8,1)-1,0,2)),0)</f>
        <v>0</v>
      </c>
      <c r="E55387">
        <v>-7.0000000000000007E-2</v>
      </c>
      <c r="G55387">
        <f ca="1">_xlfn.IFNA(FORECAST(E55387,OFFSET('HvF table'!E$3:E$319,MATCH(E55387,'HvF table'!D$3:D$319,1)-1,0,2),OFFSET('HvF table'!D$3:D$319,MATCH(E55387,'HvF table'!D$3:D$319,1)-1,0,2)),0)</f>
        <v>0</v>
      </c>
      <c r="H55387" t="str">
        <f t="shared" ca="1" si="2609"/>
        <v>G</v>
      </c>
      <c r="I55387">
        <f t="shared" ca="1" si="2610"/>
        <v>0</v>
      </c>
      <c r="J55387" t="s">
        <v>75</v>
      </c>
    </row>
    <row r="55388" spans="1:10" x14ac:dyDescent="0.25">
      <c r="A55388" s="65">
        <v>44082</v>
      </c>
      <c r="B55388" s="66">
        <v>0.34027777777777773</v>
      </c>
      <c r="C55388" s="64">
        <f t="shared" si="2608"/>
        <v>44082.340277777781</v>
      </c>
      <c r="D55388">
        <f ca="1">_xlfn.IFNA(FORECAST(E55388,OFFSET('HvF table'!B$3:B$318,MATCH(E55388,'HvF table'!A$3:A$318,1)-1,0,2),OFFSET('HvF table'!A$3:A$318,MATCH(E55388,'HvF table'!A$3:A$318,1)-1,0,2)),0)</f>
        <v>0</v>
      </c>
      <c r="E55388">
        <v>-7.0000000000000007E-2</v>
      </c>
      <c r="G55388">
        <f ca="1">_xlfn.IFNA(FORECAST(E55388,OFFSET('HvF table'!E$3:E$319,MATCH(E55388,'HvF table'!D$3:D$319,1)-1,0,2),OFFSET('HvF table'!D$3:D$319,MATCH(E55388,'HvF table'!D$3:D$319,1)-1,0,2)),0)</f>
        <v>0</v>
      </c>
      <c r="H55388" t="str">
        <f t="shared" ca="1" si="2609"/>
        <v>G</v>
      </c>
      <c r="I55388">
        <f t="shared" ca="1" si="2610"/>
        <v>0</v>
      </c>
      <c r="J55388" t="s">
        <v>75</v>
      </c>
    </row>
    <row r="55389" spans="1:10" x14ac:dyDescent="0.25">
      <c r="A55389" s="65">
        <v>44082</v>
      </c>
      <c r="B55389" s="66">
        <v>0.34375</v>
      </c>
      <c r="C55389" s="64">
        <f t="shared" si="2608"/>
        <v>44082.34375</v>
      </c>
      <c r="D55389">
        <f ca="1">_xlfn.IFNA(FORECAST(E55389,OFFSET('HvF table'!B$3:B$318,MATCH(E55389,'HvF table'!A$3:A$318,1)-1,0,2),OFFSET('HvF table'!A$3:A$318,MATCH(E55389,'HvF table'!A$3:A$318,1)-1,0,2)),0)</f>
        <v>0</v>
      </c>
      <c r="E55389">
        <v>-0.06</v>
      </c>
      <c r="G55389">
        <f ca="1">_xlfn.IFNA(FORECAST(E55389,OFFSET('HvF table'!E$3:E$319,MATCH(E55389,'HvF table'!D$3:D$319,1)-1,0,2),OFFSET('HvF table'!D$3:D$319,MATCH(E55389,'HvF table'!D$3:D$319,1)-1,0,2)),0)</f>
        <v>0</v>
      </c>
      <c r="H55389" t="str">
        <f t="shared" ca="1" si="2609"/>
        <v>G</v>
      </c>
      <c r="I55389">
        <f t="shared" ca="1" si="2610"/>
        <v>0</v>
      </c>
      <c r="J55389" t="s">
        <v>75</v>
      </c>
    </row>
    <row r="55390" spans="1:10" x14ac:dyDescent="0.25">
      <c r="A55390" s="65">
        <v>44082</v>
      </c>
      <c r="B55390" s="66">
        <v>0.34722222222222227</v>
      </c>
      <c r="C55390" s="64">
        <f t="shared" si="2608"/>
        <v>44082.347222222219</v>
      </c>
      <c r="D55390">
        <f ca="1">_xlfn.IFNA(FORECAST(E55390,OFFSET('HvF table'!B$3:B$318,MATCH(E55390,'HvF table'!A$3:A$318,1)-1,0,2),OFFSET('HvF table'!A$3:A$318,MATCH(E55390,'HvF table'!A$3:A$318,1)-1,0,2)),0)</f>
        <v>0</v>
      </c>
      <c r="E55390">
        <v>-0.08</v>
      </c>
      <c r="G55390">
        <f ca="1">_xlfn.IFNA(FORECAST(E55390,OFFSET('HvF table'!E$3:E$319,MATCH(E55390,'HvF table'!D$3:D$319,1)-1,0,2),OFFSET('HvF table'!D$3:D$319,MATCH(E55390,'HvF table'!D$3:D$319,1)-1,0,2)),0)</f>
        <v>0</v>
      </c>
      <c r="H55390" t="str">
        <f t="shared" ca="1" si="2609"/>
        <v>G</v>
      </c>
      <c r="I55390">
        <f t="shared" ca="1" si="2610"/>
        <v>0</v>
      </c>
      <c r="J55390" t="s">
        <v>75</v>
      </c>
    </row>
    <row r="55391" spans="1:10" x14ac:dyDescent="0.25">
      <c r="A55391" s="65">
        <v>44082</v>
      </c>
      <c r="B55391" s="66">
        <v>0.35069444444444442</v>
      </c>
      <c r="C55391" s="64">
        <f t="shared" si="2608"/>
        <v>44082.350694444445</v>
      </c>
      <c r="D55391">
        <f ca="1">_xlfn.IFNA(FORECAST(E55391,OFFSET('HvF table'!B$3:B$318,MATCH(E55391,'HvF table'!A$3:A$318,1)-1,0,2),OFFSET('HvF table'!A$3:A$318,MATCH(E55391,'HvF table'!A$3:A$318,1)-1,0,2)),0)</f>
        <v>0</v>
      </c>
      <c r="E55391">
        <v>-7.0000000000000007E-2</v>
      </c>
      <c r="G55391">
        <f ca="1">_xlfn.IFNA(FORECAST(E55391,OFFSET('HvF table'!E$3:E$319,MATCH(E55391,'HvF table'!D$3:D$319,1)-1,0,2),OFFSET('HvF table'!D$3:D$319,MATCH(E55391,'HvF table'!D$3:D$319,1)-1,0,2)),0)</f>
        <v>0</v>
      </c>
      <c r="H55391" t="str">
        <f t="shared" ca="1" si="2609"/>
        <v>G</v>
      </c>
      <c r="I55391">
        <f t="shared" ca="1" si="2610"/>
        <v>0</v>
      </c>
      <c r="J55391" t="s">
        <v>75</v>
      </c>
    </row>
    <row r="55392" spans="1:10" x14ac:dyDescent="0.25">
      <c r="A55392" s="65">
        <v>44082</v>
      </c>
      <c r="B55392" s="66">
        <v>0.35416666666666669</v>
      </c>
      <c r="C55392" s="64">
        <f t="shared" si="2608"/>
        <v>44082.354166666664</v>
      </c>
      <c r="D55392">
        <f ca="1">_xlfn.IFNA(FORECAST(E55392,OFFSET('HvF table'!B$3:B$318,MATCH(E55392,'HvF table'!A$3:A$318,1)-1,0,2),OFFSET('HvF table'!A$3:A$318,MATCH(E55392,'HvF table'!A$3:A$318,1)-1,0,2)),0)</f>
        <v>0</v>
      </c>
      <c r="E55392">
        <v>-0.05</v>
      </c>
      <c r="G55392">
        <f ca="1">_xlfn.IFNA(FORECAST(E55392,OFFSET('HvF table'!E$3:E$319,MATCH(E55392,'HvF table'!D$3:D$319,1)-1,0,2),OFFSET('HvF table'!D$3:D$319,MATCH(E55392,'HvF table'!D$3:D$319,1)-1,0,2)),0)</f>
        <v>0</v>
      </c>
      <c r="H55392" t="str">
        <f t="shared" ca="1" si="2609"/>
        <v>G</v>
      </c>
      <c r="I55392">
        <f t="shared" ca="1" si="2610"/>
        <v>0</v>
      </c>
      <c r="J55392" t="s">
        <v>75</v>
      </c>
    </row>
    <row r="55393" spans="1:10" x14ac:dyDescent="0.25">
      <c r="A55393" s="65">
        <v>44082</v>
      </c>
      <c r="B55393" s="66">
        <v>0.3576388888888889</v>
      </c>
      <c r="C55393" s="64">
        <f t="shared" ref="C55393:C55456" si="2611">A55393+B55393</f>
        <v>44082.357638888891</v>
      </c>
      <c r="D55393">
        <f ca="1">_xlfn.IFNA(FORECAST(E55393,OFFSET('HvF table'!B$3:B$318,MATCH(E55393,'HvF table'!A$3:A$318,1)-1,0,2),OFFSET('HvF table'!A$3:A$318,MATCH(E55393,'HvF table'!A$3:A$318,1)-1,0,2)),0)</f>
        <v>0</v>
      </c>
      <c r="E55393">
        <v>-0.06</v>
      </c>
      <c r="G55393">
        <f ca="1">_xlfn.IFNA(FORECAST(E55393,OFFSET('HvF table'!E$3:E$319,MATCH(E55393,'HvF table'!D$3:D$319,1)-1,0,2),OFFSET('HvF table'!D$3:D$319,MATCH(E55393,'HvF table'!D$3:D$319,1)-1,0,2)),0)</f>
        <v>0</v>
      </c>
      <c r="H55393" t="str">
        <f t="shared" ca="1" si="2609"/>
        <v>G</v>
      </c>
      <c r="I55393">
        <f t="shared" ca="1" si="2610"/>
        <v>0</v>
      </c>
      <c r="J55393" t="s">
        <v>75</v>
      </c>
    </row>
    <row r="55394" spans="1:10" x14ac:dyDescent="0.25">
      <c r="A55394" s="65">
        <v>44082</v>
      </c>
      <c r="B55394" s="66">
        <v>0.3611111111111111</v>
      </c>
      <c r="C55394" s="64">
        <f t="shared" si="2611"/>
        <v>44082.361111111109</v>
      </c>
      <c r="D55394">
        <f ca="1">_xlfn.IFNA(FORECAST(E55394,OFFSET('HvF table'!B$3:B$318,MATCH(E55394,'HvF table'!A$3:A$318,1)-1,0,2),OFFSET('HvF table'!A$3:A$318,MATCH(E55394,'HvF table'!A$3:A$318,1)-1,0,2)),0)</f>
        <v>0</v>
      </c>
      <c r="E55394">
        <v>-0.06</v>
      </c>
      <c r="G55394">
        <f ca="1">_xlfn.IFNA(FORECAST(E55394,OFFSET('HvF table'!E$3:E$319,MATCH(E55394,'HvF table'!D$3:D$319,1)-1,0,2),OFFSET('HvF table'!D$3:D$319,MATCH(E55394,'HvF table'!D$3:D$319,1)-1,0,2)),0)</f>
        <v>0</v>
      </c>
      <c r="H55394" t="str">
        <f t="shared" ca="1" si="2609"/>
        <v>G</v>
      </c>
      <c r="I55394">
        <f t="shared" ca="1" si="2610"/>
        <v>0</v>
      </c>
      <c r="J55394" t="s">
        <v>75</v>
      </c>
    </row>
    <row r="55395" spans="1:10" x14ac:dyDescent="0.25">
      <c r="A55395" s="65">
        <v>44082</v>
      </c>
      <c r="B55395" s="66">
        <v>0.36458333333333331</v>
      </c>
      <c r="C55395" s="64">
        <f t="shared" si="2611"/>
        <v>44082.364583333336</v>
      </c>
      <c r="D55395">
        <f ca="1">_xlfn.IFNA(FORECAST(E55395,OFFSET('HvF table'!B$3:B$318,MATCH(E55395,'HvF table'!A$3:A$318,1)-1,0,2),OFFSET('HvF table'!A$3:A$318,MATCH(E55395,'HvF table'!A$3:A$318,1)-1,0,2)),0)</f>
        <v>0</v>
      </c>
      <c r="E55395">
        <v>-0.08</v>
      </c>
      <c r="G55395">
        <f ca="1">_xlfn.IFNA(FORECAST(E55395,OFFSET('HvF table'!E$3:E$319,MATCH(E55395,'HvF table'!D$3:D$319,1)-1,0,2),OFFSET('HvF table'!D$3:D$319,MATCH(E55395,'HvF table'!D$3:D$319,1)-1,0,2)),0)</f>
        <v>0</v>
      </c>
      <c r="H55395" t="str">
        <f t="shared" ca="1" si="2609"/>
        <v>G</v>
      </c>
      <c r="I55395">
        <f t="shared" ca="1" si="2610"/>
        <v>0</v>
      </c>
      <c r="J55395" t="s">
        <v>75</v>
      </c>
    </row>
    <row r="55396" spans="1:10" x14ac:dyDescent="0.25">
      <c r="A55396" s="65">
        <v>44082</v>
      </c>
      <c r="B55396" s="66">
        <v>0.36805555555555558</v>
      </c>
      <c r="C55396" s="64">
        <f t="shared" si="2611"/>
        <v>44082.368055555555</v>
      </c>
      <c r="D55396">
        <f ca="1">_xlfn.IFNA(FORECAST(E55396,OFFSET('HvF table'!B$3:B$318,MATCH(E55396,'HvF table'!A$3:A$318,1)-1,0,2),OFFSET('HvF table'!A$3:A$318,MATCH(E55396,'HvF table'!A$3:A$318,1)-1,0,2)),0)</f>
        <v>0</v>
      </c>
      <c r="E55396">
        <v>-0.06</v>
      </c>
      <c r="G55396">
        <f ca="1">_xlfn.IFNA(FORECAST(E55396,OFFSET('HvF table'!E$3:E$319,MATCH(E55396,'HvF table'!D$3:D$319,1)-1,0,2),OFFSET('HvF table'!D$3:D$319,MATCH(E55396,'HvF table'!D$3:D$319,1)-1,0,2)),0)</f>
        <v>0</v>
      </c>
      <c r="H55396" t="str">
        <f t="shared" ca="1" si="2609"/>
        <v>G</v>
      </c>
      <c r="I55396">
        <f t="shared" ca="1" si="2610"/>
        <v>0</v>
      </c>
      <c r="J55396" t="s">
        <v>75</v>
      </c>
    </row>
    <row r="55397" spans="1:10" x14ac:dyDescent="0.25">
      <c r="A55397" s="65">
        <v>44082</v>
      </c>
      <c r="B55397" s="66">
        <v>0.37152777777777773</v>
      </c>
      <c r="C55397" s="64">
        <f t="shared" si="2611"/>
        <v>44082.371527777781</v>
      </c>
      <c r="D55397">
        <f ca="1">_xlfn.IFNA(FORECAST(E55397,OFFSET('HvF table'!B$3:B$318,MATCH(E55397,'HvF table'!A$3:A$318,1)-1,0,2),OFFSET('HvF table'!A$3:A$318,MATCH(E55397,'HvF table'!A$3:A$318,1)-1,0,2)),0)</f>
        <v>0</v>
      </c>
      <c r="E55397">
        <v>-0.08</v>
      </c>
      <c r="G55397">
        <f ca="1">_xlfn.IFNA(FORECAST(E55397,OFFSET('HvF table'!E$3:E$319,MATCH(E55397,'HvF table'!D$3:D$319,1)-1,0,2),OFFSET('HvF table'!D$3:D$319,MATCH(E55397,'HvF table'!D$3:D$319,1)-1,0,2)),0)</f>
        <v>0</v>
      </c>
      <c r="H55397" t="str">
        <f t="shared" ca="1" si="2609"/>
        <v>G</v>
      </c>
      <c r="I55397">
        <f t="shared" ca="1" si="2610"/>
        <v>0</v>
      </c>
      <c r="J55397" t="s">
        <v>75</v>
      </c>
    </row>
    <row r="55398" spans="1:10" x14ac:dyDescent="0.25">
      <c r="A55398" s="65">
        <v>44082</v>
      </c>
      <c r="B55398" s="66">
        <v>0.375</v>
      </c>
      <c r="C55398" s="64">
        <f t="shared" si="2611"/>
        <v>44082.375</v>
      </c>
      <c r="D55398">
        <f ca="1">_xlfn.IFNA(FORECAST(E55398,OFFSET('HvF table'!B$3:B$318,MATCH(E55398,'HvF table'!A$3:A$318,1)-1,0,2),OFFSET('HvF table'!A$3:A$318,MATCH(E55398,'HvF table'!A$3:A$318,1)-1,0,2)),0)</f>
        <v>0</v>
      </c>
      <c r="E55398">
        <v>-0.05</v>
      </c>
      <c r="G55398">
        <f ca="1">_xlfn.IFNA(FORECAST(E55398,OFFSET('HvF table'!E$3:E$319,MATCH(E55398,'HvF table'!D$3:D$319,1)-1,0,2),OFFSET('HvF table'!D$3:D$319,MATCH(E55398,'HvF table'!D$3:D$319,1)-1,0,2)),0)</f>
        <v>0</v>
      </c>
      <c r="H55398" t="str">
        <f t="shared" ca="1" si="2609"/>
        <v>G</v>
      </c>
      <c r="I55398">
        <f t="shared" ca="1" si="2610"/>
        <v>0</v>
      </c>
      <c r="J55398" t="s">
        <v>75</v>
      </c>
    </row>
    <row r="55399" spans="1:10" x14ac:dyDescent="0.25">
      <c r="A55399" s="65">
        <v>44082</v>
      </c>
      <c r="B55399" s="66">
        <v>0.37847222222222227</v>
      </c>
      <c r="C55399" s="64">
        <f t="shared" si="2611"/>
        <v>44082.378472222219</v>
      </c>
      <c r="D55399">
        <f ca="1">_xlfn.IFNA(FORECAST(E55399,OFFSET('HvF table'!B$3:B$318,MATCH(E55399,'HvF table'!A$3:A$318,1)-1,0,2),OFFSET('HvF table'!A$3:A$318,MATCH(E55399,'HvF table'!A$3:A$318,1)-1,0,2)),0)</f>
        <v>0</v>
      </c>
      <c r="E55399">
        <v>-0.06</v>
      </c>
      <c r="G55399">
        <f ca="1">_xlfn.IFNA(FORECAST(E55399,OFFSET('HvF table'!E$3:E$319,MATCH(E55399,'HvF table'!D$3:D$319,1)-1,0,2),OFFSET('HvF table'!D$3:D$319,MATCH(E55399,'HvF table'!D$3:D$319,1)-1,0,2)),0)</f>
        <v>0</v>
      </c>
      <c r="H55399" t="str">
        <f t="shared" ref="H55399:H55462" ca="1" si="2612">_xlfn.IFNA(_xlfn.IFS(D55399&gt;0,"B",E55399&gt;0,"B"),"G")</f>
        <v>G</v>
      </c>
      <c r="I55399">
        <f t="shared" ca="1" si="2610"/>
        <v>0</v>
      </c>
      <c r="J55399" t="s">
        <v>75</v>
      </c>
    </row>
    <row r="55400" spans="1:10" x14ac:dyDescent="0.25">
      <c r="A55400" s="65">
        <v>44082</v>
      </c>
      <c r="B55400" s="66">
        <v>0.38194444444444442</v>
      </c>
      <c r="C55400" s="64">
        <f t="shared" si="2611"/>
        <v>44082.381944444445</v>
      </c>
      <c r="D55400">
        <f ca="1">_xlfn.IFNA(FORECAST(E55400,OFFSET('HvF table'!B$3:B$318,MATCH(E55400,'HvF table'!A$3:A$318,1)-1,0,2),OFFSET('HvF table'!A$3:A$318,MATCH(E55400,'HvF table'!A$3:A$318,1)-1,0,2)),0)</f>
        <v>0</v>
      </c>
      <c r="E55400">
        <v>-0.06</v>
      </c>
      <c r="G55400">
        <f ca="1">_xlfn.IFNA(FORECAST(E55400,OFFSET('HvF table'!E$3:E$319,MATCH(E55400,'HvF table'!D$3:D$319,1)-1,0,2),OFFSET('HvF table'!D$3:D$319,MATCH(E55400,'HvF table'!D$3:D$319,1)-1,0,2)),0)</f>
        <v>0</v>
      </c>
      <c r="H55400" t="str">
        <f t="shared" ca="1" si="2612"/>
        <v>G</v>
      </c>
      <c r="I55400">
        <f t="shared" ca="1" si="2610"/>
        <v>0</v>
      </c>
      <c r="J55400" t="s">
        <v>75</v>
      </c>
    </row>
    <row r="55401" spans="1:10" x14ac:dyDescent="0.25">
      <c r="A55401" s="65">
        <v>44082</v>
      </c>
      <c r="B55401" s="66">
        <v>0.38541666666666669</v>
      </c>
      <c r="C55401" s="64">
        <f t="shared" si="2611"/>
        <v>44082.385416666664</v>
      </c>
      <c r="D55401">
        <f ca="1">_xlfn.IFNA(FORECAST(E55401,OFFSET('HvF table'!B$3:B$318,MATCH(E55401,'HvF table'!A$3:A$318,1)-1,0,2),OFFSET('HvF table'!A$3:A$318,MATCH(E55401,'HvF table'!A$3:A$318,1)-1,0,2)),0)</f>
        <v>0</v>
      </c>
      <c r="E55401">
        <v>-0.06</v>
      </c>
      <c r="G55401">
        <f ca="1">_xlfn.IFNA(FORECAST(E55401,OFFSET('HvF table'!E$3:E$319,MATCH(E55401,'HvF table'!D$3:D$319,1)-1,0,2),OFFSET('HvF table'!D$3:D$319,MATCH(E55401,'HvF table'!D$3:D$319,1)-1,0,2)),0)</f>
        <v>0</v>
      </c>
      <c r="H55401" t="str">
        <f t="shared" ca="1" si="2612"/>
        <v>G</v>
      </c>
      <c r="I55401">
        <f t="shared" ca="1" si="2610"/>
        <v>0</v>
      </c>
      <c r="J55401" t="s">
        <v>75</v>
      </c>
    </row>
    <row r="55402" spans="1:10" x14ac:dyDescent="0.25">
      <c r="A55402" s="65">
        <v>44082</v>
      </c>
      <c r="B55402" s="66">
        <v>0.3888888888888889</v>
      </c>
      <c r="C55402" s="64">
        <f t="shared" si="2611"/>
        <v>44082.388888888891</v>
      </c>
      <c r="D55402">
        <f ca="1">_xlfn.IFNA(FORECAST(E55402,OFFSET('HvF table'!B$3:B$318,MATCH(E55402,'HvF table'!A$3:A$318,1)-1,0,2),OFFSET('HvF table'!A$3:A$318,MATCH(E55402,'HvF table'!A$3:A$318,1)-1,0,2)),0)</f>
        <v>0</v>
      </c>
      <c r="E55402">
        <v>-7.0000000000000007E-2</v>
      </c>
      <c r="G55402">
        <f ca="1">_xlfn.IFNA(FORECAST(E55402,OFFSET('HvF table'!E$3:E$319,MATCH(E55402,'HvF table'!D$3:D$319,1)-1,0,2),OFFSET('HvF table'!D$3:D$319,MATCH(E55402,'HvF table'!D$3:D$319,1)-1,0,2)),0)</f>
        <v>0</v>
      </c>
      <c r="H55402" t="str">
        <f t="shared" ca="1" si="2612"/>
        <v>G</v>
      </c>
      <c r="I55402">
        <f t="shared" ca="1" si="2610"/>
        <v>0</v>
      </c>
      <c r="J55402" t="s">
        <v>75</v>
      </c>
    </row>
    <row r="55403" spans="1:10" x14ac:dyDescent="0.25">
      <c r="A55403" s="65">
        <v>44082</v>
      </c>
      <c r="B55403" s="66">
        <v>0.3923611111111111</v>
      </c>
      <c r="C55403" s="64">
        <f t="shared" si="2611"/>
        <v>44082.392361111109</v>
      </c>
      <c r="D55403">
        <f ca="1">_xlfn.IFNA(FORECAST(E55403,OFFSET('HvF table'!B$3:B$318,MATCH(E55403,'HvF table'!A$3:A$318,1)-1,0,2),OFFSET('HvF table'!A$3:A$318,MATCH(E55403,'HvF table'!A$3:A$318,1)-1,0,2)),0)</f>
        <v>0</v>
      </c>
      <c r="E55403">
        <v>-0.08</v>
      </c>
      <c r="G55403">
        <f ca="1">_xlfn.IFNA(FORECAST(E55403,OFFSET('HvF table'!E$3:E$319,MATCH(E55403,'HvF table'!D$3:D$319,1)-1,0,2),OFFSET('HvF table'!D$3:D$319,MATCH(E55403,'HvF table'!D$3:D$319,1)-1,0,2)),0)</f>
        <v>0</v>
      </c>
      <c r="H55403" t="str">
        <f t="shared" ca="1" si="2612"/>
        <v>G</v>
      </c>
      <c r="I55403">
        <f t="shared" ca="1" si="2610"/>
        <v>0</v>
      </c>
      <c r="J55403" t="s">
        <v>75</v>
      </c>
    </row>
    <row r="55404" spans="1:10" x14ac:dyDescent="0.25">
      <c r="A55404" s="65">
        <v>44082</v>
      </c>
      <c r="B55404" s="66">
        <v>0.39583333333333331</v>
      </c>
      <c r="C55404" s="64">
        <f t="shared" si="2611"/>
        <v>44082.395833333336</v>
      </c>
      <c r="D55404">
        <f ca="1">_xlfn.IFNA(FORECAST(E55404,OFFSET('HvF table'!B$3:B$318,MATCH(E55404,'HvF table'!A$3:A$318,1)-1,0,2),OFFSET('HvF table'!A$3:A$318,MATCH(E55404,'HvF table'!A$3:A$318,1)-1,0,2)),0)</f>
        <v>0</v>
      </c>
      <c r="E55404">
        <v>-0.06</v>
      </c>
      <c r="G55404">
        <f ca="1">_xlfn.IFNA(FORECAST(E55404,OFFSET('HvF table'!E$3:E$319,MATCH(E55404,'HvF table'!D$3:D$319,1)-1,0,2),OFFSET('HvF table'!D$3:D$319,MATCH(E55404,'HvF table'!D$3:D$319,1)-1,0,2)),0)</f>
        <v>0</v>
      </c>
      <c r="H55404" t="str">
        <f t="shared" ca="1" si="2612"/>
        <v>G</v>
      </c>
      <c r="I55404">
        <f t="shared" ca="1" si="2610"/>
        <v>0</v>
      </c>
      <c r="J55404" t="s">
        <v>75</v>
      </c>
    </row>
    <row r="55405" spans="1:10" x14ac:dyDescent="0.25">
      <c r="A55405" s="65">
        <v>44082</v>
      </c>
      <c r="B55405" s="66">
        <v>0.39930555555555558</v>
      </c>
      <c r="C55405" s="64">
        <f t="shared" si="2611"/>
        <v>44082.399305555555</v>
      </c>
      <c r="D55405">
        <f ca="1">_xlfn.IFNA(FORECAST(E55405,OFFSET('HvF table'!B$3:B$318,MATCH(E55405,'HvF table'!A$3:A$318,1)-1,0,2),OFFSET('HvF table'!A$3:A$318,MATCH(E55405,'HvF table'!A$3:A$318,1)-1,0,2)),0)</f>
        <v>0</v>
      </c>
      <c r="E55405">
        <v>-0.06</v>
      </c>
      <c r="G55405">
        <f ca="1">_xlfn.IFNA(FORECAST(E55405,OFFSET('HvF table'!E$3:E$319,MATCH(E55405,'HvF table'!D$3:D$319,1)-1,0,2),OFFSET('HvF table'!D$3:D$319,MATCH(E55405,'HvF table'!D$3:D$319,1)-1,0,2)),0)</f>
        <v>0</v>
      </c>
      <c r="H55405" t="str">
        <f t="shared" ca="1" si="2612"/>
        <v>G</v>
      </c>
      <c r="I55405">
        <f t="shared" ca="1" si="2610"/>
        <v>0</v>
      </c>
      <c r="J55405" t="s">
        <v>75</v>
      </c>
    </row>
    <row r="55406" spans="1:10" x14ac:dyDescent="0.25">
      <c r="A55406" s="65">
        <v>44082</v>
      </c>
      <c r="B55406" s="66">
        <v>0.40277777777777773</v>
      </c>
      <c r="C55406" s="64">
        <f t="shared" si="2611"/>
        <v>44082.402777777781</v>
      </c>
      <c r="D55406">
        <f ca="1">_xlfn.IFNA(FORECAST(E55406,OFFSET('HvF table'!B$3:B$318,MATCH(E55406,'HvF table'!A$3:A$318,1)-1,0,2),OFFSET('HvF table'!A$3:A$318,MATCH(E55406,'HvF table'!A$3:A$318,1)-1,0,2)),0)</f>
        <v>0</v>
      </c>
      <c r="E55406">
        <v>-0.06</v>
      </c>
      <c r="G55406">
        <f ca="1">_xlfn.IFNA(FORECAST(E55406,OFFSET('HvF table'!E$3:E$319,MATCH(E55406,'HvF table'!D$3:D$319,1)-1,0,2),OFFSET('HvF table'!D$3:D$319,MATCH(E55406,'HvF table'!D$3:D$319,1)-1,0,2)),0)</f>
        <v>0</v>
      </c>
      <c r="H55406" t="str">
        <f t="shared" ca="1" si="2612"/>
        <v>G</v>
      </c>
      <c r="I55406">
        <f t="shared" ca="1" si="2610"/>
        <v>0</v>
      </c>
      <c r="J55406" t="s">
        <v>75</v>
      </c>
    </row>
    <row r="55407" spans="1:10" x14ac:dyDescent="0.25">
      <c r="A55407" s="65">
        <v>44082</v>
      </c>
      <c r="B55407" s="66">
        <v>0.40625</v>
      </c>
      <c r="C55407" s="64">
        <f t="shared" si="2611"/>
        <v>44082.40625</v>
      </c>
      <c r="D55407">
        <f ca="1">_xlfn.IFNA(FORECAST(E55407,OFFSET('HvF table'!B$3:B$318,MATCH(E55407,'HvF table'!A$3:A$318,1)-1,0,2),OFFSET('HvF table'!A$3:A$318,MATCH(E55407,'HvF table'!A$3:A$318,1)-1,0,2)),0)</f>
        <v>0</v>
      </c>
      <c r="E55407">
        <v>-0.06</v>
      </c>
      <c r="G55407">
        <f ca="1">_xlfn.IFNA(FORECAST(E55407,OFFSET('HvF table'!E$3:E$319,MATCH(E55407,'HvF table'!D$3:D$319,1)-1,0,2),OFFSET('HvF table'!D$3:D$319,MATCH(E55407,'HvF table'!D$3:D$319,1)-1,0,2)),0)</f>
        <v>0</v>
      </c>
      <c r="H55407" t="str">
        <f t="shared" ca="1" si="2612"/>
        <v>G</v>
      </c>
      <c r="I55407">
        <f t="shared" ca="1" si="2610"/>
        <v>0</v>
      </c>
      <c r="J55407" t="s">
        <v>75</v>
      </c>
    </row>
    <row r="55408" spans="1:10" x14ac:dyDescent="0.25">
      <c r="A55408" s="65">
        <v>44082</v>
      </c>
      <c r="B55408" s="66">
        <v>0.40972222222222227</v>
      </c>
      <c r="C55408" s="64">
        <f t="shared" si="2611"/>
        <v>44082.409722222219</v>
      </c>
      <c r="D55408">
        <f ca="1">_xlfn.IFNA(FORECAST(E55408,OFFSET('HvF table'!B$3:B$318,MATCH(E55408,'HvF table'!A$3:A$318,1)-1,0,2),OFFSET('HvF table'!A$3:A$318,MATCH(E55408,'HvF table'!A$3:A$318,1)-1,0,2)),0)</f>
        <v>0</v>
      </c>
      <c r="E55408">
        <v>-0.05</v>
      </c>
      <c r="G55408">
        <f ca="1">_xlfn.IFNA(FORECAST(E55408,OFFSET('HvF table'!E$3:E$319,MATCH(E55408,'HvF table'!D$3:D$319,1)-1,0,2),OFFSET('HvF table'!D$3:D$319,MATCH(E55408,'HvF table'!D$3:D$319,1)-1,0,2)),0)</f>
        <v>0</v>
      </c>
      <c r="H55408" t="str">
        <f t="shared" ca="1" si="2612"/>
        <v>G</v>
      </c>
      <c r="I55408">
        <f t="shared" ca="1" si="2610"/>
        <v>0</v>
      </c>
      <c r="J55408" t="s">
        <v>75</v>
      </c>
    </row>
    <row r="55409" spans="1:10" x14ac:dyDescent="0.25">
      <c r="A55409" s="65">
        <v>44082</v>
      </c>
      <c r="B55409" s="66">
        <v>0.41319444444444442</v>
      </c>
      <c r="C55409" s="64">
        <f t="shared" si="2611"/>
        <v>44082.413194444445</v>
      </c>
      <c r="D55409">
        <f ca="1">_xlfn.IFNA(FORECAST(E55409,OFFSET('HvF table'!B$3:B$318,MATCH(E55409,'HvF table'!A$3:A$318,1)-1,0,2),OFFSET('HvF table'!A$3:A$318,MATCH(E55409,'HvF table'!A$3:A$318,1)-1,0,2)),0)</f>
        <v>0</v>
      </c>
      <c r="E55409">
        <v>-0.06</v>
      </c>
      <c r="G55409">
        <f ca="1">_xlfn.IFNA(FORECAST(E55409,OFFSET('HvF table'!E$3:E$319,MATCH(E55409,'HvF table'!D$3:D$319,1)-1,0,2),OFFSET('HvF table'!D$3:D$319,MATCH(E55409,'HvF table'!D$3:D$319,1)-1,0,2)),0)</f>
        <v>0</v>
      </c>
      <c r="H55409" t="str">
        <f t="shared" ca="1" si="2612"/>
        <v>G</v>
      </c>
      <c r="I55409">
        <f t="shared" ca="1" si="2610"/>
        <v>0</v>
      </c>
      <c r="J55409" t="s">
        <v>75</v>
      </c>
    </row>
    <row r="55410" spans="1:10" x14ac:dyDescent="0.25">
      <c r="A55410" s="65">
        <v>44082</v>
      </c>
      <c r="B55410" s="66">
        <v>0.41666666666666669</v>
      </c>
      <c r="C55410" s="64">
        <f t="shared" si="2611"/>
        <v>44082.416666666664</v>
      </c>
      <c r="D55410">
        <f ca="1">_xlfn.IFNA(FORECAST(E55410,OFFSET('HvF table'!B$3:B$318,MATCH(E55410,'HvF table'!A$3:A$318,1)-1,0,2),OFFSET('HvF table'!A$3:A$318,MATCH(E55410,'HvF table'!A$3:A$318,1)-1,0,2)),0)</f>
        <v>0</v>
      </c>
      <c r="E55410">
        <v>-0.08</v>
      </c>
      <c r="G55410">
        <f ca="1">_xlfn.IFNA(FORECAST(E55410,OFFSET('HvF table'!E$3:E$319,MATCH(E55410,'HvF table'!D$3:D$319,1)-1,0,2),OFFSET('HvF table'!D$3:D$319,MATCH(E55410,'HvF table'!D$3:D$319,1)-1,0,2)),0)</f>
        <v>0</v>
      </c>
      <c r="H55410" t="str">
        <f t="shared" ca="1" si="2612"/>
        <v>G</v>
      </c>
      <c r="I55410">
        <f t="shared" ca="1" si="2610"/>
        <v>0</v>
      </c>
      <c r="J55410" t="s">
        <v>75</v>
      </c>
    </row>
    <row r="55411" spans="1:10" x14ac:dyDescent="0.25">
      <c r="A55411" s="65">
        <v>44082</v>
      </c>
      <c r="B55411" s="66">
        <v>0.4201388888888889</v>
      </c>
      <c r="C55411" s="64">
        <f t="shared" si="2611"/>
        <v>44082.420138888891</v>
      </c>
      <c r="D55411">
        <f ca="1">_xlfn.IFNA(FORECAST(E55411,OFFSET('HvF table'!B$3:B$318,MATCH(E55411,'HvF table'!A$3:A$318,1)-1,0,2),OFFSET('HvF table'!A$3:A$318,MATCH(E55411,'HvF table'!A$3:A$318,1)-1,0,2)),0)</f>
        <v>0</v>
      </c>
      <c r="E55411">
        <v>-0.06</v>
      </c>
      <c r="G55411">
        <f ca="1">_xlfn.IFNA(FORECAST(E55411,OFFSET('HvF table'!E$3:E$319,MATCH(E55411,'HvF table'!D$3:D$319,1)-1,0,2),OFFSET('HvF table'!D$3:D$319,MATCH(E55411,'HvF table'!D$3:D$319,1)-1,0,2)),0)</f>
        <v>0</v>
      </c>
      <c r="H55411" t="str">
        <f t="shared" ca="1" si="2612"/>
        <v>G</v>
      </c>
      <c r="I55411">
        <f t="shared" ca="1" si="2610"/>
        <v>0</v>
      </c>
      <c r="J55411" t="s">
        <v>75</v>
      </c>
    </row>
    <row r="55412" spans="1:10" x14ac:dyDescent="0.25">
      <c r="A55412" s="65">
        <v>44082</v>
      </c>
      <c r="B55412" s="66">
        <v>0.4236111111111111</v>
      </c>
      <c r="C55412" s="64">
        <f t="shared" si="2611"/>
        <v>44082.423611111109</v>
      </c>
      <c r="D55412">
        <f ca="1">_xlfn.IFNA(FORECAST(E55412,OFFSET('HvF table'!B$3:B$318,MATCH(E55412,'HvF table'!A$3:A$318,1)-1,0,2),OFFSET('HvF table'!A$3:A$318,MATCH(E55412,'HvF table'!A$3:A$318,1)-1,0,2)),0)</f>
        <v>0</v>
      </c>
      <c r="E55412">
        <v>-0.06</v>
      </c>
      <c r="G55412">
        <f ca="1">_xlfn.IFNA(FORECAST(E55412,OFFSET('HvF table'!E$3:E$319,MATCH(E55412,'HvF table'!D$3:D$319,1)-1,0,2),OFFSET('HvF table'!D$3:D$319,MATCH(E55412,'HvF table'!D$3:D$319,1)-1,0,2)),0)</f>
        <v>0</v>
      </c>
      <c r="H55412" t="str">
        <f t="shared" ca="1" si="2612"/>
        <v>G</v>
      </c>
      <c r="I55412">
        <f t="shared" ca="1" si="2610"/>
        <v>0</v>
      </c>
      <c r="J55412" t="s">
        <v>75</v>
      </c>
    </row>
    <row r="55413" spans="1:10" x14ac:dyDescent="0.25">
      <c r="A55413" s="65">
        <v>44082</v>
      </c>
      <c r="B55413" s="66">
        <v>0.42708333333333331</v>
      </c>
      <c r="C55413" s="64">
        <f t="shared" si="2611"/>
        <v>44082.427083333336</v>
      </c>
      <c r="D55413">
        <f ca="1">_xlfn.IFNA(FORECAST(E55413,OFFSET('HvF table'!B$3:B$318,MATCH(E55413,'HvF table'!A$3:A$318,1)-1,0,2),OFFSET('HvF table'!A$3:A$318,MATCH(E55413,'HvF table'!A$3:A$318,1)-1,0,2)),0)</f>
        <v>0</v>
      </c>
      <c r="E55413">
        <v>-0.06</v>
      </c>
      <c r="G55413">
        <f ca="1">_xlfn.IFNA(FORECAST(E55413,OFFSET('HvF table'!E$3:E$319,MATCH(E55413,'HvF table'!D$3:D$319,1)-1,0,2),OFFSET('HvF table'!D$3:D$319,MATCH(E55413,'HvF table'!D$3:D$319,1)-1,0,2)),0)</f>
        <v>0</v>
      </c>
      <c r="H55413" t="str">
        <f t="shared" ca="1" si="2612"/>
        <v>G</v>
      </c>
      <c r="I55413">
        <f t="shared" ca="1" si="2610"/>
        <v>0</v>
      </c>
      <c r="J55413" t="s">
        <v>75</v>
      </c>
    </row>
    <row r="55414" spans="1:10" x14ac:dyDescent="0.25">
      <c r="A55414" s="65">
        <v>44082</v>
      </c>
      <c r="B55414" s="66">
        <v>0.43055555555555558</v>
      </c>
      <c r="C55414" s="64">
        <f t="shared" si="2611"/>
        <v>44082.430555555555</v>
      </c>
      <c r="D55414">
        <f ca="1">_xlfn.IFNA(FORECAST(E55414,OFFSET('HvF table'!B$3:B$318,MATCH(E55414,'HvF table'!A$3:A$318,1)-1,0,2),OFFSET('HvF table'!A$3:A$318,MATCH(E55414,'HvF table'!A$3:A$318,1)-1,0,2)),0)</f>
        <v>0</v>
      </c>
      <c r="E55414">
        <v>-0.05</v>
      </c>
      <c r="G55414">
        <f ca="1">_xlfn.IFNA(FORECAST(E55414,OFFSET('HvF table'!E$3:E$319,MATCH(E55414,'HvF table'!D$3:D$319,1)-1,0,2),OFFSET('HvF table'!D$3:D$319,MATCH(E55414,'HvF table'!D$3:D$319,1)-1,0,2)),0)</f>
        <v>0</v>
      </c>
      <c r="H55414" t="str">
        <f t="shared" ca="1" si="2612"/>
        <v>G</v>
      </c>
      <c r="I55414">
        <f t="shared" ca="1" si="2610"/>
        <v>0</v>
      </c>
      <c r="J55414" t="s">
        <v>75</v>
      </c>
    </row>
    <row r="55415" spans="1:10" x14ac:dyDescent="0.25">
      <c r="A55415" s="65">
        <v>44082</v>
      </c>
      <c r="B55415" s="66">
        <v>0.43402777777777773</v>
      </c>
      <c r="C55415" s="64">
        <f t="shared" si="2611"/>
        <v>44082.434027777781</v>
      </c>
      <c r="D55415">
        <f ca="1">_xlfn.IFNA(FORECAST(E55415,OFFSET('HvF table'!B$3:B$318,MATCH(E55415,'HvF table'!A$3:A$318,1)-1,0,2),OFFSET('HvF table'!A$3:A$318,MATCH(E55415,'HvF table'!A$3:A$318,1)-1,0,2)),0)</f>
        <v>0</v>
      </c>
      <c r="E55415">
        <v>-0.06</v>
      </c>
      <c r="G55415">
        <f ca="1">_xlfn.IFNA(FORECAST(E55415,OFFSET('HvF table'!E$3:E$319,MATCH(E55415,'HvF table'!D$3:D$319,1)-1,0,2),OFFSET('HvF table'!D$3:D$319,MATCH(E55415,'HvF table'!D$3:D$319,1)-1,0,2)),0)</f>
        <v>0</v>
      </c>
      <c r="H55415" t="str">
        <f t="shared" ca="1" si="2612"/>
        <v>G</v>
      </c>
      <c r="I55415">
        <f t="shared" ca="1" si="2610"/>
        <v>0</v>
      </c>
      <c r="J55415" t="s">
        <v>75</v>
      </c>
    </row>
    <row r="55416" spans="1:10" x14ac:dyDescent="0.25">
      <c r="A55416" s="65">
        <v>44082</v>
      </c>
      <c r="B55416" s="66">
        <v>0.4375</v>
      </c>
      <c r="C55416" s="64">
        <f t="shared" si="2611"/>
        <v>44082.4375</v>
      </c>
      <c r="D55416">
        <f ca="1">_xlfn.IFNA(FORECAST(E55416,OFFSET('HvF table'!B$3:B$318,MATCH(E55416,'HvF table'!A$3:A$318,1)-1,0,2),OFFSET('HvF table'!A$3:A$318,MATCH(E55416,'HvF table'!A$3:A$318,1)-1,0,2)),0)</f>
        <v>0</v>
      </c>
      <c r="E55416">
        <v>-0.08</v>
      </c>
      <c r="G55416">
        <f ca="1">_xlfn.IFNA(FORECAST(E55416,OFFSET('HvF table'!E$3:E$319,MATCH(E55416,'HvF table'!D$3:D$319,1)-1,0,2),OFFSET('HvF table'!D$3:D$319,MATCH(E55416,'HvF table'!D$3:D$319,1)-1,0,2)),0)</f>
        <v>0</v>
      </c>
      <c r="H55416" t="str">
        <f t="shared" ca="1" si="2612"/>
        <v>G</v>
      </c>
      <c r="I55416">
        <f t="shared" ca="1" si="2610"/>
        <v>0</v>
      </c>
      <c r="J55416" t="s">
        <v>75</v>
      </c>
    </row>
    <row r="55417" spans="1:10" x14ac:dyDescent="0.25">
      <c r="A55417" s="65">
        <v>44082</v>
      </c>
      <c r="B55417" s="66">
        <v>0.44097222222222227</v>
      </c>
      <c r="C55417" s="64">
        <f t="shared" si="2611"/>
        <v>44082.440972222219</v>
      </c>
      <c r="D55417">
        <f ca="1">_xlfn.IFNA(FORECAST(E55417,OFFSET('HvF table'!B$3:B$318,MATCH(E55417,'HvF table'!A$3:A$318,1)-1,0,2),OFFSET('HvF table'!A$3:A$318,MATCH(E55417,'HvF table'!A$3:A$318,1)-1,0,2)),0)</f>
        <v>0</v>
      </c>
      <c r="E55417">
        <v>-0.06</v>
      </c>
      <c r="G55417">
        <f ca="1">_xlfn.IFNA(FORECAST(E55417,OFFSET('HvF table'!E$3:E$319,MATCH(E55417,'HvF table'!D$3:D$319,1)-1,0,2),OFFSET('HvF table'!D$3:D$319,MATCH(E55417,'HvF table'!D$3:D$319,1)-1,0,2)),0)</f>
        <v>0</v>
      </c>
      <c r="H55417" t="str">
        <f t="shared" ca="1" si="2612"/>
        <v>G</v>
      </c>
      <c r="I55417">
        <f t="shared" ca="1" si="2610"/>
        <v>0</v>
      </c>
      <c r="J55417" t="s">
        <v>75</v>
      </c>
    </row>
    <row r="55418" spans="1:10" x14ac:dyDescent="0.25">
      <c r="A55418" s="65">
        <v>44082</v>
      </c>
      <c r="B55418" s="66">
        <v>0.44444444444444442</v>
      </c>
      <c r="C55418" s="64">
        <f t="shared" si="2611"/>
        <v>44082.444444444445</v>
      </c>
      <c r="D55418">
        <f ca="1">_xlfn.IFNA(FORECAST(E55418,OFFSET('HvF table'!B$3:B$318,MATCH(E55418,'HvF table'!A$3:A$318,1)-1,0,2),OFFSET('HvF table'!A$3:A$318,MATCH(E55418,'HvF table'!A$3:A$318,1)-1,0,2)),0)</f>
        <v>0</v>
      </c>
      <c r="E55418">
        <v>-0.06</v>
      </c>
      <c r="G55418">
        <f ca="1">_xlfn.IFNA(FORECAST(E55418,OFFSET('HvF table'!E$3:E$319,MATCH(E55418,'HvF table'!D$3:D$319,1)-1,0,2),OFFSET('HvF table'!D$3:D$319,MATCH(E55418,'HvF table'!D$3:D$319,1)-1,0,2)),0)</f>
        <v>0</v>
      </c>
      <c r="H55418" t="str">
        <f t="shared" ca="1" si="2612"/>
        <v>G</v>
      </c>
      <c r="I55418">
        <f t="shared" ca="1" si="2610"/>
        <v>0</v>
      </c>
      <c r="J55418" t="s">
        <v>75</v>
      </c>
    </row>
    <row r="55419" spans="1:10" x14ac:dyDescent="0.25">
      <c r="A55419" s="65">
        <v>44082</v>
      </c>
      <c r="B55419" s="66">
        <v>0.44791666666666669</v>
      </c>
      <c r="C55419" s="64">
        <f t="shared" si="2611"/>
        <v>44082.447916666664</v>
      </c>
      <c r="D55419">
        <f ca="1">_xlfn.IFNA(FORECAST(E55419,OFFSET('HvF table'!B$3:B$318,MATCH(E55419,'HvF table'!A$3:A$318,1)-1,0,2),OFFSET('HvF table'!A$3:A$318,MATCH(E55419,'HvF table'!A$3:A$318,1)-1,0,2)),0)</f>
        <v>0</v>
      </c>
      <c r="E55419">
        <v>-7.0000000000000007E-2</v>
      </c>
      <c r="G55419">
        <f ca="1">_xlfn.IFNA(FORECAST(E55419,OFFSET('HvF table'!E$3:E$319,MATCH(E55419,'HvF table'!D$3:D$319,1)-1,0,2),OFFSET('HvF table'!D$3:D$319,MATCH(E55419,'HvF table'!D$3:D$319,1)-1,0,2)),0)</f>
        <v>0</v>
      </c>
      <c r="H55419" t="str">
        <f t="shared" ca="1" si="2612"/>
        <v>G</v>
      </c>
      <c r="I55419">
        <f t="shared" ca="1" si="2610"/>
        <v>0</v>
      </c>
      <c r="J55419" t="s">
        <v>75</v>
      </c>
    </row>
    <row r="55420" spans="1:10" x14ac:dyDescent="0.25">
      <c r="A55420" s="65">
        <v>44082</v>
      </c>
      <c r="B55420" s="66">
        <v>0.4513888888888889</v>
      </c>
      <c r="C55420" s="64">
        <f t="shared" si="2611"/>
        <v>44082.451388888891</v>
      </c>
      <c r="D55420">
        <f ca="1">_xlfn.IFNA(FORECAST(E55420,OFFSET('HvF table'!B$3:B$318,MATCH(E55420,'HvF table'!A$3:A$318,1)-1,0,2),OFFSET('HvF table'!A$3:A$318,MATCH(E55420,'HvF table'!A$3:A$318,1)-1,0,2)),0)</f>
        <v>0</v>
      </c>
      <c r="E55420">
        <v>-0.06</v>
      </c>
      <c r="G55420">
        <f ca="1">_xlfn.IFNA(FORECAST(E55420,OFFSET('HvF table'!E$3:E$319,MATCH(E55420,'HvF table'!D$3:D$319,1)-1,0,2),OFFSET('HvF table'!D$3:D$319,MATCH(E55420,'HvF table'!D$3:D$319,1)-1,0,2)),0)</f>
        <v>0</v>
      </c>
      <c r="H55420" t="str">
        <f t="shared" ca="1" si="2612"/>
        <v>G</v>
      </c>
      <c r="I55420">
        <f t="shared" ca="1" si="2610"/>
        <v>0</v>
      </c>
      <c r="J55420" t="s">
        <v>75</v>
      </c>
    </row>
    <row r="55421" spans="1:10" x14ac:dyDescent="0.25">
      <c r="A55421" s="65">
        <v>44082</v>
      </c>
      <c r="B55421" s="66">
        <v>0.4548611111111111</v>
      </c>
      <c r="C55421" s="64">
        <f t="shared" si="2611"/>
        <v>44082.454861111109</v>
      </c>
      <c r="D55421">
        <f ca="1">_xlfn.IFNA(FORECAST(E55421,OFFSET('HvF table'!B$3:B$318,MATCH(E55421,'HvF table'!A$3:A$318,1)-1,0,2),OFFSET('HvF table'!A$3:A$318,MATCH(E55421,'HvF table'!A$3:A$318,1)-1,0,2)),0)</f>
        <v>0</v>
      </c>
      <c r="E55421">
        <v>-7.0000000000000007E-2</v>
      </c>
      <c r="G55421">
        <f ca="1">_xlfn.IFNA(FORECAST(E55421,OFFSET('HvF table'!E$3:E$319,MATCH(E55421,'HvF table'!D$3:D$319,1)-1,0,2),OFFSET('HvF table'!D$3:D$319,MATCH(E55421,'HvF table'!D$3:D$319,1)-1,0,2)),0)</f>
        <v>0</v>
      </c>
      <c r="H55421" t="str">
        <f t="shared" ca="1" si="2612"/>
        <v>G</v>
      </c>
      <c r="I55421">
        <f t="shared" ca="1" si="2610"/>
        <v>0</v>
      </c>
      <c r="J55421" t="s">
        <v>75</v>
      </c>
    </row>
    <row r="55422" spans="1:10" x14ac:dyDescent="0.25">
      <c r="A55422" s="65">
        <v>44082</v>
      </c>
      <c r="B55422" s="66">
        <v>0.45833333333333331</v>
      </c>
      <c r="C55422" s="64">
        <f t="shared" si="2611"/>
        <v>44082.458333333336</v>
      </c>
      <c r="D55422">
        <f ca="1">_xlfn.IFNA(FORECAST(E55422,OFFSET('HvF table'!B$3:B$318,MATCH(E55422,'HvF table'!A$3:A$318,1)-1,0,2),OFFSET('HvF table'!A$3:A$318,MATCH(E55422,'HvF table'!A$3:A$318,1)-1,0,2)),0)</f>
        <v>0</v>
      </c>
      <c r="E55422">
        <v>-0.05</v>
      </c>
      <c r="G55422">
        <f ca="1">_xlfn.IFNA(FORECAST(E55422,OFFSET('HvF table'!E$3:E$319,MATCH(E55422,'HvF table'!D$3:D$319,1)-1,0,2),OFFSET('HvF table'!D$3:D$319,MATCH(E55422,'HvF table'!D$3:D$319,1)-1,0,2)),0)</f>
        <v>0</v>
      </c>
      <c r="H55422" t="str">
        <f t="shared" ca="1" si="2612"/>
        <v>G</v>
      </c>
      <c r="I55422">
        <f t="shared" ca="1" si="2610"/>
        <v>0</v>
      </c>
      <c r="J55422" t="s">
        <v>75</v>
      </c>
    </row>
    <row r="55423" spans="1:10" x14ac:dyDescent="0.25">
      <c r="A55423" s="65">
        <v>44082</v>
      </c>
      <c r="B55423" s="66">
        <v>0.46180555555555558</v>
      </c>
      <c r="C55423" s="64">
        <f t="shared" si="2611"/>
        <v>44082.461805555555</v>
      </c>
      <c r="D55423">
        <f ca="1">_xlfn.IFNA(FORECAST(E55423,OFFSET('HvF table'!B$3:B$318,MATCH(E55423,'HvF table'!A$3:A$318,1)-1,0,2),OFFSET('HvF table'!A$3:A$318,MATCH(E55423,'HvF table'!A$3:A$318,1)-1,0,2)),0)</f>
        <v>0</v>
      </c>
      <c r="E55423">
        <v>-0.06</v>
      </c>
      <c r="G55423">
        <f ca="1">_xlfn.IFNA(FORECAST(E55423,OFFSET('HvF table'!E$3:E$319,MATCH(E55423,'HvF table'!D$3:D$319,1)-1,0,2),OFFSET('HvF table'!D$3:D$319,MATCH(E55423,'HvF table'!D$3:D$319,1)-1,0,2)),0)</f>
        <v>0</v>
      </c>
      <c r="H55423" t="str">
        <f t="shared" ca="1" si="2612"/>
        <v>G</v>
      </c>
      <c r="I55423">
        <f t="shared" ca="1" si="2610"/>
        <v>0</v>
      </c>
      <c r="J55423" t="s">
        <v>75</v>
      </c>
    </row>
    <row r="55424" spans="1:10" x14ac:dyDescent="0.25">
      <c r="A55424" s="65">
        <v>44082</v>
      </c>
      <c r="B55424" s="66">
        <v>0.46527777777777773</v>
      </c>
      <c r="C55424" s="64">
        <f t="shared" si="2611"/>
        <v>44082.465277777781</v>
      </c>
      <c r="D55424">
        <f ca="1">_xlfn.IFNA(FORECAST(E55424,OFFSET('HvF table'!B$3:B$318,MATCH(E55424,'HvF table'!A$3:A$318,1)-1,0,2),OFFSET('HvF table'!A$3:A$318,MATCH(E55424,'HvF table'!A$3:A$318,1)-1,0,2)),0)</f>
        <v>0</v>
      </c>
      <c r="E55424">
        <v>-0.05</v>
      </c>
      <c r="G55424">
        <f ca="1">_xlfn.IFNA(FORECAST(E55424,OFFSET('HvF table'!E$3:E$319,MATCH(E55424,'HvF table'!D$3:D$319,1)-1,0,2),OFFSET('HvF table'!D$3:D$319,MATCH(E55424,'HvF table'!D$3:D$319,1)-1,0,2)),0)</f>
        <v>0</v>
      </c>
      <c r="H55424" t="str">
        <f t="shared" ca="1" si="2612"/>
        <v>G</v>
      </c>
      <c r="I55424">
        <f t="shared" ca="1" si="2610"/>
        <v>0</v>
      </c>
      <c r="J55424" t="s">
        <v>75</v>
      </c>
    </row>
    <row r="55425" spans="1:10" x14ac:dyDescent="0.25">
      <c r="A55425" s="65">
        <v>44082</v>
      </c>
      <c r="B55425" s="66">
        <v>0.46875</v>
      </c>
      <c r="C55425" s="64">
        <f t="shared" si="2611"/>
        <v>44082.46875</v>
      </c>
      <c r="D55425">
        <f ca="1">_xlfn.IFNA(FORECAST(E55425,OFFSET('HvF table'!B$3:B$318,MATCH(E55425,'HvF table'!A$3:A$318,1)-1,0,2),OFFSET('HvF table'!A$3:A$318,MATCH(E55425,'HvF table'!A$3:A$318,1)-1,0,2)),0)</f>
        <v>0</v>
      </c>
      <c r="E55425">
        <v>-0.05</v>
      </c>
      <c r="G55425">
        <f ca="1">_xlfn.IFNA(FORECAST(E55425,OFFSET('HvF table'!E$3:E$319,MATCH(E55425,'HvF table'!D$3:D$319,1)-1,0,2),OFFSET('HvF table'!D$3:D$319,MATCH(E55425,'HvF table'!D$3:D$319,1)-1,0,2)),0)</f>
        <v>0</v>
      </c>
      <c r="H55425" t="str">
        <f t="shared" ca="1" si="2612"/>
        <v>G</v>
      </c>
      <c r="I55425">
        <f t="shared" ca="1" si="2610"/>
        <v>0</v>
      </c>
      <c r="J55425" t="s">
        <v>75</v>
      </c>
    </row>
    <row r="55426" spans="1:10" x14ac:dyDescent="0.25">
      <c r="A55426" s="65">
        <v>44082</v>
      </c>
      <c r="B55426" s="66">
        <v>0.47222222222222227</v>
      </c>
      <c r="C55426" s="64">
        <f t="shared" si="2611"/>
        <v>44082.472222222219</v>
      </c>
      <c r="D55426">
        <f ca="1">_xlfn.IFNA(FORECAST(E55426,OFFSET('HvF table'!B$3:B$318,MATCH(E55426,'HvF table'!A$3:A$318,1)-1,0,2),OFFSET('HvF table'!A$3:A$318,MATCH(E55426,'HvF table'!A$3:A$318,1)-1,0,2)),0)</f>
        <v>0</v>
      </c>
      <c r="E55426">
        <v>-0.06</v>
      </c>
      <c r="G55426">
        <f ca="1">_xlfn.IFNA(FORECAST(E55426,OFFSET('HvF table'!E$3:E$319,MATCH(E55426,'HvF table'!D$3:D$319,1)-1,0,2),OFFSET('HvF table'!D$3:D$319,MATCH(E55426,'HvF table'!D$3:D$319,1)-1,0,2)),0)</f>
        <v>0</v>
      </c>
      <c r="H55426" t="str">
        <f t="shared" ca="1" si="2612"/>
        <v>G</v>
      </c>
      <c r="I55426">
        <f t="shared" ref="I55426:I55489" ca="1" si="2613">IF(H55426="G",G55426,IF(H55426="B",0))</f>
        <v>0</v>
      </c>
      <c r="J55426" t="s">
        <v>75</v>
      </c>
    </row>
    <row r="55427" spans="1:10" x14ac:dyDescent="0.25">
      <c r="A55427" s="65">
        <v>44082</v>
      </c>
      <c r="B55427" s="66">
        <v>0.47569444444444442</v>
      </c>
      <c r="C55427" s="64">
        <f t="shared" si="2611"/>
        <v>44082.475694444445</v>
      </c>
      <c r="D55427">
        <f ca="1">_xlfn.IFNA(FORECAST(E55427,OFFSET('HvF table'!B$3:B$318,MATCH(E55427,'HvF table'!A$3:A$318,1)-1,0,2),OFFSET('HvF table'!A$3:A$318,MATCH(E55427,'HvF table'!A$3:A$318,1)-1,0,2)),0)</f>
        <v>0</v>
      </c>
      <c r="E55427">
        <v>-0.06</v>
      </c>
      <c r="G55427">
        <f ca="1">_xlfn.IFNA(FORECAST(E55427,OFFSET('HvF table'!E$3:E$319,MATCH(E55427,'HvF table'!D$3:D$319,1)-1,0,2),OFFSET('HvF table'!D$3:D$319,MATCH(E55427,'HvF table'!D$3:D$319,1)-1,0,2)),0)</f>
        <v>0</v>
      </c>
      <c r="H55427" t="str">
        <f t="shared" ca="1" si="2612"/>
        <v>G</v>
      </c>
      <c r="I55427">
        <f t="shared" ca="1" si="2613"/>
        <v>0</v>
      </c>
      <c r="J55427" t="s">
        <v>75</v>
      </c>
    </row>
    <row r="55428" spans="1:10" x14ac:dyDescent="0.25">
      <c r="A55428" s="65">
        <v>44082</v>
      </c>
      <c r="B55428" s="66">
        <v>0.47916666666666669</v>
      </c>
      <c r="C55428" s="64">
        <f t="shared" si="2611"/>
        <v>44082.479166666664</v>
      </c>
      <c r="D55428">
        <f ca="1">_xlfn.IFNA(FORECAST(E55428,OFFSET('HvF table'!B$3:B$318,MATCH(E55428,'HvF table'!A$3:A$318,1)-1,0,2),OFFSET('HvF table'!A$3:A$318,MATCH(E55428,'HvF table'!A$3:A$318,1)-1,0,2)),0)</f>
        <v>0</v>
      </c>
      <c r="E55428">
        <v>-0.06</v>
      </c>
      <c r="G55428">
        <f ca="1">_xlfn.IFNA(FORECAST(E55428,OFFSET('HvF table'!E$3:E$319,MATCH(E55428,'HvF table'!D$3:D$319,1)-1,0,2),OFFSET('HvF table'!D$3:D$319,MATCH(E55428,'HvF table'!D$3:D$319,1)-1,0,2)),0)</f>
        <v>0</v>
      </c>
      <c r="H55428" t="str">
        <f t="shared" ca="1" si="2612"/>
        <v>G</v>
      </c>
      <c r="I55428">
        <f t="shared" ca="1" si="2613"/>
        <v>0</v>
      </c>
      <c r="J55428" t="s">
        <v>75</v>
      </c>
    </row>
    <row r="55429" spans="1:10" x14ac:dyDescent="0.25">
      <c r="A55429" s="65">
        <v>44082</v>
      </c>
      <c r="B55429" s="66">
        <v>0.4826388888888889</v>
      </c>
      <c r="C55429" s="64">
        <f t="shared" si="2611"/>
        <v>44082.482638888891</v>
      </c>
      <c r="D55429">
        <f ca="1">_xlfn.IFNA(FORECAST(E55429,OFFSET('HvF table'!B$3:B$318,MATCH(E55429,'HvF table'!A$3:A$318,1)-1,0,2),OFFSET('HvF table'!A$3:A$318,MATCH(E55429,'HvF table'!A$3:A$318,1)-1,0,2)),0)</f>
        <v>0</v>
      </c>
      <c r="E55429">
        <v>-0.04</v>
      </c>
      <c r="G55429">
        <f ca="1">_xlfn.IFNA(FORECAST(E55429,OFFSET('HvF table'!E$3:E$319,MATCH(E55429,'HvF table'!D$3:D$319,1)-1,0,2),OFFSET('HvF table'!D$3:D$319,MATCH(E55429,'HvF table'!D$3:D$319,1)-1,0,2)),0)</f>
        <v>0</v>
      </c>
      <c r="H55429" t="str">
        <f t="shared" ca="1" si="2612"/>
        <v>G</v>
      </c>
      <c r="I55429">
        <f t="shared" ca="1" si="2613"/>
        <v>0</v>
      </c>
      <c r="J55429" t="s">
        <v>75</v>
      </c>
    </row>
    <row r="55430" spans="1:10" x14ac:dyDescent="0.25">
      <c r="A55430" s="65">
        <v>44082</v>
      </c>
      <c r="B55430" s="66">
        <v>0.4861111111111111</v>
      </c>
      <c r="C55430" s="64">
        <f t="shared" si="2611"/>
        <v>44082.486111111109</v>
      </c>
      <c r="D55430">
        <f ca="1">_xlfn.IFNA(FORECAST(E55430,OFFSET('HvF table'!B$3:B$318,MATCH(E55430,'HvF table'!A$3:A$318,1)-1,0,2),OFFSET('HvF table'!A$3:A$318,MATCH(E55430,'HvF table'!A$3:A$318,1)-1,0,2)),0)</f>
        <v>0</v>
      </c>
      <c r="E55430">
        <v>-0.04</v>
      </c>
      <c r="G55430">
        <f ca="1">_xlfn.IFNA(FORECAST(E55430,OFFSET('HvF table'!E$3:E$319,MATCH(E55430,'HvF table'!D$3:D$319,1)-1,0,2),OFFSET('HvF table'!D$3:D$319,MATCH(E55430,'HvF table'!D$3:D$319,1)-1,0,2)),0)</f>
        <v>0</v>
      </c>
      <c r="H55430" t="str">
        <f t="shared" ca="1" si="2612"/>
        <v>G</v>
      </c>
      <c r="I55430">
        <f t="shared" ca="1" si="2613"/>
        <v>0</v>
      </c>
      <c r="J55430" t="s">
        <v>75</v>
      </c>
    </row>
    <row r="55431" spans="1:10" x14ac:dyDescent="0.25">
      <c r="A55431" s="65">
        <v>44082</v>
      </c>
      <c r="B55431" s="66">
        <v>0.48958333333333331</v>
      </c>
      <c r="C55431" s="64">
        <f t="shared" si="2611"/>
        <v>44082.489583333336</v>
      </c>
      <c r="D55431">
        <f ca="1">_xlfn.IFNA(FORECAST(E55431,OFFSET('HvF table'!B$3:B$318,MATCH(E55431,'HvF table'!A$3:A$318,1)-1,0,2),OFFSET('HvF table'!A$3:A$318,MATCH(E55431,'HvF table'!A$3:A$318,1)-1,0,2)),0)</f>
        <v>0</v>
      </c>
      <c r="E55431">
        <v>-0.04</v>
      </c>
      <c r="G55431">
        <f ca="1">_xlfn.IFNA(FORECAST(E55431,OFFSET('HvF table'!E$3:E$319,MATCH(E55431,'HvF table'!D$3:D$319,1)-1,0,2),OFFSET('HvF table'!D$3:D$319,MATCH(E55431,'HvF table'!D$3:D$319,1)-1,0,2)),0)</f>
        <v>0</v>
      </c>
      <c r="H55431" t="str">
        <f t="shared" ca="1" si="2612"/>
        <v>G</v>
      </c>
      <c r="I55431">
        <f t="shared" ca="1" si="2613"/>
        <v>0</v>
      </c>
      <c r="J55431" t="s">
        <v>75</v>
      </c>
    </row>
    <row r="55432" spans="1:10" x14ac:dyDescent="0.25">
      <c r="A55432" s="65">
        <v>44082</v>
      </c>
      <c r="B55432" s="66">
        <v>0.49305555555555558</v>
      </c>
      <c r="C55432" s="64">
        <f t="shared" si="2611"/>
        <v>44082.493055555555</v>
      </c>
      <c r="D55432">
        <f ca="1">_xlfn.IFNA(FORECAST(E55432,OFFSET('HvF table'!B$3:B$318,MATCH(E55432,'HvF table'!A$3:A$318,1)-1,0,2),OFFSET('HvF table'!A$3:A$318,MATCH(E55432,'HvF table'!A$3:A$318,1)-1,0,2)),0)</f>
        <v>0</v>
      </c>
      <c r="E55432">
        <v>-0.04</v>
      </c>
      <c r="G55432">
        <f ca="1">_xlfn.IFNA(FORECAST(E55432,OFFSET('HvF table'!E$3:E$319,MATCH(E55432,'HvF table'!D$3:D$319,1)-1,0,2),OFFSET('HvF table'!D$3:D$319,MATCH(E55432,'HvF table'!D$3:D$319,1)-1,0,2)),0)</f>
        <v>0</v>
      </c>
      <c r="H55432" t="str">
        <f t="shared" ca="1" si="2612"/>
        <v>G</v>
      </c>
      <c r="I55432">
        <f t="shared" ca="1" si="2613"/>
        <v>0</v>
      </c>
      <c r="J55432" t="s">
        <v>75</v>
      </c>
    </row>
    <row r="55433" spans="1:10" x14ac:dyDescent="0.25">
      <c r="A55433" s="65">
        <v>44082</v>
      </c>
      <c r="B55433" s="66">
        <v>0.49652777777777773</v>
      </c>
      <c r="C55433" s="64">
        <f t="shared" si="2611"/>
        <v>44082.496527777781</v>
      </c>
      <c r="D55433">
        <f ca="1">_xlfn.IFNA(FORECAST(E55433,OFFSET('HvF table'!B$3:B$318,MATCH(E55433,'HvF table'!A$3:A$318,1)-1,0,2),OFFSET('HvF table'!A$3:A$318,MATCH(E55433,'HvF table'!A$3:A$318,1)-1,0,2)),0)</f>
        <v>0</v>
      </c>
      <c r="E55433">
        <v>-0.05</v>
      </c>
      <c r="G55433">
        <f ca="1">_xlfn.IFNA(FORECAST(E55433,OFFSET('HvF table'!E$3:E$319,MATCH(E55433,'HvF table'!D$3:D$319,1)-1,0,2),OFFSET('HvF table'!D$3:D$319,MATCH(E55433,'HvF table'!D$3:D$319,1)-1,0,2)),0)</f>
        <v>0</v>
      </c>
      <c r="H55433" t="str">
        <f t="shared" ca="1" si="2612"/>
        <v>G</v>
      </c>
      <c r="I55433">
        <f t="shared" ca="1" si="2613"/>
        <v>0</v>
      </c>
      <c r="J55433" t="s">
        <v>75</v>
      </c>
    </row>
    <row r="55434" spans="1:10" x14ac:dyDescent="0.25">
      <c r="A55434" s="65">
        <v>44082</v>
      </c>
      <c r="B55434" s="66">
        <v>0.5</v>
      </c>
      <c r="C55434" s="64">
        <f t="shared" si="2611"/>
        <v>44082.5</v>
      </c>
      <c r="D55434">
        <f ca="1">_xlfn.IFNA(FORECAST(E55434,OFFSET('HvF table'!B$3:B$318,MATCH(E55434,'HvF table'!A$3:A$318,1)-1,0,2),OFFSET('HvF table'!A$3:A$318,MATCH(E55434,'HvF table'!A$3:A$318,1)-1,0,2)),0)</f>
        <v>0</v>
      </c>
      <c r="E55434">
        <v>-0.05</v>
      </c>
      <c r="G55434">
        <f ca="1">_xlfn.IFNA(FORECAST(E55434,OFFSET('HvF table'!E$3:E$319,MATCH(E55434,'HvF table'!D$3:D$319,1)-1,0,2),OFFSET('HvF table'!D$3:D$319,MATCH(E55434,'HvF table'!D$3:D$319,1)-1,0,2)),0)</f>
        <v>0</v>
      </c>
      <c r="H55434" t="str">
        <f t="shared" ca="1" si="2612"/>
        <v>G</v>
      </c>
      <c r="I55434">
        <f t="shared" ca="1" si="2613"/>
        <v>0</v>
      </c>
      <c r="J55434" t="s">
        <v>75</v>
      </c>
    </row>
    <row r="55435" spans="1:10" x14ac:dyDescent="0.25">
      <c r="A55435" s="65">
        <v>44082</v>
      </c>
      <c r="B55435" s="66">
        <v>0.50347222222222221</v>
      </c>
      <c r="C55435" s="64">
        <f t="shared" si="2611"/>
        <v>44082.503472222219</v>
      </c>
      <c r="D55435">
        <f ca="1">_xlfn.IFNA(FORECAST(E55435,OFFSET('HvF table'!B$3:B$318,MATCH(E55435,'HvF table'!A$3:A$318,1)-1,0,2),OFFSET('HvF table'!A$3:A$318,MATCH(E55435,'HvF table'!A$3:A$318,1)-1,0,2)),0)</f>
        <v>0</v>
      </c>
      <c r="E55435">
        <v>-0.05</v>
      </c>
      <c r="G55435">
        <f ca="1">_xlfn.IFNA(FORECAST(E55435,OFFSET('HvF table'!E$3:E$319,MATCH(E55435,'HvF table'!D$3:D$319,1)-1,0,2),OFFSET('HvF table'!D$3:D$319,MATCH(E55435,'HvF table'!D$3:D$319,1)-1,0,2)),0)</f>
        <v>0</v>
      </c>
      <c r="H55435" t="str">
        <f t="shared" ca="1" si="2612"/>
        <v>G</v>
      </c>
      <c r="I55435">
        <f t="shared" ca="1" si="2613"/>
        <v>0</v>
      </c>
      <c r="J55435" t="s">
        <v>75</v>
      </c>
    </row>
    <row r="55436" spans="1:10" x14ac:dyDescent="0.25">
      <c r="A55436" s="65">
        <v>44082</v>
      </c>
      <c r="B55436" s="66">
        <v>0.50694444444444442</v>
      </c>
      <c r="C55436" s="64">
        <f t="shared" si="2611"/>
        <v>44082.506944444445</v>
      </c>
      <c r="D55436">
        <f ca="1">_xlfn.IFNA(FORECAST(E55436,OFFSET('HvF table'!B$3:B$318,MATCH(E55436,'HvF table'!A$3:A$318,1)-1,0,2),OFFSET('HvF table'!A$3:A$318,MATCH(E55436,'HvF table'!A$3:A$318,1)-1,0,2)),0)</f>
        <v>0</v>
      </c>
      <c r="E55436">
        <v>-0.04</v>
      </c>
      <c r="G55436">
        <f ca="1">_xlfn.IFNA(FORECAST(E55436,OFFSET('HvF table'!E$3:E$319,MATCH(E55436,'HvF table'!D$3:D$319,1)-1,0,2),OFFSET('HvF table'!D$3:D$319,MATCH(E55436,'HvF table'!D$3:D$319,1)-1,0,2)),0)</f>
        <v>0</v>
      </c>
      <c r="H55436" t="str">
        <f t="shared" ca="1" si="2612"/>
        <v>G</v>
      </c>
      <c r="I55436">
        <f t="shared" ca="1" si="2613"/>
        <v>0</v>
      </c>
      <c r="J55436" t="s">
        <v>75</v>
      </c>
    </row>
    <row r="55437" spans="1:10" x14ac:dyDescent="0.25">
      <c r="A55437" s="65">
        <v>44082</v>
      </c>
      <c r="B55437" s="66">
        <v>0.51041666666666663</v>
      </c>
      <c r="C55437" s="64">
        <f t="shared" si="2611"/>
        <v>44082.510416666664</v>
      </c>
      <c r="D55437">
        <f ca="1">_xlfn.IFNA(FORECAST(E55437,OFFSET('HvF table'!B$3:B$318,MATCH(E55437,'HvF table'!A$3:A$318,1)-1,0,2),OFFSET('HvF table'!A$3:A$318,MATCH(E55437,'HvF table'!A$3:A$318,1)-1,0,2)),0)</f>
        <v>0</v>
      </c>
      <c r="E55437">
        <v>-0.04</v>
      </c>
      <c r="G55437">
        <f ca="1">_xlfn.IFNA(FORECAST(E55437,OFFSET('HvF table'!E$3:E$319,MATCH(E55437,'HvF table'!D$3:D$319,1)-1,0,2),OFFSET('HvF table'!D$3:D$319,MATCH(E55437,'HvF table'!D$3:D$319,1)-1,0,2)),0)</f>
        <v>0</v>
      </c>
      <c r="H55437" t="str">
        <f t="shared" ca="1" si="2612"/>
        <v>G</v>
      </c>
      <c r="I55437">
        <f t="shared" ca="1" si="2613"/>
        <v>0</v>
      </c>
      <c r="J55437" t="s">
        <v>75</v>
      </c>
    </row>
    <row r="55438" spans="1:10" x14ac:dyDescent="0.25">
      <c r="A55438" s="65">
        <v>44082</v>
      </c>
      <c r="B55438" s="66">
        <v>0.51388888888888895</v>
      </c>
      <c r="C55438" s="64">
        <f t="shared" si="2611"/>
        <v>44082.513888888891</v>
      </c>
      <c r="D55438">
        <f ca="1">_xlfn.IFNA(FORECAST(E55438,OFFSET('HvF table'!B$3:B$318,MATCH(E55438,'HvF table'!A$3:A$318,1)-1,0,2),OFFSET('HvF table'!A$3:A$318,MATCH(E55438,'HvF table'!A$3:A$318,1)-1,0,2)),0)</f>
        <v>0</v>
      </c>
      <c r="E55438">
        <v>-0.03</v>
      </c>
      <c r="G55438">
        <f ca="1">_xlfn.IFNA(FORECAST(E55438,OFFSET('HvF table'!E$3:E$319,MATCH(E55438,'HvF table'!D$3:D$319,1)-1,0,2),OFFSET('HvF table'!D$3:D$319,MATCH(E55438,'HvF table'!D$3:D$319,1)-1,0,2)),0)</f>
        <v>0</v>
      </c>
      <c r="H55438" t="str">
        <f t="shared" ca="1" si="2612"/>
        <v>G</v>
      </c>
      <c r="I55438">
        <f t="shared" ca="1" si="2613"/>
        <v>0</v>
      </c>
      <c r="J55438" t="s">
        <v>75</v>
      </c>
    </row>
    <row r="55439" spans="1:10" x14ac:dyDescent="0.25">
      <c r="A55439" s="65">
        <v>44082</v>
      </c>
      <c r="B55439" s="66">
        <v>0.51736111111111105</v>
      </c>
      <c r="C55439" s="64">
        <f t="shared" si="2611"/>
        <v>44082.517361111109</v>
      </c>
      <c r="D55439">
        <f ca="1">_xlfn.IFNA(FORECAST(E55439,OFFSET('HvF table'!B$3:B$318,MATCH(E55439,'HvF table'!A$3:A$318,1)-1,0,2),OFFSET('HvF table'!A$3:A$318,MATCH(E55439,'HvF table'!A$3:A$318,1)-1,0,2)),0)</f>
        <v>0</v>
      </c>
      <c r="E55439">
        <v>-0.06</v>
      </c>
      <c r="G55439">
        <f ca="1">_xlfn.IFNA(FORECAST(E55439,OFFSET('HvF table'!E$3:E$319,MATCH(E55439,'HvF table'!D$3:D$319,1)-1,0,2),OFFSET('HvF table'!D$3:D$319,MATCH(E55439,'HvF table'!D$3:D$319,1)-1,0,2)),0)</f>
        <v>0</v>
      </c>
      <c r="H55439" t="str">
        <f t="shared" ca="1" si="2612"/>
        <v>G</v>
      </c>
      <c r="I55439">
        <f t="shared" ca="1" si="2613"/>
        <v>0</v>
      </c>
      <c r="J55439" t="s">
        <v>75</v>
      </c>
    </row>
    <row r="55440" spans="1:10" x14ac:dyDescent="0.25">
      <c r="A55440" s="65">
        <v>44082</v>
      </c>
      <c r="B55440" s="66">
        <v>0.52083333333333337</v>
      </c>
      <c r="C55440" s="64">
        <f t="shared" si="2611"/>
        <v>44082.520833333336</v>
      </c>
      <c r="D55440">
        <f ca="1">_xlfn.IFNA(FORECAST(E55440,OFFSET('HvF table'!B$3:B$318,MATCH(E55440,'HvF table'!A$3:A$318,1)-1,0,2),OFFSET('HvF table'!A$3:A$318,MATCH(E55440,'HvF table'!A$3:A$318,1)-1,0,2)),0)</f>
        <v>0</v>
      </c>
      <c r="E55440">
        <v>-0.05</v>
      </c>
      <c r="G55440">
        <f ca="1">_xlfn.IFNA(FORECAST(E55440,OFFSET('HvF table'!E$3:E$319,MATCH(E55440,'HvF table'!D$3:D$319,1)-1,0,2),OFFSET('HvF table'!D$3:D$319,MATCH(E55440,'HvF table'!D$3:D$319,1)-1,0,2)),0)</f>
        <v>0</v>
      </c>
      <c r="H55440" t="str">
        <f t="shared" ca="1" si="2612"/>
        <v>G</v>
      </c>
      <c r="I55440">
        <f t="shared" ca="1" si="2613"/>
        <v>0</v>
      </c>
      <c r="J55440" t="s">
        <v>75</v>
      </c>
    </row>
    <row r="55441" spans="1:10" x14ac:dyDescent="0.25">
      <c r="A55441" s="65">
        <v>44082</v>
      </c>
      <c r="B55441" s="66">
        <v>0.52430555555555558</v>
      </c>
      <c r="C55441" s="64">
        <f t="shared" si="2611"/>
        <v>44082.524305555555</v>
      </c>
      <c r="D55441">
        <f ca="1">_xlfn.IFNA(FORECAST(E55441,OFFSET('HvF table'!B$3:B$318,MATCH(E55441,'HvF table'!A$3:A$318,1)-1,0,2),OFFSET('HvF table'!A$3:A$318,MATCH(E55441,'HvF table'!A$3:A$318,1)-1,0,2)),0)</f>
        <v>0</v>
      </c>
      <c r="E55441">
        <v>-0.06</v>
      </c>
      <c r="G55441">
        <f ca="1">_xlfn.IFNA(FORECAST(E55441,OFFSET('HvF table'!E$3:E$319,MATCH(E55441,'HvF table'!D$3:D$319,1)-1,0,2),OFFSET('HvF table'!D$3:D$319,MATCH(E55441,'HvF table'!D$3:D$319,1)-1,0,2)),0)</f>
        <v>0</v>
      </c>
      <c r="H55441" t="str">
        <f t="shared" ca="1" si="2612"/>
        <v>G</v>
      </c>
      <c r="I55441">
        <f t="shared" ca="1" si="2613"/>
        <v>0</v>
      </c>
      <c r="J55441" t="s">
        <v>75</v>
      </c>
    </row>
    <row r="55442" spans="1:10" x14ac:dyDescent="0.25">
      <c r="A55442" s="65">
        <v>44082</v>
      </c>
      <c r="B55442" s="66">
        <v>0.52777777777777779</v>
      </c>
      <c r="C55442" s="64">
        <f t="shared" si="2611"/>
        <v>44082.527777777781</v>
      </c>
      <c r="D55442">
        <f ca="1">_xlfn.IFNA(FORECAST(E55442,OFFSET('HvF table'!B$3:B$318,MATCH(E55442,'HvF table'!A$3:A$318,1)-1,0,2),OFFSET('HvF table'!A$3:A$318,MATCH(E55442,'HvF table'!A$3:A$318,1)-1,0,2)),0)</f>
        <v>0</v>
      </c>
      <c r="E55442">
        <v>-0.04</v>
      </c>
      <c r="G55442">
        <f ca="1">_xlfn.IFNA(FORECAST(E55442,OFFSET('HvF table'!E$3:E$319,MATCH(E55442,'HvF table'!D$3:D$319,1)-1,0,2),OFFSET('HvF table'!D$3:D$319,MATCH(E55442,'HvF table'!D$3:D$319,1)-1,0,2)),0)</f>
        <v>0</v>
      </c>
      <c r="H55442" t="str">
        <f t="shared" ca="1" si="2612"/>
        <v>G</v>
      </c>
      <c r="I55442">
        <f t="shared" ca="1" si="2613"/>
        <v>0</v>
      </c>
      <c r="J55442" t="s">
        <v>75</v>
      </c>
    </row>
    <row r="55443" spans="1:10" x14ac:dyDescent="0.25">
      <c r="A55443" s="65">
        <v>44082</v>
      </c>
      <c r="B55443" s="66">
        <v>0.53125</v>
      </c>
      <c r="C55443" s="64">
        <f t="shared" si="2611"/>
        <v>44082.53125</v>
      </c>
      <c r="D55443">
        <f ca="1">_xlfn.IFNA(FORECAST(E55443,OFFSET('HvF table'!B$3:B$318,MATCH(E55443,'HvF table'!A$3:A$318,1)-1,0,2),OFFSET('HvF table'!A$3:A$318,MATCH(E55443,'HvF table'!A$3:A$318,1)-1,0,2)),0)</f>
        <v>0</v>
      </c>
      <c r="E55443">
        <v>-0.05</v>
      </c>
      <c r="G55443">
        <f ca="1">_xlfn.IFNA(FORECAST(E55443,OFFSET('HvF table'!E$3:E$319,MATCH(E55443,'HvF table'!D$3:D$319,1)-1,0,2),OFFSET('HvF table'!D$3:D$319,MATCH(E55443,'HvF table'!D$3:D$319,1)-1,0,2)),0)</f>
        <v>0</v>
      </c>
      <c r="H55443" t="str">
        <f t="shared" ca="1" si="2612"/>
        <v>G</v>
      </c>
      <c r="I55443">
        <f t="shared" ca="1" si="2613"/>
        <v>0</v>
      </c>
      <c r="J55443" t="s">
        <v>75</v>
      </c>
    </row>
    <row r="55444" spans="1:10" x14ac:dyDescent="0.25">
      <c r="A55444" s="65">
        <v>44082</v>
      </c>
      <c r="B55444" s="66">
        <v>0.53472222222222221</v>
      </c>
      <c r="C55444" s="64">
        <f t="shared" si="2611"/>
        <v>44082.534722222219</v>
      </c>
      <c r="D55444">
        <f ca="1">_xlfn.IFNA(FORECAST(E55444,OFFSET('HvF table'!B$3:B$318,MATCH(E55444,'HvF table'!A$3:A$318,1)-1,0,2),OFFSET('HvF table'!A$3:A$318,MATCH(E55444,'HvF table'!A$3:A$318,1)-1,0,2)),0)</f>
        <v>0</v>
      </c>
      <c r="E55444">
        <v>-0.06</v>
      </c>
      <c r="G55444">
        <f ca="1">_xlfn.IFNA(FORECAST(E55444,OFFSET('HvF table'!E$3:E$319,MATCH(E55444,'HvF table'!D$3:D$319,1)-1,0,2),OFFSET('HvF table'!D$3:D$319,MATCH(E55444,'HvF table'!D$3:D$319,1)-1,0,2)),0)</f>
        <v>0</v>
      </c>
      <c r="H55444" t="str">
        <f t="shared" ca="1" si="2612"/>
        <v>G</v>
      </c>
      <c r="I55444">
        <f t="shared" ca="1" si="2613"/>
        <v>0</v>
      </c>
      <c r="J55444" t="s">
        <v>75</v>
      </c>
    </row>
    <row r="55445" spans="1:10" x14ac:dyDescent="0.25">
      <c r="A55445" s="65">
        <v>44082</v>
      </c>
      <c r="B55445" s="66">
        <v>0.53819444444444442</v>
      </c>
      <c r="C55445" s="64">
        <f t="shared" si="2611"/>
        <v>44082.538194444445</v>
      </c>
      <c r="D55445">
        <f ca="1">_xlfn.IFNA(FORECAST(E55445,OFFSET('HvF table'!B$3:B$318,MATCH(E55445,'HvF table'!A$3:A$318,1)-1,0,2),OFFSET('HvF table'!A$3:A$318,MATCH(E55445,'HvF table'!A$3:A$318,1)-1,0,2)),0)</f>
        <v>0</v>
      </c>
      <c r="E55445">
        <v>-0.06</v>
      </c>
      <c r="G55445">
        <f ca="1">_xlfn.IFNA(FORECAST(E55445,OFFSET('HvF table'!E$3:E$319,MATCH(E55445,'HvF table'!D$3:D$319,1)-1,0,2),OFFSET('HvF table'!D$3:D$319,MATCH(E55445,'HvF table'!D$3:D$319,1)-1,0,2)),0)</f>
        <v>0</v>
      </c>
      <c r="H55445" t="str">
        <f t="shared" ca="1" si="2612"/>
        <v>G</v>
      </c>
      <c r="I55445">
        <f t="shared" ca="1" si="2613"/>
        <v>0</v>
      </c>
      <c r="J55445" t="s">
        <v>75</v>
      </c>
    </row>
    <row r="55446" spans="1:10" x14ac:dyDescent="0.25">
      <c r="A55446" s="65">
        <v>44082</v>
      </c>
      <c r="B55446" s="66">
        <v>0.54166666666666663</v>
      </c>
      <c r="C55446" s="64">
        <f t="shared" si="2611"/>
        <v>44082.541666666664</v>
      </c>
      <c r="D55446">
        <f ca="1">_xlfn.IFNA(FORECAST(E55446,OFFSET('HvF table'!B$3:B$318,MATCH(E55446,'HvF table'!A$3:A$318,1)-1,0,2),OFFSET('HvF table'!A$3:A$318,MATCH(E55446,'HvF table'!A$3:A$318,1)-1,0,2)),0)</f>
        <v>0</v>
      </c>
      <c r="E55446">
        <v>-0.06</v>
      </c>
      <c r="G55446">
        <f ca="1">_xlfn.IFNA(FORECAST(E55446,OFFSET('HvF table'!E$3:E$319,MATCH(E55446,'HvF table'!D$3:D$319,1)-1,0,2),OFFSET('HvF table'!D$3:D$319,MATCH(E55446,'HvF table'!D$3:D$319,1)-1,0,2)),0)</f>
        <v>0</v>
      </c>
      <c r="H55446" t="str">
        <f t="shared" ca="1" si="2612"/>
        <v>G</v>
      </c>
      <c r="I55446">
        <f t="shared" ca="1" si="2613"/>
        <v>0</v>
      </c>
      <c r="J55446" t="s">
        <v>75</v>
      </c>
    </row>
    <row r="55447" spans="1:10" x14ac:dyDescent="0.25">
      <c r="A55447" s="65">
        <v>44082</v>
      </c>
      <c r="B55447" s="66">
        <v>0.54513888888888895</v>
      </c>
      <c r="C55447" s="64">
        <f t="shared" si="2611"/>
        <v>44082.545138888891</v>
      </c>
      <c r="D55447">
        <f ca="1">_xlfn.IFNA(FORECAST(E55447,OFFSET('HvF table'!B$3:B$318,MATCH(E55447,'HvF table'!A$3:A$318,1)-1,0,2),OFFSET('HvF table'!A$3:A$318,MATCH(E55447,'HvF table'!A$3:A$318,1)-1,0,2)),0)</f>
        <v>0</v>
      </c>
      <c r="E55447">
        <v>-0.06</v>
      </c>
      <c r="G55447">
        <f ca="1">_xlfn.IFNA(FORECAST(E55447,OFFSET('HvF table'!E$3:E$319,MATCH(E55447,'HvF table'!D$3:D$319,1)-1,0,2),OFFSET('HvF table'!D$3:D$319,MATCH(E55447,'HvF table'!D$3:D$319,1)-1,0,2)),0)</f>
        <v>0</v>
      </c>
      <c r="H55447" t="str">
        <f t="shared" ca="1" si="2612"/>
        <v>G</v>
      </c>
      <c r="I55447">
        <f t="shared" ca="1" si="2613"/>
        <v>0</v>
      </c>
      <c r="J55447" t="s">
        <v>75</v>
      </c>
    </row>
    <row r="55448" spans="1:10" x14ac:dyDescent="0.25">
      <c r="A55448" s="65">
        <v>44082</v>
      </c>
      <c r="B55448" s="66">
        <v>0.54861111111111105</v>
      </c>
      <c r="C55448" s="64">
        <f t="shared" si="2611"/>
        <v>44082.548611111109</v>
      </c>
      <c r="D55448">
        <f ca="1">_xlfn.IFNA(FORECAST(E55448,OFFSET('HvF table'!B$3:B$318,MATCH(E55448,'HvF table'!A$3:A$318,1)-1,0,2),OFFSET('HvF table'!A$3:A$318,MATCH(E55448,'HvF table'!A$3:A$318,1)-1,0,2)),0)</f>
        <v>0</v>
      </c>
      <c r="E55448">
        <v>-0.04</v>
      </c>
      <c r="G55448">
        <f ca="1">_xlfn.IFNA(FORECAST(E55448,OFFSET('HvF table'!E$3:E$319,MATCH(E55448,'HvF table'!D$3:D$319,1)-1,0,2),OFFSET('HvF table'!D$3:D$319,MATCH(E55448,'HvF table'!D$3:D$319,1)-1,0,2)),0)</f>
        <v>0</v>
      </c>
      <c r="H55448" t="str">
        <f t="shared" ca="1" si="2612"/>
        <v>G</v>
      </c>
      <c r="I55448">
        <f t="shared" ca="1" si="2613"/>
        <v>0</v>
      </c>
      <c r="J55448" t="s">
        <v>75</v>
      </c>
    </row>
    <row r="55449" spans="1:10" x14ac:dyDescent="0.25">
      <c r="A55449" s="65">
        <v>44082</v>
      </c>
      <c r="B55449" s="66">
        <v>0.55208333333333337</v>
      </c>
      <c r="C55449" s="64">
        <f t="shared" si="2611"/>
        <v>44082.552083333336</v>
      </c>
      <c r="D55449">
        <f ca="1">_xlfn.IFNA(FORECAST(E55449,OFFSET('HvF table'!B$3:B$318,MATCH(E55449,'HvF table'!A$3:A$318,1)-1,0,2),OFFSET('HvF table'!A$3:A$318,MATCH(E55449,'HvF table'!A$3:A$318,1)-1,0,2)),0)</f>
        <v>0</v>
      </c>
      <c r="E55449">
        <v>-0.05</v>
      </c>
      <c r="G55449">
        <f ca="1">_xlfn.IFNA(FORECAST(E55449,OFFSET('HvF table'!E$3:E$319,MATCH(E55449,'HvF table'!D$3:D$319,1)-1,0,2),OFFSET('HvF table'!D$3:D$319,MATCH(E55449,'HvF table'!D$3:D$319,1)-1,0,2)),0)</f>
        <v>0</v>
      </c>
      <c r="H55449" t="str">
        <f t="shared" ca="1" si="2612"/>
        <v>G</v>
      </c>
      <c r="I55449">
        <f t="shared" ca="1" si="2613"/>
        <v>0</v>
      </c>
      <c r="J55449" t="s">
        <v>75</v>
      </c>
    </row>
    <row r="55450" spans="1:10" x14ac:dyDescent="0.25">
      <c r="A55450" s="65">
        <v>44082</v>
      </c>
      <c r="B55450" s="66">
        <v>0.55555555555555558</v>
      </c>
      <c r="C55450" s="64">
        <f t="shared" si="2611"/>
        <v>44082.555555555555</v>
      </c>
      <c r="D55450">
        <f ca="1">_xlfn.IFNA(FORECAST(E55450,OFFSET('HvF table'!B$3:B$318,MATCH(E55450,'HvF table'!A$3:A$318,1)-1,0,2),OFFSET('HvF table'!A$3:A$318,MATCH(E55450,'HvF table'!A$3:A$318,1)-1,0,2)),0)</f>
        <v>0</v>
      </c>
      <c r="E55450">
        <v>-0.05</v>
      </c>
      <c r="G55450">
        <f ca="1">_xlfn.IFNA(FORECAST(E55450,OFFSET('HvF table'!E$3:E$319,MATCH(E55450,'HvF table'!D$3:D$319,1)-1,0,2),OFFSET('HvF table'!D$3:D$319,MATCH(E55450,'HvF table'!D$3:D$319,1)-1,0,2)),0)</f>
        <v>0</v>
      </c>
      <c r="H55450" t="str">
        <f t="shared" ca="1" si="2612"/>
        <v>G</v>
      </c>
      <c r="I55450">
        <f t="shared" ca="1" si="2613"/>
        <v>0</v>
      </c>
      <c r="J55450" t="s">
        <v>75</v>
      </c>
    </row>
    <row r="55451" spans="1:10" x14ac:dyDescent="0.25">
      <c r="A55451" s="65">
        <v>44082</v>
      </c>
      <c r="B55451" s="66">
        <v>0.55902777777777779</v>
      </c>
      <c r="C55451" s="64">
        <f t="shared" si="2611"/>
        <v>44082.559027777781</v>
      </c>
      <c r="D55451">
        <f ca="1">_xlfn.IFNA(FORECAST(E55451,OFFSET('HvF table'!B$3:B$318,MATCH(E55451,'HvF table'!A$3:A$318,1)-1,0,2),OFFSET('HvF table'!A$3:A$318,MATCH(E55451,'HvF table'!A$3:A$318,1)-1,0,2)),0)</f>
        <v>0</v>
      </c>
      <c r="E55451">
        <v>-0.05</v>
      </c>
      <c r="G55451">
        <f ca="1">_xlfn.IFNA(FORECAST(E55451,OFFSET('HvF table'!E$3:E$319,MATCH(E55451,'HvF table'!D$3:D$319,1)-1,0,2),OFFSET('HvF table'!D$3:D$319,MATCH(E55451,'HvF table'!D$3:D$319,1)-1,0,2)),0)</f>
        <v>0</v>
      </c>
      <c r="H55451" t="str">
        <f t="shared" ca="1" si="2612"/>
        <v>G</v>
      </c>
      <c r="I55451">
        <f t="shared" ca="1" si="2613"/>
        <v>0</v>
      </c>
      <c r="J55451" t="s">
        <v>75</v>
      </c>
    </row>
    <row r="55452" spans="1:10" x14ac:dyDescent="0.25">
      <c r="A55452" s="65">
        <v>44082</v>
      </c>
      <c r="B55452" s="66">
        <v>0.5625</v>
      </c>
      <c r="C55452" s="64">
        <f t="shared" si="2611"/>
        <v>44082.5625</v>
      </c>
      <c r="D55452">
        <f ca="1">_xlfn.IFNA(FORECAST(E55452,OFFSET('HvF table'!B$3:B$318,MATCH(E55452,'HvF table'!A$3:A$318,1)-1,0,2),OFFSET('HvF table'!A$3:A$318,MATCH(E55452,'HvF table'!A$3:A$318,1)-1,0,2)),0)</f>
        <v>0</v>
      </c>
      <c r="E55452">
        <v>-0.04</v>
      </c>
      <c r="G55452">
        <f ca="1">_xlfn.IFNA(FORECAST(E55452,OFFSET('HvF table'!E$3:E$319,MATCH(E55452,'HvF table'!D$3:D$319,1)-1,0,2),OFFSET('HvF table'!D$3:D$319,MATCH(E55452,'HvF table'!D$3:D$319,1)-1,0,2)),0)</f>
        <v>0</v>
      </c>
      <c r="H55452" t="str">
        <f t="shared" ca="1" si="2612"/>
        <v>G</v>
      </c>
      <c r="I55452">
        <f t="shared" ca="1" si="2613"/>
        <v>0</v>
      </c>
      <c r="J55452" t="s">
        <v>75</v>
      </c>
    </row>
    <row r="55453" spans="1:10" x14ac:dyDescent="0.25">
      <c r="A55453" s="65">
        <v>44082</v>
      </c>
      <c r="B55453" s="66">
        <v>0.56597222222222221</v>
      </c>
      <c r="C55453" s="64">
        <f t="shared" si="2611"/>
        <v>44082.565972222219</v>
      </c>
      <c r="D55453">
        <f ca="1">_xlfn.IFNA(FORECAST(E55453,OFFSET('HvF table'!B$3:B$318,MATCH(E55453,'HvF table'!A$3:A$318,1)-1,0,2),OFFSET('HvF table'!A$3:A$318,MATCH(E55453,'HvF table'!A$3:A$318,1)-1,0,2)),0)</f>
        <v>0</v>
      </c>
      <c r="E55453">
        <v>-0.04</v>
      </c>
      <c r="G55453">
        <f ca="1">_xlfn.IFNA(FORECAST(E55453,OFFSET('HvF table'!E$3:E$319,MATCH(E55453,'HvF table'!D$3:D$319,1)-1,0,2),OFFSET('HvF table'!D$3:D$319,MATCH(E55453,'HvF table'!D$3:D$319,1)-1,0,2)),0)</f>
        <v>0</v>
      </c>
      <c r="H55453" t="str">
        <f t="shared" ca="1" si="2612"/>
        <v>G</v>
      </c>
      <c r="I55453">
        <f t="shared" ca="1" si="2613"/>
        <v>0</v>
      </c>
      <c r="J55453" t="s">
        <v>75</v>
      </c>
    </row>
    <row r="55454" spans="1:10" x14ac:dyDescent="0.25">
      <c r="A55454" s="65">
        <v>44082</v>
      </c>
      <c r="B55454" s="66">
        <v>0.56944444444444442</v>
      </c>
      <c r="C55454" s="64">
        <f t="shared" si="2611"/>
        <v>44082.569444444445</v>
      </c>
      <c r="D55454">
        <f ca="1">_xlfn.IFNA(FORECAST(E55454,OFFSET('HvF table'!B$3:B$318,MATCH(E55454,'HvF table'!A$3:A$318,1)-1,0,2),OFFSET('HvF table'!A$3:A$318,MATCH(E55454,'HvF table'!A$3:A$318,1)-1,0,2)),0)</f>
        <v>0</v>
      </c>
      <c r="E55454">
        <v>-0.05</v>
      </c>
      <c r="G55454">
        <f ca="1">_xlfn.IFNA(FORECAST(E55454,OFFSET('HvF table'!E$3:E$319,MATCH(E55454,'HvF table'!D$3:D$319,1)-1,0,2),OFFSET('HvF table'!D$3:D$319,MATCH(E55454,'HvF table'!D$3:D$319,1)-1,0,2)),0)</f>
        <v>0</v>
      </c>
      <c r="H55454" t="str">
        <f t="shared" ca="1" si="2612"/>
        <v>G</v>
      </c>
      <c r="I55454">
        <f t="shared" ca="1" si="2613"/>
        <v>0</v>
      </c>
      <c r="J55454" t="s">
        <v>75</v>
      </c>
    </row>
    <row r="55455" spans="1:10" x14ac:dyDescent="0.25">
      <c r="A55455" s="65">
        <v>44082</v>
      </c>
      <c r="B55455" s="66">
        <v>0.57291666666666663</v>
      </c>
      <c r="C55455" s="64">
        <f t="shared" si="2611"/>
        <v>44082.572916666664</v>
      </c>
      <c r="D55455">
        <f ca="1">_xlfn.IFNA(FORECAST(E55455,OFFSET('HvF table'!B$3:B$318,MATCH(E55455,'HvF table'!A$3:A$318,1)-1,0,2),OFFSET('HvF table'!A$3:A$318,MATCH(E55455,'HvF table'!A$3:A$318,1)-1,0,2)),0)</f>
        <v>0</v>
      </c>
      <c r="E55455">
        <v>-0.05</v>
      </c>
      <c r="G55455">
        <f ca="1">_xlfn.IFNA(FORECAST(E55455,OFFSET('HvF table'!E$3:E$319,MATCH(E55455,'HvF table'!D$3:D$319,1)-1,0,2),OFFSET('HvF table'!D$3:D$319,MATCH(E55455,'HvF table'!D$3:D$319,1)-1,0,2)),0)</f>
        <v>0</v>
      </c>
      <c r="H55455" t="str">
        <f t="shared" ca="1" si="2612"/>
        <v>G</v>
      </c>
      <c r="I55455">
        <f t="shared" ca="1" si="2613"/>
        <v>0</v>
      </c>
      <c r="J55455" t="s">
        <v>75</v>
      </c>
    </row>
    <row r="55456" spans="1:10" x14ac:dyDescent="0.25">
      <c r="A55456" s="65">
        <v>44082</v>
      </c>
      <c r="B55456" s="66">
        <v>0.57638888888888895</v>
      </c>
      <c r="C55456" s="64">
        <f t="shared" si="2611"/>
        <v>44082.576388888891</v>
      </c>
      <c r="D55456">
        <f ca="1">_xlfn.IFNA(FORECAST(E55456,OFFSET('HvF table'!B$3:B$318,MATCH(E55456,'HvF table'!A$3:A$318,1)-1,0,2),OFFSET('HvF table'!A$3:A$318,MATCH(E55456,'HvF table'!A$3:A$318,1)-1,0,2)),0)</f>
        <v>0</v>
      </c>
      <c r="E55456">
        <v>-0.03</v>
      </c>
      <c r="G55456">
        <f ca="1">_xlfn.IFNA(FORECAST(E55456,OFFSET('HvF table'!E$3:E$319,MATCH(E55456,'HvF table'!D$3:D$319,1)-1,0,2),OFFSET('HvF table'!D$3:D$319,MATCH(E55456,'HvF table'!D$3:D$319,1)-1,0,2)),0)</f>
        <v>0</v>
      </c>
      <c r="H55456" t="str">
        <f t="shared" ca="1" si="2612"/>
        <v>G</v>
      </c>
      <c r="I55456">
        <f t="shared" ca="1" si="2613"/>
        <v>0</v>
      </c>
      <c r="J55456" t="s">
        <v>75</v>
      </c>
    </row>
    <row r="55457" spans="1:10" x14ac:dyDescent="0.25">
      <c r="A55457" s="65">
        <v>44082</v>
      </c>
      <c r="B55457" s="66">
        <v>0.57986111111111105</v>
      </c>
      <c r="C55457" s="64">
        <f t="shared" ref="C55457:C55520" si="2614">A55457+B55457</f>
        <v>44082.579861111109</v>
      </c>
      <c r="D55457">
        <f ca="1">_xlfn.IFNA(FORECAST(E55457,OFFSET('HvF table'!B$3:B$318,MATCH(E55457,'HvF table'!A$3:A$318,1)-1,0,2),OFFSET('HvF table'!A$3:A$318,MATCH(E55457,'HvF table'!A$3:A$318,1)-1,0,2)),0)</f>
        <v>0</v>
      </c>
      <c r="E55457">
        <v>-0.03</v>
      </c>
      <c r="G55457">
        <f ca="1">_xlfn.IFNA(FORECAST(E55457,OFFSET('HvF table'!E$3:E$319,MATCH(E55457,'HvF table'!D$3:D$319,1)-1,0,2),OFFSET('HvF table'!D$3:D$319,MATCH(E55457,'HvF table'!D$3:D$319,1)-1,0,2)),0)</f>
        <v>0</v>
      </c>
      <c r="H55457" t="str">
        <f t="shared" ca="1" si="2612"/>
        <v>G</v>
      </c>
      <c r="I55457">
        <f t="shared" ca="1" si="2613"/>
        <v>0</v>
      </c>
      <c r="J55457" t="s">
        <v>75</v>
      </c>
    </row>
    <row r="55458" spans="1:10" x14ac:dyDescent="0.25">
      <c r="A55458" s="65">
        <v>44082</v>
      </c>
      <c r="B55458" s="66">
        <v>0.58333333333333337</v>
      </c>
      <c r="C55458" s="64">
        <f t="shared" si="2614"/>
        <v>44082.583333333336</v>
      </c>
      <c r="D55458">
        <f ca="1">_xlfn.IFNA(FORECAST(E55458,OFFSET('HvF table'!B$3:B$318,MATCH(E55458,'HvF table'!A$3:A$318,1)-1,0,2),OFFSET('HvF table'!A$3:A$318,MATCH(E55458,'HvF table'!A$3:A$318,1)-1,0,2)),0)</f>
        <v>0</v>
      </c>
      <c r="E55458">
        <v>-0.03</v>
      </c>
      <c r="G55458">
        <f ca="1">_xlfn.IFNA(FORECAST(E55458,OFFSET('HvF table'!E$3:E$319,MATCH(E55458,'HvF table'!D$3:D$319,1)-1,0,2),OFFSET('HvF table'!D$3:D$319,MATCH(E55458,'HvF table'!D$3:D$319,1)-1,0,2)),0)</f>
        <v>0</v>
      </c>
      <c r="H55458" t="str">
        <f t="shared" ca="1" si="2612"/>
        <v>G</v>
      </c>
      <c r="I55458">
        <f t="shared" ca="1" si="2613"/>
        <v>0</v>
      </c>
      <c r="J55458" t="s">
        <v>75</v>
      </c>
    </row>
    <row r="55459" spans="1:10" x14ac:dyDescent="0.25">
      <c r="A55459" s="65">
        <v>44082</v>
      </c>
      <c r="B55459" s="66">
        <v>0.58680555555555558</v>
      </c>
      <c r="C55459" s="64">
        <f t="shared" si="2614"/>
        <v>44082.586805555555</v>
      </c>
      <c r="D55459">
        <f ca="1">_xlfn.IFNA(FORECAST(E55459,OFFSET('HvF table'!B$3:B$318,MATCH(E55459,'HvF table'!A$3:A$318,1)-1,0,2),OFFSET('HvF table'!A$3:A$318,MATCH(E55459,'HvF table'!A$3:A$318,1)-1,0,2)),0)</f>
        <v>0</v>
      </c>
      <c r="E55459">
        <v>-0.04</v>
      </c>
      <c r="G55459">
        <f ca="1">_xlfn.IFNA(FORECAST(E55459,OFFSET('HvF table'!E$3:E$319,MATCH(E55459,'HvF table'!D$3:D$319,1)-1,0,2),OFFSET('HvF table'!D$3:D$319,MATCH(E55459,'HvF table'!D$3:D$319,1)-1,0,2)),0)</f>
        <v>0</v>
      </c>
      <c r="H55459" t="str">
        <f t="shared" ca="1" si="2612"/>
        <v>G</v>
      </c>
      <c r="I55459">
        <f t="shared" ca="1" si="2613"/>
        <v>0</v>
      </c>
      <c r="J55459" t="s">
        <v>75</v>
      </c>
    </row>
    <row r="55460" spans="1:10" x14ac:dyDescent="0.25">
      <c r="A55460" s="65">
        <v>44082</v>
      </c>
      <c r="B55460" s="66">
        <v>0.59027777777777779</v>
      </c>
      <c r="C55460" s="64">
        <f t="shared" si="2614"/>
        <v>44082.590277777781</v>
      </c>
      <c r="D55460">
        <f ca="1">_xlfn.IFNA(FORECAST(E55460,OFFSET('HvF table'!B$3:B$318,MATCH(E55460,'HvF table'!A$3:A$318,1)-1,0,2),OFFSET('HvF table'!A$3:A$318,MATCH(E55460,'HvF table'!A$3:A$318,1)-1,0,2)),0)</f>
        <v>0</v>
      </c>
      <c r="E55460">
        <v>-0.04</v>
      </c>
      <c r="G55460">
        <f ca="1">_xlfn.IFNA(FORECAST(E55460,OFFSET('HvF table'!E$3:E$319,MATCH(E55460,'HvF table'!D$3:D$319,1)-1,0,2),OFFSET('HvF table'!D$3:D$319,MATCH(E55460,'HvF table'!D$3:D$319,1)-1,0,2)),0)</f>
        <v>0</v>
      </c>
      <c r="H55460" t="str">
        <f t="shared" ca="1" si="2612"/>
        <v>G</v>
      </c>
      <c r="I55460">
        <f t="shared" ca="1" si="2613"/>
        <v>0</v>
      </c>
      <c r="J55460" t="s">
        <v>75</v>
      </c>
    </row>
    <row r="55461" spans="1:10" x14ac:dyDescent="0.25">
      <c r="A55461" s="65">
        <v>44082</v>
      </c>
      <c r="B55461" s="66">
        <v>0.59375</v>
      </c>
      <c r="C55461" s="64">
        <f t="shared" si="2614"/>
        <v>44082.59375</v>
      </c>
      <c r="D55461">
        <f ca="1">_xlfn.IFNA(FORECAST(E55461,OFFSET('HvF table'!B$3:B$318,MATCH(E55461,'HvF table'!A$3:A$318,1)-1,0,2),OFFSET('HvF table'!A$3:A$318,MATCH(E55461,'HvF table'!A$3:A$318,1)-1,0,2)),0)</f>
        <v>0</v>
      </c>
      <c r="E55461">
        <v>-0.05</v>
      </c>
      <c r="G55461">
        <f ca="1">_xlfn.IFNA(FORECAST(E55461,OFFSET('HvF table'!E$3:E$319,MATCH(E55461,'HvF table'!D$3:D$319,1)-1,0,2),OFFSET('HvF table'!D$3:D$319,MATCH(E55461,'HvF table'!D$3:D$319,1)-1,0,2)),0)</f>
        <v>0</v>
      </c>
      <c r="H55461" t="str">
        <f t="shared" ca="1" si="2612"/>
        <v>G</v>
      </c>
      <c r="I55461">
        <f t="shared" ca="1" si="2613"/>
        <v>0</v>
      </c>
      <c r="J55461" t="s">
        <v>75</v>
      </c>
    </row>
    <row r="55462" spans="1:10" x14ac:dyDescent="0.25">
      <c r="A55462" s="65">
        <v>44082</v>
      </c>
      <c r="B55462" s="66">
        <v>0.59722222222222221</v>
      </c>
      <c r="C55462" s="64">
        <f t="shared" si="2614"/>
        <v>44082.597222222219</v>
      </c>
      <c r="D55462">
        <f ca="1">_xlfn.IFNA(FORECAST(E55462,OFFSET('HvF table'!B$3:B$318,MATCH(E55462,'HvF table'!A$3:A$318,1)-1,0,2),OFFSET('HvF table'!A$3:A$318,MATCH(E55462,'HvF table'!A$3:A$318,1)-1,0,2)),0)</f>
        <v>0</v>
      </c>
      <c r="E55462">
        <v>-0.04</v>
      </c>
      <c r="G55462">
        <f ca="1">_xlfn.IFNA(FORECAST(E55462,OFFSET('HvF table'!E$3:E$319,MATCH(E55462,'HvF table'!D$3:D$319,1)-1,0,2),OFFSET('HvF table'!D$3:D$319,MATCH(E55462,'HvF table'!D$3:D$319,1)-1,0,2)),0)</f>
        <v>0</v>
      </c>
      <c r="H55462" t="str">
        <f t="shared" ca="1" si="2612"/>
        <v>G</v>
      </c>
      <c r="I55462">
        <f t="shared" ca="1" si="2613"/>
        <v>0</v>
      </c>
      <c r="J55462" t="s">
        <v>75</v>
      </c>
    </row>
    <row r="55463" spans="1:10" x14ac:dyDescent="0.25">
      <c r="A55463" s="65">
        <v>44082</v>
      </c>
      <c r="B55463" s="66">
        <v>0.60069444444444442</v>
      </c>
      <c r="C55463" s="64">
        <f t="shared" si="2614"/>
        <v>44082.600694444445</v>
      </c>
      <c r="D55463">
        <f ca="1">_xlfn.IFNA(FORECAST(E55463,OFFSET('HvF table'!B$3:B$318,MATCH(E55463,'HvF table'!A$3:A$318,1)-1,0,2),OFFSET('HvF table'!A$3:A$318,MATCH(E55463,'HvF table'!A$3:A$318,1)-1,0,2)),0)</f>
        <v>0</v>
      </c>
      <c r="E55463">
        <v>-0.04</v>
      </c>
      <c r="G55463">
        <f ca="1">_xlfn.IFNA(FORECAST(E55463,OFFSET('HvF table'!E$3:E$319,MATCH(E55463,'HvF table'!D$3:D$319,1)-1,0,2),OFFSET('HvF table'!D$3:D$319,MATCH(E55463,'HvF table'!D$3:D$319,1)-1,0,2)),0)</f>
        <v>0</v>
      </c>
      <c r="H55463" t="str">
        <f t="shared" ref="H55463:H55526" ca="1" si="2615">_xlfn.IFNA(_xlfn.IFS(D55463&gt;0,"B",E55463&gt;0,"B"),"G")</f>
        <v>G</v>
      </c>
      <c r="I55463">
        <f t="shared" ca="1" si="2613"/>
        <v>0</v>
      </c>
      <c r="J55463" t="s">
        <v>75</v>
      </c>
    </row>
    <row r="55464" spans="1:10" x14ac:dyDescent="0.25">
      <c r="A55464" s="65">
        <v>44082</v>
      </c>
      <c r="B55464" s="66">
        <v>0.60416666666666663</v>
      </c>
      <c r="C55464" s="64">
        <f t="shared" si="2614"/>
        <v>44082.604166666664</v>
      </c>
      <c r="D55464">
        <f ca="1">_xlfn.IFNA(FORECAST(E55464,OFFSET('HvF table'!B$3:B$318,MATCH(E55464,'HvF table'!A$3:A$318,1)-1,0,2),OFFSET('HvF table'!A$3:A$318,MATCH(E55464,'HvF table'!A$3:A$318,1)-1,0,2)),0)</f>
        <v>0</v>
      </c>
      <c r="E55464">
        <v>-0.06</v>
      </c>
      <c r="G55464">
        <f ca="1">_xlfn.IFNA(FORECAST(E55464,OFFSET('HvF table'!E$3:E$319,MATCH(E55464,'HvF table'!D$3:D$319,1)-1,0,2),OFFSET('HvF table'!D$3:D$319,MATCH(E55464,'HvF table'!D$3:D$319,1)-1,0,2)),0)</f>
        <v>0</v>
      </c>
      <c r="H55464" t="str">
        <f t="shared" ca="1" si="2615"/>
        <v>G</v>
      </c>
      <c r="I55464">
        <f t="shared" ca="1" si="2613"/>
        <v>0</v>
      </c>
      <c r="J55464" t="s">
        <v>75</v>
      </c>
    </row>
    <row r="55465" spans="1:10" x14ac:dyDescent="0.25">
      <c r="A55465" s="65">
        <v>44082</v>
      </c>
      <c r="B55465" s="66">
        <v>0.60763888888888895</v>
      </c>
      <c r="C55465" s="64">
        <f t="shared" si="2614"/>
        <v>44082.607638888891</v>
      </c>
      <c r="D55465">
        <f ca="1">_xlfn.IFNA(FORECAST(E55465,OFFSET('HvF table'!B$3:B$318,MATCH(E55465,'HvF table'!A$3:A$318,1)-1,0,2),OFFSET('HvF table'!A$3:A$318,MATCH(E55465,'HvF table'!A$3:A$318,1)-1,0,2)),0)</f>
        <v>0</v>
      </c>
      <c r="E55465">
        <v>-0.04</v>
      </c>
      <c r="G55465">
        <f ca="1">_xlfn.IFNA(FORECAST(E55465,OFFSET('HvF table'!E$3:E$319,MATCH(E55465,'HvF table'!D$3:D$319,1)-1,0,2),OFFSET('HvF table'!D$3:D$319,MATCH(E55465,'HvF table'!D$3:D$319,1)-1,0,2)),0)</f>
        <v>0</v>
      </c>
      <c r="H55465" t="str">
        <f t="shared" ca="1" si="2615"/>
        <v>G</v>
      </c>
      <c r="I55465">
        <f t="shared" ca="1" si="2613"/>
        <v>0</v>
      </c>
      <c r="J55465" t="s">
        <v>75</v>
      </c>
    </row>
    <row r="55466" spans="1:10" x14ac:dyDescent="0.25">
      <c r="A55466" s="65">
        <v>44082</v>
      </c>
      <c r="B55466" s="66">
        <v>0.61111111111111105</v>
      </c>
      <c r="C55466" s="64">
        <f t="shared" si="2614"/>
        <v>44082.611111111109</v>
      </c>
      <c r="D55466">
        <f ca="1">_xlfn.IFNA(FORECAST(E55466,OFFSET('HvF table'!B$3:B$318,MATCH(E55466,'HvF table'!A$3:A$318,1)-1,0,2),OFFSET('HvF table'!A$3:A$318,MATCH(E55466,'HvF table'!A$3:A$318,1)-1,0,2)),0)</f>
        <v>0</v>
      </c>
      <c r="E55466">
        <v>-0.03</v>
      </c>
      <c r="G55466">
        <f ca="1">_xlfn.IFNA(FORECAST(E55466,OFFSET('HvF table'!E$3:E$319,MATCH(E55466,'HvF table'!D$3:D$319,1)-1,0,2),OFFSET('HvF table'!D$3:D$319,MATCH(E55466,'HvF table'!D$3:D$319,1)-1,0,2)),0)</f>
        <v>0</v>
      </c>
      <c r="H55466" t="str">
        <f t="shared" ca="1" si="2615"/>
        <v>G</v>
      </c>
      <c r="I55466">
        <f t="shared" ca="1" si="2613"/>
        <v>0</v>
      </c>
      <c r="J55466" t="s">
        <v>75</v>
      </c>
    </row>
    <row r="55467" spans="1:10" x14ac:dyDescent="0.25">
      <c r="A55467" s="65">
        <v>44082</v>
      </c>
      <c r="B55467" s="66">
        <v>0.61458333333333337</v>
      </c>
      <c r="C55467" s="64">
        <f t="shared" si="2614"/>
        <v>44082.614583333336</v>
      </c>
      <c r="D55467">
        <f ca="1">_xlfn.IFNA(FORECAST(E55467,OFFSET('HvF table'!B$3:B$318,MATCH(E55467,'HvF table'!A$3:A$318,1)-1,0,2),OFFSET('HvF table'!A$3:A$318,MATCH(E55467,'HvF table'!A$3:A$318,1)-1,0,2)),0)</f>
        <v>0</v>
      </c>
      <c r="E55467">
        <v>-0.03</v>
      </c>
      <c r="G55467">
        <f ca="1">_xlfn.IFNA(FORECAST(E55467,OFFSET('HvF table'!E$3:E$319,MATCH(E55467,'HvF table'!D$3:D$319,1)-1,0,2),OFFSET('HvF table'!D$3:D$319,MATCH(E55467,'HvF table'!D$3:D$319,1)-1,0,2)),0)</f>
        <v>0</v>
      </c>
      <c r="H55467" t="str">
        <f t="shared" ca="1" si="2615"/>
        <v>G</v>
      </c>
      <c r="I55467">
        <f t="shared" ca="1" si="2613"/>
        <v>0</v>
      </c>
      <c r="J55467" t="s">
        <v>75</v>
      </c>
    </row>
    <row r="55468" spans="1:10" x14ac:dyDescent="0.25">
      <c r="A55468" s="65">
        <v>44082</v>
      </c>
      <c r="B55468" s="66">
        <v>0.61805555555555558</v>
      </c>
      <c r="C55468" s="64">
        <f t="shared" si="2614"/>
        <v>44082.618055555555</v>
      </c>
      <c r="D55468">
        <f ca="1">_xlfn.IFNA(FORECAST(E55468,OFFSET('HvF table'!B$3:B$318,MATCH(E55468,'HvF table'!A$3:A$318,1)-1,0,2),OFFSET('HvF table'!A$3:A$318,MATCH(E55468,'HvF table'!A$3:A$318,1)-1,0,2)),0)</f>
        <v>0</v>
      </c>
      <c r="E55468">
        <v>-0.05</v>
      </c>
      <c r="G55468">
        <f ca="1">_xlfn.IFNA(FORECAST(E55468,OFFSET('HvF table'!E$3:E$319,MATCH(E55468,'HvF table'!D$3:D$319,1)-1,0,2),OFFSET('HvF table'!D$3:D$319,MATCH(E55468,'HvF table'!D$3:D$319,1)-1,0,2)),0)</f>
        <v>0</v>
      </c>
      <c r="H55468" t="str">
        <f t="shared" ca="1" si="2615"/>
        <v>G</v>
      </c>
      <c r="I55468">
        <f t="shared" ca="1" si="2613"/>
        <v>0</v>
      </c>
      <c r="J55468" t="s">
        <v>75</v>
      </c>
    </row>
    <row r="55469" spans="1:10" x14ac:dyDescent="0.25">
      <c r="A55469" s="65">
        <v>44082</v>
      </c>
      <c r="B55469" s="66">
        <v>0.62152777777777779</v>
      </c>
      <c r="C55469" s="64">
        <f t="shared" si="2614"/>
        <v>44082.621527777781</v>
      </c>
      <c r="D55469">
        <f ca="1">_xlfn.IFNA(FORECAST(E55469,OFFSET('HvF table'!B$3:B$318,MATCH(E55469,'HvF table'!A$3:A$318,1)-1,0,2),OFFSET('HvF table'!A$3:A$318,MATCH(E55469,'HvF table'!A$3:A$318,1)-1,0,2)),0)</f>
        <v>0</v>
      </c>
      <c r="E55469">
        <v>-0.04</v>
      </c>
      <c r="G55469">
        <f ca="1">_xlfn.IFNA(FORECAST(E55469,OFFSET('HvF table'!E$3:E$319,MATCH(E55469,'HvF table'!D$3:D$319,1)-1,0,2),OFFSET('HvF table'!D$3:D$319,MATCH(E55469,'HvF table'!D$3:D$319,1)-1,0,2)),0)</f>
        <v>0</v>
      </c>
      <c r="H55469" t="str">
        <f t="shared" ca="1" si="2615"/>
        <v>G</v>
      </c>
      <c r="I55469">
        <f t="shared" ca="1" si="2613"/>
        <v>0</v>
      </c>
      <c r="J55469" t="s">
        <v>75</v>
      </c>
    </row>
    <row r="55470" spans="1:10" x14ac:dyDescent="0.25">
      <c r="A55470" s="65">
        <v>44082</v>
      </c>
      <c r="B55470" s="66">
        <v>0.625</v>
      </c>
      <c r="C55470" s="64">
        <f t="shared" si="2614"/>
        <v>44082.625</v>
      </c>
      <c r="D55470">
        <f ca="1">_xlfn.IFNA(FORECAST(E55470,OFFSET('HvF table'!B$3:B$318,MATCH(E55470,'HvF table'!A$3:A$318,1)-1,0,2),OFFSET('HvF table'!A$3:A$318,MATCH(E55470,'HvF table'!A$3:A$318,1)-1,0,2)),0)</f>
        <v>0</v>
      </c>
      <c r="E55470">
        <v>-0.04</v>
      </c>
      <c r="G55470">
        <f ca="1">_xlfn.IFNA(FORECAST(E55470,OFFSET('HvF table'!E$3:E$319,MATCH(E55470,'HvF table'!D$3:D$319,1)-1,0,2),OFFSET('HvF table'!D$3:D$319,MATCH(E55470,'HvF table'!D$3:D$319,1)-1,0,2)),0)</f>
        <v>0</v>
      </c>
      <c r="H55470" t="str">
        <f t="shared" ca="1" si="2615"/>
        <v>G</v>
      </c>
      <c r="I55470">
        <f t="shared" ca="1" si="2613"/>
        <v>0</v>
      </c>
      <c r="J55470" t="s">
        <v>75</v>
      </c>
    </row>
    <row r="55471" spans="1:10" x14ac:dyDescent="0.25">
      <c r="A55471" s="65">
        <v>44082</v>
      </c>
      <c r="B55471" s="66">
        <v>0.62847222222222221</v>
      </c>
      <c r="C55471" s="64">
        <f t="shared" si="2614"/>
        <v>44082.628472222219</v>
      </c>
      <c r="D55471">
        <f ca="1">_xlfn.IFNA(FORECAST(E55471,OFFSET('HvF table'!B$3:B$318,MATCH(E55471,'HvF table'!A$3:A$318,1)-1,0,2),OFFSET('HvF table'!A$3:A$318,MATCH(E55471,'HvF table'!A$3:A$318,1)-1,0,2)),0)</f>
        <v>0</v>
      </c>
      <c r="E55471">
        <v>-0.05</v>
      </c>
      <c r="G55471">
        <f ca="1">_xlfn.IFNA(FORECAST(E55471,OFFSET('HvF table'!E$3:E$319,MATCH(E55471,'HvF table'!D$3:D$319,1)-1,0,2),OFFSET('HvF table'!D$3:D$319,MATCH(E55471,'HvF table'!D$3:D$319,1)-1,0,2)),0)</f>
        <v>0</v>
      </c>
      <c r="H55471" t="str">
        <f t="shared" ca="1" si="2615"/>
        <v>G</v>
      </c>
      <c r="I55471">
        <f t="shared" ca="1" si="2613"/>
        <v>0</v>
      </c>
      <c r="J55471" t="s">
        <v>75</v>
      </c>
    </row>
    <row r="55472" spans="1:10" x14ac:dyDescent="0.25">
      <c r="A55472" s="65">
        <v>44082</v>
      </c>
      <c r="B55472" s="66">
        <v>0.63194444444444442</v>
      </c>
      <c r="C55472" s="64">
        <f t="shared" si="2614"/>
        <v>44082.631944444445</v>
      </c>
      <c r="D55472">
        <f ca="1">_xlfn.IFNA(FORECAST(E55472,OFFSET('HvF table'!B$3:B$318,MATCH(E55472,'HvF table'!A$3:A$318,1)-1,0,2),OFFSET('HvF table'!A$3:A$318,MATCH(E55472,'HvF table'!A$3:A$318,1)-1,0,2)),0)</f>
        <v>0</v>
      </c>
      <c r="E55472">
        <v>-0.03</v>
      </c>
      <c r="G55472">
        <f ca="1">_xlfn.IFNA(FORECAST(E55472,OFFSET('HvF table'!E$3:E$319,MATCH(E55472,'HvF table'!D$3:D$319,1)-1,0,2),OFFSET('HvF table'!D$3:D$319,MATCH(E55472,'HvF table'!D$3:D$319,1)-1,0,2)),0)</f>
        <v>0</v>
      </c>
      <c r="H55472" t="str">
        <f t="shared" ca="1" si="2615"/>
        <v>G</v>
      </c>
      <c r="I55472">
        <f t="shared" ca="1" si="2613"/>
        <v>0</v>
      </c>
      <c r="J55472" t="s">
        <v>75</v>
      </c>
    </row>
    <row r="55473" spans="1:10" x14ac:dyDescent="0.25">
      <c r="A55473" s="65">
        <v>44082</v>
      </c>
      <c r="B55473" s="66">
        <v>0.63541666666666663</v>
      </c>
      <c r="C55473" s="64">
        <f t="shared" si="2614"/>
        <v>44082.635416666664</v>
      </c>
      <c r="D55473">
        <f ca="1">_xlfn.IFNA(FORECAST(E55473,OFFSET('HvF table'!B$3:B$318,MATCH(E55473,'HvF table'!A$3:A$318,1)-1,0,2),OFFSET('HvF table'!A$3:A$318,MATCH(E55473,'HvF table'!A$3:A$318,1)-1,0,2)),0)</f>
        <v>0</v>
      </c>
      <c r="E55473">
        <v>-0.03</v>
      </c>
      <c r="G55473">
        <f ca="1">_xlfn.IFNA(FORECAST(E55473,OFFSET('HvF table'!E$3:E$319,MATCH(E55473,'HvF table'!D$3:D$319,1)-1,0,2),OFFSET('HvF table'!D$3:D$319,MATCH(E55473,'HvF table'!D$3:D$319,1)-1,0,2)),0)</f>
        <v>0</v>
      </c>
      <c r="H55473" t="str">
        <f t="shared" ca="1" si="2615"/>
        <v>G</v>
      </c>
      <c r="I55473">
        <f t="shared" ca="1" si="2613"/>
        <v>0</v>
      </c>
      <c r="J55473" t="s">
        <v>75</v>
      </c>
    </row>
    <row r="55474" spans="1:10" x14ac:dyDescent="0.25">
      <c r="A55474" s="65">
        <v>44082</v>
      </c>
      <c r="B55474" s="66">
        <v>0.63888888888888895</v>
      </c>
      <c r="C55474" s="64">
        <f t="shared" si="2614"/>
        <v>44082.638888888891</v>
      </c>
      <c r="D55474">
        <f ca="1">_xlfn.IFNA(FORECAST(E55474,OFFSET('HvF table'!B$3:B$318,MATCH(E55474,'HvF table'!A$3:A$318,1)-1,0,2),OFFSET('HvF table'!A$3:A$318,MATCH(E55474,'HvF table'!A$3:A$318,1)-1,0,2)),0)</f>
        <v>0</v>
      </c>
      <c r="E55474">
        <v>-0.03</v>
      </c>
      <c r="G55474">
        <f ca="1">_xlfn.IFNA(FORECAST(E55474,OFFSET('HvF table'!E$3:E$319,MATCH(E55474,'HvF table'!D$3:D$319,1)-1,0,2),OFFSET('HvF table'!D$3:D$319,MATCH(E55474,'HvF table'!D$3:D$319,1)-1,0,2)),0)</f>
        <v>0</v>
      </c>
      <c r="H55474" t="str">
        <f t="shared" ca="1" si="2615"/>
        <v>G</v>
      </c>
      <c r="I55474">
        <f t="shared" ca="1" si="2613"/>
        <v>0</v>
      </c>
      <c r="J55474" t="s">
        <v>75</v>
      </c>
    </row>
    <row r="55475" spans="1:10" x14ac:dyDescent="0.25">
      <c r="A55475" s="65">
        <v>44082</v>
      </c>
      <c r="B55475" s="66">
        <v>0.64236111111111105</v>
      </c>
      <c r="C55475" s="64">
        <f t="shared" si="2614"/>
        <v>44082.642361111109</v>
      </c>
      <c r="D55475">
        <f ca="1">_xlfn.IFNA(FORECAST(E55475,OFFSET('HvF table'!B$3:B$318,MATCH(E55475,'HvF table'!A$3:A$318,1)-1,0,2),OFFSET('HvF table'!A$3:A$318,MATCH(E55475,'HvF table'!A$3:A$318,1)-1,0,2)),0)</f>
        <v>0</v>
      </c>
      <c r="E55475">
        <v>-0.03</v>
      </c>
      <c r="G55475">
        <f ca="1">_xlfn.IFNA(FORECAST(E55475,OFFSET('HvF table'!E$3:E$319,MATCH(E55475,'HvF table'!D$3:D$319,1)-1,0,2),OFFSET('HvF table'!D$3:D$319,MATCH(E55475,'HvF table'!D$3:D$319,1)-1,0,2)),0)</f>
        <v>0</v>
      </c>
      <c r="H55475" t="str">
        <f t="shared" ca="1" si="2615"/>
        <v>G</v>
      </c>
      <c r="I55475">
        <f t="shared" ca="1" si="2613"/>
        <v>0</v>
      </c>
      <c r="J55475" t="s">
        <v>75</v>
      </c>
    </row>
    <row r="55476" spans="1:10" x14ac:dyDescent="0.25">
      <c r="A55476" s="65">
        <v>44082</v>
      </c>
      <c r="B55476" s="66">
        <v>0.64583333333333337</v>
      </c>
      <c r="C55476" s="64">
        <f t="shared" si="2614"/>
        <v>44082.645833333336</v>
      </c>
      <c r="D55476">
        <f ca="1">_xlfn.IFNA(FORECAST(E55476,OFFSET('HvF table'!B$3:B$318,MATCH(E55476,'HvF table'!A$3:A$318,1)-1,0,2),OFFSET('HvF table'!A$3:A$318,MATCH(E55476,'HvF table'!A$3:A$318,1)-1,0,2)),0)</f>
        <v>0</v>
      </c>
      <c r="E55476">
        <v>-0.04</v>
      </c>
      <c r="G55476">
        <f ca="1">_xlfn.IFNA(FORECAST(E55476,OFFSET('HvF table'!E$3:E$319,MATCH(E55476,'HvF table'!D$3:D$319,1)-1,0,2),OFFSET('HvF table'!D$3:D$319,MATCH(E55476,'HvF table'!D$3:D$319,1)-1,0,2)),0)</f>
        <v>0</v>
      </c>
      <c r="H55476" t="str">
        <f t="shared" ca="1" si="2615"/>
        <v>G</v>
      </c>
      <c r="I55476">
        <f t="shared" ca="1" si="2613"/>
        <v>0</v>
      </c>
      <c r="J55476" t="s">
        <v>75</v>
      </c>
    </row>
    <row r="55477" spans="1:10" x14ac:dyDescent="0.25">
      <c r="A55477" s="65">
        <v>44082</v>
      </c>
      <c r="B55477" s="66">
        <v>0.64930555555555558</v>
      </c>
      <c r="C55477" s="64">
        <f t="shared" si="2614"/>
        <v>44082.649305555555</v>
      </c>
      <c r="D55477">
        <f ca="1">_xlfn.IFNA(FORECAST(E55477,OFFSET('HvF table'!B$3:B$318,MATCH(E55477,'HvF table'!A$3:A$318,1)-1,0,2),OFFSET('HvF table'!A$3:A$318,MATCH(E55477,'HvF table'!A$3:A$318,1)-1,0,2)),0)</f>
        <v>0</v>
      </c>
      <c r="E55477">
        <v>-0.04</v>
      </c>
      <c r="G55477">
        <f ca="1">_xlfn.IFNA(FORECAST(E55477,OFFSET('HvF table'!E$3:E$319,MATCH(E55477,'HvF table'!D$3:D$319,1)-1,0,2),OFFSET('HvF table'!D$3:D$319,MATCH(E55477,'HvF table'!D$3:D$319,1)-1,0,2)),0)</f>
        <v>0</v>
      </c>
      <c r="H55477" t="str">
        <f t="shared" ca="1" si="2615"/>
        <v>G</v>
      </c>
      <c r="I55477">
        <f t="shared" ca="1" si="2613"/>
        <v>0</v>
      </c>
      <c r="J55477" t="s">
        <v>75</v>
      </c>
    </row>
    <row r="55478" spans="1:10" x14ac:dyDescent="0.25">
      <c r="A55478" s="65">
        <v>44082</v>
      </c>
      <c r="B55478" s="66">
        <v>0.65277777777777779</v>
      </c>
      <c r="C55478" s="64">
        <f t="shared" si="2614"/>
        <v>44082.652777777781</v>
      </c>
      <c r="D55478">
        <f ca="1">_xlfn.IFNA(FORECAST(E55478,OFFSET('HvF table'!B$3:B$318,MATCH(E55478,'HvF table'!A$3:A$318,1)-1,0,2),OFFSET('HvF table'!A$3:A$318,MATCH(E55478,'HvF table'!A$3:A$318,1)-1,0,2)),0)</f>
        <v>0</v>
      </c>
      <c r="E55478">
        <v>-0.03</v>
      </c>
      <c r="G55478">
        <f ca="1">_xlfn.IFNA(FORECAST(E55478,OFFSET('HvF table'!E$3:E$319,MATCH(E55478,'HvF table'!D$3:D$319,1)-1,0,2),OFFSET('HvF table'!D$3:D$319,MATCH(E55478,'HvF table'!D$3:D$319,1)-1,0,2)),0)</f>
        <v>0</v>
      </c>
      <c r="H55478" t="str">
        <f t="shared" ca="1" si="2615"/>
        <v>G</v>
      </c>
      <c r="I55478">
        <f t="shared" ca="1" si="2613"/>
        <v>0</v>
      </c>
      <c r="J55478" t="s">
        <v>75</v>
      </c>
    </row>
    <row r="55479" spans="1:10" x14ac:dyDescent="0.25">
      <c r="A55479" s="65">
        <v>44082</v>
      </c>
      <c r="B55479" s="66">
        <v>0.65625</v>
      </c>
      <c r="C55479" s="64">
        <f t="shared" si="2614"/>
        <v>44082.65625</v>
      </c>
      <c r="D55479">
        <f ca="1">_xlfn.IFNA(FORECAST(E55479,OFFSET('HvF table'!B$3:B$318,MATCH(E55479,'HvF table'!A$3:A$318,1)-1,0,2),OFFSET('HvF table'!A$3:A$318,MATCH(E55479,'HvF table'!A$3:A$318,1)-1,0,2)),0)</f>
        <v>0</v>
      </c>
      <c r="E55479">
        <v>-0.04</v>
      </c>
      <c r="G55479">
        <f ca="1">_xlfn.IFNA(FORECAST(E55479,OFFSET('HvF table'!E$3:E$319,MATCH(E55479,'HvF table'!D$3:D$319,1)-1,0,2),OFFSET('HvF table'!D$3:D$319,MATCH(E55479,'HvF table'!D$3:D$319,1)-1,0,2)),0)</f>
        <v>0</v>
      </c>
      <c r="H55479" t="str">
        <f t="shared" ca="1" si="2615"/>
        <v>G</v>
      </c>
      <c r="I55479">
        <f t="shared" ca="1" si="2613"/>
        <v>0</v>
      </c>
      <c r="J55479" t="s">
        <v>75</v>
      </c>
    </row>
    <row r="55480" spans="1:10" x14ac:dyDescent="0.25">
      <c r="A55480" s="65">
        <v>44082</v>
      </c>
      <c r="B55480" s="66">
        <v>0.65972222222222221</v>
      </c>
      <c r="C55480" s="64">
        <f t="shared" si="2614"/>
        <v>44082.659722222219</v>
      </c>
      <c r="D55480">
        <f ca="1">_xlfn.IFNA(FORECAST(E55480,OFFSET('HvF table'!B$3:B$318,MATCH(E55480,'HvF table'!A$3:A$318,1)-1,0,2),OFFSET('HvF table'!A$3:A$318,MATCH(E55480,'HvF table'!A$3:A$318,1)-1,0,2)),0)</f>
        <v>0</v>
      </c>
      <c r="E55480">
        <v>-0.03</v>
      </c>
      <c r="G55480">
        <f ca="1">_xlfn.IFNA(FORECAST(E55480,OFFSET('HvF table'!E$3:E$319,MATCH(E55480,'HvF table'!D$3:D$319,1)-1,0,2),OFFSET('HvF table'!D$3:D$319,MATCH(E55480,'HvF table'!D$3:D$319,1)-1,0,2)),0)</f>
        <v>0</v>
      </c>
      <c r="H55480" t="str">
        <f t="shared" ca="1" si="2615"/>
        <v>G</v>
      </c>
      <c r="I55480">
        <f t="shared" ca="1" si="2613"/>
        <v>0</v>
      </c>
      <c r="J55480" t="s">
        <v>75</v>
      </c>
    </row>
    <row r="55481" spans="1:10" x14ac:dyDescent="0.25">
      <c r="A55481" s="65">
        <v>44082</v>
      </c>
      <c r="B55481" s="66">
        <v>0.66319444444444442</v>
      </c>
      <c r="C55481" s="64">
        <f t="shared" si="2614"/>
        <v>44082.663194444445</v>
      </c>
      <c r="D55481">
        <f ca="1">_xlfn.IFNA(FORECAST(E55481,OFFSET('HvF table'!B$3:B$318,MATCH(E55481,'HvF table'!A$3:A$318,1)-1,0,2),OFFSET('HvF table'!A$3:A$318,MATCH(E55481,'HvF table'!A$3:A$318,1)-1,0,2)),0)</f>
        <v>0</v>
      </c>
      <c r="E55481">
        <v>-0.04</v>
      </c>
      <c r="G55481">
        <f ca="1">_xlfn.IFNA(FORECAST(E55481,OFFSET('HvF table'!E$3:E$319,MATCH(E55481,'HvF table'!D$3:D$319,1)-1,0,2),OFFSET('HvF table'!D$3:D$319,MATCH(E55481,'HvF table'!D$3:D$319,1)-1,0,2)),0)</f>
        <v>0</v>
      </c>
      <c r="H55481" t="str">
        <f t="shared" ca="1" si="2615"/>
        <v>G</v>
      </c>
      <c r="I55481">
        <f t="shared" ca="1" si="2613"/>
        <v>0</v>
      </c>
      <c r="J55481" t="s">
        <v>75</v>
      </c>
    </row>
    <row r="55482" spans="1:10" x14ac:dyDescent="0.25">
      <c r="A55482" s="65">
        <v>44082</v>
      </c>
      <c r="B55482" s="66">
        <v>0.66666666666666663</v>
      </c>
      <c r="C55482" s="64">
        <f t="shared" si="2614"/>
        <v>44082.666666666664</v>
      </c>
      <c r="D55482">
        <f ca="1">_xlfn.IFNA(FORECAST(E55482,OFFSET('HvF table'!B$3:B$318,MATCH(E55482,'HvF table'!A$3:A$318,1)-1,0,2),OFFSET('HvF table'!A$3:A$318,MATCH(E55482,'HvF table'!A$3:A$318,1)-1,0,2)),0)</f>
        <v>0</v>
      </c>
      <c r="E55482">
        <v>-0.03</v>
      </c>
      <c r="G55482">
        <f ca="1">_xlfn.IFNA(FORECAST(E55482,OFFSET('HvF table'!E$3:E$319,MATCH(E55482,'HvF table'!D$3:D$319,1)-1,0,2),OFFSET('HvF table'!D$3:D$319,MATCH(E55482,'HvF table'!D$3:D$319,1)-1,0,2)),0)</f>
        <v>0</v>
      </c>
      <c r="H55482" t="str">
        <f t="shared" ca="1" si="2615"/>
        <v>G</v>
      </c>
      <c r="I55482">
        <f t="shared" ca="1" si="2613"/>
        <v>0</v>
      </c>
      <c r="J55482" t="s">
        <v>75</v>
      </c>
    </row>
    <row r="55483" spans="1:10" x14ac:dyDescent="0.25">
      <c r="A55483" s="65">
        <v>44082</v>
      </c>
      <c r="B55483" s="66">
        <v>0.67013888888888884</v>
      </c>
      <c r="C55483" s="64">
        <f t="shared" si="2614"/>
        <v>44082.670138888891</v>
      </c>
      <c r="D55483">
        <f ca="1">_xlfn.IFNA(FORECAST(E55483,OFFSET('HvF table'!B$3:B$318,MATCH(E55483,'HvF table'!A$3:A$318,1)-1,0,2),OFFSET('HvF table'!A$3:A$318,MATCH(E55483,'HvF table'!A$3:A$318,1)-1,0,2)),0)</f>
        <v>0</v>
      </c>
      <c r="E55483">
        <v>-0.05</v>
      </c>
      <c r="G55483">
        <f ca="1">_xlfn.IFNA(FORECAST(E55483,OFFSET('HvF table'!E$3:E$319,MATCH(E55483,'HvF table'!D$3:D$319,1)-1,0,2),OFFSET('HvF table'!D$3:D$319,MATCH(E55483,'HvF table'!D$3:D$319,1)-1,0,2)),0)</f>
        <v>0</v>
      </c>
      <c r="H55483" t="str">
        <f t="shared" ca="1" si="2615"/>
        <v>G</v>
      </c>
      <c r="I55483">
        <f t="shared" ca="1" si="2613"/>
        <v>0</v>
      </c>
      <c r="J55483" t="s">
        <v>75</v>
      </c>
    </row>
    <row r="55484" spans="1:10" x14ac:dyDescent="0.25">
      <c r="A55484" s="65">
        <v>44082</v>
      </c>
      <c r="B55484" s="66">
        <v>0.67361111111111116</v>
      </c>
      <c r="C55484" s="64">
        <f t="shared" si="2614"/>
        <v>44082.673611111109</v>
      </c>
      <c r="D55484">
        <f ca="1">_xlfn.IFNA(FORECAST(E55484,OFFSET('HvF table'!B$3:B$318,MATCH(E55484,'HvF table'!A$3:A$318,1)-1,0,2),OFFSET('HvF table'!A$3:A$318,MATCH(E55484,'HvF table'!A$3:A$318,1)-1,0,2)),0)</f>
        <v>0</v>
      </c>
      <c r="E55484">
        <v>-0.03</v>
      </c>
      <c r="G55484">
        <f ca="1">_xlfn.IFNA(FORECAST(E55484,OFFSET('HvF table'!E$3:E$319,MATCH(E55484,'HvF table'!D$3:D$319,1)-1,0,2),OFFSET('HvF table'!D$3:D$319,MATCH(E55484,'HvF table'!D$3:D$319,1)-1,0,2)),0)</f>
        <v>0</v>
      </c>
      <c r="H55484" t="str">
        <f t="shared" ca="1" si="2615"/>
        <v>G</v>
      </c>
      <c r="I55484">
        <f t="shared" ca="1" si="2613"/>
        <v>0</v>
      </c>
      <c r="J55484" t="s">
        <v>75</v>
      </c>
    </row>
    <row r="55485" spans="1:10" x14ac:dyDescent="0.25">
      <c r="A55485" s="65">
        <v>44082</v>
      </c>
      <c r="B55485" s="66">
        <v>0.67708333333333337</v>
      </c>
      <c r="C55485" s="64">
        <f t="shared" si="2614"/>
        <v>44082.677083333336</v>
      </c>
      <c r="D55485">
        <f ca="1">_xlfn.IFNA(FORECAST(E55485,OFFSET('HvF table'!B$3:B$318,MATCH(E55485,'HvF table'!A$3:A$318,1)-1,0,2),OFFSET('HvF table'!A$3:A$318,MATCH(E55485,'HvF table'!A$3:A$318,1)-1,0,2)),0)</f>
        <v>0</v>
      </c>
      <c r="E55485">
        <v>-0.04</v>
      </c>
      <c r="G55485">
        <f ca="1">_xlfn.IFNA(FORECAST(E55485,OFFSET('HvF table'!E$3:E$319,MATCH(E55485,'HvF table'!D$3:D$319,1)-1,0,2),OFFSET('HvF table'!D$3:D$319,MATCH(E55485,'HvF table'!D$3:D$319,1)-1,0,2)),0)</f>
        <v>0</v>
      </c>
      <c r="H55485" t="str">
        <f t="shared" ca="1" si="2615"/>
        <v>G</v>
      </c>
      <c r="I55485">
        <f t="shared" ca="1" si="2613"/>
        <v>0</v>
      </c>
      <c r="J55485" t="s">
        <v>75</v>
      </c>
    </row>
    <row r="55486" spans="1:10" x14ac:dyDescent="0.25">
      <c r="A55486" s="65">
        <v>44082</v>
      </c>
      <c r="B55486" s="66">
        <v>0.68055555555555547</v>
      </c>
      <c r="C55486" s="64">
        <f t="shared" si="2614"/>
        <v>44082.680555555555</v>
      </c>
      <c r="D55486">
        <f ca="1">_xlfn.IFNA(FORECAST(E55486,OFFSET('HvF table'!B$3:B$318,MATCH(E55486,'HvF table'!A$3:A$318,1)-1,0,2),OFFSET('HvF table'!A$3:A$318,MATCH(E55486,'HvF table'!A$3:A$318,1)-1,0,2)),0)</f>
        <v>0</v>
      </c>
      <c r="E55486">
        <v>-0.03</v>
      </c>
      <c r="G55486">
        <f ca="1">_xlfn.IFNA(FORECAST(E55486,OFFSET('HvF table'!E$3:E$319,MATCH(E55486,'HvF table'!D$3:D$319,1)-1,0,2),OFFSET('HvF table'!D$3:D$319,MATCH(E55486,'HvF table'!D$3:D$319,1)-1,0,2)),0)</f>
        <v>0</v>
      </c>
      <c r="H55486" t="str">
        <f t="shared" ca="1" si="2615"/>
        <v>G</v>
      </c>
      <c r="I55486">
        <f t="shared" ca="1" si="2613"/>
        <v>0</v>
      </c>
      <c r="J55486" t="s">
        <v>75</v>
      </c>
    </row>
    <row r="55487" spans="1:10" x14ac:dyDescent="0.25">
      <c r="A55487" s="65">
        <v>44082</v>
      </c>
      <c r="B55487" s="66">
        <v>0.68402777777777779</v>
      </c>
      <c r="C55487" s="64">
        <f t="shared" si="2614"/>
        <v>44082.684027777781</v>
      </c>
      <c r="D55487">
        <f ca="1">_xlfn.IFNA(FORECAST(E55487,OFFSET('HvF table'!B$3:B$318,MATCH(E55487,'HvF table'!A$3:A$318,1)-1,0,2),OFFSET('HvF table'!A$3:A$318,MATCH(E55487,'HvF table'!A$3:A$318,1)-1,0,2)),0)</f>
        <v>0</v>
      </c>
      <c r="E55487">
        <v>-0.04</v>
      </c>
      <c r="G55487">
        <f ca="1">_xlfn.IFNA(FORECAST(E55487,OFFSET('HvF table'!E$3:E$319,MATCH(E55487,'HvF table'!D$3:D$319,1)-1,0,2),OFFSET('HvF table'!D$3:D$319,MATCH(E55487,'HvF table'!D$3:D$319,1)-1,0,2)),0)</f>
        <v>0</v>
      </c>
      <c r="H55487" t="str">
        <f t="shared" ca="1" si="2615"/>
        <v>G</v>
      </c>
      <c r="I55487">
        <f t="shared" ca="1" si="2613"/>
        <v>0</v>
      </c>
      <c r="J55487" t="s">
        <v>75</v>
      </c>
    </row>
    <row r="55488" spans="1:10" x14ac:dyDescent="0.25">
      <c r="A55488" s="65">
        <v>44082</v>
      </c>
      <c r="B55488" s="66">
        <v>0.6875</v>
      </c>
      <c r="C55488" s="64">
        <f t="shared" si="2614"/>
        <v>44082.6875</v>
      </c>
      <c r="D55488">
        <f ca="1">_xlfn.IFNA(FORECAST(E55488,OFFSET('HvF table'!B$3:B$318,MATCH(E55488,'HvF table'!A$3:A$318,1)-1,0,2),OFFSET('HvF table'!A$3:A$318,MATCH(E55488,'HvF table'!A$3:A$318,1)-1,0,2)),0)</f>
        <v>0</v>
      </c>
      <c r="E55488">
        <v>-0.03</v>
      </c>
      <c r="G55488">
        <f ca="1">_xlfn.IFNA(FORECAST(E55488,OFFSET('HvF table'!E$3:E$319,MATCH(E55488,'HvF table'!D$3:D$319,1)-1,0,2),OFFSET('HvF table'!D$3:D$319,MATCH(E55488,'HvF table'!D$3:D$319,1)-1,0,2)),0)</f>
        <v>0</v>
      </c>
      <c r="H55488" t="str">
        <f t="shared" ca="1" si="2615"/>
        <v>G</v>
      </c>
      <c r="I55488">
        <f t="shared" ca="1" si="2613"/>
        <v>0</v>
      </c>
      <c r="J55488" t="s">
        <v>75</v>
      </c>
    </row>
    <row r="55489" spans="1:10" x14ac:dyDescent="0.25">
      <c r="A55489" s="65">
        <v>44082</v>
      </c>
      <c r="B55489" s="66">
        <v>0.69097222222222221</v>
      </c>
      <c r="C55489" s="64">
        <f t="shared" si="2614"/>
        <v>44082.690972222219</v>
      </c>
      <c r="D55489">
        <f ca="1">_xlfn.IFNA(FORECAST(E55489,OFFSET('HvF table'!B$3:B$318,MATCH(E55489,'HvF table'!A$3:A$318,1)-1,0,2),OFFSET('HvF table'!A$3:A$318,MATCH(E55489,'HvF table'!A$3:A$318,1)-1,0,2)),0)</f>
        <v>0</v>
      </c>
      <c r="E55489">
        <v>-0.05</v>
      </c>
      <c r="G55489">
        <f ca="1">_xlfn.IFNA(FORECAST(E55489,OFFSET('HvF table'!E$3:E$319,MATCH(E55489,'HvF table'!D$3:D$319,1)-1,0,2),OFFSET('HvF table'!D$3:D$319,MATCH(E55489,'HvF table'!D$3:D$319,1)-1,0,2)),0)</f>
        <v>0</v>
      </c>
      <c r="H55489" t="str">
        <f t="shared" ca="1" si="2615"/>
        <v>G</v>
      </c>
      <c r="I55489">
        <f t="shared" ca="1" si="2613"/>
        <v>0</v>
      </c>
      <c r="J55489" t="s">
        <v>75</v>
      </c>
    </row>
    <row r="55490" spans="1:10" x14ac:dyDescent="0.25">
      <c r="A55490" s="65">
        <v>44082</v>
      </c>
      <c r="B55490" s="66">
        <v>0.69444444444444453</v>
      </c>
      <c r="C55490" s="64">
        <f t="shared" si="2614"/>
        <v>44082.694444444445</v>
      </c>
      <c r="D55490">
        <f ca="1">_xlfn.IFNA(FORECAST(E55490,OFFSET('HvF table'!B$3:B$318,MATCH(E55490,'HvF table'!A$3:A$318,1)-1,0,2),OFFSET('HvF table'!A$3:A$318,MATCH(E55490,'HvF table'!A$3:A$318,1)-1,0,2)),0)</f>
        <v>0</v>
      </c>
      <c r="E55490">
        <v>-0.05</v>
      </c>
      <c r="G55490">
        <f ca="1">_xlfn.IFNA(FORECAST(E55490,OFFSET('HvF table'!E$3:E$319,MATCH(E55490,'HvF table'!D$3:D$319,1)-1,0,2),OFFSET('HvF table'!D$3:D$319,MATCH(E55490,'HvF table'!D$3:D$319,1)-1,0,2)),0)</f>
        <v>0</v>
      </c>
      <c r="H55490" t="str">
        <f t="shared" ca="1" si="2615"/>
        <v>G</v>
      </c>
      <c r="I55490">
        <f t="shared" ref="I55490:I55553" ca="1" si="2616">IF(H55490="G",G55490,IF(H55490="B",0))</f>
        <v>0</v>
      </c>
      <c r="J55490" t="s">
        <v>75</v>
      </c>
    </row>
    <row r="55491" spans="1:10" x14ac:dyDescent="0.25">
      <c r="A55491" s="65">
        <v>44082</v>
      </c>
      <c r="B55491" s="66">
        <v>0.69791666666666663</v>
      </c>
      <c r="C55491" s="64">
        <f t="shared" si="2614"/>
        <v>44082.697916666664</v>
      </c>
      <c r="D55491">
        <f ca="1">_xlfn.IFNA(FORECAST(E55491,OFFSET('HvF table'!B$3:B$318,MATCH(E55491,'HvF table'!A$3:A$318,1)-1,0,2),OFFSET('HvF table'!A$3:A$318,MATCH(E55491,'HvF table'!A$3:A$318,1)-1,0,2)),0)</f>
        <v>0</v>
      </c>
      <c r="E55491">
        <v>-0.04</v>
      </c>
      <c r="G55491">
        <f ca="1">_xlfn.IFNA(FORECAST(E55491,OFFSET('HvF table'!E$3:E$319,MATCH(E55491,'HvF table'!D$3:D$319,1)-1,0,2),OFFSET('HvF table'!D$3:D$319,MATCH(E55491,'HvF table'!D$3:D$319,1)-1,0,2)),0)</f>
        <v>0</v>
      </c>
      <c r="H55491" t="str">
        <f t="shared" ca="1" si="2615"/>
        <v>G</v>
      </c>
      <c r="I55491">
        <f t="shared" ca="1" si="2616"/>
        <v>0</v>
      </c>
      <c r="J55491" t="s">
        <v>75</v>
      </c>
    </row>
    <row r="55492" spans="1:10" x14ac:dyDescent="0.25">
      <c r="A55492" s="65">
        <v>44082</v>
      </c>
      <c r="B55492" s="66">
        <v>0.70138888888888884</v>
      </c>
      <c r="C55492" s="64">
        <f t="shared" si="2614"/>
        <v>44082.701388888891</v>
      </c>
      <c r="D55492">
        <f ca="1">_xlfn.IFNA(FORECAST(E55492,OFFSET('HvF table'!B$3:B$318,MATCH(E55492,'HvF table'!A$3:A$318,1)-1,0,2),OFFSET('HvF table'!A$3:A$318,MATCH(E55492,'HvF table'!A$3:A$318,1)-1,0,2)),0)</f>
        <v>0</v>
      </c>
      <c r="E55492">
        <v>-0.04</v>
      </c>
      <c r="G55492">
        <f ca="1">_xlfn.IFNA(FORECAST(E55492,OFFSET('HvF table'!E$3:E$319,MATCH(E55492,'HvF table'!D$3:D$319,1)-1,0,2),OFFSET('HvF table'!D$3:D$319,MATCH(E55492,'HvF table'!D$3:D$319,1)-1,0,2)),0)</f>
        <v>0</v>
      </c>
      <c r="H55492" t="str">
        <f t="shared" ca="1" si="2615"/>
        <v>G</v>
      </c>
      <c r="I55492">
        <f t="shared" ca="1" si="2616"/>
        <v>0</v>
      </c>
      <c r="J55492" t="s">
        <v>75</v>
      </c>
    </row>
    <row r="55493" spans="1:10" x14ac:dyDescent="0.25">
      <c r="A55493" s="65">
        <v>44082</v>
      </c>
      <c r="B55493" s="66">
        <v>0.70486111111111116</v>
      </c>
      <c r="C55493" s="64">
        <f t="shared" si="2614"/>
        <v>44082.704861111109</v>
      </c>
      <c r="D55493">
        <f ca="1">_xlfn.IFNA(FORECAST(E55493,OFFSET('HvF table'!B$3:B$318,MATCH(E55493,'HvF table'!A$3:A$318,1)-1,0,2),OFFSET('HvF table'!A$3:A$318,MATCH(E55493,'HvF table'!A$3:A$318,1)-1,0,2)),0)</f>
        <v>0</v>
      </c>
      <c r="E55493">
        <v>-0.05</v>
      </c>
      <c r="G55493">
        <f ca="1">_xlfn.IFNA(FORECAST(E55493,OFFSET('HvF table'!E$3:E$319,MATCH(E55493,'HvF table'!D$3:D$319,1)-1,0,2),OFFSET('HvF table'!D$3:D$319,MATCH(E55493,'HvF table'!D$3:D$319,1)-1,0,2)),0)</f>
        <v>0</v>
      </c>
      <c r="H55493" t="str">
        <f t="shared" ca="1" si="2615"/>
        <v>G</v>
      </c>
      <c r="I55493">
        <f t="shared" ca="1" si="2616"/>
        <v>0</v>
      </c>
      <c r="J55493" t="s">
        <v>75</v>
      </c>
    </row>
    <row r="55494" spans="1:10" x14ac:dyDescent="0.25">
      <c r="A55494" s="65">
        <v>44082</v>
      </c>
      <c r="B55494" s="66">
        <v>0.70833333333333337</v>
      </c>
      <c r="C55494" s="64">
        <f t="shared" si="2614"/>
        <v>44082.708333333336</v>
      </c>
      <c r="D55494">
        <f ca="1">_xlfn.IFNA(FORECAST(E55494,OFFSET('HvF table'!B$3:B$318,MATCH(E55494,'HvF table'!A$3:A$318,1)-1,0,2),OFFSET('HvF table'!A$3:A$318,MATCH(E55494,'HvF table'!A$3:A$318,1)-1,0,2)),0)</f>
        <v>0</v>
      </c>
      <c r="E55494">
        <v>-0.05</v>
      </c>
      <c r="G55494">
        <f ca="1">_xlfn.IFNA(FORECAST(E55494,OFFSET('HvF table'!E$3:E$319,MATCH(E55494,'HvF table'!D$3:D$319,1)-1,0,2),OFFSET('HvF table'!D$3:D$319,MATCH(E55494,'HvF table'!D$3:D$319,1)-1,0,2)),0)</f>
        <v>0</v>
      </c>
      <c r="H55494" t="str">
        <f t="shared" ca="1" si="2615"/>
        <v>G</v>
      </c>
      <c r="I55494">
        <f t="shared" ca="1" si="2616"/>
        <v>0</v>
      </c>
      <c r="J55494" t="s">
        <v>75</v>
      </c>
    </row>
    <row r="55495" spans="1:10" x14ac:dyDescent="0.25">
      <c r="A55495" s="65">
        <v>44082</v>
      </c>
      <c r="B55495" s="66">
        <v>0.71180555555555547</v>
      </c>
      <c r="C55495" s="64">
        <f t="shared" si="2614"/>
        <v>44082.711805555555</v>
      </c>
      <c r="D55495">
        <f ca="1">_xlfn.IFNA(FORECAST(E55495,OFFSET('HvF table'!B$3:B$318,MATCH(E55495,'HvF table'!A$3:A$318,1)-1,0,2),OFFSET('HvF table'!A$3:A$318,MATCH(E55495,'HvF table'!A$3:A$318,1)-1,0,2)),0)</f>
        <v>0</v>
      </c>
      <c r="E55495">
        <v>-0.04</v>
      </c>
      <c r="G55495">
        <f ca="1">_xlfn.IFNA(FORECAST(E55495,OFFSET('HvF table'!E$3:E$319,MATCH(E55495,'HvF table'!D$3:D$319,1)-1,0,2),OFFSET('HvF table'!D$3:D$319,MATCH(E55495,'HvF table'!D$3:D$319,1)-1,0,2)),0)</f>
        <v>0</v>
      </c>
      <c r="H55495" t="str">
        <f t="shared" ca="1" si="2615"/>
        <v>G</v>
      </c>
      <c r="I55495">
        <f t="shared" ca="1" si="2616"/>
        <v>0</v>
      </c>
      <c r="J55495" t="s">
        <v>75</v>
      </c>
    </row>
    <row r="55496" spans="1:10" x14ac:dyDescent="0.25">
      <c r="A55496" s="65">
        <v>44082</v>
      </c>
      <c r="B55496" s="66">
        <v>0.71527777777777779</v>
      </c>
      <c r="C55496" s="64">
        <f t="shared" si="2614"/>
        <v>44082.715277777781</v>
      </c>
      <c r="D55496">
        <f ca="1">_xlfn.IFNA(FORECAST(E55496,OFFSET('HvF table'!B$3:B$318,MATCH(E55496,'HvF table'!A$3:A$318,1)-1,0,2),OFFSET('HvF table'!A$3:A$318,MATCH(E55496,'HvF table'!A$3:A$318,1)-1,0,2)),0)</f>
        <v>0</v>
      </c>
      <c r="E55496">
        <v>-0.04</v>
      </c>
      <c r="G55496">
        <f ca="1">_xlfn.IFNA(FORECAST(E55496,OFFSET('HvF table'!E$3:E$319,MATCH(E55496,'HvF table'!D$3:D$319,1)-1,0,2),OFFSET('HvF table'!D$3:D$319,MATCH(E55496,'HvF table'!D$3:D$319,1)-1,0,2)),0)</f>
        <v>0</v>
      </c>
      <c r="H55496" t="str">
        <f t="shared" ca="1" si="2615"/>
        <v>G</v>
      </c>
      <c r="I55496">
        <f t="shared" ca="1" si="2616"/>
        <v>0</v>
      </c>
      <c r="J55496" t="s">
        <v>75</v>
      </c>
    </row>
    <row r="55497" spans="1:10" x14ac:dyDescent="0.25">
      <c r="A55497" s="65">
        <v>44082</v>
      </c>
      <c r="B55497" s="66">
        <v>0.71875</v>
      </c>
      <c r="C55497" s="64">
        <f t="shared" si="2614"/>
        <v>44082.71875</v>
      </c>
      <c r="D55497">
        <f ca="1">_xlfn.IFNA(FORECAST(E55497,OFFSET('HvF table'!B$3:B$318,MATCH(E55497,'HvF table'!A$3:A$318,1)-1,0,2),OFFSET('HvF table'!A$3:A$318,MATCH(E55497,'HvF table'!A$3:A$318,1)-1,0,2)),0)</f>
        <v>0</v>
      </c>
      <c r="E55497">
        <v>-0.04</v>
      </c>
      <c r="G55497">
        <f ca="1">_xlfn.IFNA(FORECAST(E55497,OFFSET('HvF table'!E$3:E$319,MATCH(E55497,'HvF table'!D$3:D$319,1)-1,0,2),OFFSET('HvF table'!D$3:D$319,MATCH(E55497,'HvF table'!D$3:D$319,1)-1,0,2)),0)</f>
        <v>0</v>
      </c>
      <c r="H55497" t="str">
        <f t="shared" ca="1" si="2615"/>
        <v>G</v>
      </c>
      <c r="I55497">
        <f t="shared" ca="1" si="2616"/>
        <v>0</v>
      </c>
      <c r="J55497" t="s">
        <v>75</v>
      </c>
    </row>
    <row r="55498" spans="1:10" x14ac:dyDescent="0.25">
      <c r="A55498" s="65">
        <v>44082</v>
      </c>
      <c r="B55498" s="66">
        <v>0.72222222222222221</v>
      </c>
      <c r="C55498" s="64">
        <f t="shared" si="2614"/>
        <v>44082.722222222219</v>
      </c>
      <c r="D55498">
        <f ca="1">_xlfn.IFNA(FORECAST(E55498,OFFSET('HvF table'!B$3:B$318,MATCH(E55498,'HvF table'!A$3:A$318,1)-1,0,2),OFFSET('HvF table'!A$3:A$318,MATCH(E55498,'HvF table'!A$3:A$318,1)-1,0,2)),0)</f>
        <v>0</v>
      </c>
      <c r="E55498">
        <v>-0.04</v>
      </c>
      <c r="G55498">
        <f ca="1">_xlfn.IFNA(FORECAST(E55498,OFFSET('HvF table'!E$3:E$319,MATCH(E55498,'HvF table'!D$3:D$319,1)-1,0,2),OFFSET('HvF table'!D$3:D$319,MATCH(E55498,'HvF table'!D$3:D$319,1)-1,0,2)),0)</f>
        <v>0</v>
      </c>
      <c r="H55498" t="str">
        <f t="shared" ca="1" si="2615"/>
        <v>G</v>
      </c>
      <c r="I55498">
        <f t="shared" ca="1" si="2616"/>
        <v>0</v>
      </c>
      <c r="J55498" t="s">
        <v>75</v>
      </c>
    </row>
    <row r="55499" spans="1:10" x14ac:dyDescent="0.25">
      <c r="A55499" s="65">
        <v>44082</v>
      </c>
      <c r="B55499" s="66">
        <v>0.72569444444444453</v>
      </c>
      <c r="C55499" s="64">
        <f t="shared" si="2614"/>
        <v>44082.725694444445</v>
      </c>
      <c r="D55499">
        <f ca="1">_xlfn.IFNA(FORECAST(E55499,OFFSET('HvF table'!B$3:B$318,MATCH(E55499,'HvF table'!A$3:A$318,1)-1,0,2),OFFSET('HvF table'!A$3:A$318,MATCH(E55499,'HvF table'!A$3:A$318,1)-1,0,2)),0)</f>
        <v>0</v>
      </c>
      <c r="E55499">
        <v>-0.06</v>
      </c>
      <c r="G55499">
        <f ca="1">_xlfn.IFNA(FORECAST(E55499,OFFSET('HvF table'!E$3:E$319,MATCH(E55499,'HvF table'!D$3:D$319,1)-1,0,2),OFFSET('HvF table'!D$3:D$319,MATCH(E55499,'HvF table'!D$3:D$319,1)-1,0,2)),0)</f>
        <v>0</v>
      </c>
      <c r="H55499" t="str">
        <f t="shared" ca="1" si="2615"/>
        <v>G</v>
      </c>
      <c r="I55499">
        <f t="shared" ca="1" si="2616"/>
        <v>0</v>
      </c>
      <c r="J55499" t="s">
        <v>75</v>
      </c>
    </row>
    <row r="55500" spans="1:10" x14ac:dyDescent="0.25">
      <c r="A55500" s="65">
        <v>44082</v>
      </c>
      <c r="B55500" s="66">
        <v>0.72916666666666663</v>
      </c>
      <c r="C55500" s="64">
        <f t="shared" si="2614"/>
        <v>44082.729166666664</v>
      </c>
      <c r="D55500">
        <f ca="1">_xlfn.IFNA(FORECAST(E55500,OFFSET('HvF table'!B$3:B$318,MATCH(E55500,'HvF table'!A$3:A$318,1)-1,0,2),OFFSET('HvF table'!A$3:A$318,MATCH(E55500,'HvF table'!A$3:A$318,1)-1,0,2)),0)</f>
        <v>0</v>
      </c>
      <c r="E55500">
        <v>-0.04</v>
      </c>
      <c r="G55500">
        <f ca="1">_xlfn.IFNA(FORECAST(E55500,OFFSET('HvF table'!E$3:E$319,MATCH(E55500,'HvF table'!D$3:D$319,1)-1,0,2),OFFSET('HvF table'!D$3:D$319,MATCH(E55500,'HvF table'!D$3:D$319,1)-1,0,2)),0)</f>
        <v>0</v>
      </c>
      <c r="H55500" t="str">
        <f t="shared" ca="1" si="2615"/>
        <v>G</v>
      </c>
      <c r="I55500">
        <f t="shared" ca="1" si="2616"/>
        <v>0</v>
      </c>
      <c r="J55500" t="s">
        <v>75</v>
      </c>
    </row>
    <row r="55501" spans="1:10" x14ac:dyDescent="0.25">
      <c r="A55501" s="65">
        <v>44082</v>
      </c>
      <c r="B55501" s="66">
        <v>0.73263888888888884</v>
      </c>
      <c r="C55501" s="64">
        <f t="shared" si="2614"/>
        <v>44082.732638888891</v>
      </c>
      <c r="D55501">
        <f ca="1">_xlfn.IFNA(FORECAST(E55501,OFFSET('HvF table'!B$3:B$318,MATCH(E55501,'HvF table'!A$3:A$318,1)-1,0,2),OFFSET('HvF table'!A$3:A$318,MATCH(E55501,'HvF table'!A$3:A$318,1)-1,0,2)),0)</f>
        <v>0</v>
      </c>
      <c r="E55501">
        <v>-0.04</v>
      </c>
      <c r="G55501">
        <f ca="1">_xlfn.IFNA(FORECAST(E55501,OFFSET('HvF table'!E$3:E$319,MATCH(E55501,'HvF table'!D$3:D$319,1)-1,0,2),OFFSET('HvF table'!D$3:D$319,MATCH(E55501,'HvF table'!D$3:D$319,1)-1,0,2)),0)</f>
        <v>0</v>
      </c>
      <c r="H55501" t="str">
        <f t="shared" ca="1" si="2615"/>
        <v>G</v>
      </c>
      <c r="I55501">
        <f t="shared" ca="1" si="2616"/>
        <v>0</v>
      </c>
      <c r="J55501" t="s">
        <v>75</v>
      </c>
    </row>
    <row r="55502" spans="1:10" x14ac:dyDescent="0.25">
      <c r="A55502" s="65">
        <v>44082</v>
      </c>
      <c r="B55502" s="66">
        <v>0.73611111111111116</v>
      </c>
      <c r="C55502" s="64">
        <f t="shared" si="2614"/>
        <v>44082.736111111109</v>
      </c>
      <c r="D55502">
        <f ca="1">_xlfn.IFNA(FORECAST(E55502,OFFSET('HvF table'!B$3:B$318,MATCH(E55502,'HvF table'!A$3:A$318,1)-1,0,2),OFFSET('HvF table'!A$3:A$318,MATCH(E55502,'HvF table'!A$3:A$318,1)-1,0,2)),0)</f>
        <v>0</v>
      </c>
      <c r="E55502">
        <v>-0.04</v>
      </c>
      <c r="G55502">
        <f ca="1">_xlfn.IFNA(FORECAST(E55502,OFFSET('HvF table'!E$3:E$319,MATCH(E55502,'HvF table'!D$3:D$319,1)-1,0,2),OFFSET('HvF table'!D$3:D$319,MATCH(E55502,'HvF table'!D$3:D$319,1)-1,0,2)),0)</f>
        <v>0</v>
      </c>
      <c r="H55502" t="str">
        <f t="shared" ca="1" si="2615"/>
        <v>G</v>
      </c>
      <c r="I55502">
        <f t="shared" ca="1" si="2616"/>
        <v>0</v>
      </c>
      <c r="J55502" t="s">
        <v>75</v>
      </c>
    </row>
    <row r="55503" spans="1:10" x14ac:dyDescent="0.25">
      <c r="A55503" s="65">
        <v>44082</v>
      </c>
      <c r="B55503" s="66">
        <v>0.73958333333333337</v>
      </c>
      <c r="C55503" s="64">
        <f t="shared" si="2614"/>
        <v>44082.739583333336</v>
      </c>
      <c r="D55503">
        <f ca="1">_xlfn.IFNA(FORECAST(E55503,OFFSET('HvF table'!B$3:B$318,MATCH(E55503,'HvF table'!A$3:A$318,1)-1,0,2),OFFSET('HvF table'!A$3:A$318,MATCH(E55503,'HvF table'!A$3:A$318,1)-1,0,2)),0)</f>
        <v>0</v>
      </c>
      <c r="E55503">
        <v>-0.05</v>
      </c>
      <c r="G55503">
        <f ca="1">_xlfn.IFNA(FORECAST(E55503,OFFSET('HvF table'!E$3:E$319,MATCH(E55503,'HvF table'!D$3:D$319,1)-1,0,2),OFFSET('HvF table'!D$3:D$319,MATCH(E55503,'HvF table'!D$3:D$319,1)-1,0,2)),0)</f>
        <v>0</v>
      </c>
      <c r="H55503" t="str">
        <f t="shared" ca="1" si="2615"/>
        <v>G</v>
      </c>
      <c r="I55503">
        <f t="shared" ca="1" si="2616"/>
        <v>0</v>
      </c>
      <c r="J55503" t="s">
        <v>75</v>
      </c>
    </row>
    <row r="55504" spans="1:10" x14ac:dyDescent="0.25">
      <c r="A55504" s="65">
        <v>44082</v>
      </c>
      <c r="B55504" s="66">
        <v>0.74305555555555547</v>
      </c>
      <c r="C55504" s="64">
        <f t="shared" si="2614"/>
        <v>44082.743055555555</v>
      </c>
      <c r="D55504">
        <f ca="1">_xlfn.IFNA(FORECAST(E55504,OFFSET('HvF table'!B$3:B$318,MATCH(E55504,'HvF table'!A$3:A$318,1)-1,0,2),OFFSET('HvF table'!A$3:A$318,MATCH(E55504,'HvF table'!A$3:A$318,1)-1,0,2)),0)</f>
        <v>0</v>
      </c>
      <c r="E55504">
        <v>-0.04</v>
      </c>
      <c r="G55504">
        <f ca="1">_xlfn.IFNA(FORECAST(E55504,OFFSET('HvF table'!E$3:E$319,MATCH(E55504,'HvF table'!D$3:D$319,1)-1,0,2),OFFSET('HvF table'!D$3:D$319,MATCH(E55504,'HvF table'!D$3:D$319,1)-1,0,2)),0)</f>
        <v>0</v>
      </c>
      <c r="H55504" t="str">
        <f t="shared" ca="1" si="2615"/>
        <v>G</v>
      </c>
      <c r="I55504">
        <f t="shared" ca="1" si="2616"/>
        <v>0</v>
      </c>
      <c r="J55504" t="s">
        <v>75</v>
      </c>
    </row>
    <row r="55505" spans="1:10" x14ac:dyDescent="0.25">
      <c r="A55505" s="65">
        <v>44082</v>
      </c>
      <c r="B55505" s="66">
        <v>0.74652777777777779</v>
      </c>
      <c r="C55505" s="64">
        <f t="shared" si="2614"/>
        <v>44082.746527777781</v>
      </c>
      <c r="D55505">
        <f ca="1">_xlfn.IFNA(FORECAST(E55505,OFFSET('HvF table'!B$3:B$318,MATCH(E55505,'HvF table'!A$3:A$318,1)-1,0,2),OFFSET('HvF table'!A$3:A$318,MATCH(E55505,'HvF table'!A$3:A$318,1)-1,0,2)),0)</f>
        <v>0</v>
      </c>
      <c r="E55505">
        <v>-0.03</v>
      </c>
      <c r="G55505">
        <f ca="1">_xlfn.IFNA(FORECAST(E55505,OFFSET('HvF table'!E$3:E$319,MATCH(E55505,'HvF table'!D$3:D$319,1)-1,0,2),OFFSET('HvF table'!D$3:D$319,MATCH(E55505,'HvF table'!D$3:D$319,1)-1,0,2)),0)</f>
        <v>0</v>
      </c>
      <c r="H55505" t="str">
        <f t="shared" ca="1" si="2615"/>
        <v>G</v>
      </c>
      <c r="I55505">
        <f t="shared" ca="1" si="2616"/>
        <v>0</v>
      </c>
      <c r="J55505" t="s">
        <v>75</v>
      </c>
    </row>
    <row r="55506" spans="1:10" x14ac:dyDescent="0.25">
      <c r="A55506" s="65">
        <v>44082</v>
      </c>
      <c r="B55506" s="66">
        <v>0.75</v>
      </c>
      <c r="C55506" s="64">
        <f t="shared" si="2614"/>
        <v>44082.75</v>
      </c>
      <c r="D55506">
        <f ca="1">_xlfn.IFNA(FORECAST(E55506,OFFSET('HvF table'!B$3:B$318,MATCH(E55506,'HvF table'!A$3:A$318,1)-1,0,2),OFFSET('HvF table'!A$3:A$318,MATCH(E55506,'HvF table'!A$3:A$318,1)-1,0,2)),0)</f>
        <v>0</v>
      </c>
      <c r="E55506">
        <v>-0.04</v>
      </c>
      <c r="G55506">
        <f ca="1">_xlfn.IFNA(FORECAST(E55506,OFFSET('HvF table'!E$3:E$319,MATCH(E55506,'HvF table'!D$3:D$319,1)-1,0,2),OFFSET('HvF table'!D$3:D$319,MATCH(E55506,'HvF table'!D$3:D$319,1)-1,0,2)),0)</f>
        <v>0</v>
      </c>
      <c r="H55506" t="str">
        <f t="shared" ca="1" si="2615"/>
        <v>G</v>
      </c>
      <c r="I55506">
        <f t="shared" ca="1" si="2616"/>
        <v>0</v>
      </c>
      <c r="J55506" t="s">
        <v>75</v>
      </c>
    </row>
    <row r="55507" spans="1:10" x14ac:dyDescent="0.25">
      <c r="A55507" s="65">
        <v>44082</v>
      </c>
      <c r="B55507" s="66">
        <v>0.75347222222222221</v>
      </c>
      <c r="C55507" s="64">
        <f t="shared" si="2614"/>
        <v>44082.753472222219</v>
      </c>
      <c r="D55507">
        <f ca="1">_xlfn.IFNA(FORECAST(E55507,OFFSET('HvF table'!B$3:B$318,MATCH(E55507,'HvF table'!A$3:A$318,1)-1,0,2),OFFSET('HvF table'!A$3:A$318,MATCH(E55507,'HvF table'!A$3:A$318,1)-1,0,2)),0)</f>
        <v>0</v>
      </c>
      <c r="E55507">
        <v>-0.03</v>
      </c>
      <c r="G55507">
        <f ca="1">_xlfn.IFNA(FORECAST(E55507,OFFSET('HvF table'!E$3:E$319,MATCH(E55507,'HvF table'!D$3:D$319,1)-1,0,2),OFFSET('HvF table'!D$3:D$319,MATCH(E55507,'HvF table'!D$3:D$319,1)-1,0,2)),0)</f>
        <v>0</v>
      </c>
      <c r="H55507" t="str">
        <f t="shared" ca="1" si="2615"/>
        <v>G</v>
      </c>
      <c r="I55507">
        <f t="shared" ca="1" si="2616"/>
        <v>0</v>
      </c>
      <c r="J55507" t="s">
        <v>75</v>
      </c>
    </row>
    <row r="55508" spans="1:10" x14ac:dyDescent="0.25">
      <c r="A55508" s="65">
        <v>44082</v>
      </c>
      <c r="B55508" s="66">
        <v>0.75694444444444453</v>
      </c>
      <c r="C55508" s="64">
        <f t="shared" si="2614"/>
        <v>44082.756944444445</v>
      </c>
      <c r="D55508">
        <f ca="1">_xlfn.IFNA(FORECAST(E55508,OFFSET('HvF table'!B$3:B$318,MATCH(E55508,'HvF table'!A$3:A$318,1)-1,0,2),OFFSET('HvF table'!A$3:A$318,MATCH(E55508,'HvF table'!A$3:A$318,1)-1,0,2)),0)</f>
        <v>0</v>
      </c>
      <c r="E55508">
        <v>-0.06</v>
      </c>
      <c r="G55508">
        <f ca="1">_xlfn.IFNA(FORECAST(E55508,OFFSET('HvF table'!E$3:E$319,MATCH(E55508,'HvF table'!D$3:D$319,1)-1,0,2),OFFSET('HvF table'!D$3:D$319,MATCH(E55508,'HvF table'!D$3:D$319,1)-1,0,2)),0)</f>
        <v>0</v>
      </c>
      <c r="H55508" t="str">
        <f t="shared" ca="1" si="2615"/>
        <v>G</v>
      </c>
      <c r="I55508">
        <f t="shared" ca="1" si="2616"/>
        <v>0</v>
      </c>
      <c r="J55508" t="s">
        <v>75</v>
      </c>
    </row>
    <row r="55509" spans="1:10" x14ac:dyDescent="0.25">
      <c r="A55509" s="65">
        <v>44082</v>
      </c>
      <c r="B55509" s="66">
        <v>0.76041666666666663</v>
      </c>
      <c r="C55509" s="64">
        <f t="shared" si="2614"/>
        <v>44082.760416666664</v>
      </c>
      <c r="D55509">
        <f ca="1">_xlfn.IFNA(FORECAST(E55509,OFFSET('HvF table'!B$3:B$318,MATCH(E55509,'HvF table'!A$3:A$318,1)-1,0,2),OFFSET('HvF table'!A$3:A$318,MATCH(E55509,'HvF table'!A$3:A$318,1)-1,0,2)),0)</f>
        <v>0</v>
      </c>
      <c r="E55509">
        <v>-0.06</v>
      </c>
      <c r="G55509">
        <f ca="1">_xlfn.IFNA(FORECAST(E55509,OFFSET('HvF table'!E$3:E$319,MATCH(E55509,'HvF table'!D$3:D$319,1)-1,0,2),OFFSET('HvF table'!D$3:D$319,MATCH(E55509,'HvF table'!D$3:D$319,1)-1,0,2)),0)</f>
        <v>0</v>
      </c>
      <c r="H55509" t="str">
        <f t="shared" ca="1" si="2615"/>
        <v>G</v>
      </c>
      <c r="I55509">
        <f t="shared" ca="1" si="2616"/>
        <v>0</v>
      </c>
      <c r="J55509" t="s">
        <v>75</v>
      </c>
    </row>
    <row r="55510" spans="1:10" x14ac:dyDescent="0.25">
      <c r="A55510" s="65">
        <v>44082</v>
      </c>
      <c r="B55510" s="66">
        <v>0.76388888888888884</v>
      </c>
      <c r="C55510" s="64">
        <f t="shared" si="2614"/>
        <v>44082.763888888891</v>
      </c>
      <c r="D55510">
        <f ca="1">_xlfn.IFNA(FORECAST(E55510,OFFSET('HvF table'!B$3:B$318,MATCH(E55510,'HvF table'!A$3:A$318,1)-1,0,2),OFFSET('HvF table'!A$3:A$318,MATCH(E55510,'HvF table'!A$3:A$318,1)-1,0,2)),0)</f>
        <v>0</v>
      </c>
      <c r="E55510">
        <v>-0.04</v>
      </c>
      <c r="G55510">
        <f ca="1">_xlfn.IFNA(FORECAST(E55510,OFFSET('HvF table'!E$3:E$319,MATCH(E55510,'HvF table'!D$3:D$319,1)-1,0,2),OFFSET('HvF table'!D$3:D$319,MATCH(E55510,'HvF table'!D$3:D$319,1)-1,0,2)),0)</f>
        <v>0</v>
      </c>
      <c r="H55510" t="str">
        <f t="shared" ca="1" si="2615"/>
        <v>G</v>
      </c>
      <c r="I55510">
        <f t="shared" ca="1" si="2616"/>
        <v>0</v>
      </c>
      <c r="J55510" t="s">
        <v>75</v>
      </c>
    </row>
    <row r="55511" spans="1:10" x14ac:dyDescent="0.25">
      <c r="A55511" s="65">
        <v>44082</v>
      </c>
      <c r="B55511" s="66">
        <v>0.76736111111111116</v>
      </c>
      <c r="C55511" s="64">
        <f t="shared" si="2614"/>
        <v>44082.767361111109</v>
      </c>
      <c r="D55511">
        <f ca="1">_xlfn.IFNA(FORECAST(E55511,OFFSET('HvF table'!B$3:B$318,MATCH(E55511,'HvF table'!A$3:A$318,1)-1,0,2),OFFSET('HvF table'!A$3:A$318,MATCH(E55511,'HvF table'!A$3:A$318,1)-1,0,2)),0)</f>
        <v>0</v>
      </c>
      <c r="E55511">
        <v>-0.04</v>
      </c>
      <c r="G55511">
        <f ca="1">_xlfn.IFNA(FORECAST(E55511,OFFSET('HvF table'!E$3:E$319,MATCH(E55511,'HvF table'!D$3:D$319,1)-1,0,2),OFFSET('HvF table'!D$3:D$319,MATCH(E55511,'HvF table'!D$3:D$319,1)-1,0,2)),0)</f>
        <v>0</v>
      </c>
      <c r="H55511" t="str">
        <f t="shared" ca="1" si="2615"/>
        <v>G</v>
      </c>
      <c r="I55511">
        <f t="shared" ca="1" si="2616"/>
        <v>0</v>
      </c>
      <c r="J55511" t="s">
        <v>75</v>
      </c>
    </row>
    <row r="55512" spans="1:10" x14ac:dyDescent="0.25">
      <c r="A55512" s="65">
        <v>44082</v>
      </c>
      <c r="B55512" s="66">
        <v>0.77083333333333337</v>
      </c>
      <c r="C55512" s="64">
        <f t="shared" si="2614"/>
        <v>44082.770833333336</v>
      </c>
      <c r="D55512">
        <f ca="1">_xlfn.IFNA(FORECAST(E55512,OFFSET('HvF table'!B$3:B$318,MATCH(E55512,'HvF table'!A$3:A$318,1)-1,0,2),OFFSET('HvF table'!A$3:A$318,MATCH(E55512,'HvF table'!A$3:A$318,1)-1,0,2)),0)</f>
        <v>0</v>
      </c>
      <c r="E55512">
        <v>-0.04</v>
      </c>
      <c r="G55512">
        <f ca="1">_xlfn.IFNA(FORECAST(E55512,OFFSET('HvF table'!E$3:E$319,MATCH(E55512,'HvF table'!D$3:D$319,1)-1,0,2),OFFSET('HvF table'!D$3:D$319,MATCH(E55512,'HvF table'!D$3:D$319,1)-1,0,2)),0)</f>
        <v>0</v>
      </c>
      <c r="H55512" t="str">
        <f t="shared" ca="1" si="2615"/>
        <v>G</v>
      </c>
      <c r="I55512">
        <f t="shared" ca="1" si="2616"/>
        <v>0</v>
      </c>
      <c r="J55512" t="s">
        <v>75</v>
      </c>
    </row>
    <row r="55513" spans="1:10" x14ac:dyDescent="0.25">
      <c r="A55513" s="65">
        <v>44082</v>
      </c>
      <c r="B55513" s="66">
        <v>0.77430555555555547</v>
      </c>
      <c r="C55513" s="64">
        <f t="shared" si="2614"/>
        <v>44082.774305555555</v>
      </c>
      <c r="D55513">
        <f ca="1">_xlfn.IFNA(FORECAST(E55513,OFFSET('HvF table'!B$3:B$318,MATCH(E55513,'HvF table'!A$3:A$318,1)-1,0,2),OFFSET('HvF table'!A$3:A$318,MATCH(E55513,'HvF table'!A$3:A$318,1)-1,0,2)),0)</f>
        <v>0</v>
      </c>
      <c r="E55513">
        <v>-0.03</v>
      </c>
      <c r="G55513">
        <f ca="1">_xlfn.IFNA(FORECAST(E55513,OFFSET('HvF table'!E$3:E$319,MATCH(E55513,'HvF table'!D$3:D$319,1)-1,0,2),OFFSET('HvF table'!D$3:D$319,MATCH(E55513,'HvF table'!D$3:D$319,1)-1,0,2)),0)</f>
        <v>0</v>
      </c>
      <c r="H55513" t="str">
        <f t="shared" ca="1" si="2615"/>
        <v>G</v>
      </c>
      <c r="I55513">
        <f t="shared" ca="1" si="2616"/>
        <v>0</v>
      </c>
      <c r="J55513" t="s">
        <v>75</v>
      </c>
    </row>
    <row r="55514" spans="1:10" x14ac:dyDescent="0.25">
      <c r="A55514" s="65">
        <v>44082</v>
      </c>
      <c r="B55514" s="66">
        <v>0.77777777777777779</v>
      </c>
      <c r="C55514" s="64">
        <f t="shared" si="2614"/>
        <v>44082.777777777781</v>
      </c>
      <c r="D55514">
        <f ca="1">_xlfn.IFNA(FORECAST(E55514,OFFSET('HvF table'!B$3:B$318,MATCH(E55514,'HvF table'!A$3:A$318,1)-1,0,2),OFFSET('HvF table'!A$3:A$318,MATCH(E55514,'HvF table'!A$3:A$318,1)-1,0,2)),0)</f>
        <v>0</v>
      </c>
      <c r="E55514">
        <v>-0.05</v>
      </c>
      <c r="G55514">
        <f ca="1">_xlfn.IFNA(FORECAST(E55514,OFFSET('HvF table'!E$3:E$319,MATCH(E55514,'HvF table'!D$3:D$319,1)-1,0,2),OFFSET('HvF table'!D$3:D$319,MATCH(E55514,'HvF table'!D$3:D$319,1)-1,0,2)),0)</f>
        <v>0</v>
      </c>
      <c r="H55514" t="str">
        <f t="shared" ca="1" si="2615"/>
        <v>G</v>
      </c>
      <c r="I55514">
        <f t="shared" ca="1" si="2616"/>
        <v>0</v>
      </c>
      <c r="J55514" t="s">
        <v>75</v>
      </c>
    </row>
    <row r="55515" spans="1:10" x14ac:dyDescent="0.25">
      <c r="A55515" s="65">
        <v>44082</v>
      </c>
      <c r="B55515" s="66">
        <v>0.78125</v>
      </c>
      <c r="C55515" s="64">
        <f t="shared" si="2614"/>
        <v>44082.78125</v>
      </c>
      <c r="D55515">
        <f ca="1">_xlfn.IFNA(FORECAST(E55515,OFFSET('HvF table'!B$3:B$318,MATCH(E55515,'HvF table'!A$3:A$318,1)-1,0,2),OFFSET('HvF table'!A$3:A$318,MATCH(E55515,'HvF table'!A$3:A$318,1)-1,0,2)),0)</f>
        <v>0</v>
      </c>
      <c r="E55515">
        <v>-0.03</v>
      </c>
      <c r="G55515">
        <f ca="1">_xlfn.IFNA(FORECAST(E55515,OFFSET('HvF table'!E$3:E$319,MATCH(E55515,'HvF table'!D$3:D$319,1)-1,0,2),OFFSET('HvF table'!D$3:D$319,MATCH(E55515,'HvF table'!D$3:D$319,1)-1,0,2)),0)</f>
        <v>0</v>
      </c>
      <c r="H55515" t="str">
        <f t="shared" ca="1" si="2615"/>
        <v>G</v>
      </c>
      <c r="I55515">
        <f t="shared" ca="1" si="2616"/>
        <v>0</v>
      </c>
      <c r="J55515" t="s">
        <v>75</v>
      </c>
    </row>
    <row r="55516" spans="1:10" x14ac:dyDescent="0.25">
      <c r="A55516" s="65">
        <v>44082</v>
      </c>
      <c r="B55516" s="66">
        <v>0.78472222222222221</v>
      </c>
      <c r="C55516" s="64">
        <f t="shared" si="2614"/>
        <v>44082.784722222219</v>
      </c>
      <c r="D55516">
        <f ca="1">_xlfn.IFNA(FORECAST(E55516,OFFSET('HvF table'!B$3:B$318,MATCH(E55516,'HvF table'!A$3:A$318,1)-1,0,2),OFFSET('HvF table'!A$3:A$318,MATCH(E55516,'HvF table'!A$3:A$318,1)-1,0,2)),0)</f>
        <v>0</v>
      </c>
      <c r="E55516">
        <v>-0.06</v>
      </c>
      <c r="G55516">
        <f ca="1">_xlfn.IFNA(FORECAST(E55516,OFFSET('HvF table'!E$3:E$319,MATCH(E55516,'HvF table'!D$3:D$319,1)-1,0,2),OFFSET('HvF table'!D$3:D$319,MATCH(E55516,'HvF table'!D$3:D$319,1)-1,0,2)),0)</f>
        <v>0</v>
      </c>
      <c r="H55516" t="str">
        <f t="shared" ca="1" si="2615"/>
        <v>G</v>
      </c>
      <c r="I55516">
        <f t="shared" ca="1" si="2616"/>
        <v>0</v>
      </c>
      <c r="J55516" t="s">
        <v>75</v>
      </c>
    </row>
    <row r="55517" spans="1:10" x14ac:dyDescent="0.25">
      <c r="A55517" s="65">
        <v>44082</v>
      </c>
      <c r="B55517" s="66">
        <v>0.78819444444444453</v>
      </c>
      <c r="C55517" s="64">
        <f t="shared" si="2614"/>
        <v>44082.788194444445</v>
      </c>
      <c r="D55517">
        <f ca="1">_xlfn.IFNA(FORECAST(E55517,OFFSET('HvF table'!B$3:B$318,MATCH(E55517,'HvF table'!A$3:A$318,1)-1,0,2),OFFSET('HvF table'!A$3:A$318,MATCH(E55517,'HvF table'!A$3:A$318,1)-1,0,2)),0)</f>
        <v>0</v>
      </c>
      <c r="E55517">
        <v>-0.04</v>
      </c>
      <c r="G55517">
        <f ca="1">_xlfn.IFNA(FORECAST(E55517,OFFSET('HvF table'!E$3:E$319,MATCH(E55517,'HvF table'!D$3:D$319,1)-1,0,2),OFFSET('HvF table'!D$3:D$319,MATCH(E55517,'HvF table'!D$3:D$319,1)-1,0,2)),0)</f>
        <v>0</v>
      </c>
      <c r="H55517" t="str">
        <f t="shared" ca="1" si="2615"/>
        <v>G</v>
      </c>
      <c r="I55517">
        <f t="shared" ca="1" si="2616"/>
        <v>0</v>
      </c>
      <c r="J55517" t="s">
        <v>75</v>
      </c>
    </row>
    <row r="55518" spans="1:10" x14ac:dyDescent="0.25">
      <c r="A55518" s="65">
        <v>44082</v>
      </c>
      <c r="B55518" s="66">
        <v>0.79166666666666663</v>
      </c>
      <c r="C55518" s="64">
        <f t="shared" si="2614"/>
        <v>44082.791666666664</v>
      </c>
      <c r="D55518">
        <f ca="1">_xlfn.IFNA(FORECAST(E55518,OFFSET('HvF table'!B$3:B$318,MATCH(E55518,'HvF table'!A$3:A$318,1)-1,0,2),OFFSET('HvF table'!A$3:A$318,MATCH(E55518,'HvF table'!A$3:A$318,1)-1,0,2)),0)</f>
        <v>0</v>
      </c>
      <c r="E55518">
        <v>-0.05</v>
      </c>
      <c r="G55518">
        <f ca="1">_xlfn.IFNA(FORECAST(E55518,OFFSET('HvF table'!E$3:E$319,MATCH(E55518,'HvF table'!D$3:D$319,1)-1,0,2),OFFSET('HvF table'!D$3:D$319,MATCH(E55518,'HvF table'!D$3:D$319,1)-1,0,2)),0)</f>
        <v>0</v>
      </c>
      <c r="H55518" t="str">
        <f t="shared" ca="1" si="2615"/>
        <v>G</v>
      </c>
      <c r="I55518">
        <f t="shared" ca="1" si="2616"/>
        <v>0</v>
      </c>
      <c r="J55518" t="s">
        <v>75</v>
      </c>
    </row>
    <row r="55519" spans="1:10" x14ac:dyDescent="0.25">
      <c r="A55519" s="65">
        <v>44082</v>
      </c>
      <c r="B55519" s="66">
        <v>0.79513888888888884</v>
      </c>
      <c r="C55519" s="64">
        <f t="shared" si="2614"/>
        <v>44082.795138888891</v>
      </c>
      <c r="D55519">
        <f ca="1">_xlfn.IFNA(FORECAST(E55519,OFFSET('HvF table'!B$3:B$318,MATCH(E55519,'HvF table'!A$3:A$318,1)-1,0,2),OFFSET('HvF table'!A$3:A$318,MATCH(E55519,'HvF table'!A$3:A$318,1)-1,0,2)),0)</f>
        <v>0</v>
      </c>
      <c r="E55519">
        <v>-0.04</v>
      </c>
      <c r="G55519">
        <f ca="1">_xlfn.IFNA(FORECAST(E55519,OFFSET('HvF table'!E$3:E$319,MATCH(E55519,'HvF table'!D$3:D$319,1)-1,0,2),OFFSET('HvF table'!D$3:D$319,MATCH(E55519,'HvF table'!D$3:D$319,1)-1,0,2)),0)</f>
        <v>0</v>
      </c>
      <c r="H55519" t="str">
        <f t="shared" ca="1" si="2615"/>
        <v>G</v>
      </c>
      <c r="I55519">
        <f t="shared" ca="1" si="2616"/>
        <v>0</v>
      </c>
      <c r="J55519" t="s">
        <v>75</v>
      </c>
    </row>
    <row r="55520" spans="1:10" x14ac:dyDescent="0.25">
      <c r="A55520" s="65">
        <v>44082</v>
      </c>
      <c r="B55520" s="66">
        <v>0.79861111111111116</v>
      </c>
      <c r="C55520" s="64">
        <f t="shared" si="2614"/>
        <v>44082.798611111109</v>
      </c>
      <c r="D55520">
        <f ca="1">_xlfn.IFNA(FORECAST(E55520,OFFSET('HvF table'!B$3:B$318,MATCH(E55520,'HvF table'!A$3:A$318,1)-1,0,2),OFFSET('HvF table'!A$3:A$318,MATCH(E55520,'HvF table'!A$3:A$318,1)-1,0,2)),0)</f>
        <v>0</v>
      </c>
      <c r="E55520">
        <v>-0.05</v>
      </c>
      <c r="G55520">
        <f ca="1">_xlfn.IFNA(FORECAST(E55520,OFFSET('HvF table'!E$3:E$319,MATCH(E55520,'HvF table'!D$3:D$319,1)-1,0,2),OFFSET('HvF table'!D$3:D$319,MATCH(E55520,'HvF table'!D$3:D$319,1)-1,0,2)),0)</f>
        <v>0</v>
      </c>
      <c r="H55520" t="str">
        <f t="shared" ca="1" si="2615"/>
        <v>G</v>
      </c>
      <c r="I55520">
        <f t="shared" ca="1" si="2616"/>
        <v>0</v>
      </c>
      <c r="J55520" t="s">
        <v>75</v>
      </c>
    </row>
    <row r="55521" spans="1:10" x14ac:dyDescent="0.25">
      <c r="A55521" s="65">
        <v>44082</v>
      </c>
      <c r="B55521" s="66">
        <v>0.80208333333333337</v>
      </c>
      <c r="C55521" s="64">
        <f t="shared" ref="C55521:C55584" si="2617">A55521+B55521</f>
        <v>44082.802083333336</v>
      </c>
      <c r="D55521">
        <f ca="1">_xlfn.IFNA(FORECAST(E55521,OFFSET('HvF table'!B$3:B$318,MATCH(E55521,'HvF table'!A$3:A$318,1)-1,0,2),OFFSET('HvF table'!A$3:A$318,MATCH(E55521,'HvF table'!A$3:A$318,1)-1,0,2)),0)</f>
        <v>0</v>
      </c>
      <c r="E55521">
        <v>-0.04</v>
      </c>
      <c r="G55521">
        <f ca="1">_xlfn.IFNA(FORECAST(E55521,OFFSET('HvF table'!E$3:E$319,MATCH(E55521,'HvF table'!D$3:D$319,1)-1,0,2),OFFSET('HvF table'!D$3:D$319,MATCH(E55521,'HvF table'!D$3:D$319,1)-1,0,2)),0)</f>
        <v>0</v>
      </c>
      <c r="H55521" t="str">
        <f t="shared" ca="1" si="2615"/>
        <v>G</v>
      </c>
      <c r="I55521">
        <f t="shared" ca="1" si="2616"/>
        <v>0</v>
      </c>
      <c r="J55521" t="s">
        <v>75</v>
      </c>
    </row>
    <row r="55522" spans="1:10" x14ac:dyDescent="0.25">
      <c r="A55522" s="65">
        <v>44082</v>
      </c>
      <c r="B55522" s="66">
        <v>0.80555555555555547</v>
      </c>
      <c r="C55522" s="64">
        <f t="shared" si="2617"/>
        <v>44082.805555555555</v>
      </c>
      <c r="D55522">
        <f ca="1">_xlfn.IFNA(FORECAST(E55522,OFFSET('HvF table'!B$3:B$318,MATCH(E55522,'HvF table'!A$3:A$318,1)-1,0,2),OFFSET('HvF table'!A$3:A$318,MATCH(E55522,'HvF table'!A$3:A$318,1)-1,0,2)),0)</f>
        <v>0</v>
      </c>
      <c r="E55522">
        <v>-0.05</v>
      </c>
      <c r="G55522">
        <f ca="1">_xlfn.IFNA(FORECAST(E55522,OFFSET('HvF table'!E$3:E$319,MATCH(E55522,'HvF table'!D$3:D$319,1)-1,0,2),OFFSET('HvF table'!D$3:D$319,MATCH(E55522,'HvF table'!D$3:D$319,1)-1,0,2)),0)</f>
        <v>0</v>
      </c>
      <c r="H55522" t="str">
        <f t="shared" ca="1" si="2615"/>
        <v>G</v>
      </c>
      <c r="I55522">
        <f t="shared" ca="1" si="2616"/>
        <v>0</v>
      </c>
      <c r="J55522" t="s">
        <v>75</v>
      </c>
    </row>
    <row r="55523" spans="1:10" x14ac:dyDescent="0.25">
      <c r="A55523" s="65">
        <v>44082</v>
      </c>
      <c r="B55523" s="66">
        <v>0.80902777777777779</v>
      </c>
      <c r="C55523" s="64">
        <f t="shared" si="2617"/>
        <v>44082.809027777781</v>
      </c>
      <c r="D55523">
        <f ca="1">_xlfn.IFNA(FORECAST(E55523,OFFSET('HvF table'!B$3:B$318,MATCH(E55523,'HvF table'!A$3:A$318,1)-1,0,2),OFFSET('HvF table'!A$3:A$318,MATCH(E55523,'HvF table'!A$3:A$318,1)-1,0,2)),0)</f>
        <v>0</v>
      </c>
      <c r="E55523">
        <v>-0.04</v>
      </c>
      <c r="G55523">
        <f ca="1">_xlfn.IFNA(FORECAST(E55523,OFFSET('HvF table'!E$3:E$319,MATCH(E55523,'HvF table'!D$3:D$319,1)-1,0,2),OFFSET('HvF table'!D$3:D$319,MATCH(E55523,'HvF table'!D$3:D$319,1)-1,0,2)),0)</f>
        <v>0</v>
      </c>
      <c r="H55523" t="str">
        <f t="shared" ca="1" si="2615"/>
        <v>G</v>
      </c>
      <c r="I55523">
        <f t="shared" ca="1" si="2616"/>
        <v>0</v>
      </c>
      <c r="J55523" t="s">
        <v>75</v>
      </c>
    </row>
    <row r="55524" spans="1:10" x14ac:dyDescent="0.25">
      <c r="A55524" s="65">
        <v>44082</v>
      </c>
      <c r="B55524" s="66">
        <v>0.8125</v>
      </c>
      <c r="C55524" s="64">
        <f t="shared" si="2617"/>
        <v>44082.8125</v>
      </c>
      <c r="D55524">
        <f ca="1">_xlfn.IFNA(FORECAST(E55524,OFFSET('HvF table'!B$3:B$318,MATCH(E55524,'HvF table'!A$3:A$318,1)-1,0,2),OFFSET('HvF table'!A$3:A$318,MATCH(E55524,'HvF table'!A$3:A$318,1)-1,0,2)),0)</f>
        <v>0</v>
      </c>
      <c r="E55524">
        <v>-0.04</v>
      </c>
      <c r="G55524">
        <f ca="1">_xlfn.IFNA(FORECAST(E55524,OFFSET('HvF table'!E$3:E$319,MATCH(E55524,'HvF table'!D$3:D$319,1)-1,0,2),OFFSET('HvF table'!D$3:D$319,MATCH(E55524,'HvF table'!D$3:D$319,1)-1,0,2)),0)</f>
        <v>0</v>
      </c>
      <c r="H55524" t="str">
        <f t="shared" ca="1" si="2615"/>
        <v>G</v>
      </c>
      <c r="I55524">
        <f t="shared" ca="1" si="2616"/>
        <v>0</v>
      </c>
      <c r="J55524" t="s">
        <v>75</v>
      </c>
    </row>
    <row r="55525" spans="1:10" x14ac:dyDescent="0.25">
      <c r="A55525" s="65">
        <v>44082</v>
      </c>
      <c r="B55525" s="66">
        <v>0.81597222222222221</v>
      </c>
      <c r="C55525" s="64">
        <f t="shared" si="2617"/>
        <v>44082.815972222219</v>
      </c>
      <c r="D55525">
        <f ca="1">_xlfn.IFNA(FORECAST(E55525,OFFSET('HvF table'!B$3:B$318,MATCH(E55525,'HvF table'!A$3:A$318,1)-1,0,2),OFFSET('HvF table'!A$3:A$318,MATCH(E55525,'HvF table'!A$3:A$318,1)-1,0,2)),0)</f>
        <v>0</v>
      </c>
      <c r="E55525">
        <v>-0.04</v>
      </c>
      <c r="G55525">
        <f ca="1">_xlfn.IFNA(FORECAST(E55525,OFFSET('HvF table'!E$3:E$319,MATCH(E55525,'HvF table'!D$3:D$319,1)-1,0,2),OFFSET('HvF table'!D$3:D$319,MATCH(E55525,'HvF table'!D$3:D$319,1)-1,0,2)),0)</f>
        <v>0</v>
      </c>
      <c r="H55525" t="str">
        <f t="shared" ca="1" si="2615"/>
        <v>G</v>
      </c>
      <c r="I55525">
        <f t="shared" ca="1" si="2616"/>
        <v>0</v>
      </c>
      <c r="J55525" t="s">
        <v>75</v>
      </c>
    </row>
    <row r="55526" spans="1:10" x14ac:dyDescent="0.25">
      <c r="A55526" s="65">
        <v>44082</v>
      </c>
      <c r="B55526" s="66">
        <v>0.81944444444444453</v>
      </c>
      <c r="C55526" s="64">
        <f t="shared" si="2617"/>
        <v>44082.819444444445</v>
      </c>
      <c r="D55526">
        <f ca="1">_xlfn.IFNA(FORECAST(E55526,OFFSET('HvF table'!B$3:B$318,MATCH(E55526,'HvF table'!A$3:A$318,1)-1,0,2),OFFSET('HvF table'!A$3:A$318,MATCH(E55526,'HvF table'!A$3:A$318,1)-1,0,2)),0)</f>
        <v>0</v>
      </c>
      <c r="E55526">
        <v>-0.06</v>
      </c>
      <c r="G55526">
        <f ca="1">_xlfn.IFNA(FORECAST(E55526,OFFSET('HvF table'!E$3:E$319,MATCH(E55526,'HvF table'!D$3:D$319,1)-1,0,2),OFFSET('HvF table'!D$3:D$319,MATCH(E55526,'HvF table'!D$3:D$319,1)-1,0,2)),0)</f>
        <v>0</v>
      </c>
      <c r="H55526" t="str">
        <f t="shared" ca="1" si="2615"/>
        <v>G</v>
      </c>
      <c r="I55526">
        <f t="shared" ca="1" si="2616"/>
        <v>0</v>
      </c>
      <c r="J55526" t="s">
        <v>75</v>
      </c>
    </row>
    <row r="55527" spans="1:10" x14ac:dyDescent="0.25">
      <c r="A55527" s="65">
        <v>44082</v>
      </c>
      <c r="B55527" s="66">
        <v>0.82291666666666663</v>
      </c>
      <c r="C55527" s="64">
        <f t="shared" si="2617"/>
        <v>44082.822916666664</v>
      </c>
      <c r="D55527">
        <f ca="1">_xlfn.IFNA(FORECAST(E55527,OFFSET('HvF table'!B$3:B$318,MATCH(E55527,'HvF table'!A$3:A$318,1)-1,0,2),OFFSET('HvF table'!A$3:A$318,MATCH(E55527,'HvF table'!A$3:A$318,1)-1,0,2)),0)</f>
        <v>0</v>
      </c>
      <c r="E55527">
        <v>-0.04</v>
      </c>
      <c r="G55527">
        <f ca="1">_xlfn.IFNA(FORECAST(E55527,OFFSET('HvF table'!E$3:E$319,MATCH(E55527,'HvF table'!D$3:D$319,1)-1,0,2),OFFSET('HvF table'!D$3:D$319,MATCH(E55527,'HvF table'!D$3:D$319,1)-1,0,2)),0)</f>
        <v>0</v>
      </c>
      <c r="H55527" t="str">
        <f t="shared" ref="H55527:H55590" ca="1" si="2618">_xlfn.IFNA(_xlfn.IFS(D55527&gt;0,"B",E55527&gt;0,"B"),"G")</f>
        <v>G</v>
      </c>
      <c r="I55527">
        <f t="shared" ca="1" si="2616"/>
        <v>0</v>
      </c>
      <c r="J55527" t="s">
        <v>75</v>
      </c>
    </row>
    <row r="55528" spans="1:10" x14ac:dyDescent="0.25">
      <c r="A55528" s="65">
        <v>44082</v>
      </c>
      <c r="B55528" s="66">
        <v>0.82638888888888884</v>
      </c>
      <c r="C55528" s="64">
        <f t="shared" si="2617"/>
        <v>44082.826388888891</v>
      </c>
      <c r="D55528">
        <f ca="1">_xlfn.IFNA(FORECAST(E55528,OFFSET('HvF table'!B$3:B$318,MATCH(E55528,'HvF table'!A$3:A$318,1)-1,0,2),OFFSET('HvF table'!A$3:A$318,MATCH(E55528,'HvF table'!A$3:A$318,1)-1,0,2)),0)</f>
        <v>0</v>
      </c>
      <c r="E55528">
        <v>-0.04</v>
      </c>
      <c r="G55528">
        <f ca="1">_xlfn.IFNA(FORECAST(E55528,OFFSET('HvF table'!E$3:E$319,MATCH(E55528,'HvF table'!D$3:D$319,1)-1,0,2),OFFSET('HvF table'!D$3:D$319,MATCH(E55528,'HvF table'!D$3:D$319,1)-1,0,2)),0)</f>
        <v>0</v>
      </c>
      <c r="H55528" t="str">
        <f t="shared" ca="1" si="2618"/>
        <v>G</v>
      </c>
      <c r="I55528">
        <f t="shared" ca="1" si="2616"/>
        <v>0</v>
      </c>
      <c r="J55528" t="s">
        <v>75</v>
      </c>
    </row>
    <row r="55529" spans="1:10" x14ac:dyDescent="0.25">
      <c r="A55529" s="65">
        <v>44082</v>
      </c>
      <c r="B55529" s="66">
        <v>0.82986111111111116</v>
      </c>
      <c r="C55529" s="64">
        <f t="shared" si="2617"/>
        <v>44082.829861111109</v>
      </c>
      <c r="D55529">
        <f ca="1">_xlfn.IFNA(FORECAST(E55529,OFFSET('HvF table'!B$3:B$318,MATCH(E55529,'HvF table'!A$3:A$318,1)-1,0,2),OFFSET('HvF table'!A$3:A$318,MATCH(E55529,'HvF table'!A$3:A$318,1)-1,0,2)),0)</f>
        <v>0</v>
      </c>
      <c r="E55529">
        <v>-0.04</v>
      </c>
      <c r="G55529">
        <f ca="1">_xlfn.IFNA(FORECAST(E55529,OFFSET('HvF table'!E$3:E$319,MATCH(E55529,'HvF table'!D$3:D$319,1)-1,0,2),OFFSET('HvF table'!D$3:D$319,MATCH(E55529,'HvF table'!D$3:D$319,1)-1,0,2)),0)</f>
        <v>0</v>
      </c>
      <c r="H55529" t="str">
        <f t="shared" ca="1" si="2618"/>
        <v>G</v>
      </c>
      <c r="I55529">
        <f t="shared" ca="1" si="2616"/>
        <v>0</v>
      </c>
      <c r="J55529" t="s">
        <v>75</v>
      </c>
    </row>
    <row r="55530" spans="1:10" x14ac:dyDescent="0.25">
      <c r="A55530" s="65">
        <v>44082</v>
      </c>
      <c r="B55530" s="66">
        <v>0.83333333333333337</v>
      </c>
      <c r="C55530" s="64">
        <f t="shared" si="2617"/>
        <v>44082.833333333336</v>
      </c>
      <c r="D55530">
        <f ca="1">_xlfn.IFNA(FORECAST(E55530,OFFSET('HvF table'!B$3:B$318,MATCH(E55530,'HvF table'!A$3:A$318,1)-1,0,2),OFFSET('HvF table'!A$3:A$318,MATCH(E55530,'HvF table'!A$3:A$318,1)-1,0,2)),0)</f>
        <v>0</v>
      </c>
      <c r="E55530">
        <v>-0.04</v>
      </c>
      <c r="G55530">
        <f ca="1">_xlfn.IFNA(FORECAST(E55530,OFFSET('HvF table'!E$3:E$319,MATCH(E55530,'HvF table'!D$3:D$319,1)-1,0,2),OFFSET('HvF table'!D$3:D$319,MATCH(E55530,'HvF table'!D$3:D$319,1)-1,0,2)),0)</f>
        <v>0</v>
      </c>
      <c r="H55530" t="str">
        <f t="shared" ca="1" si="2618"/>
        <v>G</v>
      </c>
      <c r="I55530">
        <f t="shared" ca="1" si="2616"/>
        <v>0</v>
      </c>
      <c r="J55530" t="s">
        <v>75</v>
      </c>
    </row>
    <row r="55531" spans="1:10" x14ac:dyDescent="0.25">
      <c r="A55531" s="65">
        <v>44082</v>
      </c>
      <c r="B55531" s="66">
        <v>0.83680555555555547</v>
      </c>
      <c r="C55531" s="64">
        <f t="shared" si="2617"/>
        <v>44082.836805555555</v>
      </c>
      <c r="D55531">
        <f ca="1">_xlfn.IFNA(FORECAST(E55531,OFFSET('HvF table'!B$3:B$318,MATCH(E55531,'HvF table'!A$3:A$318,1)-1,0,2),OFFSET('HvF table'!A$3:A$318,MATCH(E55531,'HvF table'!A$3:A$318,1)-1,0,2)),0)</f>
        <v>0</v>
      </c>
      <c r="E55531">
        <v>-0.04</v>
      </c>
      <c r="G55531">
        <f ca="1">_xlfn.IFNA(FORECAST(E55531,OFFSET('HvF table'!E$3:E$319,MATCH(E55531,'HvF table'!D$3:D$319,1)-1,0,2),OFFSET('HvF table'!D$3:D$319,MATCH(E55531,'HvF table'!D$3:D$319,1)-1,0,2)),0)</f>
        <v>0</v>
      </c>
      <c r="H55531" t="str">
        <f t="shared" ca="1" si="2618"/>
        <v>G</v>
      </c>
      <c r="I55531">
        <f t="shared" ca="1" si="2616"/>
        <v>0</v>
      </c>
      <c r="J55531" t="s">
        <v>75</v>
      </c>
    </row>
    <row r="55532" spans="1:10" x14ac:dyDescent="0.25">
      <c r="A55532" s="65">
        <v>44082</v>
      </c>
      <c r="B55532" s="66">
        <v>0.84027777777777779</v>
      </c>
      <c r="C55532" s="64">
        <f t="shared" si="2617"/>
        <v>44082.840277777781</v>
      </c>
      <c r="D55532">
        <f ca="1">_xlfn.IFNA(FORECAST(E55532,OFFSET('HvF table'!B$3:B$318,MATCH(E55532,'HvF table'!A$3:A$318,1)-1,0,2),OFFSET('HvF table'!A$3:A$318,MATCH(E55532,'HvF table'!A$3:A$318,1)-1,0,2)),0)</f>
        <v>0</v>
      </c>
      <c r="E55532">
        <v>-0.06</v>
      </c>
      <c r="G55532">
        <f ca="1">_xlfn.IFNA(FORECAST(E55532,OFFSET('HvF table'!E$3:E$319,MATCH(E55532,'HvF table'!D$3:D$319,1)-1,0,2),OFFSET('HvF table'!D$3:D$319,MATCH(E55532,'HvF table'!D$3:D$319,1)-1,0,2)),0)</f>
        <v>0</v>
      </c>
      <c r="H55532" t="str">
        <f t="shared" ca="1" si="2618"/>
        <v>G</v>
      </c>
      <c r="I55532">
        <f t="shared" ca="1" si="2616"/>
        <v>0</v>
      </c>
      <c r="J55532" t="s">
        <v>75</v>
      </c>
    </row>
    <row r="55533" spans="1:10" x14ac:dyDescent="0.25">
      <c r="A55533" s="65">
        <v>44082</v>
      </c>
      <c r="B55533" s="66">
        <v>0.84375</v>
      </c>
      <c r="C55533" s="64">
        <f t="shared" si="2617"/>
        <v>44082.84375</v>
      </c>
      <c r="D55533">
        <f ca="1">_xlfn.IFNA(FORECAST(E55533,OFFSET('HvF table'!B$3:B$318,MATCH(E55533,'HvF table'!A$3:A$318,1)-1,0,2),OFFSET('HvF table'!A$3:A$318,MATCH(E55533,'HvF table'!A$3:A$318,1)-1,0,2)),0)</f>
        <v>0</v>
      </c>
      <c r="E55533">
        <v>-0.04</v>
      </c>
      <c r="G55533">
        <f ca="1">_xlfn.IFNA(FORECAST(E55533,OFFSET('HvF table'!E$3:E$319,MATCH(E55533,'HvF table'!D$3:D$319,1)-1,0,2),OFFSET('HvF table'!D$3:D$319,MATCH(E55533,'HvF table'!D$3:D$319,1)-1,0,2)),0)</f>
        <v>0</v>
      </c>
      <c r="H55533" t="str">
        <f t="shared" ca="1" si="2618"/>
        <v>G</v>
      </c>
      <c r="I55533">
        <f t="shared" ca="1" si="2616"/>
        <v>0</v>
      </c>
      <c r="J55533" t="s">
        <v>75</v>
      </c>
    </row>
    <row r="55534" spans="1:10" x14ac:dyDescent="0.25">
      <c r="A55534" s="65">
        <v>44082</v>
      </c>
      <c r="B55534" s="66">
        <v>0.84722222222222221</v>
      </c>
      <c r="C55534" s="64">
        <f t="shared" si="2617"/>
        <v>44082.847222222219</v>
      </c>
      <c r="D55534">
        <f ca="1">_xlfn.IFNA(FORECAST(E55534,OFFSET('HvF table'!B$3:B$318,MATCH(E55534,'HvF table'!A$3:A$318,1)-1,0,2),OFFSET('HvF table'!A$3:A$318,MATCH(E55534,'HvF table'!A$3:A$318,1)-1,0,2)),0)</f>
        <v>0</v>
      </c>
      <c r="E55534">
        <v>-0.05</v>
      </c>
      <c r="G55534">
        <f ca="1">_xlfn.IFNA(FORECAST(E55534,OFFSET('HvF table'!E$3:E$319,MATCH(E55534,'HvF table'!D$3:D$319,1)-1,0,2),OFFSET('HvF table'!D$3:D$319,MATCH(E55534,'HvF table'!D$3:D$319,1)-1,0,2)),0)</f>
        <v>0</v>
      </c>
      <c r="H55534" t="str">
        <f t="shared" ca="1" si="2618"/>
        <v>G</v>
      </c>
      <c r="I55534">
        <f t="shared" ca="1" si="2616"/>
        <v>0</v>
      </c>
      <c r="J55534" t="s">
        <v>75</v>
      </c>
    </row>
    <row r="55535" spans="1:10" x14ac:dyDescent="0.25">
      <c r="A55535" s="65">
        <v>44082</v>
      </c>
      <c r="B55535" s="66">
        <v>0.85069444444444453</v>
      </c>
      <c r="C55535" s="64">
        <f t="shared" si="2617"/>
        <v>44082.850694444445</v>
      </c>
      <c r="D55535">
        <f ca="1">_xlfn.IFNA(FORECAST(E55535,OFFSET('HvF table'!B$3:B$318,MATCH(E55535,'HvF table'!A$3:A$318,1)-1,0,2),OFFSET('HvF table'!A$3:A$318,MATCH(E55535,'HvF table'!A$3:A$318,1)-1,0,2)),0)</f>
        <v>0</v>
      </c>
      <c r="E55535">
        <v>-0.04</v>
      </c>
      <c r="G55535">
        <f ca="1">_xlfn.IFNA(FORECAST(E55535,OFFSET('HvF table'!E$3:E$319,MATCH(E55535,'HvF table'!D$3:D$319,1)-1,0,2),OFFSET('HvF table'!D$3:D$319,MATCH(E55535,'HvF table'!D$3:D$319,1)-1,0,2)),0)</f>
        <v>0</v>
      </c>
      <c r="H55535" t="str">
        <f t="shared" ca="1" si="2618"/>
        <v>G</v>
      </c>
      <c r="I55535">
        <f t="shared" ca="1" si="2616"/>
        <v>0</v>
      </c>
      <c r="J55535" t="s">
        <v>75</v>
      </c>
    </row>
    <row r="55536" spans="1:10" x14ac:dyDescent="0.25">
      <c r="A55536" s="65">
        <v>44082</v>
      </c>
      <c r="B55536" s="66">
        <v>0.85416666666666663</v>
      </c>
      <c r="C55536" s="64">
        <f t="shared" si="2617"/>
        <v>44082.854166666664</v>
      </c>
      <c r="D55536">
        <f ca="1">_xlfn.IFNA(FORECAST(E55536,OFFSET('HvF table'!B$3:B$318,MATCH(E55536,'HvF table'!A$3:A$318,1)-1,0,2),OFFSET('HvF table'!A$3:A$318,MATCH(E55536,'HvF table'!A$3:A$318,1)-1,0,2)),0)</f>
        <v>0</v>
      </c>
      <c r="E55536">
        <v>-0.04</v>
      </c>
      <c r="G55536">
        <f ca="1">_xlfn.IFNA(FORECAST(E55536,OFFSET('HvF table'!E$3:E$319,MATCH(E55536,'HvF table'!D$3:D$319,1)-1,0,2),OFFSET('HvF table'!D$3:D$319,MATCH(E55536,'HvF table'!D$3:D$319,1)-1,0,2)),0)</f>
        <v>0</v>
      </c>
      <c r="H55536" t="str">
        <f t="shared" ca="1" si="2618"/>
        <v>G</v>
      </c>
      <c r="I55536">
        <f t="shared" ca="1" si="2616"/>
        <v>0</v>
      </c>
      <c r="J55536" t="s">
        <v>75</v>
      </c>
    </row>
    <row r="55537" spans="1:10" x14ac:dyDescent="0.25">
      <c r="A55537" s="65">
        <v>44082</v>
      </c>
      <c r="B55537" s="66">
        <v>0.85763888888888884</v>
      </c>
      <c r="C55537" s="64">
        <f t="shared" si="2617"/>
        <v>44082.857638888891</v>
      </c>
      <c r="D55537">
        <f ca="1">_xlfn.IFNA(FORECAST(E55537,OFFSET('HvF table'!B$3:B$318,MATCH(E55537,'HvF table'!A$3:A$318,1)-1,0,2),OFFSET('HvF table'!A$3:A$318,MATCH(E55537,'HvF table'!A$3:A$318,1)-1,0,2)),0)</f>
        <v>0</v>
      </c>
      <c r="E55537">
        <v>-0.04</v>
      </c>
      <c r="G55537">
        <f ca="1">_xlfn.IFNA(FORECAST(E55537,OFFSET('HvF table'!E$3:E$319,MATCH(E55537,'HvF table'!D$3:D$319,1)-1,0,2),OFFSET('HvF table'!D$3:D$319,MATCH(E55537,'HvF table'!D$3:D$319,1)-1,0,2)),0)</f>
        <v>0</v>
      </c>
      <c r="H55537" t="str">
        <f t="shared" ca="1" si="2618"/>
        <v>G</v>
      </c>
      <c r="I55537">
        <f t="shared" ca="1" si="2616"/>
        <v>0</v>
      </c>
      <c r="J55537" t="s">
        <v>75</v>
      </c>
    </row>
    <row r="55538" spans="1:10" x14ac:dyDescent="0.25">
      <c r="A55538" s="65">
        <v>44082</v>
      </c>
      <c r="B55538" s="66">
        <v>0.86111111111111116</v>
      </c>
      <c r="C55538" s="64">
        <f t="shared" si="2617"/>
        <v>44082.861111111109</v>
      </c>
      <c r="D55538">
        <f ca="1">_xlfn.IFNA(FORECAST(E55538,OFFSET('HvF table'!B$3:B$318,MATCH(E55538,'HvF table'!A$3:A$318,1)-1,0,2),OFFSET('HvF table'!A$3:A$318,MATCH(E55538,'HvF table'!A$3:A$318,1)-1,0,2)),0)</f>
        <v>0</v>
      </c>
      <c r="E55538">
        <v>-0.04</v>
      </c>
      <c r="G55538">
        <f ca="1">_xlfn.IFNA(FORECAST(E55538,OFFSET('HvF table'!E$3:E$319,MATCH(E55538,'HvF table'!D$3:D$319,1)-1,0,2),OFFSET('HvF table'!D$3:D$319,MATCH(E55538,'HvF table'!D$3:D$319,1)-1,0,2)),0)</f>
        <v>0</v>
      </c>
      <c r="H55538" t="str">
        <f t="shared" ca="1" si="2618"/>
        <v>G</v>
      </c>
      <c r="I55538">
        <f t="shared" ca="1" si="2616"/>
        <v>0</v>
      </c>
      <c r="J55538" t="s">
        <v>75</v>
      </c>
    </row>
    <row r="55539" spans="1:10" x14ac:dyDescent="0.25">
      <c r="A55539" s="65">
        <v>44082</v>
      </c>
      <c r="B55539" s="66">
        <v>0.86458333333333337</v>
      </c>
      <c r="C55539" s="64">
        <f t="shared" si="2617"/>
        <v>44082.864583333336</v>
      </c>
      <c r="D55539">
        <f ca="1">_xlfn.IFNA(FORECAST(E55539,OFFSET('HvF table'!B$3:B$318,MATCH(E55539,'HvF table'!A$3:A$318,1)-1,0,2),OFFSET('HvF table'!A$3:A$318,MATCH(E55539,'HvF table'!A$3:A$318,1)-1,0,2)),0)</f>
        <v>0</v>
      </c>
      <c r="E55539">
        <v>-0.04</v>
      </c>
      <c r="G55539">
        <f ca="1">_xlfn.IFNA(FORECAST(E55539,OFFSET('HvF table'!E$3:E$319,MATCH(E55539,'HvF table'!D$3:D$319,1)-1,0,2),OFFSET('HvF table'!D$3:D$319,MATCH(E55539,'HvF table'!D$3:D$319,1)-1,0,2)),0)</f>
        <v>0</v>
      </c>
      <c r="H55539" t="str">
        <f t="shared" ca="1" si="2618"/>
        <v>G</v>
      </c>
      <c r="I55539">
        <f t="shared" ca="1" si="2616"/>
        <v>0</v>
      </c>
      <c r="J55539" t="s">
        <v>75</v>
      </c>
    </row>
    <row r="55540" spans="1:10" x14ac:dyDescent="0.25">
      <c r="A55540" s="65">
        <v>44082</v>
      </c>
      <c r="B55540" s="66">
        <v>0.86805555555555547</v>
      </c>
      <c r="C55540" s="64">
        <f t="shared" si="2617"/>
        <v>44082.868055555555</v>
      </c>
      <c r="D55540">
        <f ca="1">_xlfn.IFNA(FORECAST(E55540,OFFSET('HvF table'!B$3:B$318,MATCH(E55540,'HvF table'!A$3:A$318,1)-1,0,2),OFFSET('HvF table'!A$3:A$318,MATCH(E55540,'HvF table'!A$3:A$318,1)-1,0,2)),0)</f>
        <v>0</v>
      </c>
      <c r="E55540">
        <v>-0.03</v>
      </c>
      <c r="G55540">
        <f ca="1">_xlfn.IFNA(FORECAST(E55540,OFFSET('HvF table'!E$3:E$319,MATCH(E55540,'HvF table'!D$3:D$319,1)-1,0,2),OFFSET('HvF table'!D$3:D$319,MATCH(E55540,'HvF table'!D$3:D$319,1)-1,0,2)),0)</f>
        <v>0</v>
      </c>
      <c r="H55540" t="str">
        <f t="shared" ca="1" si="2618"/>
        <v>G</v>
      </c>
      <c r="I55540">
        <f t="shared" ca="1" si="2616"/>
        <v>0</v>
      </c>
      <c r="J55540" t="s">
        <v>75</v>
      </c>
    </row>
    <row r="55541" spans="1:10" x14ac:dyDescent="0.25">
      <c r="A55541" s="65">
        <v>44082</v>
      </c>
      <c r="B55541" s="66">
        <v>0.87152777777777779</v>
      </c>
      <c r="C55541" s="64">
        <f t="shared" si="2617"/>
        <v>44082.871527777781</v>
      </c>
      <c r="D55541">
        <f ca="1">_xlfn.IFNA(FORECAST(E55541,OFFSET('HvF table'!B$3:B$318,MATCH(E55541,'HvF table'!A$3:A$318,1)-1,0,2),OFFSET('HvF table'!A$3:A$318,MATCH(E55541,'HvF table'!A$3:A$318,1)-1,0,2)),0)</f>
        <v>0</v>
      </c>
      <c r="E55541">
        <v>-0.04</v>
      </c>
      <c r="G55541">
        <f ca="1">_xlfn.IFNA(FORECAST(E55541,OFFSET('HvF table'!E$3:E$319,MATCH(E55541,'HvF table'!D$3:D$319,1)-1,0,2),OFFSET('HvF table'!D$3:D$319,MATCH(E55541,'HvF table'!D$3:D$319,1)-1,0,2)),0)</f>
        <v>0</v>
      </c>
      <c r="H55541" t="str">
        <f t="shared" ca="1" si="2618"/>
        <v>G</v>
      </c>
      <c r="I55541">
        <f t="shared" ca="1" si="2616"/>
        <v>0</v>
      </c>
      <c r="J55541" t="s">
        <v>75</v>
      </c>
    </row>
    <row r="55542" spans="1:10" x14ac:dyDescent="0.25">
      <c r="A55542" s="65">
        <v>44082</v>
      </c>
      <c r="B55542" s="66">
        <v>0.875</v>
      </c>
      <c r="C55542" s="64">
        <f t="shared" si="2617"/>
        <v>44082.875</v>
      </c>
      <c r="D55542">
        <f ca="1">_xlfn.IFNA(FORECAST(E55542,OFFSET('HvF table'!B$3:B$318,MATCH(E55542,'HvF table'!A$3:A$318,1)-1,0,2),OFFSET('HvF table'!A$3:A$318,MATCH(E55542,'HvF table'!A$3:A$318,1)-1,0,2)),0)</f>
        <v>0</v>
      </c>
      <c r="E55542">
        <v>-0.04</v>
      </c>
      <c r="G55542">
        <f ca="1">_xlfn.IFNA(FORECAST(E55542,OFFSET('HvF table'!E$3:E$319,MATCH(E55542,'HvF table'!D$3:D$319,1)-1,0,2),OFFSET('HvF table'!D$3:D$319,MATCH(E55542,'HvF table'!D$3:D$319,1)-1,0,2)),0)</f>
        <v>0</v>
      </c>
      <c r="H55542" t="str">
        <f t="shared" ca="1" si="2618"/>
        <v>G</v>
      </c>
      <c r="I55542">
        <f t="shared" ca="1" si="2616"/>
        <v>0</v>
      </c>
      <c r="J55542" t="s">
        <v>75</v>
      </c>
    </row>
    <row r="55543" spans="1:10" x14ac:dyDescent="0.25">
      <c r="A55543" s="65">
        <v>44082</v>
      </c>
      <c r="B55543" s="66">
        <v>0.87847222222222221</v>
      </c>
      <c r="C55543" s="64">
        <f t="shared" si="2617"/>
        <v>44082.878472222219</v>
      </c>
      <c r="D55543">
        <f ca="1">_xlfn.IFNA(FORECAST(E55543,OFFSET('HvF table'!B$3:B$318,MATCH(E55543,'HvF table'!A$3:A$318,1)-1,0,2),OFFSET('HvF table'!A$3:A$318,MATCH(E55543,'HvF table'!A$3:A$318,1)-1,0,2)),0)</f>
        <v>0</v>
      </c>
      <c r="E55543">
        <v>-0.04</v>
      </c>
      <c r="G55543">
        <f ca="1">_xlfn.IFNA(FORECAST(E55543,OFFSET('HvF table'!E$3:E$319,MATCH(E55543,'HvF table'!D$3:D$319,1)-1,0,2),OFFSET('HvF table'!D$3:D$319,MATCH(E55543,'HvF table'!D$3:D$319,1)-1,0,2)),0)</f>
        <v>0</v>
      </c>
      <c r="H55543" t="str">
        <f t="shared" ca="1" si="2618"/>
        <v>G</v>
      </c>
      <c r="I55543">
        <f t="shared" ca="1" si="2616"/>
        <v>0</v>
      </c>
      <c r="J55543" t="s">
        <v>75</v>
      </c>
    </row>
    <row r="55544" spans="1:10" x14ac:dyDescent="0.25">
      <c r="A55544" s="65">
        <v>44082</v>
      </c>
      <c r="B55544" s="66">
        <v>0.88194444444444453</v>
      </c>
      <c r="C55544" s="64">
        <f t="shared" si="2617"/>
        <v>44082.881944444445</v>
      </c>
      <c r="D55544">
        <f ca="1">_xlfn.IFNA(FORECAST(E55544,OFFSET('HvF table'!B$3:B$318,MATCH(E55544,'HvF table'!A$3:A$318,1)-1,0,2),OFFSET('HvF table'!A$3:A$318,MATCH(E55544,'HvF table'!A$3:A$318,1)-1,0,2)),0)</f>
        <v>0</v>
      </c>
      <c r="E55544">
        <v>-0.04</v>
      </c>
      <c r="G55544">
        <f ca="1">_xlfn.IFNA(FORECAST(E55544,OFFSET('HvF table'!E$3:E$319,MATCH(E55544,'HvF table'!D$3:D$319,1)-1,0,2),OFFSET('HvF table'!D$3:D$319,MATCH(E55544,'HvF table'!D$3:D$319,1)-1,0,2)),0)</f>
        <v>0</v>
      </c>
      <c r="H55544" t="str">
        <f t="shared" ca="1" si="2618"/>
        <v>G</v>
      </c>
      <c r="I55544">
        <f t="shared" ca="1" si="2616"/>
        <v>0</v>
      </c>
      <c r="J55544" t="s">
        <v>75</v>
      </c>
    </row>
    <row r="55545" spans="1:10" x14ac:dyDescent="0.25">
      <c r="A55545" s="65">
        <v>44082</v>
      </c>
      <c r="B55545" s="66">
        <v>0.88541666666666663</v>
      </c>
      <c r="C55545" s="64">
        <f t="shared" si="2617"/>
        <v>44082.885416666664</v>
      </c>
      <c r="D55545">
        <f ca="1">_xlfn.IFNA(FORECAST(E55545,OFFSET('HvF table'!B$3:B$318,MATCH(E55545,'HvF table'!A$3:A$318,1)-1,0,2),OFFSET('HvF table'!A$3:A$318,MATCH(E55545,'HvF table'!A$3:A$318,1)-1,0,2)),0)</f>
        <v>0</v>
      </c>
      <c r="E55545">
        <v>-0.05</v>
      </c>
      <c r="G55545">
        <f ca="1">_xlfn.IFNA(FORECAST(E55545,OFFSET('HvF table'!E$3:E$319,MATCH(E55545,'HvF table'!D$3:D$319,1)-1,0,2),OFFSET('HvF table'!D$3:D$319,MATCH(E55545,'HvF table'!D$3:D$319,1)-1,0,2)),0)</f>
        <v>0</v>
      </c>
      <c r="H55545" t="str">
        <f t="shared" ca="1" si="2618"/>
        <v>G</v>
      </c>
      <c r="I55545">
        <f t="shared" ca="1" si="2616"/>
        <v>0</v>
      </c>
      <c r="J55545" t="s">
        <v>75</v>
      </c>
    </row>
    <row r="55546" spans="1:10" x14ac:dyDescent="0.25">
      <c r="A55546" s="65">
        <v>44082</v>
      </c>
      <c r="B55546" s="66">
        <v>0.88888888888888884</v>
      </c>
      <c r="C55546" s="64">
        <f t="shared" si="2617"/>
        <v>44082.888888888891</v>
      </c>
      <c r="D55546">
        <f ca="1">_xlfn.IFNA(FORECAST(E55546,OFFSET('HvF table'!B$3:B$318,MATCH(E55546,'HvF table'!A$3:A$318,1)-1,0,2),OFFSET('HvF table'!A$3:A$318,MATCH(E55546,'HvF table'!A$3:A$318,1)-1,0,2)),0)</f>
        <v>0</v>
      </c>
      <c r="E55546">
        <v>-0.05</v>
      </c>
      <c r="G55546">
        <f ca="1">_xlfn.IFNA(FORECAST(E55546,OFFSET('HvF table'!E$3:E$319,MATCH(E55546,'HvF table'!D$3:D$319,1)-1,0,2),OFFSET('HvF table'!D$3:D$319,MATCH(E55546,'HvF table'!D$3:D$319,1)-1,0,2)),0)</f>
        <v>0</v>
      </c>
      <c r="H55546" t="str">
        <f t="shared" ca="1" si="2618"/>
        <v>G</v>
      </c>
      <c r="I55546">
        <f t="shared" ca="1" si="2616"/>
        <v>0</v>
      </c>
      <c r="J55546" t="s">
        <v>75</v>
      </c>
    </row>
    <row r="55547" spans="1:10" x14ac:dyDescent="0.25">
      <c r="A55547" s="65">
        <v>44082</v>
      </c>
      <c r="B55547" s="66">
        <v>0.89236111111111116</v>
      </c>
      <c r="C55547" s="64">
        <f t="shared" si="2617"/>
        <v>44082.892361111109</v>
      </c>
      <c r="D55547">
        <f ca="1">_xlfn.IFNA(FORECAST(E55547,OFFSET('HvF table'!B$3:B$318,MATCH(E55547,'HvF table'!A$3:A$318,1)-1,0,2),OFFSET('HvF table'!A$3:A$318,MATCH(E55547,'HvF table'!A$3:A$318,1)-1,0,2)),0)</f>
        <v>0</v>
      </c>
      <c r="E55547">
        <v>-0.04</v>
      </c>
      <c r="G55547">
        <f ca="1">_xlfn.IFNA(FORECAST(E55547,OFFSET('HvF table'!E$3:E$319,MATCH(E55547,'HvF table'!D$3:D$319,1)-1,0,2),OFFSET('HvF table'!D$3:D$319,MATCH(E55547,'HvF table'!D$3:D$319,1)-1,0,2)),0)</f>
        <v>0</v>
      </c>
      <c r="H55547" t="str">
        <f t="shared" ca="1" si="2618"/>
        <v>G</v>
      </c>
      <c r="I55547">
        <f t="shared" ca="1" si="2616"/>
        <v>0</v>
      </c>
      <c r="J55547" t="s">
        <v>75</v>
      </c>
    </row>
    <row r="55548" spans="1:10" x14ac:dyDescent="0.25">
      <c r="A55548" s="65">
        <v>44082</v>
      </c>
      <c r="B55548" s="66">
        <v>0.89583333333333337</v>
      </c>
      <c r="C55548" s="64">
        <f t="shared" si="2617"/>
        <v>44082.895833333336</v>
      </c>
      <c r="D55548">
        <f ca="1">_xlfn.IFNA(FORECAST(E55548,OFFSET('HvF table'!B$3:B$318,MATCH(E55548,'HvF table'!A$3:A$318,1)-1,0,2),OFFSET('HvF table'!A$3:A$318,MATCH(E55548,'HvF table'!A$3:A$318,1)-1,0,2)),0)</f>
        <v>0</v>
      </c>
      <c r="E55548">
        <v>-0.05</v>
      </c>
      <c r="G55548">
        <f ca="1">_xlfn.IFNA(FORECAST(E55548,OFFSET('HvF table'!E$3:E$319,MATCH(E55548,'HvF table'!D$3:D$319,1)-1,0,2),OFFSET('HvF table'!D$3:D$319,MATCH(E55548,'HvF table'!D$3:D$319,1)-1,0,2)),0)</f>
        <v>0</v>
      </c>
      <c r="H55548" t="str">
        <f t="shared" ca="1" si="2618"/>
        <v>G</v>
      </c>
      <c r="I55548">
        <f t="shared" ca="1" si="2616"/>
        <v>0</v>
      </c>
      <c r="J55548" t="s">
        <v>75</v>
      </c>
    </row>
    <row r="55549" spans="1:10" x14ac:dyDescent="0.25">
      <c r="A55549" s="65">
        <v>44082</v>
      </c>
      <c r="B55549" s="66">
        <v>0.89930555555555547</v>
      </c>
      <c r="C55549" s="64">
        <f t="shared" si="2617"/>
        <v>44082.899305555555</v>
      </c>
      <c r="D55549">
        <f ca="1">_xlfn.IFNA(FORECAST(E55549,OFFSET('HvF table'!B$3:B$318,MATCH(E55549,'HvF table'!A$3:A$318,1)-1,0,2),OFFSET('HvF table'!A$3:A$318,MATCH(E55549,'HvF table'!A$3:A$318,1)-1,0,2)),0)</f>
        <v>0</v>
      </c>
      <c r="E55549">
        <v>-0.06</v>
      </c>
      <c r="G55549">
        <f ca="1">_xlfn.IFNA(FORECAST(E55549,OFFSET('HvF table'!E$3:E$319,MATCH(E55549,'HvF table'!D$3:D$319,1)-1,0,2),OFFSET('HvF table'!D$3:D$319,MATCH(E55549,'HvF table'!D$3:D$319,1)-1,0,2)),0)</f>
        <v>0</v>
      </c>
      <c r="H55549" t="str">
        <f t="shared" ca="1" si="2618"/>
        <v>G</v>
      </c>
      <c r="I55549">
        <f t="shared" ca="1" si="2616"/>
        <v>0</v>
      </c>
      <c r="J55549" t="s">
        <v>75</v>
      </c>
    </row>
    <row r="55550" spans="1:10" x14ac:dyDescent="0.25">
      <c r="A55550" s="65">
        <v>44082</v>
      </c>
      <c r="B55550" s="66">
        <v>0.90277777777777779</v>
      </c>
      <c r="C55550" s="64">
        <f t="shared" si="2617"/>
        <v>44082.902777777781</v>
      </c>
      <c r="D55550">
        <f ca="1">_xlfn.IFNA(FORECAST(E55550,OFFSET('HvF table'!B$3:B$318,MATCH(E55550,'HvF table'!A$3:A$318,1)-1,0,2),OFFSET('HvF table'!A$3:A$318,MATCH(E55550,'HvF table'!A$3:A$318,1)-1,0,2)),0)</f>
        <v>0</v>
      </c>
      <c r="E55550">
        <v>-0.04</v>
      </c>
      <c r="G55550">
        <f ca="1">_xlfn.IFNA(FORECAST(E55550,OFFSET('HvF table'!E$3:E$319,MATCH(E55550,'HvF table'!D$3:D$319,1)-1,0,2),OFFSET('HvF table'!D$3:D$319,MATCH(E55550,'HvF table'!D$3:D$319,1)-1,0,2)),0)</f>
        <v>0</v>
      </c>
      <c r="H55550" t="str">
        <f t="shared" ca="1" si="2618"/>
        <v>G</v>
      </c>
      <c r="I55550">
        <f t="shared" ca="1" si="2616"/>
        <v>0</v>
      </c>
      <c r="J55550" t="s">
        <v>75</v>
      </c>
    </row>
    <row r="55551" spans="1:10" x14ac:dyDescent="0.25">
      <c r="A55551" s="65">
        <v>44082</v>
      </c>
      <c r="B55551" s="66">
        <v>0.90625</v>
      </c>
      <c r="C55551" s="64">
        <f t="shared" si="2617"/>
        <v>44082.90625</v>
      </c>
      <c r="D55551">
        <f ca="1">_xlfn.IFNA(FORECAST(E55551,OFFSET('HvF table'!B$3:B$318,MATCH(E55551,'HvF table'!A$3:A$318,1)-1,0,2),OFFSET('HvF table'!A$3:A$318,MATCH(E55551,'HvF table'!A$3:A$318,1)-1,0,2)),0)</f>
        <v>0</v>
      </c>
      <c r="E55551">
        <v>-0.06</v>
      </c>
      <c r="G55551">
        <f ca="1">_xlfn.IFNA(FORECAST(E55551,OFFSET('HvF table'!E$3:E$319,MATCH(E55551,'HvF table'!D$3:D$319,1)-1,0,2),OFFSET('HvF table'!D$3:D$319,MATCH(E55551,'HvF table'!D$3:D$319,1)-1,0,2)),0)</f>
        <v>0</v>
      </c>
      <c r="H55551" t="str">
        <f t="shared" ca="1" si="2618"/>
        <v>G</v>
      </c>
      <c r="I55551">
        <f t="shared" ca="1" si="2616"/>
        <v>0</v>
      </c>
      <c r="J55551" t="s">
        <v>75</v>
      </c>
    </row>
    <row r="55552" spans="1:10" x14ac:dyDescent="0.25">
      <c r="A55552" s="65">
        <v>44082</v>
      </c>
      <c r="B55552" s="66">
        <v>0.90972222222222221</v>
      </c>
      <c r="C55552" s="64">
        <f t="shared" si="2617"/>
        <v>44082.909722222219</v>
      </c>
      <c r="D55552">
        <f ca="1">_xlfn.IFNA(FORECAST(E55552,OFFSET('HvF table'!B$3:B$318,MATCH(E55552,'HvF table'!A$3:A$318,1)-1,0,2),OFFSET('HvF table'!A$3:A$318,MATCH(E55552,'HvF table'!A$3:A$318,1)-1,0,2)),0)</f>
        <v>0</v>
      </c>
      <c r="E55552">
        <v>-0.04</v>
      </c>
      <c r="G55552">
        <f ca="1">_xlfn.IFNA(FORECAST(E55552,OFFSET('HvF table'!E$3:E$319,MATCH(E55552,'HvF table'!D$3:D$319,1)-1,0,2),OFFSET('HvF table'!D$3:D$319,MATCH(E55552,'HvF table'!D$3:D$319,1)-1,0,2)),0)</f>
        <v>0</v>
      </c>
      <c r="H55552" t="str">
        <f t="shared" ca="1" si="2618"/>
        <v>G</v>
      </c>
      <c r="I55552">
        <f t="shared" ca="1" si="2616"/>
        <v>0</v>
      </c>
      <c r="J55552" t="s">
        <v>75</v>
      </c>
    </row>
    <row r="55553" spans="1:10" x14ac:dyDescent="0.25">
      <c r="A55553" s="65">
        <v>44082</v>
      </c>
      <c r="B55553" s="66">
        <v>0.91319444444444453</v>
      </c>
      <c r="C55553" s="64">
        <f t="shared" si="2617"/>
        <v>44082.913194444445</v>
      </c>
      <c r="D55553">
        <f ca="1">_xlfn.IFNA(FORECAST(E55553,OFFSET('HvF table'!B$3:B$318,MATCH(E55553,'HvF table'!A$3:A$318,1)-1,0,2),OFFSET('HvF table'!A$3:A$318,MATCH(E55553,'HvF table'!A$3:A$318,1)-1,0,2)),0)</f>
        <v>0</v>
      </c>
      <c r="E55553">
        <v>-0.04</v>
      </c>
      <c r="G55553">
        <f ca="1">_xlfn.IFNA(FORECAST(E55553,OFFSET('HvF table'!E$3:E$319,MATCH(E55553,'HvF table'!D$3:D$319,1)-1,0,2),OFFSET('HvF table'!D$3:D$319,MATCH(E55553,'HvF table'!D$3:D$319,1)-1,0,2)),0)</f>
        <v>0</v>
      </c>
      <c r="H55553" t="str">
        <f t="shared" ca="1" si="2618"/>
        <v>G</v>
      </c>
      <c r="I55553">
        <f t="shared" ca="1" si="2616"/>
        <v>0</v>
      </c>
      <c r="J55553" t="s">
        <v>75</v>
      </c>
    </row>
    <row r="55554" spans="1:10" x14ac:dyDescent="0.25">
      <c r="A55554" s="65">
        <v>44082</v>
      </c>
      <c r="B55554" s="66">
        <v>0.91666666666666663</v>
      </c>
      <c r="C55554" s="64">
        <f t="shared" si="2617"/>
        <v>44082.916666666664</v>
      </c>
      <c r="D55554">
        <f ca="1">_xlfn.IFNA(FORECAST(E55554,OFFSET('HvF table'!B$3:B$318,MATCH(E55554,'HvF table'!A$3:A$318,1)-1,0,2),OFFSET('HvF table'!A$3:A$318,MATCH(E55554,'HvF table'!A$3:A$318,1)-1,0,2)),0)</f>
        <v>0</v>
      </c>
      <c r="E55554">
        <v>-0.05</v>
      </c>
      <c r="G55554">
        <f ca="1">_xlfn.IFNA(FORECAST(E55554,OFFSET('HvF table'!E$3:E$319,MATCH(E55554,'HvF table'!D$3:D$319,1)-1,0,2),OFFSET('HvF table'!D$3:D$319,MATCH(E55554,'HvF table'!D$3:D$319,1)-1,0,2)),0)</f>
        <v>0</v>
      </c>
      <c r="H55554" t="str">
        <f t="shared" ca="1" si="2618"/>
        <v>G</v>
      </c>
      <c r="I55554">
        <f t="shared" ref="I55554:I55617" ca="1" si="2619">IF(H55554="G",G55554,IF(H55554="B",0))</f>
        <v>0</v>
      </c>
      <c r="J55554" t="s">
        <v>75</v>
      </c>
    </row>
    <row r="55555" spans="1:10" x14ac:dyDescent="0.25">
      <c r="A55555" s="65">
        <v>44082</v>
      </c>
      <c r="B55555" s="66">
        <v>0.92013888888888884</v>
      </c>
      <c r="C55555" s="64">
        <f t="shared" si="2617"/>
        <v>44082.920138888891</v>
      </c>
      <c r="D55555">
        <f ca="1">_xlfn.IFNA(FORECAST(E55555,OFFSET('HvF table'!B$3:B$318,MATCH(E55555,'HvF table'!A$3:A$318,1)-1,0,2),OFFSET('HvF table'!A$3:A$318,MATCH(E55555,'HvF table'!A$3:A$318,1)-1,0,2)),0)</f>
        <v>0</v>
      </c>
      <c r="E55555">
        <v>-0.03</v>
      </c>
      <c r="G55555">
        <f ca="1">_xlfn.IFNA(FORECAST(E55555,OFFSET('HvF table'!E$3:E$319,MATCH(E55555,'HvF table'!D$3:D$319,1)-1,0,2),OFFSET('HvF table'!D$3:D$319,MATCH(E55555,'HvF table'!D$3:D$319,1)-1,0,2)),0)</f>
        <v>0</v>
      </c>
      <c r="H55555" t="str">
        <f t="shared" ca="1" si="2618"/>
        <v>G</v>
      </c>
      <c r="I55555">
        <f t="shared" ca="1" si="2619"/>
        <v>0</v>
      </c>
      <c r="J55555" t="s">
        <v>75</v>
      </c>
    </row>
    <row r="55556" spans="1:10" x14ac:dyDescent="0.25">
      <c r="A55556" s="65">
        <v>44082</v>
      </c>
      <c r="B55556" s="66">
        <v>0.92361111111111116</v>
      </c>
      <c r="C55556" s="64">
        <f t="shared" si="2617"/>
        <v>44082.923611111109</v>
      </c>
      <c r="D55556">
        <f ca="1">_xlfn.IFNA(FORECAST(E55556,OFFSET('HvF table'!B$3:B$318,MATCH(E55556,'HvF table'!A$3:A$318,1)-1,0,2),OFFSET('HvF table'!A$3:A$318,MATCH(E55556,'HvF table'!A$3:A$318,1)-1,0,2)),0)</f>
        <v>0</v>
      </c>
      <c r="E55556">
        <v>-0.03</v>
      </c>
      <c r="G55556">
        <f ca="1">_xlfn.IFNA(FORECAST(E55556,OFFSET('HvF table'!E$3:E$319,MATCH(E55556,'HvF table'!D$3:D$319,1)-1,0,2),OFFSET('HvF table'!D$3:D$319,MATCH(E55556,'HvF table'!D$3:D$319,1)-1,0,2)),0)</f>
        <v>0</v>
      </c>
      <c r="H55556" t="str">
        <f t="shared" ca="1" si="2618"/>
        <v>G</v>
      </c>
      <c r="I55556">
        <f t="shared" ca="1" si="2619"/>
        <v>0</v>
      </c>
      <c r="J55556" t="s">
        <v>75</v>
      </c>
    </row>
    <row r="55557" spans="1:10" x14ac:dyDescent="0.25">
      <c r="A55557" s="65">
        <v>44082</v>
      </c>
      <c r="B55557" s="66">
        <v>0.92708333333333337</v>
      </c>
      <c r="C55557" s="64">
        <f t="shared" si="2617"/>
        <v>44082.927083333336</v>
      </c>
      <c r="D55557">
        <f ca="1">_xlfn.IFNA(FORECAST(E55557,OFFSET('HvF table'!B$3:B$318,MATCH(E55557,'HvF table'!A$3:A$318,1)-1,0,2),OFFSET('HvF table'!A$3:A$318,MATCH(E55557,'HvF table'!A$3:A$318,1)-1,0,2)),0)</f>
        <v>0</v>
      </c>
      <c r="E55557">
        <v>-0.04</v>
      </c>
      <c r="G55557">
        <f ca="1">_xlfn.IFNA(FORECAST(E55557,OFFSET('HvF table'!E$3:E$319,MATCH(E55557,'HvF table'!D$3:D$319,1)-1,0,2),OFFSET('HvF table'!D$3:D$319,MATCH(E55557,'HvF table'!D$3:D$319,1)-1,0,2)),0)</f>
        <v>0</v>
      </c>
      <c r="H55557" t="str">
        <f t="shared" ca="1" si="2618"/>
        <v>G</v>
      </c>
      <c r="I55557">
        <f t="shared" ca="1" si="2619"/>
        <v>0</v>
      </c>
      <c r="J55557" t="s">
        <v>75</v>
      </c>
    </row>
    <row r="55558" spans="1:10" x14ac:dyDescent="0.25">
      <c r="A55558" s="65">
        <v>44082</v>
      </c>
      <c r="B55558" s="66">
        <v>0.93055555555555547</v>
      </c>
      <c r="C55558" s="64">
        <f t="shared" si="2617"/>
        <v>44082.930555555555</v>
      </c>
      <c r="D55558">
        <f ca="1">_xlfn.IFNA(FORECAST(E55558,OFFSET('HvF table'!B$3:B$318,MATCH(E55558,'HvF table'!A$3:A$318,1)-1,0,2),OFFSET('HvF table'!A$3:A$318,MATCH(E55558,'HvF table'!A$3:A$318,1)-1,0,2)),0)</f>
        <v>0</v>
      </c>
      <c r="E55558">
        <v>-0.05</v>
      </c>
      <c r="G55558">
        <f ca="1">_xlfn.IFNA(FORECAST(E55558,OFFSET('HvF table'!E$3:E$319,MATCH(E55558,'HvF table'!D$3:D$319,1)-1,0,2),OFFSET('HvF table'!D$3:D$319,MATCH(E55558,'HvF table'!D$3:D$319,1)-1,0,2)),0)</f>
        <v>0</v>
      </c>
      <c r="H55558" t="str">
        <f t="shared" ca="1" si="2618"/>
        <v>G</v>
      </c>
      <c r="I55558">
        <f t="shared" ca="1" si="2619"/>
        <v>0</v>
      </c>
      <c r="J55558" t="s">
        <v>75</v>
      </c>
    </row>
    <row r="55559" spans="1:10" x14ac:dyDescent="0.25">
      <c r="A55559" s="65">
        <v>44082</v>
      </c>
      <c r="B55559" s="66">
        <v>0.93402777777777779</v>
      </c>
      <c r="C55559" s="64">
        <f t="shared" si="2617"/>
        <v>44082.934027777781</v>
      </c>
      <c r="D55559">
        <f ca="1">_xlfn.IFNA(FORECAST(E55559,OFFSET('HvF table'!B$3:B$318,MATCH(E55559,'HvF table'!A$3:A$318,1)-1,0,2),OFFSET('HvF table'!A$3:A$318,MATCH(E55559,'HvF table'!A$3:A$318,1)-1,0,2)),0)</f>
        <v>0</v>
      </c>
      <c r="E55559">
        <v>-0.05</v>
      </c>
      <c r="G55559">
        <f ca="1">_xlfn.IFNA(FORECAST(E55559,OFFSET('HvF table'!E$3:E$319,MATCH(E55559,'HvF table'!D$3:D$319,1)-1,0,2),OFFSET('HvF table'!D$3:D$319,MATCH(E55559,'HvF table'!D$3:D$319,1)-1,0,2)),0)</f>
        <v>0</v>
      </c>
      <c r="H55559" t="str">
        <f t="shared" ca="1" si="2618"/>
        <v>G</v>
      </c>
      <c r="I55559">
        <f t="shared" ca="1" si="2619"/>
        <v>0</v>
      </c>
      <c r="J55559" t="s">
        <v>75</v>
      </c>
    </row>
    <row r="55560" spans="1:10" x14ac:dyDescent="0.25">
      <c r="A55560" s="65">
        <v>44082</v>
      </c>
      <c r="B55560" s="66">
        <v>0.9375</v>
      </c>
      <c r="C55560" s="64">
        <f t="shared" si="2617"/>
        <v>44082.9375</v>
      </c>
      <c r="D55560">
        <f ca="1">_xlfn.IFNA(FORECAST(E55560,OFFSET('HvF table'!B$3:B$318,MATCH(E55560,'HvF table'!A$3:A$318,1)-1,0,2),OFFSET('HvF table'!A$3:A$318,MATCH(E55560,'HvF table'!A$3:A$318,1)-1,0,2)),0)</f>
        <v>0</v>
      </c>
      <c r="E55560">
        <v>-0.06</v>
      </c>
      <c r="G55560">
        <f ca="1">_xlfn.IFNA(FORECAST(E55560,OFFSET('HvF table'!E$3:E$319,MATCH(E55560,'HvF table'!D$3:D$319,1)-1,0,2),OFFSET('HvF table'!D$3:D$319,MATCH(E55560,'HvF table'!D$3:D$319,1)-1,0,2)),0)</f>
        <v>0</v>
      </c>
      <c r="H55560" t="str">
        <f t="shared" ca="1" si="2618"/>
        <v>G</v>
      </c>
      <c r="I55560">
        <f t="shared" ca="1" si="2619"/>
        <v>0</v>
      </c>
      <c r="J55560" t="s">
        <v>75</v>
      </c>
    </row>
    <row r="55561" spans="1:10" x14ac:dyDescent="0.25">
      <c r="A55561" s="65">
        <v>44082</v>
      </c>
      <c r="B55561" s="66">
        <v>0.94097222222222221</v>
      </c>
      <c r="C55561" s="64">
        <f t="shared" si="2617"/>
        <v>44082.940972222219</v>
      </c>
      <c r="D55561">
        <f ca="1">_xlfn.IFNA(FORECAST(E55561,OFFSET('HvF table'!B$3:B$318,MATCH(E55561,'HvF table'!A$3:A$318,1)-1,0,2),OFFSET('HvF table'!A$3:A$318,MATCH(E55561,'HvF table'!A$3:A$318,1)-1,0,2)),0)</f>
        <v>0</v>
      </c>
      <c r="E55561">
        <v>-0.04</v>
      </c>
      <c r="G55561">
        <f ca="1">_xlfn.IFNA(FORECAST(E55561,OFFSET('HvF table'!E$3:E$319,MATCH(E55561,'HvF table'!D$3:D$319,1)-1,0,2),OFFSET('HvF table'!D$3:D$319,MATCH(E55561,'HvF table'!D$3:D$319,1)-1,0,2)),0)</f>
        <v>0</v>
      </c>
      <c r="H55561" t="str">
        <f t="shared" ca="1" si="2618"/>
        <v>G</v>
      </c>
      <c r="I55561">
        <f t="shared" ca="1" si="2619"/>
        <v>0</v>
      </c>
      <c r="J55561" t="s">
        <v>75</v>
      </c>
    </row>
    <row r="55562" spans="1:10" x14ac:dyDescent="0.25">
      <c r="A55562" s="65">
        <v>44082</v>
      </c>
      <c r="B55562" s="66">
        <v>0.94444444444444453</v>
      </c>
      <c r="C55562" s="64">
        <f t="shared" si="2617"/>
        <v>44082.944444444445</v>
      </c>
      <c r="D55562">
        <f ca="1">_xlfn.IFNA(FORECAST(E55562,OFFSET('HvF table'!B$3:B$318,MATCH(E55562,'HvF table'!A$3:A$318,1)-1,0,2),OFFSET('HvF table'!A$3:A$318,MATCH(E55562,'HvF table'!A$3:A$318,1)-1,0,2)),0)</f>
        <v>0</v>
      </c>
      <c r="E55562">
        <v>-0.04</v>
      </c>
      <c r="G55562">
        <f ca="1">_xlfn.IFNA(FORECAST(E55562,OFFSET('HvF table'!E$3:E$319,MATCH(E55562,'HvF table'!D$3:D$319,1)-1,0,2),OFFSET('HvF table'!D$3:D$319,MATCH(E55562,'HvF table'!D$3:D$319,1)-1,0,2)),0)</f>
        <v>0</v>
      </c>
      <c r="H55562" t="str">
        <f t="shared" ca="1" si="2618"/>
        <v>G</v>
      </c>
      <c r="I55562">
        <f t="shared" ca="1" si="2619"/>
        <v>0</v>
      </c>
      <c r="J55562" t="s">
        <v>75</v>
      </c>
    </row>
    <row r="55563" spans="1:10" x14ac:dyDescent="0.25">
      <c r="A55563" s="65">
        <v>44082</v>
      </c>
      <c r="B55563" s="66">
        <v>0.94791666666666663</v>
      </c>
      <c r="C55563" s="64">
        <f t="shared" si="2617"/>
        <v>44082.947916666664</v>
      </c>
      <c r="D55563">
        <f ca="1">_xlfn.IFNA(FORECAST(E55563,OFFSET('HvF table'!B$3:B$318,MATCH(E55563,'HvF table'!A$3:A$318,1)-1,0,2),OFFSET('HvF table'!A$3:A$318,MATCH(E55563,'HvF table'!A$3:A$318,1)-1,0,2)),0)</f>
        <v>0</v>
      </c>
      <c r="E55563">
        <v>-0.05</v>
      </c>
      <c r="G55563">
        <f ca="1">_xlfn.IFNA(FORECAST(E55563,OFFSET('HvF table'!E$3:E$319,MATCH(E55563,'HvF table'!D$3:D$319,1)-1,0,2),OFFSET('HvF table'!D$3:D$319,MATCH(E55563,'HvF table'!D$3:D$319,1)-1,0,2)),0)</f>
        <v>0</v>
      </c>
      <c r="H55563" t="str">
        <f t="shared" ca="1" si="2618"/>
        <v>G</v>
      </c>
      <c r="I55563">
        <f t="shared" ca="1" si="2619"/>
        <v>0</v>
      </c>
      <c r="J55563" t="s">
        <v>75</v>
      </c>
    </row>
    <row r="55564" spans="1:10" x14ac:dyDescent="0.25">
      <c r="A55564" s="65">
        <v>44082</v>
      </c>
      <c r="B55564" s="66">
        <v>0.95138888888888884</v>
      </c>
      <c r="C55564" s="64">
        <f t="shared" si="2617"/>
        <v>44082.951388888891</v>
      </c>
      <c r="D55564">
        <f ca="1">_xlfn.IFNA(FORECAST(E55564,OFFSET('HvF table'!B$3:B$318,MATCH(E55564,'HvF table'!A$3:A$318,1)-1,0,2),OFFSET('HvF table'!A$3:A$318,MATCH(E55564,'HvF table'!A$3:A$318,1)-1,0,2)),0)</f>
        <v>0</v>
      </c>
      <c r="E55564">
        <v>-0.04</v>
      </c>
      <c r="G55564">
        <f ca="1">_xlfn.IFNA(FORECAST(E55564,OFFSET('HvF table'!E$3:E$319,MATCH(E55564,'HvF table'!D$3:D$319,1)-1,0,2),OFFSET('HvF table'!D$3:D$319,MATCH(E55564,'HvF table'!D$3:D$319,1)-1,0,2)),0)</f>
        <v>0</v>
      </c>
      <c r="H55564" t="str">
        <f t="shared" ca="1" si="2618"/>
        <v>G</v>
      </c>
      <c r="I55564">
        <f t="shared" ca="1" si="2619"/>
        <v>0</v>
      </c>
      <c r="J55564" t="s">
        <v>75</v>
      </c>
    </row>
    <row r="55565" spans="1:10" x14ac:dyDescent="0.25">
      <c r="A55565" s="65">
        <v>44082</v>
      </c>
      <c r="B55565" s="66">
        <v>0.95486111111111116</v>
      </c>
      <c r="C55565" s="64">
        <f t="shared" si="2617"/>
        <v>44082.954861111109</v>
      </c>
      <c r="D55565">
        <f ca="1">_xlfn.IFNA(FORECAST(E55565,OFFSET('HvF table'!B$3:B$318,MATCH(E55565,'HvF table'!A$3:A$318,1)-1,0,2),OFFSET('HvF table'!A$3:A$318,MATCH(E55565,'HvF table'!A$3:A$318,1)-1,0,2)),0)</f>
        <v>0</v>
      </c>
      <c r="E55565">
        <v>-0.04</v>
      </c>
      <c r="G55565">
        <f ca="1">_xlfn.IFNA(FORECAST(E55565,OFFSET('HvF table'!E$3:E$319,MATCH(E55565,'HvF table'!D$3:D$319,1)-1,0,2),OFFSET('HvF table'!D$3:D$319,MATCH(E55565,'HvF table'!D$3:D$319,1)-1,0,2)),0)</f>
        <v>0</v>
      </c>
      <c r="H55565" t="str">
        <f t="shared" ca="1" si="2618"/>
        <v>G</v>
      </c>
      <c r="I55565">
        <f t="shared" ca="1" si="2619"/>
        <v>0</v>
      </c>
      <c r="J55565" t="s">
        <v>75</v>
      </c>
    </row>
    <row r="55566" spans="1:10" x14ac:dyDescent="0.25">
      <c r="A55566" s="65">
        <v>44082</v>
      </c>
      <c r="B55566" s="66">
        <v>0.95833333333333337</v>
      </c>
      <c r="C55566" s="64">
        <f t="shared" si="2617"/>
        <v>44082.958333333336</v>
      </c>
      <c r="D55566">
        <f ca="1">_xlfn.IFNA(FORECAST(E55566,OFFSET('HvF table'!B$3:B$318,MATCH(E55566,'HvF table'!A$3:A$318,1)-1,0,2),OFFSET('HvF table'!A$3:A$318,MATCH(E55566,'HvF table'!A$3:A$318,1)-1,0,2)),0)</f>
        <v>0</v>
      </c>
      <c r="E55566">
        <v>-0.04</v>
      </c>
      <c r="G55566">
        <f ca="1">_xlfn.IFNA(FORECAST(E55566,OFFSET('HvF table'!E$3:E$319,MATCH(E55566,'HvF table'!D$3:D$319,1)-1,0,2),OFFSET('HvF table'!D$3:D$319,MATCH(E55566,'HvF table'!D$3:D$319,1)-1,0,2)),0)</f>
        <v>0</v>
      </c>
      <c r="H55566" t="str">
        <f t="shared" ca="1" si="2618"/>
        <v>G</v>
      </c>
      <c r="I55566">
        <f t="shared" ca="1" si="2619"/>
        <v>0</v>
      </c>
      <c r="J55566" t="s">
        <v>75</v>
      </c>
    </row>
    <row r="55567" spans="1:10" x14ac:dyDescent="0.25">
      <c r="A55567" s="65">
        <v>44082</v>
      </c>
      <c r="B55567" s="66">
        <v>0.96180555555555547</v>
      </c>
      <c r="C55567" s="64">
        <f t="shared" si="2617"/>
        <v>44082.961805555555</v>
      </c>
      <c r="D55567">
        <f ca="1">_xlfn.IFNA(FORECAST(E55567,OFFSET('HvF table'!B$3:B$318,MATCH(E55567,'HvF table'!A$3:A$318,1)-1,0,2),OFFSET('HvF table'!A$3:A$318,MATCH(E55567,'HvF table'!A$3:A$318,1)-1,0,2)),0)</f>
        <v>0</v>
      </c>
      <c r="E55567">
        <v>-0.05</v>
      </c>
      <c r="G55567">
        <f ca="1">_xlfn.IFNA(FORECAST(E55567,OFFSET('HvF table'!E$3:E$319,MATCH(E55567,'HvF table'!D$3:D$319,1)-1,0,2),OFFSET('HvF table'!D$3:D$319,MATCH(E55567,'HvF table'!D$3:D$319,1)-1,0,2)),0)</f>
        <v>0</v>
      </c>
      <c r="H55567" t="str">
        <f t="shared" ca="1" si="2618"/>
        <v>G</v>
      </c>
      <c r="I55567">
        <f t="shared" ca="1" si="2619"/>
        <v>0</v>
      </c>
      <c r="J55567" t="s">
        <v>75</v>
      </c>
    </row>
    <row r="55568" spans="1:10" x14ac:dyDescent="0.25">
      <c r="A55568" s="65">
        <v>44082</v>
      </c>
      <c r="B55568" s="66">
        <v>0.96527777777777779</v>
      </c>
      <c r="C55568" s="64">
        <f t="shared" si="2617"/>
        <v>44082.965277777781</v>
      </c>
      <c r="D55568">
        <f ca="1">_xlfn.IFNA(FORECAST(E55568,OFFSET('HvF table'!B$3:B$318,MATCH(E55568,'HvF table'!A$3:A$318,1)-1,0,2),OFFSET('HvF table'!A$3:A$318,MATCH(E55568,'HvF table'!A$3:A$318,1)-1,0,2)),0)</f>
        <v>0</v>
      </c>
      <c r="E55568">
        <v>-0.06</v>
      </c>
      <c r="G55568">
        <f ca="1">_xlfn.IFNA(FORECAST(E55568,OFFSET('HvF table'!E$3:E$319,MATCH(E55568,'HvF table'!D$3:D$319,1)-1,0,2),OFFSET('HvF table'!D$3:D$319,MATCH(E55568,'HvF table'!D$3:D$319,1)-1,0,2)),0)</f>
        <v>0</v>
      </c>
      <c r="H55568" t="str">
        <f t="shared" ca="1" si="2618"/>
        <v>G</v>
      </c>
      <c r="I55568">
        <f t="shared" ca="1" si="2619"/>
        <v>0</v>
      </c>
      <c r="J55568" t="s">
        <v>75</v>
      </c>
    </row>
    <row r="55569" spans="1:10" x14ac:dyDescent="0.25">
      <c r="A55569" s="65">
        <v>44082</v>
      </c>
      <c r="B55569" s="66">
        <v>0.96875</v>
      </c>
      <c r="C55569" s="64">
        <f t="shared" si="2617"/>
        <v>44082.96875</v>
      </c>
      <c r="D55569">
        <f ca="1">_xlfn.IFNA(FORECAST(E55569,OFFSET('HvF table'!B$3:B$318,MATCH(E55569,'HvF table'!A$3:A$318,1)-1,0,2),OFFSET('HvF table'!A$3:A$318,MATCH(E55569,'HvF table'!A$3:A$318,1)-1,0,2)),0)</f>
        <v>0</v>
      </c>
      <c r="E55569">
        <v>-0.04</v>
      </c>
      <c r="G55569">
        <f ca="1">_xlfn.IFNA(FORECAST(E55569,OFFSET('HvF table'!E$3:E$319,MATCH(E55569,'HvF table'!D$3:D$319,1)-1,0,2),OFFSET('HvF table'!D$3:D$319,MATCH(E55569,'HvF table'!D$3:D$319,1)-1,0,2)),0)</f>
        <v>0</v>
      </c>
      <c r="H55569" t="str">
        <f t="shared" ca="1" si="2618"/>
        <v>G</v>
      </c>
      <c r="I55569">
        <f t="shared" ca="1" si="2619"/>
        <v>0</v>
      </c>
      <c r="J55569" t="s">
        <v>75</v>
      </c>
    </row>
    <row r="55570" spans="1:10" x14ac:dyDescent="0.25">
      <c r="A55570" s="65">
        <v>44082</v>
      </c>
      <c r="B55570" s="66">
        <v>0.97222222222222221</v>
      </c>
      <c r="C55570" s="64">
        <f t="shared" si="2617"/>
        <v>44082.972222222219</v>
      </c>
      <c r="D55570">
        <f ca="1">_xlfn.IFNA(FORECAST(E55570,OFFSET('HvF table'!B$3:B$318,MATCH(E55570,'HvF table'!A$3:A$318,1)-1,0,2),OFFSET('HvF table'!A$3:A$318,MATCH(E55570,'HvF table'!A$3:A$318,1)-1,0,2)),0)</f>
        <v>0</v>
      </c>
      <c r="E55570">
        <v>-0.06</v>
      </c>
      <c r="G55570">
        <f ca="1">_xlfn.IFNA(FORECAST(E55570,OFFSET('HvF table'!E$3:E$319,MATCH(E55570,'HvF table'!D$3:D$319,1)-1,0,2),OFFSET('HvF table'!D$3:D$319,MATCH(E55570,'HvF table'!D$3:D$319,1)-1,0,2)),0)</f>
        <v>0</v>
      </c>
      <c r="H55570" t="str">
        <f t="shared" ca="1" si="2618"/>
        <v>G</v>
      </c>
      <c r="I55570">
        <f t="shared" ca="1" si="2619"/>
        <v>0</v>
      </c>
      <c r="J55570" t="s">
        <v>75</v>
      </c>
    </row>
    <row r="55571" spans="1:10" x14ac:dyDescent="0.25">
      <c r="A55571" s="65">
        <v>44082</v>
      </c>
      <c r="B55571" s="66">
        <v>0.97569444444444453</v>
      </c>
      <c r="C55571" s="64">
        <f t="shared" si="2617"/>
        <v>44082.975694444445</v>
      </c>
      <c r="D55571">
        <f ca="1">_xlfn.IFNA(FORECAST(E55571,OFFSET('HvF table'!B$3:B$318,MATCH(E55571,'HvF table'!A$3:A$318,1)-1,0,2),OFFSET('HvF table'!A$3:A$318,MATCH(E55571,'HvF table'!A$3:A$318,1)-1,0,2)),0)</f>
        <v>0</v>
      </c>
      <c r="E55571">
        <v>-0.04</v>
      </c>
      <c r="G55571">
        <f ca="1">_xlfn.IFNA(FORECAST(E55571,OFFSET('HvF table'!E$3:E$319,MATCH(E55571,'HvF table'!D$3:D$319,1)-1,0,2),OFFSET('HvF table'!D$3:D$319,MATCH(E55571,'HvF table'!D$3:D$319,1)-1,0,2)),0)</f>
        <v>0</v>
      </c>
      <c r="H55571" t="str">
        <f t="shared" ca="1" si="2618"/>
        <v>G</v>
      </c>
      <c r="I55571">
        <f t="shared" ca="1" si="2619"/>
        <v>0</v>
      </c>
      <c r="J55571" t="s">
        <v>75</v>
      </c>
    </row>
    <row r="55572" spans="1:10" x14ac:dyDescent="0.25">
      <c r="A55572" s="65">
        <v>44082</v>
      </c>
      <c r="B55572" s="66">
        <v>0.97916666666666663</v>
      </c>
      <c r="C55572" s="64">
        <f t="shared" si="2617"/>
        <v>44082.979166666664</v>
      </c>
      <c r="D55572">
        <f ca="1">_xlfn.IFNA(FORECAST(E55572,OFFSET('HvF table'!B$3:B$318,MATCH(E55572,'HvF table'!A$3:A$318,1)-1,0,2),OFFSET('HvF table'!A$3:A$318,MATCH(E55572,'HvF table'!A$3:A$318,1)-1,0,2)),0)</f>
        <v>0</v>
      </c>
      <c r="E55572">
        <v>-0.06</v>
      </c>
      <c r="G55572">
        <f ca="1">_xlfn.IFNA(FORECAST(E55572,OFFSET('HvF table'!E$3:E$319,MATCH(E55572,'HvF table'!D$3:D$319,1)-1,0,2),OFFSET('HvF table'!D$3:D$319,MATCH(E55572,'HvF table'!D$3:D$319,1)-1,0,2)),0)</f>
        <v>0</v>
      </c>
      <c r="H55572" t="str">
        <f t="shared" ca="1" si="2618"/>
        <v>G</v>
      </c>
      <c r="I55572">
        <f t="shared" ca="1" si="2619"/>
        <v>0</v>
      </c>
      <c r="J55572" t="s">
        <v>75</v>
      </c>
    </row>
    <row r="55573" spans="1:10" x14ac:dyDescent="0.25">
      <c r="A55573" s="65">
        <v>44082</v>
      </c>
      <c r="B55573" s="66">
        <v>0.98263888888888884</v>
      </c>
      <c r="C55573" s="64">
        <f t="shared" si="2617"/>
        <v>44082.982638888891</v>
      </c>
      <c r="D55573">
        <f ca="1">_xlfn.IFNA(FORECAST(E55573,OFFSET('HvF table'!B$3:B$318,MATCH(E55573,'HvF table'!A$3:A$318,1)-1,0,2),OFFSET('HvF table'!A$3:A$318,MATCH(E55573,'HvF table'!A$3:A$318,1)-1,0,2)),0)</f>
        <v>0</v>
      </c>
      <c r="E55573">
        <v>-0.05</v>
      </c>
      <c r="G55573">
        <f ca="1">_xlfn.IFNA(FORECAST(E55573,OFFSET('HvF table'!E$3:E$319,MATCH(E55573,'HvF table'!D$3:D$319,1)-1,0,2),OFFSET('HvF table'!D$3:D$319,MATCH(E55573,'HvF table'!D$3:D$319,1)-1,0,2)),0)</f>
        <v>0</v>
      </c>
      <c r="H55573" t="str">
        <f t="shared" ca="1" si="2618"/>
        <v>G</v>
      </c>
      <c r="I55573">
        <f t="shared" ca="1" si="2619"/>
        <v>0</v>
      </c>
      <c r="J55573" t="s">
        <v>75</v>
      </c>
    </row>
    <row r="55574" spans="1:10" x14ac:dyDescent="0.25">
      <c r="A55574" s="65">
        <v>44082</v>
      </c>
      <c r="B55574" s="66">
        <v>0.98611111111111116</v>
      </c>
      <c r="C55574" s="64">
        <f t="shared" si="2617"/>
        <v>44082.986111111109</v>
      </c>
      <c r="D55574">
        <f ca="1">_xlfn.IFNA(FORECAST(E55574,OFFSET('HvF table'!B$3:B$318,MATCH(E55574,'HvF table'!A$3:A$318,1)-1,0,2),OFFSET('HvF table'!A$3:A$318,MATCH(E55574,'HvF table'!A$3:A$318,1)-1,0,2)),0)</f>
        <v>0</v>
      </c>
      <c r="E55574">
        <v>-0.04</v>
      </c>
      <c r="G55574">
        <f ca="1">_xlfn.IFNA(FORECAST(E55574,OFFSET('HvF table'!E$3:E$319,MATCH(E55574,'HvF table'!D$3:D$319,1)-1,0,2),OFFSET('HvF table'!D$3:D$319,MATCH(E55574,'HvF table'!D$3:D$319,1)-1,0,2)),0)</f>
        <v>0</v>
      </c>
      <c r="H55574" t="str">
        <f t="shared" ca="1" si="2618"/>
        <v>G</v>
      </c>
      <c r="I55574">
        <f t="shared" ca="1" si="2619"/>
        <v>0</v>
      </c>
      <c r="J55574" t="s">
        <v>75</v>
      </c>
    </row>
    <row r="55575" spans="1:10" x14ac:dyDescent="0.25">
      <c r="A55575" s="65">
        <v>44082</v>
      </c>
      <c r="B55575" s="66">
        <v>0.98958333333333337</v>
      </c>
      <c r="C55575" s="64">
        <f t="shared" si="2617"/>
        <v>44082.989583333336</v>
      </c>
      <c r="D55575">
        <f ca="1">_xlfn.IFNA(FORECAST(E55575,OFFSET('HvF table'!B$3:B$318,MATCH(E55575,'HvF table'!A$3:A$318,1)-1,0,2),OFFSET('HvF table'!A$3:A$318,MATCH(E55575,'HvF table'!A$3:A$318,1)-1,0,2)),0)</f>
        <v>0</v>
      </c>
      <c r="E55575">
        <v>-0.04</v>
      </c>
      <c r="G55575">
        <f ca="1">_xlfn.IFNA(FORECAST(E55575,OFFSET('HvF table'!E$3:E$319,MATCH(E55575,'HvF table'!D$3:D$319,1)-1,0,2),OFFSET('HvF table'!D$3:D$319,MATCH(E55575,'HvF table'!D$3:D$319,1)-1,0,2)),0)</f>
        <v>0</v>
      </c>
      <c r="H55575" t="str">
        <f t="shared" ca="1" si="2618"/>
        <v>G</v>
      </c>
      <c r="I55575">
        <f t="shared" ca="1" si="2619"/>
        <v>0</v>
      </c>
      <c r="J55575" t="s">
        <v>75</v>
      </c>
    </row>
    <row r="55576" spans="1:10" x14ac:dyDescent="0.25">
      <c r="A55576" s="65">
        <v>44082</v>
      </c>
      <c r="B55576" s="66">
        <v>0.99305555555555547</v>
      </c>
      <c r="C55576" s="64">
        <f t="shared" si="2617"/>
        <v>44082.993055555555</v>
      </c>
      <c r="D55576">
        <f ca="1">_xlfn.IFNA(FORECAST(E55576,OFFSET('HvF table'!B$3:B$318,MATCH(E55576,'HvF table'!A$3:A$318,1)-1,0,2),OFFSET('HvF table'!A$3:A$318,MATCH(E55576,'HvF table'!A$3:A$318,1)-1,0,2)),0)</f>
        <v>0</v>
      </c>
      <c r="E55576">
        <v>-0.05</v>
      </c>
      <c r="G55576">
        <f ca="1">_xlfn.IFNA(FORECAST(E55576,OFFSET('HvF table'!E$3:E$319,MATCH(E55576,'HvF table'!D$3:D$319,1)-1,0,2),OFFSET('HvF table'!D$3:D$319,MATCH(E55576,'HvF table'!D$3:D$319,1)-1,0,2)),0)</f>
        <v>0</v>
      </c>
      <c r="H55576" t="str">
        <f t="shared" ca="1" si="2618"/>
        <v>G</v>
      </c>
      <c r="I55576">
        <f t="shared" ca="1" si="2619"/>
        <v>0</v>
      </c>
      <c r="J55576" t="s">
        <v>75</v>
      </c>
    </row>
    <row r="55577" spans="1:10" x14ac:dyDescent="0.25">
      <c r="A55577" s="65">
        <v>44082</v>
      </c>
      <c r="B55577" s="66">
        <v>0.99652777777777779</v>
      </c>
      <c r="C55577" s="64">
        <f t="shared" si="2617"/>
        <v>44082.996527777781</v>
      </c>
      <c r="D55577">
        <f ca="1">_xlfn.IFNA(FORECAST(E55577,OFFSET('HvF table'!B$3:B$318,MATCH(E55577,'HvF table'!A$3:A$318,1)-1,0,2),OFFSET('HvF table'!A$3:A$318,MATCH(E55577,'HvF table'!A$3:A$318,1)-1,0,2)),0)</f>
        <v>0</v>
      </c>
      <c r="E55577">
        <v>-0.06</v>
      </c>
      <c r="G55577">
        <f ca="1">_xlfn.IFNA(FORECAST(E55577,OFFSET('HvF table'!E$3:E$319,MATCH(E55577,'HvF table'!D$3:D$319,1)-1,0,2),OFFSET('HvF table'!D$3:D$319,MATCH(E55577,'HvF table'!D$3:D$319,1)-1,0,2)),0)</f>
        <v>0</v>
      </c>
      <c r="H55577" t="str">
        <f t="shared" ca="1" si="2618"/>
        <v>G</v>
      </c>
      <c r="I55577">
        <f t="shared" ca="1" si="2619"/>
        <v>0</v>
      </c>
      <c r="J55577" t="s">
        <v>75</v>
      </c>
    </row>
    <row r="55578" spans="1:10" x14ac:dyDescent="0.25">
      <c r="A55578" s="65">
        <v>44083</v>
      </c>
      <c r="B55578" s="66">
        <v>0</v>
      </c>
      <c r="C55578" s="64">
        <f t="shared" si="2617"/>
        <v>44083</v>
      </c>
      <c r="D55578">
        <f ca="1">_xlfn.IFNA(FORECAST(E55578,OFFSET('HvF table'!B$3:B$318,MATCH(E55578,'HvF table'!A$3:A$318,1)-1,0,2),OFFSET('HvF table'!A$3:A$318,MATCH(E55578,'HvF table'!A$3:A$318,1)-1,0,2)),0)</f>
        <v>0</v>
      </c>
      <c r="E55578">
        <v>-0.06</v>
      </c>
      <c r="G55578">
        <f ca="1">_xlfn.IFNA(FORECAST(E55578,OFFSET('HvF table'!E$3:E$319,MATCH(E55578,'HvF table'!D$3:D$319,1)-1,0,2),OFFSET('HvF table'!D$3:D$319,MATCH(E55578,'HvF table'!D$3:D$319,1)-1,0,2)),0)</f>
        <v>0</v>
      </c>
      <c r="H55578" t="str">
        <f t="shared" ca="1" si="2618"/>
        <v>G</v>
      </c>
      <c r="I55578">
        <f t="shared" ca="1" si="2619"/>
        <v>0</v>
      </c>
      <c r="J55578" t="s">
        <v>75</v>
      </c>
    </row>
    <row r="55579" spans="1:10" x14ac:dyDescent="0.25">
      <c r="A55579" s="65">
        <v>44083</v>
      </c>
      <c r="B55579" s="66">
        <v>3.472222222222222E-3</v>
      </c>
      <c r="C55579" s="64">
        <f t="shared" si="2617"/>
        <v>44083.003472222219</v>
      </c>
      <c r="D55579">
        <f ca="1">_xlfn.IFNA(FORECAST(E55579,OFFSET('HvF table'!B$3:B$318,MATCH(E55579,'HvF table'!A$3:A$318,1)-1,0,2),OFFSET('HvF table'!A$3:A$318,MATCH(E55579,'HvF table'!A$3:A$318,1)-1,0,2)),0)</f>
        <v>0</v>
      </c>
      <c r="E55579">
        <v>-0.04</v>
      </c>
      <c r="G55579">
        <f ca="1">_xlfn.IFNA(FORECAST(E55579,OFFSET('HvF table'!E$3:E$319,MATCH(E55579,'HvF table'!D$3:D$319,1)-1,0,2),OFFSET('HvF table'!D$3:D$319,MATCH(E55579,'HvF table'!D$3:D$319,1)-1,0,2)),0)</f>
        <v>0</v>
      </c>
      <c r="H55579" t="str">
        <f t="shared" ca="1" si="2618"/>
        <v>G</v>
      </c>
      <c r="I55579">
        <f t="shared" ca="1" si="2619"/>
        <v>0</v>
      </c>
      <c r="J55579" t="s">
        <v>75</v>
      </c>
    </row>
    <row r="55580" spans="1:10" x14ac:dyDescent="0.25">
      <c r="A55580" s="65">
        <v>44083</v>
      </c>
      <c r="B55580" s="66">
        <v>6.9444444444444441E-3</v>
      </c>
      <c r="C55580" s="64">
        <f t="shared" si="2617"/>
        <v>44083.006944444445</v>
      </c>
      <c r="D55580">
        <f ca="1">_xlfn.IFNA(FORECAST(E55580,OFFSET('HvF table'!B$3:B$318,MATCH(E55580,'HvF table'!A$3:A$318,1)-1,0,2),OFFSET('HvF table'!A$3:A$318,MATCH(E55580,'HvF table'!A$3:A$318,1)-1,0,2)),0)</f>
        <v>0</v>
      </c>
      <c r="E55580">
        <v>-0.06</v>
      </c>
      <c r="G55580">
        <f ca="1">_xlfn.IFNA(FORECAST(E55580,OFFSET('HvF table'!E$3:E$319,MATCH(E55580,'HvF table'!D$3:D$319,1)-1,0,2),OFFSET('HvF table'!D$3:D$319,MATCH(E55580,'HvF table'!D$3:D$319,1)-1,0,2)),0)</f>
        <v>0</v>
      </c>
      <c r="H55580" t="str">
        <f t="shared" ca="1" si="2618"/>
        <v>G</v>
      </c>
      <c r="I55580">
        <f t="shared" ca="1" si="2619"/>
        <v>0</v>
      </c>
      <c r="J55580" t="s">
        <v>75</v>
      </c>
    </row>
    <row r="55581" spans="1:10" x14ac:dyDescent="0.25">
      <c r="A55581" s="65">
        <v>44083</v>
      </c>
      <c r="B55581" s="66">
        <v>1.0416666666666666E-2</v>
      </c>
      <c r="C55581" s="64">
        <f t="shared" si="2617"/>
        <v>44083.010416666664</v>
      </c>
      <c r="D55581">
        <f ca="1">_xlfn.IFNA(FORECAST(E55581,OFFSET('HvF table'!B$3:B$318,MATCH(E55581,'HvF table'!A$3:A$318,1)-1,0,2),OFFSET('HvF table'!A$3:A$318,MATCH(E55581,'HvF table'!A$3:A$318,1)-1,0,2)),0)</f>
        <v>0</v>
      </c>
      <c r="E55581">
        <v>-0.03</v>
      </c>
      <c r="G55581">
        <f ca="1">_xlfn.IFNA(FORECAST(E55581,OFFSET('HvF table'!E$3:E$319,MATCH(E55581,'HvF table'!D$3:D$319,1)-1,0,2),OFFSET('HvF table'!D$3:D$319,MATCH(E55581,'HvF table'!D$3:D$319,1)-1,0,2)),0)</f>
        <v>0</v>
      </c>
      <c r="H55581" t="str">
        <f t="shared" ca="1" si="2618"/>
        <v>G</v>
      </c>
      <c r="I55581">
        <f t="shared" ca="1" si="2619"/>
        <v>0</v>
      </c>
      <c r="J55581" t="s">
        <v>75</v>
      </c>
    </row>
    <row r="55582" spans="1:10" x14ac:dyDescent="0.25">
      <c r="A55582" s="65">
        <v>44083</v>
      </c>
      <c r="B55582" s="66">
        <v>1.3888888888888888E-2</v>
      </c>
      <c r="C55582" s="64">
        <f t="shared" si="2617"/>
        <v>44083.013888888891</v>
      </c>
      <c r="D55582">
        <f ca="1">_xlfn.IFNA(FORECAST(E55582,OFFSET('HvF table'!B$3:B$318,MATCH(E55582,'HvF table'!A$3:A$318,1)-1,0,2),OFFSET('HvF table'!A$3:A$318,MATCH(E55582,'HvF table'!A$3:A$318,1)-1,0,2)),0)</f>
        <v>0</v>
      </c>
      <c r="E55582">
        <v>-0.04</v>
      </c>
      <c r="G55582">
        <f ca="1">_xlfn.IFNA(FORECAST(E55582,OFFSET('HvF table'!E$3:E$319,MATCH(E55582,'HvF table'!D$3:D$319,1)-1,0,2),OFFSET('HvF table'!D$3:D$319,MATCH(E55582,'HvF table'!D$3:D$319,1)-1,0,2)),0)</f>
        <v>0</v>
      </c>
      <c r="H55582" t="str">
        <f t="shared" ca="1" si="2618"/>
        <v>G</v>
      </c>
      <c r="I55582">
        <f t="shared" ca="1" si="2619"/>
        <v>0</v>
      </c>
      <c r="J55582" t="s">
        <v>75</v>
      </c>
    </row>
    <row r="55583" spans="1:10" x14ac:dyDescent="0.25">
      <c r="A55583" s="65">
        <v>44083</v>
      </c>
      <c r="B55583" s="66">
        <v>1.7361111111111112E-2</v>
      </c>
      <c r="C55583" s="64">
        <f t="shared" si="2617"/>
        <v>44083.017361111109</v>
      </c>
      <c r="D55583">
        <f ca="1">_xlfn.IFNA(FORECAST(E55583,OFFSET('HvF table'!B$3:B$318,MATCH(E55583,'HvF table'!A$3:A$318,1)-1,0,2),OFFSET('HvF table'!A$3:A$318,MATCH(E55583,'HvF table'!A$3:A$318,1)-1,0,2)),0)</f>
        <v>0</v>
      </c>
      <c r="E55583">
        <v>-0.06</v>
      </c>
      <c r="G55583">
        <f ca="1">_xlfn.IFNA(FORECAST(E55583,OFFSET('HvF table'!E$3:E$319,MATCH(E55583,'HvF table'!D$3:D$319,1)-1,0,2),OFFSET('HvF table'!D$3:D$319,MATCH(E55583,'HvF table'!D$3:D$319,1)-1,0,2)),0)</f>
        <v>0</v>
      </c>
      <c r="H55583" t="str">
        <f t="shared" ca="1" si="2618"/>
        <v>G</v>
      </c>
      <c r="I55583">
        <f t="shared" ca="1" si="2619"/>
        <v>0</v>
      </c>
      <c r="J55583" t="s">
        <v>75</v>
      </c>
    </row>
    <row r="55584" spans="1:10" x14ac:dyDescent="0.25">
      <c r="A55584" s="65">
        <v>44083</v>
      </c>
      <c r="B55584" s="66">
        <v>2.0833333333333332E-2</v>
      </c>
      <c r="C55584" s="64">
        <f t="shared" si="2617"/>
        <v>44083.020833333336</v>
      </c>
      <c r="D55584">
        <f ca="1">_xlfn.IFNA(FORECAST(E55584,OFFSET('HvF table'!B$3:B$318,MATCH(E55584,'HvF table'!A$3:A$318,1)-1,0,2),OFFSET('HvF table'!A$3:A$318,MATCH(E55584,'HvF table'!A$3:A$318,1)-1,0,2)),0)</f>
        <v>0</v>
      </c>
      <c r="E55584">
        <v>-0.05</v>
      </c>
      <c r="G55584">
        <f ca="1">_xlfn.IFNA(FORECAST(E55584,OFFSET('HvF table'!E$3:E$319,MATCH(E55584,'HvF table'!D$3:D$319,1)-1,0,2),OFFSET('HvF table'!D$3:D$319,MATCH(E55584,'HvF table'!D$3:D$319,1)-1,0,2)),0)</f>
        <v>0</v>
      </c>
      <c r="H55584" t="str">
        <f t="shared" ca="1" si="2618"/>
        <v>G</v>
      </c>
      <c r="I55584">
        <f t="shared" ca="1" si="2619"/>
        <v>0</v>
      </c>
      <c r="J55584" t="s">
        <v>75</v>
      </c>
    </row>
    <row r="55585" spans="1:10" x14ac:dyDescent="0.25">
      <c r="A55585" s="65">
        <v>44083</v>
      </c>
      <c r="B55585" s="66">
        <v>2.4305555555555556E-2</v>
      </c>
      <c r="C55585" s="64">
        <f t="shared" ref="C55585:C55648" si="2620">A55585+B55585</f>
        <v>44083.024305555555</v>
      </c>
      <c r="D55585">
        <f ca="1">_xlfn.IFNA(FORECAST(E55585,OFFSET('HvF table'!B$3:B$318,MATCH(E55585,'HvF table'!A$3:A$318,1)-1,0,2),OFFSET('HvF table'!A$3:A$318,MATCH(E55585,'HvF table'!A$3:A$318,1)-1,0,2)),0)</f>
        <v>0</v>
      </c>
      <c r="E55585">
        <v>-0.05</v>
      </c>
      <c r="G55585">
        <f ca="1">_xlfn.IFNA(FORECAST(E55585,OFFSET('HvF table'!E$3:E$319,MATCH(E55585,'HvF table'!D$3:D$319,1)-1,0,2),OFFSET('HvF table'!D$3:D$319,MATCH(E55585,'HvF table'!D$3:D$319,1)-1,0,2)),0)</f>
        <v>0</v>
      </c>
      <c r="H55585" t="str">
        <f t="shared" ca="1" si="2618"/>
        <v>G</v>
      </c>
      <c r="I55585">
        <f t="shared" ca="1" si="2619"/>
        <v>0</v>
      </c>
      <c r="J55585" t="s">
        <v>75</v>
      </c>
    </row>
    <row r="55586" spans="1:10" x14ac:dyDescent="0.25">
      <c r="A55586" s="65">
        <v>44083</v>
      </c>
      <c r="B55586" s="66">
        <v>2.7777777777777776E-2</v>
      </c>
      <c r="C55586" s="64">
        <f t="shared" si="2620"/>
        <v>44083.027777777781</v>
      </c>
      <c r="D55586">
        <f ca="1">_xlfn.IFNA(FORECAST(E55586,OFFSET('HvF table'!B$3:B$318,MATCH(E55586,'HvF table'!A$3:A$318,1)-1,0,2),OFFSET('HvF table'!A$3:A$318,MATCH(E55586,'HvF table'!A$3:A$318,1)-1,0,2)),0)</f>
        <v>0</v>
      </c>
      <c r="E55586">
        <v>-0.04</v>
      </c>
      <c r="G55586">
        <f ca="1">_xlfn.IFNA(FORECAST(E55586,OFFSET('HvF table'!E$3:E$319,MATCH(E55586,'HvF table'!D$3:D$319,1)-1,0,2),OFFSET('HvF table'!D$3:D$319,MATCH(E55586,'HvF table'!D$3:D$319,1)-1,0,2)),0)</f>
        <v>0</v>
      </c>
      <c r="H55586" t="str">
        <f t="shared" ca="1" si="2618"/>
        <v>G</v>
      </c>
      <c r="I55586">
        <f t="shared" ca="1" si="2619"/>
        <v>0</v>
      </c>
      <c r="J55586" t="s">
        <v>75</v>
      </c>
    </row>
    <row r="55587" spans="1:10" x14ac:dyDescent="0.25">
      <c r="A55587" s="65">
        <v>44083</v>
      </c>
      <c r="B55587" s="66">
        <v>3.125E-2</v>
      </c>
      <c r="C55587" s="64">
        <f t="shared" si="2620"/>
        <v>44083.03125</v>
      </c>
      <c r="D55587">
        <f ca="1">_xlfn.IFNA(FORECAST(E55587,OFFSET('HvF table'!B$3:B$318,MATCH(E55587,'HvF table'!A$3:A$318,1)-1,0,2),OFFSET('HvF table'!A$3:A$318,MATCH(E55587,'HvF table'!A$3:A$318,1)-1,0,2)),0)</f>
        <v>0</v>
      </c>
      <c r="E55587">
        <v>-0.04</v>
      </c>
      <c r="G55587">
        <f ca="1">_xlfn.IFNA(FORECAST(E55587,OFFSET('HvF table'!E$3:E$319,MATCH(E55587,'HvF table'!D$3:D$319,1)-1,0,2),OFFSET('HvF table'!D$3:D$319,MATCH(E55587,'HvF table'!D$3:D$319,1)-1,0,2)),0)</f>
        <v>0</v>
      </c>
      <c r="H55587" t="str">
        <f t="shared" ca="1" si="2618"/>
        <v>G</v>
      </c>
      <c r="I55587">
        <f t="shared" ca="1" si="2619"/>
        <v>0</v>
      </c>
      <c r="J55587" t="s">
        <v>75</v>
      </c>
    </row>
    <row r="55588" spans="1:10" x14ac:dyDescent="0.25">
      <c r="A55588" s="65">
        <v>44083</v>
      </c>
      <c r="B55588" s="66">
        <v>3.4722222222222224E-2</v>
      </c>
      <c r="C55588" s="64">
        <f t="shared" si="2620"/>
        <v>44083.034722222219</v>
      </c>
      <c r="D55588">
        <f ca="1">_xlfn.IFNA(FORECAST(E55588,OFFSET('HvF table'!B$3:B$318,MATCH(E55588,'HvF table'!A$3:A$318,1)-1,0,2),OFFSET('HvF table'!A$3:A$318,MATCH(E55588,'HvF table'!A$3:A$318,1)-1,0,2)),0)</f>
        <v>0</v>
      </c>
      <c r="E55588">
        <v>-0.05</v>
      </c>
      <c r="G55588">
        <f ca="1">_xlfn.IFNA(FORECAST(E55588,OFFSET('HvF table'!E$3:E$319,MATCH(E55588,'HvF table'!D$3:D$319,1)-1,0,2),OFFSET('HvF table'!D$3:D$319,MATCH(E55588,'HvF table'!D$3:D$319,1)-1,0,2)),0)</f>
        <v>0</v>
      </c>
      <c r="H55588" t="str">
        <f t="shared" ca="1" si="2618"/>
        <v>G</v>
      </c>
      <c r="I55588">
        <f t="shared" ca="1" si="2619"/>
        <v>0</v>
      </c>
      <c r="J55588" t="s">
        <v>75</v>
      </c>
    </row>
    <row r="55589" spans="1:10" x14ac:dyDescent="0.25">
      <c r="A55589" s="65">
        <v>44083</v>
      </c>
      <c r="B55589" s="66">
        <v>3.8194444444444441E-2</v>
      </c>
      <c r="C55589" s="64">
        <f t="shared" si="2620"/>
        <v>44083.038194444445</v>
      </c>
      <c r="D55589">
        <f ca="1">_xlfn.IFNA(FORECAST(E55589,OFFSET('HvF table'!B$3:B$318,MATCH(E55589,'HvF table'!A$3:A$318,1)-1,0,2),OFFSET('HvF table'!A$3:A$318,MATCH(E55589,'HvF table'!A$3:A$318,1)-1,0,2)),0)</f>
        <v>0</v>
      </c>
      <c r="E55589">
        <v>-0.04</v>
      </c>
      <c r="G55589">
        <f ca="1">_xlfn.IFNA(FORECAST(E55589,OFFSET('HvF table'!E$3:E$319,MATCH(E55589,'HvF table'!D$3:D$319,1)-1,0,2),OFFSET('HvF table'!D$3:D$319,MATCH(E55589,'HvF table'!D$3:D$319,1)-1,0,2)),0)</f>
        <v>0</v>
      </c>
      <c r="H55589" t="str">
        <f t="shared" ca="1" si="2618"/>
        <v>G</v>
      </c>
      <c r="I55589">
        <f t="shared" ca="1" si="2619"/>
        <v>0</v>
      </c>
      <c r="J55589" t="s">
        <v>75</v>
      </c>
    </row>
    <row r="55590" spans="1:10" x14ac:dyDescent="0.25">
      <c r="A55590" s="65">
        <v>44083</v>
      </c>
      <c r="B55590" s="66">
        <v>4.1666666666666664E-2</v>
      </c>
      <c r="C55590" s="64">
        <f t="shared" si="2620"/>
        <v>44083.041666666664</v>
      </c>
      <c r="D55590">
        <f ca="1">_xlfn.IFNA(FORECAST(E55590,OFFSET('HvF table'!B$3:B$318,MATCH(E55590,'HvF table'!A$3:A$318,1)-1,0,2),OFFSET('HvF table'!A$3:A$318,MATCH(E55590,'HvF table'!A$3:A$318,1)-1,0,2)),0)</f>
        <v>0</v>
      </c>
      <c r="E55590">
        <v>-0.06</v>
      </c>
      <c r="G55590">
        <f ca="1">_xlfn.IFNA(FORECAST(E55590,OFFSET('HvF table'!E$3:E$319,MATCH(E55590,'HvF table'!D$3:D$319,1)-1,0,2),OFFSET('HvF table'!D$3:D$319,MATCH(E55590,'HvF table'!D$3:D$319,1)-1,0,2)),0)</f>
        <v>0</v>
      </c>
      <c r="H55590" t="str">
        <f t="shared" ca="1" si="2618"/>
        <v>G</v>
      </c>
      <c r="I55590">
        <f t="shared" ca="1" si="2619"/>
        <v>0</v>
      </c>
      <c r="J55590" t="s">
        <v>75</v>
      </c>
    </row>
    <row r="55591" spans="1:10" x14ac:dyDescent="0.25">
      <c r="A55591" s="65">
        <v>44083</v>
      </c>
      <c r="B55591" s="66">
        <v>4.5138888888888888E-2</v>
      </c>
      <c r="C55591" s="64">
        <f t="shared" si="2620"/>
        <v>44083.045138888891</v>
      </c>
      <c r="D55591">
        <f ca="1">_xlfn.IFNA(FORECAST(E55591,OFFSET('HvF table'!B$3:B$318,MATCH(E55591,'HvF table'!A$3:A$318,1)-1,0,2),OFFSET('HvF table'!A$3:A$318,MATCH(E55591,'HvF table'!A$3:A$318,1)-1,0,2)),0)</f>
        <v>0</v>
      </c>
      <c r="E55591">
        <v>-0.04</v>
      </c>
      <c r="G55591">
        <f ca="1">_xlfn.IFNA(FORECAST(E55591,OFFSET('HvF table'!E$3:E$319,MATCH(E55591,'HvF table'!D$3:D$319,1)-1,0,2),OFFSET('HvF table'!D$3:D$319,MATCH(E55591,'HvF table'!D$3:D$319,1)-1,0,2)),0)</f>
        <v>0</v>
      </c>
      <c r="H55591" t="str">
        <f t="shared" ref="H55591:H55654" ca="1" si="2621">_xlfn.IFNA(_xlfn.IFS(D55591&gt;0,"B",E55591&gt;0,"B"),"G")</f>
        <v>G</v>
      </c>
      <c r="I55591">
        <f t="shared" ca="1" si="2619"/>
        <v>0</v>
      </c>
      <c r="J55591" t="s">
        <v>75</v>
      </c>
    </row>
    <row r="55592" spans="1:10" x14ac:dyDescent="0.25">
      <c r="A55592" s="65">
        <v>44083</v>
      </c>
      <c r="B55592" s="66">
        <v>4.8611111111111112E-2</v>
      </c>
      <c r="C55592" s="64">
        <f t="shared" si="2620"/>
        <v>44083.048611111109</v>
      </c>
      <c r="D55592">
        <f ca="1">_xlfn.IFNA(FORECAST(E55592,OFFSET('HvF table'!B$3:B$318,MATCH(E55592,'HvF table'!A$3:A$318,1)-1,0,2),OFFSET('HvF table'!A$3:A$318,MATCH(E55592,'HvF table'!A$3:A$318,1)-1,0,2)),0)</f>
        <v>0</v>
      </c>
      <c r="E55592">
        <v>-0.05</v>
      </c>
      <c r="G55592">
        <f ca="1">_xlfn.IFNA(FORECAST(E55592,OFFSET('HvF table'!E$3:E$319,MATCH(E55592,'HvF table'!D$3:D$319,1)-1,0,2),OFFSET('HvF table'!D$3:D$319,MATCH(E55592,'HvF table'!D$3:D$319,1)-1,0,2)),0)</f>
        <v>0</v>
      </c>
      <c r="H55592" t="str">
        <f t="shared" ca="1" si="2621"/>
        <v>G</v>
      </c>
      <c r="I55592">
        <f t="shared" ca="1" si="2619"/>
        <v>0</v>
      </c>
      <c r="J55592" t="s">
        <v>75</v>
      </c>
    </row>
    <row r="55593" spans="1:10" x14ac:dyDescent="0.25">
      <c r="A55593" s="65">
        <v>44083</v>
      </c>
      <c r="B55593" s="66">
        <v>5.2083333333333336E-2</v>
      </c>
      <c r="C55593" s="64">
        <f t="shared" si="2620"/>
        <v>44083.052083333336</v>
      </c>
      <c r="D55593">
        <f ca="1">_xlfn.IFNA(FORECAST(E55593,OFFSET('HvF table'!B$3:B$318,MATCH(E55593,'HvF table'!A$3:A$318,1)-1,0,2),OFFSET('HvF table'!A$3:A$318,MATCH(E55593,'HvF table'!A$3:A$318,1)-1,0,2)),0)</f>
        <v>0</v>
      </c>
      <c r="E55593">
        <v>-0.04</v>
      </c>
      <c r="G55593">
        <f ca="1">_xlfn.IFNA(FORECAST(E55593,OFFSET('HvF table'!E$3:E$319,MATCH(E55593,'HvF table'!D$3:D$319,1)-1,0,2),OFFSET('HvF table'!D$3:D$319,MATCH(E55593,'HvF table'!D$3:D$319,1)-1,0,2)),0)</f>
        <v>0</v>
      </c>
      <c r="H55593" t="str">
        <f t="shared" ca="1" si="2621"/>
        <v>G</v>
      </c>
      <c r="I55593">
        <f t="shared" ca="1" si="2619"/>
        <v>0</v>
      </c>
      <c r="J55593" t="s">
        <v>75</v>
      </c>
    </row>
    <row r="55594" spans="1:10" x14ac:dyDescent="0.25">
      <c r="A55594" s="65">
        <v>44083</v>
      </c>
      <c r="B55594" s="66">
        <v>5.5555555555555552E-2</v>
      </c>
      <c r="C55594" s="64">
        <f t="shared" si="2620"/>
        <v>44083.055555555555</v>
      </c>
      <c r="D55594">
        <f ca="1">_xlfn.IFNA(FORECAST(E55594,OFFSET('HvF table'!B$3:B$318,MATCH(E55594,'HvF table'!A$3:A$318,1)-1,0,2),OFFSET('HvF table'!A$3:A$318,MATCH(E55594,'HvF table'!A$3:A$318,1)-1,0,2)),0)</f>
        <v>0</v>
      </c>
      <c r="E55594">
        <v>-0.05</v>
      </c>
      <c r="G55594">
        <f ca="1">_xlfn.IFNA(FORECAST(E55594,OFFSET('HvF table'!E$3:E$319,MATCH(E55594,'HvF table'!D$3:D$319,1)-1,0,2),OFFSET('HvF table'!D$3:D$319,MATCH(E55594,'HvF table'!D$3:D$319,1)-1,0,2)),0)</f>
        <v>0</v>
      </c>
      <c r="H55594" t="str">
        <f t="shared" ca="1" si="2621"/>
        <v>G</v>
      </c>
      <c r="I55594">
        <f t="shared" ca="1" si="2619"/>
        <v>0</v>
      </c>
      <c r="J55594" t="s">
        <v>75</v>
      </c>
    </row>
    <row r="55595" spans="1:10" x14ac:dyDescent="0.25">
      <c r="A55595" s="65">
        <v>44083</v>
      </c>
      <c r="B55595" s="66">
        <v>5.9027777777777783E-2</v>
      </c>
      <c r="C55595" s="64">
        <f t="shared" si="2620"/>
        <v>44083.059027777781</v>
      </c>
      <c r="D55595">
        <f ca="1">_xlfn.IFNA(FORECAST(E55595,OFFSET('HvF table'!B$3:B$318,MATCH(E55595,'HvF table'!A$3:A$318,1)-1,0,2),OFFSET('HvF table'!A$3:A$318,MATCH(E55595,'HvF table'!A$3:A$318,1)-1,0,2)),0)</f>
        <v>0</v>
      </c>
      <c r="E55595">
        <v>-0.04</v>
      </c>
      <c r="G55595">
        <f ca="1">_xlfn.IFNA(FORECAST(E55595,OFFSET('HvF table'!E$3:E$319,MATCH(E55595,'HvF table'!D$3:D$319,1)-1,0,2),OFFSET('HvF table'!D$3:D$319,MATCH(E55595,'HvF table'!D$3:D$319,1)-1,0,2)),0)</f>
        <v>0</v>
      </c>
      <c r="H55595" t="str">
        <f t="shared" ca="1" si="2621"/>
        <v>G</v>
      </c>
      <c r="I55595">
        <f t="shared" ca="1" si="2619"/>
        <v>0</v>
      </c>
      <c r="J55595" t="s">
        <v>75</v>
      </c>
    </row>
    <row r="55596" spans="1:10" x14ac:dyDescent="0.25">
      <c r="A55596" s="65">
        <v>44083</v>
      </c>
      <c r="B55596" s="66">
        <v>6.25E-2</v>
      </c>
      <c r="C55596" s="64">
        <f t="shared" si="2620"/>
        <v>44083.0625</v>
      </c>
      <c r="D55596">
        <f ca="1">_xlfn.IFNA(FORECAST(E55596,OFFSET('HvF table'!B$3:B$318,MATCH(E55596,'HvF table'!A$3:A$318,1)-1,0,2),OFFSET('HvF table'!A$3:A$318,MATCH(E55596,'HvF table'!A$3:A$318,1)-1,0,2)),0)</f>
        <v>0</v>
      </c>
      <c r="E55596">
        <v>-0.04</v>
      </c>
      <c r="G55596">
        <f ca="1">_xlfn.IFNA(FORECAST(E55596,OFFSET('HvF table'!E$3:E$319,MATCH(E55596,'HvF table'!D$3:D$319,1)-1,0,2),OFFSET('HvF table'!D$3:D$319,MATCH(E55596,'HvF table'!D$3:D$319,1)-1,0,2)),0)</f>
        <v>0</v>
      </c>
      <c r="H55596" t="str">
        <f t="shared" ca="1" si="2621"/>
        <v>G</v>
      </c>
      <c r="I55596">
        <f t="shared" ca="1" si="2619"/>
        <v>0</v>
      </c>
      <c r="J55596" t="s">
        <v>75</v>
      </c>
    </row>
    <row r="55597" spans="1:10" x14ac:dyDescent="0.25">
      <c r="A55597" s="65">
        <v>44083</v>
      </c>
      <c r="B55597" s="66">
        <v>6.5972222222222224E-2</v>
      </c>
      <c r="C55597" s="64">
        <f t="shared" si="2620"/>
        <v>44083.065972222219</v>
      </c>
      <c r="D55597">
        <f ca="1">_xlfn.IFNA(FORECAST(E55597,OFFSET('HvF table'!B$3:B$318,MATCH(E55597,'HvF table'!A$3:A$318,1)-1,0,2),OFFSET('HvF table'!A$3:A$318,MATCH(E55597,'HvF table'!A$3:A$318,1)-1,0,2)),0)</f>
        <v>0</v>
      </c>
      <c r="E55597">
        <v>-0.04</v>
      </c>
      <c r="G55597">
        <f ca="1">_xlfn.IFNA(FORECAST(E55597,OFFSET('HvF table'!E$3:E$319,MATCH(E55597,'HvF table'!D$3:D$319,1)-1,0,2),OFFSET('HvF table'!D$3:D$319,MATCH(E55597,'HvF table'!D$3:D$319,1)-1,0,2)),0)</f>
        <v>0</v>
      </c>
      <c r="H55597" t="str">
        <f t="shared" ca="1" si="2621"/>
        <v>G</v>
      </c>
      <c r="I55597">
        <f t="shared" ca="1" si="2619"/>
        <v>0</v>
      </c>
      <c r="J55597" t="s">
        <v>75</v>
      </c>
    </row>
    <row r="55598" spans="1:10" x14ac:dyDescent="0.25">
      <c r="A55598" s="65">
        <v>44083</v>
      </c>
      <c r="B55598" s="66">
        <v>6.9444444444444434E-2</v>
      </c>
      <c r="C55598" s="64">
        <f t="shared" si="2620"/>
        <v>44083.069444444445</v>
      </c>
      <c r="D55598">
        <f ca="1">_xlfn.IFNA(FORECAST(E55598,OFFSET('HvF table'!B$3:B$318,MATCH(E55598,'HvF table'!A$3:A$318,1)-1,0,2),OFFSET('HvF table'!A$3:A$318,MATCH(E55598,'HvF table'!A$3:A$318,1)-1,0,2)),0)</f>
        <v>0</v>
      </c>
      <c r="E55598">
        <v>-0.05</v>
      </c>
      <c r="G55598">
        <f ca="1">_xlfn.IFNA(FORECAST(E55598,OFFSET('HvF table'!E$3:E$319,MATCH(E55598,'HvF table'!D$3:D$319,1)-1,0,2),OFFSET('HvF table'!D$3:D$319,MATCH(E55598,'HvF table'!D$3:D$319,1)-1,0,2)),0)</f>
        <v>0</v>
      </c>
      <c r="H55598" t="str">
        <f t="shared" ca="1" si="2621"/>
        <v>G</v>
      </c>
      <c r="I55598">
        <f t="shared" ca="1" si="2619"/>
        <v>0</v>
      </c>
      <c r="J55598" t="s">
        <v>75</v>
      </c>
    </row>
    <row r="55599" spans="1:10" x14ac:dyDescent="0.25">
      <c r="A55599" s="65">
        <v>44083</v>
      </c>
      <c r="B55599" s="66">
        <v>7.2916666666666671E-2</v>
      </c>
      <c r="C55599" s="64">
        <f t="shared" si="2620"/>
        <v>44083.072916666664</v>
      </c>
      <c r="D55599">
        <f ca="1">_xlfn.IFNA(FORECAST(E55599,OFFSET('HvF table'!B$3:B$318,MATCH(E55599,'HvF table'!A$3:A$318,1)-1,0,2),OFFSET('HvF table'!A$3:A$318,MATCH(E55599,'HvF table'!A$3:A$318,1)-1,0,2)),0)</f>
        <v>0</v>
      </c>
      <c r="E55599">
        <v>-0.05</v>
      </c>
      <c r="G55599">
        <f ca="1">_xlfn.IFNA(FORECAST(E55599,OFFSET('HvF table'!E$3:E$319,MATCH(E55599,'HvF table'!D$3:D$319,1)-1,0,2),OFFSET('HvF table'!D$3:D$319,MATCH(E55599,'HvF table'!D$3:D$319,1)-1,0,2)),0)</f>
        <v>0</v>
      </c>
      <c r="H55599" t="str">
        <f t="shared" ca="1" si="2621"/>
        <v>G</v>
      </c>
      <c r="I55599">
        <f t="shared" ca="1" si="2619"/>
        <v>0</v>
      </c>
      <c r="J55599" t="s">
        <v>75</v>
      </c>
    </row>
    <row r="55600" spans="1:10" x14ac:dyDescent="0.25">
      <c r="A55600" s="65">
        <v>44083</v>
      </c>
      <c r="B55600" s="66">
        <v>7.6388888888888895E-2</v>
      </c>
      <c r="C55600" s="64">
        <f t="shared" si="2620"/>
        <v>44083.076388888891</v>
      </c>
      <c r="D55600">
        <f ca="1">_xlfn.IFNA(FORECAST(E55600,OFFSET('HvF table'!B$3:B$318,MATCH(E55600,'HvF table'!A$3:A$318,1)-1,0,2),OFFSET('HvF table'!A$3:A$318,MATCH(E55600,'HvF table'!A$3:A$318,1)-1,0,2)),0)</f>
        <v>0</v>
      </c>
      <c r="E55600">
        <v>-0.04</v>
      </c>
      <c r="G55600">
        <f ca="1">_xlfn.IFNA(FORECAST(E55600,OFFSET('HvF table'!E$3:E$319,MATCH(E55600,'HvF table'!D$3:D$319,1)-1,0,2),OFFSET('HvF table'!D$3:D$319,MATCH(E55600,'HvF table'!D$3:D$319,1)-1,0,2)),0)</f>
        <v>0</v>
      </c>
      <c r="H55600" t="str">
        <f t="shared" ca="1" si="2621"/>
        <v>G</v>
      </c>
      <c r="I55600">
        <f t="shared" ca="1" si="2619"/>
        <v>0</v>
      </c>
      <c r="J55600" t="s">
        <v>75</v>
      </c>
    </row>
    <row r="55601" spans="1:10" x14ac:dyDescent="0.25">
      <c r="A55601" s="65">
        <v>44083</v>
      </c>
      <c r="B55601" s="66">
        <v>7.9861111111111105E-2</v>
      </c>
      <c r="C55601" s="64">
        <f t="shared" si="2620"/>
        <v>44083.079861111109</v>
      </c>
      <c r="D55601">
        <f ca="1">_xlfn.IFNA(FORECAST(E55601,OFFSET('HvF table'!B$3:B$318,MATCH(E55601,'HvF table'!A$3:A$318,1)-1,0,2),OFFSET('HvF table'!A$3:A$318,MATCH(E55601,'HvF table'!A$3:A$318,1)-1,0,2)),0)</f>
        <v>0</v>
      </c>
      <c r="E55601">
        <v>-0.05</v>
      </c>
      <c r="G55601">
        <f ca="1">_xlfn.IFNA(FORECAST(E55601,OFFSET('HvF table'!E$3:E$319,MATCH(E55601,'HvF table'!D$3:D$319,1)-1,0,2),OFFSET('HvF table'!D$3:D$319,MATCH(E55601,'HvF table'!D$3:D$319,1)-1,0,2)),0)</f>
        <v>0</v>
      </c>
      <c r="H55601" t="str">
        <f t="shared" ca="1" si="2621"/>
        <v>G</v>
      </c>
      <c r="I55601">
        <f t="shared" ca="1" si="2619"/>
        <v>0</v>
      </c>
      <c r="J55601" t="s">
        <v>75</v>
      </c>
    </row>
    <row r="55602" spans="1:10" x14ac:dyDescent="0.25">
      <c r="A55602" s="65">
        <v>44083</v>
      </c>
      <c r="B55602" s="66">
        <v>8.3333333333333329E-2</v>
      </c>
      <c r="C55602" s="64">
        <f t="shared" si="2620"/>
        <v>44083.083333333336</v>
      </c>
      <c r="D55602">
        <f ca="1">_xlfn.IFNA(FORECAST(E55602,OFFSET('HvF table'!B$3:B$318,MATCH(E55602,'HvF table'!A$3:A$318,1)-1,0,2),OFFSET('HvF table'!A$3:A$318,MATCH(E55602,'HvF table'!A$3:A$318,1)-1,0,2)),0)</f>
        <v>0</v>
      </c>
      <c r="E55602">
        <v>-0.04</v>
      </c>
      <c r="G55602">
        <f ca="1">_xlfn.IFNA(FORECAST(E55602,OFFSET('HvF table'!E$3:E$319,MATCH(E55602,'HvF table'!D$3:D$319,1)-1,0,2),OFFSET('HvF table'!D$3:D$319,MATCH(E55602,'HvF table'!D$3:D$319,1)-1,0,2)),0)</f>
        <v>0</v>
      </c>
      <c r="H55602" t="str">
        <f t="shared" ca="1" si="2621"/>
        <v>G</v>
      </c>
      <c r="I55602">
        <f t="shared" ca="1" si="2619"/>
        <v>0</v>
      </c>
      <c r="J55602" t="s">
        <v>75</v>
      </c>
    </row>
    <row r="55603" spans="1:10" x14ac:dyDescent="0.25">
      <c r="A55603" s="65">
        <v>44083</v>
      </c>
      <c r="B55603" s="66">
        <v>8.6805555555555566E-2</v>
      </c>
      <c r="C55603" s="64">
        <f t="shared" si="2620"/>
        <v>44083.086805555555</v>
      </c>
      <c r="D55603">
        <f ca="1">_xlfn.IFNA(FORECAST(E55603,OFFSET('HvF table'!B$3:B$318,MATCH(E55603,'HvF table'!A$3:A$318,1)-1,0,2),OFFSET('HvF table'!A$3:A$318,MATCH(E55603,'HvF table'!A$3:A$318,1)-1,0,2)),0)</f>
        <v>0</v>
      </c>
      <c r="E55603">
        <v>-0.05</v>
      </c>
      <c r="G55603">
        <f ca="1">_xlfn.IFNA(FORECAST(E55603,OFFSET('HvF table'!E$3:E$319,MATCH(E55603,'HvF table'!D$3:D$319,1)-1,0,2),OFFSET('HvF table'!D$3:D$319,MATCH(E55603,'HvF table'!D$3:D$319,1)-1,0,2)),0)</f>
        <v>0</v>
      </c>
      <c r="H55603" t="str">
        <f t="shared" ca="1" si="2621"/>
        <v>G</v>
      </c>
      <c r="I55603">
        <f t="shared" ca="1" si="2619"/>
        <v>0</v>
      </c>
      <c r="J55603" t="s">
        <v>75</v>
      </c>
    </row>
    <row r="55604" spans="1:10" x14ac:dyDescent="0.25">
      <c r="A55604" s="65">
        <v>44083</v>
      </c>
      <c r="B55604" s="66">
        <v>9.0277777777777776E-2</v>
      </c>
      <c r="C55604" s="64">
        <f t="shared" si="2620"/>
        <v>44083.090277777781</v>
      </c>
      <c r="D55604">
        <f ca="1">_xlfn.IFNA(FORECAST(E55604,OFFSET('HvF table'!B$3:B$318,MATCH(E55604,'HvF table'!A$3:A$318,1)-1,0,2),OFFSET('HvF table'!A$3:A$318,MATCH(E55604,'HvF table'!A$3:A$318,1)-1,0,2)),0)</f>
        <v>0</v>
      </c>
      <c r="E55604">
        <v>-0.06</v>
      </c>
      <c r="G55604">
        <f ca="1">_xlfn.IFNA(FORECAST(E55604,OFFSET('HvF table'!E$3:E$319,MATCH(E55604,'HvF table'!D$3:D$319,1)-1,0,2),OFFSET('HvF table'!D$3:D$319,MATCH(E55604,'HvF table'!D$3:D$319,1)-1,0,2)),0)</f>
        <v>0</v>
      </c>
      <c r="H55604" t="str">
        <f t="shared" ca="1" si="2621"/>
        <v>G</v>
      </c>
      <c r="I55604">
        <f t="shared" ca="1" si="2619"/>
        <v>0</v>
      </c>
      <c r="J55604" t="s">
        <v>75</v>
      </c>
    </row>
    <row r="55605" spans="1:10" x14ac:dyDescent="0.25">
      <c r="A55605" s="65">
        <v>44083</v>
      </c>
      <c r="B55605" s="66">
        <v>9.375E-2</v>
      </c>
      <c r="C55605" s="64">
        <f t="shared" si="2620"/>
        <v>44083.09375</v>
      </c>
      <c r="D55605">
        <f ca="1">_xlfn.IFNA(FORECAST(E55605,OFFSET('HvF table'!B$3:B$318,MATCH(E55605,'HvF table'!A$3:A$318,1)-1,0,2),OFFSET('HvF table'!A$3:A$318,MATCH(E55605,'HvF table'!A$3:A$318,1)-1,0,2)),0)</f>
        <v>0</v>
      </c>
      <c r="E55605">
        <v>-0.06</v>
      </c>
      <c r="G55605">
        <f ca="1">_xlfn.IFNA(FORECAST(E55605,OFFSET('HvF table'!E$3:E$319,MATCH(E55605,'HvF table'!D$3:D$319,1)-1,0,2),OFFSET('HvF table'!D$3:D$319,MATCH(E55605,'HvF table'!D$3:D$319,1)-1,0,2)),0)</f>
        <v>0</v>
      </c>
      <c r="H55605" t="str">
        <f t="shared" ca="1" si="2621"/>
        <v>G</v>
      </c>
      <c r="I55605">
        <f t="shared" ca="1" si="2619"/>
        <v>0</v>
      </c>
      <c r="J55605" t="s">
        <v>75</v>
      </c>
    </row>
    <row r="55606" spans="1:10" x14ac:dyDescent="0.25">
      <c r="A55606" s="65">
        <v>44083</v>
      </c>
      <c r="B55606" s="66">
        <v>9.7222222222222224E-2</v>
      </c>
      <c r="C55606" s="64">
        <f t="shared" si="2620"/>
        <v>44083.097222222219</v>
      </c>
      <c r="D55606">
        <f ca="1">_xlfn.IFNA(FORECAST(E55606,OFFSET('HvF table'!B$3:B$318,MATCH(E55606,'HvF table'!A$3:A$318,1)-1,0,2),OFFSET('HvF table'!A$3:A$318,MATCH(E55606,'HvF table'!A$3:A$318,1)-1,0,2)),0)</f>
        <v>0</v>
      </c>
      <c r="E55606">
        <v>-0.05</v>
      </c>
      <c r="G55606">
        <f ca="1">_xlfn.IFNA(FORECAST(E55606,OFFSET('HvF table'!E$3:E$319,MATCH(E55606,'HvF table'!D$3:D$319,1)-1,0,2),OFFSET('HvF table'!D$3:D$319,MATCH(E55606,'HvF table'!D$3:D$319,1)-1,0,2)),0)</f>
        <v>0</v>
      </c>
      <c r="H55606" t="str">
        <f t="shared" ca="1" si="2621"/>
        <v>G</v>
      </c>
      <c r="I55606">
        <f t="shared" ca="1" si="2619"/>
        <v>0</v>
      </c>
      <c r="J55606" t="s">
        <v>75</v>
      </c>
    </row>
    <row r="55607" spans="1:10" x14ac:dyDescent="0.25">
      <c r="A55607" s="65">
        <v>44083</v>
      </c>
      <c r="B55607" s="66">
        <v>0.10069444444444443</v>
      </c>
      <c r="C55607" s="64">
        <f t="shared" si="2620"/>
        <v>44083.100694444445</v>
      </c>
      <c r="D55607">
        <f ca="1">_xlfn.IFNA(FORECAST(E55607,OFFSET('HvF table'!B$3:B$318,MATCH(E55607,'HvF table'!A$3:A$318,1)-1,0,2),OFFSET('HvF table'!A$3:A$318,MATCH(E55607,'HvF table'!A$3:A$318,1)-1,0,2)),0)</f>
        <v>0</v>
      </c>
      <c r="E55607">
        <v>-0.06</v>
      </c>
      <c r="G55607">
        <f ca="1">_xlfn.IFNA(FORECAST(E55607,OFFSET('HvF table'!E$3:E$319,MATCH(E55607,'HvF table'!D$3:D$319,1)-1,0,2),OFFSET('HvF table'!D$3:D$319,MATCH(E55607,'HvF table'!D$3:D$319,1)-1,0,2)),0)</f>
        <v>0</v>
      </c>
      <c r="H55607" t="str">
        <f t="shared" ca="1" si="2621"/>
        <v>G</v>
      </c>
      <c r="I55607">
        <f t="shared" ca="1" si="2619"/>
        <v>0</v>
      </c>
      <c r="J55607" t="s">
        <v>75</v>
      </c>
    </row>
    <row r="55608" spans="1:10" x14ac:dyDescent="0.25">
      <c r="A55608" s="65">
        <v>44083</v>
      </c>
      <c r="B55608" s="66">
        <v>0.10416666666666667</v>
      </c>
      <c r="C55608" s="64">
        <f t="shared" si="2620"/>
        <v>44083.104166666664</v>
      </c>
      <c r="D55608">
        <f ca="1">_xlfn.IFNA(FORECAST(E55608,OFFSET('HvF table'!B$3:B$318,MATCH(E55608,'HvF table'!A$3:A$318,1)-1,0,2),OFFSET('HvF table'!A$3:A$318,MATCH(E55608,'HvF table'!A$3:A$318,1)-1,0,2)),0)</f>
        <v>0</v>
      </c>
      <c r="E55608">
        <v>-0.06</v>
      </c>
      <c r="G55608">
        <f ca="1">_xlfn.IFNA(FORECAST(E55608,OFFSET('HvF table'!E$3:E$319,MATCH(E55608,'HvF table'!D$3:D$319,1)-1,0,2),OFFSET('HvF table'!D$3:D$319,MATCH(E55608,'HvF table'!D$3:D$319,1)-1,0,2)),0)</f>
        <v>0</v>
      </c>
      <c r="H55608" t="str">
        <f t="shared" ca="1" si="2621"/>
        <v>G</v>
      </c>
      <c r="I55608">
        <f t="shared" ca="1" si="2619"/>
        <v>0</v>
      </c>
      <c r="J55608" t="s">
        <v>75</v>
      </c>
    </row>
    <row r="55609" spans="1:10" x14ac:dyDescent="0.25">
      <c r="A55609" s="65">
        <v>44083</v>
      </c>
      <c r="B55609" s="66">
        <v>0.1076388888888889</v>
      </c>
      <c r="C55609" s="64">
        <f t="shared" si="2620"/>
        <v>44083.107638888891</v>
      </c>
      <c r="D55609">
        <f ca="1">_xlfn.IFNA(FORECAST(E55609,OFFSET('HvF table'!B$3:B$318,MATCH(E55609,'HvF table'!A$3:A$318,1)-1,0,2),OFFSET('HvF table'!A$3:A$318,MATCH(E55609,'HvF table'!A$3:A$318,1)-1,0,2)),0)</f>
        <v>0</v>
      </c>
      <c r="E55609">
        <v>-0.04</v>
      </c>
      <c r="G55609">
        <f ca="1">_xlfn.IFNA(FORECAST(E55609,OFFSET('HvF table'!E$3:E$319,MATCH(E55609,'HvF table'!D$3:D$319,1)-1,0,2),OFFSET('HvF table'!D$3:D$319,MATCH(E55609,'HvF table'!D$3:D$319,1)-1,0,2)),0)</f>
        <v>0</v>
      </c>
      <c r="H55609" t="str">
        <f t="shared" ca="1" si="2621"/>
        <v>G</v>
      </c>
      <c r="I55609">
        <f t="shared" ca="1" si="2619"/>
        <v>0</v>
      </c>
      <c r="J55609" t="s">
        <v>75</v>
      </c>
    </row>
    <row r="55610" spans="1:10" x14ac:dyDescent="0.25">
      <c r="A55610" s="65">
        <v>44083</v>
      </c>
      <c r="B55610" s="66">
        <v>0.1111111111111111</v>
      </c>
      <c r="C55610" s="64">
        <f t="shared" si="2620"/>
        <v>44083.111111111109</v>
      </c>
      <c r="D55610">
        <f ca="1">_xlfn.IFNA(FORECAST(E55610,OFFSET('HvF table'!B$3:B$318,MATCH(E55610,'HvF table'!A$3:A$318,1)-1,0,2),OFFSET('HvF table'!A$3:A$318,MATCH(E55610,'HvF table'!A$3:A$318,1)-1,0,2)),0)</f>
        <v>0</v>
      </c>
      <c r="E55610">
        <v>-0.05</v>
      </c>
      <c r="G55610">
        <f ca="1">_xlfn.IFNA(FORECAST(E55610,OFFSET('HvF table'!E$3:E$319,MATCH(E55610,'HvF table'!D$3:D$319,1)-1,0,2),OFFSET('HvF table'!D$3:D$319,MATCH(E55610,'HvF table'!D$3:D$319,1)-1,0,2)),0)</f>
        <v>0</v>
      </c>
      <c r="H55610" t="str">
        <f t="shared" ca="1" si="2621"/>
        <v>G</v>
      </c>
      <c r="I55610">
        <f t="shared" ca="1" si="2619"/>
        <v>0</v>
      </c>
      <c r="J55610" t="s">
        <v>75</v>
      </c>
    </row>
    <row r="55611" spans="1:10" x14ac:dyDescent="0.25">
      <c r="A55611" s="65">
        <v>44083</v>
      </c>
      <c r="B55611" s="66">
        <v>0.11458333333333333</v>
      </c>
      <c r="C55611" s="64">
        <f t="shared" si="2620"/>
        <v>44083.114583333336</v>
      </c>
      <c r="D55611">
        <f ca="1">_xlfn.IFNA(FORECAST(E55611,OFFSET('HvF table'!B$3:B$318,MATCH(E55611,'HvF table'!A$3:A$318,1)-1,0,2),OFFSET('HvF table'!A$3:A$318,MATCH(E55611,'HvF table'!A$3:A$318,1)-1,0,2)),0)</f>
        <v>0</v>
      </c>
      <c r="E55611">
        <v>-0.05</v>
      </c>
      <c r="G55611">
        <f ca="1">_xlfn.IFNA(FORECAST(E55611,OFFSET('HvF table'!E$3:E$319,MATCH(E55611,'HvF table'!D$3:D$319,1)-1,0,2),OFFSET('HvF table'!D$3:D$319,MATCH(E55611,'HvF table'!D$3:D$319,1)-1,0,2)),0)</f>
        <v>0</v>
      </c>
      <c r="H55611" t="str">
        <f t="shared" ca="1" si="2621"/>
        <v>G</v>
      </c>
      <c r="I55611">
        <f t="shared" ca="1" si="2619"/>
        <v>0</v>
      </c>
      <c r="J55611" t="s">
        <v>75</v>
      </c>
    </row>
    <row r="55612" spans="1:10" x14ac:dyDescent="0.25">
      <c r="A55612" s="65">
        <v>44083</v>
      </c>
      <c r="B55612" s="66">
        <v>0.11805555555555557</v>
      </c>
      <c r="C55612" s="64">
        <f t="shared" si="2620"/>
        <v>44083.118055555555</v>
      </c>
      <c r="D55612">
        <f ca="1">_xlfn.IFNA(FORECAST(E55612,OFFSET('HvF table'!B$3:B$318,MATCH(E55612,'HvF table'!A$3:A$318,1)-1,0,2),OFFSET('HvF table'!A$3:A$318,MATCH(E55612,'HvF table'!A$3:A$318,1)-1,0,2)),0)</f>
        <v>0</v>
      </c>
      <c r="E55612">
        <v>-0.05</v>
      </c>
      <c r="G55612">
        <f ca="1">_xlfn.IFNA(FORECAST(E55612,OFFSET('HvF table'!E$3:E$319,MATCH(E55612,'HvF table'!D$3:D$319,1)-1,0,2),OFFSET('HvF table'!D$3:D$319,MATCH(E55612,'HvF table'!D$3:D$319,1)-1,0,2)),0)</f>
        <v>0</v>
      </c>
      <c r="H55612" t="str">
        <f t="shared" ca="1" si="2621"/>
        <v>G</v>
      </c>
      <c r="I55612">
        <f t="shared" ca="1" si="2619"/>
        <v>0</v>
      </c>
      <c r="J55612" t="s">
        <v>75</v>
      </c>
    </row>
    <row r="55613" spans="1:10" x14ac:dyDescent="0.25">
      <c r="A55613" s="65">
        <v>44083</v>
      </c>
      <c r="B55613" s="66">
        <v>0.12152777777777778</v>
      </c>
      <c r="C55613" s="64">
        <f t="shared" si="2620"/>
        <v>44083.121527777781</v>
      </c>
      <c r="D55613">
        <f ca="1">_xlfn.IFNA(FORECAST(E55613,OFFSET('HvF table'!B$3:B$318,MATCH(E55613,'HvF table'!A$3:A$318,1)-1,0,2),OFFSET('HvF table'!A$3:A$318,MATCH(E55613,'HvF table'!A$3:A$318,1)-1,0,2)),0)</f>
        <v>0</v>
      </c>
      <c r="E55613">
        <v>-0.05</v>
      </c>
      <c r="G55613">
        <f ca="1">_xlfn.IFNA(FORECAST(E55613,OFFSET('HvF table'!E$3:E$319,MATCH(E55613,'HvF table'!D$3:D$319,1)-1,0,2),OFFSET('HvF table'!D$3:D$319,MATCH(E55613,'HvF table'!D$3:D$319,1)-1,0,2)),0)</f>
        <v>0</v>
      </c>
      <c r="H55613" t="str">
        <f t="shared" ca="1" si="2621"/>
        <v>G</v>
      </c>
      <c r="I55613">
        <f t="shared" ca="1" si="2619"/>
        <v>0</v>
      </c>
      <c r="J55613" t="s">
        <v>75</v>
      </c>
    </row>
    <row r="55614" spans="1:10" x14ac:dyDescent="0.25">
      <c r="A55614" s="65">
        <v>44083</v>
      </c>
      <c r="B55614" s="66">
        <v>0.125</v>
      </c>
      <c r="C55614" s="64">
        <f t="shared" si="2620"/>
        <v>44083.125</v>
      </c>
      <c r="D55614">
        <f ca="1">_xlfn.IFNA(FORECAST(E55614,OFFSET('HvF table'!B$3:B$318,MATCH(E55614,'HvF table'!A$3:A$318,1)-1,0,2),OFFSET('HvF table'!A$3:A$318,MATCH(E55614,'HvF table'!A$3:A$318,1)-1,0,2)),0)</f>
        <v>0</v>
      </c>
      <c r="E55614">
        <v>-0.06</v>
      </c>
      <c r="G55614">
        <f ca="1">_xlfn.IFNA(FORECAST(E55614,OFFSET('HvF table'!E$3:E$319,MATCH(E55614,'HvF table'!D$3:D$319,1)-1,0,2),OFFSET('HvF table'!D$3:D$319,MATCH(E55614,'HvF table'!D$3:D$319,1)-1,0,2)),0)</f>
        <v>0</v>
      </c>
      <c r="H55614" t="str">
        <f t="shared" ca="1" si="2621"/>
        <v>G</v>
      </c>
      <c r="I55614">
        <f t="shared" ca="1" si="2619"/>
        <v>0</v>
      </c>
      <c r="J55614" t="s">
        <v>75</v>
      </c>
    </row>
    <row r="55615" spans="1:10" x14ac:dyDescent="0.25">
      <c r="A55615" s="65">
        <v>44083</v>
      </c>
      <c r="B55615" s="66">
        <v>0.12847222222222224</v>
      </c>
      <c r="C55615" s="64">
        <f t="shared" si="2620"/>
        <v>44083.128472222219</v>
      </c>
      <c r="D55615">
        <f ca="1">_xlfn.IFNA(FORECAST(E55615,OFFSET('HvF table'!B$3:B$318,MATCH(E55615,'HvF table'!A$3:A$318,1)-1,0,2),OFFSET('HvF table'!A$3:A$318,MATCH(E55615,'HvF table'!A$3:A$318,1)-1,0,2)),0)</f>
        <v>0</v>
      </c>
      <c r="E55615">
        <v>-0.04</v>
      </c>
      <c r="G55615">
        <f ca="1">_xlfn.IFNA(FORECAST(E55615,OFFSET('HvF table'!E$3:E$319,MATCH(E55615,'HvF table'!D$3:D$319,1)-1,0,2),OFFSET('HvF table'!D$3:D$319,MATCH(E55615,'HvF table'!D$3:D$319,1)-1,0,2)),0)</f>
        <v>0</v>
      </c>
      <c r="H55615" t="str">
        <f t="shared" ca="1" si="2621"/>
        <v>G</v>
      </c>
      <c r="I55615">
        <f t="shared" ca="1" si="2619"/>
        <v>0</v>
      </c>
      <c r="J55615" t="s">
        <v>75</v>
      </c>
    </row>
    <row r="55616" spans="1:10" x14ac:dyDescent="0.25">
      <c r="A55616" s="65">
        <v>44083</v>
      </c>
      <c r="B55616" s="66">
        <v>0.13194444444444445</v>
      </c>
      <c r="C55616" s="64">
        <f t="shared" si="2620"/>
        <v>44083.131944444445</v>
      </c>
      <c r="D55616">
        <f ca="1">_xlfn.IFNA(FORECAST(E55616,OFFSET('HvF table'!B$3:B$318,MATCH(E55616,'HvF table'!A$3:A$318,1)-1,0,2),OFFSET('HvF table'!A$3:A$318,MATCH(E55616,'HvF table'!A$3:A$318,1)-1,0,2)),0)</f>
        <v>0</v>
      </c>
      <c r="E55616">
        <v>-0.06</v>
      </c>
      <c r="G55616">
        <f ca="1">_xlfn.IFNA(FORECAST(E55616,OFFSET('HvF table'!E$3:E$319,MATCH(E55616,'HvF table'!D$3:D$319,1)-1,0,2),OFFSET('HvF table'!D$3:D$319,MATCH(E55616,'HvF table'!D$3:D$319,1)-1,0,2)),0)</f>
        <v>0</v>
      </c>
      <c r="H55616" t="str">
        <f t="shared" ca="1" si="2621"/>
        <v>G</v>
      </c>
      <c r="I55616">
        <f t="shared" ca="1" si="2619"/>
        <v>0</v>
      </c>
      <c r="J55616" t="s">
        <v>75</v>
      </c>
    </row>
    <row r="55617" spans="1:10" x14ac:dyDescent="0.25">
      <c r="A55617" s="65">
        <v>44083</v>
      </c>
      <c r="B55617" s="66">
        <v>0.13541666666666666</v>
      </c>
      <c r="C55617" s="64">
        <f t="shared" si="2620"/>
        <v>44083.135416666664</v>
      </c>
      <c r="D55617">
        <f ca="1">_xlfn.IFNA(FORECAST(E55617,OFFSET('HvF table'!B$3:B$318,MATCH(E55617,'HvF table'!A$3:A$318,1)-1,0,2),OFFSET('HvF table'!A$3:A$318,MATCH(E55617,'HvF table'!A$3:A$318,1)-1,0,2)),0)</f>
        <v>0</v>
      </c>
      <c r="E55617">
        <v>-0.05</v>
      </c>
      <c r="G55617">
        <f ca="1">_xlfn.IFNA(FORECAST(E55617,OFFSET('HvF table'!E$3:E$319,MATCH(E55617,'HvF table'!D$3:D$319,1)-1,0,2),OFFSET('HvF table'!D$3:D$319,MATCH(E55617,'HvF table'!D$3:D$319,1)-1,0,2)),0)</f>
        <v>0</v>
      </c>
      <c r="H55617" t="str">
        <f t="shared" ca="1" si="2621"/>
        <v>G</v>
      </c>
      <c r="I55617">
        <f t="shared" ca="1" si="2619"/>
        <v>0</v>
      </c>
      <c r="J55617" t="s">
        <v>75</v>
      </c>
    </row>
    <row r="55618" spans="1:10" x14ac:dyDescent="0.25">
      <c r="A55618" s="65">
        <v>44083</v>
      </c>
      <c r="B55618" s="66">
        <v>0.1388888888888889</v>
      </c>
      <c r="C55618" s="64">
        <f t="shared" si="2620"/>
        <v>44083.138888888891</v>
      </c>
      <c r="D55618">
        <f ca="1">_xlfn.IFNA(FORECAST(E55618,OFFSET('HvF table'!B$3:B$318,MATCH(E55618,'HvF table'!A$3:A$318,1)-1,0,2),OFFSET('HvF table'!A$3:A$318,MATCH(E55618,'HvF table'!A$3:A$318,1)-1,0,2)),0)</f>
        <v>0</v>
      </c>
      <c r="E55618">
        <v>-0.05</v>
      </c>
      <c r="G55618">
        <f ca="1">_xlfn.IFNA(FORECAST(E55618,OFFSET('HvF table'!E$3:E$319,MATCH(E55618,'HvF table'!D$3:D$319,1)-1,0,2),OFFSET('HvF table'!D$3:D$319,MATCH(E55618,'HvF table'!D$3:D$319,1)-1,0,2)),0)</f>
        <v>0</v>
      </c>
      <c r="H55618" t="str">
        <f t="shared" ca="1" si="2621"/>
        <v>G</v>
      </c>
      <c r="I55618">
        <f t="shared" ref="I55618:I55681" ca="1" si="2622">IF(H55618="G",G55618,IF(H55618="B",0))</f>
        <v>0</v>
      </c>
      <c r="J55618" t="s">
        <v>75</v>
      </c>
    </row>
    <row r="55619" spans="1:10" x14ac:dyDescent="0.25">
      <c r="A55619" s="65">
        <v>44083</v>
      </c>
      <c r="B55619" s="66">
        <v>0.1423611111111111</v>
      </c>
      <c r="C55619" s="64">
        <f t="shared" si="2620"/>
        <v>44083.142361111109</v>
      </c>
      <c r="D55619">
        <f ca="1">_xlfn.IFNA(FORECAST(E55619,OFFSET('HvF table'!B$3:B$318,MATCH(E55619,'HvF table'!A$3:A$318,1)-1,0,2),OFFSET('HvF table'!A$3:A$318,MATCH(E55619,'HvF table'!A$3:A$318,1)-1,0,2)),0)</f>
        <v>0</v>
      </c>
      <c r="E55619">
        <v>-0.04</v>
      </c>
      <c r="G55619">
        <f ca="1">_xlfn.IFNA(FORECAST(E55619,OFFSET('HvF table'!E$3:E$319,MATCH(E55619,'HvF table'!D$3:D$319,1)-1,0,2),OFFSET('HvF table'!D$3:D$319,MATCH(E55619,'HvF table'!D$3:D$319,1)-1,0,2)),0)</f>
        <v>0</v>
      </c>
      <c r="H55619" t="str">
        <f t="shared" ca="1" si="2621"/>
        <v>G</v>
      </c>
      <c r="I55619">
        <f t="shared" ca="1" si="2622"/>
        <v>0</v>
      </c>
      <c r="J55619" t="s">
        <v>75</v>
      </c>
    </row>
    <row r="55620" spans="1:10" x14ac:dyDescent="0.25">
      <c r="A55620" s="65">
        <v>44083</v>
      </c>
      <c r="B55620" s="66">
        <v>0.14583333333333334</v>
      </c>
      <c r="C55620" s="64">
        <f t="shared" si="2620"/>
        <v>44083.145833333336</v>
      </c>
      <c r="D55620">
        <f ca="1">_xlfn.IFNA(FORECAST(E55620,OFFSET('HvF table'!B$3:B$318,MATCH(E55620,'HvF table'!A$3:A$318,1)-1,0,2),OFFSET('HvF table'!A$3:A$318,MATCH(E55620,'HvF table'!A$3:A$318,1)-1,0,2)),0)</f>
        <v>0</v>
      </c>
      <c r="E55620">
        <v>-0.06</v>
      </c>
      <c r="G55620">
        <f ca="1">_xlfn.IFNA(FORECAST(E55620,OFFSET('HvF table'!E$3:E$319,MATCH(E55620,'HvF table'!D$3:D$319,1)-1,0,2),OFFSET('HvF table'!D$3:D$319,MATCH(E55620,'HvF table'!D$3:D$319,1)-1,0,2)),0)</f>
        <v>0</v>
      </c>
      <c r="H55620" t="str">
        <f t="shared" ca="1" si="2621"/>
        <v>G</v>
      </c>
      <c r="I55620">
        <f t="shared" ca="1" si="2622"/>
        <v>0</v>
      </c>
      <c r="J55620" t="s">
        <v>75</v>
      </c>
    </row>
    <row r="55621" spans="1:10" x14ac:dyDescent="0.25">
      <c r="A55621" s="65">
        <v>44083</v>
      </c>
      <c r="B55621" s="66">
        <v>0.14930555555555555</v>
      </c>
      <c r="C55621" s="64">
        <f t="shared" si="2620"/>
        <v>44083.149305555555</v>
      </c>
      <c r="D55621">
        <f ca="1">_xlfn.IFNA(FORECAST(E55621,OFFSET('HvF table'!B$3:B$318,MATCH(E55621,'HvF table'!A$3:A$318,1)-1,0,2),OFFSET('HvF table'!A$3:A$318,MATCH(E55621,'HvF table'!A$3:A$318,1)-1,0,2)),0)</f>
        <v>0</v>
      </c>
      <c r="E55621">
        <v>-0.05</v>
      </c>
      <c r="G55621">
        <f ca="1">_xlfn.IFNA(FORECAST(E55621,OFFSET('HvF table'!E$3:E$319,MATCH(E55621,'HvF table'!D$3:D$319,1)-1,0,2),OFFSET('HvF table'!D$3:D$319,MATCH(E55621,'HvF table'!D$3:D$319,1)-1,0,2)),0)</f>
        <v>0</v>
      </c>
      <c r="H55621" t="str">
        <f t="shared" ca="1" si="2621"/>
        <v>G</v>
      </c>
      <c r="I55621">
        <f t="shared" ca="1" si="2622"/>
        <v>0</v>
      </c>
      <c r="J55621" t="s">
        <v>75</v>
      </c>
    </row>
    <row r="55622" spans="1:10" x14ac:dyDescent="0.25">
      <c r="A55622" s="65">
        <v>44083</v>
      </c>
      <c r="B55622" s="66">
        <v>0.15277777777777776</v>
      </c>
      <c r="C55622" s="64">
        <f t="shared" si="2620"/>
        <v>44083.152777777781</v>
      </c>
      <c r="D55622">
        <f ca="1">_xlfn.IFNA(FORECAST(E55622,OFFSET('HvF table'!B$3:B$318,MATCH(E55622,'HvF table'!A$3:A$318,1)-1,0,2),OFFSET('HvF table'!A$3:A$318,MATCH(E55622,'HvF table'!A$3:A$318,1)-1,0,2)),0)</f>
        <v>0</v>
      </c>
      <c r="E55622">
        <v>-0.04</v>
      </c>
      <c r="G55622">
        <f ca="1">_xlfn.IFNA(FORECAST(E55622,OFFSET('HvF table'!E$3:E$319,MATCH(E55622,'HvF table'!D$3:D$319,1)-1,0,2),OFFSET('HvF table'!D$3:D$319,MATCH(E55622,'HvF table'!D$3:D$319,1)-1,0,2)),0)</f>
        <v>0</v>
      </c>
      <c r="H55622" t="str">
        <f t="shared" ca="1" si="2621"/>
        <v>G</v>
      </c>
      <c r="I55622">
        <f t="shared" ca="1" si="2622"/>
        <v>0</v>
      </c>
      <c r="J55622" t="s">
        <v>75</v>
      </c>
    </row>
    <row r="55623" spans="1:10" x14ac:dyDescent="0.25">
      <c r="A55623" s="65">
        <v>44083</v>
      </c>
      <c r="B55623" s="66">
        <v>0.15625</v>
      </c>
      <c r="C55623" s="64">
        <f t="shared" si="2620"/>
        <v>44083.15625</v>
      </c>
      <c r="D55623">
        <f ca="1">_xlfn.IFNA(FORECAST(E55623,OFFSET('HvF table'!B$3:B$318,MATCH(E55623,'HvF table'!A$3:A$318,1)-1,0,2),OFFSET('HvF table'!A$3:A$318,MATCH(E55623,'HvF table'!A$3:A$318,1)-1,0,2)),0)</f>
        <v>0</v>
      </c>
      <c r="E55623">
        <v>-0.05</v>
      </c>
      <c r="G55623">
        <f ca="1">_xlfn.IFNA(FORECAST(E55623,OFFSET('HvF table'!E$3:E$319,MATCH(E55623,'HvF table'!D$3:D$319,1)-1,0,2),OFFSET('HvF table'!D$3:D$319,MATCH(E55623,'HvF table'!D$3:D$319,1)-1,0,2)),0)</f>
        <v>0</v>
      </c>
      <c r="H55623" t="str">
        <f t="shared" ca="1" si="2621"/>
        <v>G</v>
      </c>
      <c r="I55623">
        <f t="shared" ca="1" si="2622"/>
        <v>0</v>
      </c>
      <c r="J55623" t="s">
        <v>75</v>
      </c>
    </row>
    <row r="55624" spans="1:10" x14ac:dyDescent="0.25">
      <c r="A55624" s="65">
        <v>44083</v>
      </c>
      <c r="B55624" s="66">
        <v>0.15972222222222224</v>
      </c>
      <c r="C55624" s="64">
        <f t="shared" si="2620"/>
        <v>44083.159722222219</v>
      </c>
      <c r="D55624">
        <f ca="1">_xlfn.IFNA(FORECAST(E55624,OFFSET('HvF table'!B$3:B$318,MATCH(E55624,'HvF table'!A$3:A$318,1)-1,0,2),OFFSET('HvF table'!A$3:A$318,MATCH(E55624,'HvF table'!A$3:A$318,1)-1,0,2)),0)</f>
        <v>0</v>
      </c>
      <c r="E55624">
        <v>-0.05</v>
      </c>
      <c r="G55624">
        <f ca="1">_xlfn.IFNA(FORECAST(E55624,OFFSET('HvF table'!E$3:E$319,MATCH(E55624,'HvF table'!D$3:D$319,1)-1,0,2),OFFSET('HvF table'!D$3:D$319,MATCH(E55624,'HvF table'!D$3:D$319,1)-1,0,2)),0)</f>
        <v>0</v>
      </c>
      <c r="H55624" t="str">
        <f t="shared" ca="1" si="2621"/>
        <v>G</v>
      </c>
      <c r="I55624">
        <f t="shared" ca="1" si="2622"/>
        <v>0</v>
      </c>
      <c r="J55624" t="s">
        <v>75</v>
      </c>
    </row>
    <row r="55625" spans="1:10" x14ac:dyDescent="0.25">
      <c r="A55625" s="65">
        <v>44083</v>
      </c>
      <c r="B55625" s="66">
        <v>0.16319444444444445</v>
      </c>
      <c r="C55625" s="64">
        <f t="shared" si="2620"/>
        <v>44083.163194444445</v>
      </c>
      <c r="D55625">
        <f ca="1">_xlfn.IFNA(FORECAST(E55625,OFFSET('HvF table'!B$3:B$318,MATCH(E55625,'HvF table'!A$3:A$318,1)-1,0,2),OFFSET('HvF table'!A$3:A$318,MATCH(E55625,'HvF table'!A$3:A$318,1)-1,0,2)),0)</f>
        <v>0</v>
      </c>
      <c r="E55625">
        <v>-0.05</v>
      </c>
      <c r="G55625">
        <f ca="1">_xlfn.IFNA(FORECAST(E55625,OFFSET('HvF table'!E$3:E$319,MATCH(E55625,'HvF table'!D$3:D$319,1)-1,0,2),OFFSET('HvF table'!D$3:D$319,MATCH(E55625,'HvF table'!D$3:D$319,1)-1,0,2)),0)</f>
        <v>0</v>
      </c>
      <c r="H55625" t="str">
        <f t="shared" ca="1" si="2621"/>
        <v>G</v>
      </c>
      <c r="I55625">
        <f t="shared" ca="1" si="2622"/>
        <v>0</v>
      </c>
      <c r="J55625" t="s">
        <v>75</v>
      </c>
    </row>
    <row r="55626" spans="1:10" x14ac:dyDescent="0.25">
      <c r="A55626" s="65">
        <v>44083</v>
      </c>
      <c r="B55626" s="66">
        <v>0.16666666666666666</v>
      </c>
      <c r="C55626" s="64">
        <f t="shared" si="2620"/>
        <v>44083.166666666664</v>
      </c>
      <c r="D55626">
        <f ca="1">_xlfn.IFNA(FORECAST(E55626,OFFSET('HvF table'!B$3:B$318,MATCH(E55626,'HvF table'!A$3:A$318,1)-1,0,2),OFFSET('HvF table'!A$3:A$318,MATCH(E55626,'HvF table'!A$3:A$318,1)-1,0,2)),0)</f>
        <v>0</v>
      </c>
      <c r="E55626">
        <v>-0.05</v>
      </c>
      <c r="G55626">
        <f ca="1">_xlfn.IFNA(FORECAST(E55626,OFFSET('HvF table'!E$3:E$319,MATCH(E55626,'HvF table'!D$3:D$319,1)-1,0,2),OFFSET('HvF table'!D$3:D$319,MATCH(E55626,'HvF table'!D$3:D$319,1)-1,0,2)),0)</f>
        <v>0</v>
      </c>
      <c r="H55626" t="str">
        <f t="shared" ca="1" si="2621"/>
        <v>G</v>
      </c>
      <c r="I55626">
        <f t="shared" ca="1" si="2622"/>
        <v>0</v>
      </c>
      <c r="J55626" t="s">
        <v>75</v>
      </c>
    </row>
    <row r="55627" spans="1:10" x14ac:dyDescent="0.25">
      <c r="A55627" s="65">
        <v>44083</v>
      </c>
      <c r="B55627" s="66">
        <v>0.17013888888888887</v>
      </c>
      <c r="C55627" s="64">
        <f t="shared" si="2620"/>
        <v>44083.170138888891</v>
      </c>
      <c r="D55627">
        <f ca="1">_xlfn.IFNA(FORECAST(E55627,OFFSET('HvF table'!B$3:B$318,MATCH(E55627,'HvF table'!A$3:A$318,1)-1,0,2),OFFSET('HvF table'!A$3:A$318,MATCH(E55627,'HvF table'!A$3:A$318,1)-1,0,2)),0)</f>
        <v>0</v>
      </c>
      <c r="E55627">
        <v>-0.06</v>
      </c>
      <c r="G55627">
        <f ca="1">_xlfn.IFNA(FORECAST(E55627,OFFSET('HvF table'!E$3:E$319,MATCH(E55627,'HvF table'!D$3:D$319,1)-1,0,2),OFFSET('HvF table'!D$3:D$319,MATCH(E55627,'HvF table'!D$3:D$319,1)-1,0,2)),0)</f>
        <v>0</v>
      </c>
      <c r="H55627" t="str">
        <f t="shared" ca="1" si="2621"/>
        <v>G</v>
      </c>
      <c r="I55627">
        <f t="shared" ca="1" si="2622"/>
        <v>0</v>
      </c>
      <c r="J55627" t="s">
        <v>75</v>
      </c>
    </row>
    <row r="55628" spans="1:10" x14ac:dyDescent="0.25">
      <c r="A55628" s="65">
        <v>44083</v>
      </c>
      <c r="B55628" s="66">
        <v>0.17361111111111113</v>
      </c>
      <c r="C55628" s="64">
        <f t="shared" si="2620"/>
        <v>44083.173611111109</v>
      </c>
      <c r="D55628">
        <f ca="1">_xlfn.IFNA(FORECAST(E55628,OFFSET('HvF table'!B$3:B$318,MATCH(E55628,'HvF table'!A$3:A$318,1)-1,0,2),OFFSET('HvF table'!A$3:A$318,MATCH(E55628,'HvF table'!A$3:A$318,1)-1,0,2)),0)</f>
        <v>0</v>
      </c>
      <c r="E55628">
        <v>-0.06</v>
      </c>
      <c r="G55628">
        <f ca="1">_xlfn.IFNA(FORECAST(E55628,OFFSET('HvF table'!E$3:E$319,MATCH(E55628,'HvF table'!D$3:D$319,1)-1,0,2),OFFSET('HvF table'!D$3:D$319,MATCH(E55628,'HvF table'!D$3:D$319,1)-1,0,2)),0)</f>
        <v>0</v>
      </c>
      <c r="H55628" t="str">
        <f t="shared" ca="1" si="2621"/>
        <v>G</v>
      </c>
      <c r="I55628">
        <f t="shared" ca="1" si="2622"/>
        <v>0</v>
      </c>
      <c r="J55628" t="s">
        <v>75</v>
      </c>
    </row>
    <row r="55629" spans="1:10" x14ac:dyDescent="0.25">
      <c r="A55629" s="65">
        <v>44083</v>
      </c>
      <c r="B55629" s="66">
        <v>0.17708333333333334</v>
      </c>
      <c r="C55629" s="64">
        <f t="shared" si="2620"/>
        <v>44083.177083333336</v>
      </c>
      <c r="D55629">
        <f ca="1">_xlfn.IFNA(FORECAST(E55629,OFFSET('HvF table'!B$3:B$318,MATCH(E55629,'HvF table'!A$3:A$318,1)-1,0,2),OFFSET('HvF table'!A$3:A$318,MATCH(E55629,'HvF table'!A$3:A$318,1)-1,0,2)),0)</f>
        <v>0</v>
      </c>
      <c r="E55629">
        <v>-0.04</v>
      </c>
      <c r="G55629">
        <f ca="1">_xlfn.IFNA(FORECAST(E55629,OFFSET('HvF table'!E$3:E$319,MATCH(E55629,'HvF table'!D$3:D$319,1)-1,0,2),OFFSET('HvF table'!D$3:D$319,MATCH(E55629,'HvF table'!D$3:D$319,1)-1,0,2)),0)</f>
        <v>0</v>
      </c>
      <c r="H55629" t="str">
        <f t="shared" ca="1" si="2621"/>
        <v>G</v>
      </c>
      <c r="I55629">
        <f t="shared" ca="1" si="2622"/>
        <v>0</v>
      </c>
      <c r="J55629" t="s">
        <v>75</v>
      </c>
    </row>
    <row r="55630" spans="1:10" x14ac:dyDescent="0.25">
      <c r="A55630" s="65">
        <v>44083</v>
      </c>
      <c r="B55630" s="66">
        <v>0.18055555555555555</v>
      </c>
      <c r="C55630" s="64">
        <f t="shared" si="2620"/>
        <v>44083.180555555555</v>
      </c>
      <c r="D55630">
        <f ca="1">_xlfn.IFNA(FORECAST(E55630,OFFSET('HvF table'!B$3:B$318,MATCH(E55630,'HvF table'!A$3:A$318,1)-1,0,2),OFFSET('HvF table'!A$3:A$318,MATCH(E55630,'HvF table'!A$3:A$318,1)-1,0,2)),0)</f>
        <v>0</v>
      </c>
      <c r="E55630">
        <v>-0.04</v>
      </c>
      <c r="G55630">
        <f ca="1">_xlfn.IFNA(FORECAST(E55630,OFFSET('HvF table'!E$3:E$319,MATCH(E55630,'HvF table'!D$3:D$319,1)-1,0,2),OFFSET('HvF table'!D$3:D$319,MATCH(E55630,'HvF table'!D$3:D$319,1)-1,0,2)),0)</f>
        <v>0</v>
      </c>
      <c r="H55630" t="str">
        <f t="shared" ca="1" si="2621"/>
        <v>G</v>
      </c>
      <c r="I55630">
        <f t="shared" ca="1" si="2622"/>
        <v>0</v>
      </c>
      <c r="J55630" t="s">
        <v>75</v>
      </c>
    </row>
    <row r="55631" spans="1:10" x14ac:dyDescent="0.25">
      <c r="A55631" s="65">
        <v>44083</v>
      </c>
      <c r="B55631" s="66">
        <v>0.18402777777777779</v>
      </c>
      <c r="C55631" s="64">
        <f t="shared" si="2620"/>
        <v>44083.184027777781</v>
      </c>
      <c r="D55631">
        <f ca="1">_xlfn.IFNA(FORECAST(E55631,OFFSET('HvF table'!B$3:B$318,MATCH(E55631,'HvF table'!A$3:A$318,1)-1,0,2),OFFSET('HvF table'!A$3:A$318,MATCH(E55631,'HvF table'!A$3:A$318,1)-1,0,2)),0)</f>
        <v>0</v>
      </c>
      <c r="E55631">
        <v>-0.05</v>
      </c>
      <c r="G55631">
        <f ca="1">_xlfn.IFNA(FORECAST(E55631,OFFSET('HvF table'!E$3:E$319,MATCH(E55631,'HvF table'!D$3:D$319,1)-1,0,2),OFFSET('HvF table'!D$3:D$319,MATCH(E55631,'HvF table'!D$3:D$319,1)-1,0,2)),0)</f>
        <v>0</v>
      </c>
      <c r="H55631" t="str">
        <f t="shared" ca="1" si="2621"/>
        <v>G</v>
      </c>
      <c r="I55631">
        <f t="shared" ca="1" si="2622"/>
        <v>0</v>
      </c>
      <c r="J55631" t="s">
        <v>75</v>
      </c>
    </row>
    <row r="55632" spans="1:10" x14ac:dyDescent="0.25">
      <c r="A55632" s="65">
        <v>44083</v>
      </c>
      <c r="B55632" s="66">
        <v>0.1875</v>
      </c>
      <c r="C55632" s="64">
        <f t="shared" si="2620"/>
        <v>44083.1875</v>
      </c>
      <c r="D55632">
        <f ca="1">_xlfn.IFNA(FORECAST(E55632,OFFSET('HvF table'!B$3:B$318,MATCH(E55632,'HvF table'!A$3:A$318,1)-1,0,2),OFFSET('HvF table'!A$3:A$318,MATCH(E55632,'HvF table'!A$3:A$318,1)-1,0,2)),0)</f>
        <v>0</v>
      </c>
      <c r="E55632">
        <v>-0.06</v>
      </c>
      <c r="G55632">
        <f ca="1">_xlfn.IFNA(FORECAST(E55632,OFFSET('HvF table'!E$3:E$319,MATCH(E55632,'HvF table'!D$3:D$319,1)-1,0,2),OFFSET('HvF table'!D$3:D$319,MATCH(E55632,'HvF table'!D$3:D$319,1)-1,0,2)),0)</f>
        <v>0</v>
      </c>
      <c r="H55632" t="str">
        <f t="shared" ca="1" si="2621"/>
        <v>G</v>
      </c>
      <c r="I55632">
        <f t="shared" ca="1" si="2622"/>
        <v>0</v>
      </c>
      <c r="J55632" t="s">
        <v>75</v>
      </c>
    </row>
    <row r="55633" spans="1:10" x14ac:dyDescent="0.25">
      <c r="A55633" s="65">
        <v>44083</v>
      </c>
      <c r="B55633" s="66">
        <v>0.19097222222222221</v>
      </c>
      <c r="C55633" s="64">
        <f t="shared" si="2620"/>
        <v>44083.190972222219</v>
      </c>
      <c r="D55633">
        <f ca="1">_xlfn.IFNA(FORECAST(E55633,OFFSET('HvF table'!B$3:B$318,MATCH(E55633,'HvF table'!A$3:A$318,1)-1,0,2),OFFSET('HvF table'!A$3:A$318,MATCH(E55633,'HvF table'!A$3:A$318,1)-1,0,2)),0)</f>
        <v>0</v>
      </c>
      <c r="E55633">
        <v>-0.06</v>
      </c>
      <c r="G55633">
        <f ca="1">_xlfn.IFNA(FORECAST(E55633,OFFSET('HvF table'!E$3:E$319,MATCH(E55633,'HvF table'!D$3:D$319,1)-1,0,2),OFFSET('HvF table'!D$3:D$319,MATCH(E55633,'HvF table'!D$3:D$319,1)-1,0,2)),0)</f>
        <v>0</v>
      </c>
      <c r="H55633" t="str">
        <f t="shared" ca="1" si="2621"/>
        <v>G</v>
      </c>
      <c r="I55633">
        <f t="shared" ca="1" si="2622"/>
        <v>0</v>
      </c>
      <c r="J55633" t="s">
        <v>75</v>
      </c>
    </row>
    <row r="55634" spans="1:10" x14ac:dyDescent="0.25">
      <c r="A55634" s="65">
        <v>44083</v>
      </c>
      <c r="B55634" s="66">
        <v>0.19444444444444445</v>
      </c>
      <c r="C55634" s="64">
        <f t="shared" si="2620"/>
        <v>44083.194444444445</v>
      </c>
      <c r="D55634">
        <f ca="1">_xlfn.IFNA(FORECAST(E55634,OFFSET('HvF table'!B$3:B$318,MATCH(E55634,'HvF table'!A$3:A$318,1)-1,0,2),OFFSET('HvF table'!A$3:A$318,MATCH(E55634,'HvF table'!A$3:A$318,1)-1,0,2)),0)</f>
        <v>0</v>
      </c>
      <c r="E55634">
        <v>-0.04</v>
      </c>
      <c r="G55634">
        <f ca="1">_xlfn.IFNA(FORECAST(E55634,OFFSET('HvF table'!E$3:E$319,MATCH(E55634,'HvF table'!D$3:D$319,1)-1,0,2),OFFSET('HvF table'!D$3:D$319,MATCH(E55634,'HvF table'!D$3:D$319,1)-1,0,2)),0)</f>
        <v>0</v>
      </c>
      <c r="H55634" t="str">
        <f t="shared" ca="1" si="2621"/>
        <v>G</v>
      </c>
      <c r="I55634">
        <f t="shared" ca="1" si="2622"/>
        <v>0</v>
      </c>
      <c r="J55634" t="s">
        <v>75</v>
      </c>
    </row>
    <row r="55635" spans="1:10" x14ac:dyDescent="0.25">
      <c r="A55635" s="65">
        <v>44083</v>
      </c>
      <c r="B55635" s="66">
        <v>0.19791666666666666</v>
      </c>
      <c r="C55635" s="64">
        <f t="shared" si="2620"/>
        <v>44083.197916666664</v>
      </c>
      <c r="D55635">
        <f ca="1">_xlfn.IFNA(FORECAST(E55635,OFFSET('HvF table'!B$3:B$318,MATCH(E55635,'HvF table'!A$3:A$318,1)-1,0,2),OFFSET('HvF table'!A$3:A$318,MATCH(E55635,'HvF table'!A$3:A$318,1)-1,0,2)),0)</f>
        <v>0</v>
      </c>
      <c r="E55635">
        <v>-0.06</v>
      </c>
      <c r="G55635">
        <f ca="1">_xlfn.IFNA(FORECAST(E55635,OFFSET('HvF table'!E$3:E$319,MATCH(E55635,'HvF table'!D$3:D$319,1)-1,0,2),OFFSET('HvF table'!D$3:D$319,MATCH(E55635,'HvF table'!D$3:D$319,1)-1,0,2)),0)</f>
        <v>0</v>
      </c>
      <c r="H55635" t="str">
        <f t="shared" ca="1" si="2621"/>
        <v>G</v>
      </c>
      <c r="I55635">
        <f t="shared" ca="1" si="2622"/>
        <v>0</v>
      </c>
      <c r="J55635" t="s">
        <v>75</v>
      </c>
    </row>
    <row r="55636" spans="1:10" x14ac:dyDescent="0.25">
      <c r="A55636" s="65">
        <v>44083</v>
      </c>
      <c r="B55636" s="66">
        <v>0.20138888888888887</v>
      </c>
      <c r="C55636" s="64">
        <f t="shared" si="2620"/>
        <v>44083.201388888891</v>
      </c>
      <c r="D55636">
        <f ca="1">_xlfn.IFNA(FORECAST(E55636,OFFSET('HvF table'!B$3:B$318,MATCH(E55636,'HvF table'!A$3:A$318,1)-1,0,2),OFFSET('HvF table'!A$3:A$318,MATCH(E55636,'HvF table'!A$3:A$318,1)-1,0,2)),0)</f>
        <v>0</v>
      </c>
      <c r="E55636">
        <v>-0.06</v>
      </c>
      <c r="G55636">
        <f ca="1">_xlfn.IFNA(FORECAST(E55636,OFFSET('HvF table'!E$3:E$319,MATCH(E55636,'HvF table'!D$3:D$319,1)-1,0,2),OFFSET('HvF table'!D$3:D$319,MATCH(E55636,'HvF table'!D$3:D$319,1)-1,0,2)),0)</f>
        <v>0</v>
      </c>
      <c r="H55636" t="str">
        <f t="shared" ca="1" si="2621"/>
        <v>G</v>
      </c>
      <c r="I55636">
        <f t="shared" ca="1" si="2622"/>
        <v>0</v>
      </c>
      <c r="J55636" t="s">
        <v>75</v>
      </c>
    </row>
    <row r="55637" spans="1:10" x14ac:dyDescent="0.25">
      <c r="A55637" s="65">
        <v>44083</v>
      </c>
      <c r="B55637" s="66">
        <v>0.20486111111111113</v>
      </c>
      <c r="C55637" s="64">
        <f t="shared" si="2620"/>
        <v>44083.204861111109</v>
      </c>
      <c r="D55637">
        <f ca="1">_xlfn.IFNA(FORECAST(E55637,OFFSET('HvF table'!B$3:B$318,MATCH(E55637,'HvF table'!A$3:A$318,1)-1,0,2),OFFSET('HvF table'!A$3:A$318,MATCH(E55637,'HvF table'!A$3:A$318,1)-1,0,2)),0)</f>
        <v>0</v>
      </c>
      <c r="E55637">
        <v>-0.06</v>
      </c>
      <c r="G55637">
        <f ca="1">_xlfn.IFNA(FORECAST(E55637,OFFSET('HvF table'!E$3:E$319,MATCH(E55637,'HvF table'!D$3:D$319,1)-1,0,2),OFFSET('HvF table'!D$3:D$319,MATCH(E55637,'HvF table'!D$3:D$319,1)-1,0,2)),0)</f>
        <v>0</v>
      </c>
      <c r="H55637" t="str">
        <f t="shared" ca="1" si="2621"/>
        <v>G</v>
      </c>
      <c r="I55637">
        <f t="shared" ca="1" si="2622"/>
        <v>0</v>
      </c>
      <c r="J55637" t="s">
        <v>75</v>
      </c>
    </row>
    <row r="55638" spans="1:10" x14ac:dyDescent="0.25">
      <c r="A55638" s="65">
        <v>44083</v>
      </c>
      <c r="B55638" s="66">
        <v>0.20833333333333334</v>
      </c>
      <c r="C55638" s="64">
        <f t="shared" si="2620"/>
        <v>44083.208333333336</v>
      </c>
      <c r="D55638">
        <f ca="1">_xlfn.IFNA(FORECAST(E55638,OFFSET('HvF table'!B$3:B$318,MATCH(E55638,'HvF table'!A$3:A$318,1)-1,0,2),OFFSET('HvF table'!A$3:A$318,MATCH(E55638,'HvF table'!A$3:A$318,1)-1,0,2)),0)</f>
        <v>0</v>
      </c>
      <c r="E55638">
        <v>-0.06</v>
      </c>
      <c r="G55638">
        <f ca="1">_xlfn.IFNA(FORECAST(E55638,OFFSET('HvF table'!E$3:E$319,MATCH(E55638,'HvF table'!D$3:D$319,1)-1,0,2),OFFSET('HvF table'!D$3:D$319,MATCH(E55638,'HvF table'!D$3:D$319,1)-1,0,2)),0)</f>
        <v>0</v>
      </c>
      <c r="H55638" t="str">
        <f t="shared" ca="1" si="2621"/>
        <v>G</v>
      </c>
      <c r="I55638">
        <f t="shared" ca="1" si="2622"/>
        <v>0</v>
      </c>
      <c r="J55638" t="s">
        <v>75</v>
      </c>
    </row>
    <row r="55639" spans="1:10" x14ac:dyDescent="0.25">
      <c r="A55639" s="65">
        <v>44083</v>
      </c>
      <c r="B55639" s="66">
        <v>0.21180555555555555</v>
      </c>
      <c r="C55639" s="64">
        <f t="shared" si="2620"/>
        <v>44083.211805555555</v>
      </c>
      <c r="D55639">
        <f ca="1">_xlfn.IFNA(FORECAST(E55639,OFFSET('HvF table'!B$3:B$318,MATCH(E55639,'HvF table'!A$3:A$318,1)-1,0,2),OFFSET('HvF table'!A$3:A$318,MATCH(E55639,'HvF table'!A$3:A$318,1)-1,0,2)),0)</f>
        <v>0</v>
      </c>
      <c r="E55639">
        <v>-7.0000000000000007E-2</v>
      </c>
      <c r="G55639">
        <f ca="1">_xlfn.IFNA(FORECAST(E55639,OFFSET('HvF table'!E$3:E$319,MATCH(E55639,'HvF table'!D$3:D$319,1)-1,0,2),OFFSET('HvF table'!D$3:D$319,MATCH(E55639,'HvF table'!D$3:D$319,1)-1,0,2)),0)</f>
        <v>0</v>
      </c>
      <c r="H55639" t="str">
        <f t="shared" ca="1" si="2621"/>
        <v>G</v>
      </c>
      <c r="I55639">
        <f t="shared" ca="1" si="2622"/>
        <v>0</v>
      </c>
      <c r="J55639" t="s">
        <v>75</v>
      </c>
    </row>
    <row r="55640" spans="1:10" x14ac:dyDescent="0.25">
      <c r="A55640" s="65">
        <v>44083</v>
      </c>
      <c r="B55640" s="66">
        <v>0.21527777777777779</v>
      </c>
      <c r="C55640" s="64">
        <f t="shared" si="2620"/>
        <v>44083.215277777781</v>
      </c>
      <c r="D55640">
        <f ca="1">_xlfn.IFNA(FORECAST(E55640,OFFSET('HvF table'!B$3:B$318,MATCH(E55640,'HvF table'!A$3:A$318,1)-1,0,2),OFFSET('HvF table'!A$3:A$318,MATCH(E55640,'HvF table'!A$3:A$318,1)-1,0,2)),0)</f>
        <v>0</v>
      </c>
      <c r="E55640">
        <v>-7.0000000000000007E-2</v>
      </c>
      <c r="G55640">
        <f ca="1">_xlfn.IFNA(FORECAST(E55640,OFFSET('HvF table'!E$3:E$319,MATCH(E55640,'HvF table'!D$3:D$319,1)-1,0,2),OFFSET('HvF table'!D$3:D$319,MATCH(E55640,'HvF table'!D$3:D$319,1)-1,0,2)),0)</f>
        <v>0</v>
      </c>
      <c r="H55640" t="str">
        <f t="shared" ca="1" si="2621"/>
        <v>G</v>
      </c>
      <c r="I55640">
        <f t="shared" ca="1" si="2622"/>
        <v>0</v>
      </c>
      <c r="J55640" t="s">
        <v>75</v>
      </c>
    </row>
    <row r="55641" spans="1:10" x14ac:dyDescent="0.25">
      <c r="A55641" s="65">
        <v>44083</v>
      </c>
      <c r="B55641" s="66">
        <v>0.21875</v>
      </c>
      <c r="C55641" s="64">
        <f t="shared" si="2620"/>
        <v>44083.21875</v>
      </c>
      <c r="D55641">
        <f ca="1">_xlfn.IFNA(FORECAST(E55641,OFFSET('HvF table'!B$3:B$318,MATCH(E55641,'HvF table'!A$3:A$318,1)-1,0,2),OFFSET('HvF table'!A$3:A$318,MATCH(E55641,'HvF table'!A$3:A$318,1)-1,0,2)),0)</f>
        <v>0</v>
      </c>
      <c r="E55641">
        <v>-0.06</v>
      </c>
      <c r="G55641">
        <f ca="1">_xlfn.IFNA(FORECAST(E55641,OFFSET('HvF table'!E$3:E$319,MATCH(E55641,'HvF table'!D$3:D$319,1)-1,0,2),OFFSET('HvF table'!D$3:D$319,MATCH(E55641,'HvF table'!D$3:D$319,1)-1,0,2)),0)</f>
        <v>0</v>
      </c>
      <c r="H55641" t="str">
        <f t="shared" ca="1" si="2621"/>
        <v>G</v>
      </c>
      <c r="I55641">
        <f t="shared" ca="1" si="2622"/>
        <v>0</v>
      </c>
      <c r="J55641" t="s">
        <v>75</v>
      </c>
    </row>
    <row r="55642" spans="1:10" x14ac:dyDescent="0.25">
      <c r="A55642" s="65">
        <v>44083</v>
      </c>
      <c r="B55642" s="66">
        <v>0.22222222222222221</v>
      </c>
      <c r="C55642" s="64">
        <f t="shared" si="2620"/>
        <v>44083.222222222219</v>
      </c>
      <c r="D55642">
        <f ca="1">_xlfn.IFNA(FORECAST(E55642,OFFSET('HvF table'!B$3:B$318,MATCH(E55642,'HvF table'!A$3:A$318,1)-1,0,2),OFFSET('HvF table'!A$3:A$318,MATCH(E55642,'HvF table'!A$3:A$318,1)-1,0,2)),0)</f>
        <v>0</v>
      </c>
      <c r="E55642">
        <v>-0.05</v>
      </c>
      <c r="G55642">
        <f ca="1">_xlfn.IFNA(FORECAST(E55642,OFFSET('HvF table'!E$3:E$319,MATCH(E55642,'HvF table'!D$3:D$319,1)-1,0,2),OFFSET('HvF table'!D$3:D$319,MATCH(E55642,'HvF table'!D$3:D$319,1)-1,0,2)),0)</f>
        <v>0</v>
      </c>
      <c r="H55642" t="str">
        <f t="shared" ca="1" si="2621"/>
        <v>G</v>
      </c>
      <c r="I55642">
        <f t="shared" ca="1" si="2622"/>
        <v>0</v>
      </c>
      <c r="J55642" t="s">
        <v>75</v>
      </c>
    </row>
    <row r="55643" spans="1:10" x14ac:dyDescent="0.25">
      <c r="A55643" s="65">
        <v>44083</v>
      </c>
      <c r="B55643" s="66">
        <v>0.22569444444444445</v>
      </c>
      <c r="C55643" s="64">
        <f t="shared" si="2620"/>
        <v>44083.225694444445</v>
      </c>
      <c r="D55643">
        <f ca="1">_xlfn.IFNA(FORECAST(E55643,OFFSET('HvF table'!B$3:B$318,MATCH(E55643,'HvF table'!A$3:A$318,1)-1,0,2),OFFSET('HvF table'!A$3:A$318,MATCH(E55643,'HvF table'!A$3:A$318,1)-1,0,2)),0)</f>
        <v>0</v>
      </c>
      <c r="E55643">
        <v>-0.06</v>
      </c>
      <c r="G55643">
        <f ca="1">_xlfn.IFNA(FORECAST(E55643,OFFSET('HvF table'!E$3:E$319,MATCH(E55643,'HvF table'!D$3:D$319,1)-1,0,2),OFFSET('HvF table'!D$3:D$319,MATCH(E55643,'HvF table'!D$3:D$319,1)-1,0,2)),0)</f>
        <v>0</v>
      </c>
      <c r="H55643" t="str">
        <f t="shared" ca="1" si="2621"/>
        <v>G</v>
      </c>
      <c r="I55643">
        <f t="shared" ca="1" si="2622"/>
        <v>0</v>
      </c>
      <c r="J55643" t="s">
        <v>75</v>
      </c>
    </row>
    <row r="55644" spans="1:10" x14ac:dyDescent="0.25">
      <c r="A55644" s="65">
        <v>44083</v>
      </c>
      <c r="B55644" s="66">
        <v>0.22916666666666666</v>
      </c>
      <c r="C55644" s="64">
        <f t="shared" si="2620"/>
        <v>44083.229166666664</v>
      </c>
      <c r="D55644">
        <f ca="1">_xlfn.IFNA(FORECAST(E55644,OFFSET('HvF table'!B$3:B$318,MATCH(E55644,'HvF table'!A$3:A$318,1)-1,0,2),OFFSET('HvF table'!A$3:A$318,MATCH(E55644,'HvF table'!A$3:A$318,1)-1,0,2)),0)</f>
        <v>0</v>
      </c>
      <c r="E55644">
        <v>-0.06</v>
      </c>
      <c r="G55644">
        <f ca="1">_xlfn.IFNA(FORECAST(E55644,OFFSET('HvF table'!E$3:E$319,MATCH(E55644,'HvF table'!D$3:D$319,1)-1,0,2),OFFSET('HvF table'!D$3:D$319,MATCH(E55644,'HvF table'!D$3:D$319,1)-1,0,2)),0)</f>
        <v>0</v>
      </c>
      <c r="H55644" t="str">
        <f t="shared" ca="1" si="2621"/>
        <v>G</v>
      </c>
      <c r="I55644">
        <f t="shared" ca="1" si="2622"/>
        <v>0</v>
      </c>
      <c r="J55644" t="s">
        <v>75</v>
      </c>
    </row>
    <row r="55645" spans="1:10" x14ac:dyDescent="0.25">
      <c r="A55645" s="65">
        <v>44083</v>
      </c>
      <c r="B55645" s="66">
        <v>0.23263888888888887</v>
      </c>
      <c r="C55645" s="64">
        <f t="shared" si="2620"/>
        <v>44083.232638888891</v>
      </c>
      <c r="D55645">
        <f ca="1">_xlfn.IFNA(FORECAST(E55645,OFFSET('HvF table'!B$3:B$318,MATCH(E55645,'HvF table'!A$3:A$318,1)-1,0,2),OFFSET('HvF table'!A$3:A$318,MATCH(E55645,'HvF table'!A$3:A$318,1)-1,0,2)),0)</f>
        <v>0</v>
      </c>
      <c r="E55645">
        <v>-0.04</v>
      </c>
      <c r="G55645">
        <f ca="1">_xlfn.IFNA(FORECAST(E55645,OFFSET('HvF table'!E$3:E$319,MATCH(E55645,'HvF table'!D$3:D$319,1)-1,0,2),OFFSET('HvF table'!D$3:D$319,MATCH(E55645,'HvF table'!D$3:D$319,1)-1,0,2)),0)</f>
        <v>0</v>
      </c>
      <c r="H55645" t="str">
        <f t="shared" ca="1" si="2621"/>
        <v>G</v>
      </c>
      <c r="I55645">
        <f t="shared" ca="1" si="2622"/>
        <v>0</v>
      </c>
      <c r="J55645" t="s">
        <v>75</v>
      </c>
    </row>
    <row r="55646" spans="1:10" x14ac:dyDescent="0.25">
      <c r="A55646" s="65">
        <v>44083</v>
      </c>
      <c r="B55646" s="66">
        <v>0.23611111111111113</v>
      </c>
      <c r="C55646" s="64">
        <f t="shared" si="2620"/>
        <v>44083.236111111109</v>
      </c>
      <c r="D55646">
        <f ca="1">_xlfn.IFNA(FORECAST(E55646,OFFSET('HvF table'!B$3:B$318,MATCH(E55646,'HvF table'!A$3:A$318,1)-1,0,2),OFFSET('HvF table'!A$3:A$318,MATCH(E55646,'HvF table'!A$3:A$318,1)-1,0,2)),0)</f>
        <v>0</v>
      </c>
      <c r="E55646">
        <v>-0.04</v>
      </c>
      <c r="G55646">
        <f ca="1">_xlfn.IFNA(FORECAST(E55646,OFFSET('HvF table'!E$3:E$319,MATCH(E55646,'HvF table'!D$3:D$319,1)-1,0,2),OFFSET('HvF table'!D$3:D$319,MATCH(E55646,'HvF table'!D$3:D$319,1)-1,0,2)),0)</f>
        <v>0</v>
      </c>
      <c r="H55646" t="str">
        <f t="shared" ca="1" si="2621"/>
        <v>G</v>
      </c>
      <c r="I55646">
        <f t="shared" ca="1" si="2622"/>
        <v>0</v>
      </c>
      <c r="J55646" t="s">
        <v>75</v>
      </c>
    </row>
    <row r="55647" spans="1:10" x14ac:dyDescent="0.25">
      <c r="A55647" s="65">
        <v>44083</v>
      </c>
      <c r="B55647" s="66">
        <v>0.23958333333333334</v>
      </c>
      <c r="C55647" s="64">
        <f t="shared" si="2620"/>
        <v>44083.239583333336</v>
      </c>
      <c r="D55647">
        <f ca="1">_xlfn.IFNA(FORECAST(E55647,OFFSET('HvF table'!B$3:B$318,MATCH(E55647,'HvF table'!A$3:A$318,1)-1,0,2),OFFSET('HvF table'!A$3:A$318,MATCH(E55647,'HvF table'!A$3:A$318,1)-1,0,2)),0)</f>
        <v>0</v>
      </c>
      <c r="E55647">
        <v>-0.06</v>
      </c>
      <c r="G55647">
        <f ca="1">_xlfn.IFNA(FORECAST(E55647,OFFSET('HvF table'!E$3:E$319,MATCH(E55647,'HvF table'!D$3:D$319,1)-1,0,2),OFFSET('HvF table'!D$3:D$319,MATCH(E55647,'HvF table'!D$3:D$319,1)-1,0,2)),0)</f>
        <v>0</v>
      </c>
      <c r="H55647" t="str">
        <f t="shared" ca="1" si="2621"/>
        <v>G</v>
      </c>
      <c r="I55647">
        <f t="shared" ca="1" si="2622"/>
        <v>0</v>
      </c>
      <c r="J55647" t="s">
        <v>75</v>
      </c>
    </row>
    <row r="55648" spans="1:10" x14ac:dyDescent="0.25">
      <c r="A55648" s="65">
        <v>44083</v>
      </c>
      <c r="B55648" s="66">
        <v>0.24305555555555555</v>
      </c>
      <c r="C55648" s="64">
        <f t="shared" si="2620"/>
        <v>44083.243055555555</v>
      </c>
      <c r="D55648">
        <f ca="1">_xlfn.IFNA(FORECAST(E55648,OFFSET('HvF table'!B$3:B$318,MATCH(E55648,'HvF table'!A$3:A$318,1)-1,0,2),OFFSET('HvF table'!A$3:A$318,MATCH(E55648,'HvF table'!A$3:A$318,1)-1,0,2)),0)</f>
        <v>0</v>
      </c>
      <c r="E55648">
        <v>-0.06</v>
      </c>
      <c r="G55648">
        <f ca="1">_xlfn.IFNA(FORECAST(E55648,OFFSET('HvF table'!E$3:E$319,MATCH(E55648,'HvF table'!D$3:D$319,1)-1,0,2),OFFSET('HvF table'!D$3:D$319,MATCH(E55648,'HvF table'!D$3:D$319,1)-1,0,2)),0)</f>
        <v>0</v>
      </c>
      <c r="H55648" t="str">
        <f t="shared" ca="1" si="2621"/>
        <v>G</v>
      </c>
      <c r="I55648">
        <f t="shared" ca="1" si="2622"/>
        <v>0</v>
      </c>
      <c r="J55648" t="s">
        <v>75</v>
      </c>
    </row>
    <row r="55649" spans="1:10" x14ac:dyDescent="0.25">
      <c r="A55649" s="65">
        <v>44083</v>
      </c>
      <c r="B55649" s="66">
        <v>0.24652777777777779</v>
      </c>
      <c r="C55649" s="64">
        <f t="shared" ref="C55649:C55712" si="2623">A55649+B55649</f>
        <v>44083.246527777781</v>
      </c>
      <c r="D55649">
        <f ca="1">_xlfn.IFNA(FORECAST(E55649,OFFSET('HvF table'!B$3:B$318,MATCH(E55649,'HvF table'!A$3:A$318,1)-1,0,2),OFFSET('HvF table'!A$3:A$318,MATCH(E55649,'HvF table'!A$3:A$318,1)-1,0,2)),0)</f>
        <v>0</v>
      </c>
      <c r="E55649">
        <v>-0.06</v>
      </c>
      <c r="G55649">
        <f ca="1">_xlfn.IFNA(FORECAST(E55649,OFFSET('HvF table'!E$3:E$319,MATCH(E55649,'HvF table'!D$3:D$319,1)-1,0,2),OFFSET('HvF table'!D$3:D$319,MATCH(E55649,'HvF table'!D$3:D$319,1)-1,0,2)),0)</f>
        <v>0</v>
      </c>
      <c r="H55649" t="str">
        <f t="shared" ca="1" si="2621"/>
        <v>G</v>
      </c>
      <c r="I55649">
        <f t="shared" ca="1" si="2622"/>
        <v>0</v>
      </c>
      <c r="J55649" t="s">
        <v>75</v>
      </c>
    </row>
    <row r="55650" spans="1:10" x14ac:dyDescent="0.25">
      <c r="A55650" s="65">
        <v>44083</v>
      </c>
      <c r="B55650" s="66">
        <v>0.25</v>
      </c>
      <c r="C55650" s="64">
        <f t="shared" si="2623"/>
        <v>44083.25</v>
      </c>
      <c r="D55650">
        <f ca="1">_xlfn.IFNA(FORECAST(E55650,OFFSET('HvF table'!B$3:B$318,MATCH(E55650,'HvF table'!A$3:A$318,1)-1,0,2),OFFSET('HvF table'!A$3:A$318,MATCH(E55650,'HvF table'!A$3:A$318,1)-1,0,2)),0)</f>
        <v>0</v>
      </c>
      <c r="E55650">
        <v>-0.05</v>
      </c>
      <c r="G55650">
        <f ca="1">_xlfn.IFNA(FORECAST(E55650,OFFSET('HvF table'!E$3:E$319,MATCH(E55650,'HvF table'!D$3:D$319,1)-1,0,2),OFFSET('HvF table'!D$3:D$319,MATCH(E55650,'HvF table'!D$3:D$319,1)-1,0,2)),0)</f>
        <v>0</v>
      </c>
      <c r="H55650" t="str">
        <f t="shared" ca="1" si="2621"/>
        <v>G</v>
      </c>
      <c r="I55650">
        <f t="shared" ca="1" si="2622"/>
        <v>0</v>
      </c>
      <c r="J55650" t="s">
        <v>75</v>
      </c>
    </row>
    <row r="55651" spans="1:10" x14ac:dyDescent="0.25">
      <c r="A55651" s="65">
        <v>44083</v>
      </c>
      <c r="B55651" s="66">
        <v>0.25347222222222221</v>
      </c>
      <c r="C55651" s="64">
        <f t="shared" si="2623"/>
        <v>44083.253472222219</v>
      </c>
      <c r="D55651">
        <f ca="1">_xlfn.IFNA(FORECAST(E55651,OFFSET('HvF table'!B$3:B$318,MATCH(E55651,'HvF table'!A$3:A$318,1)-1,0,2),OFFSET('HvF table'!A$3:A$318,MATCH(E55651,'HvF table'!A$3:A$318,1)-1,0,2)),0)</f>
        <v>0</v>
      </c>
      <c r="E55651">
        <v>-7.0000000000000007E-2</v>
      </c>
      <c r="G55651">
        <f ca="1">_xlfn.IFNA(FORECAST(E55651,OFFSET('HvF table'!E$3:E$319,MATCH(E55651,'HvF table'!D$3:D$319,1)-1,0,2),OFFSET('HvF table'!D$3:D$319,MATCH(E55651,'HvF table'!D$3:D$319,1)-1,0,2)),0)</f>
        <v>0</v>
      </c>
      <c r="H55651" t="str">
        <f t="shared" ca="1" si="2621"/>
        <v>G</v>
      </c>
      <c r="I55651">
        <f t="shared" ca="1" si="2622"/>
        <v>0</v>
      </c>
      <c r="J55651" t="s">
        <v>75</v>
      </c>
    </row>
    <row r="55652" spans="1:10" x14ac:dyDescent="0.25">
      <c r="A55652" s="65">
        <v>44083</v>
      </c>
      <c r="B55652" s="66">
        <v>0.25694444444444448</v>
      </c>
      <c r="C55652" s="64">
        <f t="shared" si="2623"/>
        <v>44083.256944444445</v>
      </c>
      <c r="D55652">
        <f ca="1">_xlfn.IFNA(FORECAST(E55652,OFFSET('HvF table'!B$3:B$318,MATCH(E55652,'HvF table'!A$3:A$318,1)-1,0,2),OFFSET('HvF table'!A$3:A$318,MATCH(E55652,'HvF table'!A$3:A$318,1)-1,0,2)),0)</f>
        <v>0</v>
      </c>
      <c r="E55652">
        <v>-0.04</v>
      </c>
      <c r="G55652">
        <f ca="1">_xlfn.IFNA(FORECAST(E55652,OFFSET('HvF table'!E$3:E$319,MATCH(E55652,'HvF table'!D$3:D$319,1)-1,0,2),OFFSET('HvF table'!D$3:D$319,MATCH(E55652,'HvF table'!D$3:D$319,1)-1,0,2)),0)</f>
        <v>0</v>
      </c>
      <c r="H55652" t="str">
        <f t="shared" ca="1" si="2621"/>
        <v>G</v>
      </c>
      <c r="I55652">
        <f t="shared" ca="1" si="2622"/>
        <v>0</v>
      </c>
      <c r="J55652" t="s">
        <v>75</v>
      </c>
    </row>
    <row r="55653" spans="1:10" x14ac:dyDescent="0.25">
      <c r="A55653" s="65">
        <v>44083</v>
      </c>
      <c r="B55653" s="66">
        <v>0.26041666666666669</v>
      </c>
      <c r="C55653" s="64">
        <f t="shared" si="2623"/>
        <v>44083.260416666664</v>
      </c>
      <c r="D55653">
        <f ca="1">_xlfn.IFNA(FORECAST(E55653,OFFSET('HvF table'!B$3:B$318,MATCH(E55653,'HvF table'!A$3:A$318,1)-1,0,2),OFFSET('HvF table'!A$3:A$318,MATCH(E55653,'HvF table'!A$3:A$318,1)-1,0,2)),0)</f>
        <v>0</v>
      </c>
      <c r="E55653">
        <v>-0.05</v>
      </c>
      <c r="G55653">
        <f ca="1">_xlfn.IFNA(FORECAST(E55653,OFFSET('HvF table'!E$3:E$319,MATCH(E55653,'HvF table'!D$3:D$319,1)-1,0,2),OFFSET('HvF table'!D$3:D$319,MATCH(E55653,'HvF table'!D$3:D$319,1)-1,0,2)),0)</f>
        <v>0</v>
      </c>
      <c r="H55653" t="str">
        <f t="shared" ca="1" si="2621"/>
        <v>G</v>
      </c>
      <c r="I55653">
        <f t="shared" ca="1" si="2622"/>
        <v>0</v>
      </c>
      <c r="J55653" t="s">
        <v>75</v>
      </c>
    </row>
    <row r="55654" spans="1:10" x14ac:dyDescent="0.25">
      <c r="A55654" s="65">
        <v>44083</v>
      </c>
      <c r="B55654" s="66">
        <v>0.2638888888888889</v>
      </c>
      <c r="C55654" s="64">
        <f t="shared" si="2623"/>
        <v>44083.263888888891</v>
      </c>
      <c r="D55654">
        <f ca="1">_xlfn.IFNA(FORECAST(E55654,OFFSET('HvF table'!B$3:B$318,MATCH(E55654,'HvF table'!A$3:A$318,1)-1,0,2),OFFSET('HvF table'!A$3:A$318,MATCH(E55654,'HvF table'!A$3:A$318,1)-1,0,2)),0)</f>
        <v>0</v>
      </c>
      <c r="E55654">
        <v>-0.04</v>
      </c>
      <c r="G55654">
        <f ca="1">_xlfn.IFNA(FORECAST(E55654,OFFSET('HvF table'!E$3:E$319,MATCH(E55654,'HvF table'!D$3:D$319,1)-1,0,2),OFFSET('HvF table'!D$3:D$319,MATCH(E55654,'HvF table'!D$3:D$319,1)-1,0,2)),0)</f>
        <v>0</v>
      </c>
      <c r="H55654" t="str">
        <f t="shared" ca="1" si="2621"/>
        <v>G</v>
      </c>
      <c r="I55654">
        <f t="shared" ca="1" si="2622"/>
        <v>0</v>
      </c>
      <c r="J55654" t="s">
        <v>75</v>
      </c>
    </row>
    <row r="55655" spans="1:10" x14ac:dyDescent="0.25">
      <c r="A55655" s="65">
        <v>44083</v>
      </c>
      <c r="B55655" s="66">
        <v>0.2673611111111111</v>
      </c>
      <c r="C55655" s="64">
        <f t="shared" si="2623"/>
        <v>44083.267361111109</v>
      </c>
      <c r="D55655">
        <f ca="1">_xlfn.IFNA(FORECAST(E55655,OFFSET('HvF table'!B$3:B$318,MATCH(E55655,'HvF table'!A$3:A$318,1)-1,0,2),OFFSET('HvF table'!A$3:A$318,MATCH(E55655,'HvF table'!A$3:A$318,1)-1,0,2)),0)</f>
        <v>0</v>
      </c>
      <c r="E55655">
        <v>-0.05</v>
      </c>
      <c r="G55655">
        <f ca="1">_xlfn.IFNA(FORECAST(E55655,OFFSET('HvF table'!E$3:E$319,MATCH(E55655,'HvF table'!D$3:D$319,1)-1,0,2),OFFSET('HvF table'!D$3:D$319,MATCH(E55655,'HvF table'!D$3:D$319,1)-1,0,2)),0)</f>
        <v>0</v>
      </c>
      <c r="H55655" t="str">
        <f t="shared" ref="H55655:H55718" ca="1" si="2624">_xlfn.IFNA(_xlfn.IFS(D55655&gt;0,"B",E55655&gt;0,"B"),"G")</f>
        <v>G</v>
      </c>
      <c r="I55655">
        <f t="shared" ca="1" si="2622"/>
        <v>0</v>
      </c>
      <c r="J55655" t="s">
        <v>75</v>
      </c>
    </row>
    <row r="55656" spans="1:10" x14ac:dyDescent="0.25">
      <c r="A55656" s="65">
        <v>44083</v>
      </c>
      <c r="B55656" s="66">
        <v>0.27083333333333331</v>
      </c>
      <c r="C55656" s="64">
        <f t="shared" si="2623"/>
        <v>44083.270833333336</v>
      </c>
      <c r="D55656">
        <f ca="1">_xlfn.IFNA(FORECAST(E55656,OFFSET('HvF table'!B$3:B$318,MATCH(E55656,'HvF table'!A$3:A$318,1)-1,0,2),OFFSET('HvF table'!A$3:A$318,MATCH(E55656,'HvF table'!A$3:A$318,1)-1,0,2)),0)</f>
        <v>0</v>
      </c>
      <c r="E55656">
        <v>-0.06</v>
      </c>
      <c r="G55656">
        <f ca="1">_xlfn.IFNA(FORECAST(E55656,OFFSET('HvF table'!E$3:E$319,MATCH(E55656,'HvF table'!D$3:D$319,1)-1,0,2),OFFSET('HvF table'!D$3:D$319,MATCH(E55656,'HvF table'!D$3:D$319,1)-1,0,2)),0)</f>
        <v>0</v>
      </c>
      <c r="H55656" t="str">
        <f t="shared" ca="1" si="2624"/>
        <v>G</v>
      </c>
      <c r="I55656">
        <f t="shared" ca="1" si="2622"/>
        <v>0</v>
      </c>
      <c r="J55656" t="s">
        <v>75</v>
      </c>
    </row>
    <row r="55657" spans="1:10" x14ac:dyDescent="0.25">
      <c r="A55657" s="65">
        <v>44083</v>
      </c>
      <c r="B55657" s="66">
        <v>0.27430555555555552</v>
      </c>
      <c r="C55657" s="64">
        <f t="shared" si="2623"/>
        <v>44083.274305555555</v>
      </c>
      <c r="D55657">
        <f ca="1">_xlfn.IFNA(FORECAST(E55657,OFFSET('HvF table'!B$3:B$318,MATCH(E55657,'HvF table'!A$3:A$318,1)-1,0,2),OFFSET('HvF table'!A$3:A$318,MATCH(E55657,'HvF table'!A$3:A$318,1)-1,0,2)),0)</f>
        <v>0</v>
      </c>
      <c r="E55657">
        <v>-0.06</v>
      </c>
      <c r="G55657">
        <f ca="1">_xlfn.IFNA(FORECAST(E55657,OFFSET('HvF table'!E$3:E$319,MATCH(E55657,'HvF table'!D$3:D$319,1)-1,0,2),OFFSET('HvF table'!D$3:D$319,MATCH(E55657,'HvF table'!D$3:D$319,1)-1,0,2)),0)</f>
        <v>0</v>
      </c>
      <c r="H55657" t="str">
        <f t="shared" ca="1" si="2624"/>
        <v>G</v>
      </c>
      <c r="I55657">
        <f t="shared" ca="1" si="2622"/>
        <v>0</v>
      </c>
      <c r="J55657" t="s">
        <v>75</v>
      </c>
    </row>
    <row r="55658" spans="1:10" x14ac:dyDescent="0.25">
      <c r="A55658" s="65">
        <v>44083</v>
      </c>
      <c r="B55658" s="66">
        <v>0.27777777777777779</v>
      </c>
      <c r="C55658" s="64">
        <f t="shared" si="2623"/>
        <v>44083.277777777781</v>
      </c>
      <c r="D55658">
        <f ca="1">_xlfn.IFNA(FORECAST(E55658,OFFSET('HvF table'!B$3:B$318,MATCH(E55658,'HvF table'!A$3:A$318,1)-1,0,2),OFFSET('HvF table'!A$3:A$318,MATCH(E55658,'HvF table'!A$3:A$318,1)-1,0,2)),0)</f>
        <v>0</v>
      </c>
      <c r="E55658">
        <v>-0.04</v>
      </c>
      <c r="G55658">
        <f ca="1">_xlfn.IFNA(FORECAST(E55658,OFFSET('HvF table'!E$3:E$319,MATCH(E55658,'HvF table'!D$3:D$319,1)-1,0,2),OFFSET('HvF table'!D$3:D$319,MATCH(E55658,'HvF table'!D$3:D$319,1)-1,0,2)),0)</f>
        <v>0</v>
      </c>
      <c r="H55658" t="str">
        <f t="shared" ca="1" si="2624"/>
        <v>G</v>
      </c>
      <c r="I55658">
        <f t="shared" ca="1" si="2622"/>
        <v>0</v>
      </c>
      <c r="J55658" t="s">
        <v>75</v>
      </c>
    </row>
    <row r="55659" spans="1:10" x14ac:dyDescent="0.25">
      <c r="A55659" s="65">
        <v>44083</v>
      </c>
      <c r="B55659" s="66">
        <v>0.28125</v>
      </c>
      <c r="C55659" s="64">
        <f t="shared" si="2623"/>
        <v>44083.28125</v>
      </c>
      <c r="D55659">
        <f ca="1">_xlfn.IFNA(FORECAST(E55659,OFFSET('HvF table'!B$3:B$318,MATCH(E55659,'HvF table'!A$3:A$318,1)-1,0,2),OFFSET('HvF table'!A$3:A$318,MATCH(E55659,'HvF table'!A$3:A$318,1)-1,0,2)),0)</f>
        <v>0</v>
      </c>
      <c r="E55659">
        <v>-0.06</v>
      </c>
      <c r="G55659">
        <f ca="1">_xlfn.IFNA(FORECAST(E55659,OFFSET('HvF table'!E$3:E$319,MATCH(E55659,'HvF table'!D$3:D$319,1)-1,0,2),OFFSET('HvF table'!D$3:D$319,MATCH(E55659,'HvF table'!D$3:D$319,1)-1,0,2)),0)</f>
        <v>0</v>
      </c>
      <c r="H55659" t="str">
        <f t="shared" ca="1" si="2624"/>
        <v>G</v>
      </c>
      <c r="I55659">
        <f t="shared" ca="1" si="2622"/>
        <v>0</v>
      </c>
      <c r="J55659" t="s">
        <v>75</v>
      </c>
    </row>
    <row r="55660" spans="1:10" x14ac:dyDescent="0.25">
      <c r="A55660" s="65">
        <v>44083</v>
      </c>
      <c r="B55660" s="66">
        <v>0.28472222222222221</v>
      </c>
      <c r="C55660" s="64">
        <f t="shared" si="2623"/>
        <v>44083.284722222219</v>
      </c>
      <c r="D55660">
        <f ca="1">_xlfn.IFNA(FORECAST(E55660,OFFSET('HvF table'!B$3:B$318,MATCH(E55660,'HvF table'!A$3:A$318,1)-1,0,2),OFFSET('HvF table'!A$3:A$318,MATCH(E55660,'HvF table'!A$3:A$318,1)-1,0,2)),0)</f>
        <v>0</v>
      </c>
      <c r="E55660">
        <v>-0.08</v>
      </c>
      <c r="G55660">
        <f ca="1">_xlfn.IFNA(FORECAST(E55660,OFFSET('HvF table'!E$3:E$319,MATCH(E55660,'HvF table'!D$3:D$319,1)-1,0,2),OFFSET('HvF table'!D$3:D$319,MATCH(E55660,'HvF table'!D$3:D$319,1)-1,0,2)),0)</f>
        <v>0</v>
      </c>
      <c r="H55660" t="str">
        <f t="shared" ca="1" si="2624"/>
        <v>G</v>
      </c>
      <c r="I55660">
        <f t="shared" ca="1" si="2622"/>
        <v>0</v>
      </c>
      <c r="J55660" t="s">
        <v>75</v>
      </c>
    </row>
    <row r="55661" spans="1:10" x14ac:dyDescent="0.25">
      <c r="A55661" s="65">
        <v>44083</v>
      </c>
      <c r="B55661" s="66">
        <v>0.28819444444444448</v>
      </c>
      <c r="C55661" s="64">
        <f t="shared" si="2623"/>
        <v>44083.288194444445</v>
      </c>
      <c r="D55661">
        <f ca="1">_xlfn.IFNA(FORECAST(E55661,OFFSET('HvF table'!B$3:B$318,MATCH(E55661,'HvF table'!A$3:A$318,1)-1,0,2),OFFSET('HvF table'!A$3:A$318,MATCH(E55661,'HvF table'!A$3:A$318,1)-1,0,2)),0)</f>
        <v>0</v>
      </c>
      <c r="E55661">
        <v>-0.06</v>
      </c>
      <c r="G55661">
        <f ca="1">_xlfn.IFNA(FORECAST(E55661,OFFSET('HvF table'!E$3:E$319,MATCH(E55661,'HvF table'!D$3:D$319,1)-1,0,2),OFFSET('HvF table'!D$3:D$319,MATCH(E55661,'HvF table'!D$3:D$319,1)-1,0,2)),0)</f>
        <v>0</v>
      </c>
      <c r="H55661" t="str">
        <f t="shared" ca="1" si="2624"/>
        <v>G</v>
      </c>
      <c r="I55661">
        <f t="shared" ca="1" si="2622"/>
        <v>0</v>
      </c>
      <c r="J55661" t="s">
        <v>75</v>
      </c>
    </row>
    <row r="55662" spans="1:10" x14ac:dyDescent="0.25">
      <c r="A55662" s="65">
        <v>44083</v>
      </c>
      <c r="B55662" s="66">
        <v>0.29166666666666669</v>
      </c>
      <c r="C55662" s="64">
        <f t="shared" si="2623"/>
        <v>44083.291666666664</v>
      </c>
      <c r="D55662">
        <f ca="1">_xlfn.IFNA(FORECAST(E55662,OFFSET('HvF table'!B$3:B$318,MATCH(E55662,'HvF table'!A$3:A$318,1)-1,0,2),OFFSET('HvF table'!A$3:A$318,MATCH(E55662,'HvF table'!A$3:A$318,1)-1,0,2)),0)</f>
        <v>0</v>
      </c>
      <c r="E55662">
        <v>-0.06</v>
      </c>
      <c r="G55662">
        <f ca="1">_xlfn.IFNA(FORECAST(E55662,OFFSET('HvF table'!E$3:E$319,MATCH(E55662,'HvF table'!D$3:D$319,1)-1,0,2),OFFSET('HvF table'!D$3:D$319,MATCH(E55662,'HvF table'!D$3:D$319,1)-1,0,2)),0)</f>
        <v>0</v>
      </c>
      <c r="H55662" t="str">
        <f t="shared" ca="1" si="2624"/>
        <v>G</v>
      </c>
      <c r="I55662">
        <f t="shared" ca="1" si="2622"/>
        <v>0</v>
      </c>
      <c r="J55662" t="s">
        <v>75</v>
      </c>
    </row>
    <row r="55663" spans="1:10" x14ac:dyDescent="0.25">
      <c r="A55663" s="65">
        <v>44083</v>
      </c>
      <c r="B55663" s="66">
        <v>0.2951388888888889</v>
      </c>
      <c r="C55663" s="64">
        <f t="shared" si="2623"/>
        <v>44083.295138888891</v>
      </c>
      <c r="D55663">
        <f ca="1">_xlfn.IFNA(FORECAST(E55663,OFFSET('HvF table'!B$3:B$318,MATCH(E55663,'HvF table'!A$3:A$318,1)-1,0,2),OFFSET('HvF table'!A$3:A$318,MATCH(E55663,'HvF table'!A$3:A$318,1)-1,0,2)),0)</f>
        <v>0</v>
      </c>
      <c r="E55663">
        <v>-0.06</v>
      </c>
      <c r="G55663">
        <f ca="1">_xlfn.IFNA(FORECAST(E55663,OFFSET('HvF table'!E$3:E$319,MATCH(E55663,'HvF table'!D$3:D$319,1)-1,0,2),OFFSET('HvF table'!D$3:D$319,MATCH(E55663,'HvF table'!D$3:D$319,1)-1,0,2)),0)</f>
        <v>0</v>
      </c>
      <c r="H55663" t="str">
        <f t="shared" ca="1" si="2624"/>
        <v>G</v>
      </c>
      <c r="I55663">
        <f t="shared" ca="1" si="2622"/>
        <v>0</v>
      </c>
      <c r="J55663" t="s">
        <v>75</v>
      </c>
    </row>
    <row r="55664" spans="1:10" x14ac:dyDescent="0.25">
      <c r="A55664" s="65">
        <v>44083</v>
      </c>
      <c r="B55664" s="66">
        <v>0.2986111111111111</v>
      </c>
      <c r="C55664" s="64">
        <f t="shared" si="2623"/>
        <v>44083.298611111109</v>
      </c>
      <c r="D55664">
        <f ca="1">_xlfn.IFNA(FORECAST(E55664,OFFSET('HvF table'!B$3:B$318,MATCH(E55664,'HvF table'!A$3:A$318,1)-1,0,2),OFFSET('HvF table'!A$3:A$318,MATCH(E55664,'HvF table'!A$3:A$318,1)-1,0,2)),0)</f>
        <v>0</v>
      </c>
      <c r="E55664">
        <v>-0.06</v>
      </c>
      <c r="G55664">
        <f ca="1">_xlfn.IFNA(FORECAST(E55664,OFFSET('HvF table'!E$3:E$319,MATCH(E55664,'HvF table'!D$3:D$319,1)-1,0,2),OFFSET('HvF table'!D$3:D$319,MATCH(E55664,'HvF table'!D$3:D$319,1)-1,0,2)),0)</f>
        <v>0</v>
      </c>
      <c r="H55664" t="str">
        <f t="shared" ca="1" si="2624"/>
        <v>G</v>
      </c>
      <c r="I55664">
        <f t="shared" ca="1" si="2622"/>
        <v>0</v>
      </c>
      <c r="J55664" t="s">
        <v>75</v>
      </c>
    </row>
    <row r="55665" spans="1:10" x14ac:dyDescent="0.25">
      <c r="A55665" s="65">
        <v>44083</v>
      </c>
      <c r="B55665" s="66">
        <v>0.30208333333333331</v>
      </c>
      <c r="C55665" s="64">
        <f t="shared" si="2623"/>
        <v>44083.302083333336</v>
      </c>
      <c r="D55665">
        <f ca="1">_xlfn.IFNA(FORECAST(E55665,OFFSET('HvF table'!B$3:B$318,MATCH(E55665,'HvF table'!A$3:A$318,1)-1,0,2),OFFSET('HvF table'!A$3:A$318,MATCH(E55665,'HvF table'!A$3:A$318,1)-1,0,2)),0)</f>
        <v>0</v>
      </c>
      <c r="E55665">
        <v>-0.06</v>
      </c>
      <c r="G55665">
        <f ca="1">_xlfn.IFNA(FORECAST(E55665,OFFSET('HvF table'!E$3:E$319,MATCH(E55665,'HvF table'!D$3:D$319,1)-1,0,2),OFFSET('HvF table'!D$3:D$319,MATCH(E55665,'HvF table'!D$3:D$319,1)-1,0,2)),0)</f>
        <v>0</v>
      </c>
      <c r="H55665" t="str">
        <f t="shared" ca="1" si="2624"/>
        <v>G</v>
      </c>
      <c r="I55665">
        <f t="shared" ca="1" si="2622"/>
        <v>0</v>
      </c>
      <c r="J55665" t="s">
        <v>75</v>
      </c>
    </row>
    <row r="55666" spans="1:10" x14ac:dyDescent="0.25">
      <c r="A55666" s="65">
        <v>44083</v>
      </c>
      <c r="B55666" s="66">
        <v>0.30555555555555552</v>
      </c>
      <c r="C55666" s="64">
        <f t="shared" si="2623"/>
        <v>44083.305555555555</v>
      </c>
      <c r="D55666">
        <f ca="1">_xlfn.IFNA(FORECAST(E55666,OFFSET('HvF table'!B$3:B$318,MATCH(E55666,'HvF table'!A$3:A$318,1)-1,0,2),OFFSET('HvF table'!A$3:A$318,MATCH(E55666,'HvF table'!A$3:A$318,1)-1,0,2)),0)</f>
        <v>0</v>
      </c>
      <c r="E55666">
        <v>-0.05</v>
      </c>
      <c r="G55666">
        <f ca="1">_xlfn.IFNA(FORECAST(E55666,OFFSET('HvF table'!E$3:E$319,MATCH(E55666,'HvF table'!D$3:D$319,1)-1,0,2),OFFSET('HvF table'!D$3:D$319,MATCH(E55666,'HvF table'!D$3:D$319,1)-1,0,2)),0)</f>
        <v>0</v>
      </c>
      <c r="H55666" t="str">
        <f t="shared" ca="1" si="2624"/>
        <v>G</v>
      </c>
      <c r="I55666">
        <f t="shared" ca="1" si="2622"/>
        <v>0</v>
      </c>
      <c r="J55666" t="s">
        <v>75</v>
      </c>
    </row>
    <row r="55667" spans="1:10" x14ac:dyDescent="0.25">
      <c r="A55667" s="65">
        <v>44083</v>
      </c>
      <c r="B55667" s="66">
        <v>0.30902777777777779</v>
      </c>
      <c r="C55667" s="64">
        <f t="shared" si="2623"/>
        <v>44083.309027777781</v>
      </c>
      <c r="D55667">
        <f ca="1">_xlfn.IFNA(FORECAST(E55667,OFFSET('HvF table'!B$3:B$318,MATCH(E55667,'HvF table'!A$3:A$318,1)-1,0,2),OFFSET('HvF table'!A$3:A$318,MATCH(E55667,'HvF table'!A$3:A$318,1)-1,0,2)),0)</f>
        <v>0</v>
      </c>
      <c r="E55667">
        <v>-0.04</v>
      </c>
      <c r="G55667">
        <f ca="1">_xlfn.IFNA(FORECAST(E55667,OFFSET('HvF table'!E$3:E$319,MATCH(E55667,'HvF table'!D$3:D$319,1)-1,0,2),OFFSET('HvF table'!D$3:D$319,MATCH(E55667,'HvF table'!D$3:D$319,1)-1,0,2)),0)</f>
        <v>0</v>
      </c>
      <c r="H55667" t="str">
        <f t="shared" ca="1" si="2624"/>
        <v>G</v>
      </c>
      <c r="I55667">
        <f t="shared" ca="1" si="2622"/>
        <v>0</v>
      </c>
      <c r="J55667" t="s">
        <v>75</v>
      </c>
    </row>
    <row r="55668" spans="1:10" x14ac:dyDescent="0.25">
      <c r="A55668" s="65">
        <v>44083</v>
      </c>
      <c r="B55668" s="66">
        <v>0.3125</v>
      </c>
      <c r="C55668" s="64">
        <f t="shared" si="2623"/>
        <v>44083.3125</v>
      </c>
      <c r="D55668">
        <f ca="1">_xlfn.IFNA(FORECAST(E55668,OFFSET('HvF table'!B$3:B$318,MATCH(E55668,'HvF table'!A$3:A$318,1)-1,0,2),OFFSET('HvF table'!A$3:A$318,MATCH(E55668,'HvF table'!A$3:A$318,1)-1,0,2)),0)</f>
        <v>0</v>
      </c>
      <c r="E55668">
        <v>-0.06</v>
      </c>
      <c r="G55668">
        <f ca="1">_xlfn.IFNA(FORECAST(E55668,OFFSET('HvF table'!E$3:E$319,MATCH(E55668,'HvF table'!D$3:D$319,1)-1,0,2),OFFSET('HvF table'!D$3:D$319,MATCH(E55668,'HvF table'!D$3:D$319,1)-1,0,2)),0)</f>
        <v>0</v>
      </c>
      <c r="H55668" t="str">
        <f t="shared" ca="1" si="2624"/>
        <v>G</v>
      </c>
      <c r="I55668">
        <f t="shared" ca="1" si="2622"/>
        <v>0</v>
      </c>
      <c r="J55668" t="s">
        <v>75</v>
      </c>
    </row>
    <row r="55669" spans="1:10" x14ac:dyDescent="0.25">
      <c r="A55669" s="65">
        <v>44083</v>
      </c>
      <c r="B55669" s="66">
        <v>0.31597222222222221</v>
      </c>
      <c r="C55669" s="64">
        <f t="shared" si="2623"/>
        <v>44083.315972222219</v>
      </c>
      <c r="D55669">
        <f ca="1">_xlfn.IFNA(FORECAST(E55669,OFFSET('HvF table'!B$3:B$318,MATCH(E55669,'HvF table'!A$3:A$318,1)-1,0,2),OFFSET('HvF table'!A$3:A$318,MATCH(E55669,'HvF table'!A$3:A$318,1)-1,0,2)),0)</f>
        <v>0</v>
      </c>
      <c r="E55669">
        <v>-0.06</v>
      </c>
      <c r="G55669">
        <f ca="1">_xlfn.IFNA(FORECAST(E55669,OFFSET('HvF table'!E$3:E$319,MATCH(E55669,'HvF table'!D$3:D$319,1)-1,0,2),OFFSET('HvF table'!D$3:D$319,MATCH(E55669,'HvF table'!D$3:D$319,1)-1,0,2)),0)</f>
        <v>0</v>
      </c>
      <c r="H55669" t="str">
        <f t="shared" ca="1" si="2624"/>
        <v>G</v>
      </c>
      <c r="I55669">
        <f t="shared" ca="1" si="2622"/>
        <v>0</v>
      </c>
      <c r="J55669" t="s">
        <v>75</v>
      </c>
    </row>
    <row r="55670" spans="1:10" x14ac:dyDescent="0.25">
      <c r="A55670" s="65">
        <v>44083</v>
      </c>
      <c r="B55670" s="66">
        <v>0.31944444444444448</v>
      </c>
      <c r="C55670" s="64">
        <f t="shared" si="2623"/>
        <v>44083.319444444445</v>
      </c>
      <c r="D55670">
        <f ca="1">_xlfn.IFNA(FORECAST(E55670,OFFSET('HvF table'!B$3:B$318,MATCH(E55670,'HvF table'!A$3:A$318,1)-1,0,2),OFFSET('HvF table'!A$3:A$318,MATCH(E55670,'HvF table'!A$3:A$318,1)-1,0,2)),0)</f>
        <v>0</v>
      </c>
      <c r="E55670">
        <v>-0.05</v>
      </c>
      <c r="G55670">
        <f ca="1">_xlfn.IFNA(FORECAST(E55670,OFFSET('HvF table'!E$3:E$319,MATCH(E55670,'HvF table'!D$3:D$319,1)-1,0,2),OFFSET('HvF table'!D$3:D$319,MATCH(E55670,'HvF table'!D$3:D$319,1)-1,0,2)),0)</f>
        <v>0</v>
      </c>
      <c r="H55670" t="str">
        <f t="shared" ca="1" si="2624"/>
        <v>G</v>
      </c>
      <c r="I55670">
        <f t="shared" ca="1" si="2622"/>
        <v>0</v>
      </c>
      <c r="J55670" t="s">
        <v>75</v>
      </c>
    </row>
    <row r="55671" spans="1:10" x14ac:dyDescent="0.25">
      <c r="A55671" s="65">
        <v>44083</v>
      </c>
      <c r="B55671" s="66">
        <v>0.32291666666666669</v>
      </c>
      <c r="C55671" s="64">
        <f t="shared" si="2623"/>
        <v>44083.322916666664</v>
      </c>
      <c r="D55671">
        <f ca="1">_xlfn.IFNA(FORECAST(E55671,OFFSET('HvF table'!B$3:B$318,MATCH(E55671,'HvF table'!A$3:A$318,1)-1,0,2),OFFSET('HvF table'!A$3:A$318,MATCH(E55671,'HvF table'!A$3:A$318,1)-1,0,2)),0)</f>
        <v>0</v>
      </c>
      <c r="E55671">
        <v>-0.05</v>
      </c>
      <c r="G55671">
        <f ca="1">_xlfn.IFNA(FORECAST(E55671,OFFSET('HvF table'!E$3:E$319,MATCH(E55671,'HvF table'!D$3:D$319,1)-1,0,2),OFFSET('HvF table'!D$3:D$319,MATCH(E55671,'HvF table'!D$3:D$319,1)-1,0,2)),0)</f>
        <v>0</v>
      </c>
      <c r="H55671" t="str">
        <f t="shared" ca="1" si="2624"/>
        <v>G</v>
      </c>
      <c r="I55671">
        <f t="shared" ca="1" si="2622"/>
        <v>0</v>
      </c>
      <c r="J55671" t="s">
        <v>75</v>
      </c>
    </row>
    <row r="55672" spans="1:10" x14ac:dyDescent="0.25">
      <c r="A55672" s="65">
        <v>44083</v>
      </c>
      <c r="B55672" s="66">
        <v>0.3263888888888889</v>
      </c>
      <c r="C55672" s="64">
        <f t="shared" si="2623"/>
        <v>44083.326388888891</v>
      </c>
      <c r="D55672">
        <f ca="1">_xlfn.IFNA(FORECAST(E55672,OFFSET('HvF table'!B$3:B$318,MATCH(E55672,'HvF table'!A$3:A$318,1)-1,0,2),OFFSET('HvF table'!A$3:A$318,MATCH(E55672,'HvF table'!A$3:A$318,1)-1,0,2)),0)</f>
        <v>0</v>
      </c>
      <c r="E55672">
        <v>-0.06</v>
      </c>
      <c r="G55672">
        <f ca="1">_xlfn.IFNA(FORECAST(E55672,OFFSET('HvF table'!E$3:E$319,MATCH(E55672,'HvF table'!D$3:D$319,1)-1,0,2),OFFSET('HvF table'!D$3:D$319,MATCH(E55672,'HvF table'!D$3:D$319,1)-1,0,2)),0)</f>
        <v>0</v>
      </c>
      <c r="H55672" t="str">
        <f t="shared" ca="1" si="2624"/>
        <v>G</v>
      </c>
      <c r="I55672">
        <f t="shared" ca="1" si="2622"/>
        <v>0</v>
      </c>
      <c r="J55672" t="s">
        <v>75</v>
      </c>
    </row>
    <row r="55673" spans="1:10" x14ac:dyDescent="0.25">
      <c r="A55673" s="65">
        <v>44083</v>
      </c>
      <c r="B55673" s="66">
        <v>0.3298611111111111</v>
      </c>
      <c r="C55673" s="64">
        <f t="shared" si="2623"/>
        <v>44083.329861111109</v>
      </c>
      <c r="D55673">
        <f ca="1">_xlfn.IFNA(FORECAST(E55673,OFFSET('HvF table'!B$3:B$318,MATCH(E55673,'HvF table'!A$3:A$318,1)-1,0,2),OFFSET('HvF table'!A$3:A$318,MATCH(E55673,'HvF table'!A$3:A$318,1)-1,0,2)),0)</f>
        <v>0</v>
      </c>
      <c r="E55673">
        <v>-0.06</v>
      </c>
      <c r="G55673">
        <f ca="1">_xlfn.IFNA(FORECAST(E55673,OFFSET('HvF table'!E$3:E$319,MATCH(E55673,'HvF table'!D$3:D$319,1)-1,0,2),OFFSET('HvF table'!D$3:D$319,MATCH(E55673,'HvF table'!D$3:D$319,1)-1,0,2)),0)</f>
        <v>0</v>
      </c>
      <c r="H55673" t="str">
        <f t="shared" ca="1" si="2624"/>
        <v>G</v>
      </c>
      <c r="I55673">
        <f t="shared" ca="1" si="2622"/>
        <v>0</v>
      </c>
      <c r="J55673" t="s">
        <v>75</v>
      </c>
    </row>
    <row r="55674" spans="1:10" x14ac:dyDescent="0.25">
      <c r="A55674" s="65">
        <v>44083</v>
      </c>
      <c r="B55674" s="66">
        <v>0.33333333333333331</v>
      </c>
      <c r="C55674" s="64">
        <f t="shared" si="2623"/>
        <v>44083.333333333336</v>
      </c>
      <c r="D55674">
        <f ca="1">_xlfn.IFNA(FORECAST(E55674,OFFSET('HvF table'!B$3:B$318,MATCH(E55674,'HvF table'!A$3:A$318,1)-1,0,2),OFFSET('HvF table'!A$3:A$318,MATCH(E55674,'HvF table'!A$3:A$318,1)-1,0,2)),0)</f>
        <v>0</v>
      </c>
      <c r="E55674">
        <v>-0.06</v>
      </c>
      <c r="G55674">
        <f ca="1">_xlfn.IFNA(FORECAST(E55674,OFFSET('HvF table'!E$3:E$319,MATCH(E55674,'HvF table'!D$3:D$319,1)-1,0,2),OFFSET('HvF table'!D$3:D$319,MATCH(E55674,'HvF table'!D$3:D$319,1)-1,0,2)),0)</f>
        <v>0</v>
      </c>
      <c r="H55674" t="str">
        <f t="shared" ca="1" si="2624"/>
        <v>G</v>
      </c>
      <c r="I55674">
        <f t="shared" ca="1" si="2622"/>
        <v>0</v>
      </c>
      <c r="J55674" t="s">
        <v>75</v>
      </c>
    </row>
    <row r="55675" spans="1:10" x14ac:dyDescent="0.25">
      <c r="A55675" s="65">
        <v>44083</v>
      </c>
      <c r="B55675" s="66">
        <v>0.33680555555555558</v>
      </c>
      <c r="C55675" s="64">
        <f t="shared" si="2623"/>
        <v>44083.336805555555</v>
      </c>
      <c r="D55675">
        <f ca="1">_xlfn.IFNA(FORECAST(E55675,OFFSET('HvF table'!B$3:B$318,MATCH(E55675,'HvF table'!A$3:A$318,1)-1,0,2),OFFSET('HvF table'!A$3:A$318,MATCH(E55675,'HvF table'!A$3:A$318,1)-1,0,2)),0)</f>
        <v>0</v>
      </c>
      <c r="E55675">
        <v>-0.06</v>
      </c>
      <c r="G55675">
        <f ca="1">_xlfn.IFNA(FORECAST(E55675,OFFSET('HvF table'!E$3:E$319,MATCH(E55675,'HvF table'!D$3:D$319,1)-1,0,2),OFFSET('HvF table'!D$3:D$319,MATCH(E55675,'HvF table'!D$3:D$319,1)-1,0,2)),0)</f>
        <v>0</v>
      </c>
      <c r="H55675" t="str">
        <f t="shared" ca="1" si="2624"/>
        <v>G</v>
      </c>
      <c r="I55675">
        <f t="shared" ca="1" si="2622"/>
        <v>0</v>
      </c>
      <c r="J55675" t="s">
        <v>75</v>
      </c>
    </row>
    <row r="55676" spans="1:10" x14ac:dyDescent="0.25">
      <c r="A55676" s="65">
        <v>44083</v>
      </c>
      <c r="B55676" s="66">
        <v>0.34027777777777773</v>
      </c>
      <c r="C55676" s="64">
        <f t="shared" si="2623"/>
        <v>44083.340277777781</v>
      </c>
      <c r="D55676">
        <f ca="1">_xlfn.IFNA(FORECAST(E55676,OFFSET('HvF table'!B$3:B$318,MATCH(E55676,'HvF table'!A$3:A$318,1)-1,0,2),OFFSET('HvF table'!A$3:A$318,MATCH(E55676,'HvF table'!A$3:A$318,1)-1,0,2)),0)</f>
        <v>0</v>
      </c>
      <c r="E55676">
        <v>-0.06</v>
      </c>
      <c r="G55676">
        <f ca="1">_xlfn.IFNA(FORECAST(E55676,OFFSET('HvF table'!E$3:E$319,MATCH(E55676,'HvF table'!D$3:D$319,1)-1,0,2),OFFSET('HvF table'!D$3:D$319,MATCH(E55676,'HvF table'!D$3:D$319,1)-1,0,2)),0)</f>
        <v>0</v>
      </c>
      <c r="H55676" t="str">
        <f t="shared" ca="1" si="2624"/>
        <v>G</v>
      </c>
      <c r="I55676">
        <f t="shared" ca="1" si="2622"/>
        <v>0</v>
      </c>
      <c r="J55676" t="s">
        <v>75</v>
      </c>
    </row>
    <row r="55677" spans="1:10" x14ac:dyDescent="0.25">
      <c r="A55677" s="65">
        <v>44083</v>
      </c>
      <c r="B55677" s="66">
        <v>0.34375</v>
      </c>
      <c r="C55677" s="64">
        <f t="shared" si="2623"/>
        <v>44083.34375</v>
      </c>
      <c r="D55677">
        <f ca="1">_xlfn.IFNA(FORECAST(E55677,OFFSET('HvF table'!B$3:B$318,MATCH(E55677,'HvF table'!A$3:A$318,1)-1,0,2),OFFSET('HvF table'!A$3:A$318,MATCH(E55677,'HvF table'!A$3:A$318,1)-1,0,2)),0)</f>
        <v>0</v>
      </c>
      <c r="E55677">
        <v>-0.06</v>
      </c>
      <c r="G55677">
        <f ca="1">_xlfn.IFNA(FORECAST(E55677,OFFSET('HvF table'!E$3:E$319,MATCH(E55677,'HvF table'!D$3:D$319,1)-1,0,2),OFFSET('HvF table'!D$3:D$319,MATCH(E55677,'HvF table'!D$3:D$319,1)-1,0,2)),0)</f>
        <v>0</v>
      </c>
      <c r="H55677" t="str">
        <f t="shared" ca="1" si="2624"/>
        <v>G</v>
      </c>
      <c r="I55677">
        <f t="shared" ca="1" si="2622"/>
        <v>0</v>
      </c>
      <c r="J55677" t="s">
        <v>75</v>
      </c>
    </row>
    <row r="55678" spans="1:10" x14ac:dyDescent="0.25">
      <c r="A55678" s="65">
        <v>44083</v>
      </c>
      <c r="B55678" s="66">
        <v>0.34722222222222227</v>
      </c>
      <c r="C55678" s="64">
        <f t="shared" si="2623"/>
        <v>44083.347222222219</v>
      </c>
      <c r="D55678">
        <f ca="1">_xlfn.IFNA(FORECAST(E55678,OFFSET('HvF table'!B$3:B$318,MATCH(E55678,'HvF table'!A$3:A$318,1)-1,0,2),OFFSET('HvF table'!A$3:A$318,MATCH(E55678,'HvF table'!A$3:A$318,1)-1,0,2)),0)</f>
        <v>0</v>
      </c>
      <c r="E55678">
        <v>-7.0000000000000007E-2</v>
      </c>
      <c r="G55678">
        <f ca="1">_xlfn.IFNA(FORECAST(E55678,OFFSET('HvF table'!E$3:E$319,MATCH(E55678,'HvF table'!D$3:D$319,1)-1,0,2),OFFSET('HvF table'!D$3:D$319,MATCH(E55678,'HvF table'!D$3:D$319,1)-1,0,2)),0)</f>
        <v>0</v>
      </c>
      <c r="H55678" t="str">
        <f t="shared" ca="1" si="2624"/>
        <v>G</v>
      </c>
      <c r="I55678">
        <f t="shared" ca="1" si="2622"/>
        <v>0</v>
      </c>
      <c r="J55678" t="s">
        <v>75</v>
      </c>
    </row>
    <row r="55679" spans="1:10" x14ac:dyDescent="0.25">
      <c r="A55679" s="65">
        <v>44083</v>
      </c>
      <c r="B55679" s="66">
        <v>0.35069444444444442</v>
      </c>
      <c r="C55679" s="64">
        <f t="shared" si="2623"/>
        <v>44083.350694444445</v>
      </c>
      <c r="D55679">
        <f ca="1">_xlfn.IFNA(FORECAST(E55679,OFFSET('HvF table'!B$3:B$318,MATCH(E55679,'HvF table'!A$3:A$318,1)-1,0,2),OFFSET('HvF table'!A$3:A$318,MATCH(E55679,'HvF table'!A$3:A$318,1)-1,0,2)),0)</f>
        <v>0</v>
      </c>
      <c r="E55679">
        <v>-7.0000000000000007E-2</v>
      </c>
      <c r="G55679">
        <f ca="1">_xlfn.IFNA(FORECAST(E55679,OFFSET('HvF table'!E$3:E$319,MATCH(E55679,'HvF table'!D$3:D$319,1)-1,0,2),OFFSET('HvF table'!D$3:D$319,MATCH(E55679,'HvF table'!D$3:D$319,1)-1,0,2)),0)</f>
        <v>0</v>
      </c>
      <c r="H55679" t="str">
        <f t="shared" ca="1" si="2624"/>
        <v>G</v>
      </c>
      <c r="I55679">
        <f t="shared" ca="1" si="2622"/>
        <v>0</v>
      </c>
      <c r="J55679" t="s">
        <v>75</v>
      </c>
    </row>
    <row r="55680" spans="1:10" x14ac:dyDescent="0.25">
      <c r="A55680" s="65">
        <v>44083</v>
      </c>
      <c r="B55680" s="66">
        <v>0.35416666666666669</v>
      </c>
      <c r="C55680" s="64">
        <f t="shared" si="2623"/>
        <v>44083.354166666664</v>
      </c>
      <c r="D55680">
        <f ca="1">_xlfn.IFNA(FORECAST(E55680,OFFSET('HvF table'!B$3:B$318,MATCH(E55680,'HvF table'!A$3:A$318,1)-1,0,2),OFFSET('HvF table'!A$3:A$318,MATCH(E55680,'HvF table'!A$3:A$318,1)-1,0,2)),0)</f>
        <v>0</v>
      </c>
      <c r="E55680">
        <v>-0.06</v>
      </c>
      <c r="G55680">
        <f ca="1">_xlfn.IFNA(FORECAST(E55680,OFFSET('HvF table'!E$3:E$319,MATCH(E55680,'HvF table'!D$3:D$319,1)-1,0,2),OFFSET('HvF table'!D$3:D$319,MATCH(E55680,'HvF table'!D$3:D$319,1)-1,0,2)),0)</f>
        <v>0</v>
      </c>
      <c r="H55680" t="str">
        <f t="shared" ca="1" si="2624"/>
        <v>G</v>
      </c>
      <c r="I55680">
        <f t="shared" ca="1" si="2622"/>
        <v>0</v>
      </c>
      <c r="J55680" t="s">
        <v>75</v>
      </c>
    </row>
    <row r="55681" spans="1:10" x14ac:dyDescent="0.25">
      <c r="A55681" s="65">
        <v>44083</v>
      </c>
      <c r="B55681" s="66">
        <v>0.3576388888888889</v>
      </c>
      <c r="C55681" s="64">
        <f t="shared" si="2623"/>
        <v>44083.357638888891</v>
      </c>
      <c r="D55681">
        <f ca="1">_xlfn.IFNA(FORECAST(E55681,OFFSET('HvF table'!B$3:B$318,MATCH(E55681,'HvF table'!A$3:A$318,1)-1,0,2),OFFSET('HvF table'!A$3:A$318,MATCH(E55681,'HvF table'!A$3:A$318,1)-1,0,2)),0)</f>
        <v>0</v>
      </c>
      <c r="E55681">
        <v>-0.06</v>
      </c>
      <c r="G55681">
        <f ca="1">_xlfn.IFNA(FORECAST(E55681,OFFSET('HvF table'!E$3:E$319,MATCH(E55681,'HvF table'!D$3:D$319,1)-1,0,2),OFFSET('HvF table'!D$3:D$319,MATCH(E55681,'HvF table'!D$3:D$319,1)-1,0,2)),0)</f>
        <v>0</v>
      </c>
      <c r="H55681" t="str">
        <f t="shared" ca="1" si="2624"/>
        <v>G</v>
      </c>
      <c r="I55681">
        <f t="shared" ca="1" si="2622"/>
        <v>0</v>
      </c>
      <c r="J55681" t="s">
        <v>75</v>
      </c>
    </row>
    <row r="55682" spans="1:10" x14ac:dyDescent="0.25">
      <c r="A55682" s="65">
        <v>44083</v>
      </c>
      <c r="B55682" s="66">
        <v>0.3611111111111111</v>
      </c>
      <c r="C55682" s="64">
        <f t="shared" si="2623"/>
        <v>44083.361111111109</v>
      </c>
      <c r="D55682">
        <f ca="1">_xlfn.IFNA(FORECAST(E55682,OFFSET('HvF table'!B$3:B$318,MATCH(E55682,'HvF table'!A$3:A$318,1)-1,0,2),OFFSET('HvF table'!A$3:A$318,MATCH(E55682,'HvF table'!A$3:A$318,1)-1,0,2)),0)</f>
        <v>0</v>
      </c>
      <c r="E55682">
        <v>-0.05</v>
      </c>
      <c r="G55682">
        <f ca="1">_xlfn.IFNA(FORECAST(E55682,OFFSET('HvF table'!E$3:E$319,MATCH(E55682,'HvF table'!D$3:D$319,1)-1,0,2),OFFSET('HvF table'!D$3:D$319,MATCH(E55682,'HvF table'!D$3:D$319,1)-1,0,2)),0)</f>
        <v>0</v>
      </c>
      <c r="H55682" t="str">
        <f t="shared" ca="1" si="2624"/>
        <v>G</v>
      </c>
      <c r="I55682">
        <f t="shared" ref="I55682:I55745" ca="1" si="2625">IF(H55682="G",G55682,IF(H55682="B",0))</f>
        <v>0</v>
      </c>
      <c r="J55682" t="s">
        <v>75</v>
      </c>
    </row>
    <row r="55683" spans="1:10" x14ac:dyDescent="0.25">
      <c r="A55683" s="65">
        <v>44083</v>
      </c>
      <c r="B55683" s="66">
        <v>0.36458333333333331</v>
      </c>
      <c r="C55683" s="64">
        <f t="shared" si="2623"/>
        <v>44083.364583333336</v>
      </c>
      <c r="D55683">
        <f ca="1">_xlfn.IFNA(FORECAST(E55683,OFFSET('HvF table'!B$3:B$318,MATCH(E55683,'HvF table'!A$3:A$318,1)-1,0,2),OFFSET('HvF table'!A$3:A$318,MATCH(E55683,'HvF table'!A$3:A$318,1)-1,0,2)),0)</f>
        <v>0</v>
      </c>
      <c r="E55683">
        <v>-0.06</v>
      </c>
      <c r="G55683">
        <f ca="1">_xlfn.IFNA(FORECAST(E55683,OFFSET('HvF table'!E$3:E$319,MATCH(E55683,'HvF table'!D$3:D$319,1)-1,0,2),OFFSET('HvF table'!D$3:D$319,MATCH(E55683,'HvF table'!D$3:D$319,1)-1,0,2)),0)</f>
        <v>0</v>
      </c>
      <c r="H55683" t="str">
        <f t="shared" ca="1" si="2624"/>
        <v>G</v>
      </c>
      <c r="I55683">
        <f t="shared" ca="1" si="2625"/>
        <v>0</v>
      </c>
      <c r="J55683" t="s">
        <v>75</v>
      </c>
    </row>
    <row r="55684" spans="1:10" x14ac:dyDescent="0.25">
      <c r="A55684" s="65">
        <v>44083</v>
      </c>
      <c r="B55684" s="66">
        <v>0.36805555555555558</v>
      </c>
      <c r="C55684" s="64">
        <f t="shared" si="2623"/>
        <v>44083.368055555555</v>
      </c>
      <c r="D55684">
        <f ca="1">_xlfn.IFNA(FORECAST(E55684,OFFSET('HvF table'!B$3:B$318,MATCH(E55684,'HvF table'!A$3:A$318,1)-1,0,2),OFFSET('HvF table'!A$3:A$318,MATCH(E55684,'HvF table'!A$3:A$318,1)-1,0,2)),0)</f>
        <v>0</v>
      </c>
      <c r="E55684">
        <v>-0.06</v>
      </c>
      <c r="G55684">
        <f ca="1">_xlfn.IFNA(FORECAST(E55684,OFFSET('HvF table'!E$3:E$319,MATCH(E55684,'HvF table'!D$3:D$319,1)-1,0,2),OFFSET('HvF table'!D$3:D$319,MATCH(E55684,'HvF table'!D$3:D$319,1)-1,0,2)),0)</f>
        <v>0</v>
      </c>
      <c r="H55684" t="str">
        <f t="shared" ca="1" si="2624"/>
        <v>G</v>
      </c>
      <c r="I55684">
        <f t="shared" ca="1" si="2625"/>
        <v>0</v>
      </c>
      <c r="J55684" t="s">
        <v>75</v>
      </c>
    </row>
    <row r="55685" spans="1:10" x14ac:dyDescent="0.25">
      <c r="A55685" s="65">
        <v>44083</v>
      </c>
      <c r="B55685" s="66">
        <v>0.37152777777777773</v>
      </c>
      <c r="C55685" s="64">
        <f t="shared" si="2623"/>
        <v>44083.371527777781</v>
      </c>
      <c r="D55685">
        <f ca="1">_xlfn.IFNA(FORECAST(E55685,OFFSET('HvF table'!B$3:B$318,MATCH(E55685,'HvF table'!A$3:A$318,1)-1,0,2),OFFSET('HvF table'!A$3:A$318,MATCH(E55685,'HvF table'!A$3:A$318,1)-1,0,2)),0)</f>
        <v>0</v>
      </c>
      <c r="E55685">
        <v>-0.06</v>
      </c>
      <c r="G55685">
        <f ca="1">_xlfn.IFNA(FORECAST(E55685,OFFSET('HvF table'!E$3:E$319,MATCH(E55685,'HvF table'!D$3:D$319,1)-1,0,2),OFFSET('HvF table'!D$3:D$319,MATCH(E55685,'HvF table'!D$3:D$319,1)-1,0,2)),0)</f>
        <v>0</v>
      </c>
      <c r="H55685" t="str">
        <f t="shared" ca="1" si="2624"/>
        <v>G</v>
      </c>
      <c r="I55685">
        <f t="shared" ca="1" si="2625"/>
        <v>0</v>
      </c>
      <c r="J55685" t="s">
        <v>75</v>
      </c>
    </row>
    <row r="55686" spans="1:10" x14ac:dyDescent="0.25">
      <c r="A55686" s="65">
        <v>44083</v>
      </c>
      <c r="B55686" s="66">
        <v>0.375</v>
      </c>
      <c r="C55686" s="64">
        <f t="shared" si="2623"/>
        <v>44083.375</v>
      </c>
      <c r="D55686">
        <f ca="1">_xlfn.IFNA(FORECAST(E55686,OFFSET('HvF table'!B$3:B$318,MATCH(E55686,'HvF table'!A$3:A$318,1)-1,0,2),OFFSET('HvF table'!A$3:A$318,MATCH(E55686,'HvF table'!A$3:A$318,1)-1,0,2)),0)</f>
        <v>0</v>
      </c>
      <c r="E55686">
        <v>-0.06</v>
      </c>
      <c r="G55686">
        <f ca="1">_xlfn.IFNA(FORECAST(E55686,OFFSET('HvF table'!E$3:E$319,MATCH(E55686,'HvF table'!D$3:D$319,1)-1,0,2),OFFSET('HvF table'!D$3:D$319,MATCH(E55686,'HvF table'!D$3:D$319,1)-1,0,2)),0)</f>
        <v>0</v>
      </c>
      <c r="H55686" t="str">
        <f t="shared" ca="1" si="2624"/>
        <v>G</v>
      </c>
      <c r="I55686">
        <f t="shared" ca="1" si="2625"/>
        <v>0</v>
      </c>
      <c r="J55686" t="s">
        <v>75</v>
      </c>
    </row>
    <row r="55687" spans="1:10" x14ac:dyDescent="0.25">
      <c r="A55687" s="65">
        <v>44083</v>
      </c>
      <c r="B55687" s="66">
        <v>0.37847222222222227</v>
      </c>
      <c r="C55687" s="64">
        <f t="shared" si="2623"/>
        <v>44083.378472222219</v>
      </c>
      <c r="D55687">
        <f ca="1">_xlfn.IFNA(FORECAST(E55687,OFFSET('HvF table'!B$3:B$318,MATCH(E55687,'HvF table'!A$3:A$318,1)-1,0,2),OFFSET('HvF table'!A$3:A$318,MATCH(E55687,'HvF table'!A$3:A$318,1)-1,0,2)),0)</f>
        <v>0</v>
      </c>
      <c r="E55687">
        <v>-0.06</v>
      </c>
      <c r="G55687">
        <f ca="1">_xlfn.IFNA(FORECAST(E55687,OFFSET('HvF table'!E$3:E$319,MATCH(E55687,'HvF table'!D$3:D$319,1)-1,0,2),OFFSET('HvF table'!D$3:D$319,MATCH(E55687,'HvF table'!D$3:D$319,1)-1,0,2)),0)</f>
        <v>0</v>
      </c>
      <c r="H55687" t="str">
        <f t="shared" ca="1" si="2624"/>
        <v>G</v>
      </c>
      <c r="I55687">
        <f t="shared" ca="1" si="2625"/>
        <v>0</v>
      </c>
      <c r="J55687" t="s">
        <v>75</v>
      </c>
    </row>
    <row r="55688" spans="1:10" x14ac:dyDescent="0.25">
      <c r="A55688" s="65">
        <v>44083</v>
      </c>
      <c r="B55688" s="66">
        <v>0.38194444444444442</v>
      </c>
      <c r="C55688" s="64">
        <f t="shared" si="2623"/>
        <v>44083.381944444445</v>
      </c>
      <c r="D55688">
        <f ca="1">_xlfn.IFNA(FORECAST(E55688,OFFSET('HvF table'!B$3:B$318,MATCH(E55688,'HvF table'!A$3:A$318,1)-1,0,2),OFFSET('HvF table'!A$3:A$318,MATCH(E55688,'HvF table'!A$3:A$318,1)-1,0,2)),0)</f>
        <v>0</v>
      </c>
      <c r="E55688">
        <v>-0.06</v>
      </c>
      <c r="G55688">
        <f ca="1">_xlfn.IFNA(FORECAST(E55688,OFFSET('HvF table'!E$3:E$319,MATCH(E55688,'HvF table'!D$3:D$319,1)-1,0,2),OFFSET('HvF table'!D$3:D$319,MATCH(E55688,'HvF table'!D$3:D$319,1)-1,0,2)),0)</f>
        <v>0</v>
      </c>
      <c r="H55688" t="str">
        <f t="shared" ca="1" si="2624"/>
        <v>G</v>
      </c>
      <c r="I55688">
        <f t="shared" ca="1" si="2625"/>
        <v>0</v>
      </c>
      <c r="J55688" t="s">
        <v>75</v>
      </c>
    </row>
    <row r="55689" spans="1:10" x14ac:dyDescent="0.25">
      <c r="A55689" s="65">
        <v>44083</v>
      </c>
      <c r="B55689" s="66">
        <v>0.38541666666666669</v>
      </c>
      <c r="C55689" s="64">
        <f t="shared" si="2623"/>
        <v>44083.385416666664</v>
      </c>
      <c r="D55689">
        <f ca="1">_xlfn.IFNA(FORECAST(E55689,OFFSET('HvF table'!B$3:B$318,MATCH(E55689,'HvF table'!A$3:A$318,1)-1,0,2),OFFSET('HvF table'!A$3:A$318,MATCH(E55689,'HvF table'!A$3:A$318,1)-1,0,2)),0)</f>
        <v>0</v>
      </c>
      <c r="E55689">
        <v>-0.05</v>
      </c>
      <c r="G55689">
        <f ca="1">_xlfn.IFNA(FORECAST(E55689,OFFSET('HvF table'!E$3:E$319,MATCH(E55689,'HvF table'!D$3:D$319,1)-1,0,2),OFFSET('HvF table'!D$3:D$319,MATCH(E55689,'HvF table'!D$3:D$319,1)-1,0,2)),0)</f>
        <v>0</v>
      </c>
      <c r="H55689" t="str">
        <f t="shared" ca="1" si="2624"/>
        <v>G</v>
      </c>
      <c r="I55689">
        <f t="shared" ca="1" si="2625"/>
        <v>0</v>
      </c>
      <c r="J55689" t="s">
        <v>75</v>
      </c>
    </row>
    <row r="55690" spans="1:10" x14ac:dyDescent="0.25">
      <c r="A55690" s="65">
        <v>44083</v>
      </c>
      <c r="B55690" s="66">
        <v>0.3888888888888889</v>
      </c>
      <c r="C55690" s="64">
        <f t="shared" si="2623"/>
        <v>44083.388888888891</v>
      </c>
      <c r="D55690">
        <f ca="1">_xlfn.IFNA(FORECAST(E55690,OFFSET('HvF table'!B$3:B$318,MATCH(E55690,'HvF table'!A$3:A$318,1)-1,0,2),OFFSET('HvF table'!A$3:A$318,MATCH(E55690,'HvF table'!A$3:A$318,1)-1,0,2)),0)</f>
        <v>0</v>
      </c>
      <c r="E55690">
        <v>-0.06</v>
      </c>
      <c r="G55690">
        <f ca="1">_xlfn.IFNA(FORECAST(E55690,OFFSET('HvF table'!E$3:E$319,MATCH(E55690,'HvF table'!D$3:D$319,1)-1,0,2),OFFSET('HvF table'!D$3:D$319,MATCH(E55690,'HvF table'!D$3:D$319,1)-1,0,2)),0)</f>
        <v>0</v>
      </c>
      <c r="H55690" t="str">
        <f t="shared" ca="1" si="2624"/>
        <v>G</v>
      </c>
      <c r="I55690">
        <f t="shared" ca="1" si="2625"/>
        <v>0</v>
      </c>
      <c r="J55690" t="s">
        <v>75</v>
      </c>
    </row>
    <row r="55691" spans="1:10" x14ac:dyDescent="0.25">
      <c r="A55691" s="65">
        <v>44083</v>
      </c>
      <c r="B55691" s="66">
        <v>0.3923611111111111</v>
      </c>
      <c r="C55691" s="64">
        <f t="shared" si="2623"/>
        <v>44083.392361111109</v>
      </c>
      <c r="D55691">
        <f ca="1">_xlfn.IFNA(FORECAST(E55691,OFFSET('HvF table'!B$3:B$318,MATCH(E55691,'HvF table'!A$3:A$318,1)-1,0,2),OFFSET('HvF table'!A$3:A$318,MATCH(E55691,'HvF table'!A$3:A$318,1)-1,0,2)),0)</f>
        <v>0</v>
      </c>
      <c r="E55691">
        <v>-0.05</v>
      </c>
      <c r="G55691">
        <f ca="1">_xlfn.IFNA(FORECAST(E55691,OFFSET('HvF table'!E$3:E$319,MATCH(E55691,'HvF table'!D$3:D$319,1)-1,0,2),OFFSET('HvF table'!D$3:D$319,MATCH(E55691,'HvF table'!D$3:D$319,1)-1,0,2)),0)</f>
        <v>0</v>
      </c>
      <c r="H55691" t="str">
        <f t="shared" ca="1" si="2624"/>
        <v>G</v>
      </c>
      <c r="I55691">
        <f t="shared" ca="1" si="2625"/>
        <v>0</v>
      </c>
      <c r="J55691" t="s">
        <v>75</v>
      </c>
    </row>
    <row r="55692" spans="1:10" x14ac:dyDescent="0.25">
      <c r="A55692" s="65">
        <v>44083</v>
      </c>
      <c r="B55692" s="66">
        <v>0.39583333333333331</v>
      </c>
      <c r="C55692" s="64">
        <f t="shared" si="2623"/>
        <v>44083.395833333336</v>
      </c>
      <c r="D55692">
        <f ca="1">_xlfn.IFNA(FORECAST(E55692,OFFSET('HvF table'!B$3:B$318,MATCH(E55692,'HvF table'!A$3:A$318,1)-1,0,2),OFFSET('HvF table'!A$3:A$318,MATCH(E55692,'HvF table'!A$3:A$318,1)-1,0,2)),0)</f>
        <v>0</v>
      </c>
      <c r="E55692">
        <v>-0.08</v>
      </c>
      <c r="G55692">
        <f ca="1">_xlfn.IFNA(FORECAST(E55692,OFFSET('HvF table'!E$3:E$319,MATCH(E55692,'HvF table'!D$3:D$319,1)-1,0,2),OFFSET('HvF table'!D$3:D$319,MATCH(E55692,'HvF table'!D$3:D$319,1)-1,0,2)),0)</f>
        <v>0</v>
      </c>
      <c r="H55692" t="str">
        <f t="shared" ca="1" si="2624"/>
        <v>G</v>
      </c>
      <c r="I55692">
        <f t="shared" ca="1" si="2625"/>
        <v>0</v>
      </c>
      <c r="J55692" t="s">
        <v>75</v>
      </c>
    </row>
    <row r="55693" spans="1:10" x14ac:dyDescent="0.25">
      <c r="A55693" s="65">
        <v>44083</v>
      </c>
      <c r="B55693" s="66">
        <v>0.39930555555555558</v>
      </c>
      <c r="C55693" s="64">
        <f t="shared" si="2623"/>
        <v>44083.399305555555</v>
      </c>
      <c r="D55693">
        <f ca="1">_xlfn.IFNA(FORECAST(E55693,OFFSET('HvF table'!B$3:B$318,MATCH(E55693,'HvF table'!A$3:A$318,1)-1,0,2),OFFSET('HvF table'!A$3:A$318,MATCH(E55693,'HvF table'!A$3:A$318,1)-1,0,2)),0)</f>
        <v>0</v>
      </c>
      <c r="E55693">
        <v>-7.0000000000000007E-2</v>
      </c>
      <c r="G55693">
        <f ca="1">_xlfn.IFNA(FORECAST(E55693,OFFSET('HvF table'!E$3:E$319,MATCH(E55693,'HvF table'!D$3:D$319,1)-1,0,2),OFFSET('HvF table'!D$3:D$319,MATCH(E55693,'HvF table'!D$3:D$319,1)-1,0,2)),0)</f>
        <v>0</v>
      </c>
      <c r="H55693" t="str">
        <f t="shared" ca="1" si="2624"/>
        <v>G</v>
      </c>
      <c r="I55693">
        <f t="shared" ca="1" si="2625"/>
        <v>0</v>
      </c>
      <c r="J55693" t="s">
        <v>75</v>
      </c>
    </row>
    <row r="55694" spans="1:10" x14ac:dyDescent="0.25">
      <c r="A55694" s="65">
        <v>44083</v>
      </c>
      <c r="B55694" s="66">
        <v>0.40277777777777773</v>
      </c>
      <c r="C55694" s="64">
        <f t="shared" si="2623"/>
        <v>44083.402777777781</v>
      </c>
      <c r="D55694">
        <f ca="1">_xlfn.IFNA(FORECAST(E55694,OFFSET('HvF table'!B$3:B$318,MATCH(E55694,'HvF table'!A$3:A$318,1)-1,0,2),OFFSET('HvF table'!A$3:A$318,MATCH(E55694,'HvF table'!A$3:A$318,1)-1,0,2)),0)</f>
        <v>0</v>
      </c>
      <c r="E55694">
        <v>-0.05</v>
      </c>
      <c r="G55694">
        <f ca="1">_xlfn.IFNA(FORECAST(E55694,OFFSET('HvF table'!E$3:E$319,MATCH(E55694,'HvF table'!D$3:D$319,1)-1,0,2),OFFSET('HvF table'!D$3:D$319,MATCH(E55694,'HvF table'!D$3:D$319,1)-1,0,2)),0)</f>
        <v>0</v>
      </c>
      <c r="H55694" t="str">
        <f t="shared" ca="1" si="2624"/>
        <v>G</v>
      </c>
      <c r="I55694">
        <f t="shared" ca="1" si="2625"/>
        <v>0</v>
      </c>
      <c r="J55694" t="s">
        <v>75</v>
      </c>
    </row>
    <row r="55695" spans="1:10" x14ac:dyDescent="0.25">
      <c r="A55695" s="65">
        <v>44083</v>
      </c>
      <c r="B55695" s="66">
        <v>0.40625</v>
      </c>
      <c r="C55695" s="64">
        <f t="shared" si="2623"/>
        <v>44083.40625</v>
      </c>
      <c r="D55695">
        <f ca="1">_xlfn.IFNA(FORECAST(E55695,OFFSET('HvF table'!B$3:B$318,MATCH(E55695,'HvF table'!A$3:A$318,1)-1,0,2),OFFSET('HvF table'!A$3:A$318,MATCH(E55695,'HvF table'!A$3:A$318,1)-1,0,2)),0)</f>
        <v>0</v>
      </c>
      <c r="E55695">
        <v>-0.05</v>
      </c>
      <c r="G55695">
        <f ca="1">_xlfn.IFNA(FORECAST(E55695,OFFSET('HvF table'!E$3:E$319,MATCH(E55695,'HvF table'!D$3:D$319,1)-1,0,2),OFFSET('HvF table'!D$3:D$319,MATCH(E55695,'HvF table'!D$3:D$319,1)-1,0,2)),0)</f>
        <v>0</v>
      </c>
      <c r="H55695" t="str">
        <f t="shared" ca="1" si="2624"/>
        <v>G</v>
      </c>
      <c r="I55695">
        <f t="shared" ca="1" si="2625"/>
        <v>0</v>
      </c>
      <c r="J55695" t="s">
        <v>75</v>
      </c>
    </row>
    <row r="55696" spans="1:10" x14ac:dyDescent="0.25">
      <c r="A55696" s="65">
        <v>44083</v>
      </c>
      <c r="B55696" s="66">
        <v>0.40972222222222227</v>
      </c>
      <c r="C55696" s="64">
        <f t="shared" si="2623"/>
        <v>44083.409722222219</v>
      </c>
      <c r="D55696">
        <f ca="1">_xlfn.IFNA(FORECAST(E55696,OFFSET('HvF table'!B$3:B$318,MATCH(E55696,'HvF table'!A$3:A$318,1)-1,0,2),OFFSET('HvF table'!A$3:A$318,MATCH(E55696,'HvF table'!A$3:A$318,1)-1,0,2)),0)</f>
        <v>0</v>
      </c>
      <c r="E55696">
        <v>-0.04</v>
      </c>
      <c r="G55696">
        <f ca="1">_xlfn.IFNA(FORECAST(E55696,OFFSET('HvF table'!E$3:E$319,MATCH(E55696,'HvF table'!D$3:D$319,1)-1,0,2),OFFSET('HvF table'!D$3:D$319,MATCH(E55696,'HvF table'!D$3:D$319,1)-1,0,2)),0)</f>
        <v>0</v>
      </c>
      <c r="H55696" t="str">
        <f t="shared" ca="1" si="2624"/>
        <v>G</v>
      </c>
      <c r="I55696">
        <f t="shared" ca="1" si="2625"/>
        <v>0</v>
      </c>
      <c r="J55696" t="s">
        <v>75</v>
      </c>
    </row>
    <row r="55697" spans="1:10" x14ac:dyDescent="0.25">
      <c r="A55697" s="65">
        <v>44083</v>
      </c>
      <c r="B55697" s="66">
        <v>0.41319444444444442</v>
      </c>
      <c r="C55697" s="64">
        <f t="shared" si="2623"/>
        <v>44083.413194444445</v>
      </c>
      <c r="D55697">
        <f ca="1">_xlfn.IFNA(FORECAST(E55697,OFFSET('HvF table'!B$3:B$318,MATCH(E55697,'HvF table'!A$3:A$318,1)-1,0,2),OFFSET('HvF table'!A$3:A$318,MATCH(E55697,'HvF table'!A$3:A$318,1)-1,0,2)),0)</f>
        <v>0</v>
      </c>
      <c r="E55697">
        <v>-0.05</v>
      </c>
      <c r="G55697">
        <f ca="1">_xlfn.IFNA(FORECAST(E55697,OFFSET('HvF table'!E$3:E$319,MATCH(E55697,'HvF table'!D$3:D$319,1)-1,0,2),OFFSET('HvF table'!D$3:D$319,MATCH(E55697,'HvF table'!D$3:D$319,1)-1,0,2)),0)</f>
        <v>0</v>
      </c>
      <c r="H55697" t="str">
        <f t="shared" ca="1" si="2624"/>
        <v>G</v>
      </c>
      <c r="I55697">
        <f t="shared" ca="1" si="2625"/>
        <v>0</v>
      </c>
      <c r="J55697" t="s">
        <v>75</v>
      </c>
    </row>
    <row r="55698" spans="1:10" x14ac:dyDescent="0.25">
      <c r="A55698" s="65">
        <v>44083</v>
      </c>
      <c r="B55698" s="66">
        <v>0.41666666666666669</v>
      </c>
      <c r="C55698" s="64">
        <f t="shared" si="2623"/>
        <v>44083.416666666664</v>
      </c>
      <c r="D55698">
        <f ca="1">_xlfn.IFNA(FORECAST(E55698,OFFSET('HvF table'!B$3:B$318,MATCH(E55698,'HvF table'!A$3:A$318,1)-1,0,2),OFFSET('HvF table'!A$3:A$318,MATCH(E55698,'HvF table'!A$3:A$318,1)-1,0,2)),0)</f>
        <v>0</v>
      </c>
      <c r="E55698">
        <v>-0.05</v>
      </c>
      <c r="G55698">
        <f ca="1">_xlfn.IFNA(FORECAST(E55698,OFFSET('HvF table'!E$3:E$319,MATCH(E55698,'HvF table'!D$3:D$319,1)-1,0,2),OFFSET('HvF table'!D$3:D$319,MATCH(E55698,'HvF table'!D$3:D$319,1)-1,0,2)),0)</f>
        <v>0</v>
      </c>
      <c r="H55698" t="str">
        <f t="shared" ca="1" si="2624"/>
        <v>G</v>
      </c>
      <c r="I55698">
        <f t="shared" ca="1" si="2625"/>
        <v>0</v>
      </c>
      <c r="J55698" t="s">
        <v>75</v>
      </c>
    </row>
    <row r="55699" spans="1:10" x14ac:dyDescent="0.25">
      <c r="A55699" s="65">
        <v>44083</v>
      </c>
      <c r="B55699" s="66">
        <v>0.4201388888888889</v>
      </c>
      <c r="C55699" s="64">
        <f t="shared" si="2623"/>
        <v>44083.420138888891</v>
      </c>
      <c r="D55699">
        <f ca="1">_xlfn.IFNA(FORECAST(E55699,OFFSET('HvF table'!B$3:B$318,MATCH(E55699,'HvF table'!A$3:A$318,1)-1,0,2),OFFSET('HvF table'!A$3:A$318,MATCH(E55699,'HvF table'!A$3:A$318,1)-1,0,2)),0)</f>
        <v>0</v>
      </c>
      <c r="E55699">
        <v>-0.06</v>
      </c>
      <c r="G55699">
        <f ca="1">_xlfn.IFNA(FORECAST(E55699,OFFSET('HvF table'!E$3:E$319,MATCH(E55699,'HvF table'!D$3:D$319,1)-1,0,2),OFFSET('HvF table'!D$3:D$319,MATCH(E55699,'HvF table'!D$3:D$319,1)-1,0,2)),0)</f>
        <v>0</v>
      </c>
      <c r="H55699" t="str">
        <f t="shared" ca="1" si="2624"/>
        <v>G</v>
      </c>
      <c r="I55699">
        <f t="shared" ca="1" si="2625"/>
        <v>0</v>
      </c>
      <c r="J55699" t="s">
        <v>75</v>
      </c>
    </row>
    <row r="55700" spans="1:10" x14ac:dyDescent="0.25">
      <c r="A55700" s="65">
        <v>44083</v>
      </c>
      <c r="B55700" s="66">
        <v>0.4236111111111111</v>
      </c>
      <c r="C55700" s="64">
        <f t="shared" si="2623"/>
        <v>44083.423611111109</v>
      </c>
      <c r="D55700">
        <f ca="1">_xlfn.IFNA(FORECAST(E55700,OFFSET('HvF table'!B$3:B$318,MATCH(E55700,'HvF table'!A$3:A$318,1)-1,0,2),OFFSET('HvF table'!A$3:A$318,MATCH(E55700,'HvF table'!A$3:A$318,1)-1,0,2)),0)</f>
        <v>0</v>
      </c>
      <c r="E55700">
        <v>-0.06</v>
      </c>
      <c r="G55700">
        <f ca="1">_xlfn.IFNA(FORECAST(E55700,OFFSET('HvF table'!E$3:E$319,MATCH(E55700,'HvF table'!D$3:D$319,1)-1,0,2),OFFSET('HvF table'!D$3:D$319,MATCH(E55700,'HvF table'!D$3:D$319,1)-1,0,2)),0)</f>
        <v>0</v>
      </c>
      <c r="H55700" t="str">
        <f t="shared" ca="1" si="2624"/>
        <v>G</v>
      </c>
      <c r="I55700">
        <f t="shared" ca="1" si="2625"/>
        <v>0</v>
      </c>
      <c r="J55700" t="s">
        <v>75</v>
      </c>
    </row>
    <row r="55701" spans="1:10" x14ac:dyDescent="0.25">
      <c r="A55701" s="65">
        <v>44083</v>
      </c>
      <c r="B55701" s="66">
        <v>0.42708333333333331</v>
      </c>
      <c r="C55701" s="64">
        <f t="shared" si="2623"/>
        <v>44083.427083333336</v>
      </c>
      <c r="D55701">
        <f ca="1">_xlfn.IFNA(FORECAST(E55701,OFFSET('HvF table'!B$3:B$318,MATCH(E55701,'HvF table'!A$3:A$318,1)-1,0,2),OFFSET('HvF table'!A$3:A$318,MATCH(E55701,'HvF table'!A$3:A$318,1)-1,0,2)),0)</f>
        <v>0</v>
      </c>
      <c r="E55701">
        <v>-0.05</v>
      </c>
      <c r="G55701">
        <f ca="1">_xlfn.IFNA(FORECAST(E55701,OFFSET('HvF table'!E$3:E$319,MATCH(E55701,'HvF table'!D$3:D$319,1)-1,0,2),OFFSET('HvF table'!D$3:D$319,MATCH(E55701,'HvF table'!D$3:D$319,1)-1,0,2)),0)</f>
        <v>0</v>
      </c>
      <c r="H55701" t="str">
        <f t="shared" ca="1" si="2624"/>
        <v>G</v>
      </c>
      <c r="I55701">
        <f t="shared" ca="1" si="2625"/>
        <v>0</v>
      </c>
      <c r="J55701" t="s">
        <v>75</v>
      </c>
    </row>
    <row r="55702" spans="1:10" x14ac:dyDescent="0.25">
      <c r="A55702" s="65">
        <v>44083</v>
      </c>
      <c r="B55702" s="66">
        <v>0.43055555555555558</v>
      </c>
      <c r="C55702" s="64">
        <f t="shared" si="2623"/>
        <v>44083.430555555555</v>
      </c>
      <c r="D55702">
        <f ca="1">_xlfn.IFNA(FORECAST(E55702,OFFSET('HvF table'!B$3:B$318,MATCH(E55702,'HvF table'!A$3:A$318,1)-1,0,2),OFFSET('HvF table'!A$3:A$318,MATCH(E55702,'HvF table'!A$3:A$318,1)-1,0,2)),0)</f>
        <v>0</v>
      </c>
      <c r="E55702">
        <v>-0.06</v>
      </c>
      <c r="G55702">
        <f ca="1">_xlfn.IFNA(FORECAST(E55702,OFFSET('HvF table'!E$3:E$319,MATCH(E55702,'HvF table'!D$3:D$319,1)-1,0,2),OFFSET('HvF table'!D$3:D$319,MATCH(E55702,'HvF table'!D$3:D$319,1)-1,0,2)),0)</f>
        <v>0</v>
      </c>
      <c r="H55702" t="str">
        <f t="shared" ca="1" si="2624"/>
        <v>G</v>
      </c>
      <c r="I55702">
        <f t="shared" ca="1" si="2625"/>
        <v>0</v>
      </c>
      <c r="J55702" t="s">
        <v>75</v>
      </c>
    </row>
    <row r="55703" spans="1:10" x14ac:dyDescent="0.25">
      <c r="A55703" s="65">
        <v>44083</v>
      </c>
      <c r="B55703" s="66">
        <v>0.43402777777777773</v>
      </c>
      <c r="C55703" s="64">
        <f t="shared" si="2623"/>
        <v>44083.434027777781</v>
      </c>
      <c r="D55703">
        <f ca="1">_xlfn.IFNA(FORECAST(E55703,OFFSET('HvF table'!B$3:B$318,MATCH(E55703,'HvF table'!A$3:A$318,1)-1,0,2),OFFSET('HvF table'!A$3:A$318,MATCH(E55703,'HvF table'!A$3:A$318,1)-1,0,2)),0)</f>
        <v>0</v>
      </c>
      <c r="E55703">
        <v>-0.06</v>
      </c>
      <c r="G55703">
        <f ca="1">_xlfn.IFNA(FORECAST(E55703,OFFSET('HvF table'!E$3:E$319,MATCH(E55703,'HvF table'!D$3:D$319,1)-1,0,2),OFFSET('HvF table'!D$3:D$319,MATCH(E55703,'HvF table'!D$3:D$319,1)-1,0,2)),0)</f>
        <v>0</v>
      </c>
      <c r="H55703" t="str">
        <f t="shared" ca="1" si="2624"/>
        <v>G</v>
      </c>
      <c r="I55703">
        <f t="shared" ca="1" si="2625"/>
        <v>0</v>
      </c>
      <c r="J55703" t="s">
        <v>75</v>
      </c>
    </row>
    <row r="55704" spans="1:10" x14ac:dyDescent="0.25">
      <c r="A55704" s="65">
        <v>44083</v>
      </c>
      <c r="B55704" s="66">
        <v>0.4375</v>
      </c>
      <c r="C55704" s="64">
        <f t="shared" si="2623"/>
        <v>44083.4375</v>
      </c>
      <c r="D55704">
        <f ca="1">_xlfn.IFNA(FORECAST(E55704,OFFSET('HvF table'!B$3:B$318,MATCH(E55704,'HvF table'!A$3:A$318,1)-1,0,2),OFFSET('HvF table'!A$3:A$318,MATCH(E55704,'HvF table'!A$3:A$318,1)-1,0,2)),0)</f>
        <v>0</v>
      </c>
      <c r="E55704">
        <v>-0.06</v>
      </c>
      <c r="G55704">
        <f ca="1">_xlfn.IFNA(FORECAST(E55704,OFFSET('HvF table'!E$3:E$319,MATCH(E55704,'HvF table'!D$3:D$319,1)-1,0,2),OFFSET('HvF table'!D$3:D$319,MATCH(E55704,'HvF table'!D$3:D$319,1)-1,0,2)),0)</f>
        <v>0</v>
      </c>
      <c r="H55704" t="str">
        <f t="shared" ca="1" si="2624"/>
        <v>G</v>
      </c>
      <c r="I55704">
        <f t="shared" ca="1" si="2625"/>
        <v>0</v>
      </c>
      <c r="J55704" t="s">
        <v>75</v>
      </c>
    </row>
    <row r="55705" spans="1:10" x14ac:dyDescent="0.25">
      <c r="A55705" s="65">
        <v>44083</v>
      </c>
      <c r="B55705" s="66">
        <v>0.44097222222222227</v>
      </c>
      <c r="C55705" s="64">
        <f t="shared" si="2623"/>
        <v>44083.440972222219</v>
      </c>
      <c r="D55705">
        <f ca="1">_xlfn.IFNA(FORECAST(E55705,OFFSET('HvF table'!B$3:B$318,MATCH(E55705,'HvF table'!A$3:A$318,1)-1,0,2),OFFSET('HvF table'!A$3:A$318,MATCH(E55705,'HvF table'!A$3:A$318,1)-1,0,2)),0)</f>
        <v>0</v>
      </c>
      <c r="E55705">
        <v>-0.05</v>
      </c>
      <c r="G55705">
        <f ca="1">_xlfn.IFNA(FORECAST(E55705,OFFSET('HvF table'!E$3:E$319,MATCH(E55705,'HvF table'!D$3:D$319,1)-1,0,2),OFFSET('HvF table'!D$3:D$319,MATCH(E55705,'HvF table'!D$3:D$319,1)-1,0,2)),0)</f>
        <v>0</v>
      </c>
      <c r="H55705" t="str">
        <f t="shared" ca="1" si="2624"/>
        <v>G</v>
      </c>
      <c r="I55705">
        <f t="shared" ca="1" si="2625"/>
        <v>0</v>
      </c>
      <c r="J55705" t="s">
        <v>75</v>
      </c>
    </row>
    <row r="55706" spans="1:10" x14ac:dyDescent="0.25">
      <c r="A55706" s="65">
        <v>44083</v>
      </c>
      <c r="B55706" s="66">
        <v>0.44444444444444442</v>
      </c>
      <c r="C55706" s="64">
        <f t="shared" si="2623"/>
        <v>44083.444444444445</v>
      </c>
      <c r="D55706">
        <f ca="1">_xlfn.IFNA(FORECAST(E55706,OFFSET('HvF table'!B$3:B$318,MATCH(E55706,'HvF table'!A$3:A$318,1)-1,0,2),OFFSET('HvF table'!A$3:A$318,MATCH(E55706,'HvF table'!A$3:A$318,1)-1,0,2)),0)</f>
        <v>0</v>
      </c>
      <c r="E55706">
        <v>-0.04</v>
      </c>
      <c r="G55706">
        <f ca="1">_xlfn.IFNA(FORECAST(E55706,OFFSET('HvF table'!E$3:E$319,MATCH(E55706,'HvF table'!D$3:D$319,1)-1,0,2),OFFSET('HvF table'!D$3:D$319,MATCH(E55706,'HvF table'!D$3:D$319,1)-1,0,2)),0)</f>
        <v>0</v>
      </c>
      <c r="H55706" t="str">
        <f t="shared" ca="1" si="2624"/>
        <v>G</v>
      </c>
      <c r="I55706">
        <f t="shared" ca="1" si="2625"/>
        <v>0</v>
      </c>
      <c r="J55706" t="s">
        <v>75</v>
      </c>
    </row>
    <row r="55707" spans="1:10" x14ac:dyDescent="0.25">
      <c r="A55707" s="65">
        <v>44083</v>
      </c>
      <c r="B55707" s="66">
        <v>0.44791666666666669</v>
      </c>
      <c r="C55707" s="64">
        <f t="shared" si="2623"/>
        <v>44083.447916666664</v>
      </c>
      <c r="D55707">
        <f ca="1">_xlfn.IFNA(FORECAST(E55707,OFFSET('HvF table'!B$3:B$318,MATCH(E55707,'HvF table'!A$3:A$318,1)-1,0,2),OFFSET('HvF table'!A$3:A$318,MATCH(E55707,'HvF table'!A$3:A$318,1)-1,0,2)),0)</f>
        <v>0</v>
      </c>
      <c r="E55707">
        <v>-0.06</v>
      </c>
      <c r="G55707">
        <f ca="1">_xlfn.IFNA(FORECAST(E55707,OFFSET('HvF table'!E$3:E$319,MATCH(E55707,'HvF table'!D$3:D$319,1)-1,0,2),OFFSET('HvF table'!D$3:D$319,MATCH(E55707,'HvF table'!D$3:D$319,1)-1,0,2)),0)</f>
        <v>0</v>
      </c>
      <c r="H55707" t="str">
        <f t="shared" ca="1" si="2624"/>
        <v>G</v>
      </c>
      <c r="I55707">
        <f t="shared" ca="1" si="2625"/>
        <v>0</v>
      </c>
      <c r="J55707" t="s">
        <v>75</v>
      </c>
    </row>
    <row r="55708" spans="1:10" x14ac:dyDescent="0.25">
      <c r="A55708" s="65">
        <v>44083</v>
      </c>
      <c r="B55708" s="66">
        <v>0.4513888888888889</v>
      </c>
      <c r="C55708" s="64">
        <f t="shared" si="2623"/>
        <v>44083.451388888891</v>
      </c>
      <c r="D55708">
        <f ca="1">_xlfn.IFNA(FORECAST(E55708,OFFSET('HvF table'!B$3:B$318,MATCH(E55708,'HvF table'!A$3:A$318,1)-1,0,2),OFFSET('HvF table'!A$3:A$318,MATCH(E55708,'HvF table'!A$3:A$318,1)-1,0,2)),0)</f>
        <v>0</v>
      </c>
      <c r="E55708">
        <v>-0.05</v>
      </c>
      <c r="G55708">
        <f ca="1">_xlfn.IFNA(FORECAST(E55708,OFFSET('HvF table'!E$3:E$319,MATCH(E55708,'HvF table'!D$3:D$319,1)-1,0,2),OFFSET('HvF table'!D$3:D$319,MATCH(E55708,'HvF table'!D$3:D$319,1)-1,0,2)),0)</f>
        <v>0</v>
      </c>
      <c r="H55708" t="str">
        <f t="shared" ca="1" si="2624"/>
        <v>G</v>
      </c>
      <c r="I55708">
        <f t="shared" ca="1" si="2625"/>
        <v>0</v>
      </c>
      <c r="J55708" t="s">
        <v>75</v>
      </c>
    </row>
    <row r="55709" spans="1:10" x14ac:dyDescent="0.25">
      <c r="A55709" s="65">
        <v>44083</v>
      </c>
      <c r="B55709" s="66">
        <v>0.4548611111111111</v>
      </c>
      <c r="C55709" s="64">
        <f t="shared" si="2623"/>
        <v>44083.454861111109</v>
      </c>
      <c r="D55709">
        <f ca="1">_xlfn.IFNA(FORECAST(E55709,OFFSET('HvF table'!B$3:B$318,MATCH(E55709,'HvF table'!A$3:A$318,1)-1,0,2),OFFSET('HvF table'!A$3:A$318,MATCH(E55709,'HvF table'!A$3:A$318,1)-1,0,2)),0)</f>
        <v>0</v>
      </c>
      <c r="E55709">
        <v>-0.03</v>
      </c>
      <c r="G55709">
        <f ca="1">_xlfn.IFNA(FORECAST(E55709,OFFSET('HvF table'!E$3:E$319,MATCH(E55709,'HvF table'!D$3:D$319,1)-1,0,2),OFFSET('HvF table'!D$3:D$319,MATCH(E55709,'HvF table'!D$3:D$319,1)-1,0,2)),0)</f>
        <v>0</v>
      </c>
      <c r="H55709" t="str">
        <f t="shared" ca="1" si="2624"/>
        <v>G</v>
      </c>
      <c r="I55709">
        <f t="shared" ca="1" si="2625"/>
        <v>0</v>
      </c>
      <c r="J55709" t="s">
        <v>75</v>
      </c>
    </row>
    <row r="55710" spans="1:10" x14ac:dyDescent="0.25">
      <c r="A55710" s="65">
        <v>44083</v>
      </c>
      <c r="B55710" s="66">
        <v>0.45833333333333331</v>
      </c>
      <c r="C55710" s="64">
        <f t="shared" si="2623"/>
        <v>44083.458333333336</v>
      </c>
      <c r="D55710">
        <f ca="1">_xlfn.IFNA(FORECAST(E55710,OFFSET('HvF table'!B$3:B$318,MATCH(E55710,'HvF table'!A$3:A$318,1)-1,0,2),OFFSET('HvF table'!A$3:A$318,MATCH(E55710,'HvF table'!A$3:A$318,1)-1,0,2)),0)</f>
        <v>0</v>
      </c>
      <c r="E55710">
        <v>-0.04</v>
      </c>
      <c r="G55710">
        <f ca="1">_xlfn.IFNA(FORECAST(E55710,OFFSET('HvF table'!E$3:E$319,MATCH(E55710,'HvF table'!D$3:D$319,1)-1,0,2),OFFSET('HvF table'!D$3:D$319,MATCH(E55710,'HvF table'!D$3:D$319,1)-1,0,2)),0)</f>
        <v>0</v>
      </c>
      <c r="H55710" t="str">
        <f t="shared" ca="1" si="2624"/>
        <v>G</v>
      </c>
      <c r="I55710">
        <f t="shared" ca="1" si="2625"/>
        <v>0</v>
      </c>
      <c r="J55710" t="s">
        <v>75</v>
      </c>
    </row>
    <row r="55711" spans="1:10" x14ac:dyDescent="0.25">
      <c r="A55711" s="65">
        <v>44083</v>
      </c>
      <c r="B55711" s="66">
        <v>0.46180555555555558</v>
      </c>
      <c r="C55711" s="64">
        <f t="shared" si="2623"/>
        <v>44083.461805555555</v>
      </c>
      <c r="D55711">
        <f ca="1">_xlfn.IFNA(FORECAST(E55711,OFFSET('HvF table'!B$3:B$318,MATCH(E55711,'HvF table'!A$3:A$318,1)-1,0,2),OFFSET('HvF table'!A$3:A$318,MATCH(E55711,'HvF table'!A$3:A$318,1)-1,0,2)),0)</f>
        <v>0</v>
      </c>
      <c r="E55711">
        <v>-0.05</v>
      </c>
      <c r="G55711">
        <f ca="1">_xlfn.IFNA(FORECAST(E55711,OFFSET('HvF table'!E$3:E$319,MATCH(E55711,'HvF table'!D$3:D$319,1)-1,0,2),OFFSET('HvF table'!D$3:D$319,MATCH(E55711,'HvF table'!D$3:D$319,1)-1,0,2)),0)</f>
        <v>0</v>
      </c>
      <c r="H55711" t="str">
        <f t="shared" ca="1" si="2624"/>
        <v>G</v>
      </c>
      <c r="I55711">
        <f t="shared" ca="1" si="2625"/>
        <v>0</v>
      </c>
      <c r="J55711" t="s">
        <v>75</v>
      </c>
    </row>
    <row r="55712" spans="1:10" x14ac:dyDescent="0.25">
      <c r="A55712" s="65">
        <v>44083</v>
      </c>
      <c r="B55712" s="66">
        <v>0.46527777777777773</v>
      </c>
      <c r="C55712" s="64">
        <f t="shared" si="2623"/>
        <v>44083.465277777781</v>
      </c>
      <c r="D55712">
        <f ca="1">_xlfn.IFNA(FORECAST(E55712,OFFSET('HvF table'!B$3:B$318,MATCH(E55712,'HvF table'!A$3:A$318,1)-1,0,2),OFFSET('HvF table'!A$3:A$318,MATCH(E55712,'HvF table'!A$3:A$318,1)-1,0,2)),0)</f>
        <v>0</v>
      </c>
      <c r="E55712">
        <v>-0.05</v>
      </c>
      <c r="G55712">
        <f ca="1">_xlfn.IFNA(FORECAST(E55712,OFFSET('HvF table'!E$3:E$319,MATCH(E55712,'HvF table'!D$3:D$319,1)-1,0,2),OFFSET('HvF table'!D$3:D$319,MATCH(E55712,'HvF table'!D$3:D$319,1)-1,0,2)),0)</f>
        <v>0</v>
      </c>
      <c r="H55712" t="str">
        <f t="shared" ca="1" si="2624"/>
        <v>G</v>
      </c>
      <c r="I55712">
        <f t="shared" ca="1" si="2625"/>
        <v>0</v>
      </c>
      <c r="J55712" t="s">
        <v>75</v>
      </c>
    </row>
    <row r="55713" spans="1:10" x14ac:dyDescent="0.25">
      <c r="A55713" s="65">
        <v>44083</v>
      </c>
      <c r="B55713" s="66">
        <v>0.46875</v>
      </c>
      <c r="C55713" s="64">
        <f t="shared" ref="C55713:C55776" si="2626">A55713+B55713</f>
        <v>44083.46875</v>
      </c>
      <c r="D55713">
        <f ca="1">_xlfn.IFNA(FORECAST(E55713,OFFSET('HvF table'!B$3:B$318,MATCH(E55713,'HvF table'!A$3:A$318,1)-1,0,2),OFFSET('HvF table'!A$3:A$318,MATCH(E55713,'HvF table'!A$3:A$318,1)-1,0,2)),0)</f>
        <v>0</v>
      </c>
      <c r="E55713">
        <v>-0.05</v>
      </c>
      <c r="G55713">
        <f ca="1">_xlfn.IFNA(FORECAST(E55713,OFFSET('HvF table'!E$3:E$319,MATCH(E55713,'HvF table'!D$3:D$319,1)-1,0,2),OFFSET('HvF table'!D$3:D$319,MATCH(E55713,'HvF table'!D$3:D$319,1)-1,0,2)),0)</f>
        <v>0</v>
      </c>
      <c r="H55713" t="str">
        <f t="shared" ca="1" si="2624"/>
        <v>G</v>
      </c>
      <c r="I55713">
        <f t="shared" ca="1" si="2625"/>
        <v>0</v>
      </c>
      <c r="J55713" t="s">
        <v>75</v>
      </c>
    </row>
    <row r="55714" spans="1:10" x14ac:dyDescent="0.25">
      <c r="A55714" s="65">
        <v>44083</v>
      </c>
      <c r="B55714" s="66">
        <v>0.47222222222222227</v>
      </c>
      <c r="C55714" s="64">
        <f t="shared" si="2626"/>
        <v>44083.472222222219</v>
      </c>
      <c r="D55714">
        <f ca="1">_xlfn.IFNA(FORECAST(E55714,OFFSET('HvF table'!B$3:B$318,MATCH(E55714,'HvF table'!A$3:A$318,1)-1,0,2),OFFSET('HvF table'!A$3:A$318,MATCH(E55714,'HvF table'!A$3:A$318,1)-1,0,2)),0)</f>
        <v>0</v>
      </c>
      <c r="E55714">
        <v>-0.04</v>
      </c>
      <c r="G55714">
        <f ca="1">_xlfn.IFNA(FORECAST(E55714,OFFSET('HvF table'!E$3:E$319,MATCH(E55714,'HvF table'!D$3:D$319,1)-1,0,2),OFFSET('HvF table'!D$3:D$319,MATCH(E55714,'HvF table'!D$3:D$319,1)-1,0,2)),0)</f>
        <v>0</v>
      </c>
      <c r="H55714" t="str">
        <f t="shared" ca="1" si="2624"/>
        <v>G</v>
      </c>
      <c r="I55714">
        <f t="shared" ca="1" si="2625"/>
        <v>0</v>
      </c>
      <c r="J55714" t="s">
        <v>75</v>
      </c>
    </row>
    <row r="55715" spans="1:10" x14ac:dyDescent="0.25">
      <c r="A55715" s="65">
        <v>44083</v>
      </c>
      <c r="B55715" s="66">
        <v>0.47569444444444442</v>
      </c>
      <c r="C55715" s="64">
        <f t="shared" si="2626"/>
        <v>44083.475694444445</v>
      </c>
      <c r="D55715">
        <f ca="1">_xlfn.IFNA(FORECAST(E55715,OFFSET('HvF table'!B$3:B$318,MATCH(E55715,'HvF table'!A$3:A$318,1)-1,0,2),OFFSET('HvF table'!A$3:A$318,MATCH(E55715,'HvF table'!A$3:A$318,1)-1,0,2)),0)</f>
        <v>0</v>
      </c>
      <c r="E55715">
        <v>-0.04</v>
      </c>
      <c r="G55715">
        <f ca="1">_xlfn.IFNA(FORECAST(E55715,OFFSET('HvF table'!E$3:E$319,MATCH(E55715,'HvF table'!D$3:D$319,1)-1,0,2),OFFSET('HvF table'!D$3:D$319,MATCH(E55715,'HvF table'!D$3:D$319,1)-1,0,2)),0)</f>
        <v>0</v>
      </c>
      <c r="H55715" t="str">
        <f t="shared" ca="1" si="2624"/>
        <v>G</v>
      </c>
      <c r="I55715">
        <f t="shared" ca="1" si="2625"/>
        <v>0</v>
      </c>
      <c r="J55715" t="s">
        <v>75</v>
      </c>
    </row>
    <row r="55716" spans="1:10" x14ac:dyDescent="0.25">
      <c r="A55716" s="65">
        <v>44083</v>
      </c>
      <c r="B55716" s="66">
        <v>0.47916666666666669</v>
      </c>
      <c r="C55716" s="64">
        <f t="shared" si="2626"/>
        <v>44083.479166666664</v>
      </c>
      <c r="D55716">
        <f ca="1">_xlfn.IFNA(FORECAST(E55716,OFFSET('HvF table'!B$3:B$318,MATCH(E55716,'HvF table'!A$3:A$318,1)-1,0,2),OFFSET('HvF table'!A$3:A$318,MATCH(E55716,'HvF table'!A$3:A$318,1)-1,0,2)),0)</f>
        <v>0</v>
      </c>
      <c r="E55716">
        <v>-0.04</v>
      </c>
      <c r="G55716">
        <f ca="1">_xlfn.IFNA(FORECAST(E55716,OFFSET('HvF table'!E$3:E$319,MATCH(E55716,'HvF table'!D$3:D$319,1)-1,0,2),OFFSET('HvF table'!D$3:D$319,MATCH(E55716,'HvF table'!D$3:D$319,1)-1,0,2)),0)</f>
        <v>0</v>
      </c>
      <c r="H55716" t="str">
        <f t="shared" ca="1" si="2624"/>
        <v>G</v>
      </c>
      <c r="I55716">
        <f t="shared" ca="1" si="2625"/>
        <v>0</v>
      </c>
      <c r="J55716" t="s">
        <v>75</v>
      </c>
    </row>
    <row r="55717" spans="1:10" x14ac:dyDescent="0.25">
      <c r="A55717" s="65">
        <v>44083</v>
      </c>
      <c r="B55717" s="66">
        <v>0.4826388888888889</v>
      </c>
      <c r="C55717" s="64">
        <f t="shared" si="2626"/>
        <v>44083.482638888891</v>
      </c>
      <c r="D55717">
        <f ca="1">_xlfn.IFNA(FORECAST(E55717,OFFSET('HvF table'!B$3:B$318,MATCH(E55717,'HvF table'!A$3:A$318,1)-1,0,2),OFFSET('HvF table'!A$3:A$318,MATCH(E55717,'HvF table'!A$3:A$318,1)-1,0,2)),0)</f>
        <v>0</v>
      </c>
      <c r="E55717">
        <v>-0.03</v>
      </c>
      <c r="G55717">
        <f ca="1">_xlfn.IFNA(FORECAST(E55717,OFFSET('HvF table'!E$3:E$319,MATCH(E55717,'HvF table'!D$3:D$319,1)-1,0,2),OFFSET('HvF table'!D$3:D$319,MATCH(E55717,'HvF table'!D$3:D$319,1)-1,0,2)),0)</f>
        <v>0</v>
      </c>
      <c r="H55717" t="str">
        <f t="shared" ca="1" si="2624"/>
        <v>G</v>
      </c>
      <c r="I55717">
        <f t="shared" ca="1" si="2625"/>
        <v>0</v>
      </c>
      <c r="J55717" t="s">
        <v>75</v>
      </c>
    </row>
    <row r="55718" spans="1:10" x14ac:dyDescent="0.25">
      <c r="A55718" s="65">
        <v>44083</v>
      </c>
      <c r="B55718" s="66">
        <v>0.4861111111111111</v>
      </c>
      <c r="C55718" s="64">
        <f t="shared" si="2626"/>
        <v>44083.486111111109</v>
      </c>
      <c r="D55718">
        <f ca="1">_xlfn.IFNA(FORECAST(E55718,OFFSET('HvF table'!B$3:B$318,MATCH(E55718,'HvF table'!A$3:A$318,1)-1,0,2),OFFSET('HvF table'!A$3:A$318,MATCH(E55718,'HvF table'!A$3:A$318,1)-1,0,2)),0)</f>
        <v>0</v>
      </c>
      <c r="E55718">
        <v>-0.04</v>
      </c>
      <c r="G55718">
        <f ca="1">_xlfn.IFNA(FORECAST(E55718,OFFSET('HvF table'!E$3:E$319,MATCH(E55718,'HvF table'!D$3:D$319,1)-1,0,2),OFFSET('HvF table'!D$3:D$319,MATCH(E55718,'HvF table'!D$3:D$319,1)-1,0,2)),0)</f>
        <v>0</v>
      </c>
      <c r="H55718" t="str">
        <f t="shared" ca="1" si="2624"/>
        <v>G</v>
      </c>
      <c r="I55718">
        <f t="shared" ca="1" si="2625"/>
        <v>0</v>
      </c>
      <c r="J55718" t="s">
        <v>75</v>
      </c>
    </row>
    <row r="55719" spans="1:10" x14ac:dyDescent="0.25">
      <c r="A55719" s="65">
        <v>44083</v>
      </c>
      <c r="B55719" s="66">
        <v>0.48958333333333331</v>
      </c>
      <c r="C55719" s="64">
        <f t="shared" si="2626"/>
        <v>44083.489583333336</v>
      </c>
      <c r="D55719">
        <f ca="1">_xlfn.IFNA(FORECAST(E55719,OFFSET('HvF table'!B$3:B$318,MATCH(E55719,'HvF table'!A$3:A$318,1)-1,0,2),OFFSET('HvF table'!A$3:A$318,MATCH(E55719,'HvF table'!A$3:A$318,1)-1,0,2)),0)</f>
        <v>0</v>
      </c>
      <c r="E55719">
        <v>-0.03</v>
      </c>
      <c r="G55719">
        <f ca="1">_xlfn.IFNA(FORECAST(E55719,OFFSET('HvF table'!E$3:E$319,MATCH(E55719,'HvF table'!D$3:D$319,1)-1,0,2),OFFSET('HvF table'!D$3:D$319,MATCH(E55719,'HvF table'!D$3:D$319,1)-1,0,2)),0)</f>
        <v>0</v>
      </c>
      <c r="H55719" t="str">
        <f t="shared" ref="H55719:H55782" ca="1" si="2627">_xlfn.IFNA(_xlfn.IFS(D55719&gt;0,"B",E55719&gt;0,"B"),"G")</f>
        <v>G</v>
      </c>
      <c r="I55719">
        <f t="shared" ca="1" si="2625"/>
        <v>0</v>
      </c>
      <c r="J55719" t="s">
        <v>75</v>
      </c>
    </row>
    <row r="55720" spans="1:10" x14ac:dyDescent="0.25">
      <c r="A55720" s="65">
        <v>44083</v>
      </c>
      <c r="B55720" s="66">
        <v>0.49305555555555558</v>
      </c>
      <c r="C55720" s="64">
        <f t="shared" si="2626"/>
        <v>44083.493055555555</v>
      </c>
      <c r="D55720">
        <f ca="1">_xlfn.IFNA(FORECAST(E55720,OFFSET('HvF table'!B$3:B$318,MATCH(E55720,'HvF table'!A$3:A$318,1)-1,0,2),OFFSET('HvF table'!A$3:A$318,MATCH(E55720,'HvF table'!A$3:A$318,1)-1,0,2)),0)</f>
        <v>0</v>
      </c>
      <c r="E55720">
        <v>-0.04</v>
      </c>
      <c r="G55720">
        <f ca="1">_xlfn.IFNA(FORECAST(E55720,OFFSET('HvF table'!E$3:E$319,MATCH(E55720,'HvF table'!D$3:D$319,1)-1,0,2),OFFSET('HvF table'!D$3:D$319,MATCH(E55720,'HvF table'!D$3:D$319,1)-1,0,2)),0)</f>
        <v>0</v>
      </c>
      <c r="H55720" t="str">
        <f t="shared" ca="1" si="2627"/>
        <v>G</v>
      </c>
      <c r="I55720">
        <f t="shared" ca="1" si="2625"/>
        <v>0</v>
      </c>
      <c r="J55720" t="s">
        <v>75</v>
      </c>
    </row>
    <row r="55721" spans="1:10" x14ac:dyDescent="0.25">
      <c r="A55721" s="65">
        <v>44083</v>
      </c>
      <c r="B55721" s="66">
        <v>0.49652777777777773</v>
      </c>
      <c r="C55721" s="64">
        <f t="shared" si="2626"/>
        <v>44083.496527777781</v>
      </c>
      <c r="D55721">
        <f ca="1">_xlfn.IFNA(FORECAST(E55721,OFFSET('HvF table'!B$3:B$318,MATCH(E55721,'HvF table'!A$3:A$318,1)-1,0,2),OFFSET('HvF table'!A$3:A$318,MATCH(E55721,'HvF table'!A$3:A$318,1)-1,0,2)),0)</f>
        <v>0</v>
      </c>
      <c r="E55721">
        <v>-0.02</v>
      </c>
      <c r="G55721">
        <f ca="1">_xlfn.IFNA(FORECAST(E55721,OFFSET('HvF table'!E$3:E$319,MATCH(E55721,'HvF table'!D$3:D$319,1)-1,0,2),OFFSET('HvF table'!D$3:D$319,MATCH(E55721,'HvF table'!D$3:D$319,1)-1,0,2)),0)</f>
        <v>0</v>
      </c>
      <c r="H55721" t="str">
        <f t="shared" ca="1" si="2627"/>
        <v>G</v>
      </c>
      <c r="I55721">
        <f t="shared" ca="1" si="2625"/>
        <v>0</v>
      </c>
      <c r="J55721" t="s">
        <v>75</v>
      </c>
    </row>
    <row r="55722" spans="1:10" x14ac:dyDescent="0.25">
      <c r="A55722" s="65">
        <v>44083</v>
      </c>
      <c r="B55722" s="66">
        <v>0.5</v>
      </c>
      <c r="C55722" s="64">
        <f t="shared" si="2626"/>
        <v>44083.5</v>
      </c>
      <c r="D55722">
        <f ca="1">_xlfn.IFNA(FORECAST(E55722,OFFSET('HvF table'!B$3:B$318,MATCH(E55722,'HvF table'!A$3:A$318,1)-1,0,2),OFFSET('HvF table'!A$3:A$318,MATCH(E55722,'HvF table'!A$3:A$318,1)-1,0,2)),0)</f>
        <v>0</v>
      </c>
      <c r="E55722">
        <v>-0.04</v>
      </c>
      <c r="G55722">
        <f ca="1">_xlfn.IFNA(FORECAST(E55722,OFFSET('HvF table'!E$3:E$319,MATCH(E55722,'HvF table'!D$3:D$319,1)-1,0,2),OFFSET('HvF table'!D$3:D$319,MATCH(E55722,'HvF table'!D$3:D$319,1)-1,0,2)),0)</f>
        <v>0</v>
      </c>
      <c r="H55722" t="str">
        <f t="shared" ca="1" si="2627"/>
        <v>G</v>
      </c>
      <c r="I55722">
        <f t="shared" ca="1" si="2625"/>
        <v>0</v>
      </c>
      <c r="J55722" t="s">
        <v>75</v>
      </c>
    </row>
    <row r="55723" spans="1:10" x14ac:dyDescent="0.25">
      <c r="A55723" s="65">
        <v>44083</v>
      </c>
      <c r="B55723" s="66">
        <v>0.50347222222222221</v>
      </c>
      <c r="C55723" s="64">
        <f t="shared" si="2626"/>
        <v>44083.503472222219</v>
      </c>
      <c r="D55723">
        <f ca="1">_xlfn.IFNA(FORECAST(E55723,OFFSET('HvF table'!B$3:B$318,MATCH(E55723,'HvF table'!A$3:A$318,1)-1,0,2),OFFSET('HvF table'!A$3:A$318,MATCH(E55723,'HvF table'!A$3:A$318,1)-1,0,2)),0)</f>
        <v>0</v>
      </c>
      <c r="E55723">
        <v>-0.03</v>
      </c>
      <c r="G55723">
        <f ca="1">_xlfn.IFNA(FORECAST(E55723,OFFSET('HvF table'!E$3:E$319,MATCH(E55723,'HvF table'!D$3:D$319,1)-1,0,2),OFFSET('HvF table'!D$3:D$319,MATCH(E55723,'HvF table'!D$3:D$319,1)-1,0,2)),0)</f>
        <v>0</v>
      </c>
      <c r="H55723" t="str">
        <f t="shared" ca="1" si="2627"/>
        <v>G</v>
      </c>
      <c r="I55723">
        <f t="shared" ca="1" si="2625"/>
        <v>0</v>
      </c>
      <c r="J55723" t="s">
        <v>75</v>
      </c>
    </row>
    <row r="55724" spans="1:10" x14ac:dyDescent="0.25">
      <c r="A55724" s="65">
        <v>44083</v>
      </c>
      <c r="B55724" s="66">
        <v>0.50694444444444442</v>
      </c>
      <c r="C55724" s="64">
        <f t="shared" si="2626"/>
        <v>44083.506944444445</v>
      </c>
      <c r="D55724">
        <f ca="1">_xlfn.IFNA(FORECAST(E55724,OFFSET('HvF table'!B$3:B$318,MATCH(E55724,'HvF table'!A$3:A$318,1)-1,0,2),OFFSET('HvF table'!A$3:A$318,MATCH(E55724,'HvF table'!A$3:A$318,1)-1,0,2)),0)</f>
        <v>0</v>
      </c>
      <c r="E55724">
        <v>-0.03</v>
      </c>
      <c r="G55724">
        <f ca="1">_xlfn.IFNA(FORECAST(E55724,OFFSET('HvF table'!E$3:E$319,MATCH(E55724,'HvF table'!D$3:D$319,1)-1,0,2),OFFSET('HvF table'!D$3:D$319,MATCH(E55724,'HvF table'!D$3:D$319,1)-1,0,2)),0)</f>
        <v>0</v>
      </c>
      <c r="H55724" t="str">
        <f t="shared" ca="1" si="2627"/>
        <v>G</v>
      </c>
      <c r="I55724">
        <f t="shared" ca="1" si="2625"/>
        <v>0</v>
      </c>
      <c r="J55724" t="s">
        <v>75</v>
      </c>
    </row>
    <row r="55725" spans="1:10" x14ac:dyDescent="0.25">
      <c r="A55725" s="65">
        <v>44083</v>
      </c>
      <c r="B55725" s="66">
        <v>0.51041666666666663</v>
      </c>
      <c r="C55725" s="64">
        <f t="shared" si="2626"/>
        <v>44083.510416666664</v>
      </c>
      <c r="D55725">
        <f ca="1">_xlfn.IFNA(FORECAST(E55725,OFFSET('HvF table'!B$3:B$318,MATCH(E55725,'HvF table'!A$3:A$318,1)-1,0,2),OFFSET('HvF table'!A$3:A$318,MATCH(E55725,'HvF table'!A$3:A$318,1)-1,0,2)),0)</f>
        <v>0</v>
      </c>
      <c r="E55725">
        <v>-0.03</v>
      </c>
      <c r="G55725">
        <f ca="1">_xlfn.IFNA(FORECAST(E55725,OFFSET('HvF table'!E$3:E$319,MATCH(E55725,'HvF table'!D$3:D$319,1)-1,0,2),OFFSET('HvF table'!D$3:D$319,MATCH(E55725,'HvF table'!D$3:D$319,1)-1,0,2)),0)</f>
        <v>0</v>
      </c>
      <c r="H55725" t="str">
        <f t="shared" ca="1" si="2627"/>
        <v>G</v>
      </c>
      <c r="I55725">
        <f t="shared" ca="1" si="2625"/>
        <v>0</v>
      </c>
      <c r="J55725" t="s">
        <v>75</v>
      </c>
    </row>
    <row r="55726" spans="1:10" x14ac:dyDescent="0.25">
      <c r="A55726" s="65">
        <v>44083</v>
      </c>
      <c r="B55726" s="66">
        <v>0.51388888888888895</v>
      </c>
      <c r="C55726" s="64">
        <f t="shared" si="2626"/>
        <v>44083.513888888891</v>
      </c>
      <c r="D55726">
        <f ca="1">_xlfn.IFNA(FORECAST(E55726,OFFSET('HvF table'!B$3:B$318,MATCH(E55726,'HvF table'!A$3:A$318,1)-1,0,2),OFFSET('HvF table'!A$3:A$318,MATCH(E55726,'HvF table'!A$3:A$318,1)-1,0,2)),0)</f>
        <v>0</v>
      </c>
      <c r="E55726">
        <v>-0.02</v>
      </c>
      <c r="G55726">
        <f ca="1">_xlfn.IFNA(FORECAST(E55726,OFFSET('HvF table'!E$3:E$319,MATCH(E55726,'HvF table'!D$3:D$319,1)-1,0,2),OFFSET('HvF table'!D$3:D$319,MATCH(E55726,'HvF table'!D$3:D$319,1)-1,0,2)),0)</f>
        <v>0</v>
      </c>
      <c r="H55726" t="str">
        <f t="shared" ca="1" si="2627"/>
        <v>G</v>
      </c>
      <c r="I55726">
        <f t="shared" ca="1" si="2625"/>
        <v>0</v>
      </c>
      <c r="J55726" t="s">
        <v>75</v>
      </c>
    </row>
    <row r="55727" spans="1:10" x14ac:dyDescent="0.25">
      <c r="A55727" s="65">
        <v>44083</v>
      </c>
      <c r="B55727" s="66">
        <v>0.51736111111111105</v>
      </c>
      <c r="C55727" s="64">
        <f t="shared" si="2626"/>
        <v>44083.517361111109</v>
      </c>
      <c r="D55727">
        <f ca="1">_xlfn.IFNA(FORECAST(E55727,OFFSET('HvF table'!B$3:B$318,MATCH(E55727,'HvF table'!A$3:A$318,1)-1,0,2),OFFSET('HvF table'!A$3:A$318,MATCH(E55727,'HvF table'!A$3:A$318,1)-1,0,2)),0)</f>
        <v>0</v>
      </c>
      <c r="E55727">
        <v>-0.03</v>
      </c>
      <c r="G55727">
        <f ca="1">_xlfn.IFNA(FORECAST(E55727,OFFSET('HvF table'!E$3:E$319,MATCH(E55727,'HvF table'!D$3:D$319,1)-1,0,2),OFFSET('HvF table'!D$3:D$319,MATCH(E55727,'HvF table'!D$3:D$319,1)-1,0,2)),0)</f>
        <v>0</v>
      </c>
      <c r="H55727" t="str">
        <f t="shared" ca="1" si="2627"/>
        <v>G</v>
      </c>
      <c r="I55727">
        <f t="shared" ca="1" si="2625"/>
        <v>0</v>
      </c>
      <c r="J55727" t="s">
        <v>75</v>
      </c>
    </row>
    <row r="55728" spans="1:10" x14ac:dyDescent="0.25">
      <c r="A55728" s="65">
        <v>44083</v>
      </c>
      <c r="B55728" s="66">
        <v>0.52083333333333337</v>
      </c>
      <c r="C55728" s="64">
        <f t="shared" si="2626"/>
        <v>44083.520833333336</v>
      </c>
      <c r="D55728">
        <f ca="1">_xlfn.IFNA(FORECAST(E55728,OFFSET('HvF table'!B$3:B$318,MATCH(E55728,'HvF table'!A$3:A$318,1)-1,0,2),OFFSET('HvF table'!A$3:A$318,MATCH(E55728,'HvF table'!A$3:A$318,1)-1,0,2)),0)</f>
        <v>0</v>
      </c>
      <c r="E55728">
        <v>-0.03</v>
      </c>
      <c r="G55728">
        <f ca="1">_xlfn.IFNA(FORECAST(E55728,OFFSET('HvF table'!E$3:E$319,MATCH(E55728,'HvF table'!D$3:D$319,1)-1,0,2),OFFSET('HvF table'!D$3:D$319,MATCH(E55728,'HvF table'!D$3:D$319,1)-1,0,2)),0)</f>
        <v>0</v>
      </c>
      <c r="H55728" t="str">
        <f t="shared" ca="1" si="2627"/>
        <v>G</v>
      </c>
      <c r="I55728">
        <f t="shared" ca="1" si="2625"/>
        <v>0</v>
      </c>
      <c r="J55728" t="s">
        <v>75</v>
      </c>
    </row>
    <row r="55729" spans="1:10" x14ac:dyDescent="0.25">
      <c r="A55729" s="65">
        <v>44083</v>
      </c>
      <c r="B55729" s="66">
        <v>0.52430555555555558</v>
      </c>
      <c r="C55729" s="64">
        <f t="shared" si="2626"/>
        <v>44083.524305555555</v>
      </c>
      <c r="D55729">
        <f ca="1">_xlfn.IFNA(FORECAST(E55729,OFFSET('HvF table'!B$3:B$318,MATCH(E55729,'HvF table'!A$3:A$318,1)-1,0,2),OFFSET('HvF table'!A$3:A$318,MATCH(E55729,'HvF table'!A$3:A$318,1)-1,0,2)),0)</f>
        <v>0</v>
      </c>
      <c r="E55729">
        <v>-0.02</v>
      </c>
      <c r="G55729">
        <f ca="1">_xlfn.IFNA(FORECAST(E55729,OFFSET('HvF table'!E$3:E$319,MATCH(E55729,'HvF table'!D$3:D$319,1)-1,0,2),OFFSET('HvF table'!D$3:D$319,MATCH(E55729,'HvF table'!D$3:D$319,1)-1,0,2)),0)</f>
        <v>0</v>
      </c>
      <c r="H55729" t="str">
        <f t="shared" ca="1" si="2627"/>
        <v>G</v>
      </c>
      <c r="I55729">
        <f t="shared" ca="1" si="2625"/>
        <v>0</v>
      </c>
      <c r="J55729" t="s">
        <v>75</v>
      </c>
    </row>
    <row r="55730" spans="1:10" x14ac:dyDescent="0.25">
      <c r="A55730" s="65">
        <v>44083</v>
      </c>
      <c r="B55730" s="66">
        <v>0.52777777777777779</v>
      </c>
      <c r="C55730" s="64">
        <f t="shared" si="2626"/>
        <v>44083.527777777781</v>
      </c>
      <c r="D55730">
        <f ca="1">_xlfn.IFNA(FORECAST(E55730,OFFSET('HvF table'!B$3:B$318,MATCH(E55730,'HvF table'!A$3:A$318,1)-1,0,2),OFFSET('HvF table'!A$3:A$318,MATCH(E55730,'HvF table'!A$3:A$318,1)-1,0,2)),0)</f>
        <v>0</v>
      </c>
      <c r="E55730">
        <v>-0.03</v>
      </c>
      <c r="G55730">
        <f ca="1">_xlfn.IFNA(FORECAST(E55730,OFFSET('HvF table'!E$3:E$319,MATCH(E55730,'HvF table'!D$3:D$319,1)-1,0,2),OFFSET('HvF table'!D$3:D$319,MATCH(E55730,'HvF table'!D$3:D$319,1)-1,0,2)),0)</f>
        <v>0</v>
      </c>
      <c r="H55730" t="str">
        <f t="shared" ca="1" si="2627"/>
        <v>G</v>
      </c>
      <c r="I55730">
        <f t="shared" ca="1" si="2625"/>
        <v>0</v>
      </c>
      <c r="J55730" t="s">
        <v>75</v>
      </c>
    </row>
    <row r="55731" spans="1:10" x14ac:dyDescent="0.25">
      <c r="A55731" s="65">
        <v>44083</v>
      </c>
      <c r="B55731" s="66">
        <v>0.53125</v>
      </c>
      <c r="C55731" s="64">
        <f t="shared" si="2626"/>
        <v>44083.53125</v>
      </c>
      <c r="D55731">
        <f ca="1">_xlfn.IFNA(FORECAST(E55731,OFFSET('HvF table'!B$3:B$318,MATCH(E55731,'HvF table'!A$3:A$318,1)-1,0,2),OFFSET('HvF table'!A$3:A$318,MATCH(E55731,'HvF table'!A$3:A$318,1)-1,0,2)),0)</f>
        <v>0</v>
      </c>
      <c r="E55731">
        <v>-0.03</v>
      </c>
      <c r="G55731">
        <f ca="1">_xlfn.IFNA(FORECAST(E55731,OFFSET('HvF table'!E$3:E$319,MATCH(E55731,'HvF table'!D$3:D$319,1)-1,0,2),OFFSET('HvF table'!D$3:D$319,MATCH(E55731,'HvF table'!D$3:D$319,1)-1,0,2)),0)</f>
        <v>0</v>
      </c>
      <c r="H55731" t="str">
        <f t="shared" ca="1" si="2627"/>
        <v>G</v>
      </c>
      <c r="I55731">
        <f t="shared" ca="1" si="2625"/>
        <v>0</v>
      </c>
      <c r="J55731" t="s">
        <v>75</v>
      </c>
    </row>
    <row r="55732" spans="1:10" x14ac:dyDescent="0.25">
      <c r="A55732" s="65">
        <v>44083</v>
      </c>
      <c r="B55732" s="66">
        <v>0.53472222222222221</v>
      </c>
      <c r="C55732" s="64">
        <f t="shared" si="2626"/>
        <v>44083.534722222219</v>
      </c>
      <c r="D55732">
        <f ca="1">_xlfn.IFNA(FORECAST(E55732,OFFSET('HvF table'!B$3:B$318,MATCH(E55732,'HvF table'!A$3:A$318,1)-1,0,2),OFFSET('HvF table'!A$3:A$318,MATCH(E55732,'HvF table'!A$3:A$318,1)-1,0,2)),0)</f>
        <v>0</v>
      </c>
      <c r="E55732">
        <v>-0.01</v>
      </c>
      <c r="G55732">
        <f ca="1">_xlfn.IFNA(FORECAST(E55732,OFFSET('HvF table'!E$3:E$319,MATCH(E55732,'HvF table'!D$3:D$319,1)-1,0,2),OFFSET('HvF table'!D$3:D$319,MATCH(E55732,'HvF table'!D$3:D$319,1)-1,0,2)),0)</f>
        <v>0</v>
      </c>
      <c r="H55732" t="str">
        <f t="shared" ca="1" si="2627"/>
        <v>G</v>
      </c>
      <c r="I55732">
        <f t="shared" ca="1" si="2625"/>
        <v>0</v>
      </c>
      <c r="J55732" t="s">
        <v>75</v>
      </c>
    </row>
    <row r="55733" spans="1:10" x14ac:dyDescent="0.25">
      <c r="A55733" s="65">
        <v>44083</v>
      </c>
      <c r="B55733" s="66">
        <v>0.53819444444444442</v>
      </c>
      <c r="C55733" s="64">
        <f t="shared" si="2626"/>
        <v>44083.538194444445</v>
      </c>
      <c r="D55733">
        <f ca="1">_xlfn.IFNA(FORECAST(E55733,OFFSET('HvF table'!B$3:B$318,MATCH(E55733,'HvF table'!A$3:A$318,1)-1,0,2),OFFSET('HvF table'!A$3:A$318,MATCH(E55733,'HvF table'!A$3:A$318,1)-1,0,2)),0)</f>
        <v>0</v>
      </c>
      <c r="E55733">
        <v>-0.02</v>
      </c>
      <c r="G55733">
        <f ca="1">_xlfn.IFNA(FORECAST(E55733,OFFSET('HvF table'!E$3:E$319,MATCH(E55733,'HvF table'!D$3:D$319,1)-1,0,2),OFFSET('HvF table'!D$3:D$319,MATCH(E55733,'HvF table'!D$3:D$319,1)-1,0,2)),0)</f>
        <v>0</v>
      </c>
      <c r="H55733" t="str">
        <f t="shared" ca="1" si="2627"/>
        <v>G</v>
      </c>
      <c r="I55733">
        <f t="shared" ca="1" si="2625"/>
        <v>0</v>
      </c>
      <c r="J55733" t="s">
        <v>75</v>
      </c>
    </row>
    <row r="55734" spans="1:10" x14ac:dyDescent="0.25">
      <c r="A55734" s="65">
        <v>44083</v>
      </c>
      <c r="B55734" s="66">
        <v>0.54166666666666663</v>
      </c>
      <c r="C55734" s="64">
        <f t="shared" si="2626"/>
        <v>44083.541666666664</v>
      </c>
      <c r="D55734">
        <f ca="1">_xlfn.IFNA(FORECAST(E55734,OFFSET('HvF table'!B$3:B$318,MATCH(E55734,'HvF table'!A$3:A$318,1)-1,0,2),OFFSET('HvF table'!A$3:A$318,MATCH(E55734,'HvF table'!A$3:A$318,1)-1,0,2)),0)</f>
        <v>0</v>
      </c>
      <c r="E55734">
        <v>-0.01</v>
      </c>
      <c r="G55734">
        <f ca="1">_xlfn.IFNA(FORECAST(E55734,OFFSET('HvF table'!E$3:E$319,MATCH(E55734,'HvF table'!D$3:D$319,1)-1,0,2),OFFSET('HvF table'!D$3:D$319,MATCH(E55734,'HvF table'!D$3:D$319,1)-1,0,2)),0)</f>
        <v>0</v>
      </c>
      <c r="H55734" t="str">
        <f t="shared" ca="1" si="2627"/>
        <v>G</v>
      </c>
      <c r="I55734">
        <f t="shared" ca="1" si="2625"/>
        <v>0</v>
      </c>
      <c r="J55734" t="s">
        <v>75</v>
      </c>
    </row>
    <row r="55735" spans="1:10" x14ac:dyDescent="0.25">
      <c r="A55735" s="65">
        <v>44083</v>
      </c>
      <c r="B55735" s="66">
        <v>0.54513888888888895</v>
      </c>
      <c r="C55735" s="64">
        <f t="shared" si="2626"/>
        <v>44083.545138888891</v>
      </c>
      <c r="D55735">
        <f ca="1">_xlfn.IFNA(FORECAST(E55735,OFFSET('HvF table'!B$3:B$318,MATCH(E55735,'HvF table'!A$3:A$318,1)-1,0,2),OFFSET('HvF table'!A$3:A$318,MATCH(E55735,'HvF table'!A$3:A$318,1)-1,0,2)),0)</f>
        <v>0</v>
      </c>
      <c r="E55735">
        <v>-0.01</v>
      </c>
      <c r="G55735">
        <f ca="1">_xlfn.IFNA(FORECAST(E55735,OFFSET('HvF table'!E$3:E$319,MATCH(E55735,'HvF table'!D$3:D$319,1)-1,0,2),OFFSET('HvF table'!D$3:D$319,MATCH(E55735,'HvF table'!D$3:D$319,1)-1,0,2)),0)</f>
        <v>0</v>
      </c>
      <c r="H55735" t="str">
        <f t="shared" ca="1" si="2627"/>
        <v>G</v>
      </c>
      <c r="I55735">
        <f t="shared" ca="1" si="2625"/>
        <v>0</v>
      </c>
      <c r="J55735" t="s">
        <v>75</v>
      </c>
    </row>
    <row r="55736" spans="1:10" x14ac:dyDescent="0.25">
      <c r="A55736" s="65">
        <v>44083</v>
      </c>
      <c r="B55736" s="66">
        <v>0.54861111111111105</v>
      </c>
      <c r="C55736" s="64">
        <f t="shared" si="2626"/>
        <v>44083.548611111109</v>
      </c>
      <c r="D55736">
        <f ca="1">_xlfn.IFNA(FORECAST(E55736,OFFSET('HvF table'!B$3:B$318,MATCH(E55736,'HvF table'!A$3:A$318,1)-1,0,2),OFFSET('HvF table'!A$3:A$318,MATCH(E55736,'HvF table'!A$3:A$318,1)-1,0,2)),0)</f>
        <v>1.6323927945256322E-3</v>
      </c>
      <c r="E55736">
        <v>0.01</v>
      </c>
      <c r="G55736">
        <f ca="1">_xlfn.IFNA(FORECAST(E55736,OFFSET('HvF table'!E$3:E$319,MATCH(E55736,'HvF table'!D$3:D$319,1)-1,0,2),OFFSET('HvF table'!D$3:D$319,MATCH(E55736,'HvF table'!D$3:D$319,1)-1,0,2)),0)</f>
        <v>2.6088988950207187E-3</v>
      </c>
      <c r="H55736" t="str">
        <f t="shared" ca="1" si="2627"/>
        <v>B</v>
      </c>
      <c r="I55736">
        <f t="shared" ca="1" si="2625"/>
        <v>0</v>
      </c>
      <c r="J55736" t="s">
        <v>75</v>
      </c>
    </row>
    <row r="55737" spans="1:10" x14ac:dyDescent="0.25">
      <c r="A55737" s="65">
        <v>44083</v>
      </c>
      <c r="B55737" s="66">
        <v>0.55208333333333337</v>
      </c>
      <c r="C55737" s="64">
        <f t="shared" si="2626"/>
        <v>44083.552083333336</v>
      </c>
      <c r="D55737">
        <f ca="1">_xlfn.IFNA(FORECAST(E55737,OFFSET('HvF table'!B$3:B$318,MATCH(E55737,'HvF table'!A$3:A$318,1)-1,0,2),OFFSET('HvF table'!A$3:A$318,MATCH(E55737,'HvF table'!A$3:A$318,1)-1,0,2)),0)</f>
        <v>0</v>
      </c>
      <c r="E55737">
        <v>0</v>
      </c>
      <c r="G55737">
        <f ca="1">_xlfn.IFNA(FORECAST(E55737,OFFSET('HvF table'!E$3:E$319,MATCH(E55737,'HvF table'!D$3:D$319,1)-1,0,2),OFFSET('HvF table'!D$3:D$319,MATCH(E55737,'HvF table'!D$3:D$319,1)-1,0,2)),0)</f>
        <v>-1.1102230246251565E-16</v>
      </c>
      <c r="H55737" t="str">
        <f t="shared" ca="1" si="2627"/>
        <v>G</v>
      </c>
      <c r="I55737">
        <f t="shared" ca="1" si="2625"/>
        <v>-1.1102230246251565E-16</v>
      </c>
      <c r="J55737" t="s">
        <v>75</v>
      </c>
    </row>
    <row r="55738" spans="1:10" x14ac:dyDescent="0.25">
      <c r="A55738" s="65">
        <v>44083</v>
      </c>
      <c r="B55738" s="66">
        <v>0.55555555555555558</v>
      </c>
      <c r="C55738" s="64">
        <f t="shared" si="2626"/>
        <v>44083.555555555555</v>
      </c>
      <c r="D55738">
        <f ca="1">_xlfn.IFNA(FORECAST(E55738,OFFSET('HvF table'!B$3:B$318,MATCH(E55738,'HvF table'!A$3:A$318,1)-1,0,2),OFFSET('HvF table'!A$3:A$318,MATCH(E55738,'HvF table'!A$3:A$318,1)-1,0,2)),0)</f>
        <v>0</v>
      </c>
      <c r="E55738">
        <v>0</v>
      </c>
      <c r="G55738">
        <f ca="1">_xlfn.IFNA(FORECAST(E55738,OFFSET('HvF table'!E$3:E$319,MATCH(E55738,'HvF table'!D$3:D$319,1)-1,0,2),OFFSET('HvF table'!D$3:D$319,MATCH(E55738,'HvF table'!D$3:D$319,1)-1,0,2)),0)</f>
        <v>-1.1102230246251565E-16</v>
      </c>
      <c r="H55738" t="str">
        <f t="shared" ca="1" si="2627"/>
        <v>G</v>
      </c>
      <c r="I55738">
        <f t="shared" ca="1" si="2625"/>
        <v>-1.1102230246251565E-16</v>
      </c>
      <c r="J55738" t="s">
        <v>75</v>
      </c>
    </row>
    <row r="55739" spans="1:10" x14ac:dyDescent="0.25">
      <c r="A55739" s="65">
        <v>44083</v>
      </c>
      <c r="B55739" s="66">
        <v>0.55902777777777779</v>
      </c>
      <c r="C55739" s="64">
        <f t="shared" si="2626"/>
        <v>44083.559027777781</v>
      </c>
      <c r="D55739">
        <f ca="1">_xlfn.IFNA(FORECAST(E55739,OFFSET('HvF table'!B$3:B$318,MATCH(E55739,'HvF table'!A$3:A$318,1)-1,0,2),OFFSET('HvF table'!A$3:A$318,MATCH(E55739,'HvF table'!A$3:A$318,1)-1,0,2)),0)</f>
        <v>0</v>
      </c>
      <c r="E55739">
        <v>0</v>
      </c>
      <c r="G55739">
        <f ca="1">_xlfn.IFNA(FORECAST(E55739,OFFSET('HvF table'!E$3:E$319,MATCH(E55739,'HvF table'!D$3:D$319,1)-1,0,2),OFFSET('HvF table'!D$3:D$319,MATCH(E55739,'HvF table'!D$3:D$319,1)-1,0,2)),0)</f>
        <v>-1.1102230246251565E-16</v>
      </c>
      <c r="H55739" t="str">
        <f t="shared" ca="1" si="2627"/>
        <v>G</v>
      </c>
      <c r="I55739">
        <f t="shared" ca="1" si="2625"/>
        <v>-1.1102230246251565E-16</v>
      </c>
      <c r="J55739" t="s">
        <v>75</v>
      </c>
    </row>
    <row r="55740" spans="1:10" x14ac:dyDescent="0.25">
      <c r="A55740" s="65">
        <v>44083</v>
      </c>
      <c r="B55740" s="66">
        <v>0.5625</v>
      </c>
      <c r="C55740" s="64">
        <f t="shared" si="2626"/>
        <v>44083.5625</v>
      </c>
      <c r="D55740">
        <f ca="1">_xlfn.IFNA(FORECAST(E55740,OFFSET('HvF table'!B$3:B$318,MATCH(E55740,'HvF table'!A$3:A$318,1)-1,0,2),OFFSET('HvF table'!A$3:A$318,MATCH(E55740,'HvF table'!A$3:A$318,1)-1,0,2)),0)</f>
        <v>0</v>
      </c>
      <c r="E55740">
        <v>-0.01</v>
      </c>
      <c r="G55740">
        <f ca="1">_xlfn.IFNA(FORECAST(E55740,OFFSET('HvF table'!E$3:E$319,MATCH(E55740,'HvF table'!D$3:D$319,1)-1,0,2),OFFSET('HvF table'!D$3:D$319,MATCH(E55740,'HvF table'!D$3:D$319,1)-1,0,2)),0)</f>
        <v>0</v>
      </c>
      <c r="H55740" t="str">
        <f t="shared" ca="1" si="2627"/>
        <v>G</v>
      </c>
      <c r="I55740">
        <f t="shared" ca="1" si="2625"/>
        <v>0</v>
      </c>
      <c r="J55740" t="s">
        <v>75</v>
      </c>
    </row>
    <row r="55741" spans="1:10" x14ac:dyDescent="0.25">
      <c r="A55741" s="65">
        <v>44083</v>
      </c>
      <c r="B55741" s="66">
        <v>0.56597222222222221</v>
      </c>
      <c r="C55741" s="64">
        <f t="shared" si="2626"/>
        <v>44083.565972222219</v>
      </c>
      <c r="D55741">
        <f ca="1">_xlfn.IFNA(FORECAST(E55741,OFFSET('HvF table'!B$3:B$318,MATCH(E55741,'HvF table'!A$3:A$318,1)-1,0,2),OFFSET('HvF table'!A$3:A$318,MATCH(E55741,'HvF table'!A$3:A$318,1)-1,0,2)),0)</f>
        <v>0</v>
      </c>
      <c r="E55741">
        <v>0</v>
      </c>
      <c r="G55741">
        <f ca="1">_xlfn.IFNA(FORECAST(E55741,OFFSET('HvF table'!E$3:E$319,MATCH(E55741,'HvF table'!D$3:D$319,1)-1,0,2),OFFSET('HvF table'!D$3:D$319,MATCH(E55741,'HvF table'!D$3:D$319,1)-1,0,2)),0)</f>
        <v>-1.1102230246251565E-16</v>
      </c>
      <c r="H55741" t="str">
        <f t="shared" ca="1" si="2627"/>
        <v>G</v>
      </c>
      <c r="I55741">
        <f t="shared" ca="1" si="2625"/>
        <v>-1.1102230246251565E-16</v>
      </c>
      <c r="J55741" t="s">
        <v>75</v>
      </c>
    </row>
    <row r="55742" spans="1:10" x14ac:dyDescent="0.25">
      <c r="A55742" s="65">
        <v>44083</v>
      </c>
      <c r="B55742" s="66">
        <v>0.56944444444444442</v>
      </c>
      <c r="C55742" s="64">
        <f t="shared" si="2626"/>
        <v>44083.569444444445</v>
      </c>
      <c r="D55742">
        <f ca="1">_xlfn.IFNA(FORECAST(E55742,OFFSET('HvF table'!B$3:B$318,MATCH(E55742,'HvF table'!A$3:A$318,1)-1,0,2),OFFSET('HvF table'!A$3:A$318,MATCH(E55742,'HvF table'!A$3:A$318,1)-1,0,2)),0)</f>
        <v>0</v>
      </c>
      <c r="E55742">
        <v>0</v>
      </c>
      <c r="G55742">
        <f ca="1">_xlfn.IFNA(FORECAST(E55742,OFFSET('HvF table'!E$3:E$319,MATCH(E55742,'HvF table'!D$3:D$319,1)-1,0,2),OFFSET('HvF table'!D$3:D$319,MATCH(E55742,'HvF table'!D$3:D$319,1)-1,0,2)),0)</f>
        <v>-1.1102230246251565E-16</v>
      </c>
      <c r="H55742" t="str">
        <f t="shared" ca="1" si="2627"/>
        <v>G</v>
      </c>
      <c r="I55742">
        <f t="shared" ca="1" si="2625"/>
        <v>-1.1102230246251565E-16</v>
      </c>
      <c r="J55742" t="s">
        <v>75</v>
      </c>
    </row>
    <row r="55743" spans="1:10" x14ac:dyDescent="0.25">
      <c r="A55743" s="65">
        <v>44083</v>
      </c>
      <c r="B55743" s="66">
        <v>0.57291666666666663</v>
      </c>
      <c r="C55743" s="64">
        <f t="shared" si="2626"/>
        <v>44083.572916666664</v>
      </c>
      <c r="D55743">
        <f ca="1">_xlfn.IFNA(FORECAST(E55743,OFFSET('HvF table'!B$3:B$318,MATCH(E55743,'HvF table'!A$3:A$318,1)-1,0,2),OFFSET('HvF table'!A$3:A$318,MATCH(E55743,'HvF table'!A$3:A$318,1)-1,0,2)),0)</f>
        <v>0</v>
      </c>
      <c r="E55743">
        <v>0</v>
      </c>
      <c r="G55743">
        <f ca="1">_xlfn.IFNA(FORECAST(E55743,OFFSET('HvF table'!E$3:E$319,MATCH(E55743,'HvF table'!D$3:D$319,1)-1,0,2),OFFSET('HvF table'!D$3:D$319,MATCH(E55743,'HvF table'!D$3:D$319,1)-1,0,2)),0)</f>
        <v>-1.1102230246251565E-16</v>
      </c>
      <c r="H55743" t="str">
        <f t="shared" ca="1" si="2627"/>
        <v>G</v>
      </c>
      <c r="I55743">
        <f t="shared" ca="1" si="2625"/>
        <v>-1.1102230246251565E-16</v>
      </c>
      <c r="J55743" t="s">
        <v>75</v>
      </c>
    </row>
    <row r="55744" spans="1:10" x14ac:dyDescent="0.25">
      <c r="A55744" s="65">
        <v>44083</v>
      </c>
      <c r="B55744" s="66">
        <v>0.57638888888888895</v>
      </c>
      <c r="C55744" s="64">
        <f t="shared" si="2626"/>
        <v>44083.576388888891</v>
      </c>
      <c r="D55744">
        <f ca="1">_xlfn.IFNA(FORECAST(E55744,OFFSET('HvF table'!B$3:B$318,MATCH(E55744,'HvF table'!A$3:A$318,1)-1,0,2),OFFSET('HvF table'!A$3:A$318,MATCH(E55744,'HvF table'!A$3:A$318,1)-1,0,2)),0)</f>
        <v>0</v>
      </c>
      <c r="E55744">
        <v>0</v>
      </c>
      <c r="G55744">
        <f ca="1">_xlfn.IFNA(FORECAST(E55744,OFFSET('HvF table'!E$3:E$319,MATCH(E55744,'HvF table'!D$3:D$319,1)-1,0,2),OFFSET('HvF table'!D$3:D$319,MATCH(E55744,'HvF table'!D$3:D$319,1)-1,0,2)),0)</f>
        <v>-1.1102230246251565E-16</v>
      </c>
      <c r="H55744" t="str">
        <f t="shared" ca="1" si="2627"/>
        <v>G</v>
      </c>
      <c r="I55744">
        <f t="shared" ca="1" si="2625"/>
        <v>-1.1102230246251565E-16</v>
      </c>
      <c r="J55744" t="s">
        <v>75</v>
      </c>
    </row>
    <row r="55745" spans="1:10" x14ac:dyDescent="0.25">
      <c r="A55745" s="65">
        <v>44083</v>
      </c>
      <c r="B55745" s="66">
        <v>0.57986111111111105</v>
      </c>
      <c r="C55745" s="64">
        <f t="shared" si="2626"/>
        <v>44083.579861111109</v>
      </c>
      <c r="D55745">
        <f ca="1">_xlfn.IFNA(FORECAST(E55745,OFFSET('HvF table'!B$3:B$318,MATCH(E55745,'HvF table'!A$3:A$318,1)-1,0,2),OFFSET('HvF table'!A$3:A$318,MATCH(E55745,'HvF table'!A$3:A$318,1)-1,0,2)),0)</f>
        <v>0</v>
      </c>
      <c r="E55745">
        <v>0</v>
      </c>
      <c r="G55745">
        <f ca="1">_xlfn.IFNA(FORECAST(E55745,OFFSET('HvF table'!E$3:E$319,MATCH(E55745,'HvF table'!D$3:D$319,1)-1,0,2),OFFSET('HvF table'!D$3:D$319,MATCH(E55745,'HvF table'!D$3:D$319,1)-1,0,2)),0)</f>
        <v>-1.1102230246251565E-16</v>
      </c>
      <c r="H55745" t="str">
        <f t="shared" ca="1" si="2627"/>
        <v>G</v>
      </c>
      <c r="I55745">
        <f t="shared" ca="1" si="2625"/>
        <v>-1.1102230246251565E-16</v>
      </c>
      <c r="J55745" t="s">
        <v>75</v>
      </c>
    </row>
    <row r="55746" spans="1:10" x14ac:dyDescent="0.25">
      <c r="A55746" s="65">
        <v>44083</v>
      </c>
      <c r="B55746" s="66">
        <v>0.58333333333333337</v>
      </c>
      <c r="C55746" s="64">
        <f t="shared" si="2626"/>
        <v>44083.583333333336</v>
      </c>
      <c r="D55746">
        <f ca="1">_xlfn.IFNA(FORECAST(E55746,OFFSET('HvF table'!B$3:B$318,MATCH(E55746,'HvF table'!A$3:A$318,1)-1,0,2),OFFSET('HvF table'!A$3:A$318,MATCH(E55746,'HvF table'!A$3:A$318,1)-1,0,2)),0)</f>
        <v>1.6323927945256322E-3</v>
      </c>
      <c r="E55746">
        <v>0.01</v>
      </c>
      <c r="G55746">
        <f ca="1">_xlfn.IFNA(FORECAST(E55746,OFFSET('HvF table'!E$3:E$319,MATCH(E55746,'HvF table'!D$3:D$319,1)-1,0,2),OFFSET('HvF table'!D$3:D$319,MATCH(E55746,'HvF table'!D$3:D$319,1)-1,0,2)),0)</f>
        <v>2.6088988950207187E-3</v>
      </c>
      <c r="H55746" t="str">
        <f t="shared" ca="1" si="2627"/>
        <v>B</v>
      </c>
      <c r="I55746">
        <f t="shared" ref="I55746:I55809" ca="1" si="2628">IF(H55746="G",G55746,IF(H55746="B",0))</f>
        <v>0</v>
      </c>
      <c r="J55746" t="s">
        <v>75</v>
      </c>
    </row>
    <row r="55747" spans="1:10" x14ac:dyDescent="0.25">
      <c r="A55747" s="65">
        <v>44083</v>
      </c>
      <c r="B55747" s="66">
        <v>0.58680555555555558</v>
      </c>
      <c r="C55747" s="64">
        <f t="shared" si="2626"/>
        <v>44083.586805555555</v>
      </c>
      <c r="D55747">
        <f ca="1">_xlfn.IFNA(FORECAST(E55747,OFFSET('HvF table'!B$3:B$318,MATCH(E55747,'HvF table'!A$3:A$318,1)-1,0,2),OFFSET('HvF table'!A$3:A$318,MATCH(E55747,'HvF table'!A$3:A$318,1)-1,0,2)),0)</f>
        <v>0</v>
      </c>
      <c r="E55747">
        <v>-0.01</v>
      </c>
      <c r="G55747">
        <f ca="1">_xlfn.IFNA(FORECAST(E55747,OFFSET('HvF table'!E$3:E$319,MATCH(E55747,'HvF table'!D$3:D$319,1)-1,0,2),OFFSET('HvF table'!D$3:D$319,MATCH(E55747,'HvF table'!D$3:D$319,1)-1,0,2)),0)</f>
        <v>0</v>
      </c>
      <c r="H55747" t="str">
        <f t="shared" ca="1" si="2627"/>
        <v>G</v>
      </c>
      <c r="I55747">
        <f t="shared" ca="1" si="2628"/>
        <v>0</v>
      </c>
      <c r="J55747" t="s">
        <v>75</v>
      </c>
    </row>
    <row r="55748" spans="1:10" x14ac:dyDescent="0.25">
      <c r="A55748" s="65">
        <v>44083</v>
      </c>
      <c r="B55748" s="66">
        <v>0.59027777777777779</v>
      </c>
      <c r="C55748" s="64">
        <f t="shared" si="2626"/>
        <v>44083.590277777781</v>
      </c>
      <c r="D55748">
        <f ca="1">_xlfn.IFNA(FORECAST(E55748,OFFSET('HvF table'!B$3:B$318,MATCH(E55748,'HvF table'!A$3:A$318,1)-1,0,2),OFFSET('HvF table'!A$3:A$318,MATCH(E55748,'HvF table'!A$3:A$318,1)-1,0,2)),0)</f>
        <v>0</v>
      </c>
      <c r="E55748">
        <v>-0.01</v>
      </c>
      <c r="G55748">
        <f ca="1">_xlfn.IFNA(FORECAST(E55748,OFFSET('HvF table'!E$3:E$319,MATCH(E55748,'HvF table'!D$3:D$319,1)-1,0,2),OFFSET('HvF table'!D$3:D$319,MATCH(E55748,'HvF table'!D$3:D$319,1)-1,0,2)),0)</f>
        <v>0</v>
      </c>
      <c r="H55748" t="str">
        <f t="shared" ca="1" si="2627"/>
        <v>G</v>
      </c>
      <c r="I55748">
        <f t="shared" ca="1" si="2628"/>
        <v>0</v>
      </c>
      <c r="J55748" t="s">
        <v>75</v>
      </c>
    </row>
    <row r="55749" spans="1:10" x14ac:dyDescent="0.25">
      <c r="A55749" s="65">
        <v>44083</v>
      </c>
      <c r="B55749" s="66">
        <v>0.59375</v>
      </c>
      <c r="C55749" s="64">
        <f t="shared" si="2626"/>
        <v>44083.59375</v>
      </c>
      <c r="D55749">
        <f ca="1">_xlfn.IFNA(FORECAST(E55749,OFFSET('HvF table'!B$3:B$318,MATCH(E55749,'HvF table'!A$3:A$318,1)-1,0,2),OFFSET('HvF table'!A$3:A$318,MATCH(E55749,'HvF table'!A$3:A$318,1)-1,0,2)),0)</f>
        <v>0</v>
      </c>
      <c r="E55749">
        <v>-0.01</v>
      </c>
      <c r="G55749">
        <f ca="1">_xlfn.IFNA(FORECAST(E55749,OFFSET('HvF table'!E$3:E$319,MATCH(E55749,'HvF table'!D$3:D$319,1)-1,0,2),OFFSET('HvF table'!D$3:D$319,MATCH(E55749,'HvF table'!D$3:D$319,1)-1,0,2)),0)</f>
        <v>0</v>
      </c>
      <c r="H55749" t="str">
        <f t="shared" ca="1" si="2627"/>
        <v>G</v>
      </c>
      <c r="I55749">
        <f t="shared" ca="1" si="2628"/>
        <v>0</v>
      </c>
      <c r="J55749" t="s">
        <v>75</v>
      </c>
    </row>
    <row r="55750" spans="1:10" x14ac:dyDescent="0.25">
      <c r="A55750" s="65">
        <v>44083</v>
      </c>
      <c r="B55750" s="66">
        <v>0.59722222222222221</v>
      </c>
      <c r="C55750" s="64">
        <f t="shared" si="2626"/>
        <v>44083.597222222219</v>
      </c>
      <c r="D55750">
        <f ca="1">_xlfn.IFNA(FORECAST(E55750,OFFSET('HvF table'!B$3:B$318,MATCH(E55750,'HvF table'!A$3:A$318,1)-1,0,2),OFFSET('HvF table'!A$3:A$318,MATCH(E55750,'HvF table'!A$3:A$318,1)-1,0,2)),0)</f>
        <v>0</v>
      </c>
      <c r="E55750">
        <v>0</v>
      </c>
      <c r="G55750">
        <f ca="1">_xlfn.IFNA(FORECAST(E55750,OFFSET('HvF table'!E$3:E$319,MATCH(E55750,'HvF table'!D$3:D$319,1)-1,0,2),OFFSET('HvF table'!D$3:D$319,MATCH(E55750,'HvF table'!D$3:D$319,1)-1,0,2)),0)</f>
        <v>-1.1102230246251565E-16</v>
      </c>
      <c r="H55750" t="str">
        <f t="shared" ca="1" si="2627"/>
        <v>G</v>
      </c>
      <c r="I55750">
        <f t="shared" ca="1" si="2628"/>
        <v>-1.1102230246251565E-16</v>
      </c>
      <c r="J55750" t="s">
        <v>75</v>
      </c>
    </row>
    <row r="55751" spans="1:10" x14ac:dyDescent="0.25">
      <c r="A55751" s="65">
        <v>44083</v>
      </c>
      <c r="B55751" s="66">
        <v>0.60069444444444442</v>
      </c>
      <c r="C55751" s="64">
        <f t="shared" si="2626"/>
        <v>44083.600694444445</v>
      </c>
      <c r="D55751">
        <f ca="1">_xlfn.IFNA(FORECAST(E55751,OFFSET('HvF table'!B$3:B$318,MATCH(E55751,'HvF table'!A$3:A$318,1)-1,0,2),OFFSET('HvF table'!A$3:A$318,MATCH(E55751,'HvF table'!A$3:A$318,1)-1,0,2)),0)</f>
        <v>0</v>
      </c>
      <c r="E55751">
        <v>-0.01</v>
      </c>
      <c r="G55751">
        <f ca="1">_xlfn.IFNA(FORECAST(E55751,OFFSET('HvF table'!E$3:E$319,MATCH(E55751,'HvF table'!D$3:D$319,1)-1,0,2),OFFSET('HvF table'!D$3:D$319,MATCH(E55751,'HvF table'!D$3:D$319,1)-1,0,2)),0)</f>
        <v>0</v>
      </c>
      <c r="H55751" t="str">
        <f t="shared" ca="1" si="2627"/>
        <v>G</v>
      </c>
      <c r="I55751">
        <f t="shared" ca="1" si="2628"/>
        <v>0</v>
      </c>
      <c r="J55751" t="s">
        <v>75</v>
      </c>
    </row>
    <row r="55752" spans="1:10" x14ac:dyDescent="0.25">
      <c r="A55752" s="65">
        <v>44083</v>
      </c>
      <c r="B55752" s="66">
        <v>0.60416666666666663</v>
      </c>
      <c r="C55752" s="64">
        <f t="shared" si="2626"/>
        <v>44083.604166666664</v>
      </c>
      <c r="D55752">
        <f ca="1">_xlfn.IFNA(FORECAST(E55752,OFFSET('HvF table'!B$3:B$318,MATCH(E55752,'HvF table'!A$3:A$318,1)-1,0,2),OFFSET('HvF table'!A$3:A$318,MATCH(E55752,'HvF table'!A$3:A$318,1)-1,0,2)),0)</f>
        <v>0</v>
      </c>
      <c r="E55752">
        <v>-0.01</v>
      </c>
      <c r="G55752">
        <f ca="1">_xlfn.IFNA(FORECAST(E55752,OFFSET('HvF table'!E$3:E$319,MATCH(E55752,'HvF table'!D$3:D$319,1)-1,0,2),OFFSET('HvF table'!D$3:D$319,MATCH(E55752,'HvF table'!D$3:D$319,1)-1,0,2)),0)</f>
        <v>0</v>
      </c>
      <c r="H55752" t="str">
        <f t="shared" ca="1" si="2627"/>
        <v>G</v>
      </c>
      <c r="I55752">
        <f t="shared" ca="1" si="2628"/>
        <v>0</v>
      </c>
      <c r="J55752" t="s">
        <v>75</v>
      </c>
    </row>
    <row r="55753" spans="1:10" x14ac:dyDescent="0.25">
      <c r="A55753" s="65">
        <v>44083</v>
      </c>
      <c r="B55753" s="66">
        <v>0.60763888888888895</v>
      </c>
      <c r="C55753" s="64">
        <f t="shared" si="2626"/>
        <v>44083.607638888891</v>
      </c>
      <c r="D55753">
        <f ca="1">_xlfn.IFNA(FORECAST(E55753,OFFSET('HvF table'!B$3:B$318,MATCH(E55753,'HvF table'!A$3:A$318,1)-1,0,2),OFFSET('HvF table'!A$3:A$318,MATCH(E55753,'HvF table'!A$3:A$318,1)-1,0,2)),0)</f>
        <v>0</v>
      </c>
      <c r="E55753">
        <v>-0.02</v>
      </c>
      <c r="G55753">
        <f ca="1">_xlfn.IFNA(FORECAST(E55753,OFFSET('HvF table'!E$3:E$319,MATCH(E55753,'HvF table'!D$3:D$319,1)-1,0,2),OFFSET('HvF table'!D$3:D$319,MATCH(E55753,'HvF table'!D$3:D$319,1)-1,0,2)),0)</f>
        <v>0</v>
      </c>
      <c r="H55753" t="str">
        <f t="shared" ca="1" si="2627"/>
        <v>G</v>
      </c>
      <c r="I55753">
        <f t="shared" ca="1" si="2628"/>
        <v>0</v>
      </c>
      <c r="J55753" t="s">
        <v>75</v>
      </c>
    </row>
    <row r="55754" spans="1:10" x14ac:dyDescent="0.25">
      <c r="A55754" s="65">
        <v>44083</v>
      </c>
      <c r="B55754" s="66">
        <v>0.61111111111111105</v>
      </c>
      <c r="C55754" s="64">
        <f t="shared" si="2626"/>
        <v>44083.611111111109</v>
      </c>
      <c r="D55754">
        <f ca="1">_xlfn.IFNA(FORECAST(E55754,OFFSET('HvF table'!B$3:B$318,MATCH(E55754,'HvF table'!A$3:A$318,1)-1,0,2),OFFSET('HvF table'!A$3:A$318,MATCH(E55754,'HvF table'!A$3:A$318,1)-1,0,2)),0)</f>
        <v>0</v>
      </c>
      <c r="E55754">
        <v>-0.02</v>
      </c>
      <c r="G55754">
        <f ca="1">_xlfn.IFNA(FORECAST(E55754,OFFSET('HvF table'!E$3:E$319,MATCH(E55754,'HvF table'!D$3:D$319,1)-1,0,2),OFFSET('HvF table'!D$3:D$319,MATCH(E55754,'HvF table'!D$3:D$319,1)-1,0,2)),0)</f>
        <v>0</v>
      </c>
      <c r="H55754" t="str">
        <f t="shared" ca="1" si="2627"/>
        <v>G</v>
      </c>
      <c r="I55754">
        <f t="shared" ca="1" si="2628"/>
        <v>0</v>
      </c>
      <c r="J55754" t="s">
        <v>75</v>
      </c>
    </row>
    <row r="55755" spans="1:10" x14ac:dyDescent="0.25">
      <c r="A55755" s="65">
        <v>44083</v>
      </c>
      <c r="B55755" s="66">
        <v>0.61458333333333337</v>
      </c>
      <c r="C55755" s="64">
        <f t="shared" si="2626"/>
        <v>44083.614583333336</v>
      </c>
      <c r="D55755">
        <f ca="1">_xlfn.IFNA(FORECAST(E55755,OFFSET('HvF table'!B$3:B$318,MATCH(E55755,'HvF table'!A$3:A$318,1)-1,0,2),OFFSET('HvF table'!A$3:A$318,MATCH(E55755,'HvF table'!A$3:A$318,1)-1,0,2)),0)</f>
        <v>0</v>
      </c>
      <c r="E55755">
        <v>-0.01</v>
      </c>
      <c r="G55755">
        <f ca="1">_xlfn.IFNA(FORECAST(E55755,OFFSET('HvF table'!E$3:E$319,MATCH(E55755,'HvF table'!D$3:D$319,1)-1,0,2),OFFSET('HvF table'!D$3:D$319,MATCH(E55755,'HvF table'!D$3:D$319,1)-1,0,2)),0)</f>
        <v>0</v>
      </c>
      <c r="H55755" t="str">
        <f t="shared" ca="1" si="2627"/>
        <v>G</v>
      </c>
      <c r="I55755">
        <f t="shared" ca="1" si="2628"/>
        <v>0</v>
      </c>
      <c r="J55755" t="s">
        <v>75</v>
      </c>
    </row>
    <row r="55756" spans="1:10" x14ac:dyDescent="0.25">
      <c r="A55756" s="65">
        <v>44083</v>
      </c>
      <c r="B55756" s="66">
        <v>0.61805555555555558</v>
      </c>
      <c r="C55756" s="64">
        <f t="shared" si="2626"/>
        <v>44083.618055555555</v>
      </c>
      <c r="D55756">
        <f ca="1">_xlfn.IFNA(FORECAST(E55756,OFFSET('HvF table'!B$3:B$318,MATCH(E55756,'HvF table'!A$3:A$318,1)-1,0,2),OFFSET('HvF table'!A$3:A$318,MATCH(E55756,'HvF table'!A$3:A$318,1)-1,0,2)),0)</f>
        <v>0</v>
      </c>
      <c r="E55756">
        <v>-0.02</v>
      </c>
      <c r="G55756">
        <f ca="1">_xlfn.IFNA(FORECAST(E55756,OFFSET('HvF table'!E$3:E$319,MATCH(E55756,'HvF table'!D$3:D$319,1)-1,0,2),OFFSET('HvF table'!D$3:D$319,MATCH(E55756,'HvF table'!D$3:D$319,1)-1,0,2)),0)</f>
        <v>0</v>
      </c>
      <c r="H55756" t="str">
        <f t="shared" ca="1" si="2627"/>
        <v>G</v>
      </c>
      <c r="I55756">
        <f t="shared" ca="1" si="2628"/>
        <v>0</v>
      </c>
      <c r="J55756" t="s">
        <v>75</v>
      </c>
    </row>
    <row r="55757" spans="1:10" x14ac:dyDescent="0.25">
      <c r="A55757" s="65">
        <v>44083</v>
      </c>
      <c r="B55757" s="66">
        <v>0.62152777777777779</v>
      </c>
      <c r="C55757" s="64">
        <f t="shared" si="2626"/>
        <v>44083.621527777781</v>
      </c>
      <c r="D55757">
        <f ca="1">_xlfn.IFNA(FORECAST(E55757,OFFSET('HvF table'!B$3:B$318,MATCH(E55757,'HvF table'!A$3:A$318,1)-1,0,2),OFFSET('HvF table'!A$3:A$318,MATCH(E55757,'HvF table'!A$3:A$318,1)-1,0,2)),0)</f>
        <v>0</v>
      </c>
      <c r="E55757">
        <v>-0.01</v>
      </c>
      <c r="G55757">
        <f ca="1">_xlfn.IFNA(FORECAST(E55757,OFFSET('HvF table'!E$3:E$319,MATCH(E55757,'HvF table'!D$3:D$319,1)-1,0,2),OFFSET('HvF table'!D$3:D$319,MATCH(E55757,'HvF table'!D$3:D$319,1)-1,0,2)),0)</f>
        <v>0</v>
      </c>
      <c r="H55757" t="str">
        <f t="shared" ca="1" si="2627"/>
        <v>G</v>
      </c>
      <c r="I55757">
        <f t="shared" ca="1" si="2628"/>
        <v>0</v>
      </c>
      <c r="J55757" t="s">
        <v>75</v>
      </c>
    </row>
    <row r="55758" spans="1:10" x14ac:dyDescent="0.25">
      <c r="A55758" s="65">
        <v>44083</v>
      </c>
      <c r="B55758" s="66">
        <v>0.625</v>
      </c>
      <c r="C55758" s="64">
        <f t="shared" si="2626"/>
        <v>44083.625</v>
      </c>
      <c r="D55758">
        <f ca="1">_xlfn.IFNA(FORECAST(E55758,OFFSET('HvF table'!B$3:B$318,MATCH(E55758,'HvF table'!A$3:A$318,1)-1,0,2),OFFSET('HvF table'!A$3:A$318,MATCH(E55758,'HvF table'!A$3:A$318,1)-1,0,2)),0)</f>
        <v>0</v>
      </c>
      <c r="E55758">
        <v>-0.03</v>
      </c>
      <c r="G55758">
        <f ca="1">_xlfn.IFNA(FORECAST(E55758,OFFSET('HvF table'!E$3:E$319,MATCH(E55758,'HvF table'!D$3:D$319,1)-1,0,2),OFFSET('HvF table'!D$3:D$319,MATCH(E55758,'HvF table'!D$3:D$319,1)-1,0,2)),0)</f>
        <v>0</v>
      </c>
      <c r="H55758" t="str">
        <f t="shared" ca="1" si="2627"/>
        <v>G</v>
      </c>
      <c r="I55758">
        <f t="shared" ca="1" si="2628"/>
        <v>0</v>
      </c>
      <c r="J55758" t="s">
        <v>75</v>
      </c>
    </row>
    <row r="55759" spans="1:10" x14ac:dyDescent="0.25">
      <c r="A55759" s="65">
        <v>44083</v>
      </c>
      <c r="B55759" s="66">
        <v>0.62847222222222221</v>
      </c>
      <c r="C55759" s="64">
        <f t="shared" si="2626"/>
        <v>44083.628472222219</v>
      </c>
      <c r="D55759">
        <f ca="1">_xlfn.IFNA(FORECAST(E55759,OFFSET('HvF table'!B$3:B$318,MATCH(E55759,'HvF table'!A$3:A$318,1)-1,0,2),OFFSET('HvF table'!A$3:A$318,MATCH(E55759,'HvF table'!A$3:A$318,1)-1,0,2)),0)</f>
        <v>0</v>
      </c>
      <c r="E55759">
        <v>-0.03</v>
      </c>
      <c r="G55759">
        <f ca="1">_xlfn.IFNA(FORECAST(E55759,OFFSET('HvF table'!E$3:E$319,MATCH(E55759,'HvF table'!D$3:D$319,1)-1,0,2),OFFSET('HvF table'!D$3:D$319,MATCH(E55759,'HvF table'!D$3:D$319,1)-1,0,2)),0)</f>
        <v>0</v>
      </c>
      <c r="H55759" t="str">
        <f t="shared" ca="1" si="2627"/>
        <v>G</v>
      </c>
      <c r="I55759">
        <f t="shared" ca="1" si="2628"/>
        <v>0</v>
      </c>
      <c r="J55759" t="s">
        <v>75</v>
      </c>
    </row>
    <row r="55760" spans="1:10" x14ac:dyDescent="0.25">
      <c r="A55760" s="65">
        <v>44083</v>
      </c>
      <c r="B55760" s="66">
        <v>0.63194444444444442</v>
      </c>
      <c r="C55760" s="64">
        <f t="shared" si="2626"/>
        <v>44083.631944444445</v>
      </c>
      <c r="D55760">
        <f ca="1">_xlfn.IFNA(FORECAST(E55760,OFFSET('HvF table'!B$3:B$318,MATCH(E55760,'HvF table'!A$3:A$318,1)-1,0,2),OFFSET('HvF table'!A$3:A$318,MATCH(E55760,'HvF table'!A$3:A$318,1)-1,0,2)),0)</f>
        <v>0</v>
      </c>
      <c r="E55760">
        <v>-0.02</v>
      </c>
      <c r="G55760">
        <f ca="1">_xlfn.IFNA(FORECAST(E55760,OFFSET('HvF table'!E$3:E$319,MATCH(E55760,'HvF table'!D$3:D$319,1)-1,0,2),OFFSET('HvF table'!D$3:D$319,MATCH(E55760,'HvF table'!D$3:D$319,1)-1,0,2)),0)</f>
        <v>0</v>
      </c>
      <c r="H55760" t="str">
        <f t="shared" ca="1" si="2627"/>
        <v>G</v>
      </c>
      <c r="I55760">
        <f t="shared" ca="1" si="2628"/>
        <v>0</v>
      </c>
      <c r="J55760" t="s">
        <v>75</v>
      </c>
    </row>
    <row r="55761" spans="1:10" x14ac:dyDescent="0.25">
      <c r="A55761" s="65">
        <v>44083</v>
      </c>
      <c r="B55761" s="66">
        <v>0.63541666666666663</v>
      </c>
      <c r="C55761" s="64">
        <f t="shared" si="2626"/>
        <v>44083.635416666664</v>
      </c>
      <c r="D55761">
        <f ca="1">_xlfn.IFNA(FORECAST(E55761,OFFSET('HvF table'!B$3:B$318,MATCH(E55761,'HvF table'!A$3:A$318,1)-1,0,2),OFFSET('HvF table'!A$3:A$318,MATCH(E55761,'HvF table'!A$3:A$318,1)-1,0,2)),0)</f>
        <v>0</v>
      </c>
      <c r="E55761">
        <v>-0.03</v>
      </c>
      <c r="G55761">
        <f ca="1">_xlfn.IFNA(FORECAST(E55761,OFFSET('HvF table'!E$3:E$319,MATCH(E55761,'HvF table'!D$3:D$319,1)-1,0,2),OFFSET('HvF table'!D$3:D$319,MATCH(E55761,'HvF table'!D$3:D$319,1)-1,0,2)),0)</f>
        <v>0</v>
      </c>
      <c r="H55761" t="str">
        <f t="shared" ca="1" si="2627"/>
        <v>G</v>
      </c>
      <c r="I55761">
        <f t="shared" ca="1" si="2628"/>
        <v>0</v>
      </c>
      <c r="J55761" t="s">
        <v>75</v>
      </c>
    </row>
    <row r="55762" spans="1:10" x14ac:dyDescent="0.25">
      <c r="A55762" s="65">
        <v>44083</v>
      </c>
      <c r="B55762" s="66">
        <v>0.63888888888888895</v>
      </c>
      <c r="C55762" s="64">
        <f t="shared" si="2626"/>
        <v>44083.638888888891</v>
      </c>
      <c r="D55762">
        <f ca="1">_xlfn.IFNA(FORECAST(E55762,OFFSET('HvF table'!B$3:B$318,MATCH(E55762,'HvF table'!A$3:A$318,1)-1,0,2),OFFSET('HvF table'!A$3:A$318,MATCH(E55762,'HvF table'!A$3:A$318,1)-1,0,2)),0)</f>
        <v>0</v>
      </c>
      <c r="E55762">
        <v>-0.02</v>
      </c>
      <c r="G55762">
        <f ca="1">_xlfn.IFNA(FORECAST(E55762,OFFSET('HvF table'!E$3:E$319,MATCH(E55762,'HvF table'!D$3:D$319,1)-1,0,2),OFFSET('HvF table'!D$3:D$319,MATCH(E55762,'HvF table'!D$3:D$319,1)-1,0,2)),0)</f>
        <v>0</v>
      </c>
      <c r="H55762" t="str">
        <f t="shared" ca="1" si="2627"/>
        <v>G</v>
      </c>
      <c r="I55762">
        <f t="shared" ca="1" si="2628"/>
        <v>0</v>
      </c>
      <c r="J55762" t="s">
        <v>75</v>
      </c>
    </row>
    <row r="55763" spans="1:10" x14ac:dyDescent="0.25">
      <c r="A55763" s="65">
        <v>44083</v>
      </c>
      <c r="B55763" s="66">
        <v>0.64236111111111105</v>
      </c>
      <c r="C55763" s="64">
        <f t="shared" si="2626"/>
        <v>44083.642361111109</v>
      </c>
      <c r="D55763">
        <f ca="1">_xlfn.IFNA(FORECAST(E55763,OFFSET('HvF table'!B$3:B$318,MATCH(E55763,'HvF table'!A$3:A$318,1)-1,0,2),OFFSET('HvF table'!A$3:A$318,MATCH(E55763,'HvF table'!A$3:A$318,1)-1,0,2)),0)</f>
        <v>0</v>
      </c>
      <c r="E55763">
        <v>-0.01</v>
      </c>
      <c r="G55763">
        <f ca="1">_xlfn.IFNA(FORECAST(E55763,OFFSET('HvF table'!E$3:E$319,MATCH(E55763,'HvF table'!D$3:D$319,1)-1,0,2),OFFSET('HvF table'!D$3:D$319,MATCH(E55763,'HvF table'!D$3:D$319,1)-1,0,2)),0)</f>
        <v>0</v>
      </c>
      <c r="H55763" t="str">
        <f t="shared" ca="1" si="2627"/>
        <v>G</v>
      </c>
      <c r="I55763">
        <f t="shared" ca="1" si="2628"/>
        <v>0</v>
      </c>
      <c r="J55763" t="s">
        <v>75</v>
      </c>
    </row>
    <row r="55764" spans="1:10" x14ac:dyDescent="0.25">
      <c r="A55764" s="65">
        <v>44083</v>
      </c>
      <c r="B55764" s="66">
        <v>0.64583333333333337</v>
      </c>
      <c r="C55764" s="64">
        <f t="shared" si="2626"/>
        <v>44083.645833333336</v>
      </c>
      <c r="D55764">
        <f ca="1">_xlfn.IFNA(FORECAST(E55764,OFFSET('HvF table'!B$3:B$318,MATCH(E55764,'HvF table'!A$3:A$318,1)-1,0,2),OFFSET('HvF table'!A$3:A$318,MATCH(E55764,'HvF table'!A$3:A$318,1)-1,0,2)),0)</f>
        <v>0</v>
      </c>
      <c r="E55764">
        <v>-0.03</v>
      </c>
      <c r="G55764">
        <f ca="1">_xlfn.IFNA(FORECAST(E55764,OFFSET('HvF table'!E$3:E$319,MATCH(E55764,'HvF table'!D$3:D$319,1)-1,0,2),OFFSET('HvF table'!D$3:D$319,MATCH(E55764,'HvF table'!D$3:D$319,1)-1,0,2)),0)</f>
        <v>0</v>
      </c>
      <c r="H55764" t="str">
        <f t="shared" ca="1" si="2627"/>
        <v>G</v>
      </c>
      <c r="I55764">
        <f t="shared" ca="1" si="2628"/>
        <v>0</v>
      </c>
      <c r="J55764" t="s">
        <v>75</v>
      </c>
    </row>
    <row r="55765" spans="1:10" x14ac:dyDescent="0.25">
      <c r="A55765" s="65">
        <v>44083</v>
      </c>
      <c r="B55765" s="66">
        <v>0.64930555555555558</v>
      </c>
      <c r="C55765" s="64">
        <f t="shared" si="2626"/>
        <v>44083.649305555555</v>
      </c>
      <c r="D55765">
        <f ca="1">_xlfn.IFNA(FORECAST(E55765,OFFSET('HvF table'!B$3:B$318,MATCH(E55765,'HvF table'!A$3:A$318,1)-1,0,2),OFFSET('HvF table'!A$3:A$318,MATCH(E55765,'HvF table'!A$3:A$318,1)-1,0,2)),0)</f>
        <v>0</v>
      </c>
      <c r="E55765">
        <v>0</v>
      </c>
      <c r="G55765">
        <f ca="1">_xlfn.IFNA(FORECAST(E55765,OFFSET('HvF table'!E$3:E$319,MATCH(E55765,'HvF table'!D$3:D$319,1)-1,0,2),OFFSET('HvF table'!D$3:D$319,MATCH(E55765,'HvF table'!D$3:D$319,1)-1,0,2)),0)</f>
        <v>-1.1102230246251565E-16</v>
      </c>
      <c r="H55765" t="str">
        <f t="shared" ca="1" si="2627"/>
        <v>G</v>
      </c>
      <c r="I55765">
        <f t="shared" ca="1" si="2628"/>
        <v>-1.1102230246251565E-16</v>
      </c>
      <c r="J55765" t="s">
        <v>75</v>
      </c>
    </row>
    <row r="55766" spans="1:10" x14ac:dyDescent="0.25">
      <c r="A55766" s="65">
        <v>44083</v>
      </c>
      <c r="B55766" s="66">
        <v>0.65277777777777779</v>
      </c>
      <c r="C55766" s="64">
        <f t="shared" si="2626"/>
        <v>44083.652777777781</v>
      </c>
      <c r="D55766">
        <f ca="1">_xlfn.IFNA(FORECAST(E55766,OFFSET('HvF table'!B$3:B$318,MATCH(E55766,'HvF table'!A$3:A$318,1)-1,0,2),OFFSET('HvF table'!A$3:A$318,MATCH(E55766,'HvF table'!A$3:A$318,1)-1,0,2)),0)</f>
        <v>0</v>
      </c>
      <c r="E55766">
        <v>-0.04</v>
      </c>
      <c r="G55766">
        <f ca="1">_xlfn.IFNA(FORECAST(E55766,OFFSET('HvF table'!E$3:E$319,MATCH(E55766,'HvF table'!D$3:D$319,1)-1,0,2),OFFSET('HvF table'!D$3:D$319,MATCH(E55766,'HvF table'!D$3:D$319,1)-1,0,2)),0)</f>
        <v>0</v>
      </c>
      <c r="H55766" t="str">
        <f t="shared" ca="1" si="2627"/>
        <v>G</v>
      </c>
      <c r="I55766">
        <f t="shared" ca="1" si="2628"/>
        <v>0</v>
      </c>
      <c r="J55766" t="s">
        <v>75</v>
      </c>
    </row>
    <row r="55767" spans="1:10" x14ac:dyDescent="0.25">
      <c r="A55767" s="65">
        <v>44083</v>
      </c>
      <c r="B55767" s="66">
        <v>0.65625</v>
      </c>
      <c r="C55767" s="64">
        <f t="shared" si="2626"/>
        <v>44083.65625</v>
      </c>
      <c r="D55767">
        <f ca="1">_xlfn.IFNA(FORECAST(E55767,OFFSET('HvF table'!B$3:B$318,MATCH(E55767,'HvF table'!A$3:A$318,1)-1,0,2),OFFSET('HvF table'!A$3:A$318,MATCH(E55767,'HvF table'!A$3:A$318,1)-1,0,2)),0)</f>
        <v>0</v>
      </c>
      <c r="E55767">
        <v>-0.03</v>
      </c>
      <c r="G55767">
        <f ca="1">_xlfn.IFNA(FORECAST(E55767,OFFSET('HvF table'!E$3:E$319,MATCH(E55767,'HvF table'!D$3:D$319,1)-1,0,2),OFFSET('HvF table'!D$3:D$319,MATCH(E55767,'HvF table'!D$3:D$319,1)-1,0,2)),0)</f>
        <v>0</v>
      </c>
      <c r="H55767" t="str">
        <f t="shared" ca="1" si="2627"/>
        <v>G</v>
      </c>
      <c r="I55767">
        <f t="shared" ca="1" si="2628"/>
        <v>0</v>
      </c>
      <c r="J55767" t="s">
        <v>75</v>
      </c>
    </row>
    <row r="55768" spans="1:10" x14ac:dyDescent="0.25">
      <c r="A55768" s="65">
        <v>44083</v>
      </c>
      <c r="B55768" s="66">
        <v>0.65972222222222221</v>
      </c>
      <c r="C55768" s="64">
        <f t="shared" si="2626"/>
        <v>44083.659722222219</v>
      </c>
      <c r="D55768">
        <f ca="1">_xlfn.IFNA(FORECAST(E55768,OFFSET('HvF table'!B$3:B$318,MATCH(E55768,'HvF table'!A$3:A$318,1)-1,0,2),OFFSET('HvF table'!A$3:A$318,MATCH(E55768,'HvF table'!A$3:A$318,1)-1,0,2)),0)</f>
        <v>0</v>
      </c>
      <c r="E55768">
        <v>-0.05</v>
      </c>
      <c r="G55768">
        <f ca="1">_xlfn.IFNA(FORECAST(E55768,OFFSET('HvF table'!E$3:E$319,MATCH(E55768,'HvF table'!D$3:D$319,1)-1,0,2),OFFSET('HvF table'!D$3:D$319,MATCH(E55768,'HvF table'!D$3:D$319,1)-1,0,2)),0)</f>
        <v>0</v>
      </c>
      <c r="H55768" t="str">
        <f t="shared" ca="1" si="2627"/>
        <v>G</v>
      </c>
      <c r="I55768">
        <f t="shared" ca="1" si="2628"/>
        <v>0</v>
      </c>
      <c r="J55768" t="s">
        <v>75</v>
      </c>
    </row>
    <row r="55769" spans="1:10" x14ac:dyDescent="0.25">
      <c r="A55769" s="65">
        <v>44083</v>
      </c>
      <c r="B55769" s="66">
        <v>0.66319444444444442</v>
      </c>
      <c r="C55769" s="64">
        <f t="shared" si="2626"/>
        <v>44083.663194444445</v>
      </c>
      <c r="D55769">
        <f ca="1">_xlfn.IFNA(FORECAST(E55769,OFFSET('HvF table'!B$3:B$318,MATCH(E55769,'HvF table'!A$3:A$318,1)-1,0,2),OFFSET('HvF table'!A$3:A$318,MATCH(E55769,'HvF table'!A$3:A$318,1)-1,0,2)),0)</f>
        <v>0</v>
      </c>
      <c r="E55769">
        <v>-0.03</v>
      </c>
      <c r="G55769">
        <f ca="1">_xlfn.IFNA(FORECAST(E55769,OFFSET('HvF table'!E$3:E$319,MATCH(E55769,'HvF table'!D$3:D$319,1)-1,0,2),OFFSET('HvF table'!D$3:D$319,MATCH(E55769,'HvF table'!D$3:D$319,1)-1,0,2)),0)</f>
        <v>0</v>
      </c>
      <c r="H55769" t="str">
        <f t="shared" ca="1" si="2627"/>
        <v>G</v>
      </c>
      <c r="I55769">
        <f t="shared" ca="1" si="2628"/>
        <v>0</v>
      </c>
      <c r="J55769" t="s">
        <v>75</v>
      </c>
    </row>
    <row r="55770" spans="1:10" x14ac:dyDescent="0.25">
      <c r="A55770" s="65">
        <v>44083</v>
      </c>
      <c r="B55770" s="66">
        <v>0.66666666666666663</v>
      </c>
      <c r="C55770" s="64">
        <f t="shared" si="2626"/>
        <v>44083.666666666664</v>
      </c>
      <c r="D55770">
        <f ca="1">_xlfn.IFNA(FORECAST(E55770,OFFSET('HvF table'!B$3:B$318,MATCH(E55770,'HvF table'!A$3:A$318,1)-1,0,2),OFFSET('HvF table'!A$3:A$318,MATCH(E55770,'HvF table'!A$3:A$318,1)-1,0,2)),0)</f>
        <v>0</v>
      </c>
      <c r="E55770">
        <v>-0.03</v>
      </c>
      <c r="G55770">
        <f ca="1">_xlfn.IFNA(FORECAST(E55770,OFFSET('HvF table'!E$3:E$319,MATCH(E55770,'HvF table'!D$3:D$319,1)-1,0,2),OFFSET('HvF table'!D$3:D$319,MATCH(E55770,'HvF table'!D$3:D$319,1)-1,0,2)),0)</f>
        <v>0</v>
      </c>
      <c r="H55770" t="str">
        <f t="shared" ca="1" si="2627"/>
        <v>G</v>
      </c>
      <c r="I55770">
        <f t="shared" ca="1" si="2628"/>
        <v>0</v>
      </c>
      <c r="J55770" t="s">
        <v>75</v>
      </c>
    </row>
    <row r="55771" spans="1:10" x14ac:dyDescent="0.25">
      <c r="A55771" s="65">
        <v>44083</v>
      </c>
      <c r="B55771" s="66">
        <v>0.67013888888888884</v>
      </c>
      <c r="C55771" s="64">
        <f t="shared" si="2626"/>
        <v>44083.670138888891</v>
      </c>
      <c r="D55771">
        <f ca="1">_xlfn.IFNA(FORECAST(E55771,OFFSET('HvF table'!B$3:B$318,MATCH(E55771,'HvF table'!A$3:A$318,1)-1,0,2),OFFSET('HvF table'!A$3:A$318,MATCH(E55771,'HvF table'!A$3:A$318,1)-1,0,2)),0)</f>
        <v>0</v>
      </c>
      <c r="E55771">
        <v>-0.02</v>
      </c>
      <c r="G55771">
        <f ca="1">_xlfn.IFNA(FORECAST(E55771,OFFSET('HvF table'!E$3:E$319,MATCH(E55771,'HvF table'!D$3:D$319,1)-1,0,2),OFFSET('HvF table'!D$3:D$319,MATCH(E55771,'HvF table'!D$3:D$319,1)-1,0,2)),0)</f>
        <v>0</v>
      </c>
      <c r="H55771" t="str">
        <f t="shared" ca="1" si="2627"/>
        <v>G</v>
      </c>
      <c r="I55771">
        <f t="shared" ca="1" si="2628"/>
        <v>0</v>
      </c>
      <c r="J55771" t="s">
        <v>75</v>
      </c>
    </row>
    <row r="55772" spans="1:10" x14ac:dyDescent="0.25">
      <c r="A55772" s="65">
        <v>44083</v>
      </c>
      <c r="B55772" s="66">
        <v>0.67361111111111116</v>
      </c>
      <c r="C55772" s="64">
        <f t="shared" si="2626"/>
        <v>44083.673611111109</v>
      </c>
      <c r="D55772">
        <f ca="1">_xlfn.IFNA(FORECAST(E55772,OFFSET('HvF table'!B$3:B$318,MATCH(E55772,'HvF table'!A$3:A$318,1)-1,0,2),OFFSET('HvF table'!A$3:A$318,MATCH(E55772,'HvF table'!A$3:A$318,1)-1,0,2)),0)</f>
        <v>0</v>
      </c>
      <c r="E55772">
        <v>-0.04</v>
      </c>
      <c r="G55772">
        <f ca="1">_xlfn.IFNA(FORECAST(E55772,OFFSET('HvF table'!E$3:E$319,MATCH(E55772,'HvF table'!D$3:D$319,1)-1,0,2),OFFSET('HvF table'!D$3:D$319,MATCH(E55772,'HvF table'!D$3:D$319,1)-1,0,2)),0)</f>
        <v>0</v>
      </c>
      <c r="H55772" t="str">
        <f t="shared" ca="1" si="2627"/>
        <v>G</v>
      </c>
      <c r="I55772">
        <f t="shared" ca="1" si="2628"/>
        <v>0</v>
      </c>
      <c r="J55772" t="s">
        <v>75</v>
      </c>
    </row>
    <row r="55773" spans="1:10" x14ac:dyDescent="0.25">
      <c r="A55773" s="65">
        <v>44083</v>
      </c>
      <c r="B55773" s="66">
        <v>0.67708333333333337</v>
      </c>
      <c r="C55773" s="64">
        <f t="shared" si="2626"/>
        <v>44083.677083333336</v>
      </c>
      <c r="D55773">
        <f ca="1">_xlfn.IFNA(FORECAST(E55773,OFFSET('HvF table'!B$3:B$318,MATCH(E55773,'HvF table'!A$3:A$318,1)-1,0,2),OFFSET('HvF table'!A$3:A$318,MATCH(E55773,'HvF table'!A$3:A$318,1)-1,0,2)),0)</f>
        <v>0</v>
      </c>
      <c r="E55773">
        <v>-0.05</v>
      </c>
      <c r="G55773">
        <f ca="1">_xlfn.IFNA(FORECAST(E55773,OFFSET('HvF table'!E$3:E$319,MATCH(E55773,'HvF table'!D$3:D$319,1)-1,0,2),OFFSET('HvF table'!D$3:D$319,MATCH(E55773,'HvF table'!D$3:D$319,1)-1,0,2)),0)</f>
        <v>0</v>
      </c>
      <c r="H55773" t="str">
        <f t="shared" ca="1" si="2627"/>
        <v>G</v>
      </c>
      <c r="I55773">
        <f t="shared" ca="1" si="2628"/>
        <v>0</v>
      </c>
      <c r="J55773" t="s">
        <v>75</v>
      </c>
    </row>
    <row r="55774" spans="1:10" x14ac:dyDescent="0.25">
      <c r="A55774" s="65">
        <v>44083</v>
      </c>
      <c r="B55774" s="66">
        <v>0.68055555555555547</v>
      </c>
      <c r="C55774" s="64">
        <f t="shared" si="2626"/>
        <v>44083.680555555555</v>
      </c>
      <c r="D55774">
        <f ca="1">_xlfn.IFNA(FORECAST(E55774,OFFSET('HvF table'!B$3:B$318,MATCH(E55774,'HvF table'!A$3:A$318,1)-1,0,2),OFFSET('HvF table'!A$3:A$318,MATCH(E55774,'HvF table'!A$3:A$318,1)-1,0,2)),0)</f>
        <v>0</v>
      </c>
      <c r="E55774">
        <v>-0.05</v>
      </c>
      <c r="G55774">
        <f ca="1">_xlfn.IFNA(FORECAST(E55774,OFFSET('HvF table'!E$3:E$319,MATCH(E55774,'HvF table'!D$3:D$319,1)-1,0,2),OFFSET('HvF table'!D$3:D$319,MATCH(E55774,'HvF table'!D$3:D$319,1)-1,0,2)),0)</f>
        <v>0</v>
      </c>
      <c r="H55774" t="str">
        <f t="shared" ca="1" si="2627"/>
        <v>G</v>
      </c>
      <c r="I55774">
        <f t="shared" ca="1" si="2628"/>
        <v>0</v>
      </c>
      <c r="J55774" t="s">
        <v>75</v>
      </c>
    </row>
    <row r="55775" spans="1:10" x14ac:dyDescent="0.25">
      <c r="A55775" s="65">
        <v>44083</v>
      </c>
      <c r="B55775" s="66">
        <v>0.68402777777777779</v>
      </c>
      <c r="C55775" s="64">
        <f t="shared" si="2626"/>
        <v>44083.684027777781</v>
      </c>
      <c r="D55775">
        <f ca="1">_xlfn.IFNA(FORECAST(E55775,OFFSET('HvF table'!B$3:B$318,MATCH(E55775,'HvF table'!A$3:A$318,1)-1,0,2),OFFSET('HvF table'!A$3:A$318,MATCH(E55775,'HvF table'!A$3:A$318,1)-1,0,2)),0)</f>
        <v>0</v>
      </c>
      <c r="E55775">
        <v>-0.03</v>
      </c>
      <c r="G55775">
        <f ca="1">_xlfn.IFNA(FORECAST(E55775,OFFSET('HvF table'!E$3:E$319,MATCH(E55775,'HvF table'!D$3:D$319,1)-1,0,2),OFFSET('HvF table'!D$3:D$319,MATCH(E55775,'HvF table'!D$3:D$319,1)-1,0,2)),0)</f>
        <v>0</v>
      </c>
      <c r="H55775" t="str">
        <f t="shared" ca="1" si="2627"/>
        <v>G</v>
      </c>
      <c r="I55775">
        <f t="shared" ca="1" si="2628"/>
        <v>0</v>
      </c>
      <c r="J55775" t="s">
        <v>75</v>
      </c>
    </row>
    <row r="55776" spans="1:10" x14ac:dyDescent="0.25">
      <c r="A55776" s="65">
        <v>44083</v>
      </c>
      <c r="B55776" s="66">
        <v>0.6875</v>
      </c>
      <c r="C55776" s="64">
        <f t="shared" si="2626"/>
        <v>44083.6875</v>
      </c>
      <c r="D55776">
        <f ca="1">_xlfn.IFNA(FORECAST(E55776,OFFSET('HvF table'!B$3:B$318,MATCH(E55776,'HvF table'!A$3:A$318,1)-1,0,2),OFFSET('HvF table'!A$3:A$318,MATCH(E55776,'HvF table'!A$3:A$318,1)-1,0,2)),0)</f>
        <v>0</v>
      </c>
      <c r="E55776">
        <v>-0.03</v>
      </c>
      <c r="G55776">
        <f ca="1">_xlfn.IFNA(FORECAST(E55776,OFFSET('HvF table'!E$3:E$319,MATCH(E55776,'HvF table'!D$3:D$319,1)-1,0,2),OFFSET('HvF table'!D$3:D$319,MATCH(E55776,'HvF table'!D$3:D$319,1)-1,0,2)),0)</f>
        <v>0</v>
      </c>
      <c r="H55776" t="str">
        <f t="shared" ca="1" si="2627"/>
        <v>G</v>
      </c>
      <c r="I55776">
        <f t="shared" ca="1" si="2628"/>
        <v>0</v>
      </c>
      <c r="J55776" t="s">
        <v>75</v>
      </c>
    </row>
    <row r="55777" spans="1:10" x14ac:dyDescent="0.25">
      <c r="A55777" s="65">
        <v>44083</v>
      </c>
      <c r="B55777" s="66">
        <v>0.69097222222222221</v>
      </c>
      <c r="C55777" s="64">
        <f t="shared" ref="C55777:C55840" si="2629">A55777+B55777</f>
        <v>44083.690972222219</v>
      </c>
      <c r="D55777">
        <f ca="1">_xlfn.IFNA(FORECAST(E55777,OFFSET('HvF table'!B$3:B$318,MATCH(E55777,'HvF table'!A$3:A$318,1)-1,0,2),OFFSET('HvF table'!A$3:A$318,MATCH(E55777,'HvF table'!A$3:A$318,1)-1,0,2)),0)</f>
        <v>0</v>
      </c>
      <c r="E55777">
        <v>-0.05</v>
      </c>
      <c r="G55777">
        <f ca="1">_xlfn.IFNA(FORECAST(E55777,OFFSET('HvF table'!E$3:E$319,MATCH(E55777,'HvF table'!D$3:D$319,1)-1,0,2),OFFSET('HvF table'!D$3:D$319,MATCH(E55777,'HvF table'!D$3:D$319,1)-1,0,2)),0)</f>
        <v>0</v>
      </c>
      <c r="H55777" t="str">
        <f t="shared" ca="1" si="2627"/>
        <v>G</v>
      </c>
      <c r="I55777">
        <f t="shared" ca="1" si="2628"/>
        <v>0</v>
      </c>
      <c r="J55777" t="s">
        <v>75</v>
      </c>
    </row>
    <row r="55778" spans="1:10" x14ac:dyDescent="0.25">
      <c r="A55778" s="65">
        <v>44083</v>
      </c>
      <c r="B55778" s="66">
        <v>0.69444444444444453</v>
      </c>
      <c r="C55778" s="64">
        <f t="shared" si="2629"/>
        <v>44083.694444444445</v>
      </c>
      <c r="D55778">
        <f ca="1">_xlfn.IFNA(FORECAST(E55778,OFFSET('HvF table'!B$3:B$318,MATCH(E55778,'HvF table'!A$3:A$318,1)-1,0,2),OFFSET('HvF table'!A$3:A$318,MATCH(E55778,'HvF table'!A$3:A$318,1)-1,0,2)),0)</f>
        <v>0</v>
      </c>
      <c r="E55778">
        <v>-0.05</v>
      </c>
      <c r="G55778">
        <f ca="1">_xlfn.IFNA(FORECAST(E55778,OFFSET('HvF table'!E$3:E$319,MATCH(E55778,'HvF table'!D$3:D$319,1)-1,0,2),OFFSET('HvF table'!D$3:D$319,MATCH(E55778,'HvF table'!D$3:D$319,1)-1,0,2)),0)</f>
        <v>0</v>
      </c>
      <c r="H55778" t="str">
        <f t="shared" ca="1" si="2627"/>
        <v>G</v>
      </c>
      <c r="I55778">
        <f t="shared" ca="1" si="2628"/>
        <v>0</v>
      </c>
      <c r="J55778" t="s">
        <v>75</v>
      </c>
    </row>
    <row r="55779" spans="1:10" x14ac:dyDescent="0.25">
      <c r="A55779" s="65">
        <v>44083</v>
      </c>
      <c r="B55779" s="66">
        <v>0.69791666666666663</v>
      </c>
      <c r="C55779" s="64">
        <f t="shared" si="2629"/>
        <v>44083.697916666664</v>
      </c>
      <c r="D55779">
        <f ca="1">_xlfn.IFNA(FORECAST(E55779,OFFSET('HvF table'!B$3:B$318,MATCH(E55779,'HvF table'!A$3:A$318,1)-1,0,2),OFFSET('HvF table'!A$3:A$318,MATCH(E55779,'HvF table'!A$3:A$318,1)-1,0,2)),0)</f>
        <v>0</v>
      </c>
      <c r="E55779">
        <v>-0.05</v>
      </c>
      <c r="G55779">
        <f ca="1">_xlfn.IFNA(FORECAST(E55779,OFFSET('HvF table'!E$3:E$319,MATCH(E55779,'HvF table'!D$3:D$319,1)-1,0,2),OFFSET('HvF table'!D$3:D$319,MATCH(E55779,'HvF table'!D$3:D$319,1)-1,0,2)),0)</f>
        <v>0</v>
      </c>
      <c r="H55779" t="str">
        <f t="shared" ca="1" si="2627"/>
        <v>G</v>
      </c>
      <c r="I55779">
        <f t="shared" ca="1" si="2628"/>
        <v>0</v>
      </c>
      <c r="J55779" t="s">
        <v>75</v>
      </c>
    </row>
    <row r="55780" spans="1:10" x14ac:dyDescent="0.25">
      <c r="A55780" s="65">
        <v>44083</v>
      </c>
      <c r="B55780" s="66">
        <v>0.70138888888888884</v>
      </c>
      <c r="C55780" s="64">
        <f t="shared" si="2629"/>
        <v>44083.701388888891</v>
      </c>
      <c r="D55780">
        <f ca="1">_xlfn.IFNA(FORECAST(E55780,OFFSET('HvF table'!B$3:B$318,MATCH(E55780,'HvF table'!A$3:A$318,1)-1,0,2),OFFSET('HvF table'!A$3:A$318,MATCH(E55780,'HvF table'!A$3:A$318,1)-1,0,2)),0)</f>
        <v>0</v>
      </c>
      <c r="E55780">
        <v>-0.05</v>
      </c>
      <c r="G55780">
        <f ca="1">_xlfn.IFNA(FORECAST(E55780,OFFSET('HvF table'!E$3:E$319,MATCH(E55780,'HvF table'!D$3:D$319,1)-1,0,2),OFFSET('HvF table'!D$3:D$319,MATCH(E55780,'HvF table'!D$3:D$319,1)-1,0,2)),0)</f>
        <v>0</v>
      </c>
      <c r="H55780" t="str">
        <f t="shared" ca="1" si="2627"/>
        <v>G</v>
      </c>
      <c r="I55780">
        <f t="shared" ca="1" si="2628"/>
        <v>0</v>
      </c>
      <c r="J55780" t="s">
        <v>75</v>
      </c>
    </row>
    <row r="55781" spans="1:10" x14ac:dyDescent="0.25">
      <c r="A55781" s="65">
        <v>44083</v>
      </c>
      <c r="B55781" s="66">
        <v>0.70486111111111116</v>
      </c>
      <c r="C55781" s="64">
        <f t="shared" si="2629"/>
        <v>44083.704861111109</v>
      </c>
      <c r="D55781">
        <f ca="1">_xlfn.IFNA(FORECAST(E55781,OFFSET('HvF table'!B$3:B$318,MATCH(E55781,'HvF table'!A$3:A$318,1)-1,0,2),OFFSET('HvF table'!A$3:A$318,MATCH(E55781,'HvF table'!A$3:A$318,1)-1,0,2)),0)</f>
        <v>0</v>
      </c>
      <c r="E55781">
        <v>-0.06</v>
      </c>
      <c r="G55781">
        <f ca="1">_xlfn.IFNA(FORECAST(E55781,OFFSET('HvF table'!E$3:E$319,MATCH(E55781,'HvF table'!D$3:D$319,1)-1,0,2),OFFSET('HvF table'!D$3:D$319,MATCH(E55781,'HvF table'!D$3:D$319,1)-1,0,2)),0)</f>
        <v>0</v>
      </c>
      <c r="H55781" t="str">
        <f t="shared" ca="1" si="2627"/>
        <v>G</v>
      </c>
      <c r="I55781">
        <f t="shared" ca="1" si="2628"/>
        <v>0</v>
      </c>
      <c r="J55781" t="s">
        <v>75</v>
      </c>
    </row>
    <row r="55782" spans="1:10" x14ac:dyDescent="0.25">
      <c r="A55782" s="65">
        <v>44083</v>
      </c>
      <c r="B55782" s="66">
        <v>0.70833333333333337</v>
      </c>
      <c r="C55782" s="64">
        <f t="shared" si="2629"/>
        <v>44083.708333333336</v>
      </c>
      <c r="D55782">
        <f ca="1">_xlfn.IFNA(FORECAST(E55782,OFFSET('HvF table'!B$3:B$318,MATCH(E55782,'HvF table'!A$3:A$318,1)-1,0,2),OFFSET('HvF table'!A$3:A$318,MATCH(E55782,'HvF table'!A$3:A$318,1)-1,0,2)),0)</f>
        <v>0</v>
      </c>
      <c r="E55782">
        <v>-0.06</v>
      </c>
      <c r="G55782">
        <f ca="1">_xlfn.IFNA(FORECAST(E55782,OFFSET('HvF table'!E$3:E$319,MATCH(E55782,'HvF table'!D$3:D$319,1)-1,0,2),OFFSET('HvF table'!D$3:D$319,MATCH(E55782,'HvF table'!D$3:D$319,1)-1,0,2)),0)</f>
        <v>0</v>
      </c>
      <c r="H55782" t="str">
        <f t="shared" ca="1" si="2627"/>
        <v>G</v>
      </c>
      <c r="I55782">
        <f t="shared" ca="1" si="2628"/>
        <v>0</v>
      </c>
      <c r="J55782" t="s">
        <v>75</v>
      </c>
    </row>
    <row r="55783" spans="1:10" x14ac:dyDescent="0.25">
      <c r="A55783" s="65">
        <v>44083</v>
      </c>
      <c r="B55783" s="66">
        <v>0.71180555555555547</v>
      </c>
      <c r="C55783" s="64">
        <f t="shared" si="2629"/>
        <v>44083.711805555555</v>
      </c>
      <c r="D55783">
        <f ca="1">_xlfn.IFNA(FORECAST(E55783,OFFSET('HvF table'!B$3:B$318,MATCH(E55783,'HvF table'!A$3:A$318,1)-1,0,2),OFFSET('HvF table'!A$3:A$318,MATCH(E55783,'HvF table'!A$3:A$318,1)-1,0,2)),0)</f>
        <v>0</v>
      </c>
      <c r="E55783">
        <v>-0.05</v>
      </c>
      <c r="G55783">
        <f ca="1">_xlfn.IFNA(FORECAST(E55783,OFFSET('HvF table'!E$3:E$319,MATCH(E55783,'HvF table'!D$3:D$319,1)-1,0,2),OFFSET('HvF table'!D$3:D$319,MATCH(E55783,'HvF table'!D$3:D$319,1)-1,0,2)),0)</f>
        <v>0</v>
      </c>
      <c r="H55783" t="str">
        <f t="shared" ref="H55783:H55846" ca="1" si="2630">_xlfn.IFNA(_xlfn.IFS(D55783&gt;0,"B",E55783&gt;0,"B"),"G")</f>
        <v>G</v>
      </c>
      <c r="I55783">
        <f t="shared" ca="1" si="2628"/>
        <v>0</v>
      </c>
      <c r="J55783" t="s">
        <v>75</v>
      </c>
    </row>
    <row r="55784" spans="1:10" x14ac:dyDescent="0.25">
      <c r="A55784" s="65">
        <v>44083</v>
      </c>
      <c r="B55784" s="66">
        <v>0.71527777777777779</v>
      </c>
      <c r="C55784" s="64">
        <f t="shared" si="2629"/>
        <v>44083.715277777781</v>
      </c>
      <c r="D55784">
        <f ca="1">_xlfn.IFNA(FORECAST(E55784,OFFSET('HvF table'!B$3:B$318,MATCH(E55784,'HvF table'!A$3:A$318,1)-1,0,2),OFFSET('HvF table'!A$3:A$318,MATCH(E55784,'HvF table'!A$3:A$318,1)-1,0,2)),0)</f>
        <v>0</v>
      </c>
      <c r="E55784">
        <v>-0.05</v>
      </c>
      <c r="G55784">
        <f ca="1">_xlfn.IFNA(FORECAST(E55784,OFFSET('HvF table'!E$3:E$319,MATCH(E55784,'HvF table'!D$3:D$319,1)-1,0,2),OFFSET('HvF table'!D$3:D$319,MATCH(E55784,'HvF table'!D$3:D$319,1)-1,0,2)),0)</f>
        <v>0</v>
      </c>
      <c r="H55784" t="str">
        <f t="shared" ca="1" si="2630"/>
        <v>G</v>
      </c>
      <c r="I55784">
        <f t="shared" ca="1" si="2628"/>
        <v>0</v>
      </c>
      <c r="J55784" t="s">
        <v>75</v>
      </c>
    </row>
    <row r="55785" spans="1:10" x14ac:dyDescent="0.25">
      <c r="A55785" s="65">
        <v>44083</v>
      </c>
      <c r="B55785" s="66">
        <v>0.71875</v>
      </c>
      <c r="C55785" s="64">
        <f t="shared" si="2629"/>
        <v>44083.71875</v>
      </c>
      <c r="D55785">
        <f ca="1">_xlfn.IFNA(FORECAST(E55785,OFFSET('HvF table'!B$3:B$318,MATCH(E55785,'HvF table'!A$3:A$318,1)-1,0,2),OFFSET('HvF table'!A$3:A$318,MATCH(E55785,'HvF table'!A$3:A$318,1)-1,0,2)),0)</f>
        <v>0</v>
      </c>
      <c r="E55785">
        <v>-0.06</v>
      </c>
      <c r="G55785">
        <f ca="1">_xlfn.IFNA(FORECAST(E55785,OFFSET('HvF table'!E$3:E$319,MATCH(E55785,'HvF table'!D$3:D$319,1)-1,0,2),OFFSET('HvF table'!D$3:D$319,MATCH(E55785,'HvF table'!D$3:D$319,1)-1,0,2)),0)</f>
        <v>0</v>
      </c>
      <c r="H55785" t="str">
        <f t="shared" ca="1" si="2630"/>
        <v>G</v>
      </c>
      <c r="I55785">
        <f t="shared" ca="1" si="2628"/>
        <v>0</v>
      </c>
      <c r="J55785" t="s">
        <v>75</v>
      </c>
    </row>
    <row r="55786" spans="1:10" x14ac:dyDescent="0.25">
      <c r="A55786" s="65">
        <v>44083</v>
      </c>
      <c r="B55786" s="66">
        <v>0.72222222222222221</v>
      </c>
      <c r="C55786" s="64">
        <f t="shared" si="2629"/>
        <v>44083.722222222219</v>
      </c>
      <c r="D55786">
        <f ca="1">_xlfn.IFNA(FORECAST(E55786,OFFSET('HvF table'!B$3:B$318,MATCH(E55786,'HvF table'!A$3:A$318,1)-1,0,2),OFFSET('HvF table'!A$3:A$318,MATCH(E55786,'HvF table'!A$3:A$318,1)-1,0,2)),0)</f>
        <v>0</v>
      </c>
      <c r="E55786">
        <v>-0.06</v>
      </c>
      <c r="G55786">
        <f ca="1">_xlfn.IFNA(FORECAST(E55786,OFFSET('HvF table'!E$3:E$319,MATCH(E55786,'HvF table'!D$3:D$319,1)-1,0,2),OFFSET('HvF table'!D$3:D$319,MATCH(E55786,'HvF table'!D$3:D$319,1)-1,0,2)),0)</f>
        <v>0</v>
      </c>
      <c r="H55786" t="str">
        <f t="shared" ca="1" si="2630"/>
        <v>G</v>
      </c>
      <c r="I55786">
        <f t="shared" ca="1" si="2628"/>
        <v>0</v>
      </c>
      <c r="J55786" t="s">
        <v>75</v>
      </c>
    </row>
    <row r="55787" spans="1:10" x14ac:dyDescent="0.25">
      <c r="A55787" s="65">
        <v>44083</v>
      </c>
      <c r="B55787" s="66">
        <v>0.72569444444444453</v>
      </c>
      <c r="C55787" s="64">
        <f t="shared" si="2629"/>
        <v>44083.725694444445</v>
      </c>
      <c r="D55787">
        <f ca="1">_xlfn.IFNA(FORECAST(E55787,OFFSET('HvF table'!B$3:B$318,MATCH(E55787,'HvF table'!A$3:A$318,1)-1,0,2),OFFSET('HvF table'!A$3:A$318,MATCH(E55787,'HvF table'!A$3:A$318,1)-1,0,2)),0)</f>
        <v>0</v>
      </c>
      <c r="E55787">
        <v>-0.06</v>
      </c>
      <c r="G55787">
        <f ca="1">_xlfn.IFNA(FORECAST(E55787,OFFSET('HvF table'!E$3:E$319,MATCH(E55787,'HvF table'!D$3:D$319,1)-1,0,2),OFFSET('HvF table'!D$3:D$319,MATCH(E55787,'HvF table'!D$3:D$319,1)-1,0,2)),0)</f>
        <v>0</v>
      </c>
      <c r="H55787" t="str">
        <f t="shared" ca="1" si="2630"/>
        <v>G</v>
      </c>
      <c r="I55787">
        <f t="shared" ca="1" si="2628"/>
        <v>0</v>
      </c>
      <c r="J55787" t="s">
        <v>75</v>
      </c>
    </row>
    <row r="55788" spans="1:10" x14ac:dyDescent="0.25">
      <c r="A55788" s="65">
        <v>44083</v>
      </c>
      <c r="B55788" s="66">
        <v>0.72916666666666663</v>
      </c>
      <c r="C55788" s="64">
        <f t="shared" si="2629"/>
        <v>44083.729166666664</v>
      </c>
      <c r="D55788">
        <f ca="1">_xlfn.IFNA(FORECAST(E55788,OFFSET('HvF table'!B$3:B$318,MATCH(E55788,'HvF table'!A$3:A$318,1)-1,0,2),OFFSET('HvF table'!A$3:A$318,MATCH(E55788,'HvF table'!A$3:A$318,1)-1,0,2)),0)</f>
        <v>0</v>
      </c>
      <c r="E55788">
        <v>-0.05</v>
      </c>
      <c r="G55788">
        <f ca="1">_xlfn.IFNA(FORECAST(E55788,OFFSET('HvF table'!E$3:E$319,MATCH(E55788,'HvF table'!D$3:D$319,1)-1,0,2),OFFSET('HvF table'!D$3:D$319,MATCH(E55788,'HvF table'!D$3:D$319,1)-1,0,2)),0)</f>
        <v>0</v>
      </c>
      <c r="H55788" t="str">
        <f t="shared" ca="1" si="2630"/>
        <v>G</v>
      </c>
      <c r="I55788">
        <f t="shared" ca="1" si="2628"/>
        <v>0</v>
      </c>
      <c r="J55788" t="s">
        <v>75</v>
      </c>
    </row>
    <row r="55789" spans="1:10" x14ac:dyDescent="0.25">
      <c r="A55789" s="65">
        <v>44083</v>
      </c>
      <c r="B55789" s="66">
        <v>0.73263888888888884</v>
      </c>
      <c r="C55789" s="64">
        <f t="shared" si="2629"/>
        <v>44083.732638888891</v>
      </c>
      <c r="D55789">
        <f ca="1">_xlfn.IFNA(FORECAST(E55789,OFFSET('HvF table'!B$3:B$318,MATCH(E55789,'HvF table'!A$3:A$318,1)-1,0,2),OFFSET('HvF table'!A$3:A$318,MATCH(E55789,'HvF table'!A$3:A$318,1)-1,0,2)),0)</f>
        <v>0</v>
      </c>
      <c r="E55789">
        <v>-0.06</v>
      </c>
      <c r="G55789">
        <f ca="1">_xlfn.IFNA(FORECAST(E55789,OFFSET('HvF table'!E$3:E$319,MATCH(E55789,'HvF table'!D$3:D$319,1)-1,0,2),OFFSET('HvF table'!D$3:D$319,MATCH(E55789,'HvF table'!D$3:D$319,1)-1,0,2)),0)</f>
        <v>0</v>
      </c>
      <c r="H55789" t="str">
        <f t="shared" ca="1" si="2630"/>
        <v>G</v>
      </c>
      <c r="I55789">
        <f t="shared" ca="1" si="2628"/>
        <v>0</v>
      </c>
      <c r="J55789" t="s">
        <v>75</v>
      </c>
    </row>
    <row r="55790" spans="1:10" x14ac:dyDescent="0.25">
      <c r="A55790" s="65">
        <v>44083</v>
      </c>
      <c r="B55790" s="66">
        <v>0.73611111111111116</v>
      </c>
      <c r="C55790" s="64">
        <f t="shared" si="2629"/>
        <v>44083.736111111109</v>
      </c>
      <c r="D55790">
        <f ca="1">_xlfn.IFNA(FORECAST(E55790,OFFSET('HvF table'!B$3:B$318,MATCH(E55790,'HvF table'!A$3:A$318,1)-1,0,2),OFFSET('HvF table'!A$3:A$318,MATCH(E55790,'HvF table'!A$3:A$318,1)-1,0,2)),0)</f>
        <v>0</v>
      </c>
      <c r="E55790">
        <v>-0.05</v>
      </c>
      <c r="G55790">
        <f ca="1">_xlfn.IFNA(FORECAST(E55790,OFFSET('HvF table'!E$3:E$319,MATCH(E55790,'HvF table'!D$3:D$319,1)-1,0,2),OFFSET('HvF table'!D$3:D$319,MATCH(E55790,'HvF table'!D$3:D$319,1)-1,0,2)),0)</f>
        <v>0</v>
      </c>
      <c r="H55790" t="str">
        <f t="shared" ca="1" si="2630"/>
        <v>G</v>
      </c>
      <c r="I55790">
        <f t="shared" ca="1" si="2628"/>
        <v>0</v>
      </c>
      <c r="J55790" t="s">
        <v>75</v>
      </c>
    </row>
    <row r="55791" spans="1:10" x14ac:dyDescent="0.25">
      <c r="A55791" s="65">
        <v>44083</v>
      </c>
      <c r="B55791" s="66">
        <v>0.73958333333333337</v>
      </c>
      <c r="C55791" s="64">
        <f t="shared" si="2629"/>
        <v>44083.739583333336</v>
      </c>
      <c r="D55791">
        <f ca="1">_xlfn.IFNA(FORECAST(E55791,OFFSET('HvF table'!B$3:B$318,MATCH(E55791,'HvF table'!A$3:A$318,1)-1,0,2),OFFSET('HvF table'!A$3:A$318,MATCH(E55791,'HvF table'!A$3:A$318,1)-1,0,2)),0)</f>
        <v>0</v>
      </c>
      <c r="E55791">
        <v>-0.05</v>
      </c>
      <c r="G55791">
        <f ca="1">_xlfn.IFNA(FORECAST(E55791,OFFSET('HvF table'!E$3:E$319,MATCH(E55791,'HvF table'!D$3:D$319,1)-1,0,2),OFFSET('HvF table'!D$3:D$319,MATCH(E55791,'HvF table'!D$3:D$319,1)-1,0,2)),0)</f>
        <v>0</v>
      </c>
      <c r="H55791" t="str">
        <f t="shared" ca="1" si="2630"/>
        <v>G</v>
      </c>
      <c r="I55791">
        <f t="shared" ca="1" si="2628"/>
        <v>0</v>
      </c>
      <c r="J55791" t="s">
        <v>75</v>
      </c>
    </row>
    <row r="55792" spans="1:10" x14ac:dyDescent="0.25">
      <c r="A55792" s="65">
        <v>44083</v>
      </c>
      <c r="B55792" s="66">
        <v>0.74305555555555547</v>
      </c>
      <c r="C55792" s="64">
        <f t="shared" si="2629"/>
        <v>44083.743055555555</v>
      </c>
      <c r="D55792">
        <f ca="1">_xlfn.IFNA(FORECAST(E55792,OFFSET('HvF table'!B$3:B$318,MATCH(E55792,'HvF table'!A$3:A$318,1)-1,0,2),OFFSET('HvF table'!A$3:A$318,MATCH(E55792,'HvF table'!A$3:A$318,1)-1,0,2)),0)</f>
        <v>0</v>
      </c>
      <c r="E55792">
        <v>-0.05</v>
      </c>
      <c r="G55792">
        <f ca="1">_xlfn.IFNA(FORECAST(E55792,OFFSET('HvF table'!E$3:E$319,MATCH(E55792,'HvF table'!D$3:D$319,1)-1,0,2),OFFSET('HvF table'!D$3:D$319,MATCH(E55792,'HvF table'!D$3:D$319,1)-1,0,2)),0)</f>
        <v>0</v>
      </c>
      <c r="H55792" t="str">
        <f t="shared" ca="1" si="2630"/>
        <v>G</v>
      </c>
      <c r="I55792">
        <f t="shared" ca="1" si="2628"/>
        <v>0</v>
      </c>
      <c r="J55792" t="s">
        <v>75</v>
      </c>
    </row>
    <row r="55793" spans="1:10" x14ac:dyDescent="0.25">
      <c r="A55793" s="65">
        <v>44083</v>
      </c>
      <c r="B55793" s="66">
        <v>0.74652777777777779</v>
      </c>
      <c r="C55793" s="64">
        <f t="shared" si="2629"/>
        <v>44083.746527777781</v>
      </c>
      <c r="D55793">
        <f ca="1">_xlfn.IFNA(FORECAST(E55793,OFFSET('HvF table'!B$3:B$318,MATCH(E55793,'HvF table'!A$3:A$318,1)-1,0,2),OFFSET('HvF table'!A$3:A$318,MATCH(E55793,'HvF table'!A$3:A$318,1)-1,0,2)),0)</f>
        <v>0</v>
      </c>
      <c r="E55793">
        <v>-7.0000000000000007E-2</v>
      </c>
      <c r="G55793">
        <f ca="1">_xlfn.IFNA(FORECAST(E55793,OFFSET('HvF table'!E$3:E$319,MATCH(E55793,'HvF table'!D$3:D$319,1)-1,0,2),OFFSET('HvF table'!D$3:D$319,MATCH(E55793,'HvF table'!D$3:D$319,1)-1,0,2)),0)</f>
        <v>0</v>
      </c>
      <c r="H55793" t="str">
        <f t="shared" ca="1" si="2630"/>
        <v>G</v>
      </c>
      <c r="I55793">
        <f t="shared" ca="1" si="2628"/>
        <v>0</v>
      </c>
      <c r="J55793" t="s">
        <v>75</v>
      </c>
    </row>
    <row r="55794" spans="1:10" x14ac:dyDescent="0.25">
      <c r="A55794" s="65">
        <v>44083</v>
      </c>
      <c r="B55794" s="66">
        <v>0.75</v>
      </c>
      <c r="C55794" s="64">
        <f t="shared" si="2629"/>
        <v>44083.75</v>
      </c>
      <c r="D55794">
        <f ca="1">_xlfn.IFNA(FORECAST(E55794,OFFSET('HvF table'!B$3:B$318,MATCH(E55794,'HvF table'!A$3:A$318,1)-1,0,2),OFFSET('HvF table'!A$3:A$318,MATCH(E55794,'HvF table'!A$3:A$318,1)-1,0,2)),0)</f>
        <v>0</v>
      </c>
      <c r="E55794">
        <v>-0.05</v>
      </c>
      <c r="G55794">
        <f ca="1">_xlfn.IFNA(FORECAST(E55794,OFFSET('HvF table'!E$3:E$319,MATCH(E55794,'HvF table'!D$3:D$319,1)-1,0,2),OFFSET('HvF table'!D$3:D$319,MATCH(E55794,'HvF table'!D$3:D$319,1)-1,0,2)),0)</f>
        <v>0</v>
      </c>
      <c r="H55794" t="str">
        <f t="shared" ca="1" si="2630"/>
        <v>G</v>
      </c>
      <c r="I55794">
        <f t="shared" ca="1" si="2628"/>
        <v>0</v>
      </c>
      <c r="J55794" t="s">
        <v>75</v>
      </c>
    </row>
    <row r="55795" spans="1:10" x14ac:dyDescent="0.25">
      <c r="A55795" s="65">
        <v>44083</v>
      </c>
      <c r="B55795" s="66">
        <v>0.75347222222222221</v>
      </c>
      <c r="C55795" s="64">
        <f t="shared" si="2629"/>
        <v>44083.753472222219</v>
      </c>
      <c r="D55795">
        <f ca="1">_xlfn.IFNA(FORECAST(E55795,OFFSET('HvF table'!B$3:B$318,MATCH(E55795,'HvF table'!A$3:A$318,1)-1,0,2),OFFSET('HvF table'!A$3:A$318,MATCH(E55795,'HvF table'!A$3:A$318,1)-1,0,2)),0)</f>
        <v>0</v>
      </c>
      <c r="E55795">
        <v>-0.05</v>
      </c>
      <c r="G55795">
        <f ca="1">_xlfn.IFNA(FORECAST(E55795,OFFSET('HvF table'!E$3:E$319,MATCH(E55795,'HvF table'!D$3:D$319,1)-1,0,2),OFFSET('HvF table'!D$3:D$319,MATCH(E55795,'HvF table'!D$3:D$319,1)-1,0,2)),0)</f>
        <v>0</v>
      </c>
      <c r="H55795" t="str">
        <f t="shared" ca="1" si="2630"/>
        <v>G</v>
      </c>
      <c r="I55795">
        <f t="shared" ca="1" si="2628"/>
        <v>0</v>
      </c>
      <c r="J55795" t="s">
        <v>75</v>
      </c>
    </row>
    <row r="55796" spans="1:10" x14ac:dyDescent="0.25">
      <c r="A55796" s="65">
        <v>44083</v>
      </c>
      <c r="B55796" s="66">
        <v>0.75694444444444453</v>
      </c>
      <c r="C55796" s="64">
        <f t="shared" si="2629"/>
        <v>44083.756944444445</v>
      </c>
      <c r="D55796">
        <f ca="1">_xlfn.IFNA(FORECAST(E55796,OFFSET('HvF table'!B$3:B$318,MATCH(E55796,'HvF table'!A$3:A$318,1)-1,0,2),OFFSET('HvF table'!A$3:A$318,MATCH(E55796,'HvF table'!A$3:A$318,1)-1,0,2)),0)</f>
        <v>0</v>
      </c>
      <c r="E55796">
        <v>-0.06</v>
      </c>
      <c r="G55796">
        <f ca="1">_xlfn.IFNA(FORECAST(E55796,OFFSET('HvF table'!E$3:E$319,MATCH(E55796,'HvF table'!D$3:D$319,1)-1,0,2),OFFSET('HvF table'!D$3:D$319,MATCH(E55796,'HvF table'!D$3:D$319,1)-1,0,2)),0)</f>
        <v>0</v>
      </c>
      <c r="H55796" t="str">
        <f t="shared" ca="1" si="2630"/>
        <v>G</v>
      </c>
      <c r="I55796">
        <f t="shared" ca="1" si="2628"/>
        <v>0</v>
      </c>
      <c r="J55796" t="s">
        <v>75</v>
      </c>
    </row>
    <row r="55797" spans="1:10" x14ac:dyDescent="0.25">
      <c r="A55797" s="65">
        <v>44083</v>
      </c>
      <c r="B55797" s="66">
        <v>0.76041666666666663</v>
      </c>
      <c r="C55797" s="64">
        <f t="shared" si="2629"/>
        <v>44083.760416666664</v>
      </c>
      <c r="D55797">
        <f ca="1">_xlfn.IFNA(FORECAST(E55797,OFFSET('HvF table'!B$3:B$318,MATCH(E55797,'HvF table'!A$3:A$318,1)-1,0,2),OFFSET('HvF table'!A$3:A$318,MATCH(E55797,'HvF table'!A$3:A$318,1)-1,0,2)),0)</f>
        <v>0</v>
      </c>
      <c r="E55797">
        <v>-0.06</v>
      </c>
      <c r="G55797">
        <f ca="1">_xlfn.IFNA(FORECAST(E55797,OFFSET('HvF table'!E$3:E$319,MATCH(E55797,'HvF table'!D$3:D$319,1)-1,0,2),OFFSET('HvF table'!D$3:D$319,MATCH(E55797,'HvF table'!D$3:D$319,1)-1,0,2)),0)</f>
        <v>0</v>
      </c>
      <c r="H55797" t="str">
        <f t="shared" ca="1" si="2630"/>
        <v>G</v>
      </c>
      <c r="I55797">
        <f t="shared" ca="1" si="2628"/>
        <v>0</v>
      </c>
      <c r="J55797" t="s">
        <v>75</v>
      </c>
    </row>
    <row r="55798" spans="1:10" x14ac:dyDescent="0.25">
      <c r="A55798" s="65">
        <v>44083</v>
      </c>
      <c r="B55798" s="66">
        <v>0.76388888888888884</v>
      </c>
      <c r="C55798" s="64">
        <f t="shared" si="2629"/>
        <v>44083.763888888891</v>
      </c>
      <c r="D55798">
        <f ca="1">_xlfn.IFNA(FORECAST(E55798,OFFSET('HvF table'!B$3:B$318,MATCH(E55798,'HvF table'!A$3:A$318,1)-1,0,2),OFFSET('HvF table'!A$3:A$318,MATCH(E55798,'HvF table'!A$3:A$318,1)-1,0,2)),0)</f>
        <v>0</v>
      </c>
      <c r="E55798">
        <v>-0.06</v>
      </c>
      <c r="G55798">
        <f ca="1">_xlfn.IFNA(FORECAST(E55798,OFFSET('HvF table'!E$3:E$319,MATCH(E55798,'HvF table'!D$3:D$319,1)-1,0,2),OFFSET('HvF table'!D$3:D$319,MATCH(E55798,'HvF table'!D$3:D$319,1)-1,0,2)),0)</f>
        <v>0</v>
      </c>
      <c r="H55798" t="str">
        <f t="shared" ca="1" si="2630"/>
        <v>G</v>
      </c>
      <c r="I55798">
        <f t="shared" ca="1" si="2628"/>
        <v>0</v>
      </c>
      <c r="J55798" t="s">
        <v>75</v>
      </c>
    </row>
    <row r="55799" spans="1:10" x14ac:dyDescent="0.25">
      <c r="A55799" s="65">
        <v>44083</v>
      </c>
      <c r="B55799" s="66">
        <v>0.76736111111111116</v>
      </c>
      <c r="C55799" s="64">
        <f t="shared" si="2629"/>
        <v>44083.767361111109</v>
      </c>
      <c r="D55799">
        <f ca="1">_xlfn.IFNA(FORECAST(E55799,OFFSET('HvF table'!B$3:B$318,MATCH(E55799,'HvF table'!A$3:A$318,1)-1,0,2),OFFSET('HvF table'!A$3:A$318,MATCH(E55799,'HvF table'!A$3:A$318,1)-1,0,2)),0)</f>
        <v>0</v>
      </c>
      <c r="E55799">
        <v>-0.06</v>
      </c>
      <c r="G55799">
        <f ca="1">_xlfn.IFNA(FORECAST(E55799,OFFSET('HvF table'!E$3:E$319,MATCH(E55799,'HvF table'!D$3:D$319,1)-1,0,2),OFFSET('HvF table'!D$3:D$319,MATCH(E55799,'HvF table'!D$3:D$319,1)-1,0,2)),0)</f>
        <v>0</v>
      </c>
      <c r="H55799" t="str">
        <f t="shared" ca="1" si="2630"/>
        <v>G</v>
      </c>
      <c r="I55799">
        <f t="shared" ca="1" si="2628"/>
        <v>0</v>
      </c>
      <c r="J55799" t="s">
        <v>75</v>
      </c>
    </row>
    <row r="55800" spans="1:10" x14ac:dyDescent="0.25">
      <c r="A55800" s="65">
        <v>44083</v>
      </c>
      <c r="B55800" s="66">
        <v>0.77083333333333337</v>
      </c>
      <c r="C55800" s="64">
        <f t="shared" si="2629"/>
        <v>44083.770833333336</v>
      </c>
      <c r="D55800">
        <f ca="1">_xlfn.IFNA(FORECAST(E55800,OFFSET('HvF table'!B$3:B$318,MATCH(E55800,'HvF table'!A$3:A$318,1)-1,0,2),OFFSET('HvF table'!A$3:A$318,MATCH(E55800,'HvF table'!A$3:A$318,1)-1,0,2)),0)</f>
        <v>0</v>
      </c>
      <c r="E55800">
        <v>-0.05</v>
      </c>
      <c r="G55800">
        <f ca="1">_xlfn.IFNA(FORECAST(E55800,OFFSET('HvF table'!E$3:E$319,MATCH(E55800,'HvF table'!D$3:D$319,1)-1,0,2),OFFSET('HvF table'!D$3:D$319,MATCH(E55800,'HvF table'!D$3:D$319,1)-1,0,2)),0)</f>
        <v>0</v>
      </c>
      <c r="H55800" t="str">
        <f t="shared" ca="1" si="2630"/>
        <v>G</v>
      </c>
      <c r="I55800">
        <f t="shared" ca="1" si="2628"/>
        <v>0</v>
      </c>
      <c r="J55800" t="s">
        <v>75</v>
      </c>
    </row>
    <row r="55801" spans="1:10" x14ac:dyDescent="0.25">
      <c r="A55801" s="65">
        <v>44083</v>
      </c>
      <c r="B55801" s="66">
        <v>0.77430555555555547</v>
      </c>
      <c r="C55801" s="64">
        <f t="shared" si="2629"/>
        <v>44083.774305555555</v>
      </c>
      <c r="D55801">
        <f ca="1">_xlfn.IFNA(FORECAST(E55801,OFFSET('HvF table'!B$3:B$318,MATCH(E55801,'HvF table'!A$3:A$318,1)-1,0,2),OFFSET('HvF table'!A$3:A$318,MATCH(E55801,'HvF table'!A$3:A$318,1)-1,0,2)),0)</f>
        <v>0</v>
      </c>
      <c r="E55801">
        <v>-0.06</v>
      </c>
      <c r="G55801">
        <f ca="1">_xlfn.IFNA(FORECAST(E55801,OFFSET('HvF table'!E$3:E$319,MATCH(E55801,'HvF table'!D$3:D$319,1)-1,0,2),OFFSET('HvF table'!D$3:D$319,MATCH(E55801,'HvF table'!D$3:D$319,1)-1,0,2)),0)</f>
        <v>0</v>
      </c>
      <c r="H55801" t="str">
        <f t="shared" ca="1" si="2630"/>
        <v>G</v>
      </c>
      <c r="I55801">
        <f t="shared" ca="1" si="2628"/>
        <v>0</v>
      </c>
      <c r="J55801" t="s">
        <v>75</v>
      </c>
    </row>
    <row r="55802" spans="1:10" x14ac:dyDescent="0.25">
      <c r="A55802" s="65">
        <v>44083</v>
      </c>
      <c r="B55802" s="66">
        <v>0.77777777777777779</v>
      </c>
      <c r="C55802" s="64">
        <f t="shared" si="2629"/>
        <v>44083.777777777781</v>
      </c>
      <c r="D55802">
        <f ca="1">_xlfn.IFNA(FORECAST(E55802,OFFSET('HvF table'!B$3:B$318,MATCH(E55802,'HvF table'!A$3:A$318,1)-1,0,2),OFFSET('HvF table'!A$3:A$318,MATCH(E55802,'HvF table'!A$3:A$318,1)-1,0,2)),0)</f>
        <v>0</v>
      </c>
      <c r="E55802">
        <v>-0.06</v>
      </c>
      <c r="G55802">
        <f ca="1">_xlfn.IFNA(FORECAST(E55802,OFFSET('HvF table'!E$3:E$319,MATCH(E55802,'HvF table'!D$3:D$319,1)-1,0,2),OFFSET('HvF table'!D$3:D$319,MATCH(E55802,'HvF table'!D$3:D$319,1)-1,0,2)),0)</f>
        <v>0</v>
      </c>
      <c r="H55802" t="str">
        <f t="shared" ca="1" si="2630"/>
        <v>G</v>
      </c>
      <c r="I55802">
        <f t="shared" ca="1" si="2628"/>
        <v>0</v>
      </c>
      <c r="J55802" t="s">
        <v>75</v>
      </c>
    </row>
    <row r="55803" spans="1:10" x14ac:dyDescent="0.25">
      <c r="A55803" s="65">
        <v>44083</v>
      </c>
      <c r="B55803" s="66">
        <v>0.78125</v>
      </c>
      <c r="C55803" s="64">
        <f t="shared" si="2629"/>
        <v>44083.78125</v>
      </c>
      <c r="D55803">
        <f ca="1">_xlfn.IFNA(FORECAST(E55803,OFFSET('HvF table'!B$3:B$318,MATCH(E55803,'HvF table'!A$3:A$318,1)-1,0,2),OFFSET('HvF table'!A$3:A$318,MATCH(E55803,'HvF table'!A$3:A$318,1)-1,0,2)),0)</f>
        <v>0</v>
      </c>
      <c r="E55803">
        <v>-0.08</v>
      </c>
      <c r="G55803">
        <f ca="1">_xlfn.IFNA(FORECAST(E55803,OFFSET('HvF table'!E$3:E$319,MATCH(E55803,'HvF table'!D$3:D$319,1)-1,0,2),OFFSET('HvF table'!D$3:D$319,MATCH(E55803,'HvF table'!D$3:D$319,1)-1,0,2)),0)</f>
        <v>0</v>
      </c>
      <c r="H55803" t="str">
        <f t="shared" ca="1" si="2630"/>
        <v>G</v>
      </c>
      <c r="I55803">
        <f t="shared" ca="1" si="2628"/>
        <v>0</v>
      </c>
      <c r="J55803" t="s">
        <v>75</v>
      </c>
    </row>
    <row r="55804" spans="1:10" x14ac:dyDescent="0.25">
      <c r="A55804" s="65">
        <v>44083</v>
      </c>
      <c r="B55804" s="66">
        <v>0.78472222222222221</v>
      </c>
      <c r="C55804" s="64">
        <f t="shared" si="2629"/>
        <v>44083.784722222219</v>
      </c>
      <c r="D55804">
        <f ca="1">_xlfn.IFNA(FORECAST(E55804,OFFSET('HvF table'!B$3:B$318,MATCH(E55804,'HvF table'!A$3:A$318,1)-1,0,2),OFFSET('HvF table'!A$3:A$318,MATCH(E55804,'HvF table'!A$3:A$318,1)-1,0,2)),0)</f>
        <v>0</v>
      </c>
      <c r="E55804">
        <v>-0.06</v>
      </c>
      <c r="G55804">
        <f ca="1">_xlfn.IFNA(FORECAST(E55804,OFFSET('HvF table'!E$3:E$319,MATCH(E55804,'HvF table'!D$3:D$319,1)-1,0,2),OFFSET('HvF table'!D$3:D$319,MATCH(E55804,'HvF table'!D$3:D$319,1)-1,0,2)),0)</f>
        <v>0</v>
      </c>
      <c r="H55804" t="str">
        <f t="shared" ca="1" si="2630"/>
        <v>G</v>
      </c>
      <c r="I55804">
        <f t="shared" ca="1" si="2628"/>
        <v>0</v>
      </c>
      <c r="J55804" t="s">
        <v>75</v>
      </c>
    </row>
    <row r="55805" spans="1:10" x14ac:dyDescent="0.25">
      <c r="A55805" s="65">
        <v>44083</v>
      </c>
      <c r="B55805" s="66">
        <v>0.78819444444444453</v>
      </c>
      <c r="C55805" s="64">
        <f t="shared" si="2629"/>
        <v>44083.788194444445</v>
      </c>
      <c r="D55805">
        <f ca="1">_xlfn.IFNA(FORECAST(E55805,OFFSET('HvF table'!B$3:B$318,MATCH(E55805,'HvF table'!A$3:A$318,1)-1,0,2),OFFSET('HvF table'!A$3:A$318,MATCH(E55805,'HvF table'!A$3:A$318,1)-1,0,2)),0)</f>
        <v>0</v>
      </c>
      <c r="E55805">
        <v>-7.0000000000000007E-2</v>
      </c>
      <c r="G55805">
        <f ca="1">_xlfn.IFNA(FORECAST(E55805,OFFSET('HvF table'!E$3:E$319,MATCH(E55805,'HvF table'!D$3:D$319,1)-1,0,2),OFFSET('HvF table'!D$3:D$319,MATCH(E55805,'HvF table'!D$3:D$319,1)-1,0,2)),0)</f>
        <v>0</v>
      </c>
      <c r="H55805" t="str">
        <f t="shared" ca="1" si="2630"/>
        <v>G</v>
      </c>
      <c r="I55805">
        <f t="shared" ca="1" si="2628"/>
        <v>0</v>
      </c>
      <c r="J55805" t="s">
        <v>75</v>
      </c>
    </row>
    <row r="55806" spans="1:10" x14ac:dyDescent="0.25">
      <c r="A55806" s="65">
        <v>44083</v>
      </c>
      <c r="B55806" s="66">
        <v>0.79166666666666663</v>
      </c>
      <c r="C55806" s="64">
        <f t="shared" si="2629"/>
        <v>44083.791666666664</v>
      </c>
      <c r="D55806">
        <f ca="1">_xlfn.IFNA(FORECAST(E55806,OFFSET('HvF table'!B$3:B$318,MATCH(E55806,'HvF table'!A$3:A$318,1)-1,0,2),OFFSET('HvF table'!A$3:A$318,MATCH(E55806,'HvF table'!A$3:A$318,1)-1,0,2)),0)</f>
        <v>0</v>
      </c>
      <c r="E55806">
        <v>-0.08</v>
      </c>
      <c r="G55806">
        <f ca="1">_xlfn.IFNA(FORECAST(E55806,OFFSET('HvF table'!E$3:E$319,MATCH(E55806,'HvF table'!D$3:D$319,1)-1,0,2),OFFSET('HvF table'!D$3:D$319,MATCH(E55806,'HvF table'!D$3:D$319,1)-1,0,2)),0)</f>
        <v>0</v>
      </c>
      <c r="H55806" t="str">
        <f t="shared" ca="1" si="2630"/>
        <v>G</v>
      </c>
      <c r="I55806">
        <f t="shared" ca="1" si="2628"/>
        <v>0</v>
      </c>
      <c r="J55806" t="s">
        <v>75</v>
      </c>
    </row>
    <row r="55807" spans="1:10" x14ac:dyDescent="0.25">
      <c r="A55807" s="65">
        <v>44083</v>
      </c>
      <c r="B55807" s="66">
        <v>0.79513888888888884</v>
      </c>
      <c r="C55807" s="64">
        <f t="shared" si="2629"/>
        <v>44083.795138888891</v>
      </c>
      <c r="D55807">
        <f ca="1">_xlfn.IFNA(FORECAST(E55807,OFFSET('HvF table'!B$3:B$318,MATCH(E55807,'HvF table'!A$3:A$318,1)-1,0,2),OFFSET('HvF table'!A$3:A$318,MATCH(E55807,'HvF table'!A$3:A$318,1)-1,0,2)),0)</f>
        <v>0</v>
      </c>
      <c r="E55807">
        <v>-0.06</v>
      </c>
      <c r="G55807">
        <f ca="1">_xlfn.IFNA(FORECAST(E55807,OFFSET('HvF table'!E$3:E$319,MATCH(E55807,'HvF table'!D$3:D$319,1)-1,0,2),OFFSET('HvF table'!D$3:D$319,MATCH(E55807,'HvF table'!D$3:D$319,1)-1,0,2)),0)</f>
        <v>0</v>
      </c>
      <c r="H55807" t="str">
        <f t="shared" ca="1" si="2630"/>
        <v>G</v>
      </c>
      <c r="I55807">
        <f t="shared" ca="1" si="2628"/>
        <v>0</v>
      </c>
      <c r="J55807" t="s">
        <v>75</v>
      </c>
    </row>
    <row r="55808" spans="1:10" x14ac:dyDescent="0.25">
      <c r="A55808" s="65">
        <v>44083</v>
      </c>
      <c r="B55808" s="66">
        <v>0.79861111111111116</v>
      </c>
      <c r="C55808" s="64">
        <f t="shared" si="2629"/>
        <v>44083.798611111109</v>
      </c>
      <c r="D55808">
        <f ca="1">_xlfn.IFNA(FORECAST(E55808,OFFSET('HvF table'!B$3:B$318,MATCH(E55808,'HvF table'!A$3:A$318,1)-1,0,2),OFFSET('HvF table'!A$3:A$318,MATCH(E55808,'HvF table'!A$3:A$318,1)-1,0,2)),0)</f>
        <v>0</v>
      </c>
      <c r="E55808">
        <v>-7.0000000000000007E-2</v>
      </c>
      <c r="G55808">
        <f ca="1">_xlfn.IFNA(FORECAST(E55808,OFFSET('HvF table'!E$3:E$319,MATCH(E55808,'HvF table'!D$3:D$319,1)-1,0,2),OFFSET('HvF table'!D$3:D$319,MATCH(E55808,'HvF table'!D$3:D$319,1)-1,0,2)),0)</f>
        <v>0</v>
      </c>
      <c r="H55808" t="str">
        <f t="shared" ca="1" si="2630"/>
        <v>G</v>
      </c>
      <c r="I55808">
        <f t="shared" ca="1" si="2628"/>
        <v>0</v>
      </c>
      <c r="J55808" t="s">
        <v>75</v>
      </c>
    </row>
    <row r="55809" spans="1:10" x14ac:dyDescent="0.25">
      <c r="A55809" s="65">
        <v>44083</v>
      </c>
      <c r="B55809" s="66">
        <v>0.80208333333333337</v>
      </c>
      <c r="C55809" s="64">
        <f t="shared" si="2629"/>
        <v>44083.802083333336</v>
      </c>
      <c r="D55809">
        <f ca="1">_xlfn.IFNA(FORECAST(E55809,OFFSET('HvF table'!B$3:B$318,MATCH(E55809,'HvF table'!A$3:A$318,1)-1,0,2),OFFSET('HvF table'!A$3:A$318,MATCH(E55809,'HvF table'!A$3:A$318,1)-1,0,2)),0)</f>
        <v>0</v>
      </c>
      <c r="E55809">
        <v>-0.08</v>
      </c>
      <c r="G55809">
        <f ca="1">_xlfn.IFNA(FORECAST(E55809,OFFSET('HvF table'!E$3:E$319,MATCH(E55809,'HvF table'!D$3:D$319,1)-1,0,2),OFFSET('HvF table'!D$3:D$319,MATCH(E55809,'HvF table'!D$3:D$319,1)-1,0,2)),0)</f>
        <v>0</v>
      </c>
      <c r="H55809" t="str">
        <f t="shared" ca="1" si="2630"/>
        <v>G</v>
      </c>
      <c r="I55809">
        <f t="shared" ca="1" si="2628"/>
        <v>0</v>
      </c>
      <c r="J55809" t="s">
        <v>75</v>
      </c>
    </row>
    <row r="55810" spans="1:10" x14ac:dyDescent="0.25">
      <c r="A55810" s="65">
        <v>44083</v>
      </c>
      <c r="B55810" s="66">
        <v>0.80555555555555547</v>
      </c>
      <c r="C55810" s="64">
        <f t="shared" si="2629"/>
        <v>44083.805555555555</v>
      </c>
      <c r="D55810">
        <f ca="1">_xlfn.IFNA(FORECAST(E55810,OFFSET('HvF table'!B$3:B$318,MATCH(E55810,'HvF table'!A$3:A$318,1)-1,0,2),OFFSET('HvF table'!A$3:A$318,MATCH(E55810,'HvF table'!A$3:A$318,1)-1,0,2)),0)</f>
        <v>0</v>
      </c>
      <c r="E55810">
        <v>-7.0000000000000007E-2</v>
      </c>
      <c r="G55810">
        <f ca="1">_xlfn.IFNA(FORECAST(E55810,OFFSET('HvF table'!E$3:E$319,MATCH(E55810,'HvF table'!D$3:D$319,1)-1,0,2),OFFSET('HvF table'!D$3:D$319,MATCH(E55810,'HvF table'!D$3:D$319,1)-1,0,2)),0)</f>
        <v>0</v>
      </c>
      <c r="H55810" t="str">
        <f t="shared" ca="1" si="2630"/>
        <v>G</v>
      </c>
      <c r="I55810">
        <f t="shared" ref="I55810:I55873" ca="1" si="2631">IF(H55810="G",G55810,IF(H55810="B",0))</f>
        <v>0</v>
      </c>
      <c r="J55810" t="s">
        <v>75</v>
      </c>
    </row>
    <row r="55811" spans="1:10" x14ac:dyDescent="0.25">
      <c r="A55811" s="65">
        <v>44083</v>
      </c>
      <c r="B55811" s="66">
        <v>0.80902777777777779</v>
      </c>
      <c r="C55811" s="64">
        <f t="shared" si="2629"/>
        <v>44083.809027777781</v>
      </c>
      <c r="D55811">
        <f ca="1">_xlfn.IFNA(FORECAST(E55811,OFFSET('HvF table'!B$3:B$318,MATCH(E55811,'HvF table'!A$3:A$318,1)-1,0,2),OFFSET('HvF table'!A$3:A$318,MATCH(E55811,'HvF table'!A$3:A$318,1)-1,0,2)),0)</f>
        <v>0</v>
      </c>
      <c r="E55811">
        <v>-0.08</v>
      </c>
      <c r="G55811">
        <f ca="1">_xlfn.IFNA(FORECAST(E55811,OFFSET('HvF table'!E$3:E$319,MATCH(E55811,'HvF table'!D$3:D$319,1)-1,0,2),OFFSET('HvF table'!D$3:D$319,MATCH(E55811,'HvF table'!D$3:D$319,1)-1,0,2)),0)</f>
        <v>0</v>
      </c>
      <c r="H55811" t="str">
        <f t="shared" ca="1" si="2630"/>
        <v>G</v>
      </c>
      <c r="I55811">
        <f t="shared" ca="1" si="2631"/>
        <v>0</v>
      </c>
      <c r="J55811" t="s">
        <v>75</v>
      </c>
    </row>
    <row r="55812" spans="1:10" x14ac:dyDescent="0.25">
      <c r="A55812" s="65">
        <v>44083</v>
      </c>
      <c r="B55812" s="66">
        <v>0.8125</v>
      </c>
      <c r="C55812" s="64">
        <f t="shared" si="2629"/>
        <v>44083.8125</v>
      </c>
      <c r="D55812">
        <f ca="1">_xlfn.IFNA(FORECAST(E55812,OFFSET('HvF table'!B$3:B$318,MATCH(E55812,'HvF table'!A$3:A$318,1)-1,0,2),OFFSET('HvF table'!A$3:A$318,MATCH(E55812,'HvF table'!A$3:A$318,1)-1,0,2)),0)</f>
        <v>0</v>
      </c>
      <c r="E55812">
        <v>-7.0000000000000007E-2</v>
      </c>
      <c r="G55812">
        <f ca="1">_xlfn.IFNA(FORECAST(E55812,OFFSET('HvF table'!E$3:E$319,MATCH(E55812,'HvF table'!D$3:D$319,1)-1,0,2),OFFSET('HvF table'!D$3:D$319,MATCH(E55812,'HvF table'!D$3:D$319,1)-1,0,2)),0)</f>
        <v>0</v>
      </c>
      <c r="H55812" t="str">
        <f t="shared" ca="1" si="2630"/>
        <v>G</v>
      </c>
      <c r="I55812">
        <f t="shared" ca="1" si="2631"/>
        <v>0</v>
      </c>
      <c r="J55812" t="s">
        <v>75</v>
      </c>
    </row>
    <row r="55813" spans="1:10" x14ac:dyDescent="0.25">
      <c r="A55813" s="65">
        <v>44083</v>
      </c>
      <c r="B55813" s="66">
        <v>0.81597222222222221</v>
      </c>
      <c r="C55813" s="64">
        <f t="shared" si="2629"/>
        <v>44083.815972222219</v>
      </c>
      <c r="D55813">
        <f ca="1">_xlfn.IFNA(FORECAST(E55813,OFFSET('HvF table'!B$3:B$318,MATCH(E55813,'HvF table'!A$3:A$318,1)-1,0,2),OFFSET('HvF table'!A$3:A$318,MATCH(E55813,'HvF table'!A$3:A$318,1)-1,0,2)),0)</f>
        <v>0</v>
      </c>
      <c r="E55813">
        <v>-0.08</v>
      </c>
      <c r="G55813">
        <f ca="1">_xlfn.IFNA(FORECAST(E55813,OFFSET('HvF table'!E$3:E$319,MATCH(E55813,'HvF table'!D$3:D$319,1)-1,0,2),OFFSET('HvF table'!D$3:D$319,MATCH(E55813,'HvF table'!D$3:D$319,1)-1,0,2)),0)</f>
        <v>0</v>
      </c>
      <c r="H55813" t="str">
        <f t="shared" ca="1" si="2630"/>
        <v>G</v>
      </c>
      <c r="I55813">
        <f t="shared" ca="1" si="2631"/>
        <v>0</v>
      </c>
      <c r="J55813" t="s">
        <v>75</v>
      </c>
    </row>
    <row r="55814" spans="1:10" x14ac:dyDescent="0.25">
      <c r="A55814" s="65">
        <v>44083</v>
      </c>
      <c r="B55814" s="66">
        <v>0.81944444444444453</v>
      </c>
      <c r="C55814" s="64">
        <f t="shared" si="2629"/>
        <v>44083.819444444445</v>
      </c>
      <c r="D55814">
        <f ca="1">_xlfn.IFNA(FORECAST(E55814,OFFSET('HvF table'!B$3:B$318,MATCH(E55814,'HvF table'!A$3:A$318,1)-1,0,2),OFFSET('HvF table'!A$3:A$318,MATCH(E55814,'HvF table'!A$3:A$318,1)-1,0,2)),0)</f>
        <v>0</v>
      </c>
      <c r="E55814">
        <v>-0.08</v>
      </c>
      <c r="G55814">
        <f ca="1">_xlfn.IFNA(FORECAST(E55814,OFFSET('HvF table'!E$3:E$319,MATCH(E55814,'HvF table'!D$3:D$319,1)-1,0,2),OFFSET('HvF table'!D$3:D$319,MATCH(E55814,'HvF table'!D$3:D$319,1)-1,0,2)),0)</f>
        <v>0</v>
      </c>
      <c r="H55814" t="str">
        <f t="shared" ca="1" si="2630"/>
        <v>G</v>
      </c>
      <c r="I55814">
        <f t="shared" ca="1" si="2631"/>
        <v>0</v>
      </c>
      <c r="J55814" t="s">
        <v>75</v>
      </c>
    </row>
    <row r="55815" spans="1:10" x14ac:dyDescent="0.25">
      <c r="A55815" s="65">
        <v>44083</v>
      </c>
      <c r="B55815" s="66">
        <v>0.82291666666666663</v>
      </c>
      <c r="C55815" s="64">
        <f t="shared" si="2629"/>
        <v>44083.822916666664</v>
      </c>
      <c r="D55815">
        <f ca="1">_xlfn.IFNA(FORECAST(E55815,OFFSET('HvF table'!B$3:B$318,MATCH(E55815,'HvF table'!A$3:A$318,1)-1,0,2),OFFSET('HvF table'!A$3:A$318,MATCH(E55815,'HvF table'!A$3:A$318,1)-1,0,2)),0)</f>
        <v>0</v>
      </c>
      <c r="E55815">
        <v>-0.08</v>
      </c>
      <c r="G55815">
        <f ca="1">_xlfn.IFNA(FORECAST(E55815,OFFSET('HvF table'!E$3:E$319,MATCH(E55815,'HvF table'!D$3:D$319,1)-1,0,2),OFFSET('HvF table'!D$3:D$319,MATCH(E55815,'HvF table'!D$3:D$319,1)-1,0,2)),0)</f>
        <v>0</v>
      </c>
      <c r="H55815" t="str">
        <f t="shared" ca="1" si="2630"/>
        <v>G</v>
      </c>
      <c r="I55815">
        <f t="shared" ca="1" si="2631"/>
        <v>0</v>
      </c>
      <c r="J55815" t="s">
        <v>75</v>
      </c>
    </row>
    <row r="55816" spans="1:10" x14ac:dyDescent="0.25">
      <c r="A55816" s="65">
        <v>44083</v>
      </c>
      <c r="B55816" s="66">
        <v>0.82638888888888884</v>
      </c>
      <c r="C55816" s="64">
        <f t="shared" si="2629"/>
        <v>44083.826388888891</v>
      </c>
      <c r="D55816">
        <f ca="1">_xlfn.IFNA(FORECAST(E55816,OFFSET('HvF table'!B$3:B$318,MATCH(E55816,'HvF table'!A$3:A$318,1)-1,0,2),OFFSET('HvF table'!A$3:A$318,MATCH(E55816,'HvF table'!A$3:A$318,1)-1,0,2)),0)</f>
        <v>0</v>
      </c>
      <c r="E55816">
        <v>-0.06</v>
      </c>
      <c r="G55816">
        <f ca="1">_xlfn.IFNA(FORECAST(E55816,OFFSET('HvF table'!E$3:E$319,MATCH(E55816,'HvF table'!D$3:D$319,1)-1,0,2),OFFSET('HvF table'!D$3:D$319,MATCH(E55816,'HvF table'!D$3:D$319,1)-1,0,2)),0)</f>
        <v>0</v>
      </c>
      <c r="H55816" t="str">
        <f t="shared" ca="1" si="2630"/>
        <v>G</v>
      </c>
      <c r="I55816">
        <f t="shared" ca="1" si="2631"/>
        <v>0</v>
      </c>
      <c r="J55816" t="s">
        <v>75</v>
      </c>
    </row>
    <row r="55817" spans="1:10" x14ac:dyDescent="0.25">
      <c r="A55817" s="65">
        <v>44083</v>
      </c>
      <c r="B55817" s="66">
        <v>0.82986111111111116</v>
      </c>
      <c r="C55817" s="64">
        <f t="shared" si="2629"/>
        <v>44083.829861111109</v>
      </c>
      <c r="D55817">
        <f ca="1">_xlfn.IFNA(FORECAST(E55817,OFFSET('HvF table'!B$3:B$318,MATCH(E55817,'HvF table'!A$3:A$318,1)-1,0,2),OFFSET('HvF table'!A$3:A$318,MATCH(E55817,'HvF table'!A$3:A$318,1)-1,0,2)),0)</f>
        <v>0</v>
      </c>
      <c r="E55817">
        <v>-0.06</v>
      </c>
      <c r="G55817">
        <f ca="1">_xlfn.IFNA(FORECAST(E55817,OFFSET('HvF table'!E$3:E$319,MATCH(E55817,'HvF table'!D$3:D$319,1)-1,0,2),OFFSET('HvF table'!D$3:D$319,MATCH(E55817,'HvF table'!D$3:D$319,1)-1,0,2)),0)</f>
        <v>0</v>
      </c>
      <c r="H55817" t="str">
        <f t="shared" ca="1" si="2630"/>
        <v>G</v>
      </c>
      <c r="I55817">
        <f t="shared" ca="1" si="2631"/>
        <v>0</v>
      </c>
      <c r="J55817" t="s">
        <v>75</v>
      </c>
    </row>
    <row r="55818" spans="1:10" x14ac:dyDescent="0.25">
      <c r="A55818" s="65">
        <v>44083</v>
      </c>
      <c r="B55818" s="66">
        <v>0.83333333333333337</v>
      </c>
      <c r="C55818" s="64">
        <f t="shared" si="2629"/>
        <v>44083.833333333336</v>
      </c>
      <c r="D55818">
        <f ca="1">_xlfn.IFNA(FORECAST(E55818,OFFSET('HvF table'!B$3:B$318,MATCH(E55818,'HvF table'!A$3:A$318,1)-1,0,2),OFFSET('HvF table'!A$3:A$318,MATCH(E55818,'HvF table'!A$3:A$318,1)-1,0,2)),0)</f>
        <v>0</v>
      </c>
      <c r="E55818">
        <v>-0.06</v>
      </c>
      <c r="G55818">
        <f ca="1">_xlfn.IFNA(FORECAST(E55818,OFFSET('HvF table'!E$3:E$319,MATCH(E55818,'HvF table'!D$3:D$319,1)-1,0,2),OFFSET('HvF table'!D$3:D$319,MATCH(E55818,'HvF table'!D$3:D$319,1)-1,0,2)),0)</f>
        <v>0</v>
      </c>
      <c r="H55818" t="str">
        <f t="shared" ca="1" si="2630"/>
        <v>G</v>
      </c>
      <c r="I55818">
        <f t="shared" ca="1" si="2631"/>
        <v>0</v>
      </c>
      <c r="J55818" t="s">
        <v>75</v>
      </c>
    </row>
    <row r="55819" spans="1:10" x14ac:dyDescent="0.25">
      <c r="A55819" s="65">
        <v>44083</v>
      </c>
      <c r="B55819" s="66">
        <v>0.83680555555555547</v>
      </c>
      <c r="C55819" s="64">
        <f t="shared" si="2629"/>
        <v>44083.836805555555</v>
      </c>
      <c r="D55819">
        <f ca="1">_xlfn.IFNA(FORECAST(E55819,OFFSET('HvF table'!B$3:B$318,MATCH(E55819,'HvF table'!A$3:A$318,1)-1,0,2),OFFSET('HvF table'!A$3:A$318,MATCH(E55819,'HvF table'!A$3:A$318,1)-1,0,2)),0)</f>
        <v>0</v>
      </c>
      <c r="E55819">
        <v>-0.08</v>
      </c>
      <c r="G55819">
        <f ca="1">_xlfn.IFNA(FORECAST(E55819,OFFSET('HvF table'!E$3:E$319,MATCH(E55819,'HvF table'!D$3:D$319,1)-1,0,2),OFFSET('HvF table'!D$3:D$319,MATCH(E55819,'HvF table'!D$3:D$319,1)-1,0,2)),0)</f>
        <v>0</v>
      </c>
      <c r="H55819" t="str">
        <f t="shared" ca="1" si="2630"/>
        <v>G</v>
      </c>
      <c r="I55819">
        <f t="shared" ca="1" si="2631"/>
        <v>0</v>
      </c>
      <c r="J55819" t="s">
        <v>75</v>
      </c>
    </row>
    <row r="55820" spans="1:10" x14ac:dyDescent="0.25">
      <c r="A55820" s="65">
        <v>44083</v>
      </c>
      <c r="B55820" s="66">
        <v>0.84027777777777779</v>
      </c>
      <c r="C55820" s="64">
        <f t="shared" si="2629"/>
        <v>44083.840277777781</v>
      </c>
      <c r="D55820">
        <f ca="1">_xlfn.IFNA(FORECAST(E55820,OFFSET('HvF table'!B$3:B$318,MATCH(E55820,'HvF table'!A$3:A$318,1)-1,0,2),OFFSET('HvF table'!A$3:A$318,MATCH(E55820,'HvF table'!A$3:A$318,1)-1,0,2)),0)</f>
        <v>0</v>
      </c>
      <c r="E55820">
        <v>-7.0000000000000007E-2</v>
      </c>
      <c r="G55820">
        <f ca="1">_xlfn.IFNA(FORECAST(E55820,OFFSET('HvF table'!E$3:E$319,MATCH(E55820,'HvF table'!D$3:D$319,1)-1,0,2),OFFSET('HvF table'!D$3:D$319,MATCH(E55820,'HvF table'!D$3:D$319,1)-1,0,2)),0)</f>
        <v>0</v>
      </c>
      <c r="H55820" t="str">
        <f t="shared" ca="1" si="2630"/>
        <v>G</v>
      </c>
      <c r="I55820">
        <f t="shared" ca="1" si="2631"/>
        <v>0</v>
      </c>
      <c r="J55820" t="s">
        <v>75</v>
      </c>
    </row>
    <row r="55821" spans="1:10" x14ac:dyDescent="0.25">
      <c r="A55821" s="65">
        <v>44083</v>
      </c>
      <c r="B55821" s="66">
        <v>0.84375</v>
      </c>
      <c r="C55821" s="64">
        <f t="shared" si="2629"/>
        <v>44083.84375</v>
      </c>
      <c r="D55821">
        <f ca="1">_xlfn.IFNA(FORECAST(E55821,OFFSET('HvF table'!B$3:B$318,MATCH(E55821,'HvF table'!A$3:A$318,1)-1,0,2),OFFSET('HvF table'!A$3:A$318,MATCH(E55821,'HvF table'!A$3:A$318,1)-1,0,2)),0)</f>
        <v>0</v>
      </c>
      <c r="E55821">
        <v>-0.09</v>
      </c>
      <c r="G55821">
        <f ca="1">_xlfn.IFNA(FORECAST(E55821,OFFSET('HvF table'!E$3:E$319,MATCH(E55821,'HvF table'!D$3:D$319,1)-1,0,2),OFFSET('HvF table'!D$3:D$319,MATCH(E55821,'HvF table'!D$3:D$319,1)-1,0,2)),0)</f>
        <v>0</v>
      </c>
      <c r="H55821" t="str">
        <f t="shared" ca="1" si="2630"/>
        <v>G</v>
      </c>
      <c r="I55821">
        <f t="shared" ca="1" si="2631"/>
        <v>0</v>
      </c>
      <c r="J55821" t="s">
        <v>75</v>
      </c>
    </row>
    <row r="55822" spans="1:10" x14ac:dyDescent="0.25">
      <c r="A55822" s="65">
        <v>44083</v>
      </c>
      <c r="B55822" s="66">
        <v>0.84722222222222221</v>
      </c>
      <c r="C55822" s="64">
        <f t="shared" si="2629"/>
        <v>44083.847222222219</v>
      </c>
      <c r="D55822">
        <f ca="1">_xlfn.IFNA(FORECAST(E55822,OFFSET('HvF table'!B$3:B$318,MATCH(E55822,'HvF table'!A$3:A$318,1)-1,0,2),OFFSET('HvF table'!A$3:A$318,MATCH(E55822,'HvF table'!A$3:A$318,1)-1,0,2)),0)</f>
        <v>0</v>
      </c>
      <c r="E55822">
        <v>-0.08</v>
      </c>
      <c r="G55822">
        <f ca="1">_xlfn.IFNA(FORECAST(E55822,OFFSET('HvF table'!E$3:E$319,MATCH(E55822,'HvF table'!D$3:D$319,1)-1,0,2),OFFSET('HvF table'!D$3:D$319,MATCH(E55822,'HvF table'!D$3:D$319,1)-1,0,2)),0)</f>
        <v>0</v>
      </c>
      <c r="H55822" t="str">
        <f t="shared" ca="1" si="2630"/>
        <v>G</v>
      </c>
      <c r="I55822">
        <f t="shared" ca="1" si="2631"/>
        <v>0</v>
      </c>
      <c r="J55822" t="s">
        <v>75</v>
      </c>
    </row>
    <row r="55823" spans="1:10" x14ac:dyDescent="0.25">
      <c r="A55823" s="65">
        <v>44083</v>
      </c>
      <c r="B55823" s="66">
        <v>0.85069444444444453</v>
      </c>
      <c r="C55823" s="64">
        <f t="shared" si="2629"/>
        <v>44083.850694444445</v>
      </c>
      <c r="D55823">
        <f ca="1">_xlfn.IFNA(FORECAST(E55823,OFFSET('HvF table'!B$3:B$318,MATCH(E55823,'HvF table'!A$3:A$318,1)-1,0,2),OFFSET('HvF table'!A$3:A$318,MATCH(E55823,'HvF table'!A$3:A$318,1)-1,0,2)),0)</f>
        <v>0</v>
      </c>
      <c r="E55823">
        <v>-0.08</v>
      </c>
      <c r="G55823">
        <f ca="1">_xlfn.IFNA(FORECAST(E55823,OFFSET('HvF table'!E$3:E$319,MATCH(E55823,'HvF table'!D$3:D$319,1)-1,0,2),OFFSET('HvF table'!D$3:D$319,MATCH(E55823,'HvF table'!D$3:D$319,1)-1,0,2)),0)</f>
        <v>0</v>
      </c>
      <c r="H55823" t="str">
        <f t="shared" ca="1" si="2630"/>
        <v>G</v>
      </c>
      <c r="I55823">
        <f t="shared" ca="1" si="2631"/>
        <v>0</v>
      </c>
      <c r="J55823" t="s">
        <v>75</v>
      </c>
    </row>
    <row r="55824" spans="1:10" x14ac:dyDescent="0.25">
      <c r="A55824" s="65">
        <v>44083</v>
      </c>
      <c r="B55824" s="66">
        <v>0.85416666666666663</v>
      </c>
      <c r="C55824" s="64">
        <f t="shared" si="2629"/>
        <v>44083.854166666664</v>
      </c>
      <c r="D55824">
        <f ca="1">_xlfn.IFNA(FORECAST(E55824,OFFSET('HvF table'!B$3:B$318,MATCH(E55824,'HvF table'!A$3:A$318,1)-1,0,2),OFFSET('HvF table'!A$3:A$318,MATCH(E55824,'HvF table'!A$3:A$318,1)-1,0,2)),0)</f>
        <v>0</v>
      </c>
      <c r="E55824">
        <v>-0.08</v>
      </c>
      <c r="G55824">
        <f ca="1">_xlfn.IFNA(FORECAST(E55824,OFFSET('HvF table'!E$3:E$319,MATCH(E55824,'HvF table'!D$3:D$319,1)-1,0,2),OFFSET('HvF table'!D$3:D$319,MATCH(E55824,'HvF table'!D$3:D$319,1)-1,0,2)),0)</f>
        <v>0</v>
      </c>
      <c r="H55824" t="str">
        <f t="shared" ca="1" si="2630"/>
        <v>G</v>
      </c>
      <c r="I55824">
        <f t="shared" ca="1" si="2631"/>
        <v>0</v>
      </c>
      <c r="J55824" t="s">
        <v>75</v>
      </c>
    </row>
    <row r="55825" spans="1:10" x14ac:dyDescent="0.25">
      <c r="A55825" s="65">
        <v>44083</v>
      </c>
      <c r="B55825" s="66">
        <v>0.85763888888888884</v>
      </c>
      <c r="C55825" s="64">
        <f t="shared" si="2629"/>
        <v>44083.857638888891</v>
      </c>
      <c r="D55825">
        <f ca="1">_xlfn.IFNA(FORECAST(E55825,OFFSET('HvF table'!B$3:B$318,MATCH(E55825,'HvF table'!A$3:A$318,1)-1,0,2),OFFSET('HvF table'!A$3:A$318,MATCH(E55825,'HvF table'!A$3:A$318,1)-1,0,2)),0)</f>
        <v>0</v>
      </c>
      <c r="E55825">
        <v>-0.08</v>
      </c>
      <c r="G55825">
        <f ca="1">_xlfn.IFNA(FORECAST(E55825,OFFSET('HvF table'!E$3:E$319,MATCH(E55825,'HvF table'!D$3:D$319,1)-1,0,2),OFFSET('HvF table'!D$3:D$319,MATCH(E55825,'HvF table'!D$3:D$319,1)-1,0,2)),0)</f>
        <v>0</v>
      </c>
      <c r="H55825" t="str">
        <f t="shared" ca="1" si="2630"/>
        <v>G</v>
      </c>
      <c r="I55825">
        <f t="shared" ca="1" si="2631"/>
        <v>0</v>
      </c>
      <c r="J55825" t="s">
        <v>75</v>
      </c>
    </row>
    <row r="55826" spans="1:10" x14ac:dyDescent="0.25">
      <c r="A55826" s="65">
        <v>44083</v>
      </c>
      <c r="B55826" s="66">
        <v>0.86111111111111116</v>
      </c>
      <c r="C55826" s="64">
        <f t="shared" si="2629"/>
        <v>44083.861111111109</v>
      </c>
      <c r="D55826">
        <f ca="1">_xlfn.IFNA(FORECAST(E55826,OFFSET('HvF table'!B$3:B$318,MATCH(E55826,'HvF table'!A$3:A$318,1)-1,0,2),OFFSET('HvF table'!A$3:A$318,MATCH(E55826,'HvF table'!A$3:A$318,1)-1,0,2)),0)</f>
        <v>0</v>
      </c>
      <c r="E55826">
        <v>-0.09</v>
      </c>
      <c r="G55826">
        <f ca="1">_xlfn.IFNA(FORECAST(E55826,OFFSET('HvF table'!E$3:E$319,MATCH(E55826,'HvF table'!D$3:D$319,1)-1,0,2),OFFSET('HvF table'!D$3:D$319,MATCH(E55826,'HvF table'!D$3:D$319,1)-1,0,2)),0)</f>
        <v>0</v>
      </c>
      <c r="H55826" t="str">
        <f t="shared" ca="1" si="2630"/>
        <v>G</v>
      </c>
      <c r="I55826">
        <f t="shared" ca="1" si="2631"/>
        <v>0</v>
      </c>
      <c r="J55826" t="s">
        <v>75</v>
      </c>
    </row>
    <row r="55827" spans="1:10" x14ac:dyDescent="0.25">
      <c r="A55827" s="65">
        <v>44083</v>
      </c>
      <c r="B55827" s="66">
        <v>0.86458333333333337</v>
      </c>
      <c r="C55827" s="64">
        <f t="shared" si="2629"/>
        <v>44083.864583333336</v>
      </c>
      <c r="D55827">
        <f ca="1">_xlfn.IFNA(FORECAST(E55827,OFFSET('HvF table'!B$3:B$318,MATCH(E55827,'HvF table'!A$3:A$318,1)-1,0,2),OFFSET('HvF table'!A$3:A$318,MATCH(E55827,'HvF table'!A$3:A$318,1)-1,0,2)),0)</f>
        <v>0</v>
      </c>
      <c r="E55827">
        <v>-0.08</v>
      </c>
      <c r="G55827">
        <f ca="1">_xlfn.IFNA(FORECAST(E55827,OFFSET('HvF table'!E$3:E$319,MATCH(E55827,'HvF table'!D$3:D$319,1)-1,0,2),OFFSET('HvF table'!D$3:D$319,MATCH(E55827,'HvF table'!D$3:D$319,1)-1,0,2)),0)</f>
        <v>0</v>
      </c>
      <c r="H55827" t="str">
        <f t="shared" ca="1" si="2630"/>
        <v>G</v>
      </c>
      <c r="I55827">
        <f t="shared" ca="1" si="2631"/>
        <v>0</v>
      </c>
      <c r="J55827" t="s">
        <v>75</v>
      </c>
    </row>
    <row r="55828" spans="1:10" x14ac:dyDescent="0.25">
      <c r="A55828" s="65">
        <v>44083</v>
      </c>
      <c r="B55828" s="66">
        <v>0.86805555555555547</v>
      </c>
      <c r="C55828" s="64">
        <f t="shared" si="2629"/>
        <v>44083.868055555555</v>
      </c>
      <c r="D55828">
        <f ca="1">_xlfn.IFNA(FORECAST(E55828,OFFSET('HvF table'!B$3:B$318,MATCH(E55828,'HvF table'!A$3:A$318,1)-1,0,2),OFFSET('HvF table'!A$3:A$318,MATCH(E55828,'HvF table'!A$3:A$318,1)-1,0,2)),0)</f>
        <v>0</v>
      </c>
      <c r="E55828">
        <v>-0.06</v>
      </c>
      <c r="G55828">
        <f ca="1">_xlfn.IFNA(FORECAST(E55828,OFFSET('HvF table'!E$3:E$319,MATCH(E55828,'HvF table'!D$3:D$319,1)-1,0,2),OFFSET('HvF table'!D$3:D$319,MATCH(E55828,'HvF table'!D$3:D$319,1)-1,0,2)),0)</f>
        <v>0</v>
      </c>
      <c r="H55828" t="str">
        <f t="shared" ca="1" si="2630"/>
        <v>G</v>
      </c>
      <c r="I55828">
        <f t="shared" ca="1" si="2631"/>
        <v>0</v>
      </c>
      <c r="J55828" t="s">
        <v>75</v>
      </c>
    </row>
    <row r="55829" spans="1:10" x14ac:dyDescent="0.25">
      <c r="A55829" s="65">
        <v>44083</v>
      </c>
      <c r="B55829" s="66">
        <v>0.87152777777777779</v>
      </c>
      <c r="C55829" s="64">
        <f t="shared" si="2629"/>
        <v>44083.871527777781</v>
      </c>
      <c r="D55829">
        <f ca="1">_xlfn.IFNA(FORECAST(E55829,OFFSET('HvF table'!B$3:B$318,MATCH(E55829,'HvF table'!A$3:A$318,1)-1,0,2),OFFSET('HvF table'!A$3:A$318,MATCH(E55829,'HvF table'!A$3:A$318,1)-1,0,2)),0)</f>
        <v>0</v>
      </c>
      <c r="E55829">
        <v>-0.06</v>
      </c>
      <c r="G55829">
        <f ca="1">_xlfn.IFNA(FORECAST(E55829,OFFSET('HvF table'!E$3:E$319,MATCH(E55829,'HvF table'!D$3:D$319,1)-1,0,2),OFFSET('HvF table'!D$3:D$319,MATCH(E55829,'HvF table'!D$3:D$319,1)-1,0,2)),0)</f>
        <v>0</v>
      </c>
      <c r="H55829" t="str">
        <f t="shared" ca="1" si="2630"/>
        <v>G</v>
      </c>
      <c r="I55829">
        <f t="shared" ca="1" si="2631"/>
        <v>0</v>
      </c>
      <c r="J55829" t="s">
        <v>75</v>
      </c>
    </row>
    <row r="55830" spans="1:10" x14ac:dyDescent="0.25">
      <c r="A55830" s="65">
        <v>44083</v>
      </c>
      <c r="B55830" s="66">
        <v>0.875</v>
      </c>
      <c r="C55830" s="64">
        <f t="shared" si="2629"/>
        <v>44083.875</v>
      </c>
      <c r="D55830">
        <f ca="1">_xlfn.IFNA(FORECAST(E55830,OFFSET('HvF table'!B$3:B$318,MATCH(E55830,'HvF table'!A$3:A$318,1)-1,0,2),OFFSET('HvF table'!A$3:A$318,MATCH(E55830,'HvF table'!A$3:A$318,1)-1,0,2)),0)</f>
        <v>0</v>
      </c>
      <c r="E55830">
        <v>-7.0000000000000007E-2</v>
      </c>
      <c r="G55830">
        <f ca="1">_xlfn.IFNA(FORECAST(E55830,OFFSET('HvF table'!E$3:E$319,MATCH(E55830,'HvF table'!D$3:D$319,1)-1,0,2),OFFSET('HvF table'!D$3:D$319,MATCH(E55830,'HvF table'!D$3:D$319,1)-1,0,2)),0)</f>
        <v>0</v>
      </c>
      <c r="H55830" t="str">
        <f t="shared" ca="1" si="2630"/>
        <v>G</v>
      </c>
      <c r="I55830">
        <f t="shared" ca="1" si="2631"/>
        <v>0</v>
      </c>
      <c r="J55830" t="s">
        <v>75</v>
      </c>
    </row>
    <row r="55831" spans="1:10" x14ac:dyDescent="0.25">
      <c r="A55831" s="65">
        <v>44083</v>
      </c>
      <c r="B55831" s="66">
        <v>0.87847222222222221</v>
      </c>
      <c r="C55831" s="64">
        <f t="shared" si="2629"/>
        <v>44083.878472222219</v>
      </c>
      <c r="D55831">
        <f ca="1">_xlfn.IFNA(FORECAST(E55831,OFFSET('HvF table'!B$3:B$318,MATCH(E55831,'HvF table'!A$3:A$318,1)-1,0,2),OFFSET('HvF table'!A$3:A$318,MATCH(E55831,'HvF table'!A$3:A$318,1)-1,0,2)),0)</f>
        <v>0</v>
      </c>
      <c r="E55831">
        <v>-0.08</v>
      </c>
      <c r="G55831">
        <f ca="1">_xlfn.IFNA(FORECAST(E55831,OFFSET('HvF table'!E$3:E$319,MATCH(E55831,'HvF table'!D$3:D$319,1)-1,0,2),OFFSET('HvF table'!D$3:D$319,MATCH(E55831,'HvF table'!D$3:D$319,1)-1,0,2)),0)</f>
        <v>0</v>
      </c>
      <c r="H55831" t="str">
        <f t="shared" ca="1" si="2630"/>
        <v>G</v>
      </c>
      <c r="I55831">
        <f t="shared" ca="1" si="2631"/>
        <v>0</v>
      </c>
      <c r="J55831" t="s">
        <v>75</v>
      </c>
    </row>
    <row r="55832" spans="1:10" x14ac:dyDescent="0.25">
      <c r="A55832" s="65">
        <v>44083</v>
      </c>
      <c r="B55832" s="66">
        <v>0.88194444444444453</v>
      </c>
      <c r="C55832" s="64">
        <f t="shared" si="2629"/>
        <v>44083.881944444445</v>
      </c>
      <c r="D55832">
        <f ca="1">_xlfn.IFNA(FORECAST(E55832,OFFSET('HvF table'!B$3:B$318,MATCH(E55832,'HvF table'!A$3:A$318,1)-1,0,2),OFFSET('HvF table'!A$3:A$318,MATCH(E55832,'HvF table'!A$3:A$318,1)-1,0,2)),0)</f>
        <v>0</v>
      </c>
      <c r="E55832">
        <v>-0.08</v>
      </c>
      <c r="G55832">
        <f ca="1">_xlfn.IFNA(FORECAST(E55832,OFFSET('HvF table'!E$3:E$319,MATCH(E55832,'HvF table'!D$3:D$319,1)-1,0,2),OFFSET('HvF table'!D$3:D$319,MATCH(E55832,'HvF table'!D$3:D$319,1)-1,0,2)),0)</f>
        <v>0</v>
      </c>
      <c r="H55832" t="str">
        <f t="shared" ca="1" si="2630"/>
        <v>G</v>
      </c>
      <c r="I55832">
        <f t="shared" ca="1" si="2631"/>
        <v>0</v>
      </c>
      <c r="J55832" t="s">
        <v>75</v>
      </c>
    </row>
    <row r="55833" spans="1:10" x14ac:dyDescent="0.25">
      <c r="A55833" s="65">
        <v>44083</v>
      </c>
      <c r="B55833" s="66">
        <v>0.88541666666666663</v>
      </c>
      <c r="C55833" s="64">
        <f t="shared" si="2629"/>
        <v>44083.885416666664</v>
      </c>
      <c r="D55833">
        <f ca="1">_xlfn.IFNA(FORECAST(E55833,OFFSET('HvF table'!B$3:B$318,MATCH(E55833,'HvF table'!A$3:A$318,1)-1,0,2),OFFSET('HvF table'!A$3:A$318,MATCH(E55833,'HvF table'!A$3:A$318,1)-1,0,2)),0)</f>
        <v>0</v>
      </c>
      <c r="E55833">
        <v>-0.08</v>
      </c>
      <c r="G55833">
        <f ca="1">_xlfn.IFNA(FORECAST(E55833,OFFSET('HvF table'!E$3:E$319,MATCH(E55833,'HvF table'!D$3:D$319,1)-1,0,2),OFFSET('HvF table'!D$3:D$319,MATCH(E55833,'HvF table'!D$3:D$319,1)-1,0,2)),0)</f>
        <v>0</v>
      </c>
      <c r="H55833" t="str">
        <f t="shared" ca="1" si="2630"/>
        <v>G</v>
      </c>
      <c r="I55833">
        <f t="shared" ca="1" si="2631"/>
        <v>0</v>
      </c>
      <c r="J55833" t="s">
        <v>75</v>
      </c>
    </row>
    <row r="55834" spans="1:10" x14ac:dyDescent="0.25">
      <c r="A55834" s="65">
        <v>44083</v>
      </c>
      <c r="B55834" s="66">
        <v>0.88888888888888884</v>
      </c>
      <c r="C55834" s="64">
        <f t="shared" si="2629"/>
        <v>44083.888888888891</v>
      </c>
      <c r="D55834">
        <f ca="1">_xlfn.IFNA(FORECAST(E55834,OFFSET('HvF table'!B$3:B$318,MATCH(E55834,'HvF table'!A$3:A$318,1)-1,0,2),OFFSET('HvF table'!A$3:A$318,MATCH(E55834,'HvF table'!A$3:A$318,1)-1,0,2)),0)</f>
        <v>0</v>
      </c>
      <c r="E55834">
        <v>-0.08</v>
      </c>
      <c r="G55834">
        <f ca="1">_xlfn.IFNA(FORECAST(E55834,OFFSET('HvF table'!E$3:E$319,MATCH(E55834,'HvF table'!D$3:D$319,1)-1,0,2),OFFSET('HvF table'!D$3:D$319,MATCH(E55834,'HvF table'!D$3:D$319,1)-1,0,2)),0)</f>
        <v>0</v>
      </c>
      <c r="H55834" t="str">
        <f t="shared" ca="1" si="2630"/>
        <v>G</v>
      </c>
      <c r="I55834">
        <f t="shared" ca="1" si="2631"/>
        <v>0</v>
      </c>
      <c r="J55834" t="s">
        <v>75</v>
      </c>
    </row>
    <row r="55835" spans="1:10" x14ac:dyDescent="0.25">
      <c r="A55835" s="65">
        <v>44083</v>
      </c>
      <c r="B55835" s="66">
        <v>0.89236111111111116</v>
      </c>
      <c r="C55835" s="64">
        <f t="shared" si="2629"/>
        <v>44083.892361111109</v>
      </c>
      <c r="D55835">
        <f ca="1">_xlfn.IFNA(FORECAST(E55835,OFFSET('HvF table'!B$3:B$318,MATCH(E55835,'HvF table'!A$3:A$318,1)-1,0,2),OFFSET('HvF table'!A$3:A$318,MATCH(E55835,'HvF table'!A$3:A$318,1)-1,0,2)),0)</f>
        <v>0</v>
      </c>
      <c r="E55835">
        <v>-0.08</v>
      </c>
      <c r="G55835">
        <f ca="1">_xlfn.IFNA(FORECAST(E55835,OFFSET('HvF table'!E$3:E$319,MATCH(E55835,'HvF table'!D$3:D$319,1)-1,0,2),OFFSET('HvF table'!D$3:D$319,MATCH(E55835,'HvF table'!D$3:D$319,1)-1,0,2)),0)</f>
        <v>0</v>
      </c>
      <c r="H55835" t="str">
        <f t="shared" ca="1" si="2630"/>
        <v>G</v>
      </c>
      <c r="I55835">
        <f t="shared" ca="1" si="2631"/>
        <v>0</v>
      </c>
      <c r="J55835" t="s">
        <v>75</v>
      </c>
    </row>
    <row r="55836" spans="1:10" x14ac:dyDescent="0.25">
      <c r="A55836" s="65">
        <v>44083</v>
      </c>
      <c r="B55836" s="66">
        <v>0.89583333333333337</v>
      </c>
      <c r="C55836" s="64">
        <f t="shared" si="2629"/>
        <v>44083.895833333336</v>
      </c>
      <c r="D55836">
        <f ca="1">_xlfn.IFNA(FORECAST(E55836,OFFSET('HvF table'!B$3:B$318,MATCH(E55836,'HvF table'!A$3:A$318,1)-1,0,2),OFFSET('HvF table'!A$3:A$318,MATCH(E55836,'HvF table'!A$3:A$318,1)-1,0,2)),0)</f>
        <v>0</v>
      </c>
      <c r="E55836">
        <v>-0.08</v>
      </c>
      <c r="G55836">
        <f ca="1">_xlfn.IFNA(FORECAST(E55836,OFFSET('HvF table'!E$3:E$319,MATCH(E55836,'HvF table'!D$3:D$319,1)-1,0,2),OFFSET('HvF table'!D$3:D$319,MATCH(E55836,'HvF table'!D$3:D$319,1)-1,0,2)),0)</f>
        <v>0</v>
      </c>
      <c r="H55836" t="str">
        <f t="shared" ca="1" si="2630"/>
        <v>G</v>
      </c>
      <c r="I55836">
        <f t="shared" ca="1" si="2631"/>
        <v>0</v>
      </c>
      <c r="J55836" t="s">
        <v>75</v>
      </c>
    </row>
    <row r="55837" spans="1:10" x14ac:dyDescent="0.25">
      <c r="A55837" s="65">
        <v>44083</v>
      </c>
      <c r="B55837" s="66">
        <v>0.89930555555555547</v>
      </c>
      <c r="C55837" s="64">
        <f t="shared" si="2629"/>
        <v>44083.899305555555</v>
      </c>
      <c r="D55837">
        <f ca="1">_xlfn.IFNA(FORECAST(E55837,OFFSET('HvF table'!B$3:B$318,MATCH(E55837,'HvF table'!A$3:A$318,1)-1,0,2),OFFSET('HvF table'!A$3:A$318,MATCH(E55837,'HvF table'!A$3:A$318,1)-1,0,2)),0)</f>
        <v>0</v>
      </c>
      <c r="E55837">
        <v>-0.08</v>
      </c>
      <c r="G55837">
        <f ca="1">_xlfn.IFNA(FORECAST(E55837,OFFSET('HvF table'!E$3:E$319,MATCH(E55837,'HvF table'!D$3:D$319,1)-1,0,2),OFFSET('HvF table'!D$3:D$319,MATCH(E55837,'HvF table'!D$3:D$319,1)-1,0,2)),0)</f>
        <v>0</v>
      </c>
      <c r="H55837" t="str">
        <f t="shared" ca="1" si="2630"/>
        <v>G</v>
      </c>
      <c r="I55837">
        <f t="shared" ca="1" si="2631"/>
        <v>0</v>
      </c>
      <c r="J55837" t="s">
        <v>75</v>
      </c>
    </row>
    <row r="55838" spans="1:10" x14ac:dyDescent="0.25">
      <c r="A55838" s="65">
        <v>44083</v>
      </c>
      <c r="B55838" s="66">
        <v>0.90277777777777779</v>
      </c>
      <c r="C55838" s="64">
        <f t="shared" si="2629"/>
        <v>44083.902777777781</v>
      </c>
      <c r="D55838">
        <f ca="1">_xlfn.IFNA(FORECAST(E55838,OFFSET('HvF table'!B$3:B$318,MATCH(E55838,'HvF table'!A$3:A$318,1)-1,0,2),OFFSET('HvF table'!A$3:A$318,MATCH(E55838,'HvF table'!A$3:A$318,1)-1,0,2)),0)</f>
        <v>0</v>
      </c>
      <c r="E55838">
        <v>-7.0000000000000007E-2</v>
      </c>
      <c r="G55838">
        <f ca="1">_xlfn.IFNA(FORECAST(E55838,OFFSET('HvF table'!E$3:E$319,MATCH(E55838,'HvF table'!D$3:D$319,1)-1,0,2),OFFSET('HvF table'!D$3:D$319,MATCH(E55838,'HvF table'!D$3:D$319,1)-1,0,2)),0)</f>
        <v>0</v>
      </c>
      <c r="H55838" t="str">
        <f t="shared" ca="1" si="2630"/>
        <v>G</v>
      </c>
      <c r="I55838">
        <f t="shared" ca="1" si="2631"/>
        <v>0</v>
      </c>
      <c r="J55838" t="s">
        <v>75</v>
      </c>
    </row>
    <row r="55839" spans="1:10" x14ac:dyDescent="0.25">
      <c r="A55839" s="65">
        <v>44083</v>
      </c>
      <c r="B55839" s="66">
        <v>0.90625</v>
      </c>
      <c r="C55839" s="64">
        <f t="shared" si="2629"/>
        <v>44083.90625</v>
      </c>
      <c r="D55839">
        <f ca="1">_xlfn.IFNA(FORECAST(E55839,OFFSET('HvF table'!B$3:B$318,MATCH(E55839,'HvF table'!A$3:A$318,1)-1,0,2),OFFSET('HvF table'!A$3:A$318,MATCH(E55839,'HvF table'!A$3:A$318,1)-1,0,2)),0)</f>
        <v>0</v>
      </c>
      <c r="E55839">
        <v>-0.06</v>
      </c>
      <c r="G55839">
        <f ca="1">_xlfn.IFNA(FORECAST(E55839,OFFSET('HvF table'!E$3:E$319,MATCH(E55839,'HvF table'!D$3:D$319,1)-1,0,2),OFFSET('HvF table'!D$3:D$319,MATCH(E55839,'HvF table'!D$3:D$319,1)-1,0,2)),0)</f>
        <v>0</v>
      </c>
      <c r="H55839" t="str">
        <f t="shared" ca="1" si="2630"/>
        <v>G</v>
      </c>
      <c r="I55839">
        <f t="shared" ca="1" si="2631"/>
        <v>0</v>
      </c>
      <c r="J55839" t="s">
        <v>75</v>
      </c>
    </row>
    <row r="55840" spans="1:10" x14ac:dyDescent="0.25">
      <c r="A55840" s="65">
        <v>44083</v>
      </c>
      <c r="B55840" s="66">
        <v>0.90972222222222221</v>
      </c>
      <c r="C55840" s="64">
        <f t="shared" si="2629"/>
        <v>44083.909722222219</v>
      </c>
      <c r="D55840">
        <f ca="1">_xlfn.IFNA(FORECAST(E55840,OFFSET('HvF table'!B$3:B$318,MATCH(E55840,'HvF table'!A$3:A$318,1)-1,0,2),OFFSET('HvF table'!A$3:A$318,MATCH(E55840,'HvF table'!A$3:A$318,1)-1,0,2)),0)</f>
        <v>0</v>
      </c>
      <c r="E55840">
        <v>-7.0000000000000007E-2</v>
      </c>
      <c r="G55840">
        <f ca="1">_xlfn.IFNA(FORECAST(E55840,OFFSET('HvF table'!E$3:E$319,MATCH(E55840,'HvF table'!D$3:D$319,1)-1,0,2),OFFSET('HvF table'!D$3:D$319,MATCH(E55840,'HvF table'!D$3:D$319,1)-1,0,2)),0)</f>
        <v>0</v>
      </c>
      <c r="H55840" t="str">
        <f t="shared" ca="1" si="2630"/>
        <v>G</v>
      </c>
      <c r="I55840">
        <f t="shared" ca="1" si="2631"/>
        <v>0</v>
      </c>
      <c r="J55840" t="s">
        <v>75</v>
      </c>
    </row>
    <row r="55841" spans="1:10" x14ac:dyDescent="0.25">
      <c r="A55841" s="65">
        <v>44083</v>
      </c>
      <c r="B55841" s="66">
        <v>0.91319444444444453</v>
      </c>
      <c r="C55841" s="64">
        <f t="shared" ref="C55841:C55904" si="2632">A55841+B55841</f>
        <v>44083.913194444445</v>
      </c>
      <c r="D55841">
        <f ca="1">_xlfn.IFNA(FORECAST(E55841,OFFSET('HvF table'!B$3:B$318,MATCH(E55841,'HvF table'!A$3:A$318,1)-1,0,2),OFFSET('HvF table'!A$3:A$318,MATCH(E55841,'HvF table'!A$3:A$318,1)-1,0,2)),0)</f>
        <v>0</v>
      </c>
      <c r="E55841">
        <v>-0.08</v>
      </c>
      <c r="G55841">
        <f ca="1">_xlfn.IFNA(FORECAST(E55841,OFFSET('HvF table'!E$3:E$319,MATCH(E55841,'HvF table'!D$3:D$319,1)-1,0,2),OFFSET('HvF table'!D$3:D$319,MATCH(E55841,'HvF table'!D$3:D$319,1)-1,0,2)),0)</f>
        <v>0</v>
      </c>
      <c r="H55841" t="str">
        <f t="shared" ca="1" si="2630"/>
        <v>G</v>
      </c>
      <c r="I55841">
        <f t="shared" ca="1" si="2631"/>
        <v>0</v>
      </c>
      <c r="J55841" t="s">
        <v>75</v>
      </c>
    </row>
    <row r="55842" spans="1:10" x14ac:dyDescent="0.25">
      <c r="A55842" s="65">
        <v>44083</v>
      </c>
      <c r="B55842" s="66">
        <v>0.91666666666666663</v>
      </c>
      <c r="C55842" s="64">
        <f t="shared" si="2632"/>
        <v>44083.916666666664</v>
      </c>
      <c r="D55842">
        <f ca="1">_xlfn.IFNA(FORECAST(E55842,OFFSET('HvF table'!B$3:B$318,MATCH(E55842,'HvF table'!A$3:A$318,1)-1,0,2),OFFSET('HvF table'!A$3:A$318,MATCH(E55842,'HvF table'!A$3:A$318,1)-1,0,2)),0)</f>
        <v>0</v>
      </c>
      <c r="E55842">
        <v>-0.08</v>
      </c>
      <c r="G55842">
        <f ca="1">_xlfn.IFNA(FORECAST(E55842,OFFSET('HvF table'!E$3:E$319,MATCH(E55842,'HvF table'!D$3:D$319,1)-1,0,2),OFFSET('HvF table'!D$3:D$319,MATCH(E55842,'HvF table'!D$3:D$319,1)-1,0,2)),0)</f>
        <v>0</v>
      </c>
      <c r="H55842" t="str">
        <f t="shared" ca="1" si="2630"/>
        <v>G</v>
      </c>
      <c r="I55842">
        <f t="shared" ca="1" si="2631"/>
        <v>0</v>
      </c>
      <c r="J55842" t="s">
        <v>75</v>
      </c>
    </row>
    <row r="55843" spans="1:10" x14ac:dyDescent="0.25">
      <c r="A55843" s="65">
        <v>44083</v>
      </c>
      <c r="B55843" s="66">
        <v>0.92013888888888884</v>
      </c>
      <c r="C55843" s="64">
        <f t="shared" si="2632"/>
        <v>44083.920138888891</v>
      </c>
      <c r="D55843">
        <f ca="1">_xlfn.IFNA(FORECAST(E55843,OFFSET('HvF table'!B$3:B$318,MATCH(E55843,'HvF table'!A$3:A$318,1)-1,0,2),OFFSET('HvF table'!A$3:A$318,MATCH(E55843,'HvF table'!A$3:A$318,1)-1,0,2)),0)</f>
        <v>0</v>
      </c>
      <c r="E55843">
        <v>-0.08</v>
      </c>
      <c r="G55843">
        <f ca="1">_xlfn.IFNA(FORECAST(E55843,OFFSET('HvF table'!E$3:E$319,MATCH(E55843,'HvF table'!D$3:D$319,1)-1,0,2),OFFSET('HvF table'!D$3:D$319,MATCH(E55843,'HvF table'!D$3:D$319,1)-1,0,2)),0)</f>
        <v>0</v>
      </c>
      <c r="H55843" t="str">
        <f t="shared" ca="1" si="2630"/>
        <v>G</v>
      </c>
      <c r="I55843">
        <f t="shared" ca="1" si="2631"/>
        <v>0</v>
      </c>
      <c r="J55843" t="s">
        <v>75</v>
      </c>
    </row>
    <row r="55844" spans="1:10" x14ac:dyDescent="0.25">
      <c r="A55844" s="65">
        <v>44083</v>
      </c>
      <c r="B55844" s="66">
        <v>0.92361111111111116</v>
      </c>
      <c r="C55844" s="64">
        <f t="shared" si="2632"/>
        <v>44083.923611111109</v>
      </c>
      <c r="D55844">
        <f ca="1">_xlfn.IFNA(FORECAST(E55844,OFFSET('HvF table'!B$3:B$318,MATCH(E55844,'HvF table'!A$3:A$318,1)-1,0,2),OFFSET('HvF table'!A$3:A$318,MATCH(E55844,'HvF table'!A$3:A$318,1)-1,0,2)),0)</f>
        <v>0</v>
      </c>
      <c r="E55844">
        <v>-7.0000000000000007E-2</v>
      </c>
      <c r="G55844">
        <f ca="1">_xlfn.IFNA(FORECAST(E55844,OFFSET('HvF table'!E$3:E$319,MATCH(E55844,'HvF table'!D$3:D$319,1)-1,0,2),OFFSET('HvF table'!D$3:D$319,MATCH(E55844,'HvF table'!D$3:D$319,1)-1,0,2)),0)</f>
        <v>0</v>
      </c>
      <c r="H55844" t="str">
        <f t="shared" ca="1" si="2630"/>
        <v>G</v>
      </c>
      <c r="I55844">
        <f t="shared" ca="1" si="2631"/>
        <v>0</v>
      </c>
      <c r="J55844" t="s">
        <v>75</v>
      </c>
    </row>
    <row r="55845" spans="1:10" x14ac:dyDescent="0.25">
      <c r="A55845" s="65">
        <v>44083</v>
      </c>
      <c r="B55845" s="66">
        <v>0.92708333333333337</v>
      </c>
      <c r="C55845" s="64">
        <f t="shared" si="2632"/>
        <v>44083.927083333336</v>
      </c>
      <c r="D55845">
        <f ca="1">_xlfn.IFNA(FORECAST(E55845,OFFSET('HvF table'!B$3:B$318,MATCH(E55845,'HvF table'!A$3:A$318,1)-1,0,2),OFFSET('HvF table'!A$3:A$318,MATCH(E55845,'HvF table'!A$3:A$318,1)-1,0,2)),0)</f>
        <v>0</v>
      </c>
      <c r="E55845">
        <v>-0.08</v>
      </c>
      <c r="G55845">
        <f ca="1">_xlfn.IFNA(FORECAST(E55845,OFFSET('HvF table'!E$3:E$319,MATCH(E55845,'HvF table'!D$3:D$319,1)-1,0,2),OFFSET('HvF table'!D$3:D$319,MATCH(E55845,'HvF table'!D$3:D$319,1)-1,0,2)),0)</f>
        <v>0</v>
      </c>
      <c r="H55845" t="str">
        <f t="shared" ca="1" si="2630"/>
        <v>G</v>
      </c>
      <c r="I55845">
        <f t="shared" ca="1" si="2631"/>
        <v>0</v>
      </c>
      <c r="J55845" t="s">
        <v>75</v>
      </c>
    </row>
    <row r="55846" spans="1:10" x14ac:dyDescent="0.25">
      <c r="A55846" s="65">
        <v>44083</v>
      </c>
      <c r="B55846" s="66">
        <v>0.93055555555555547</v>
      </c>
      <c r="C55846" s="64">
        <f t="shared" si="2632"/>
        <v>44083.930555555555</v>
      </c>
      <c r="D55846">
        <f ca="1">_xlfn.IFNA(FORECAST(E55846,OFFSET('HvF table'!B$3:B$318,MATCH(E55846,'HvF table'!A$3:A$318,1)-1,0,2),OFFSET('HvF table'!A$3:A$318,MATCH(E55846,'HvF table'!A$3:A$318,1)-1,0,2)),0)</f>
        <v>0</v>
      </c>
      <c r="E55846">
        <v>-7.0000000000000007E-2</v>
      </c>
      <c r="G55846">
        <f ca="1">_xlfn.IFNA(FORECAST(E55846,OFFSET('HvF table'!E$3:E$319,MATCH(E55846,'HvF table'!D$3:D$319,1)-1,0,2),OFFSET('HvF table'!D$3:D$319,MATCH(E55846,'HvF table'!D$3:D$319,1)-1,0,2)),0)</f>
        <v>0</v>
      </c>
      <c r="H55846" t="str">
        <f t="shared" ca="1" si="2630"/>
        <v>G</v>
      </c>
      <c r="I55846">
        <f t="shared" ca="1" si="2631"/>
        <v>0</v>
      </c>
      <c r="J55846" t="s">
        <v>75</v>
      </c>
    </row>
    <row r="55847" spans="1:10" x14ac:dyDescent="0.25">
      <c r="A55847" s="65">
        <v>44083</v>
      </c>
      <c r="B55847" s="66">
        <v>0.93402777777777779</v>
      </c>
      <c r="C55847" s="64">
        <f t="shared" si="2632"/>
        <v>44083.934027777781</v>
      </c>
      <c r="D55847">
        <f ca="1">_xlfn.IFNA(FORECAST(E55847,OFFSET('HvF table'!B$3:B$318,MATCH(E55847,'HvF table'!A$3:A$318,1)-1,0,2),OFFSET('HvF table'!A$3:A$318,MATCH(E55847,'HvF table'!A$3:A$318,1)-1,0,2)),0)</f>
        <v>0</v>
      </c>
      <c r="E55847">
        <v>-0.09</v>
      </c>
      <c r="G55847">
        <f ca="1">_xlfn.IFNA(FORECAST(E55847,OFFSET('HvF table'!E$3:E$319,MATCH(E55847,'HvF table'!D$3:D$319,1)-1,0,2),OFFSET('HvF table'!D$3:D$319,MATCH(E55847,'HvF table'!D$3:D$319,1)-1,0,2)),0)</f>
        <v>0</v>
      </c>
      <c r="H55847" t="str">
        <f t="shared" ref="H55847:H55910" ca="1" si="2633">_xlfn.IFNA(_xlfn.IFS(D55847&gt;0,"B",E55847&gt;0,"B"),"G")</f>
        <v>G</v>
      </c>
      <c r="I55847">
        <f t="shared" ca="1" si="2631"/>
        <v>0</v>
      </c>
      <c r="J55847" t="s">
        <v>75</v>
      </c>
    </row>
    <row r="55848" spans="1:10" x14ac:dyDescent="0.25">
      <c r="A55848" s="65">
        <v>44083</v>
      </c>
      <c r="B55848" s="66">
        <v>0.9375</v>
      </c>
      <c r="C55848" s="64">
        <f t="shared" si="2632"/>
        <v>44083.9375</v>
      </c>
      <c r="D55848">
        <f ca="1">_xlfn.IFNA(FORECAST(E55848,OFFSET('HvF table'!B$3:B$318,MATCH(E55848,'HvF table'!A$3:A$318,1)-1,0,2),OFFSET('HvF table'!A$3:A$318,MATCH(E55848,'HvF table'!A$3:A$318,1)-1,0,2)),0)</f>
        <v>0</v>
      </c>
      <c r="E55848">
        <v>-0.09</v>
      </c>
      <c r="G55848">
        <f ca="1">_xlfn.IFNA(FORECAST(E55848,OFFSET('HvF table'!E$3:E$319,MATCH(E55848,'HvF table'!D$3:D$319,1)-1,0,2),OFFSET('HvF table'!D$3:D$319,MATCH(E55848,'HvF table'!D$3:D$319,1)-1,0,2)),0)</f>
        <v>0</v>
      </c>
      <c r="H55848" t="str">
        <f t="shared" ca="1" si="2633"/>
        <v>G</v>
      </c>
      <c r="I55848">
        <f t="shared" ca="1" si="2631"/>
        <v>0</v>
      </c>
      <c r="J55848" t="s">
        <v>75</v>
      </c>
    </row>
    <row r="55849" spans="1:10" x14ac:dyDescent="0.25">
      <c r="A55849" s="65">
        <v>44083</v>
      </c>
      <c r="B55849" s="66">
        <v>0.94097222222222221</v>
      </c>
      <c r="C55849" s="64">
        <f t="shared" si="2632"/>
        <v>44083.940972222219</v>
      </c>
      <c r="D55849">
        <f ca="1">_xlfn.IFNA(FORECAST(E55849,OFFSET('HvF table'!B$3:B$318,MATCH(E55849,'HvF table'!A$3:A$318,1)-1,0,2),OFFSET('HvF table'!A$3:A$318,MATCH(E55849,'HvF table'!A$3:A$318,1)-1,0,2)),0)</f>
        <v>0</v>
      </c>
      <c r="E55849">
        <v>-0.08</v>
      </c>
      <c r="G55849">
        <f ca="1">_xlfn.IFNA(FORECAST(E55849,OFFSET('HvF table'!E$3:E$319,MATCH(E55849,'HvF table'!D$3:D$319,1)-1,0,2),OFFSET('HvF table'!D$3:D$319,MATCH(E55849,'HvF table'!D$3:D$319,1)-1,0,2)),0)</f>
        <v>0</v>
      </c>
      <c r="H55849" t="str">
        <f t="shared" ca="1" si="2633"/>
        <v>G</v>
      </c>
      <c r="I55849">
        <f t="shared" ca="1" si="2631"/>
        <v>0</v>
      </c>
      <c r="J55849" t="s">
        <v>75</v>
      </c>
    </row>
    <row r="55850" spans="1:10" x14ac:dyDescent="0.25">
      <c r="A55850" s="65">
        <v>44083</v>
      </c>
      <c r="B55850" s="66">
        <v>0.94444444444444453</v>
      </c>
      <c r="C55850" s="64">
        <f t="shared" si="2632"/>
        <v>44083.944444444445</v>
      </c>
      <c r="D55850">
        <f ca="1">_xlfn.IFNA(FORECAST(E55850,OFFSET('HvF table'!B$3:B$318,MATCH(E55850,'HvF table'!A$3:A$318,1)-1,0,2),OFFSET('HvF table'!A$3:A$318,MATCH(E55850,'HvF table'!A$3:A$318,1)-1,0,2)),0)</f>
        <v>0</v>
      </c>
      <c r="E55850">
        <v>-0.08</v>
      </c>
      <c r="G55850">
        <f ca="1">_xlfn.IFNA(FORECAST(E55850,OFFSET('HvF table'!E$3:E$319,MATCH(E55850,'HvF table'!D$3:D$319,1)-1,0,2),OFFSET('HvF table'!D$3:D$319,MATCH(E55850,'HvF table'!D$3:D$319,1)-1,0,2)),0)</f>
        <v>0</v>
      </c>
      <c r="H55850" t="str">
        <f t="shared" ca="1" si="2633"/>
        <v>G</v>
      </c>
      <c r="I55850">
        <f t="shared" ca="1" si="2631"/>
        <v>0</v>
      </c>
      <c r="J55850" t="s">
        <v>75</v>
      </c>
    </row>
    <row r="55851" spans="1:10" x14ac:dyDescent="0.25">
      <c r="A55851" s="65">
        <v>44083</v>
      </c>
      <c r="B55851" s="66">
        <v>0.94791666666666663</v>
      </c>
      <c r="C55851" s="64">
        <f t="shared" si="2632"/>
        <v>44083.947916666664</v>
      </c>
      <c r="D55851">
        <f ca="1">_xlfn.IFNA(FORECAST(E55851,OFFSET('HvF table'!B$3:B$318,MATCH(E55851,'HvF table'!A$3:A$318,1)-1,0,2),OFFSET('HvF table'!A$3:A$318,MATCH(E55851,'HvF table'!A$3:A$318,1)-1,0,2)),0)</f>
        <v>0</v>
      </c>
      <c r="E55851">
        <v>-0.08</v>
      </c>
      <c r="G55851">
        <f ca="1">_xlfn.IFNA(FORECAST(E55851,OFFSET('HvF table'!E$3:E$319,MATCH(E55851,'HvF table'!D$3:D$319,1)-1,0,2),OFFSET('HvF table'!D$3:D$319,MATCH(E55851,'HvF table'!D$3:D$319,1)-1,0,2)),0)</f>
        <v>0</v>
      </c>
      <c r="H55851" t="str">
        <f t="shared" ca="1" si="2633"/>
        <v>G</v>
      </c>
      <c r="I55851">
        <f t="shared" ca="1" si="2631"/>
        <v>0</v>
      </c>
      <c r="J55851" t="s">
        <v>75</v>
      </c>
    </row>
    <row r="55852" spans="1:10" x14ac:dyDescent="0.25">
      <c r="A55852" s="65">
        <v>44083</v>
      </c>
      <c r="B55852" s="66">
        <v>0.95138888888888884</v>
      </c>
      <c r="C55852" s="64">
        <f t="shared" si="2632"/>
        <v>44083.951388888891</v>
      </c>
      <c r="D55852">
        <f ca="1">_xlfn.IFNA(FORECAST(E55852,OFFSET('HvF table'!B$3:B$318,MATCH(E55852,'HvF table'!A$3:A$318,1)-1,0,2),OFFSET('HvF table'!A$3:A$318,MATCH(E55852,'HvF table'!A$3:A$318,1)-1,0,2)),0)</f>
        <v>0</v>
      </c>
      <c r="E55852">
        <v>-0.09</v>
      </c>
      <c r="G55852">
        <f ca="1">_xlfn.IFNA(FORECAST(E55852,OFFSET('HvF table'!E$3:E$319,MATCH(E55852,'HvF table'!D$3:D$319,1)-1,0,2),OFFSET('HvF table'!D$3:D$319,MATCH(E55852,'HvF table'!D$3:D$319,1)-1,0,2)),0)</f>
        <v>0</v>
      </c>
      <c r="H55852" t="str">
        <f t="shared" ca="1" si="2633"/>
        <v>G</v>
      </c>
      <c r="I55852">
        <f t="shared" ca="1" si="2631"/>
        <v>0</v>
      </c>
      <c r="J55852" t="s">
        <v>75</v>
      </c>
    </row>
    <row r="55853" spans="1:10" x14ac:dyDescent="0.25">
      <c r="A55853" s="65">
        <v>44083</v>
      </c>
      <c r="B55853" s="66">
        <v>0.95486111111111116</v>
      </c>
      <c r="C55853" s="64">
        <f t="shared" si="2632"/>
        <v>44083.954861111109</v>
      </c>
      <c r="D55853">
        <f ca="1">_xlfn.IFNA(FORECAST(E55853,OFFSET('HvF table'!B$3:B$318,MATCH(E55853,'HvF table'!A$3:A$318,1)-1,0,2),OFFSET('HvF table'!A$3:A$318,MATCH(E55853,'HvF table'!A$3:A$318,1)-1,0,2)),0)</f>
        <v>0</v>
      </c>
      <c r="E55853">
        <v>-0.09</v>
      </c>
      <c r="G55853">
        <f ca="1">_xlfn.IFNA(FORECAST(E55853,OFFSET('HvF table'!E$3:E$319,MATCH(E55853,'HvF table'!D$3:D$319,1)-1,0,2),OFFSET('HvF table'!D$3:D$319,MATCH(E55853,'HvF table'!D$3:D$319,1)-1,0,2)),0)</f>
        <v>0</v>
      </c>
      <c r="H55853" t="str">
        <f t="shared" ca="1" si="2633"/>
        <v>G</v>
      </c>
      <c r="I55853">
        <f t="shared" ca="1" si="2631"/>
        <v>0</v>
      </c>
      <c r="J55853" t="s">
        <v>75</v>
      </c>
    </row>
    <row r="55854" spans="1:10" x14ac:dyDescent="0.25">
      <c r="A55854" s="65">
        <v>44083</v>
      </c>
      <c r="B55854" s="66">
        <v>0.95833333333333337</v>
      </c>
      <c r="C55854" s="64">
        <f t="shared" si="2632"/>
        <v>44083.958333333336</v>
      </c>
      <c r="D55854">
        <f ca="1">_xlfn.IFNA(FORECAST(E55854,OFFSET('HvF table'!B$3:B$318,MATCH(E55854,'HvF table'!A$3:A$318,1)-1,0,2),OFFSET('HvF table'!A$3:A$318,MATCH(E55854,'HvF table'!A$3:A$318,1)-1,0,2)),0)</f>
        <v>0</v>
      </c>
      <c r="E55854">
        <v>-0.08</v>
      </c>
      <c r="G55854">
        <f ca="1">_xlfn.IFNA(FORECAST(E55854,OFFSET('HvF table'!E$3:E$319,MATCH(E55854,'HvF table'!D$3:D$319,1)-1,0,2),OFFSET('HvF table'!D$3:D$319,MATCH(E55854,'HvF table'!D$3:D$319,1)-1,0,2)),0)</f>
        <v>0</v>
      </c>
      <c r="H55854" t="str">
        <f t="shared" ca="1" si="2633"/>
        <v>G</v>
      </c>
      <c r="I55854">
        <f t="shared" ca="1" si="2631"/>
        <v>0</v>
      </c>
      <c r="J55854" t="s">
        <v>75</v>
      </c>
    </row>
    <row r="55855" spans="1:10" x14ac:dyDescent="0.25">
      <c r="A55855" s="65">
        <v>44083</v>
      </c>
      <c r="B55855" s="66">
        <v>0.96180555555555547</v>
      </c>
      <c r="C55855" s="64">
        <f t="shared" si="2632"/>
        <v>44083.961805555555</v>
      </c>
      <c r="D55855">
        <f ca="1">_xlfn.IFNA(FORECAST(E55855,OFFSET('HvF table'!B$3:B$318,MATCH(E55855,'HvF table'!A$3:A$318,1)-1,0,2),OFFSET('HvF table'!A$3:A$318,MATCH(E55855,'HvF table'!A$3:A$318,1)-1,0,2)),0)</f>
        <v>0</v>
      </c>
      <c r="E55855">
        <v>-0.08</v>
      </c>
      <c r="G55855">
        <f ca="1">_xlfn.IFNA(FORECAST(E55855,OFFSET('HvF table'!E$3:E$319,MATCH(E55855,'HvF table'!D$3:D$319,1)-1,0,2),OFFSET('HvF table'!D$3:D$319,MATCH(E55855,'HvF table'!D$3:D$319,1)-1,0,2)),0)</f>
        <v>0</v>
      </c>
      <c r="H55855" t="str">
        <f t="shared" ca="1" si="2633"/>
        <v>G</v>
      </c>
      <c r="I55855">
        <f t="shared" ca="1" si="2631"/>
        <v>0</v>
      </c>
      <c r="J55855" t="s">
        <v>75</v>
      </c>
    </row>
    <row r="55856" spans="1:10" x14ac:dyDescent="0.25">
      <c r="A55856" s="65">
        <v>44083</v>
      </c>
      <c r="B55856" s="66">
        <v>0.96527777777777779</v>
      </c>
      <c r="C55856" s="64">
        <f t="shared" si="2632"/>
        <v>44083.965277777781</v>
      </c>
      <c r="D55856">
        <f ca="1">_xlfn.IFNA(FORECAST(E55856,OFFSET('HvF table'!B$3:B$318,MATCH(E55856,'HvF table'!A$3:A$318,1)-1,0,2),OFFSET('HvF table'!A$3:A$318,MATCH(E55856,'HvF table'!A$3:A$318,1)-1,0,2)),0)</f>
        <v>0</v>
      </c>
      <c r="E55856">
        <v>-0.08</v>
      </c>
      <c r="G55856">
        <f ca="1">_xlfn.IFNA(FORECAST(E55856,OFFSET('HvF table'!E$3:E$319,MATCH(E55856,'HvF table'!D$3:D$319,1)-1,0,2),OFFSET('HvF table'!D$3:D$319,MATCH(E55856,'HvF table'!D$3:D$319,1)-1,0,2)),0)</f>
        <v>0</v>
      </c>
      <c r="H55856" t="str">
        <f t="shared" ca="1" si="2633"/>
        <v>G</v>
      </c>
      <c r="I55856">
        <f t="shared" ca="1" si="2631"/>
        <v>0</v>
      </c>
      <c r="J55856" t="s">
        <v>75</v>
      </c>
    </row>
    <row r="55857" spans="1:10" x14ac:dyDescent="0.25">
      <c r="A55857" s="65">
        <v>44083</v>
      </c>
      <c r="B55857" s="66">
        <v>0.96875</v>
      </c>
      <c r="C55857" s="64">
        <f t="shared" si="2632"/>
        <v>44083.96875</v>
      </c>
      <c r="D55857">
        <f ca="1">_xlfn.IFNA(FORECAST(E55857,OFFSET('HvF table'!B$3:B$318,MATCH(E55857,'HvF table'!A$3:A$318,1)-1,0,2),OFFSET('HvF table'!A$3:A$318,MATCH(E55857,'HvF table'!A$3:A$318,1)-1,0,2)),0)</f>
        <v>0</v>
      </c>
      <c r="E55857">
        <v>-0.08</v>
      </c>
      <c r="G55857">
        <f ca="1">_xlfn.IFNA(FORECAST(E55857,OFFSET('HvF table'!E$3:E$319,MATCH(E55857,'HvF table'!D$3:D$319,1)-1,0,2),OFFSET('HvF table'!D$3:D$319,MATCH(E55857,'HvF table'!D$3:D$319,1)-1,0,2)),0)</f>
        <v>0</v>
      </c>
      <c r="H55857" t="str">
        <f t="shared" ca="1" si="2633"/>
        <v>G</v>
      </c>
      <c r="I55857">
        <f t="shared" ca="1" si="2631"/>
        <v>0</v>
      </c>
      <c r="J55857" t="s">
        <v>75</v>
      </c>
    </row>
    <row r="55858" spans="1:10" x14ac:dyDescent="0.25">
      <c r="A55858" s="65">
        <v>44083</v>
      </c>
      <c r="B55858" s="66">
        <v>0.97222222222222221</v>
      </c>
      <c r="C55858" s="64">
        <f t="shared" si="2632"/>
        <v>44083.972222222219</v>
      </c>
      <c r="D55858">
        <f ca="1">_xlfn.IFNA(FORECAST(E55858,OFFSET('HvF table'!B$3:B$318,MATCH(E55858,'HvF table'!A$3:A$318,1)-1,0,2),OFFSET('HvF table'!A$3:A$318,MATCH(E55858,'HvF table'!A$3:A$318,1)-1,0,2)),0)</f>
        <v>0</v>
      </c>
      <c r="E55858">
        <v>-0.08</v>
      </c>
      <c r="G55858">
        <f ca="1">_xlfn.IFNA(FORECAST(E55858,OFFSET('HvF table'!E$3:E$319,MATCH(E55858,'HvF table'!D$3:D$319,1)-1,0,2),OFFSET('HvF table'!D$3:D$319,MATCH(E55858,'HvF table'!D$3:D$319,1)-1,0,2)),0)</f>
        <v>0</v>
      </c>
      <c r="H55858" t="str">
        <f t="shared" ca="1" si="2633"/>
        <v>G</v>
      </c>
      <c r="I55858">
        <f t="shared" ca="1" si="2631"/>
        <v>0</v>
      </c>
      <c r="J55858" t="s">
        <v>75</v>
      </c>
    </row>
    <row r="55859" spans="1:10" x14ac:dyDescent="0.25">
      <c r="A55859" s="65">
        <v>44083</v>
      </c>
      <c r="B55859" s="66">
        <v>0.97569444444444453</v>
      </c>
      <c r="C55859" s="64">
        <f t="shared" si="2632"/>
        <v>44083.975694444445</v>
      </c>
      <c r="D55859">
        <f ca="1">_xlfn.IFNA(FORECAST(E55859,OFFSET('HvF table'!B$3:B$318,MATCH(E55859,'HvF table'!A$3:A$318,1)-1,0,2),OFFSET('HvF table'!A$3:A$318,MATCH(E55859,'HvF table'!A$3:A$318,1)-1,0,2)),0)</f>
        <v>0</v>
      </c>
      <c r="E55859">
        <v>-0.09</v>
      </c>
      <c r="G55859">
        <f ca="1">_xlfn.IFNA(FORECAST(E55859,OFFSET('HvF table'!E$3:E$319,MATCH(E55859,'HvF table'!D$3:D$319,1)-1,0,2),OFFSET('HvF table'!D$3:D$319,MATCH(E55859,'HvF table'!D$3:D$319,1)-1,0,2)),0)</f>
        <v>0</v>
      </c>
      <c r="H55859" t="str">
        <f t="shared" ca="1" si="2633"/>
        <v>G</v>
      </c>
      <c r="I55859">
        <f t="shared" ca="1" si="2631"/>
        <v>0</v>
      </c>
      <c r="J55859" t="s">
        <v>75</v>
      </c>
    </row>
    <row r="55860" spans="1:10" x14ac:dyDescent="0.25">
      <c r="A55860" s="65">
        <v>44083</v>
      </c>
      <c r="B55860" s="66">
        <v>0.97916666666666663</v>
      </c>
      <c r="C55860" s="64">
        <f t="shared" si="2632"/>
        <v>44083.979166666664</v>
      </c>
      <c r="D55860">
        <f ca="1">_xlfn.IFNA(FORECAST(E55860,OFFSET('HvF table'!B$3:B$318,MATCH(E55860,'HvF table'!A$3:A$318,1)-1,0,2),OFFSET('HvF table'!A$3:A$318,MATCH(E55860,'HvF table'!A$3:A$318,1)-1,0,2)),0)</f>
        <v>0</v>
      </c>
      <c r="E55860">
        <v>-0.08</v>
      </c>
      <c r="G55860">
        <f ca="1">_xlfn.IFNA(FORECAST(E55860,OFFSET('HvF table'!E$3:E$319,MATCH(E55860,'HvF table'!D$3:D$319,1)-1,0,2),OFFSET('HvF table'!D$3:D$319,MATCH(E55860,'HvF table'!D$3:D$319,1)-1,0,2)),0)</f>
        <v>0</v>
      </c>
      <c r="H55860" t="str">
        <f t="shared" ca="1" si="2633"/>
        <v>G</v>
      </c>
      <c r="I55860">
        <f t="shared" ca="1" si="2631"/>
        <v>0</v>
      </c>
      <c r="J55860" t="s">
        <v>75</v>
      </c>
    </row>
    <row r="55861" spans="1:10" x14ac:dyDescent="0.25">
      <c r="A55861" s="65">
        <v>44083</v>
      </c>
      <c r="B55861" s="66">
        <v>0.98263888888888884</v>
      </c>
      <c r="C55861" s="64">
        <f t="shared" si="2632"/>
        <v>44083.982638888891</v>
      </c>
      <c r="D55861">
        <f ca="1">_xlfn.IFNA(FORECAST(E55861,OFFSET('HvF table'!B$3:B$318,MATCH(E55861,'HvF table'!A$3:A$318,1)-1,0,2),OFFSET('HvF table'!A$3:A$318,MATCH(E55861,'HvF table'!A$3:A$318,1)-1,0,2)),0)</f>
        <v>0</v>
      </c>
      <c r="E55861">
        <v>-0.09</v>
      </c>
      <c r="G55861">
        <f ca="1">_xlfn.IFNA(FORECAST(E55861,OFFSET('HvF table'!E$3:E$319,MATCH(E55861,'HvF table'!D$3:D$319,1)-1,0,2),OFFSET('HvF table'!D$3:D$319,MATCH(E55861,'HvF table'!D$3:D$319,1)-1,0,2)),0)</f>
        <v>0</v>
      </c>
      <c r="H55861" t="str">
        <f t="shared" ca="1" si="2633"/>
        <v>G</v>
      </c>
      <c r="I55861">
        <f t="shared" ca="1" si="2631"/>
        <v>0</v>
      </c>
      <c r="J55861" t="s">
        <v>75</v>
      </c>
    </row>
    <row r="55862" spans="1:10" x14ac:dyDescent="0.25">
      <c r="A55862" s="65">
        <v>44083</v>
      </c>
      <c r="B55862" s="66">
        <v>0.98611111111111116</v>
      </c>
      <c r="C55862" s="64">
        <f t="shared" si="2632"/>
        <v>44083.986111111109</v>
      </c>
      <c r="D55862">
        <f ca="1">_xlfn.IFNA(FORECAST(E55862,OFFSET('HvF table'!B$3:B$318,MATCH(E55862,'HvF table'!A$3:A$318,1)-1,0,2),OFFSET('HvF table'!A$3:A$318,MATCH(E55862,'HvF table'!A$3:A$318,1)-1,0,2)),0)</f>
        <v>0</v>
      </c>
      <c r="E55862">
        <v>-0.08</v>
      </c>
      <c r="G55862">
        <f ca="1">_xlfn.IFNA(FORECAST(E55862,OFFSET('HvF table'!E$3:E$319,MATCH(E55862,'HvF table'!D$3:D$319,1)-1,0,2),OFFSET('HvF table'!D$3:D$319,MATCH(E55862,'HvF table'!D$3:D$319,1)-1,0,2)),0)</f>
        <v>0</v>
      </c>
      <c r="H55862" t="str">
        <f t="shared" ca="1" si="2633"/>
        <v>G</v>
      </c>
      <c r="I55862">
        <f t="shared" ca="1" si="2631"/>
        <v>0</v>
      </c>
      <c r="J55862" t="s">
        <v>75</v>
      </c>
    </row>
    <row r="55863" spans="1:10" x14ac:dyDescent="0.25">
      <c r="A55863" s="65">
        <v>44083</v>
      </c>
      <c r="B55863" s="66">
        <v>0.98958333333333337</v>
      </c>
      <c r="C55863" s="64">
        <f t="shared" si="2632"/>
        <v>44083.989583333336</v>
      </c>
      <c r="D55863">
        <f ca="1">_xlfn.IFNA(FORECAST(E55863,OFFSET('HvF table'!B$3:B$318,MATCH(E55863,'HvF table'!A$3:A$318,1)-1,0,2),OFFSET('HvF table'!A$3:A$318,MATCH(E55863,'HvF table'!A$3:A$318,1)-1,0,2)),0)</f>
        <v>0</v>
      </c>
      <c r="E55863">
        <v>-0.08</v>
      </c>
      <c r="G55863">
        <f ca="1">_xlfn.IFNA(FORECAST(E55863,OFFSET('HvF table'!E$3:E$319,MATCH(E55863,'HvF table'!D$3:D$319,1)-1,0,2),OFFSET('HvF table'!D$3:D$319,MATCH(E55863,'HvF table'!D$3:D$319,1)-1,0,2)),0)</f>
        <v>0</v>
      </c>
      <c r="H55863" t="str">
        <f t="shared" ca="1" si="2633"/>
        <v>G</v>
      </c>
      <c r="I55863">
        <f t="shared" ca="1" si="2631"/>
        <v>0</v>
      </c>
      <c r="J55863" t="s">
        <v>75</v>
      </c>
    </row>
    <row r="55864" spans="1:10" x14ac:dyDescent="0.25">
      <c r="A55864" s="65">
        <v>44083</v>
      </c>
      <c r="B55864" s="66">
        <v>0.99305555555555547</v>
      </c>
      <c r="C55864" s="64">
        <f t="shared" si="2632"/>
        <v>44083.993055555555</v>
      </c>
      <c r="D55864">
        <f ca="1">_xlfn.IFNA(FORECAST(E55864,OFFSET('HvF table'!B$3:B$318,MATCH(E55864,'HvF table'!A$3:A$318,1)-1,0,2),OFFSET('HvF table'!A$3:A$318,MATCH(E55864,'HvF table'!A$3:A$318,1)-1,0,2)),0)</f>
        <v>0</v>
      </c>
      <c r="E55864">
        <v>-7.0000000000000007E-2</v>
      </c>
      <c r="G55864">
        <f ca="1">_xlfn.IFNA(FORECAST(E55864,OFFSET('HvF table'!E$3:E$319,MATCH(E55864,'HvF table'!D$3:D$319,1)-1,0,2),OFFSET('HvF table'!D$3:D$319,MATCH(E55864,'HvF table'!D$3:D$319,1)-1,0,2)),0)</f>
        <v>0</v>
      </c>
      <c r="H55864" t="str">
        <f t="shared" ca="1" si="2633"/>
        <v>G</v>
      </c>
      <c r="I55864">
        <f t="shared" ca="1" si="2631"/>
        <v>0</v>
      </c>
      <c r="J55864" t="s">
        <v>75</v>
      </c>
    </row>
    <row r="55865" spans="1:10" x14ac:dyDescent="0.25">
      <c r="A55865" s="65">
        <v>44083</v>
      </c>
      <c r="B55865" s="66">
        <v>0.99652777777777779</v>
      </c>
      <c r="C55865" s="64">
        <f t="shared" si="2632"/>
        <v>44083.996527777781</v>
      </c>
      <c r="D55865">
        <f ca="1">_xlfn.IFNA(FORECAST(E55865,OFFSET('HvF table'!B$3:B$318,MATCH(E55865,'HvF table'!A$3:A$318,1)-1,0,2),OFFSET('HvF table'!A$3:A$318,MATCH(E55865,'HvF table'!A$3:A$318,1)-1,0,2)),0)</f>
        <v>0</v>
      </c>
      <c r="E55865">
        <v>-0.08</v>
      </c>
      <c r="G55865">
        <f ca="1">_xlfn.IFNA(FORECAST(E55865,OFFSET('HvF table'!E$3:E$319,MATCH(E55865,'HvF table'!D$3:D$319,1)-1,0,2),OFFSET('HvF table'!D$3:D$319,MATCH(E55865,'HvF table'!D$3:D$319,1)-1,0,2)),0)</f>
        <v>0</v>
      </c>
      <c r="H55865" t="str">
        <f t="shared" ca="1" si="2633"/>
        <v>G</v>
      </c>
      <c r="I55865">
        <f t="shared" ca="1" si="2631"/>
        <v>0</v>
      </c>
      <c r="J55865" t="s">
        <v>75</v>
      </c>
    </row>
    <row r="55866" spans="1:10" x14ac:dyDescent="0.25">
      <c r="A55866" s="65">
        <v>44084</v>
      </c>
      <c r="B55866" s="66">
        <v>0</v>
      </c>
      <c r="C55866" s="64">
        <f t="shared" si="2632"/>
        <v>44084</v>
      </c>
      <c r="D55866">
        <f ca="1">_xlfn.IFNA(FORECAST(E55866,OFFSET('HvF table'!B$3:B$318,MATCH(E55866,'HvF table'!A$3:A$318,1)-1,0,2),OFFSET('HvF table'!A$3:A$318,MATCH(E55866,'HvF table'!A$3:A$318,1)-1,0,2)),0)</f>
        <v>0</v>
      </c>
      <c r="E55866">
        <v>-0.09</v>
      </c>
      <c r="G55866">
        <f ca="1">_xlfn.IFNA(FORECAST(E55866,OFFSET('HvF table'!E$3:E$319,MATCH(E55866,'HvF table'!D$3:D$319,1)-1,0,2),OFFSET('HvF table'!D$3:D$319,MATCH(E55866,'HvF table'!D$3:D$319,1)-1,0,2)),0)</f>
        <v>0</v>
      </c>
      <c r="H55866" t="str">
        <f t="shared" ca="1" si="2633"/>
        <v>G</v>
      </c>
      <c r="I55866">
        <f t="shared" ca="1" si="2631"/>
        <v>0</v>
      </c>
      <c r="J55866" t="s">
        <v>75</v>
      </c>
    </row>
    <row r="55867" spans="1:10" x14ac:dyDescent="0.25">
      <c r="A55867" s="65">
        <v>44084</v>
      </c>
      <c r="B55867" s="66">
        <v>3.472222222222222E-3</v>
      </c>
      <c r="C55867" s="64">
        <f t="shared" si="2632"/>
        <v>44084.003472222219</v>
      </c>
      <c r="D55867">
        <f ca="1">_xlfn.IFNA(FORECAST(E55867,OFFSET('HvF table'!B$3:B$318,MATCH(E55867,'HvF table'!A$3:A$318,1)-1,0,2),OFFSET('HvF table'!A$3:A$318,MATCH(E55867,'HvF table'!A$3:A$318,1)-1,0,2)),0)</f>
        <v>0</v>
      </c>
      <c r="E55867">
        <v>-0.08</v>
      </c>
      <c r="G55867">
        <f ca="1">_xlfn.IFNA(FORECAST(E55867,OFFSET('HvF table'!E$3:E$319,MATCH(E55867,'HvF table'!D$3:D$319,1)-1,0,2),OFFSET('HvF table'!D$3:D$319,MATCH(E55867,'HvF table'!D$3:D$319,1)-1,0,2)),0)</f>
        <v>0</v>
      </c>
      <c r="H55867" t="str">
        <f t="shared" ca="1" si="2633"/>
        <v>G</v>
      </c>
      <c r="I55867">
        <f t="shared" ca="1" si="2631"/>
        <v>0</v>
      </c>
      <c r="J55867" t="s">
        <v>75</v>
      </c>
    </row>
    <row r="55868" spans="1:10" x14ac:dyDescent="0.25">
      <c r="A55868" s="65">
        <v>44084</v>
      </c>
      <c r="B55868" s="66">
        <v>6.9444444444444441E-3</v>
      </c>
      <c r="C55868" s="64">
        <f t="shared" si="2632"/>
        <v>44084.006944444445</v>
      </c>
      <c r="D55868">
        <f ca="1">_xlfn.IFNA(FORECAST(E55868,OFFSET('HvF table'!B$3:B$318,MATCH(E55868,'HvF table'!A$3:A$318,1)-1,0,2),OFFSET('HvF table'!A$3:A$318,MATCH(E55868,'HvF table'!A$3:A$318,1)-1,0,2)),0)</f>
        <v>0</v>
      </c>
      <c r="E55868">
        <v>-0.09</v>
      </c>
      <c r="G55868">
        <f ca="1">_xlfn.IFNA(FORECAST(E55868,OFFSET('HvF table'!E$3:E$319,MATCH(E55868,'HvF table'!D$3:D$319,1)-1,0,2),OFFSET('HvF table'!D$3:D$319,MATCH(E55868,'HvF table'!D$3:D$319,1)-1,0,2)),0)</f>
        <v>0</v>
      </c>
      <c r="H55868" t="str">
        <f t="shared" ca="1" si="2633"/>
        <v>G</v>
      </c>
      <c r="I55868">
        <f t="shared" ca="1" si="2631"/>
        <v>0</v>
      </c>
      <c r="J55868" t="s">
        <v>75</v>
      </c>
    </row>
    <row r="55869" spans="1:10" x14ac:dyDescent="0.25">
      <c r="A55869" s="65">
        <v>44084</v>
      </c>
      <c r="B55869" s="66">
        <v>1.0416666666666666E-2</v>
      </c>
      <c r="C55869" s="64">
        <f t="shared" si="2632"/>
        <v>44084.010416666664</v>
      </c>
      <c r="D55869">
        <f ca="1">_xlfn.IFNA(FORECAST(E55869,OFFSET('HvF table'!B$3:B$318,MATCH(E55869,'HvF table'!A$3:A$318,1)-1,0,2),OFFSET('HvF table'!A$3:A$318,MATCH(E55869,'HvF table'!A$3:A$318,1)-1,0,2)),0)</f>
        <v>0</v>
      </c>
      <c r="E55869">
        <v>-0.08</v>
      </c>
      <c r="G55869">
        <f ca="1">_xlfn.IFNA(FORECAST(E55869,OFFSET('HvF table'!E$3:E$319,MATCH(E55869,'HvF table'!D$3:D$319,1)-1,0,2),OFFSET('HvF table'!D$3:D$319,MATCH(E55869,'HvF table'!D$3:D$319,1)-1,0,2)),0)</f>
        <v>0</v>
      </c>
      <c r="H55869" t="str">
        <f t="shared" ca="1" si="2633"/>
        <v>G</v>
      </c>
      <c r="I55869">
        <f t="shared" ca="1" si="2631"/>
        <v>0</v>
      </c>
      <c r="J55869" t="s">
        <v>75</v>
      </c>
    </row>
    <row r="55870" spans="1:10" x14ac:dyDescent="0.25">
      <c r="A55870" s="65">
        <v>44084</v>
      </c>
      <c r="B55870" s="66">
        <v>1.3888888888888888E-2</v>
      </c>
      <c r="C55870" s="64">
        <f t="shared" si="2632"/>
        <v>44084.013888888891</v>
      </c>
      <c r="D55870">
        <f ca="1">_xlfn.IFNA(FORECAST(E55870,OFFSET('HvF table'!B$3:B$318,MATCH(E55870,'HvF table'!A$3:A$318,1)-1,0,2),OFFSET('HvF table'!A$3:A$318,MATCH(E55870,'HvF table'!A$3:A$318,1)-1,0,2)),0)</f>
        <v>0</v>
      </c>
      <c r="E55870">
        <v>-0.08</v>
      </c>
      <c r="G55870">
        <f ca="1">_xlfn.IFNA(FORECAST(E55870,OFFSET('HvF table'!E$3:E$319,MATCH(E55870,'HvF table'!D$3:D$319,1)-1,0,2),OFFSET('HvF table'!D$3:D$319,MATCH(E55870,'HvF table'!D$3:D$319,1)-1,0,2)),0)</f>
        <v>0</v>
      </c>
      <c r="H55870" t="str">
        <f t="shared" ca="1" si="2633"/>
        <v>G</v>
      </c>
      <c r="I55870">
        <f t="shared" ca="1" si="2631"/>
        <v>0</v>
      </c>
      <c r="J55870" t="s">
        <v>75</v>
      </c>
    </row>
    <row r="55871" spans="1:10" x14ac:dyDescent="0.25">
      <c r="A55871" s="65">
        <v>44084</v>
      </c>
      <c r="B55871" s="66">
        <v>1.7361111111111112E-2</v>
      </c>
      <c r="C55871" s="64">
        <f t="shared" si="2632"/>
        <v>44084.017361111109</v>
      </c>
      <c r="D55871">
        <f ca="1">_xlfn.IFNA(FORECAST(E55871,OFFSET('HvF table'!B$3:B$318,MATCH(E55871,'HvF table'!A$3:A$318,1)-1,0,2),OFFSET('HvF table'!A$3:A$318,MATCH(E55871,'HvF table'!A$3:A$318,1)-1,0,2)),0)</f>
        <v>0</v>
      </c>
      <c r="E55871">
        <v>-0.09</v>
      </c>
      <c r="G55871">
        <f ca="1">_xlfn.IFNA(FORECAST(E55871,OFFSET('HvF table'!E$3:E$319,MATCH(E55871,'HvF table'!D$3:D$319,1)-1,0,2),OFFSET('HvF table'!D$3:D$319,MATCH(E55871,'HvF table'!D$3:D$319,1)-1,0,2)),0)</f>
        <v>0</v>
      </c>
      <c r="H55871" t="str">
        <f t="shared" ca="1" si="2633"/>
        <v>G</v>
      </c>
      <c r="I55871">
        <f t="shared" ca="1" si="2631"/>
        <v>0</v>
      </c>
      <c r="J55871" t="s">
        <v>75</v>
      </c>
    </row>
    <row r="55872" spans="1:10" x14ac:dyDescent="0.25">
      <c r="A55872" s="65">
        <v>44084</v>
      </c>
      <c r="B55872" s="66">
        <v>2.0833333333333332E-2</v>
      </c>
      <c r="C55872" s="64">
        <f t="shared" si="2632"/>
        <v>44084.020833333336</v>
      </c>
      <c r="D55872">
        <f ca="1">_xlfn.IFNA(FORECAST(E55872,OFFSET('HvF table'!B$3:B$318,MATCH(E55872,'HvF table'!A$3:A$318,1)-1,0,2),OFFSET('HvF table'!A$3:A$318,MATCH(E55872,'HvF table'!A$3:A$318,1)-1,0,2)),0)</f>
        <v>0</v>
      </c>
      <c r="E55872">
        <v>-0.09</v>
      </c>
      <c r="G55872">
        <f ca="1">_xlfn.IFNA(FORECAST(E55872,OFFSET('HvF table'!E$3:E$319,MATCH(E55872,'HvF table'!D$3:D$319,1)-1,0,2),OFFSET('HvF table'!D$3:D$319,MATCH(E55872,'HvF table'!D$3:D$319,1)-1,0,2)),0)</f>
        <v>0</v>
      </c>
      <c r="H55872" t="str">
        <f t="shared" ca="1" si="2633"/>
        <v>G</v>
      </c>
      <c r="I55872">
        <f t="shared" ca="1" si="2631"/>
        <v>0</v>
      </c>
      <c r="J55872" t="s">
        <v>75</v>
      </c>
    </row>
    <row r="55873" spans="1:10" x14ac:dyDescent="0.25">
      <c r="A55873" s="65">
        <v>44084</v>
      </c>
      <c r="B55873" s="66">
        <v>2.4305555555555556E-2</v>
      </c>
      <c r="C55873" s="64">
        <f t="shared" si="2632"/>
        <v>44084.024305555555</v>
      </c>
      <c r="D55873">
        <f ca="1">_xlfn.IFNA(FORECAST(E55873,OFFSET('HvF table'!B$3:B$318,MATCH(E55873,'HvF table'!A$3:A$318,1)-1,0,2),OFFSET('HvF table'!A$3:A$318,MATCH(E55873,'HvF table'!A$3:A$318,1)-1,0,2)),0)</f>
        <v>0</v>
      </c>
      <c r="E55873">
        <v>-0.09</v>
      </c>
      <c r="G55873">
        <f ca="1">_xlfn.IFNA(FORECAST(E55873,OFFSET('HvF table'!E$3:E$319,MATCH(E55873,'HvF table'!D$3:D$319,1)-1,0,2),OFFSET('HvF table'!D$3:D$319,MATCH(E55873,'HvF table'!D$3:D$319,1)-1,0,2)),0)</f>
        <v>0</v>
      </c>
      <c r="H55873" t="str">
        <f t="shared" ca="1" si="2633"/>
        <v>G</v>
      </c>
      <c r="I55873">
        <f t="shared" ca="1" si="2631"/>
        <v>0</v>
      </c>
      <c r="J55873" t="s">
        <v>75</v>
      </c>
    </row>
    <row r="55874" spans="1:10" x14ac:dyDescent="0.25">
      <c r="A55874" s="65">
        <v>44084</v>
      </c>
      <c r="B55874" s="66">
        <v>2.7777777777777776E-2</v>
      </c>
      <c r="C55874" s="64">
        <f t="shared" si="2632"/>
        <v>44084.027777777781</v>
      </c>
      <c r="D55874">
        <f ca="1">_xlfn.IFNA(FORECAST(E55874,OFFSET('HvF table'!B$3:B$318,MATCH(E55874,'HvF table'!A$3:A$318,1)-1,0,2),OFFSET('HvF table'!A$3:A$318,MATCH(E55874,'HvF table'!A$3:A$318,1)-1,0,2)),0)</f>
        <v>0</v>
      </c>
      <c r="E55874">
        <v>-0.09</v>
      </c>
      <c r="G55874">
        <f ca="1">_xlfn.IFNA(FORECAST(E55874,OFFSET('HvF table'!E$3:E$319,MATCH(E55874,'HvF table'!D$3:D$319,1)-1,0,2),OFFSET('HvF table'!D$3:D$319,MATCH(E55874,'HvF table'!D$3:D$319,1)-1,0,2)),0)</f>
        <v>0</v>
      </c>
      <c r="H55874" t="str">
        <f t="shared" ca="1" si="2633"/>
        <v>G</v>
      </c>
      <c r="I55874">
        <f t="shared" ref="I55874:I55937" ca="1" si="2634">IF(H55874="G",G55874,IF(H55874="B",0))</f>
        <v>0</v>
      </c>
      <c r="J55874" t="s">
        <v>75</v>
      </c>
    </row>
    <row r="55875" spans="1:10" x14ac:dyDescent="0.25">
      <c r="A55875" s="65">
        <v>44084</v>
      </c>
      <c r="B55875" s="66">
        <v>3.125E-2</v>
      </c>
      <c r="C55875" s="64">
        <f t="shared" si="2632"/>
        <v>44084.03125</v>
      </c>
      <c r="D55875">
        <f ca="1">_xlfn.IFNA(FORECAST(E55875,OFFSET('HvF table'!B$3:B$318,MATCH(E55875,'HvF table'!A$3:A$318,1)-1,0,2),OFFSET('HvF table'!A$3:A$318,MATCH(E55875,'HvF table'!A$3:A$318,1)-1,0,2)),0)</f>
        <v>0</v>
      </c>
      <c r="E55875">
        <v>-0.09</v>
      </c>
      <c r="G55875">
        <f ca="1">_xlfn.IFNA(FORECAST(E55875,OFFSET('HvF table'!E$3:E$319,MATCH(E55875,'HvF table'!D$3:D$319,1)-1,0,2),OFFSET('HvF table'!D$3:D$319,MATCH(E55875,'HvF table'!D$3:D$319,1)-1,0,2)),0)</f>
        <v>0</v>
      </c>
      <c r="H55875" t="str">
        <f t="shared" ca="1" si="2633"/>
        <v>G</v>
      </c>
      <c r="I55875">
        <f t="shared" ca="1" si="2634"/>
        <v>0</v>
      </c>
      <c r="J55875" t="s">
        <v>75</v>
      </c>
    </row>
    <row r="55876" spans="1:10" x14ac:dyDescent="0.25">
      <c r="A55876" s="65">
        <v>44084</v>
      </c>
      <c r="B55876" s="66">
        <v>3.4722222222222224E-2</v>
      </c>
      <c r="C55876" s="64">
        <f t="shared" si="2632"/>
        <v>44084.034722222219</v>
      </c>
      <c r="D55876">
        <f ca="1">_xlfn.IFNA(FORECAST(E55876,OFFSET('HvF table'!B$3:B$318,MATCH(E55876,'HvF table'!A$3:A$318,1)-1,0,2),OFFSET('HvF table'!A$3:A$318,MATCH(E55876,'HvF table'!A$3:A$318,1)-1,0,2)),0)</f>
        <v>0</v>
      </c>
      <c r="E55876">
        <v>-0.09</v>
      </c>
      <c r="G55876">
        <f ca="1">_xlfn.IFNA(FORECAST(E55876,OFFSET('HvF table'!E$3:E$319,MATCH(E55876,'HvF table'!D$3:D$319,1)-1,0,2),OFFSET('HvF table'!D$3:D$319,MATCH(E55876,'HvF table'!D$3:D$319,1)-1,0,2)),0)</f>
        <v>0</v>
      </c>
      <c r="H55876" t="str">
        <f t="shared" ca="1" si="2633"/>
        <v>G</v>
      </c>
      <c r="I55876">
        <f t="shared" ca="1" si="2634"/>
        <v>0</v>
      </c>
      <c r="J55876" t="s">
        <v>75</v>
      </c>
    </row>
    <row r="55877" spans="1:10" x14ac:dyDescent="0.25">
      <c r="A55877" s="65">
        <v>44084</v>
      </c>
      <c r="B55877" s="66">
        <v>3.8194444444444441E-2</v>
      </c>
      <c r="C55877" s="64">
        <f t="shared" si="2632"/>
        <v>44084.038194444445</v>
      </c>
      <c r="D55877">
        <f ca="1">_xlfn.IFNA(FORECAST(E55877,OFFSET('HvF table'!B$3:B$318,MATCH(E55877,'HvF table'!A$3:A$318,1)-1,0,2),OFFSET('HvF table'!A$3:A$318,MATCH(E55877,'HvF table'!A$3:A$318,1)-1,0,2)),0)</f>
        <v>0</v>
      </c>
      <c r="E55877">
        <v>-0.11</v>
      </c>
      <c r="G55877">
        <f ca="1">_xlfn.IFNA(FORECAST(E55877,OFFSET('HvF table'!E$3:E$319,MATCH(E55877,'HvF table'!D$3:D$319,1)-1,0,2),OFFSET('HvF table'!D$3:D$319,MATCH(E55877,'HvF table'!D$3:D$319,1)-1,0,2)),0)</f>
        <v>0</v>
      </c>
      <c r="H55877" t="str">
        <f t="shared" ca="1" si="2633"/>
        <v>G</v>
      </c>
      <c r="I55877">
        <f t="shared" ca="1" si="2634"/>
        <v>0</v>
      </c>
      <c r="J55877" t="s">
        <v>75</v>
      </c>
    </row>
    <row r="55878" spans="1:10" x14ac:dyDescent="0.25">
      <c r="A55878" s="65">
        <v>44084</v>
      </c>
      <c r="B55878" s="66">
        <v>4.1666666666666664E-2</v>
      </c>
      <c r="C55878" s="64">
        <f t="shared" si="2632"/>
        <v>44084.041666666664</v>
      </c>
      <c r="D55878">
        <f ca="1">_xlfn.IFNA(FORECAST(E55878,OFFSET('HvF table'!B$3:B$318,MATCH(E55878,'HvF table'!A$3:A$318,1)-1,0,2),OFFSET('HvF table'!A$3:A$318,MATCH(E55878,'HvF table'!A$3:A$318,1)-1,0,2)),0)</f>
        <v>0</v>
      </c>
      <c r="E55878">
        <v>-0.09</v>
      </c>
      <c r="G55878">
        <f ca="1">_xlfn.IFNA(FORECAST(E55878,OFFSET('HvF table'!E$3:E$319,MATCH(E55878,'HvF table'!D$3:D$319,1)-1,0,2),OFFSET('HvF table'!D$3:D$319,MATCH(E55878,'HvF table'!D$3:D$319,1)-1,0,2)),0)</f>
        <v>0</v>
      </c>
      <c r="H55878" t="str">
        <f t="shared" ca="1" si="2633"/>
        <v>G</v>
      </c>
      <c r="I55878">
        <f t="shared" ca="1" si="2634"/>
        <v>0</v>
      </c>
      <c r="J55878" t="s">
        <v>75</v>
      </c>
    </row>
    <row r="55879" spans="1:10" x14ac:dyDescent="0.25">
      <c r="A55879" s="65">
        <v>44084</v>
      </c>
      <c r="B55879" s="66">
        <v>4.5138888888888888E-2</v>
      </c>
      <c r="C55879" s="64">
        <f t="shared" si="2632"/>
        <v>44084.045138888891</v>
      </c>
      <c r="D55879">
        <f ca="1">_xlfn.IFNA(FORECAST(E55879,OFFSET('HvF table'!B$3:B$318,MATCH(E55879,'HvF table'!A$3:A$318,1)-1,0,2),OFFSET('HvF table'!A$3:A$318,MATCH(E55879,'HvF table'!A$3:A$318,1)-1,0,2)),0)</f>
        <v>0</v>
      </c>
      <c r="E55879">
        <v>-0.09</v>
      </c>
      <c r="G55879">
        <f ca="1">_xlfn.IFNA(FORECAST(E55879,OFFSET('HvF table'!E$3:E$319,MATCH(E55879,'HvF table'!D$3:D$319,1)-1,0,2),OFFSET('HvF table'!D$3:D$319,MATCH(E55879,'HvF table'!D$3:D$319,1)-1,0,2)),0)</f>
        <v>0</v>
      </c>
      <c r="H55879" t="str">
        <f t="shared" ca="1" si="2633"/>
        <v>G</v>
      </c>
      <c r="I55879">
        <f t="shared" ca="1" si="2634"/>
        <v>0</v>
      </c>
      <c r="J55879" t="s">
        <v>75</v>
      </c>
    </row>
    <row r="55880" spans="1:10" x14ac:dyDescent="0.25">
      <c r="A55880" s="65">
        <v>44084</v>
      </c>
      <c r="B55880" s="66">
        <v>4.8611111111111112E-2</v>
      </c>
      <c r="C55880" s="64">
        <f t="shared" si="2632"/>
        <v>44084.048611111109</v>
      </c>
      <c r="D55880">
        <f ca="1">_xlfn.IFNA(FORECAST(E55880,OFFSET('HvF table'!B$3:B$318,MATCH(E55880,'HvF table'!A$3:A$318,1)-1,0,2),OFFSET('HvF table'!A$3:A$318,MATCH(E55880,'HvF table'!A$3:A$318,1)-1,0,2)),0)</f>
        <v>0</v>
      </c>
      <c r="E55880">
        <v>-0.08</v>
      </c>
      <c r="G55880">
        <f ca="1">_xlfn.IFNA(FORECAST(E55880,OFFSET('HvF table'!E$3:E$319,MATCH(E55880,'HvF table'!D$3:D$319,1)-1,0,2),OFFSET('HvF table'!D$3:D$319,MATCH(E55880,'HvF table'!D$3:D$319,1)-1,0,2)),0)</f>
        <v>0</v>
      </c>
      <c r="H55880" t="str">
        <f t="shared" ca="1" si="2633"/>
        <v>G</v>
      </c>
      <c r="I55880">
        <f t="shared" ca="1" si="2634"/>
        <v>0</v>
      </c>
      <c r="J55880" t="s">
        <v>75</v>
      </c>
    </row>
    <row r="55881" spans="1:10" x14ac:dyDescent="0.25">
      <c r="A55881" s="65">
        <v>44084</v>
      </c>
      <c r="B55881" s="66">
        <v>5.2083333333333336E-2</v>
      </c>
      <c r="C55881" s="64">
        <f t="shared" si="2632"/>
        <v>44084.052083333336</v>
      </c>
      <c r="D55881">
        <f ca="1">_xlfn.IFNA(FORECAST(E55881,OFFSET('HvF table'!B$3:B$318,MATCH(E55881,'HvF table'!A$3:A$318,1)-1,0,2),OFFSET('HvF table'!A$3:A$318,MATCH(E55881,'HvF table'!A$3:A$318,1)-1,0,2)),0)</f>
        <v>0</v>
      </c>
      <c r="E55881">
        <v>-0.1</v>
      </c>
      <c r="G55881">
        <f ca="1">_xlfn.IFNA(FORECAST(E55881,OFFSET('HvF table'!E$3:E$319,MATCH(E55881,'HvF table'!D$3:D$319,1)-1,0,2),OFFSET('HvF table'!D$3:D$319,MATCH(E55881,'HvF table'!D$3:D$319,1)-1,0,2)),0)</f>
        <v>0</v>
      </c>
      <c r="H55881" t="str">
        <f t="shared" ca="1" si="2633"/>
        <v>G</v>
      </c>
      <c r="I55881">
        <f t="shared" ca="1" si="2634"/>
        <v>0</v>
      </c>
      <c r="J55881" t="s">
        <v>75</v>
      </c>
    </row>
    <row r="55882" spans="1:10" x14ac:dyDescent="0.25">
      <c r="A55882" s="65">
        <v>44084</v>
      </c>
      <c r="B55882" s="66">
        <v>5.5555555555555552E-2</v>
      </c>
      <c r="C55882" s="64">
        <f t="shared" si="2632"/>
        <v>44084.055555555555</v>
      </c>
      <c r="D55882">
        <f ca="1">_xlfn.IFNA(FORECAST(E55882,OFFSET('HvF table'!B$3:B$318,MATCH(E55882,'HvF table'!A$3:A$318,1)-1,0,2),OFFSET('HvF table'!A$3:A$318,MATCH(E55882,'HvF table'!A$3:A$318,1)-1,0,2)),0)</f>
        <v>0</v>
      </c>
      <c r="E55882">
        <v>-0.08</v>
      </c>
      <c r="G55882">
        <f ca="1">_xlfn.IFNA(FORECAST(E55882,OFFSET('HvF table'!E$3:E$319,MATCH(E55882,'HvF table'!D$3:D$319,1)-1,0,2),OFFSET('HvF table'!D$3:D$319,MATCH(E55882,'HvF table'!D$3:D$319,1)-1,0,2)),0)</f>
        <v>0</v>
      </c>
      <c r="H55882" t="str">
        <f t="shared" ca="1" si="2633"/>
        <v>G</v>
      </c>
      <c r="I55882">
        <f t="shared" ca="1" si="2634"/>
        <v>0</v>
      </c>
      <c r="J55882" t="s">
        <v>75</v>
      </c>
    </row>
    <row r="55883" spans="1:10" x14ac:dyDescent="0.25">
      <c r="A55883" s="65">
        <v>44084</v>
      </c>
      <c r="B55883" s="66">
        <v>5.9027777777777783E-2</v>
      </c>
      <c r="C55883" s="64">
        <f t="shared" si="2632"/>
        <v>44084.059027777781</v>
      </c>
      <c r="D55883">
        <f ca="1">_xlfn.IFNA(FORECAST(E55883,OFFSET('HvF table'!B$3:B$318,MATCH(E55883,'HvF table'!A$3:A$318,1)-1,0,2),OFFSET('HvF table'!A$3:A$318,MATCH(E55883,'HvF table'!A$3:A$318,1)-1,0,2)),0)</f>
        <v>0</v>
      </c>
      <c r="E55883">
        <v>-0.09</v>
      </c>
      <c r="G55883">
        <f ca="1">_xlfn.IFNA(FORECAST(E55883,OFFSET('HvF table'!E$3:E$319,MATCH(E55883,'HvF table'!D$3:D$319,1)-1,0,2),OFFSET('HvF table'!D$3:D$319,MATCH(E55883,'HvF table'!D$3:D$319,1)-1,0,2)),0)</f>
        <v>0</v>
      </c>
      <c r="H55883" t="str">
        <f t="shared" ca="1" si="2633"/>
        <v>G</v>
      </c>
      <c r="I55883">
        <f t="shared" ca="1" si="2634"/>
        <v>0</v>
      </c>
      <c r="J55883" t="s">
        <v>75</v>
      </c>
    </row>
    <row r="55884" spans="1:10" x14ac:dyDescent="0.25">
      <c r="A55884" s="65">
        <v>44084</v>
      </c>
      <c r="B55884" s="66">
        <v>6.25E-2</v>
      </c>
      <c r="C55884" s="64">
        <f t="shared" si="2632"/>
        <v>44084.0625</v>
      </c>
      <c r="D55884">
        <f ca="1">_xlfn.IFNA(FORECAST(E55884,OFFSET('HvF table'!B$3:B$318,MATCH(E55884,'HvF table'!A$3:A$318,1)-1,0,2),OFFSET('HvF table'!A$3:A$318,MATCH(E55884,'HvF table'!A$3:A$318,1)-1,0,2)),0)</f>
        <v>0</v>
      </c>
      <c r="E55884">
        <v>-0.09</v>
      </c>
      <c r="G55884">
        <f ca="1">_xlfn.IFNA(FORECAST(E55884,OFFSET('HvF table'!E$3:E$319,MATCH(E55884,'HvF table'!D$3:D$319,1)-1,0,2),OFFSET('HvF table'!D$3:D$319,MATCH(E55884,'HvF table'!D$3:D$319,1)-1,0,2)),0)</f>
        <v>0</v>
      </c>
      <c r="H55884" t="str">
        <f t="shared" ca="1" si="2633"/>
        <v>G</v>
      </c>
      <c r="I55884">
        <f t="shared" ca="1" si="2634"/>
        <v>0</v>
      </c>
      <c r="J55884" t="s">
        <v>75</v>
      </c>
    </row>
    <row r="55885" spans="1:10" x14ac:dyDescent="0.25">
      <c r="A55885" s="65">
        <v>44084</v>
      </c>
      <c r="B55885" s="66">
        <v>6.5972222222222224E-2</v>
      </c>
      <c r="C55885" s="64">
        <f t="shared" si="2632"/>
        <v>44084.065972222219</v>
      </c>
      <c r="D55885">
        <f ca="1">_xlfn.IFNA(FORECAST(E55885,OFFSET('HvF table'!B$3:B$318,MATCH(E55885,'HvF table'!A$3:A$318,1)-1,0,2),OFFSET('HvF table'!A$3:A$318,MATCH(E55885,'HvF table'!A$3:A$318,1)-1,0,2)),0)</f>
        <v>0</v>
      </c>
      <c r="E55885">
        <v>-0.09</v>
      </c>
      <c r="G55885">
        <f ca="1">_xlfn.IFNA(FORECAST(E55885,OFFSET('HvF table'!E$3:E$319,MATCH(E55885,'HvF table'!D$3:D$319,1)-1,0,2),OFFSET('HvF table'!D$3:D$319,MATCH(E55885,'HvF table'!D$3:D$319,1)-1,0,2)),0)</f>
        <v>0</v>
      </c>
      <c r="H55885" t="str">
        <f t="shared" ca="1" si="2633"/>
        <v>G</v>
      </c>
      <c r="I55885">
        <f t="shared" ca="1" si="2634"/>
        <v>0</v>
      </c>
      <c r="J55885" t="s">
        <v>75</v>
      </c>
    </row>
    <row r="55886" spans="1:10" x14ac:dyDescent="0.25">
      <c r="A55886" s="65">
        <v>44084</v>
      </c>
      <c r="B55886" s="66">
        <v>6.9444444444444434E-2</v>
      </c>
      <c r="C55886" s="64">
        <f t="shared" si="2632"/>
        <v>44084.069444444445</v>
      </c>
      <c r="D55886">
        <f ca="1">_xlfn.IFNA(FORECAST(E55886,OFFSET('HvF table'!B$3:B$318,MATCH(E55886,'HvF table'!A$3:A$318,1)-1,0,2),OFFSET('HvF table'!A$3:A$318,MATCH(E55886,'HvF table'!A$3:A$318,1)-1,0,2)),0)</f>
        <v>0</v>
      </c>
      <c r="E55886">
        <v>-0.09</v>
      </c>
      <c r="G55886">
        <f ca="1">_xlfn.IFNA(FORECAST(E55886,OFFSET('HvF table'!E$3:E$319,MATCH(E55886,'HvF table'!D$3:D$319,1)-1,0,2),OFFSET('HvF table'!D$3:D$319,MATCH(E55886,'HvF table'!D$3:D$319,1)-1,0,2)),0)</f>
        <v>0</v>
      </c>
      <c r="H55886" t="str">
        <f t="shared" ca="1" si="2633"/>
        <v>G</v>
      </c>
      <c r="I55886">
        <f t="shared" ca="1" si="2634"/>
        <v>0</v>
      </c>
      <c r="J55886" t="s">
        <v>75</v>
      </c>
    </row>
    <row r="55887" spans="1:10" x14ac:dyDescent="0.25">
      <c r="A55887" s="65">
        <v>44084</v>
      </c>
      <c r="B55887" s="66">
        <v>7.2916666666666671E-2</v>
      </c>
      <c r="C55887" s="64">
        <f t="shared" si="2632"/>
        <v>44084.072916666664</v>
      </c>
      <c r="D55887">
        <f ca="1">_xlfn.IFNA(FORECAST(E55887,OFFSET('HvF table'!B$3:B$318,MATCH(E55887,'HvF table'!A$3:A$318,1)-1,0,2),OFFSET('HvF table'!A$3:A$318,MATCH(E55887,'HvF table'!A$3:A$318,1)-1,0,2)),0)</f>
        <v>0</v>
      </c>
      <c r="E55887">
        <v>-0.08</v>
      </c>
      <c r="G55887">
        <f ca="1">_xlfn.IFNA(FORECAST(E55887,OFFSET('HvF table'!E$3:E$319,MATCH(E55887,'HvF table'!D$3:D$319,1)-1,0,2),OFFSET('HvF table'!D$3:D$319,MATCH(E55887,'HvF table'!D$3:D$319,1)-1,0,2)),0)</f>
        <v>0</v>
      </c>
      <c r="H55887" t="str">
        <f t="shared" ca="1" si="2633"/>
        <v>G</v>
      </c>
      <c r="I55887">
        <f t="shared" ca="1" si="2634"/>
        <v>0</v>
      </c>
      <c r="J55887" t="s">
        <v>75</v>
      </c>
    </row>
    <row r="55888" spans="1:10" x14ac:dyDescent="0.25">
      <c r="A55888" s="65">
        <v>44084</v>
      </c>
      <c r="B55888" s="66">
        <v>7.6388888888888895E-2</v>
      </c>
      <c r="C55888" s="64">
        <f t="shared" si="2632"/>
        <v>44084.076388888891</v>
      </c>
      <c r="D55888">
        <f ca="1">_xlfn.IFNA(FORECAST(E55888,OFFSET('HvF table'!B$3:B$318,MATCH(E55888,'HvF table'!A$3:A$318,1)-1,0,2),OFFSET('HvF table'!A$3:A$318,MATCH(E55888,'HvF table'!A$3:A$318,1)-1,0,2)),0)</f>
        <v>0</v>
      </c>
      <c r="E55888">
        <v>-0.08</v>
      </c>
      <c r="G55888">
        <f ca="1">_xlfn.IFNA(FORECAST(E55888,OFFSET('HvF table'!E$3:E$319,MATCH(E55888,'HvF table'!D$3:D$319,1)-1,0,2),OFFSET('HvF table'!D$3:D$319,MATCH(E55888,'HvF table'!D$3:D$319,1)-1,0,2)),0)</f>
        <v>0</v>
      </c>
      <c r="H55888" t="str">
        <f t="shared" ca="1" si="2633"/>
        <v>G</v>
      </c>
      <c r="I55888">
        <f t="shared" ca="1" si="2634"/>
        <v>0</v>
      </c>
      <c r="J55888" t="s">
        <v>75</v>
      </c>
    </row>
    <row r="55889" spans="1:10" x14ac:dyDescent="0.25">
      <c r="A55889" s="65">
        <v>44084</v>
      </c>
      <c r="B55889" s="66">
        <v>7.9861111111111105E-2</v>
      </c>
      <c r="C55889" s="64">
        <f t="shared" si="2632"/>
        <v>44084.079861111109</v>
      </c>
      <c r="D55889">
        <f ca="1">_xlfn.IFNA(FORECAST(E55889,OFFSET('HvF table'!B$3:B$318,MATCH(E55889,'HvF table'!A$3:A$318,1)-1,0,2),OFFSET('HvF table'!A$3:A$318,MATCH(E55889,'HvF table'!A$3:A$318,1)-1,0,2)),0)</f>
        <v>0</v>
      </c>
      <c r="E55889">
        <v>-0.09</v>
      </c>
      <c r="G55889">
        <f ca="1">_xlfn.IFNA(FORECAST(E55889,OFFSET('HvF table'!E$3:E$319,MATCH(E55889,'HvF table'!D$3:D$319,1)-1,0,2),OFFSET('HvF table'!D$3:D$319,MATCH(E55889,'HvF table'!D$3:D$319,1)-1,0,2)),0)</f>
        <v>0</v>
      </c>
      <c r="H55889" t="str">
        <f t="shared" ca="1" si="2633"/>
        <v>G</v>
      </c>
      <c r="I55889">
        <f t="shared" ca="1" si="2634"/>
        <v>0</v>
      </c>
      <c r="J55889" t="s">
        <v>75</v>
      </c>
    </row>
    <row r="55890" spans="1:10" x14ac:dyDescent="0.25">
      <c r="A55890" s="65">
        <v>44084</v>
      </c>
      <c r="B55890" s="66">
        <v>8.3333333333333329E-2</v>
      </c>
      <c r="C55890" s="64">
        <f t="shared" si="2632"/>
        <v>44084.083333333336</v>
      </c>
      <c r="D55890">
        <f ca="1">_xlfn.IFNA(FORECAST(E55890,OFFSET('HvF table'!B$3:B$318,MATCH(E55890,'HvF table'!A$3:A$318,1)-1,0,2),OFFSET('HvF table'!A$3:A$318,MATCH(E55890,'HvF table'!A$3:A$318,1)-1,0,2)),0)</f>
        <v>0</v>
      </c>
      <c r="E55890">
        <v>-0.09</v>
      </c>
      <c r="G55890">
        <f ca="1">_xlfn.IFNA(FORECAST(E55890,OFFSET('HvF table'!E$3:E$319,MATCH(E55890,'HvF table'!D$3:D$319,1)-1,0,2),OFFSET('HvF table'!D$3:D$319,MATCH(E55890,'HvF table'!D$3:D$319,1)-1,0,2)),0)</f>
        <v>0</v>
      </c>
      <c r="H55890" t="str">
        <f t="shared" ca="1" si="2633"/>
        <v>G</v>
      </c>
      <c r="I55890">
        <f t="shared" ca="1" si="2634"/>
        <v>0</v>
      </c>
      <c r="J55890" t="s">
        <v>75</v>
      </c>
    </row>
    <row r="55891" spans="1:10" x14ac:dyDescent="0.25">
      <c r="A55891" s="65">
        <v>44084</v>
      </c>
      <c r="B55891" s="66">
        <v>8.6805555555555566E-2</v>
      </c>
      <c r="C55891" s="64">
        <f t="shared" si="2632"/>
        <v>44084.086805555555</v>
      </c>
      <c r="D55891">
        <f ca="1">_xlfn.IFNA(FORECAST(E55891,OFFSET('HvF table'!B$3:B$318,MATCH(E55891,'HvF table'!A$3:A$318,1)-1,0,2),OFFSET('HvF table'!A$3:A$318,MATCH(E55891,'HvF table'!A$3:A$318,1)-1,0,2)),0)</f>
        <v>0</v>
      </c>
      <c r="E55891">
        <v>-0.08</v>
      </c>
      <c r="G55891">
        <f ca="1">_xlfn.IFNA(FORECAST(E55891,OFFSET('HvF table'!E$3:E$319,MATCH(E55891,'HvF table'!D$3:D$319,1)-1,0,2),OFFSET('HvF table'!D$3:D$319,MATCH(E55891,'HvF table'!D$3:D$319,1)-1,0,2)),0)</f>
        <v>0</v>
      </c>
      <c r="H55891" t="str">
        <f t="shared" ca="1" si="2633"/>
        <v>G</v>
      </c>
      <c r="I55891">
        <f t="shared" ca="1" si="2634"/>
        <v>0</v>
      </c>
      <c r="J55891" t="s">
        <v>75</v>
      </c>
    </row>
    <row r="55892" spans="1:10" x14ac:dyDescent="0.25">
      <c r="A55892" s="65">
        <v>44084</v>
      </c>
      <c r="B55892" s="66">
        <v>9.0277777777777776E-2</v>
      </c>
      <c r="C55892" s="64">
        <f t="shared" si="2632"/>
        <v>44084.090277777781</v>
      </c>
      <c r="D55892">
        <f ca="1">_xlfn.IFNA(FORECAST(E55892,OFFSET('HvF table'!B$3:B$318,MATCH(E55892,'HvF table'!A$3:A$318,1)-1,0,2),OFFSET('HvF table'!A$3:A$318,MATCH(E55892,'HvF table'!A$3:A$318,1)-1,0,2)),0)</f>
        <v>0</v>
      </c>
      <c r="E55892">
        <v>-0.09</v>
      </c>
      <c r="G55892">
        <f ca="1">_xlfn.IFNA(FORECAST(E55892,OFFSET('HvF table'!E$3:E$319,MATCH(E55892,'HvF table'!D$3:D$319,1)-1,0,2),OFFSET('HvF table'!D$3:D$319,MATCH(E55892,'HvF table'!D$3:D$319,1)-1,0,2)),0)</f>
        <v>0</v>
      </c>
      <c r="H55892" t="str">
        <f t="shared" ca="1" si="2633"/>
        <v>G</v>
      </c>
      <c r="I55892">
        <f t="shared" ca="1" si="2634"/>
        <v>0</v>
      </c>
      <c r="J55892" t="s">
        <v>75</v>
      </c>
    </row>
    <row r="55893" spans="1:10" x14ac:dyDescent="0.25">
      <c r="A55893" s="65">
        <v>44084</v>
      </c>
      <c r="B55893" s="66">
        <v>9.375E-2</v>
      </c>
      <c r="C55893" s="64">
        <f t="shared" si="2632"/>
        <v>44084.09375</v>
      </c>
      <c r="D55893">
        <f ca="1">_xlfn.IFNA(FORECAST(E55893,OFFSET('HvF table'!B$3:B$318,MATCH(E55893,'HvF table'!A$3:A$318,1)-1,0,2),OFFSET('HvF table'!A$3:A$318,MATCH(E55893,'HvF table'!A$3:A$318,1)-1,0,2)),0)</f>
        <v>0</v>
      </c>
      <c r="E55893">
        <v>-0.1</v>
      </c>
      <c r="G55893">
        <f ca="1">_xlfn.IFNA(FORECAST(E55893,OFFSET('HvF table'!E$3:E$319,MATCH(E55893,'HvF table'!D$3:D$319,1)-1,0,2),OFFSET('HvF table'!D$3:D$319,MATCH(E55893,'HvF table'!D$3:D$319,1)-1,0,2)),0)</f>
        <v>0</v>
      </c>
      <c r="H55893" t="str">
        <f t="shared" ca="1" si="2633"/>
        <v>G</v>
      </c>
      <c r="I55893">
        <f t="shared" ca="1" si="2634"/>
        <v>0</v>
      </c>
      <c r="J55893" t="s">
        <v>75</v>
      </c>
    </row>
    <row r="55894" spans="1:10" x14ac:dyDescent="0.25">
      <c r="A55894" s="65">
        <v>44084</v>
      </c>
      <c r="B55894" s="66">
        <v>9.7222222222222224E-2</v>
      </c>
      <c r="C55894" s="64">
        <f t="shared" si="2632"/>
        <v>44084.097222222219</v>
      </c>
      <c r="D55894">
        <f ca="1">_xlfn.IFNA(FORECAST(E55894,OFFSET('HvF table'!B$3:B$318,MATCH(E55894,'HvF table'!A$3:A$318,1)-1,0,2),OFFSET('HvF table'!A$3:A$318,MATCH(E55894,'HvF table'!A$3:A$318,1)-1,0,2)),0)</f>
        <v>0</v>
      </c>
      <c r="E55894">
        <v>-0.09</v>
      </c>
      <c r="G55894">
        <f ca="1">_xlfn.IFNA(FORECAST(E55894,OFFSET('HvF table'!E$3:E$319,MATCH(E55894,'HvF table'!D$3:D$319,1)-1,0,2),OFFSET('HvF table'!D$3:D$319,MATCH(E55894,'HvF table'!D$3:D$319,1)-1,0,2)),0)</f>
        <v>0</v>
      </c>
      <c r="H55894" t="str">
        <f t="shared" ca="1" si="2633"/>
        <v>G</v>
      </c>
      <c r="I55894">
        <f t="shared" ca="1" si="2634"/>
        <v>0</v>
      </c>
      <c r="J55894" t="s">
        <v>75</v>
      </c>
    </row>
    <row r="55895" spans="1:10" x14ac:dyDescent="0.25">
      <c r="A55895" s="65">
        <v>44084</v>
      </c>
      <c r="B55895" s="66">
        <v>0.10069444444444443</v>
      </c>
      <c r="C55895" s="64">
        <f t="shared" si="2632"/>
        <v>44084.100694444445</v>
      </c>
      <c r="D55895">
        <f ca="1">_xlfn.IFNA(FORECAST(E55895,OFFSET('HvF table'!B$3:B$318,MATCH(E55895,'HvF table'!A$3:A$318,1)-1,0,2),OFFSET('HvF table'!A$3:A$318,MATCH(E55895,'HvF table'!A$3:A$318,1)-1,0,2)),0)</f>
        <v>0</v>
      </c>
      <c r="E55895">
        <v>-0.09</v>
      </c>
      <c r="G55895">
        <f ca="1">_xlfn.IFNA(FORECAST(E55895,OFFSET('HvF table'!E$3:E$319,MATCH(E55895,'HvF table'!D$3:D$319,1)-1,0,2),OFFSET('HvF table'!D$3:D$319,MATCH(E55895,'HvF table'!D$3:D$319,1)-1,0,2)),0)</f>
        <v>0</v>
      </c>
      <c r="H55895" t="str">
        <f t="shared" ca="1" si="2633"/>
        <v>G</v>
      </c>
      <c r="I55895">
        <f t="shared" ca="1" si="2634"/>
        <v>0</v>
      </c>
      <c r="J55895" t="s">
        <v>75</v>
      </c>
    </row>
    <row r="55896" spans="1:10" x14ac:dyDescent="0.25">
      <c r="A55896" s="65">
        <v>44084</v>
      </c>
      <c r="B55896" s="66">
        <v>0.10416666666666667</v>
      </c>
      <c r="C55896" s="64">
        <f t="shared" si="2632"/>
        <v>44084.104166666664</v>
      </c>
      <c r="D55896">
        <f ca="1">_xlfn.IFNA(FORECAST(E55896,OFFSET('HvF table'!B$3:B$318,MATCH(E55896,'HvF table'!A$3:A$318,1)-1,0,2),OFFSET('HvF table'!A$3:A$318,MATCH(E55896,'HvF table'!A$3:A$318,1)-1,0,2)),0)</f>
        <v>0</v>
      </c>
      <c r="E55896">
        <v>-0.09</v>
      </c>
      <c r="G55896">
        <f ca="1">_xlfn.IFNA(FORECAST(E55896,OFFSET('HvF table'!E$3:E$319,MATCH(E55896,'HvF table'!D$3:D$319,1)-1,0,2),OFFSET('HvF table'!D$3:D$319,MATCH(E55896,'HvF table'!D$3:D$319,1)-1,0,2)),0)</f>
        <v>0</v>
      </c>
      <c r="H55896" t="str">
        <f t="shared" ca="1" si="2633"/>
        <v>G</v>
      </c>
      <c r="I55896">
        <f t="shared" ca="1" si="2634"/>
        <v>0</v>
      </c>
      <c r="J55896" t="s">
        <v>75</v>
      </c>
    </row>
    <row r="55897" spans="1:10" x14ac:dyDescent="0.25">
      <c r="A55897" s="65">
        <v>44084</v>
      </c>
      <c r="B55897" s="66">
        <v>0.1076388888888889</v>
      </c>
      <c r="C55897" s="64">
        <f t="shared" si="2632"/>
        <v>44084.107638888891</v>
      </c>
      <c r="D55897">
        <f ca="1">_xlfn.IFNA(FORECAST(E55897,OFFSET('HvF table'!B$3:B$318,MATCH(E55897,'HvF table'!A$3:A$318,1)-1,0,2),OFFSET('HvF table'!A$3:A$318,MATCH(E55897,'HvF table'!A$3:A$318,1)-1,0,2)),0)</f>
        <v>0</v>
      </c>
      <c r="E55897">
        <v>-0.09</v>
      </c>
      <c r="G55897">
        <f ca="1">_xlfn.IFNA(FORECAST(E55897,OFFSET('HvF table'!E$3:E$319,MATCH(E55897,'HvF table'!D$3:D$319,1)-1,0,2),OFFSET('HvF table'!D$3:D$319,MATCH(E55897,'HvF table'!D$3:D$319,1)-1,0,2)),0)</f>
        <v>0</v>
      </c>
      <c r="H55897" t="str">
        <f t="shared" ca="1" si="2633"/>
        <v>G</v>
      </c>
      <c r="I55897">
        <f t="shared" ca="1" si="2634"/>
        <v>0</v>
      </c>
      <c r="J55897" t="s">
        <v>75</v>
      </c>
    </row>
    <row r="55898" spans="1:10" x14ac:dyDescent="0.25">
      <c r="A55898" s="65">
        <v>44084</v>
      </c>
      <c r="B55898" s="66">
        <v>0.1111111111111111</v>
      </c>
      <c r="C55898" s="64">
        <f t="shared" si="2632"/>
        <v>44084.111111111109</v>
      </c>
      <c r="D55898">
        <f ca="1">_xlfn.IFNA(FORECAST(E55898,OFFSET('HvF table'!B$3:B$318,MATCH(E55898,'HvF table'!A$3:A$318,1)-1,0,2),OFFSET('HvF table'!A$3:A$318,MATCH(E55898,'HvF table'!A$3:A$318,1)-1,0,2)),0)</f>
        <v>0</v>
      </c>
      <c r="E55898">
        <v>-0.1</v>
      </c>
      <c r="G55898">
        <f ca="1">_xlfn.IFNA(FORECAST(E55898,OFFSET('HvF table'!E$3:E$319,MATCH(E55898,'HvF table'!D$3:D$319,1)-1,0,2),OFFSET('HvF table'!D$3:D$319,MATCH(E55898,'HvF table'!D$3:D$319,1)-1,0,2)),0)</f>
        <v>0</v>
      </c>
      <c r="H55898" t="str">
        <f t="shared" ca="1" si="2633"/>
        <v>G</v>
      </c>
      <c r="I55898">
        <f t="shared" ca="1" si="2634"/>
        <v>0</v>
      </c>
      <c r="J55898" t="s">
        <v>75</v>
      </c>
    </row>
    <row r="55899" spans="1:10" x14ac:dyDescent="0.25">
      <c r="A55899" s="65">
        <v>44084</v>
      </c>
      <c r="B55899" s="66">
        <v>0.11458333333333333</v>
      </c>
      <c r="C55899" s="64">
        <f t="shared" si="2632"/>
        <v>44084.114583333336</v>
      </c>
      <c r="D55899">
        <f ca="1">_xlfn.IFNA(FORECAST(E55899,OFFSET('HvF table'!B$3:B$318,MATCH(E55899,'HvF table'!A$3:A$318,1)-1,0,2),OFFSET('HvF table'!A$3:A$318,MATCH(E55899,'HvF table'!A$3:A$318,1)-1,0,2)),0)</f>
        <v>0</v>
      </c>
      <c r="E55899">
        <v>-0.09</v>
      </c>
      <c r="G55899">
        <f ca="1">_xlfn.IFNA(FORECAST(E55899,OFFSET('HvF table'!E$3:E$319,MATCH(E55899,'HvF table'!D$3:D$319,1)-1,0,2),OFFSET('HvF table'!D$3:D$319,MATCH(E55899,'HvF table'!D$3:D$319,1)-1,0,2)),0)</f>
        <v>0</v>
      </c>
      <c r="H55899" t="str">
        <f t="shared" ca="1" si="2633"/>
        <v>G</v>
      </c>
      <c r="I55899">
        <f t="shared" ca="1" si="2634"/>
        <v>0</v>
      </c>
      <c r="J55899" t="s">
        <v>75</v>
      </c>
    </row>
    <row r="55900" spans="1:10" x14ac:dyDescent="0.25">
      <c r="A55900" s="65">
        <v>44084</v>
      </c>
      <c r="B55900" s="66">
        <v>0.11805555555555557</v>
      </c>
      <c r="C55900" s="64">
        <f t="shared" si="2632"/>
        <v>44084.118055555555</v>
      </c>
      <c r="D55900">
        <f ca="1">_xlfn.IFNA(FORECAST(E55900,OFFSET('HvF table'!B$3:B$318,MATCH(E55900,'HvF table'!A$3:A$318,1)-1,0,2),OFFSET('HvF table'!A$3:A$318,MATCH(E55900,'HvF table'!A$3:A$318,1)-1,0,2)),0)</f>
        <v>0</v>
      </c>
      <c r="E55900">
        <v>-0.11</v>
      </c>
      <c r="G55900">
        <f ca="1">_xlfn.IFNA(FORECAST(E55900,OFFSET('HvF table'!E$3:E$319,MATCH(E55900,'HvF table'!D$3:D$319,1)-1,0,2),OFFSET('HvF table'!D$3:D$319,MATCH(E55900,'HvF table'!D$3:D$319,1)-1,0,2)),0)</f>
        <v>0</v>
      </c>
      <c r="H55900" t="str">
        <f t="shared" ca="1" si="2633"/>
        <v>G</v>
      </c>
      <c r="I55900">
        <f t="shared" ca="1" si="2634"/>
        <v>0</v>
      </c>
      <c r="J55900" t="s">
        <v>75</v>
      </c>
    </row>
    <row r="55901" spans="1:10" x14ac:dyDescent="0.25">
      <c r="A55901" s="65">
        <v>44084</v>
      </c>
      <c r="B55901" s="66">
        <v>0.12152777777777778</v>
      </c>
      <c r="C55901" s="64">
        <f t="shared" si="2632"/>
        <v>44084.121527777781</v>
      </c>
      <c r="D55901">
        <f ca="1">_xlfn.IFNA(FORECAST(E55901,OFFSET('HvF table'!B$3:B$318,MATCH(E55901,'HvF table'!A$3:A$318,1)-1,0,2),OFFSET('HvF table'!A$3:A$318,MATCH(E55901,'HvF table'!A$3:A$318,1)-1,0,2)),0)</f>
        <v>0</v>
      </c>
      <c r="E55901">
        <v>-0.11</v>
      </c>
      <c r="G55901">
        <f ca="1">_xlfn.IFNA(FORECAST(E55901,OFFSET('HvF table'!E$3:E$319,MATCH(E55901,'HvF table'!D$3:D$319,1)-1,0,2),OFFSET('HvF table'!D$3:D$319,MATCH(E55901,'HvF table'!D$3:D$319,1)-1,0,2)),0)</f>
        <v>0</v>
      </c>
      <c r="H55901" t="str">
        <f t="shared" ca="1" si="2633"/>
        <v>G</v>
      </c>
      <c r="I55901">
        <f t="shared" ca="1" si="2634"/>
        <v>0</v>
      </c>
      <c r="J55901" t="s">
        <v>75</v>
      </c>
    </row>
    <row r="55902" spans="1:10" x14ac:dyDescent="0.25">
      <c r="A55902" s="65">
        <v>44084</v>
      </c>
      <c r="B55902" s="66">
        <v>0.125</v>
      </c>
      <c r="C55902" s="64">
        <f t="shared" si="2632"/>
        <v>44084.125</v>
      </c>
      <c r="D55902">
        <f ca="1">_xlfn.IFNA(FORECAST(E55902,OFFSET('HvF table'!B$3:B$318,MATCH(E55902,'HvF table'!A$3:A$318,1)-1,0,2),OFFSET('HvF table'!A$3:A$318,MATCH(E55902,'HvF table'!A$3:A$318,1)-1,0,2)),0)</f>
        <v>0</v>
      </c>
      <c r="E55902">
        <v>-0.1</v>
      </c>
      <c r="G55902">
        <f ca="1">_xlfn.IFNA(FORECAST(E55902,OFFSET('HvF table'!E$3:E$319,MATCH(E55902,'HvF table'!D$3:D$319,1)-1,0,2),OFFSET('HvF table'!D$3:D$319,MATCH(E55902,'HvF table'!D$3:D$319,1)-1,0,2)),0)</f>
        <v>0</v>
      </c>
      <c r="H55902" t="str">
        <f t="shared" ca="1" si="2633"/>
        <v>G</v>
      </c>
      <c r="I55902">
        <f t="shared" ca="1" si="2634"/>
        <v>0</v>
      </c>
      <c r="J55902" t="s">
        <v>75</v>
      </c>
    </row>
    <row r="55903" spans="1:10" x14ac:dyDescent="0.25">
      <c r="A55903" s="65">
        <v>44084</v>
      </c>
      <c r="B55903" s="66">
        <v>0.12847222222222224</v>
      </c>
      <c r="C55903" s="64">
        <f t="shared" si="2632"/>
        <v>44084.128472222219</v>
      </c>
      <c r="D55903">
        <f ca="1">_xlfn.IFNA(FORECAST(E55903,OFFSET('HvF table'!B$3:B$318,MATCH(E55903,'HvF table'!A$3:A$318,1)-1,0,2),OFFSET('HvF table'!A$3:A$318,MATCH(E55903,'HvF table'!A$3:A$318,1)-1,0,2)),0)</f>
        <v>0</v>
      </c>
      <c r="E55903">
        <v>-0.09</v>
      </c>
      <c r="G55903">
        <f ca="1">_xlfn.IFNA(FORECAST(E55903,OFFSET('HvF table'!E$3:E$319,MATCH(E55903,'HvF table'!D$3:D$319,1)-1,0,2),OFFSET('HvF table'!D$3:D$319,MATCH(E55903,'HvF table'!D$3:D$319,1)-1,0,2)),0)</f>
        <v>0</v>
      </c>
      <c r="H55903" t="str">
        <f t="shared" ca="1" si="2633"/>
        <v>G</v>
      </c>
      <c r="I55903">
        <f t="shared" ca="1" si="2634"/>
        <v>0</v>
      </c>
      <c r="J55903" t="s">
        <v>75</v>
      </c>
    </row>
    <row r="55904" spans="1:10" x14ac:dyDescent="0.25">
      <c r="A55904" s="65">
        <v>44084</v>
      </c>
      <c r="B55904" s="66">
        <v>0.13194444444444445</v>
      </c>
      <c r="C55904" s="64">
        <f t="shared" si="2632"/>
        <v>44084.131944444445</v>
      </c>
      <c r="D55904">
        <f ca="1">_xlfn.IFNA(FORECAST(E55904,OFFSET('HvF table'!B$3:B$318,MATCH(E55904,'HvF table'!A$3:A$318,1)-1,0,2),OFFSET('HvF table'!A$3:A$318,MATCH(E55904,'HvF table'!A$3:A$318,1)-1,0,2)),0)</f>
        <v>0</v>
      </c>
      <c r="E55904">
        <v>-0.1</v>
      </c>
      <c r="G55904">
        <f ca="1">_xlfn.IFNA(FORECAST(E55904,OFFSET('HvF table'!E$3:E$319,MATCH(E55904,'HvF table'!D$3:D$319,1)-1,0,2),OFFSET('HvF table'!D$3:D$319,MATCH(E55904,'HvF table'!D$3:D$319,1)-1,0,2)),0)</f>
        <v>0</v>
      </c>
      <c r="H55904" t="str">
        <f t="shared" ca="1" si="2633"/>
        <v>G</v>
      </c>
      <c r="I55904">
        <f t="shared" ca="1" si="2634"/>
        <v>0</v>
      </c>
      <c r="J55904" t="s">
        <v>75</v>
      </c>
    </row>
    <row r="55905" spans="1:10" x14ac:dyDescent="0.25">
      <c r="A55905" s="65">
        <v>44084</v>
      </c>
      <c r="B55905" s="66">
        <v>0.13541666666666666</v>
      </c>
      <c r="C55905" s="64">
        <f t="shared" ref="C55905:C55968" si="2635">A55905+B55905</f>
        <v>44084.135416666664</v>
      </c>
      <c r="D55905">
        <f ca="1">_xlfn.IFNA(FORECAST(E55905,OFFSET('HvF table'!B$3:B$318,MATCH(E55905,'HvF table'!A$3:A$318,1)-1,0,2),OFFSET('HvF table'!A$3:A$318,MATCH(E55905,'HvF table'!A$3:A$318,1)-1,0,2)),0)</f>
        <v>0</v>
      </c>
      <c r="E55905">
        <v>-0.08</v>
      </c>
      <c r="G55905">
        <f ca="1">_xlfn.IFNA(FORECAST(E55905,OFFSET('HvF table'!E$3:E$319,MATCH(E55905,'HvF table'!D$3:D$319,1)-1,0,2),OFFSET('HvF table'!D$3:D$319,MATCH(E55905,'HvF table'!D$3:D$319,1)-1,0,2)),0)</f>
        <v>0</v>
      </c>
      <c r="H55905" t="str">
        <f t="shared" ca="1" si="2633"/>
        <v>G</v>
      </c>
      <c r="I55905">
        <f t="shared" ca="1" si="2634"/>
        <v>0</v>
      </c>
      <c r="J55905" t="s">
        <v>75</v>
      </c>
    </row>
    <row r="55906" spans="1:10" x14ac:dyDescent="0.25">
      <c r="A55906" s="65">
        <v>44084</v>
      </c>
      <c r="B55906" s="66">
        <v>0.1388888888888889</v>
      </c>
      <c r="C55906" s="64">
        <f t="shared" si="2635"/>
        <v>44084.138888888891</v>
      </c>
      <c r="D55906">
        <f ca="1">_xlfn.IFNA(FORECAST(E55906,OFFSET('HvF table'!B$3:B$318,MATCH(E55906,'HvF table'!A$3:A$318,1)-1,0,2),OFFSET('HvF table'!A$3:A$318,MATCH(E55906,'HvF table'!A$3:A$318,1)-1,0,2)),0)</f>
        <v>0</v>
      </c>
      <c r="E55906">
        <v>-0.1</v>
      </c>
      <c r="G55906">
        <f ca="1">_xlfn.IFNA(FORECAST(E55906,OFFSET('HvF table'!E$3:E$319,MATCH(E55906,'HvF table'!D$3:D$319,1)-1,0,2),OFFSET('HvF table'!D$3:D$319,MATCH(E55906,'HvF table'!D$3:D$319,1)-1,0,2)),0)</f>
        <v>0</v>
      </c>
      <c r="H55906" t="str">
        <f t="shared" ca="1" si="2633"/>
        <v>G</v>
      </c>
      <c r="I55906">
        <f t="shared" ca="1" si="2634"/>
        <v>0</v>
      </c>
      <c r="J55906" t="s">
        <v>75</v>
      </c>
    </row>
    <row r="55907" spans="1:10" x14ac:dyDescent="0.25">
      <c r="A55907" s="65">
        <v>44084</v>
      </c>
      <c r="B55907" s="66">
        <v>0.1423611111111111</v>
      </c>
      <c r="C55907" s="64">
        <f t="shared" si="2635"/>
        <v>44084.142361111109</v>
      </c>
      <c r="D55907">
        <f ca="1">_xlfn.IFNA(FORECAST(E55907,OFFSET('HvF table'!B$3:B$318,MATCH(E55907,'HvF table'!A$3:A$318,1)-1,0,2),OFFSET('HvF table'!A$3:A$318,MATCH(E55907,'HvF table'!A$3:A$318,1)-1,0,2)),0)</f>
        <v>0</v>
      </c>
      <c r="E55907">
        <v>-0.1</v>
      </c>
      <c r="G55907">
        <f ca="1">_xlfn.IFNA(FORECAST(E55907,OFFSET('HvF table'!E$3:E$319,MATCH(E55907,'HvF table'!D$3:D$319,1)-1,0,2),OFFSET('HvF table'!D$3:D$319,MATCH(E55907,'HvF table'!D$3:D$319,1)-1,0,2)),0)</f>
        <v>0</v>
      </c>
      <c r="H55907" t="str">
        <f t="shared" ca="1" si="2633"/>
        <v>G</v>
      </c>
      <c r="I55907">
        <f t="shared" ca="1" si="2634"/>
        <v>0</v>
      </c>
      <c r="J55907" t="s">
        <v>75</v>
      </c>
    </row>
    <row r="55908" spans="1:10" x14ac:dyDescent="0.25">
      <c r="A55908" s="65">
        <v>44084</v>
      </c>
      <c r="B55908" s="66">
        <v>0.14583333333333334</v>
      </c>
      <c r="C55908" s="64">
        <f t="shared" si="2635"/>
        <v>44084.145833333336</v>
      </c>
      <c r="D55908">
        <f ca="1">_xlfn.IFNA(FORECAST(E55908,OFFSET('HvF table'!B$3:B$318,MATCH(E55908,'HvF table'!A$3:A$318,1)-1,0,2),OFFSET('HvF table'!A$3:A$318,MATCH(E55908,'HvF table'!A$3:A$318,1)-1,0,2)),0)</f>
        <v>0</v>
      </c>
      <c r="E55908">
        <v>-0.12</v>
      </c>
      <c r="G55908">
        <f ca="1">_xlfn.IFNA(FORECAST(E55908,OFFSET('HvF table'!E$3:E$319,MATCH(E55908,'HvF table'!D$3:D$319,1)-1,0,2),OFFSET('HvF table'!D$3:D$319,MATCH(E55908,'HvF table'!D$3:D$319,1)-1,0,2)),0)</f>
        <v>0</v>
      </c>
      <c r="H55908" t="str">
        <f t="shared" ca="1" si="2633"/>
        <v>G</v>
      </c>
      <c r="I55908">
        <f t="shared" ca="1" si="2634"/>
        <v>0</v>
      </c>
      <c r="J55908" t="s">
        <v>75</v>
      </c>
    </row>
    <row r="55909" spans="1:10" x14ac:dyDescent="0.25">
      <c r="A55909" s="65">
        <v>44084</v>
      </c>
      <c r="B55909" s="66">
        <v>0.14930555555555555</v>
      </c>
      <c r="C55909" s="64">
        <f t="shared" si="2635"/>
        <v>44084.149305555555</v>
      </c>
      <c r="D55909">
        <f ca="1">_xlfn.IFNA(FORECAST(E55909,OFFSET('HvF table'!B$3:B$318,MATCH(E55909,'HvF table'!A$3:A$318,1)-1,0,2),OFFSET('HvF table'!A$3:A$318,MATCH(E55909,'HvF table'!A$3:A$318,1)-1,0,2)),0)</f>
        <v>0</v>
      </c>
      <c r="E55909">
        <v>-0.09</v>
      </c>
      <c r="G55909">
        <f ca="1">_xlfn.IFNA(FORECAST(E55909,OFFSET('HvF table'!E$3:E$319,MATCH(E55909,'HvF table'!D$3:D$319,1)-1,0,2),OFFSET('HvF table'!D$3:D$319,MATCH(E55909,'HvF table'!D$3:D$319,1)-1,0,2)),0)</f>
        <v>0</v>
      </c>
      <c r="H55909" t="str">
        <f t="shared" ca="1" si="2633"/>
        <v>G</v>
      </c>
      <c r="I55909">
        <f t="shared" ca="1" si="2634"/>
        <v>0</v>
      </c>
      <c r="J55909" t="s">
        <v>75</v>
      </c>
    </row>
    <row r="55910" spans="1:10" x14ac:dyDescent="0.25">
      <c r="A55910" s="65">
        <v>44084</v>
      </c>
      <c r="B55910" s="66">
        <v>0.15277777777777776</v>
      </c>
      <c r="C55910" s="64">
        <f t="shared" si="2635"/>
        <v>44084.152777777781</v>
      </c>
      <c r="D55910">
        <f ca="1">_xlfn.IFNA(FORECAST(E55910,OFFSET('HvF table'!B$3:B$318,MATCH(E55910,'HvF table'!A$3:A$318,1)-1,0,2),OFFSET('HvF table'!A$3:A$318,MATCH(E55910,'HvF table'!A$3:A$318,1)-1,0,2)),0)</f>
        <v>0</v>
      </c>
      <c r="E55910">
        <v>-0.1</v>
      </c>
      <c r="G55910">
        <f ca="1">_xlfn.IFNA(FORECAST(E55910,OFFSET('HvF table'!E$3:E$319,MATCH(E55910,'HvF table'!D$3:D$319,1)-1,0,2),OFFSET('HvF table'!D$3:D$319,MATCH(E55910,'HvF table'!D$3:D$319,1)-1,0,2)),0)</f>
        <v>0</v>
      </c>
      <c r="H55910" t="str">
        <f t="shared" ca="1" si="2633"/>
        <v>G</v>
      </c>
      <c r="I55910">
        <f t="shared" ca="1" si="2634"/>
        <v>0</v>
      </c>
      <c r="J55910" t="s">
        <v>75</v>
      </c>
    </row>
    <row r="55911" spans="1:10" x14ac:dyDescent="0.25">
      <c r="A55911" s="65">
        <v>44084</v>
      </c>
      <c r="B55911" s="66">
        <v>0.15625</v>
      </c>
      <c r="C55911" s="64">
        <f t="shared" si="2635"/>
        <v>44084.15625</v>
      </c>
      <c r="D55911">
        <f ca="1">_xlfn.IFNA(FORECAST(E55911,OFFSET('HvF table'!B$3:B$318,MATCH(E55911,'HvF table'!A$3:A$318,1)-1,0,2),OFFSET('HvF table'!A$3:A$318,MATCH(E55911,'HvF table'!A$3:A$318,1)-1,0,2)),0)</f>
        <v>0</v>
      </c>
      <c r="E55911">
        <v>-0.1</v>
      </c>
      <c r="G55911">
        <f ca="1">_xlfn.IFNA(FORECAST(E55911,OFFSET('HvF table'!E$3:E$319,MATCH(E55911,'HvF table'!D$3:D$319,1)-1,0,2),OFFSET('HvF table'!D$3:D$319,MATCH(E55911,'HvF table'!D$3:D$319,1)-1,0,2)),0)</f>
        <v>0</v>
      </c>
      <c r="H55911" t="str">
        <f t="shared" ref="H55911:H55974" ca="1" si="2636">_xlfn.IFNA(_xlfn.IFS(D55911&gt;0,"B",E55911&gt;0,"B"),"G")</f>
        <v>G</v>
      </c>
      <c r="I55911">
        <f t="shared" ca="1" si="2634"/>
        <v>0</v>
      </c>
      <c r="J55911" t="s">
        <v>75</v>
      </c>
    </row>
    <row r="55912" spans="1:10" x14ac:dyDescent="0.25">
      <c r="A55912" s="65">
        <v>44084</v>
      </c>
      <c r="B55912" s="66">
        <v>0.15972222222222224</v>
      </c>
      <c r="C55912" s="64">
        <f t="shared" si="2635"/>
        <v>44084.159722222219</v>
      </c>
      <c r="D55912">
        <f ca="1">_xlfn.IFNA(FORECAST(E55912,OFFSET('HvF table'!B$3:B$318,MATCH(E55912,'HvF table'!A$3:A$318,1)-1,0,2),OFFSET('HvF table'!A$3:A$318,MATCH(E55912,'HvF table'!A$3:A$318,1)-1,0,2)),0)</f>
        <v>0</v>
      </c>
      <c r="E55912">
        <v>-0.1</v>
      </c>
      <c r="G55912">
        <f ca="1">_xlfn.IFNA(FORECAST(E55912,OFFSET('HvF table'!E$3:E$319,MATCH(E55912,'HvF table'!D$3:D$319,1)-1,0,2),OFFSET('HvF table'!D$3:D$319,MATCH(E55912,'HvF table'!D$3:D$319,1)-1,0,2)),0)</f>
        <v>0</v>
      </c>
      <c r="H55912" t="str">
        <f t="shared" ca="1" si="2636"/>
        <v>G</v>
      </c>
      <c r="I55912">
        <f t="shared" ca="1" si="2634"/>
        <v>0</v>
      </c>
      <c r="J55912" t="s">
        <v>75</v>
      </c>
    </row>
    <row r="55913" spans="1:10" x14ac:dyDescent="0.25">
      <c r="A55913" s="65">
        <v>44084</v>
      </c>
      <c r="B55913" s="66">
        <v>0.16319444444444445</v>
      </c>
      <c r="C55913" s="64">
        <f t="shared" si="2635"/>
        <v>44084.163194444445</v>
      </c>
      <c r="D55913">
        <f ca="1">_xlfn.IFNA(FORECAST(E55913,OFFSET('HvF table'!B$3:B$318,MATCH(E55913,'HvF table'!A$3:A$318,1)-1,0,2),OFFSET('HvF table'!A$3:A$318,MATCH(E55913,'HvF table'!A$3:A$318,1)-1,0,2)),0)</f>
        <v>0</v>
      </c>
      <c r="E55913">
        <v>-0.1</v>
      </c>
      <c r="G55913">
        <f ca="1">_xlfn.IFNA(FORECAST(E55913,OFFSET('HvF table'!E$3:E$319,MATCH(E55913,'HvF table'!D$3:D$319,1)-1,0,2),OFFSET('HvF table'!D$3:D$319,MATCH(E55913,'HvF table'!D$3:D$319,1)-1,0,2)),0)</f>
        <v>0</v>
      </c>
      <c r="H55913" t="str">
        <f t="shared" ca="1" si="2636"/>
        <v>G</v>
      </c>
      <c r="I55913">
        <f t="shared" ca="1" si="2634"/>
        <v>0</v>
      </c>
      <c r="J55913" t="s">
        <v>75</v>
      </c>
    </row>
    <row r="55914" spans="1:10" x14ac:dyDescent="0.25">
      <c r="A55914" s="65">
        <v>44084</v>
      </c>
      <c r="B55914" s="66">
        <v>0.16666666666666666</v>
      </c>
      <c r="C55914" s="64">
        <f t="shared" si="2635"/>
        <v>44084.166666666664</v>
      </c>
      <c r="D55914">
        <f ca="1">_xlfn.IFNA(FORECAST(E55914,OFFSET('HvF table'!B$3:B$318,MATCH(E55914,'HvF table'!A$3:A$318,1)-1,0,2),OFFSET('HvF table'!A$3:A$318,MATCH(E55914,'HvF table'!A$3:A$318,1)-1,0,2)),0)</f>
        <v>0</v>
      </c>
      <c r="E55914">
        <v>-0.1</v>
      </c>
      <c r="G55914">
        <f ca="1">_xlfn.IFNA(FORECAST(E55914,OFFSET('HvF table'!E$3:E$319,MATCH(E55914,'HvF table'!D$3:D$319,1)-1,0,2),OFFSET('HvF table'!D$3:D$319,MATCH(E55914,'HvF table'!D$3:D$319,1)-1,0,2)),0)</f>
        <v>0</v>
      </c>
      <c r="H55914" t="str">
        <f t="shared" ca="1" si="2636"/>
        <v>G</v>
      </c>
      <c r="I55914">
        <f t="shared" ca="1" si="2634"/>
        <v>0</v>
      </c>
      <c r="J55914" t="s">
        <v>75</v>
      </c>
    </row>
    <row r="55915" spans="1:10" x14ac:dyDescent="0.25">
      <c r="A55915" s="65">
        <v>44084</v>
      </c>
      <c r="B55915" s="66">
        <v>0.17013888888888887</v>
      </c>
      <c r="C55915" s="64">
        <f t="shared" si="2635"/>
        <v>44084.170138888891</v>
      </c>
      <c r="D55915">
        <f ca="1">_xlfn.IFNA(FORECAST(E55915,OFFSET('HvF table'!B$3:B$318,MATCH(E55915,'HvF table'!A$3:A$318,1)-1,0,2),OFFSET('HvF table'!A$3:A$318,MATCH(E55915,'HvF table'!A$3:A$318,1)-1,0,2)),0)</f>
        <v>0</v>
      </c>
      <c r="E55915">
        <v>-0.11</v>
      </c>
      <c r="G55915">
        <f ca="1">_xlfn.IFNA(FORECAST(E55915,OFFSET('HvF table'!E$3:E$319,MATCH(E55915,'HvF table'!D$3:D$319,1)-1,0,2),OFFSET('HvF table'!D$3:D$319,MATCH(E55915,'HvF table'!D$3:D$319,1)-1,0,2)),0)</f>
        <v>0</v>
      </c>
      <c r="H55915" t="str">
        <f t="shared" ca="1" si="2636"/>
        <v>G</v>
      </c>
      <c r="I55915">
        <f t="shared" ca="1" si="2634"/>
        <v>0</v>
      </c>
      <c r="J55915" t="s">
        <v>75</v>
      </c>
    </row>
    <row r="55916" spans="1:10" x14ac:dyDescent="0.25">
      <c r="A55916" s="65">
        <v>44084</v>
      </c>
      <c r="B55916" s="66">
        <v>0.17361111111111113</v>
      </c>
      <c r="C55916" s="64">
        <f t="shared" si="2635"/>
        <v>44084.173611111109</v>
      </c>
      <c r="D55916">
        <f ca="1">_xlfn.IFNA(FORECAST(E55916,OFFSET('HvF table'!B$3:B$318,MATCH(E55916,'HvF table'!A$3:A$318,1)-1,0,2),OFFSET('HvF table'!A$3:A$318,MATCH(E55916,'HvF table'!A$3:A$318,1)-1,0,2)),0)</f>
        <v>0</v>
      </c>
      <c r="E55916">
        <v>-0.11</v>
      </c>
      <c r="G55916">
        <f ca="1">_xlfn.IFNA(FORECAST(E55916,OFFSET('HvF table'!E$3:E$319,MATCH(E55916,'HvF table'!D$3:D$319,1)-1,0,2),OFFSET('HvF table'!D$3:D$319,MATCH(E55916,'HvF table'!D$3:D$319,1)-1,0,2)),0)</f>
        <v>0</v>
      </c>
      <c r="H55916" t="str">
        <f t="shared" ca="1" si="2636"/>
        <v>G</v>
      </c>
      <c r="I55916">
        <f t="shared" ca="1" si="2634"/>
        <v>0</v>
      </c>
      <c r="J55916" t="s">
        <v>75</v>
      </c>
    </row>
    <row r="55917" spans="1:10" x14ac:dyDescent="0.25">
      <c r="A55917" s="65">
        <v>44084</v>
      </c>
      <c r="B55917" s="66">
        <v>0.17708333333333334</v>
      </c>
      <c r="C55917" s="64">
        <f t="shared" si="2635"/>
        <v>44084.177083333336</v>
      </c>
      <c r="D55917">
        <f ca="1">_xlfn.IFNA(FORECAST(E55917,OFFSET('HvF table'!B$3:B$318,MATCH(E55917,'HvF table'!A$3:A$318,1)-1,0,2),OFFSET('HvF table'!A$3:A$318,MATCH(E55917,'HvF table'!A$3:A$318,1)-1,0,2)),0)</f>
        <v>0</v>
      </c>
      <c r="E55917">
        <v>-0.1</v>
      </c>
      <c r="G55917">
        <f ca="1">_xlfn.IFNA(FORECAST(E55917,OFFSET('HvF table'!E$3:E$319,MATCH(E55917,'HvF table'!D$3:D$319,1)-1,0,2),OFFSET('HvF table'!D$3:D$319,MATCH(E55917,'HvF table'!D$3:D$319,1)-1,0,2)),0)</f>
        <v>0</v>
      </c>
      <c r="H55917" t="str">
        <f t="shared" ca="1" si="2636"/>
        <v>G</v>
      </c>
      <c r="I55917">
        <f t="shared" ca="1" si="2634"/>
        <v>0</v>
      </c>
      <c r="J55917" t="s">
        <v>75</v>
      </c>
    </row>
    <row r="55918" spans="1:10" x14ac:dyDescent="0.25">
      <c r="A55918" s="65">
        <v>44084</v>
      </c>
      <c r="B55918" s="66">
        <v>0.18055555555555555</v>
      </c>
      <c r="C55918" s="64">
        <f t="shared" si="2635"/>
        <v>44084.180555555555</v>
      </c>
      <c r="D55918">
        <f ca="1">_xlfn.IFNA(FORECAST(E55918,OFFSET('HvF table'!B$3:B$318,MATCH(E55918,'HvF table'!A$3:A$318,1)-1,0,2),OFFSET('HvF table'!A$3:A$318,MATCH(E55918,'HvF table'!A$3:A$318,1)-1,0,2)),0)</f>
        <v>0</v>
      </c>
      <c r="E55918">
        <v>-0.09</v>
      </c>
      <c r="G55918">
        <f ca="1">_xlfn.IFNA(FORECAST(E55918,OFFSET('HvF table'!E$3:E$319,MATCH(E55918,'HvF table'!D$3:D$319,1)-1,0,2),OFFSET('HvF table'!D$3:D$319,MATCH(E55918,'HvF table'!D$3:D$319,1)-1,0,2)),0)</f>
        <v>0</v>
      </c>
      <c r="H55918" t="str">
        <f t="shared" ca="1" si="2636"/>
        <v>G</v>
      </c>
      <c r="I55918">
        <f t="shared" ca="1" si="2634"/>
        <v>0</v>
      </c>
      <c r="J55918" t="s">
        <v>75</v>
      </c>
    </row>
    <row r="55919" spans="1:10" x14ac:dyDescent="0.25">
      <c r="A55919" s="65">
        <v>44084</v>
      </c>
      <c r="B55919" s="66">
        <v>0.18402777777777779</v>
      </c>
      <c r="C55919" s="64">
        <f t="shared" si="2635"/>
        <v>44084.184027777781</v>
      </c>
      <c r="D55919">
        <f ca="1">_xlfn.IFNA(FORECAST(E55919,OFFSET('HvF table'!B$3:B$318,MATCH(E55919,'HvF table'!A$3:A$318,1)-1,0,2),OFFSET('HvF table'!A$3:A$318,MATCH(E55919,'HvF table'!A$3:A$318,1)-1,0,2)),0)</f>
        <v>0</v>
      </c>
      <c r="E55919">
        <v>-0.09</v>
      </c>
      <c r="G55919">
        <f ca="1">_xlfn.IFNA(FORECAST(E55919,OFFSET('HvF table'!E$3:E$319,MATCH(E55919,'HvF table'!D$3:D$319,1)-1,0,2),OFFSET('HvF table'!D$3:D$319,MATCH(E55919,'HvF table'!D$3:D$319,1)-1,0,2)),0)</f>
        <v>0</v>
      </c>
      <c r="H55919" t="str">
        <f t="shared" ca="1" si="2636"/>
        <v>G</v>
      </c>
      <c r="I55919">
        <f t="shared" ca="1" si="2634"/>
        <v>0</v>
      </c>
      <c r="J55919" t="s">
        <v>75</v>
      </c>
    </row>
    <row r="55920" spans="1:10" x14ac:dyDescent="0.25">
      <c r="A55920" s="65">
        <v>44084</v>
      </c>
      <c r="B55920" s="66">
        <v>0.1875</v>
      </c>
      <c r="C55920" s="64">
        <f t="shared" si="2635"/>
        <v>44084.1875</v>
      </c>
      <c r="D55920">
        <f ca="1">_xlfn.IFNA(FORECAST(E55920,OFFSET('HvF table'!B$3:B$318,MATCH(E55920,'HvF table'!A$3:A$318,1)-1,0,2),OFFSET('HvF table'!A$3:A$318,MATCH(E55920,'HvF table'!A$3:A$318,1)-1,0,2)),0)</f>
        <v>0</v>
      </c>
      <c r="E55920">
        <v>-0.1</v>
      </c>
      <c r="G55920">
        <f ca="1">_xlfn.IFNA(FORECAST(E55920,OFFSET('HvF table'!E$3:E$319,MATCH(E55920,'HvF table'!D$3:D$319,1)-1,0,2),OFFSET('HvF table'!D$3:D$319,MATCH(E55920,'HvF table'!D$3:D$319,1)-1,0,2)),0)</f>
        <v>0</v>
      </c>
      <c r="H55920" t="str">
        <f t="shared" ca="1" si="2636"/>
        <v>G</v>
      </c>
      <c r="I55920">
        <f t="shared" ca="1" si="2634"/>
        <v>0</v>
      </c>
      <c r="J55920" t="s">
        <v>75</v>
      </c>
    </row>
    <row r="55921" spans="1:10" x14ac:dyDescent="0.25">
      <c r="A55921" s="65">
        <v>44084</v>
      </c>
      <c r="B55921" s="66">
        <v>0.19097222222222221</v>
      </c>
      <c r="C55921" s="64">
        <f t="shared" si="2635"/>
        <v>44084.190972222219</v>
      </c>
      <c r="D55921">
        <f ca="1">_xlfn.IFNA(FORECAST(E55921,OFFSET('HvF table'!B$3:B$318,MATCH(E55921,'HvF table'!A$3:A$318,1)-1,0,2),OFFSET('HvF table'!A$3:A$318,MATCH(E55921,'HvF table'!A$3:A$318,1)-1,0,2)),0)</f>
        <v>0</v>
      </c>
      <c r="E55921">
        <v>-0.09</v>
      </c>
      <c r="G55921">
        <f ca="1">_xlfn.IFNA(FORECAST(E55921,OFFSET('HvF table'!E$3:E$319,MATCH(E55921,'HvF table'!D$3:D$319,1)-1,0,2),OFFSET('HvF table'!D$3:D$319,MATCH(E55921,'HvF table'!D$3:D$319,1)-1,0,2)),0)</f>
        <v>0</v>
      </c>
      <c r="H55921" t="str">
        <f t="shared" ca="1" si="2636"/>
        <v>G</v>
      </c>
      <c r="I55921">
        <f t="shared" ca="1" si="2634"/>
        <v>0</v>
      </c>
      <c r="J55921" t="s">
        <v>75</v>
      </c>
    </row>
    <row r="55922" spans="1:10" x14ac:dyDescent="0.25">
      <c r="A55922" s="65">
        <v>44084</v>
      </c>
      <c r="B55922" s="66">
        <v>0.19444444444444445</v>
      </c>
      <c r="C55922" s="64">
        <f t="shared" si="2635"/>
        <v>44084.194444444445</v>
      </c>
      <c r="D55922">
        <f ca="1">_xlfn.IFNA(FORECAST(E55922,OFFSET('HvF table'!B$3:B$318,MATCH(E55922,'HvF table'!A$3:A$318,1)-1,0,2),OFFSET('HvF table'!A$3:A$318,MATCH(E55922,'HvF table'!A$3:A$318,1)-1,0,2)),0)</f>
        <v>0</v>
      </c>
      <c r="E55922">
        <v>-0.09</v>
      </c>
      <c r="G55922">
        <f ca="1">_xlfn.IFNA(FORECAST(E55922,OFFSET('HvF table'!E$3:E$319,MATCH(E55922,'HvF table'!D$3:D$319,1)-1,0,2),OFFSET('HvF table'!D$3:D$319,MATCH(E55922,'HvF table'!D$3:D$319,1)-1,0,2)),0)</f>
        <v>0</v>
      </c>
      <c r="H55922" t="str">
        <f t="shared" ca="1" si="2636"/>
        <v>G</v>
      </c>
      <c r="I55922">
        <f t="shared" ca="1" si="2634"/>
        <v>0</v>
      </c>
      <c r="J55922" t="s">
        <v>75</v>
      </c>
    </row>
    <row r="55923" spans="1:10" x14ac:dyDescent="0.25">
      <c r="A55923" s="65">
        <v>44084</v>
      </c>
      <c r="B55923" s="66">
        <v>0.19791666666666666</v>
      </c>
      <c r="C55923" s="64">
        <f t="shared" si="2635"/>
        <v>44084.197916666664</v>
      </c>
      <c r="D55923">
        <f ca="1">_xlfn.IFNA(FORECAST(E55923,OFFSET('HvF table'!B$3:B$318,MATCH(E55923,'HvF table'!A$3:A$318,1)-1,0,2),OFFSET('HvF table'!A$3:A$318,MATCH(E55923,'HvF table'!A$3:A$318,1)-1,0,2)),0)</f>
        <v>0</v>
      </c>
      <c r="E55923">
        <v>-0.09</v>
      </c>
      <c r="G55923">
        <f ca="1">_xlfn.IFNA(FORECAST(E55923,OFFSET('HvF table'!E$3:E$319,MATCH(E55923,'HvF table'!D$3:D$319,1)-1,0,2),OFFSET('HvF table'!D$3:D$319,MATCH(E55923,'HvF table'!D$3:D$319,1)-1,0,2)),0)</f>
        <v>0</v>
      </c>
      <c r="H55923" t="str">
        <f t="shared" ca="1" si="2636"/>
        <v>G</v>
      </c>
      <c r="I55923">
        <f t="shared" ca="1" si="2634"/>
        <v>0</v>
      </c>
      <c r="J55923" t="s">
        <v>75</v>
      </c>
    </row>
    <row r="55924" spans="1:10" x14ac:dyDescent="0.25">
      <c r="A55924" s="65">
        <v>44084</v>
      </c>
      <c r="B55924" s="66">
        <v>0.20138888888888887</v>
      </c>
      <c r="C55924" s="64">
        <f t="shared" si="2635"/>
        <v>44084.201388888891</v>
      </c>
      <c r="D55924">
        <f ca="1">_xlfn.IFNA(FORECAST(E55924,OFFSET('HvF table'!B$3:B$318,MATCH(E55924,'HvF table'!A$3:A$318,1)-1,0,2),OFFSET('HvF table'!A$3:A$318,MATCH(E55924,'HvF table'!A$3:A$318,1)-1,0,2)),0)</f>
        <v>0</v>
      </c>
      <c r="E55924">
        <v>-0.09</v>
      </c>
      <c r="G55924">
        <f ca="1">_xlfn.IFNA(FORECAST(E55924,OFFSET('HvF table'!E$3:E$319,MATCH(E55924,'HvF table'!D$3:D$319,1)-1,0,2),OFFSET('HvF table'!D$3:D$319,MATCH(E55924,'HvF table'!D$3:D$319,1)-1,0,2)),0)</f>
        <v>0</v>
      </c>
      <c r="H55924" t="str">
        <f t="shared" ca="1" si="2636"/>
        <v>G</v>
      </c>
      <c r="I55924">
        <f t="shared" ca="1" si="2634"/>
        <v>0</v>
      </c>
      <c r="J55924" t="s">
        <v>75</v>
      </c>
    </row>
    <row r="55925" spans="1:10" x14ac:dyDescent="0.25">
      <c r="A55925" s="65">
        <v>44084</v>
      </c>
      <c r="B55925" s="66">
        <v>0.20486111111111113</v>
      </c>
      <c r="C55925" s="64">
        <f t="shared" si="2635"/>
        <v>44084.204861111109</v>
      </c>
      <c r="D55925">
        <f ca="1">_xlfn.IFNA(FORECAST(E55925,OFFSET('HvF table'!B$3:B$318,MATCH(E55925,'HvF table'!A$3:A$318,1)-1,0,2),OFFSET('HvF table'!A$3:A$318,MATCH(E55925,'HvF table'!A$3:A$318,1)-1,0,2)),0)</f>
        <v>0</v>
      </c>
      <c r="E55925">
        <v>-0.09</v>
      </c>
      <c r="G55925">
        <f ca="1">_xlfn.IFNA(FORECAST(E55925,OFFSET('HvF table'!E$3:E$319,MATCH(E55925,'HvF table'!D$3:D$319,1)-1,0,2),OFFSET('HvF table'!D$3:D$319,MATCH(E55925,'HvF table'!D$3:D$319,1)-1,0,2)),0)</f>
        <v>0</v>
      </c>
      <c r="H55925" t="str">
        <f t="shared" ca="1" si="2636"/>
        <v>G</v>
      </c>
      <c r="I55925">
        <f t="shared" ca="1" si="2634"/>
        <v>0</v>
      </c>
      <c r="J55925" t="s">
        <v>75</v>
      </c>
    </row>
    <row r="55926" spans="1:10" x14ac:dyDescent="0.25">
      <c r="A55926" s="65">
        <v>44084</v>
      </c>
      <c r="B55926" s="66">
        <v>0.20833333333333334</v>
      </c>
      <c r="C55926" s="64">
        <f t="shared" si="2635"/>
        <v>44084.208333333336</v>
      </c>
      <c r="D55926">
        <f ca="1">_xlfn.IFNA(FORECAST(E55926,OFFSET('HvF table'!B$3:B$318,MATCH(E55926,'HvF table'!A$3:A$318,1)-1,0,2),OFFSET('HvF table'!A$3:A$318,MATCH(E55926,'HvF table'!A$3:A$318,1)-1,0,2)),0)</f>
        <v>0</v>
      </c>
      <c r="E55926">
        <v>-0.1</v>
      </c>
      <c r="G55926">
        <f ca="1">_xlfn.IFNA(FORECAST(E55926,OFFSET('HvF table'!E$3:E$319,MATCH(E55926,'HvF table'!D$3:D$319,1)-1,0,2),OFFSET('HvF table'!D$3:D$319,MATCH(E55926,'HvF table'!D$3:D$319,1)-1,0,2)),0)</f>
        <v>0</v>
      </c>
      <c r="H55926" t="str">
        <f t="shared" ca="1" si="2636"/>
        <v>G</v>
      </c>
      <c r="I55926">
        <f t="shared" ca="1" si="2634"/>
        <v>0</v>
      </c>
      <c r="J55926" t="s">
        <v>75</v>
      </c>
    </row>
    <row r="55927" spans="1:10" x14ac:dyDescent="0.25">
      <c r="A55927" s="65">
        <v>44084</v>
      </c>
      <c r="B55927" s="66">
        <v>0.21180555555555555</v>
      </c>
      <c r="C55927" s="64">
        <f t="shared" si="2635"/>
        <v>44084.211805555555</v>
      </c>
      <c r="D55927">
        <f ca="1">_xlfn.IFNA(FORECAST(E55927,OFFSET('HvF table'!B$3:B$318,MATCH(E55927,'HvF table'!A$3:A$318,1)-1,0,2),OFFSET('HvF table'!A$3:A$318,MATCH(E55927,'HvF table'!A$3:A$318,1)-1,0,2)),0)</f>
        <v>0</v>
      </c>
      <c r="E55927">
        <v>-0.09</v>
      </c>
      <c r="G55927">
        <f ca="1">_xlfn.IFNA(FORECAST(E55927,OFFSET('HvF table'!E$3:E$319,MATCH(E55927,'HvF table'!D$3:D$319,1)-1,0,2),OFFSET('HvF table'!D$3:D$319,MATCH(E55927,'HvF table'!D$3:D$319,1)-1,0,2)),0)</f>
        <v>0</v>
      </c>
      <c r="H55927" t="str">
        <f t="shared" ca="1" si="2636"/>
        <v>G</v>
      </c>
      <c r="I55927">
        <f t="shared" ca="1" si="2634"/>
        <v>0</v>
      </c>
      <c r="J55927" t="s">
        <v>75</v>
      </c>
    </row>
    <row r="55928" spans="1:10" x14ac:dyDescent="0.25">
      <c r="A55928" s="65">
        <v>44084</v>
      </c>
      <c r="B55928" s="66">
        <v>0.21527777777777779</v>
      </c>
      <c r="C55928" s="64">
        <f t="shared" si="2635"/>
        <v>44084.215277777781</v>
      </c>
      <c r="D55928">
        <f ca="1">_xlfn.IFNA(FORECAST(E55928,OFFSET('HvF table'!B$3:B$318,MATCH(E55928,'HvF table'!A$3:A$318,1)-1,0,2),OFFSET('HvF table'!A$3:A$318,MATCH(E55928,'HvF table'!A$3:A$318,1)-1,0,2)),0)</f>
        <v>0</v>
      </c>
      <c r="E55928">
        <v>-0.09</v>
      </c>
      <c r="G55928">
        <f ca="1">_xlfn.IFNA(FORECAST(E55928,OFFSET('HvF table'!E$3:E$319,MATCH(E55928,'HvF table'!D$3:D$319,1)-1,0,2),OFFSET('HvF table'!D$3:D$319,MATCH(E55928,'HvF table'!D$3:D$319,1)-1,0,2)),0)</f>
        <v>0</v>
      </c>
      <c r="H55928" t="str">
        <f t="shared" ca="1" si="2636"/>
        <v>G</v>
      </c>
      <c r="I55928">
        <f t="shared" ca="1" si="2634"/>
        <v>0</v>
      </c>
      <c r="J55928" t="s">
        <v>75</v>
      </c>
    </row>
    <row r="55929" spans="1:10" x14ac:dyDescent="0.25">
      <c r="A55929" s="65">
        <v>44084</v>
      </c>
      <c r="B55929" s="66">
        <v>0.21875</v>
      </c>
      <c r="C55929" s="64">
        <f t="shared" si="2635"/>
        <v>44084.21875</v>
      </c>
      <c r="D55929">
        <f ca="1">_xlfn.IFNA(FORECAST(E55929,OFFSET('HvF table'!B$3:B$318,MATCH(E55929,'HvF table'!A$3:A$318,1)-1,0,2),OFFSET('HvF table'!A$3:A$318,MATCH(E55929,'HvF table'!A$3:A$318,1)-1,0,2)),0)</f>
        <v>0</v>
      </c>
      <c r="E55929">
        <v>-0.11</v>
      </c>
      <c r="G55929">
        <f ca="1">_xlfn.IFNA(FORECAST(E55929,OFFSET('HvF table'!E$3:E$319,MATCH(E55929,'HvF table'!D$3:D$319,1)-1,0,2),OFFSET('HvF table'!D$3:D$319,MATCH(E55929,'HvF table'!D$3:D$319,1)-1,0,2)),0)</f>
        <v>0</v>
      </c>
      <c r="H55929" t="str">
        <f t="shared" ca="1" si="2636"/>
        <v>G</v>
      </c>
      <c r="I55929">
        <f t="shared" ca="1" si="2634"/>
        <v>0</v>
      </c>
      <c r="J55929" t="s">
        <v>75</v>
      </c>
    </row>
    <row r="55930" spans="1:10" x14ac:dyDescent="0.25">
      <c r="A55930" s="65">
        <v>44084</v>
      </c>
      <c r="B55930" s="66">
        <v>0.22222222222222221</v>
      </c>
      <c r="C55930" s="64">
        <f t="shared" si="2635"/>
        <v>44084.222222222219</v>
      </c>
      <c r="D55930">
        <f ca="1">_xlfn.IFNA(FORECAST(E55930,OFFSET('HvF table'!B$3:B$318,MATCH(E55930,'HvF table'!A$3:A$318,1)-1,0,2),OFFSET('HvF table'!A$3:A$318,MATCH(E55930,'HvF table'!A$3:A$318,1)-1,0,2)),0)</f>
        <v>0</v>
      </c>
      <c r="E55930">
        <v>-0.1</v>
      </c>
      <c r="G55930">
        <f ca="1">_xlfn.IFNA(FORECAST(E55930,OFFSET('HvF table'!E$3:E$319,MATCH(E55930,'HvF table'!D$3:D$319,1)-1,0,2),OFFSET('HvF table'!D$3:D$319,MATCH(E55930,'HvF table'!D$3:D$319,1)-1,0,2)),0)</f>
        <v>0</v>
      </c>
      <c r="H55930" t="str">
        <f t="shared" ca="1" si="2636"/>
        <v>G</v>
      </c>
      <c r="I55930">
        <f t="shared" ca="1" si="2634"/>
        <v>0</v>
      </c>
      <c r="J55930" t="s">
        <v>75</v>
      </c>
    </row>
    <row r="55931" spans="1:10" x14ac:dyDescent="0.25">
      <c r="A55931" s="65">
        <v>44084</v>
      </c>
      <c r="B55931" s="66">
        <v>0.22569444444444445</v>
      </c>
      <c r="C55931" s="64">
        <f t="shared" si="2635"/>
        <v>44084.225694444445</v>
      </c>
      <c r="D55931">
        <f ca="1">_xlfn.IFNA(FORECAST(E55931,OFFSET('HvF table'!B$3:B$318,MATCH(E55931,'HvF table'!A$3:A$318,1)-1,0,2),OFFSET('HvF table'!A$3:A$318,MATCH(E55931,'HvF table'!A$3:A$318,1)-1,0,2)),0)</f>
        <v>0</v>
      </c>
      <c r="E55931">
        <v>-0.09</v>
      </c>
      <c r="G55931">
        <f ca="1">_xlfn.IFNA(FORECAST(E55931,OFFSET('HvF table'!E$3:E$319,MATCH(E55931,'HvF table'!D$3:D$319,1)-1,0,2),OFFSET('HvF table'!D$3:D$319,MATCH(E55931,'HvF table'!D$3:D$319,1)-1,0,2)),0)</f>
        <v>0</v>
      </c>
      <c r="H55931" t="str">
        <f t="shared" ca="1" si="2636"/>
        <v>G</v>
      </c>
      <c r="I55931">
        <f t="shared" ca="1" si="2634"/>
        <v>0</v>
      </c>
      <c r="J55931" t="s">
        <v>75</v>
      </c>
    </row>
    <row r="55932" spans="1:10" x14ac:dyDescent="0.25">
      <c r="A55932" s="65">
        <v>44084</v>
      </c>
      <c r="B55932" s="66">
        <v>0.22916666666666666</v>
      </c>
      <c r="C55932" s="64">
        <f t="shared" si="2635"/>
        <v>44084.229166666664</v>
      </c>
      <c r="D55932">
        <f ca="1">_xlfn.IFNA(FORECAST(E55932,OFFSET('HvF table'!B$3:B$318,MATCH(E55932,'HvF table'!A$3:A$318,1)-1,0,2),OFFSET('HvF table'!A$3:A$318,MATCH(E55932,'HvF table'!A$3:A$318,1)-1,0,2)),0)</f>
        <v>0</v>
      </c>
      <c r="E55932">
        <v>-0.1</v>
      </c>
      <c r="G55932">
        <f ca="1">_xlfn.IFNA(FORECAST(E55932,OFFSET('HvF table'!E$3:E$319,MATCH(E55932,'HvF table'!D$3:D$319,1)-1,0,2),OFFSET('HvF table'!D$3:D$319,MATCH(E55932,'HvF table'!D$3:D$319,1)-1,0,2)),0)</f>
        <v>0</v>
      </c>
      <c r="H55932" t="str">
        <f t="shared" ca="1" si="2636"/>
        <v>G</v>
      </c>
      <c r="I55932">
        <f t="shared" ca="1" si="2634"/>
        <v>0</v>
      </c>
      <c r="J55932" t="s">
        <v>75</v>
      </c>
    </row>
    <row r="55933" spans="1:10" x14ac:dyDescent="0.25">
      <c r="A55933" s="65">
        <v>44084</v>
      </c>
      <c r="B55933" s="66">
        <v>0.23263888888888887</v>
      </c>
      <c r="C55933" s="64">
        <f t="shared" si="2635"/>
        <v>44084.232638888891</v>
      </c>
      <c r="D55933">
        <f ca="1">_xlfn.IFNA(FORECAST(E55933,OFFSET('HvF table'!B$3:B$318,MATCH(E55933,'HvF table'!A$3:A$318,1)-1,0,2),OFFSET('HvF table'!A$3:A$318,MATCH(E55933,'HvF table'!A$3:A$318,1)-1,0,2)),0)</f>
        <v>0</v>
      </c>
      <c r="E55933">
        <v>-0.1</v>
      </c>
      <c r="G55933">
        <f ca="1">_xlfn.IFNA(FORECAST(E55933,OFFSET('HvF table'!E$3:E$319,MATCH(E55933,'HvF table'!D$3:D$319,1)-1,0,2),OFFSET('HvF table'!D$3:D$319,MATCH(E55933,'HvF table'!D$3:D$319,1)-1,0,2)),0)</f>
        <v>0</v>
      </c>
      <c r="H55933" t="str">
        <f t="shared" ca="1" si="2636"/>
        <v>G</v>
      </c>
      <c r="I55933">
        <f t="shared" ca="1" si="2634"/>
        <v>0</v>
      </c>
      <c r="J55933" t="s">
        <v>75</v>
      </c>
    </row>
    <row r="55934" spans="1:10" x14ac:dyDescent="0.25">
      <c r="A55934" s="65">
        <v>44084</v>
      </c>
      <c r="B55934" s="66">
        <v>0.23611111111111113</v>
      </c>
      <c r="C55934" s="64">
        <f t="shared" si="2635"/>
        <v>44084.236111111109</v>
      </c>
      <c r="D55934">
        <f ca="1">_xlfn.IFNA(FORECAST(E55934,OFFSET('HvF table'!B$3:B$318,MATCH(E55934,'HvF table'!A$3:A$318,1)-1,0,2),OFFSET('HvF table'!A$3:A$318,MATCH(E55934,'HvF table'!A$3:A$318,1)-1,0,2)),0)</f>
        <v>0</v>
      </c>
      <c r="E55934">
        <v>-0.09</v>
      </c>
      <c r="G55934">
        <f ca="1">_xlfn.IFNA(FORECAST(E55934,OFFSET('HvF table'!E$3:E$319,MATCH(E55934,'HvF table'!D$3:D$319,1)-1,0,2),OFFSET('HvF table'!D$3:D$319,MATCH(E55934,'HvF table'!D$3:D$319,1)-1,0,2)),0)</f>
        <v>0</v>
      </c>
      <c r="H55934" t="str">
        <f t="shared" ca="1" si="2636"/>
        <v>G</v>
      </c>
      <c r="I55934">
        <f t="shared" ca="1" si="2634"/>
        <v>0</v>
      </c>
      <c r="J55934" t="s">
        <v>75</v>
      </c>
    </row>
    <row r="55935" spans="1:10" x14ac:dyDescent="0.25">
      <c r="A55935" s="65">
        <v>44084</v>
      </c>
      <c r="B55935" s="66">
        <v>0.23958333333333334</v>
      </c>
      <c r="C55935" s="64">
        <f t="shared" si="2635"/>
        <v>44084.239583333336</v>
      </c>
      <c r="D55935">
        <f ca="1">_xlfn.IFNA(FORECAST(E55935,OFFSET('HvF table'!B$3:B$318,MATCH(E55935,'HvF table'!A$3:A$318,1)-1,0,2),OFFSET('HvF table'!A$3:A$318,MATCH(E55935,'HvF table'!A$3:A$318,1)-1,0,2)),0)</f>
        <v>0</v>
      </c>
      <c r="E55935">
        <v>-0.11</v>
      </c>
      <c r="G55935">
        <f ca="1">_xlfn.IFNA(FORECAST(E55935,OFFSET('HvF table'!E$3:E$319,MATCH(E55935,'HvF table'!D$3:D$319,1)-1,0,2),OFFSET('HvF table'!D$3:D$319,MATCH(E55935,'HvF table'!D$3:D$319,1)-1,0,2)),0)</f>
        <v>0</v>
      </c>
      <c r="H55935" t="str">
        <f t="shared" ca="1" si="2636"/>
        <v>G</v>
      </c>
      <c r="I55935">
        <f t="shared" ca="1" si="2634"/>
        <v>0</v>
      </c>
      <c r="J55935" t="s">
        <v>75</v>
      </c>
    </row>
    <row r="55936" spans="1:10" x14ac:dyDescent="0.25">
      <c r="A55936" s="65">
        <v>44084</v>
      </c>
      <c r="B55936" s="66">
        <v>0.24305555555555555</v>
      </c>
      <c r="C55936" s="64">
        <f t="shared" si="2635"/>
        <v>44084.243055555555</v>
      </c>
      <c r="D55936">
        <f ca="1">_xlfn.IFNA(FORECAST(E55936,OFFSET('HvF table'!B$3:B$318,MATCH(E55936,'HvF table'!A$3:A$318,1)-1,0,2),OFFSET('HvF table'!A$3:A$318,MATCH(E55936,'HvF table'!A$3:A$318,1)-1,0,2)),0)</f>
        <v>0</v>
      </c>
      <c r="E55936">
        <v>-0.1</v>
      </c>
      <c r="G55936">
        <f ca="1">_xlfn.IFNA(FORECAST(E55936,OFFSET('HvF table'!E$3:E$319,MATCH(E55936,'HvF table'!D$3:D$319,1)-1,0,2),OFFSET('HvF table'!D$3:D$319,MATCH(E55936,'HvF table'!D$3:D$319,1)-1,0,2)),0)</f>
        <v>0</v>
      </c>
      <c r="H55936" t="str">
        <f t="shared" ca="1" si="2636"/>
        <v>G</v>
      </c>
      <c r="I55936">
        <f t="shared" ca="1" si="2634"/>
        <v>0</v>
      </c>
      <c r="J55936" t="s">
        <v>75</v>
      </c>
    </row>
    <row r="55937" spans="1:10" x14ac:dyDescent="0.25">
      <c r="A55937" s="65">
        <v>44084</v>
      </c>
      <c r="B55937" s="66">
        <v>0.24652777777777779</v>
      </c>
      <c r="C55937" s="64">
        <f t="shared" si="2635"/>
        <v>44084.246527777781</v>
      </c>
      <c r="D55937">
        <f ca="1">_xlfn.IFNA(FORECAST(E55937,OFFSET('HvF table'!B$3:B$318,MATCH(E55937,'HvF table'!A$3:A$318,1)-1,0,2),OFFSET('HvF table'!A$3:A$318,MATCH(E55937,'HvF table'!A$3:A$318,1)-1,0,2)),0)</f>
        <v>0</v>
      </c>
      <c r="E55937">
        <v>-0.1</v>
      </c>
      <c r="G55937">
        <f ca="1">_xlfn.IFNA(FORECAST(E55937,OFFSET('HvF table'!E$3:E$319,MATCH(E55937,'HvF table'!D$3:D$319,1)-1,0,2),OFFSET('HvF table'!D$3:D$319,MATCH(E55937,'HvF table'!D$3:D$319,1)-1,0,2)),0)</f>
        <v>0</v>
      </c>
      <c r="H55937" t="str">
        <f t="shared" ca="1" si="2636"/>
        <v>G</v>
      </c>
      <c r="I55937">
        <f t="shared" ca="1" si="2634"/>
        <v>0</v>
      </c>
      <c r="J55937" t="s">
        <v>75</v>
      </c>
    </row>
    <row r="55938" spans="1:10" x14ac:dyDescent="0.25">
      <c r="A55938" s="65">
        <v>44084</v>
      </c>
      <c r="B55938" s="66">
        <v>0.25</v>
      </c>
      <c r="C55938" s="64">
        <f t="shared" si="2635"/>
        <v>44084.25</v>
      </c>
      <c r="D55938">
        <f ca="1">_xlfn.IFNA(FORECAST(E55938,OFFSET('HvF table'!B$3:B$318,MATCH(E55938,'HvF table'!A$3:A$318,1)-1,0,2),OFFSET('HvF table'!A$3:A$318,MATCH(E55938,'HvF table'!A$3:A$318,1)-1,0,2)),0)</f>
        <v>0</v>
      </c>
      <c r="E55938">
        <v>-0.1</v>
      </c>
      <c r="G55938">
        <f ca="1">_xlfn.IFNA(FORECAST(E55938,OFFSET('HvF table'!E$3:E$319,MATCH(E55938,'HvF table'!D$3:D$319,1)-1,0,2),OFFSET('HvF table'!D$3:D$319,MATCH(E55938,'HvF table'!D$3:D$319,1)-1,0,2)),0)</f>
        <v>0</v>
      </c>
      <c r="H55938" t="str">
        <f t="shared" ca="1" si="2636"/>
        <v>G</v>
      </c>
      <c r="I55938">
        <f t="shared" ref="I55938:I56001" ca="1" si="2637">IF(H55938="G",G55938,IF(H55938="B",0))</f>
        <v>0</v>
      </c>
      <c r="J55938" t="s">
        <v>75</v>
      </c>
    </row>
    <row r="55939" spans="1:10" x14ac:dyDescent="0.25">
      <c r="A55939" s="65">
        <v>44084</v>
      </c>
      <c r="B55939" s="66">
        <v>0.25347222222222221</v>
      </c>
      <c r="C55939" s="64">
        <f t="shared" si="2635"/>
        <v>44084.253472222219</v>
      </c>
      <c r="D55939">
        <f ca="1">_xlfn.IFNA(FORECAST(E55939,OFFSET('HvF table'!B$3:B$318,MATCH(E55939,'HvF table'!A$3:A$318,1)-1,0,2),OFFSET('HvF table'!A$3:A$318,MATCH(E55939,'HvF table'!A$3:A$318,1)-1,0,2)),0)</f>
        <v>0</v>
      </c>
      <c r="E55939">
        <v>-0.09</v>
      </c>
      <c r="G55939">
        <f ca="1">_xlfn.IFNA(FORECAST(E55939,OFFSET('HvF table'!E$3:E$319,MATCH(E55939,'HvF table'!D$3:D$319,1)-1,0,2),OFFSET('HvF table'!D$3:D$319,MATCH(E55939,'HvF table'!D$3:D$319,1)-1,0,2)),0)</f>
        <v>0</v>
      </c>
      <c r="H55939" t="str">
        <f t="shared" ca="1" si="2636"/>
        <v>G</v>
      </c>
      <c r="I55939">
        <f t="shared" ca="1" si="2637"/>
        <v>0</v>
      </c>
      <c r="J55939" t="s">
        <v>75</v>
      </c>
    </row>
    <row r="55940" spans="1:10" x14ac:dyDescent="0.25">
      <c r="A55940" s="65">
        <v>44084</v>
      </c>
      <c r="B55940" s="66">
        <v>0.25694444444444448</v>
      </c>
      <c r="C55940" s="64">
        <f t="shared" si="2635"/>
        <v>44084.256944444445</v>
      </c>
      <c r="D55940">
        <f ca="1">_xlfn.IFNA(FORECAST(E55940,OFFSET('HvF table'!B$3:B$318,MATCH(E55940,'HvF table'!A$3:A$318,1)-1,0,2),OFFSET('HvF table'!A$3:A$318,MATCH(E55940,'HvF table'!A$3:A$318,1)-1,0,2)),0)</f>
        <v>0</v>
      </c>
      <c r="E55940">
        <v>-0.11</v>
      </c>
      <c r="G55940">
        <f ca="1">_xlfn.IFNA(FORECAST(E55940,OFFSET('HvF table'!E$3:E$319,MATCH(E55940,'HvF table'!D$3:D$319,1)-1,0,2),OFFSET('HvF table'!D$3:D$319,MATCH(E55940,'HvF table'!D$3:D$319,1)-1,0,2)),0)</f>
        <v>0</v>
      </c>
      <c r="H55940" t="str">
        <f t="shared" ca="1" si="2636"/>
        <v>G</v>
      </c>
      <c r="I55940">
        <f t="shared" ca="1" si="2637"/>
        <v>0</v>
      </c>
      <c r="J55940" t="s">
        <v>75</v>
      </c>
    </row>
    <row r="55941" spans="1:10" x14ac:dyDescent="0.25">
      <c r="A55941" s="65">
        <v>44084</v>
      </c>
      <c r="B55941" s="66">
        <v>0.26041666666666669</v>
      </c>
      <c r="C55941" s="64">
        <f t="shared" si="2635"/>
        <v>44084.260416666664</v>
      </c>
      <c r="D55941">
        <f ca="1">_xlfn.IFNA(FORECAST(E55941,OFFSET('HvF table'!B$3:B$318,MATCH(E55941,'HvF table'!A$3:A$318,1)-1,0,2),OFFSET('HvF table'!A$3:A$318,MATCH(E55941,'HvF table'!A$3:A$318,1)-1,0,2)),0)</f>
        <v>0</v>
      </c>
      <c r="E55941">
        <v>-0.11</v>
      </c>
      <c r="G55941">
        <f ca="1">_xlfn.IFNA(FORECAST(E55941,OFFSET('HvF table'!E$3:E$319,MATCH(E55941,'HvF table'!D$3:D$319,1)-1,0,2),OFFSET('HvF table'!D$3:D$319,MATCH(E55941,'HvF table'!D$3:D$319,1)-1,0,2)),0)</f>
        <v>0</v>
      </c>
      <c r="H55941" t="str">
        <f t="shared" ca="1" si="2636"/>
        <v>G</v>
      </c>
      <c r="I55941">
        <f t="shared" ca="1" si="2637"/>
        <v>0</v>
      </c>
      <c r="J55941" t="s">
        <v>75</v>
      </c>
    </row>
    <row r="55942" spans="1:10" x14ac:dyDescent="0.25">
      <c r="A55942" s="65">
        <v>44084</v>
      </c>
      <c r="B55942" s="66">
        <v>0.2638888888888889</v>
      </c>
      <c r="C55942" s="64">
        <f t="shared" si="2635"/>
        <v>44084.263888888891</v>
      </c>
      <c r="D55942">
        <f ca="1">_xlfn.IFNA(FORECAST(E55942,OFFSET('HvF table'!B$3:B$318,MATCH(E55942,'HvF table'!A$3:A$318,1)-1,0,2),OFFSET('HvF table'!A$3:A$318,MATCH(E55942,'HvF table'!A$3:A$318,1)-1,0,2)),0)</f>
        <v>0</v>
      </c>
      <c r="E55942">
        <v>-0.11</v>
      </c>
      <c r="G55942">
        <f ca="1">_xlfn.IFNA(FORECAST(E55942,OFFSET('HvF table'!E$3:E$319,MATCH(E55942,'HvF table'!D$3:D$319,1)-1,0,2),OFFSET('HvF table'!D$3:D$319,MATCH(E55942,'HvF table'!D$3:D$319,1)-1,0,2)),0)</f>
        <v>0</v>
      </c>
      <c r="H55942" t="str">
        <f t="shared" ca="1" si="2636"/>
        <v>G</v>
      </c>
      <c r="I55942">
        <f t="shared" ca="1" si="2637"/>
        <v>0</v>
      </c>
      <c r="J55942" t="s">
        <v>75</v>
      </c>
    </row>
    <row r="55943" spans="1:10" x14ac:dyDescent="0.25">
      <c r="A55943" s="65">
        <v>44084</v>
      </c>
      <c r="B55943" s="66">
        <v>0.2673611111111111</v>
      </c>
      <c r="C55943" s="64">
        <f t="shared" si="2635"/>
        <v>44084.267361111109</v>
      </c>
      <c r="D55943">
        <f ca="1">_xlfn.IFNA(FORECAST(E55943,OFFSET('HvF table'!B$3:B$318,MATCH(E55943,'HvF table'!A$3:A$318,1)-1,0,2),OFFSET('HvF table'!A$3:A$318,MATCH(E55943,'HvF table'!A$3:A$318,1)-1,0,2)),0)</f>
        <v>0</v>
      </c>
      <c r="E55943">
        <v>-0.11</v>
      </c>
      <c r="G55943">
        <f ca="1">_xlfn.IFNA(FORECAST(E55943,OFFSET('HvF table'!E$3:E$319,MATCH(E55943,'HvF table'!D$3:D$319,1)-1,0,2),OFFSET('HvF table'!D$3:D$319,MATCH(E55943,'HvF table'!D$3:D$319,1)-1,0,2)),0)</f>
        <v>0</v>
      </c>
      <c r="H55943" t="str">
        <f t="shared" ca="1" si="2636"/>
        <v>G</v>
      </c>
      <c r="I55943">
        <f t="shared" ca="1" si="2637"/>
        <v>0</v>
      </c>
      <c r="J55943" t="s">
        <v>75</v>
      </c>
    </row>
    <row r="55944" spans="1:10" x14ac:dyDescent="0.25">
      <c r="A55944" s="65">
        <v>44084</v>
      </c>
      <c r="B55944" s="66">
        <v>0.27083333333333331</v>
      </c>
      <c r="C55944" s="64">
        <f t="shared" si="2635"/>
        <v>44084.270833333336</v>
      </c>
      <c r="D55944">
        <f ca="1">_xlfn.IFNA(FORECAST(E55944,OFFSET('HvF table'!B$3:B$318,MATCH(E55944,'HvF table'!A$3:A$318,1)-1,0,2),OFFSET('HvF table'!A$3:A$318,MATCH(E55944,'HvF table'!A$3:A$318,1)-1,0,2)),0)</f>
        <v>0</v>
      </c>
      <c r="E55944">
        <v>-0.11</v>
      </c>
      <c r="G55944">
        <f ca="1">_xlfn.IFNA(FORECAST(E55944,OFFSET('HvF table'!E$3:E$319,MATCH(E55944,'HvF table'!D$3:D$319,1)-1,0,2),OFFSET('HvF table'!D$3:D$319,MATCH(E55944,'HvF table'!D$3:D$319,1)-1,0,2)),0)</f>
        <v>0</v>
      </c>
      <c r="H55944" t="str">
        <f t="shared" ca="1" si="2636"/>
        <v>G</v>
      </c>
      <c r="I55944">
        <f t="shared" ca="1" si="2637"/>
        <v>0</v>
      </c>
      <c r="J55944" t="s">
        <v>75</v>
      </c>
    </row>
    <row r="55945" spans="1:10" x14ac:dyDescent="0.25">
      <c r="A55945" s="65">
        <v>44084</v>
      </c>
      <c r="B55945" s="66">
        <v>0.27430555555555552</v>
      </c>
      <c r="C55945" s="64">
        <f t="shared" si="2635"/>
        <v>44084.274305555555</v>
      </c>
      <c r="D55945">
        <f ca="1">_xlfn.IFNA(FORECAST(E55945,OFFSET('HvF table'!B$3:B$318,MATCH(E55945,'HvF table'!A$3:A$318,1)-1,0,2),OFFSET('HvF table'!A$3:A$318,MATCH(E55945,'HvF table'!A$3:A$318,1)-1,0,2)),0)</f>
        <v>0</v>
      </c>
      <c r="E55945">
        <v>-0.11</v>
      </c>
      <c r="G55945">
        <f ca="1">_xlfn.IFNA(FORECAST(E55945,OFFSET('HvF table'!E$3:E$319,MATCH(E55945,'HvF table'!D$3:D$319,1)-1,0,2),OFFSET('HvF table'!D$3:D$319,MATCH(E55945,'HvF table'!D$3:D$319,1)-1,0,2)),0)</f>
        <v>0</v>
      </c>
      <c r="H55945" t="str">
        <f t="shared" ca="1" si="2636"/>
        <v>G</v>
      </c>
      <c r="I55945">
        <f t="shared" ca="1" si="2637"/>
        <v>0</v>
      </c>
      <c r="J55945" t="s">
        <v>75</v>
      </c>
    </row>
    <row r="55946" spans="1:10" x14ac:dyDescent="0.25">
      <c r="A55946" s="65">
        <v>44084</v>
      </c>
      <c r="B55946" s="66">
        <v>0.27777777777777779</v>
      </c>
      <c r="C55946" s="64">
        <f t="shared" si="2635"/>
        <v>44084.277777777781</v>
      </c>
      <c r="D55946">
        <f ca="1">_xlfn.IFNA(FORECAST(E55946,OFFSET('HvF table'!B$3:B$318,MATCH(E55946,'HvF table'!A$3:A$318,1)-1,0,2),OFFSET('HvF table'!A$3:A$318,MATCH(E55946,'HvF table'!A$3:A$318,1)-1,0,2)),0)</f>
        <v>0</v>
      </c>
      <c r="E55946">
        <v>-0.1</v>
      </c>
      <c r="G55946">
        <f ca="1">_xlfn.IFNA(FORECAST(E55946,OFFSET('HvF table'!E$3:E$319,MATCH(E55946,'HvF table'!D$3:D$319,1)-1,0,2),OFFSET('HvF table'!D$3:D$319,MATCH(E55946,'HvF table'!D$3:D$319,1)-1,0,2)),0)</f>
        <v>0</v>
      </c>
      <c r="H55946" t="str">
        <f t="shared" ca="1" si="2636"/>
        <v>G</v>
      </c>
      <c r="I55946">
        <f t="shared" ca="1" si="2637"/>
        <v>0</v>
      </c>
      <c r="J55946" t="s">
        <v>75</v>
      </c>
    </row>
    <row r="55947" spans="1:10" x14ac:dyDescent="0.25">
      <c r="A55947" s="65">
        <v>44084</v>
      </c>
      <c r="B55947" s="66">
        <v>0.28125</v>
      </c>
      <c r="C55947" s="64">
        <f t="shared" si="2635"/>
        <v>44084.28125</v>
      </c>
      <c r="D55947">
        <f ca="1">_xlfn.IFNA(FORECAST(E55947,OFFSET('HvF table'!B$3:B$318,MATCH(E55947,'HvF table'!A$3:A$318,1)-1,0,2),OFFSET('HvF table'!A$3:A$318,MATCH(E55947,'HvF table'!A$3:A$318,1)-1,0,2)),0)</f>
        <v>0</v>
      </c>
      <c r="E55947">
        <v>-0.11</v>
      </c>
      <c r="G55947">
        <f ca="1">_xlfn.IFNA(FORECAST(E55947,OFFSET('HvF table'!E$3:E$319,MATCH(E55947,'HvF table'!D$3:D$319,1)-1,0,2),OFFSET('HvF table'!D$3:D$319,MATCH(E55947,'HvF table'!D$3:D$319,1)-1,0,2)),0)</f>
        <v>0</v>
      </c>
      <c r="H55947" t="str">
        <f t="shared" ca="1" si="2636"/>
        <v>G</v>
      </c>
      <c r="I55947">
        <f t="shared" ca="1" si="2637"/>
        <v>0</v>
      </c>
      <c r="J55947" t="s">
        <v>75</v>
      </c>
    </row>
    <row r="55948" spans="1:10" x14ac:dyDescent="0.25">
      <c r="A55948" s="65">
        <v>44084</v>
      </c>
      <c r="B55948" s="66">
        <v>0.28472222222222221</v>
      </c>
      <c r="C55948" s="64">
        <f t="shared" si="2635"/>
        <v>44084.284722222219</v>
      </c>
      <c r="D55948">
        <f ca="1">_xlfn.IFNA(FORECAST(E55948,OFFSET('HvF table'!B$3:B$318,MATCH(E55948,'HvF table'!A$3:A$318,1)-1,0,2),OFFSET('HvF table'!A$3:A$318,MATCH(E55948,'HvF table'!A$3:A$318,1)-1,0,2)),0)</f>
        <v>0</v>
      </c>
      <c r="E55948">
        <v>-0.11</v>
      </c>
      <c r="G55948">
        <f ca="1">_xlfn.IFNA(FORECAST(E55948,OFFSET('HvF table'!E$3:E$319,MATCH(E55948,'HvF table'!D$3:D$319,1)-1,0,2),OFFSET('HvF table'!D$3:D$319,MATCH(E55948,'HvF table'!D$3:D$319,1)-1,0,2)),0)</f>
        <v>0</v>
      </c>
      <c r="H55948" t="str">
        <f t="shared" ca="1" si="2636"/>
        <v>G</v>
      </c>
      <c r="I55948">
        <f t="shared" ca="1" si="2637"/>
        <v>0</v>
      </c>
      <c r="J55948" t="s">
        <v>75</v>
      </c>
    </row>
    <row r="55949" spans="1:10" x14ac:dyDescent="0.25">
      <c r="A55949" s="65">
        <v>44084</v>
      </c>
      <c r="B55949" s="66">
        <v>0.28819444444444448</v>
      </c>
      <c r="C55949" s="64">
        <f t="shared" si="2635"/>
        <v>44084.288194444445</v>
      </c>
      <c r="D55949">
        <f ca="1">_xlfn.IFNA(FORECAST(E55949,OFFSET('HvF table'!B$3:B$318,MATCH(E55949,'HvF table'!A$3:A$318,1)-1,0,2),OFFSET('HvF table'!A$3:A$318,MATCH(E55949,'HvF table'!A$3:A$318,1)-1,0,2)),0)</f>
        <v>0</v>
      </c>
      <c r="E55949">
        <v>-0.12</v>
      </c>
      <c r="G55949">
        <f ca="1">_xlfn.IFNA(FORECAST(E55949,OFFSET('HvF table'!E$3:E$319,MATCH(E55949,'HvF table'!D$3:D$319,1)-1,0,2),OFFSET('HvF table'!D$3:D$319,MATCH(E55949,'HvF table'!D$3:D$319,1)-1,0,2)),0)</f>
        <v>0</v>
      </c>
      <c r="H55949" t="str">
        <f t="shared" ca="1" si="2636"/>
        <v>G</v>
      </c>
      <c r="I55949">
        <f t="shared" ca="1" si="2637"/>
        <v>0</v>
      </c>
      <c r="J55949" t="s">
        <v>75</v>
      </c>
    </row>
    <row r="55950" spans="1:10" x14ac:dyDescent="0.25">
      <c r="A55950" s="65">
        <v>44084</v>
      </c>
      <c r="B55950" s="66">
        <v>0.29166666666666669</v>
      </c>
      <c r="C55950" s="64">
        <f t="shared" si="2635"/>
        <v>44084.291666666664</v>
      </c>
      <c r="D55950">
        <f ca="1">_xlfn.IFNA(FORECAST(E55950,OFFSET('HvF table'!B$3:B$318,MATCH(E55950,'HvF table'!A$3:A$318,1)-1,0,2),OFFSET('HvF table'!A$3:A$318,MATCH(E55950,'HvF table'!A$3:A$318,1)-1,0,2)),0)</f>
        <v>0</v>
      </c>
      <c r="E55950">
        <v>-0.11</v>
      </c>
      <c r="G55950">
        <f ca="1">_xlfn.IFNA(FORECAST(E55950,OFFSET('HvF table'!E$3:E$319,MATCH(E55950,'HvF table'!D$3:D$319,1)-1,0,2),OFFSET('HvF table'!D$3:D$319,MATCH(E55950,'HvF table'!D$3:D$319,1)-1,0,2)),0)</f>
        <v>0</v>
      </c>
      <c r="H55950" t="str">
        <f t="shared" ca="1" si="2636"/>
        <v>G</v>
      </c>
      <c r="I55950">
        <f t="shared" ca="1" si="2637"/>
        <v>0</v>
      </c>
      <c r="J55950" t="s">
        <v>75</v>
      </c>
    </row>
    <row r="55951" spans="1:10" x14ac:dyDescent="0.25">
      <c r="A55951" s="65">
        <v>44084</v>
      </c>
      <c r="B55951" s="66">
        <v>0.2951388888888889</v>
      </c>
      <c r="C55951" s="64">
        <f t="shared" si="2635"/>
        <v>44084.295138888891</v>
      </c>
      <c r="D55951">
        <f ca="1">_xlfn.IFNA(FORECAST(E55951,OFFSET('HvF table'!B$3:B$318,MATCH(E55951,'HvF table'!A$3:A$318,1)-1,0,2),OFFSET('HvF table'!A$3:A$318,MATCH(E55951,'HvF table'!A$3:A$318,1)-1,0,2)),0)</f>
        <v>0</v>
      </c>
      <c r="E55951">
        <v>-0.1</v>
      </c>
      <c r="G55951">
        <f ca="1">_xlfn.IFNA(FORECAST(E55951,OFFSET('HvF table'!E$3:E$319,MATCH(E55951,'HvF table'!D$3:D$319,1)-1,0,2),OFFSET('HvF table'!D$3:D$319,MATCH(E55951,'HvF table'!D$3:D$319,1)-1,0,2)),0)</f>
        <v>0</v>
      </c>
      <c r="H55951" t="str">
        <f t="shared" ca="1" si="2636"/>
        <v>G</v>
      </c>
      <c r="I55951">
        <f t="shared" ca="1" si="2637"/>
        <v>0</v>
      </c>
      <c r="J55951" t="s">
        <v>75</v>
      </c>
    </row>
    <row r="55952" spans="1:10" x14ac:dyDescent="0.25">
      <c r="A55952" s="65">
        <v>44084</v>
      </c>
      <c r="B55952" s="66">
        <v>0.2986111111111111</v>
      </c>
      <c r="C55952" s="64">
        <f t="shared" si="2635"/>
        <v>44084.298611111109</v>
      </c>
      <c r="D55952">
        <f ca="1">_xlfn.IFNA(FORECAST(E55952,OFFSET('HvF table'!B$3:B$318,MATCH(E55952,'HvF table'!A$3:A$318,1)-1,0,2),OFFSET('HvF table'!A$3:A$318,MATCH(E55952,'HvF table'!A$3:A$318,1)-1,0,2)),0)</f>
        <v>0</v>
      </c>
      <c r="E55952">
        <v>-0.09</v>
      </c>
      <c r="G55952">
        <f ca="1">_xlfn.IFNA(FORECAST(E55952,OFFSET('HvF table'!E$3:E$319,MATCH(E55952,'HvF table'!D$3:D$319,1)-1,0,2),OFFSET('HvF table'!D$3:D$319,MATCH(E55952,'HvF table'!D$3:D$319,1)-1,0,2)),0)</f>
        <v>0</v>
      </c>
      <c r="H55952" t="str">
        <f t="shared" ca="1" si="2636"/>
        <v>G</v>
      </c>
      <c r="I55952">
        <f t="shared" ca="1" si="2637"/>
        <v>0</v>
      </c>
      <c r="J55952" t="s">
        <v>75</v>
      </c>
    </row>
    <row r="55953" spans="1:10" x14ac:dyDescent="0.25">
      <c r="A55953" s="65">
        <v>44084</v>
      </c>
      <c r="B55953" s="66">
        <v>0.30208333333333331</v>
      </c>
      <c r="C55953" s="64">
        <f t="shared" si="2635"/>
        <v>44084.302083333336</v>
      </c>
      <c r="D55953">
        <f ca="1">_xlfn.IFNA(FORECAST(E55953,OFFSET('HvF table'!B$3:B$318,MATCH(E55953,'HvF table'!A$3:A$318,1)-1,0,2),OFFSET('HvF table'!A$3:A$318,MATCH(E55953,'HvF table'!A$3:A$318,1)-1,0,2)),0)</f>
        <v>0</v>
      </c>
      <c r="E55953">
        <v>-0.1</v>
      </c>
      <c r="G55953">
        <f ca="1">_xlfn.IFNA(FORECAST(E55953,OFFSET('HvF table'!E$3:E$319,MATCH(E55953,'HvF table'!D$3:D$319,1)-1,0,2),OFFSET('HvF table'!D$3:D$319,MATCH(E55953,'HvF table'!D$3:D$319,1)-1,0,2)),0)</f>
        <v>0</v>
      </c>
      <c r="H55953" t="str">
        <f t="shared" ca="1" si="2636"/>
        <v>G</v>
      </c>
      <c r="I55953">
        <f t="shared" ca="1" si="2637"/>
        <v>0</v>
      </c>
      <c r="J55953" t="s">
        <v>75</v>
      </c>
    </row>
    <row r="55954" spans="1:10" x14ac:dyDescent="0.25">
      <c r="A55954" s="65">
        <v>44084</v>
      </c>
      <c r="B55954" s="66">
        <v>0.30555555555555552</v>
      </c>
      <c r="C55954" s="64">
        <f t="shared" si="2635"/>
        <v>44084.305555555555</v>
      </c>
      <c r="D55954">
        <f ca="1">_xlfn.IFNA(FORECAST(E55954,OFFSET('HvF table'!B$3:B$318,MATCH(E55954,'HvF table'!A$3:A$318,1)-1,0,2),OFFSET('HvF table'!A$3:A$318,MATCH(E55954,'HvF table'!A$3:A$318,1)-1,0,2)),0)</f>
        <v>0</v>
      </c>
      <c r="E55954">
        <v>-0.1</v>
      </c>
      <c r="G55954">
        <f ca="1">_xlfn.IFNA(FORECAST(E55954,OFFSET('HvF table'!E$3:E$319,MATCH(E55954,'HvF table'!D$3:D$319,1)-1,0,2),OFFSET('HvF table'!D$3:D$319,MATCH(E55954,'HvF table'!D$3:D$319,1)-1,0,2)),0)</f>
        <v>0</v>
      </c>
      <c r="H55954" t="str">
        <f t="shared" ca="1" si="2636"/>
        <v>G</v>
      </c>
      <c r="I55954">
        <f t="shared" ca="1" si="2637"/>
        <v>0</v>
      </c>
      <c r="J55954" t="s">
        <v>75</v>
      </c>
    </row>
    <row r="55955" spans="1:10" x14ac:dyDescent="0.25">
      <c r="A55955" s="65">
        <v>44084</v>
      </c>
      <c r="B55955" s="66">
        <v>0.30902777777777779</v>
      </c>
      <c r="C55955" s="64">
        <f t="shared" si="2635"/>
        <v>44084.309027777781</v>
      </c>
      <c r="D55955">
        <f ca="1">_xlfn.IFNA(FORECAST(E55955,OFFSET('HvF table'!B$3:B$318,MATCH(E55955,'HvF table'!A$3:A$318,1)-1,0,2),OFFSET('HvF table'!A$3:A$318,MATCH(E55955,'HvF table'!A$3:A$318,1)-1,0,2)),0)</f>
        <v>0</v>
      </c>
      <c r="E55955">
        <v>-0.1</v>
      </c>
      <c r="G55955">
        <f ca="1">_xlfn.IFNA(FORECAST(E55955,OFFSET('HvF table'!E$3:E$319,MATCH(E55955,'HvF table'!D$3:D$319,1)-1,0,2),OFFSET('HvF table'!D$3:D$319,MATCH(E55955,'HvF table'!D$3:D$319,1)-1,0,2)),0)</f>
        <v>0</v>
      </c>
      <c r="H55955" t="str">
        <f t="shared" ca="1" si="2636"/>
        <v>G</v>
      </c>
      <c r="I55955">
        <f t="shared" ca="1" si="2637"/>
        <v>0</v>
      </c>
      <c r="J55955" t="s">
        <v>75</v>
      </c>
    </row>
    <row r="55956" spans="1:10" x14ac:dyDescent="0.25">
      <c r="A55956" s="65">
        <v>44084</v>
      </c>
      <c r="B55956" s="66">
        <v>0.3125</v>
      </c>
      <c r="C55956" s="64">
        <f t="shared" si="2635"/>
        <v>44084.3125</v>
      </c>
      <c r="D55956">
        <f ca="1">_xlfn.IFNA(FORECAST(E55956,OFFSET('HvF table'!B$3:B$318,MATCH(E55956,'HvF table'!A$3:A$318,1)-1,0,2),OFFSET('HvF table'!A$3:A$318,MATCH(E55956,'HvF table'!A$3:A$318,1)-1,0,2)),0)</f>
        <v>0</v>
      </c>
      <c r="E55956">
        <v>-0.09</v>
      </c>
      <c r="G55956">
        <f ca="1">_xlfn.IFNA(FORECAST(E55956,OFFSET('HvF table'!E$3:E$319,MATCH(E55956,'HvF table'!D$3:D$319,1)-1,0,2),OFFSET('HvF table'!D$3:D$319,MATCH(E55956,'HvF table'!D$3:D$319,1)-1,0,2)),0)</f>
        <v>0</v>
      </c>
      <c r="H55956" t="str">
        <f t="shared" ca="1" si="2636"/>
        <v>G</v>
      </c>
      <c r="I55956">
        <f t="shared" ca="1" si="2637"/>
        <v>0</v>
      </c>
      <c r="J55956" t="s">
        <v>75</v>
      </c>
    </row>
    <row r="55957" spans="1:10" x14ac:dyDescent="0.25">
      <c r="A55957" s="65">
        <v>44084</v>
      </c>
      <c r="B55957" s="66">
        <v>0.31597222222222221</v>
      </c>
      <c r="C55957" s="64">
        <f t="shared" si="2635"/>
        <v>44084.315972222219</v>
      </c>
      <c r="D55957">
        <f ca="1">_xlfn.IFNA(FORECAST(E55957,OFFSET('HvF table'!B$3:B$318,MATCH(E55957,'HvF table'!A$3:A$318,1)-1,0,2),OFFSET('HvF table'!A$3:A$318,MATCH(E55957,'HvF table'!A$3:A$318,1)-1,0,2)),0)</f>
        <v>0</v>
      </c>
      <c r="E55957">
        <v>-0.12</v>
      </c>
      <c r="G55957">
        <f ca="1">_xlfn.IFNA(FORECAST(E55957,OFFSET('HvF table'!E$3:E$319,MATCH(E55957,'HvF table'!D$3:D$319,1)-1,0,2),OFFSET('HvF table'!D$3:D$319,MATCH(E55957,'HvF table'!D$3:D$319,1)-1,0,2)),0)</f>
        <v>0</v>
      </c>
      <c r="H55957" t="str">
        <f t="shared" ca="1" si="2636"/>
        <v>G</v>
      </c>
      <c r="I55957">
        <f t="shared" ca="1" si="2637"/>
        <v>0</v>
      </c>
      <c r="J55957" t="s">
        <v>75</v>
      </c>
    </row>
    <row r="55958" spans="1:10" x14ac:dyDescent="0.25">
      <c r="A55958" s="65">
        <v>44084</v>
      </c>
      <c r="B55958" s="66">
        <v>0.31944444444444448</v>
      </c>
      <c r="C55958" s="64">
        <f t="shared" si="2635"/>
        <v>44084.319444444445</v>
      </c>
      <c r="D55958">
        <f ca="1">_xlfn.IFNA(FORECAST(E55958,OFFSET('HvF table'!B$3:B$318,MATCH(E55958,'HvF table'!A$3:A$318,1)-1,0,2),OFFSET('HvF table'!A$3:A$318,MATCH(E55958,'HvF table'!A$3:A$318,1)-1,0,2)),0)</f>
        <v>0</v>
      </c>
      <c r="E55958">
        <v>-0.09</v>
      </c>
      <c r="G55958">
        <f ca="1">_xlfn.IFNA(FORECAST(E55958,OFFSET('HvF table'!E$3:E$319,MATCH(E55958,'HvF table'!D$3:D$319,1)-1,0,2),OFFSET('HvF table'!D$3:D$319,MATCH(E55958,'HvF table'!D$3:D$319,1)-1,0,2)),0)</f>
        <v>0</v>
      </c>
      <c r="H55958" t="str">
        <f t="shared" ca="1" si="2636"/>
        <v>G</v>
      </c>
      <c r="I55958">
        <f t="shared" ca="1" si="2637"/>
        <v>0</v>
      </c>
      <c r="J55958" t="s">
        <v>75</v>
      </c>
    </row>
    <row r="55959" spans="1:10" x14ac:dyDescent="0.25">
      <c r="A55959" s="65">
        <v>44084</v>
      </c>
      <c r="B55959" s="66">
        <v>0.32291666666666669</v>
      </c>
      <c r="C55959" s="64">
        <f t="shared" si="2635"/>
        <v>44084.322916666664</v>
      </c>
      <c r="D55959">
        <f ca="1">_xlfn.IFNA(FORECAST(E55959,OFFSET('HvF table'!B$3:B$318,MATCH(E55959,'HvF table'!A$3:A$318,1)-1,0,2),OFFSET('HvF table'!A$3:A$318,MATCH(E55959,'HvF table'!A$3:A$318,1)-1,0,2)),0)</f>
        <v>0</v>
      </c>
      <c r="E55959">
        <v>-0.11</v>
      </c>
      <c r="G55959">
        <f ca="1">_xlfn.IFNA(FORECAST(E55959,OFFSET('HvF table'!E$3:E$319,MATCH(E55959,'HvF table'!D$3:D$319,1)-1,0,2),OFFSET('HvF table'!D$3:D$319,MATCH(E55959,'HvF table'!D$3:D$319,1)-1,0,2)),0)</f>
        <v>0</v>
      </c>
      <c r="H55959" t="str">
        <f t="shared" ca="1" si="2636"/>
        <v>G</v>
      </c>
      <c r="I55959">
        <f t="shared" ca="1" si="2637"/>
        <v>0</v>
      </c>
      <c r="J55959" t="s">
        <v>75</v>
      </c>
    </row>
    <row r="55960" spans="1:10" x14ac:dyDescent="0.25">
      <c r="A55960" s="65">
        <v>44084</v>
      </c>
      <c r="B55960" s="66">
        <v>0.3263888888888889</v>
      </c>
      <c r="C55960" s="64">
        <f t="shared" si="2635"/>
        <v>44084.326388888891</v>
      </c>
      <c r="D55960">
        <f ca="1">_xlfn.IFNA(FORECAST(E55960,OFFSET('HvF table'!B$3:B$318,MATCH(E55960,'HvF table'!A$3:A$318,1)-1,0,2),OFFSET('HvF table'!A$3:A$318,MATCH(E55960,'HvF table'!A$3:A$318,1)-1,0,2)),0)</f>
        <v>0</v>
      </c>
      <c r="E55960">
        <v>-0.11</v>
      </c>
      <c r="G55960">
        <f ca="1">_xlfn.IFNA(FORECAST(E55960,OFFSET('HvF table'!E$3:E$319,MATCH(E55960,'HvF table'!D$3:D$319,1)-1,0,2),OFFSET('HvF table'!D$3:D$319,MATCH(E55960,'HvF table'!D$3:D$319,1)-1,0,2)),0)</f>
        <v>0</v>
      </c>
      <c r="H55960" t="str">
        <f t="shared" ca="1" si="2636"/>
        <v>G</v>
      </c>
      <c r="I55960">
        <f t="shared" ca="1" si="2637"/>
        <v>0</v>
      </c>
      <c r="J55960" t="s">
        <v>75</v>
      </c>
    </row>
    <row r="55961" spans="1:10" x14ac:dyDescent="0.25">
      <c r="A55961" s="65">
        <v>44084</v>
      </c>
      <c r="B55961" s="66">
        <v>0.3298611111111111</v>
      </c>
      <c r="C55961" s="64">
        <f t="shared" si="2635"/>
        <v>44084.329861111109</v>
      </c>
      <c r="D55961">
        <f ca="1">_xlfn.IFNA(FORECAST(E55961,OFFSET('HvF table'!B$3:B$318,MATCH(E55961,'HvF table'!A$3:A$318,1)-1,0,2),OFFSET('HvF table'!A$3:A$318,MATCH(E55961,'HvF table'!A$3:A$318,1)-1,0,2)),0)</f>
        <v>0</v>
      </c>
      <c r="E55961">
        <v>-0.12</v>
      </c>
      <c r="G55961">
        <f ca="1">_xlfn.IFNA(FORECAST(E55961,OFFSET('HvF table'!E$3:E$319,MATCH(E55961,'HvF table'!D$3:D$319,1)-1,0,2),OFFSET('HvF table'!D$3:D$319,MATCH(E55961,'HvF table'!D$3:D$319,1)-1,0,2)),0)</f>
        <v>0</v>
      </c>
      <c r="H55961" t="str">
        <f t="shared" ca="1" si="2636"/>
        <v>G</v>
      </c>
      <c r="I55961">
        <f t="shared" ca="1" si="2637"/>
        <v>0</v>
      </c>
      <c r="J55961" t="s">
        <v>75</v>
      </c>
    </row>
    <row r="55962" spans="1:10" x14ac:dyDescent="0.25">
      <c r="A55962" s="65">
        <v>44084</v>
      </c>
      <c r="B55962" s="66">
        <v>0.33333333333333331</v>
      </c>
      <c r="C55962" s="64">
        <f t="shared" si="2635"/>
        <v>44084.333333333336</v>
      </c>
      <c r="D55962">
        <f ca="1">_xlfn.IFNA(FORECAST(E55962,OFFSET('HvF table'!B$3:B$318,MATCH(E55962,'HvF table'!A$3:A$318,1)-1,0,2),OFFSET('HvF table'!A$3:A$318,MATCH(E55962,'HvF table'!A$3:A$318,1)-1,0,2)),0)</f>
        <v>0</v>
      </c>
      <c r="E55962">
        <v>-0.11</v>
      </c>
      <c r="G55962">
        <f ca="1">_xlfn.IFNA(FORECAST(E55962,OFFSET('HvF table'!E$3:E$319,MATCH(E55962,'HvF table'!D$3:D$319,1)-1,0,2),OFFSET('HvF table'!D$3:D$319,MATCH(E55962,'HvF table'!D$3:D$319,1)-1,0,2)),0)</f>
        <v>0</v>
      </c>
      <c r="H55962" t="str">
        <f t="shared" ca="1" si="2636"/>
        <v>G</v>
      </c>
      <c r="I55962">
        <f t="shared" ca="1" si="2637"/>
        <v>0</v>
      </c>
      <c r="J55962" t="s">
        <v>75</v>
      </c>
    </row>
    <row r="55963" spans="1:10" x14ac:dyDescent="0.25">
      <c r="A55963" s="65">
        <v>44084</v>
      </c>
      <c r="B55963" s="66">
        <v>0.33680555555555558</v>
      </c>
      <c r="C55963" s="64">
        <f t="shared" si="2635"/>
        <v>44084.336805555555</v>
      </c>
      <c r="D55963">
        <f ca="1">_xlfn.IFNA(FORECAST(E55963,OFFSET('HvF table'!B$3:B$318,MATCH(E55963,'HvF table'!A$3:A$318,1)-1,0,2),OFFSET('HvF table'!A$3:A$318,MATCH(E55963,'HvF table'!A$3:A$318,1)-1,0,2)),0)</f>
        <v>0</v>
      </c>
      <c r="E55963">
        <v>-0.11</v>
      </c>
      <c r="G55963">
        <f ca="1">_xlfn.IFNA(FORECAST(E55963,OFFSET('HvF table'!E$3:E$319,MATCH(E55963,'HvF table'!D$3:D$319,1)-1,0,2),OFFSET('HvF table'!D$3:D$319,MATCH(E55963,'HvF table'!D$3:D$319,1)-1,0,2)),0)</f>
        <v>0</v>
      </c>
      <c r="H55963" t="str">
        <f t="shared" ca="1" si="2636"/>
        <v>G</v>
      </c>
      <c r="I55963">
        <f t="shared" ca="1" si="2637"/>
        <v>0</v>
      </c>
      <c r="J55963" t="s">
        <v>75</v>
      </c>
    </row>
    <row r="55964" spans="1:10" x14ac:dyDescent="0.25">
      <c r="A55964" s="65">
        <v>44084</v>
      </c>
      <c r="B55964" s="66">
        <v>0.34027777777777773</v>
      </c>
      <c r="C55964" s="64">
        <f t="shared" si="2635"/>
        <v>44084.340277777781</v>
      </c>
      <c r="D55964">
        <f ca="1">_xlfn.IFNA(FORECAST(E55964,OFFSET('HvF table'!B$3:B$318,MATCH(E55964,'HvF table'!A$3:A$318,1)-1,0,2),OFFSET('HvF table'!A$3:A$318,MATCH(E55964,'HvF table'!A$3:A$318,1)-1,0,2)),0)</f>
        <v>0</v>
      </c>
      <c r="E55964">
        <v>-0.1</v>
      </c>
      <c r="G55964">
        <f ca="1">_xlfn.IFNA(FORECAST(E55964,OFFSET('HvF table'!E$3:E$319,MATCH(E55964,'HvF table'!D$3:D$319,1)-1,0,2),OFFSET('HvF table'!D$3:D$319,MATCH(E55964,'HvF table'!D$3:D$319,1)-1,0,2)),0)</f>
        <v>0</v>
      </c>
      <c r="H55964" t="str">
        <f t="shared" ca="1" si="2636"/>
        <v>G</v>
      </c>
      <c r="I55964">
        <f t="shared" ca="1" si="2637"/>
        <v>0</v>
      </c>
      <c r="J55964" t="s">
        <v>75</v>
      </c>
    </row>
    <row r="55965" spans="1:10" x14ac:dyDescent="0.25">
      <c r="A55965" s="65">
        <v>44084</v>
      </c>
      <c r="B55965" s="66">
        <v>0.34375</v>
      </c>
      <c r="C55965" s="64">
        <f t="shared" si="2635"/>
        <v>44084.34375</v>
      </c>
      <c r="D55965">
        <f ca="1">_xlfn.IFNA(FORECAST(E55965,OFFSET('HvF table'!B$3:B$318,MATCH(E55965,'HvF table'!A$3:A$318,1)-1,0,2),OFFSET('HvF table'!A$3:A$318,MATCH(E55965,'HvF table'!A$3:A$318,1)-1,0,2)),0)</f>
        <v>0</v>
      </c>
      <c r="E55965">
        <v>-0.11</v>
      </c>
      <c r="G55965">
        <f ca="1">_xlfn.IFNA(FORECAST(E55965,OFFSET('HvF table'!E$3:E$319,MATCH(E55965,'HvF table'!D$3:D$319,1)-1,0,2),OFFSET('HvF table'!D$3:D$319,MATCH(E55965,'HvF table'!D$3:D$319,1)-1,0,2)),0)</f>
        <v>0</v>
      </c>
      <c r="H55965" t="str">
        <f t="shared" ca="1" si="2636"/>
        <v>G</v>
      </c>
      <c r="I55965">
        <f t="shared" ca="1" si="2637"/>
        <v>0</v>
      </c>
      <c r="J55965" t="s">
        <v>75</v>
      </c>
    </row>
    <row r="55966" spans="1:10" x14ac:dyDescent="0.25">
      <c r="A55966" s="65">
        <v>44084</v>
      </c>
      <c r="B55966" s="66">
        <v>0.34722222222222227</v>
      </c>
      <c r="C55966" s="64">
        <f t="shared" si="2635"/>
        <v>44084.347222222219</v>
      </c>
      <c r="D55966">
        <f ca="1">_xlfn.IFNA(FORECAST(E55966,OFFSET('HvF table'!B$3:B$318,MATCH(E55966,'HvF table'!A$3:A$318,1)-1,0,2),OFFSET('HvF table'!A$3:A$318,MATCH(E55966,'HvF table'!A$3:A$318,1)-1,0,2)),0)</f>
        <v>0</v>
      </c>
      <c r="E55966">
        <v>-0.11</v>
      </c>
      <c r="G55966">
        <f ca="1">_xlfn.IFNA(FORECAST(E55966,OFFSET('HvF table'!E$3:E$319,MATCH(E55966,'HvF table'!D$3:D$319,1)-1,0,2),OFFSET('HvF table'!D$3:D$319,MATCH(E55966,'HvF table'!D$3:D$319,1)-1,0,2)),0)</f>
        <v>0</v>
      </c>
      <c r="H55966" t="str">
        <f t="shared" ca="1" si="2636"/>
        <v>G</v>
      </c>
      <c r="I55966">
        <f t="shared" ca="1" si="2637"/>
        <v>0</v>
      </c>
      <c r="J55966" t="s">
        <v>75</v>
      </c>
    </row>
    <row r="55967" spans="1:10" x14ac:dyDescent="0.25">
      <c r="A55967" s="65">
        <v>44084</v>
      </c>
      <c r="B55967" s="66">
        <v>0.35069444444444442</v>
      </c>
      <c r="C55967" s="64">
        <f t="shared" si="2635"/>
        <v>44084.350694444445</v>
      </c>
      <c r="D55967">
        <f ca="1">_xlfn.IFNA(FORECAST(E55967,OFFSET('HvF table'!B$3:B$318,MATCH(E55967,'HvF table'!A$3:A$318,1)-1,0,2),OFFSET('HvF table'!A$3:A$318,MATCH(E55967,'HvF table'!A$3:A$318,1)-1,0,2)),0)</f>
        <v>0</v>
      </c>
      <c r="E55967">
        <v>-0.11</v>
      </c>
      <c r="G55967">
        <f ca="1">_xlfn.IFNA(FORECAST(E55967,OFFSET('HvF table'!E$3:E$319,MATCH(E55967,'HvF table'!D$3:D$319,1)-1,0,2),OFFSET('HvF table'!D$3:D$319,MATCH(E55967,'HvF table'!D$3:D$319,1)-1,0,2)),0)</f>
        <v>0</v>
      </c>
      <c r="H55967" t="str">
        <f t="shared" ca="1" si="2636"/>
        <v>G</v>
      </c>
      <c r="I55967">
        <f t="shared" ca="1" si="2637"/>
        <v>0</v>
      </c>
      <c r="J55967" t="s">
        <v>75</v>
      </c>
    </row>
    <row r="55968" spans="1:10" x14ac:dyDescent="0.25">
      <c r="A55968" s="65">
        <v>44084</v>
      </c>
      <c r="B55968" s="66">
        <v>0.35416666666666669</v>
      </c>
      <c r="C55968" s="64">
        <f t="shared" si="2635"/>
        <v>44084.354166666664</v>
      </c>
      <c r="D55968">
        <f ca="1">_xlfn.IFNA(FORECAST(E55968,OFFSET('HvF table'!B$3:B$318,MATCH(E55968,'HvF table'!A$3:A$318,1)-1,0,2),OFFSET('HvF table'!A$3:A$318,MATCH(E55968,'HvF table'!A$3:A$318,1)-1,0,2)),0)</f>
        <v>0</v>
      </c>
      <c r="E55968">
        <v>-0.09</v>
      </c>
      <c r="G55968">
        <f ca="1">_xlfn.IFNA(FORECAST(E55968,OFFSET('HvF table'!E$3:E$319,MATCH(E55968,'HvF table'!D$3:D$319,1)-1,0,2),OFFSET('HvF table'!D$3:D$319,MATCH(E55968,'HvF table'!D$3:D$319,1)-1,0,2)),0)</f>
        <v>0</v>
      </c>
      <c r="H55968" t="str">
        <f t="shared" ca="1" si="2636"/>
        <v>G</v>
      </c>
      <c r="I55968">
        <f t="shared" ca="1" si="2637"/>
        <v>0</v>
      </c>
      <c r="J55968" t="s">
        <v>75</v>
      </c>
    </row>
    <row r="55969" spans="1:10" x14ac:dyDescent="0.25">
      <c r="A55969" s="65">
        <v>44084</v>
      </c>
      <c r="B55969" s="66">
        <v>0.3576388888888889</v>
      </c>
      <c r="C55969" s="64">
        <f t="shared" ref="C55969:C56032" si="2638">A55969+B55969</f>
        <v>44084.357638888891</v>
      </c>
      <c r="D55969">
        <f ca="1">_xlfn.IFNA(FORECAST(E55969,OFFSET('HvF table'!B$3:B$318,MATCH(E55969,'HvF table'!A$3:A$318,1)-1,0,2),OFFSET('HvF table'!A$3:A$318,MATCH(E55969,'HvF table'!A$3:A$318,1)-1,0,2)),0)</f>
        <v>0</v>
      </c>
      <c r="E55969">
        <v>-0.11</v>
      </c>
      <c r="G55969">
        <f ca="1">_xlfn.IFNA(FORECAST(E55969,OFFSET('HvF table'!E$3:E$319,MATCH(E55969,'HvF table'!D$3:D$319,1)-1,0,2),OFFSET('HvF table'!D$3:D$319,MATCH(E55969,'HvF table'!D$3:D$319,1)-1,0,2)),0)</f>
        <v>0</v>
      </c>
      <c r="H55969" t="str">
        <f t="shared" ca="1" si="2636"/>
        <v>G</v>
      </c>
      <c r="I55969">
        <f t="shared" ca="1" si="2637"/>
        <v>0</v>
      </c>
      <c r="J55969" t="s">
        <v>75</v>
      </c>
    </row>
    <row r="55970" spans="1:10" x14ac:dyDescent="0.25">
      <c r="A55970" s="65">
        <v>44084</v>
      </c>
      <c r="B55970" s="66">
        <v>0.3611111111111111</v>
      </c>
      <c r="C55970" s="64">
        <f t="shared" si="2638"/>
        <v>44084.361111111109</v>
      </c>
      <c r="D55970">
        <f ca="1">_xlfn.IFNA(FORECAST(E55970,OFFSET('HvF table'!B$3:B$318,MATCH(E55970,'HvF table'!A$3:A$318,1)-1,0,2),OFFSET('HvF table'!A$3:A$318,MATCH(E55970,'HvF table'!A$3:A$318,1)-1,0,2)),0)</f>
        <v>0</v>
      </c>
      <c r="E55970">
        <v>-0.1</v>
      </c>
      <c r="G55970">
        <f ca="1">_xlfn.IFNA(FORECAST(E55970,OFFSET('HvF table'!E$3:E$319,MATCH(E55970,'HvF table'!D$3:D$319,1)-1,0,2),OFFSET('HvF table'!D$3:D$319,MATCH(E55970,'HvF table'!D$3:D$319,1)-1,0,2)),0)</f>
        <v>0</v>
      </c>
      <c r="H55970" t="str">
        <f t="shared" ca="1" si="2636"/>
        <v>G</v>
      </c>
      <c r="I55970">
        <f t="shared" ca="1" si="2637"/>
        <v>0</v>
      </c>
      <c r="J55970" t="s">
        <v>75</v>
      </c>
    </row>
    <row r="55971" spans="1:10" x14ac:dyDescent="0.25">
      <c r="A55971" s="65">
        <v>44084</v>
      </c>
      <c r="B55971" s="66">
        <v>0.36458333333333331</v>
      </c>
      <c r="C55971" s="64">
        <f t="shared" si="2638"/>
        <v>44084.364583333336</v>
      </c>
      <c r="D55971">
        <f ca="1">_xlfn.IFNA(FORECAST(E55971,OFFSET('HvF table'!B$3:B$318,MATCH(E55971,'HvF table'!A$3:A$318,1)-1,0,2),OFFSET('HvF table'!A$3:A$318,MATCH(E55971,'HvF table'!A$3:A$318,1)-1,0,2)),0)</f>
        <v>0</v>
      </c>
      <c r="E55971">
        <v>-0.11</v>
      </c>
      <c r="G55971">
        <f ca="1">_xlfn.IFNA(FORECAST(E55971,OFFSET('HvF table'!E$3:E$319,MATCH(E55971,'HvF table'!D$3:D$319,1)-1,0,2),OFFSET('HvF table'!D$3:D$319,MATCH(E55971,'HvF table'!D$3:D$319,1)-1,0,2)),0)</f>
        <v>0</v>
      </c>
      <c r="H55971" t="str">
        <f t="shared" ca="1" si="2636"/>
        <v>G</v>
      </c>
      <c r="I55971">
        <f t="shared" ca="1" si="2637"/>
        <v>0</v>
      </c>
      <c r="J55971" t="s">
        <v>75</v>
      </c>
    </row>
    <row r="55972" spans="1:10" x14ac:dyDescent="0.25">
      <c r="A55972" s="65">
        <v>44084</v>
      </c>
      <c r="B55972" s="66">
        <v>0.36805555555555558</v>
      </c>
      <c r="C55972" s="64">
        <f t="shared" si="2638"/>
        <v>44084.368055555555</v>
      </c>
      <c r="D55972">
        <f ca="1">_xlfn.IFNA(FORECAST(E55972,OFFSET('HvF table'!B$3:B$318,MATCH(E55972,'HvF table'!A$3:A$318,1)-1,0,2),OFFSET('HvF table'!A$3:A$318,MATCH(E55972,'HvF table'!A$3:A$318,1)-1,0,2)),0)</f>
        <v>0</v>
      </c>
      <c r="E55972">
        <v>-0.11</v>
      </c>
      <c r="G55972">
        <f ca="1">_xlfn.IFNA(FORECAST(E55972,OFFSET('HvF table'!E$3:E$319,MATCH(E55972,'HvF table'!D$3:D$319,1)-1,0,2),OFFSET('HvF table'!D$3:D$319,MATCH(E55972,'HvF table'!D$3:D$319,1)-1,0,2)),0)</f>
        <v>0</v>
      </c>
      <c r="H55972" t="str">
        <f t="shared" ca="1" si="2636"/>
        <v>G</v>
      </c>
      <c r="I55972">
        <f t="shared" ca="1" si="2637"/>
        <v>0</v>
      </c>
      <c r="J55972" t="s">
        <v>75</v>
      </c>
    </row>
    <row r="55973" spans="1:10" x14ac:dyDescent="0.25">
      <c r="A55973" s="65">
        <v>44084</v>
      </c>
      <c r="B55973" s="66">
        <v>0.37152777777777773</v>
      </c>
      <c r="C55973" s="64">
        <f t="shared" si="2638"/>
        <v>44084.371527777781</v>
      </c>
      <c r="D55973">
        <f ca="1">_xlfn.IFNA(FORECAST(E55973,OFFSET('HvF table'!B$3:B$318,MATCH(E55973,'HvF table'!A$3:A$318,1)-1,0,2),OFFSET('HvF table'!A$3:A$318,MATCH(E55973,'HvF table'!A$3:A$318,1)-1,0,2)),0)</f>
        <v>0</v>
      </c>
      <c r="E55973">
        <v>-0.11</v>
      </c>
      <c r="G55973">
        <f ca="1">_xlfn.IFNA(FORECAST(E55973,OFFSET('HvF table'!E$3:E$319,MATCH(E55973,'HvF table'!D$3:D$319,1)-1,0,2),OFFSET('HvF table'!D$3:D$319,MATCH(E55973,'HvF table'!D$3:D$319,1)-1,0,2)),0)</f>
        <v>0</v>
      </c>
      <c r="H55973" t="str">
        <f t="shared" ca="1" si="2636"/>
        <v>G</v>
      </c>
      <c r="I55973">
        <f t="shared" ca="1" si="2637"/>
        <v>0</v>
      </c>
      <c r="J55973" t="s">
        <v>75</v>
      </c>
    </row>
    <row r="55974" spans="1:10" x14ac:dyDescent="0.25">
      <c r="A55974" s="65">
        <v>44084</v>
      </c>
      <c r="B55974" s="66">
        <v>0.375</v>
      </c>
      <c r="C55974" s="64">
        <f t="shared" si="2638"/>
        <v>44084.375</v>
      </c>
      <c r="D55974">
        <f ca="1">_xlfn.IFNA(FORECAST(E55974,OFFSET('HvF table'!B$3:B$318,MATCH(E55974,'HvF table'!A$3:A$318,1)-1,0,2),OFFSET('HvF table'!A$3:A$318,MATCH(E55974,'HvF table'!A$3:A$318,1)-1,0,2)),0)</f>
        <v>0</v>
      </c>
      <c r="E55974">
        <v>-0.11</v>
      </c>
      <c r="G55974">
        <f ca="1">_xlfn.IFNA(FORECAST(E55974,OFFSET('HvF table'!E$3:E$319,MATCH(E55974,'HvF table'!D$3:D$319,1)-1,0,2),OFFSET('HvF table'!D$3:D$319,MATCH(E55974,'HvF table'!D$3:D$319,1)-1,0,2)),0)</f>
        <v>0</v>
      </c>
      <c r="H55974" t="str">
        <f t="shared" ca="1" si="2636"/>
        <v>G</v>
      </c>
      <c r="I55974">
        <f t="shared" ca="1" si="2637"/>
        <v>0</v>
      </c>
      <c r="J55974" t="s">
        <v>75</v>
      </c>
    </row>
    <row r="55975" spans="1:10" x14ac:dyDescent="0.25">
      <c r="A55975" s="65">
        <v>44084</v>
      </c>
      <c r="B55975" s="66">
        <v>0.37847222222222227</v>
      </c>
      <c r="C55975" s="64">
        <f t="shared" si="2638"/>
        <v>44084.378472222219</v>
      </c>
      <c r="D55975">
        <f ca="1">_xlfn.IFNA(FORECAST(E55975,OFFSET('HvF table'!B$3:B$318,MATCH(E55975,'HvF table'!A$3:A$318,1)-1,0,2),OFFSET('HvF table'!A$3:A$318,MATCH(E55975,'HvF table'!A$3:A$318,1)-1,0,2)),0)</f>
        <v>0</v>
      </c>
      <c r="E55975">
        <v>-0.09</v>
      </c>
      <c r="G55975">
        <f ca="1">_xlfn.IFNA(FORECAST(E55975,OFFSET('HvF table'!E$3:E$319,MATCH(E55975,'HvF table'!D$3:D$319,1)-1,0,2),OFFSET('HvF table'!D$3:D$319,MATCH(E55975,'HvF table'!D$3:D$319,1)-1,0,2)),0)</f>
        <v>0</v>
      </c>
      <c r="H55975" t="str">
        <f t="shared" ref="H55975:H56038" ca="1" si="2639">_xlfn.IFNA(_xlfn.IFS(D55975&gt;0,"B",E55975&gt;0,"B"),"G")</f>
        <v>G</v>
      </c>
      <c r="I55975">
        <f t="shared" ca="1" si="2637"/>
        <v>0</v>
      </c>
      <c r="J55975" t="s">
        <v>75</v>
      </c>
    </row>
    <row r="55976" spans="1:10" x14ac:dyDescent="0.25">
      <c r="A55976" s="65">
        <v>44084</v>
      </c>
      <c r="B55976" s="66">
        <v>0.38194444444444442</v>
      </c>
      <c r="C55976" s="64">
        <f t="shared" si="2638"/>
        <v>44084.381944444445</v>
      </c>
      <c r="D55976">
        <f ca="1">_xlfn.IFNA(FORECAST(E55976,OFFSET('HvF table'!B$3:B$318,MATCH(E55976,'HvF table'!A$3:A$318,1)-1,0,2),OFFSET('HvF table'!A$3:A$318,MATCH(E55976,'HvF table'!A$3:A$318,1)-1,0,2)),0)</f>
        <v>0</v>
      </c>
      <c r="E55976">
        <v>-0.11</v>
      </c>
      <c r="G55976">
        <f ca="1">_xlfn.IFNA(FORECAST(E55976,OFFSET('HvF table'!E$3:E$319,MATCH(E55976,'HvF table'!D$3:D$319,1)-1,0,2),OFFSET('HvF table'!D$3:D$319,MATCH(E55976,'HvF table'!D$3:D$319,1)-1,0,2)),0)</f>
        <v>0</v>
      </c>
      <c r="H55976" t="str">
        <f t="shared" ca="1" si="2639"/>
        <v>G</v>
      </c>
      <c r="I55976">
        <f t="shared" ca="1" si="2637"/>
        <v>0</v>
      </c>
      <c r="J55976" t="s">
        <v>75</v>
      </c>
    </row>
    <row r="55977" spans="1:10" x14ac:dyDescent="0.25">
      <c r="A55977" s="65">
        <v>44084</v>
      </c>
      <c r="B55977" s="66">
        <v>0.38541666666666669</v>
      </c>
      <c r="C55977" s="64">
        <f t="shared" si="2638"/>
        <v>44084.385416666664</v>
      </c>
      <c r="D55977">
        <f ca="1">_xlfn.IFNA(FORECAST(E55977,OFFSET('HvF table'!B$3:B$318,MATCH(E55977,'HvF table'!A$3:A$318,1)-1,0,2),OFFSET('HvF table'!A$3:A$318,MATCH(E55977,'HvF table'!A$3:A$318,1)-1,0,2)),0)</f>
        <v>0</v>
      </c>
      <c r="E55977">
        <v>-0.11</v>
      </c>
      <c r="G55977">
        <f ca="1">_xlfn.IFNA(FORECAST(E55977,OFFSET('HvF table'!E$3:E$319,MATCH(E55977,'HvF table'!D$3:D$319,1)-1,0,2),OFFSET('HvF table'!D$3:D$319,MATCH(E55977,'HvF table'!D$3:D$319,1)-1,0,2)),0)</f>
        <v>0</v>
      </c>
      <c r="H55977" t="str">
        <f t="shared" ca="1" si="2639"/>
        <v>G</v>
      </c>
      <c r="I55977">
        <f t="shared" ca="1" si="2637"/>
        <v>0</v>
      </c>
      <c r="J55977" t="s">
        <v>75</v>
      </c>
    </row>
    <row r="55978" spans="1:10" x14ac:dyDescent="0.25">
      <c r="A55978" s="65">
        <v>44084</v>
      </c>
      <c r="B55978" s="66">
        <v>0.3888888888888889</v>
      </c>
      <c r="C55978" s="64">
        <f t="shared" si="2638"/>
        <v>44084.388888888891</v>
      </c>
      <c r="D55978">
        <f ca="1">_xlfn.IFNA(FORECAST(E55978,OFFSET('HvF table'!B$3:B$318,MATCH(E55978,'HvF table'!A$3:A$318,1)-1,0,2),OFFSET('HvF table'!A$3:A$318,MATCH(E55978,'HvF table'!A$3:A$318,1)-1,0,2)),0)</f>
        <v>0</v>
      </c>
      <c r="E55978">
        <v>-0.1</v>
      </c>
      <c r="G55978">
        <f ca="1">_xlfn.IFNA(FORECAST(E55978,OFFSET('HvF table'!E$3:E$319,MATCH(E55978,'HvF table'!D$3:D$319,1)-1,0,2),OFFSET('HvF table'!D$3:D$319,MATCH(E55978,'HvF table'!D$3:D$319,1)-1,0,2)),0)</f>
        <v>0</v>
      </c>
      <c r="H55978" t="str">
        <f t="shared" ca="1" si="2639"/>
        <v>G</v>
      </c>
      <c r="I55978">
        <f t="shared" ca="1" si="2637"/>
        <v>0</v>
      </c>
      <c r="J55978" t="s">
        <v>75</v>
      </c>
    </row>
    <row r="55979" spans="1:10" x14ac:dyDescent="0.25">
      <c r="A55979" s="65">
        <v>44084</v>
      </c>
      <c r="B55979" s="66">
        <v>0.3923611111111111</v>
      </c>
      <c r="C55979" s="64">
        <f t="shared" si="2638"/>
        <v>44084.392361111109</v>
      </c>
      <c r="D55979">
        <f ca="1">_xlfn.IFNA(FORECAST(E55979,OFFSET('HvF table'!B$3:B$318,MATCH(E55979,'HvF table'!A$3:A$318,1)-1,0,2),OFFSET('HvF table'!A$3:A$318,MATCH(E55979,'HvF table'!A$3:A$318,1)-1,0,2)),0)</f>
        <v>0</v>
      </c>
      <c r="E55979">
        <v>-0.09</v>
      </c>
      <c r="G55979">
        <f ca="1">_xlfn.IFNA(FORECAST(E55979,OFFSET('HvF table'!E$3:E$319,MATCH(E55979,'HvF table'!D$3:D$319,1)-1,0,2),OFFSET('HvF table'!D$3:D$319,MATCH(E55979,'HvF table'!D$3:D$319,1)-1,0,2)),0)</f>
        <v>0</v>
      </c>
      <c r="H55979" t="str">
        <f t="shared" ca="1" si="2639"/>
        <v>G</v>
      </c>
      <c r="I55979">
        <f t="shared" ca="1" si="2637"/>
        <v>0</v>
      </c>
      <c r="J55979" t="s">
        <v>75</v>
      </c>
    </row>
    <row r="55980" spans="1:10" x14ac:dyDescent="0.25">
      <c r="A55980" s="65">
        <v>44084</v>
      </c>
      <c r="B55980" s="66">
        <v>0.39583333333333331</v>
      </c>
      <c r="C55980" s="64">
        <f t="shared" si="2638"/>
        <v>44084.395833333336</v>
      </c>
      <c r="D55980">
        <f ca="1">_xlfn.IFNA(FORECAST(E55980,OFFSET('HvF table'!B$3:B$318,MATCH(E55980,'HvF table'!A$3:A$318,1)-1,0,2),OFFSET('HvF table'!A$3:A$318,MATCH(E55980,'HvF table'!A$3:A$318,1)-1,0,2)),0)</f>
        <v>0</v>
      </c>
      <c r="E55980">
        <v>-0.11</v>
      </c>
      <c r="G55980">
        <f ca="1">_xlfn.IFNA(FORECAST(E55980,OFFSET('HvF table'!E$3:E$319,MATCH(E55980,'HvF table'!D$3:D$319,1)-1,0,2),OFFSET('HvF table'!D$3:D$319,MATCH(E55980,'HvF table'!D$3:D$319,1)-1,0,2)),0)</f>
        <v>0</v>
      </c>
      <c r="H55980" t="str">
        <f t="shared" ca="1" si="2639"/>
        <v>G</v>
      </c>
      <c r="I55980">
        <f t="shared" ca="1" si="2637"/>
        <v>0</v>
      </c>
      <c r="J55980" t="s">
        <v>75</v>
      </c>
    </row>
    <row r="55981" spans="1:10" x14ac:dyDescent="0.25">
      <c r="A55981" s="65">
        <v>44084</v>
      </c>
      <c r="B55981" s="66">
        <v>0.39930555555555558</v>
      </c>
      <c r="C55981" s="64">
        <f t="shared" si="2638"/>
        <v>44084.399305555555</v>
      </c>
      <c r="D55981">
        <f ca="1">_xlfn.IFNA(FORECAST(E55981,OFFSET('HvF table'!B$3:B$318,MATCH(E55981,'HvF table'!A$3:A$318,1)-1,0,2),OFFSET('HvF table'!A$3:A$318,MATCH(E55981,'HvF table'!A$3:A$318,1)-1,0,2)),0)</f>
        <v>0</v>
      </c>
      <c r="E55981">
        <v>-0.09</v>
      </c>
      <c r="G55981">
        <f ca="1">_xlfn.IFNA(FORECAST(E55981,OFFSET('HvF table'!E$3:E$319,MATCH(E55981,'HvF table'!D$3:D$319,1)-1,0,2),OFFSET('HvF table'!D$3:D$319,MATCH(E55981,'HvF table'!D$3:D$319,1)-1,0,2)),0)</f>
        <v>0</v>
      </c>
      <c r="H55981" t="str">
        <f t="shared" ca="1" si="2639"/>
        <v>G</v>
      </c>
      <c r="I55981">
        <f t="shared" ca="1" si="2637"/>
        <v>0</v>
      </c>
      <c r="J55981" t="s">
        <v>75</v>
      </c>
    </row>
    <row r="55982" spans="1:10" x14ac:dyDescent="0.25">
      <c r="A55982" s="65">
        <v>44084</v>
      </c>
      <c r="B55982" s="66">
        <v>0.40277777777777773</v>
      </c>
      <c r="C55982" s="64">
        <f t="shared" si="2638"/>
        <v>44084.402777777781</v>
      </c>
      <c r="D55982">
        <f ca="1">_xlfn.IFNA(FORECAST(E55982,OFFSET('HvF table'!B$3:B$318,MATCH(E55982,'HvF table'!A$3:A$318,1)-1,0,2),OFFSET('HvF table'!A$3:A$318,MATCH(E55982,'HvF table'!A$3:A$318,1)-1,0,2)),0)</f>
        <v>0</v>
      </c>
      <c r="E55982">
        <v>-0.1</v>
      </c>
      <c r="G55982">
        <f ca="1">_xlfn.IFNA(FORECAST(E55982,OFFSET('HvF table'!E$3:E$319,MATCH(E55982,'HvF table'!D$3:D$319,1)-1,0,2),OFFSET('HvF table'!D$3:D$319,MATCH(E55982,'HvF table'!D$3:D$319,1)-1,0,2)),0)</f>
        <v>0</v>
      </c>
      <c r="H55982" t="str">
        <f t="shared" ca="1" si="2639"/>
        <v>G</v>
      </c>
      <c r="I55982">
        <f t="shared" ca="1" si="2637"/>
        <v>0</v>
      </c>
      <c r="J55982" t="s">
        <v>75</v>
      </c>
    </row>
    <row r="55983" spans="1:10" x14ac:dyDescent="0.25">
      <c r="A55983" s="65">
        <v>44084</v>
      </c>
      <c r="B55983" s="66">
        <v>0.40625</v>
      </c>
      <c r="C55983" s="64">
        <f t="shared" si="2638"/>
        <v>44084.40625</v>
      </c>
      <c r="D55983">
        <f ca="1">_xlfn.IFNA(FORECAST(E55983,OFFSET('HvF table'!B$3:B$318,MATCH(E55983,'HvF table'!A$3:A$318,1)-1,0,2),OFFSET('HvF table'!A$3:A$318,MATCH(E55983,'HvF table'!A$3:A$318,1)-1,0,2)),0)</f>
        <v>0</v>
      </c>
      <c r="E55983">
        <v>-0.11</v>
      </c>
      <c r="G55983">
        <f ca="1">_xlfn.IFNA(FORECAST(E55983,OFFSET('HvF table'!E$3:E$319,MATCH(E55983,'HvF table'!D$3:D$319,1)-1,0,2),OFFSET('HvF table'!D$3:D$319,MATCH(E55983,'HvF table'!D$3:D$319,1)-1,0,2)),0)</f>
        <v>0</v>
      </c>
      <c r="H55983" t="str">
        <f t="shared" ca="1" si="2639"/>
        <v>G</v>
      </c>
      <c r="I55983">
        <f t="shared" ca="1" si="2637"/>
        <v>0</v>
      </c>
      <c r="J55983" t="s">
        <v>75</v>
      </c>
    </row>
    <row r="55984" spans="1:10" x14ac:dyDescent="0.25">
      <c r="A55984" s="65">
        <v>44084</v>
      </c>
      <c r="B55984" s="66">
        <v>0.40972222222222227</v>
      </c>
      <c r="C55984" s="64">
        <f t="shared" si="2638"/>
        <v>44084.409722222219</v>
      </c>
      <c r="D55984">
        <f ca="1">_xlfn.IFNA(FORECAST(E55984,OFFSET('HvF table'!B$3:B$318,MATCH(E55984,'HvF table'!A$3:A$318,1)-1,0,2),OFFSET('HvF table'!A$3:A$318,MATCH(E55984,'HvF table'!A$3:A$318,1)-1,0,2)),0)</f>
        <v>0</v>
      </c>
      <c r="E55984">
        <v>-0.1</v>
      </c>
      <c r="G55984">
        <f ca="1">_xlfn.IFNA(FORECAST(E55984,OFFSET('HvF table'!E$3:E$319,MATCH(E55984,'HvF table'!D$3:D$319,1)-1,0,2),OFFSET('HvF table'!D$3:D$319,MATCH(E55984,'HvF table'!D$3:D$319,1)-1,0,2)),0)</f>
        <v>0</v>
      </c>
      <c r="H55984" t="str">
        <f t="shared" ca="1" si="2639"/>
        <v>G</v>
      </c>
      <c r="I55984">
        <f t="shared" ca="1" si="2637"/>
        <v>0</v>
      </c>
      <c r="J55984" t="s">
        <v>75</v>
      </c>
    </row>
    <row r="55985" spans="1:10" x14ac:dyDescent="0.25">
      <c r="A55985" s="65">
        <v>44084</v>
      </c>
      <c r="B55985" s="66">
        <v>0.41319444444444442</v>
      </c>
      <c r="C55985" s="64">
        <f t="shared" si="2638"/>
        <v>44084.413194444445</v>
      </c>
      <c r="D55985">
        <f ca="1">_xlfn.IFNA(FORECAST(E55985,OFFSET('HvF table'!B$3:B$318,MATCH(E55985,'HvF table'!A$3:A$318,1)-1,0,2),OFFSET('HvF table'!A$3:A$318,MATCH(E55985,'HvF table'!A$3:A$318,1)-1,0,2)),0)</f>
        <v>0</v>
      </c>
      <c r="E55985">
        <v>-0.1</v>
      </c>
      <c r="G55985">
        <f ca="1">_xlfn.IFNA(FORECAST(E55985,OFFSET('HvF table'!E$3:E$319,MATCH(E55985,'HvF table'!D$3:D$319,1)-1,0,2),OFFSET('HvF table'!D$3:D$319,MATCH(E55985,'HvF table'!D$3:D$319,1)-1,0,2)),0)</f>
        <v>0</v>
      </c>
      <c r="H55985" t="str">
        <f t="shared" ca="1" si="2639"/>
        <v>G</v>
      </c>
      <c r="I55985">
        <f t="shared" ca="1" si="2637"/>
        <v>0</v>
      </c>
      <c r="J55985" t="s">
        <v>75</v>
      </c>
    </row>
    <row r="55986" spans="1:10" x14ac:dyDescent="0.25">
      <c r="A55986" s="65">
        <v>44084</v>
      </c>
      <c r="B55986" s="66">
        <v>0.41666666666666669</v>
      </c>
      <c r="C55986" s="64">
        <f t="shared" si="2638"/>
        <v>44084.416666666664</v>
      </c>
      <c r="D55986">
        <f ca="1">_xlfn.IFNA(FORECAST(E55986,OFFSET('HvF table'!B$3:B$318,MATCH(E55986,'HvF table'!A$3:A$318,1)-1,0,2),OFFSET('HvF table'!A$3:A$318,MATCH(E55986,'HvF table'!A$3:A$318,1)-1,0,2)),0)</f>
        <v>0</v>
      </c>
      <c r="E55986">
        <v>-0.1</v>
      </c>
      <c r="G55986">
        <f ca="1">_xlfn.IFNA(FORECAST(E55986,OFFSET('HvF table'!E$3:E$319,MATCH(E55986,'HvF table'!D$3:D$319,1)-1,0,2),OFFSET('HvF table'!D$3:D$319,MATCH(E55986,'HvF table'!D$3:D$319,1)-1,0,2)),0)</f>
        <v>0</v>
      </c>
      <c r="H55986" t="str">
        <f t="shared" ca="1" si="2639"/>
        <v>G</v>
      </c>
      <c r="I55986">
        <f t="shared" ca="1" si="2637"/>
        <v>0</v>
      </c>
      <c r="J55986" t="s">
        <v>75</v>
      </c>
    </row>
    <row r="55987" spans="1:10" x14ac:dyDescent="0.25">
      <c r="A55987" s="65">
        <v>44084</v>
      </c>
      <c r="B55987" s="66">
        <v>0.4201388888888889</v>
      </c>
      <c r="C55987" s="64">
        <f t="shared" si="2638"/>
        <v>44084.420138888891</v>
      </c>
      <c r="D55987">
        <f ca="1">_xlfn.IFNA(FORECAST(E55987,OFFSET('HvF table'!B$3:B$318,MATCH(E55987,'HvF table'!A$3:A$318,1)-1,0,2),OFFSET('HvF table'!A$3:A$318,MATCH(E55987,'HvF table'!A$3:A$318,1)-1,0,2)),0)</f>
        <v>0</v>
      </c>
      <c r="E55987">
        <v>-0.1</v>
      </c>
      <c r="G55987">
        <f ca="1">_xlfn.IFNA(FORECAST(E55987,OFFSET('HvF table'!E$3:E$319,MATCH(E55987,'HvF table'!D$3:D$319,1)-1,0,2),OFFSET('HvF table'!D$3:D$319,MATCH(E55987,'HvF table'!D$3:D$319,1)-1,0,2)),0)</f>
        <v>0</v>
      </c>
      <c r="H55987" t="str">
        <f t="shared" ca="1" si="2639"/>
        <v>G</v>
      </c>
      <c r="I55987">
        <f t="shared" ca="1" si="2637"/>
        <v>0</v>
      </c>
      <c r="J55987" t="s">
        <v>75</v>
      </c>
    </row>
    <row r="55988" spans="1:10" x14ac:dyDescent="0.25">
      <c r="A55988" s="65">
        <v>44084</v>
      </c>
      <c r="B55988" s="66">
        <v>0.4236111111111111</v>
      </c>
      <c r="C55988" s="64">
        <f t="shared" si="2638"/>
        <v>44084.423611111109</v>
      </c>
      <c r="D55988">
        <f ca="1">_xlfn.IFNA(FORECAST(E55988,OFFSET('HvF table'!B$3:B$318,MATCH(E55988,'HvF table'!A$3:A$318,1)-1,0,2),OFFSET('HvF table'!A$3:A$318,MATCH(E55988,'HvF table'!A$3:A$318,1)-1,0,2)),0)</f>
        <v>0</v>
      </c>
      <c r="E55988">
        <v>-0.09</v>
      </c>
      <c r="G55988">
        <f ca="1">_xlfn.IFNA(FORECAST(E55988,OFFSET('HvF table'!E$3:E$319,MATCH(E55988,'HvF table'!D$3:D$319,1)-1,0,2),OFFSET('HvF table'!D$3:D$319,MATCH(E55988,'HvF table'!D$3:D$319,1)-1,0,2)),0)</f>
        <v>0</v>
      </c>
      <c r="H55988" t="str">
        <f t="shared" ca="1" si="2639"/>
        <v>G</v>
      </c>
      <c r="I55988">
        <f t="shared" ca="1" si="2637"/>
        <v>0</v>
      </c>
      <c r="J55988" t="s">
        <v>75</v>
      </c>
    </row>
    <row r="55989" spans="1:10" x14ac:dyDescent="0.25">
      <c r="A55989" s="65">
        <v>44084</v>
      </c>
      <c r="B55989" s="66">
        <v>0.42708333333333331</v>
      </c>
      <c r="C55989" s="64">
        <f t="shared" si="2638"/>
        <v>44084.427083333336</v>
      </c>
      <c r="D55989">
        <f ca="1">_xlfn.IFNA(FORECAST(E55989,OFFSET('HvF table'!B$3:B$318,MATCH(E55989,'HvF table'!A$3:A$318,1)-1,0,2),OFFSET('HvF table'!A$3:A$318,MATCH(E55989,'HvF table'!A$3:A$318,1)-1,0,2)),0)</f>
        <v>0</v>
      </c>
      <c r="E55989">
        <v>-0.11</v>
      </c>
      <c r="G55989">
        <f ca="1">_xlfn.IFNA(FORECAST(E55989,OFFSET('HvF table'!E$3:E$319,MATCH(E55989,'HvF table'!D$3:D$319,1)-1,0,2),OFFSET('HvF table'!D$3:D$319,MATCH(E55989,'HvF table'!D$3:D$319,1)-1,0,2)),0)</f>
        <v>0</v>
      </c>
      <c r="H55989" t="str">
        <f t="shared" ca="1" si="2639"/>
        <v>G</v>
      </c>
      <c r="I55989">
        <f t="shared" ca="1" si="2637"/>
        <v>0</v>
      </c>
      <c r="J55989" t="s">
        <v>75</v>
      </c>
    </row>
    <row r="55990" spans="1:10" x14ac:dyDescent="0.25">
      <c r="A55990" s="65">
        <v>44084</v>
      </c>
      <c r="B55990" s="66">
        <v>0.43055555555555558</v>
      </c>
      <c r="C55990" s="64">
        <f t="shared" si="2638"/>
        <v>44084.430555555555</v>
      </c>
      <c r="D55990">
        <f ca="1">_xlfn.IFNA(FORECAST(E55990,OFFSET('HvF table'!B$3:B$318,MATCH(E55990,'HvF table'!A$3:A$318,1)-1,0,2),OFFSET('HvF table'!A$3:A$318,MATCH(E55990,'HvF table'!A$3:A$318,1)-1,0,2)),0)</f>
        <v>0</v>
      </c>
      <c r="E55990">
        <v>-0.09</v>
      </c>
      <c r="G55990">
        <f ca="1">_xlfn.IFNA(FORECAST(E55990,OFFSET('HvF table'!E$3:E$319,MATCH(E55990,'HvF table'!D$3:D$319,1)-1,0,2),OFFSET('HvF table'!D$3:D$319,MATCH(E55990,'HvF table'!D$3:D$319,1)-1,0,2)),0)</f>
        <v>0</v>
      </c>
      <c r="H55990" t="str">
        <f t="shared" ca="1" si="2639"/>
        <v>G</v>
      </c>
      <c r="I55990">
        <f t="shared" ca="1" si="2637"/>
        <v>0</v>
      </c>
      <c r="J55990" t="s">
        <v>75</v>
      </c>
    </row>
    <row r="55991" spans="1:10" x14ac:dyDescent="0.25">
      <c r="A55991" s="65">
        <v>44084</v>
      </c>
      <c r="B55991" s="66">
        <v>0.43402777777777773</v>
      </c>
      <c r="C55991" s="64">
        <f t="shared" si="2638"/>
        <v>44084.434027777781</v>
      </c>
      <c r="D55991">
        <f ca="1">_xlfn.IFNA(FORECAST(E55991,OFFSET('HvF table'!B$3:B$318,MATCH(E55991,'HvF table'!A$3:A$318,1)-1,0,2),OFFSET('HvF table'!A$3:A$318,MATCH(E55991,'HvF table'!A$3:A$318,1)-1,0,2)),0)</f>
        <v>0</v>
      </c>
      <c r="E55991">
        <v>-0.12</v>
      </c>
      <c r="G55991">
        <f ca="1">_xlfn.IFNA(FORECAST(E55991,OFFSET('HvF table'!E$3:E$319,MATCH(E55991,'HvF table'!D$3:D$319,1)-1,0,2),OFFSET('HvF table'!D$3:D$319,MATCH(E55991,'HvF table'!D$3:D$319,1)-1,0,2)),0)</f>
        <v>0</v>
      </c>
      <c r="H55991" t="str">
        <f t="shared" ca="1" si="2639"/>
        <v>G</v>
      </c>
      <c r="I55991">
        <f t="shared" ca="1" si="2637"/>
        <v>0</v>
      </c>
      <c r="J55991" t="s">
        <v>75</v>
      </c>
    </row>
    <row r="55992" spans="1:10" x14ac:dyDescent="0.25">
      <c r="A55992" s="65">
        <v>44084</v>
      </c>
      <c r="B55992" s="66">
        <v>0.4375</v>
      </c>
      <c r="C55992" s="64">
        <f t="shared" si="2638"/>
        <v>44084.4375</v>
      </c>
      <c r="D55992">
        <f ca="1">_xlfn.IFNA(FORECAST(E55992,OFFSET('HvF table'!B$3:B$318,MATCH(E55992,'HvF table'!A$3:A$318,1)-1,0,2),OFFSET('HvF table'!A$3:A$318,MATCH(E55992,'HvF table'!A$3:A$318,1)-1,0,2)),0)</f>
        <v>0</v>
      </c>
      <c r="E55992">
        <v>-0.09</v>
      </c>
      <c r="G55992">
        <f ca="1">_xlfn.IFNA(FORECAST(E55992,OFFSET('HvF table'!E$3:E$319,MATCH(E55992,'HvF table'!D$3:D$319,1)-1,0,2),OFFSET('HvF table'!D$3:D$319,MATCH(E55992,'HvF table'!D$3:D$319,1)-1,0,2)),0)</f>
        <v>0</v>
      </c>
      <c r="H55992" t="str">
        <f t="shared" ca="1" si="2639"/>
        <v>G</v>
      </c>
      <c r="I55992">
        <f t="shared" ca="1" si="2637"/>
        <v>0</v>
      </c>
      <c r="J55992" t="s">
        <v>75</v>
      </c>
    </row>
    <row r="55993" spans="1:10" x14ac:dyDescent="0.25">
      <c r="A55993" s="65">
        <v>44084</v>
      </c>
      <c r="B55993" s="66">
        <v>0.44097222222222227</v>
      </c>
      <c r="C55993" s="64">
        <f t="shared" si="2638"/>
        <v>44084.440972222219</v>
      </c>
      <c r="D55993">
        <f ca="1">_xlfn.IFNA(FORECAST(E55993,OFFSET('HvF table'!B$3:B$318,MATCH(E55993,'HvF table'!A$3:A$318,1)-1,0,2),OFFSET('HvF table'!A$3:A$318,MATCH(E55993,'HvF table'!A$3:A$318,1)-1,0,2)),0)</f>
        <v>0</v>
      </c>
      <c r="E55993">
        <v>-0.09</v>
      </c>
      <c r="G55993">
        <f ca="1">_xlfn.IFNA(FORECAST(E55993,OFFSET('HvF table'!E$3:E$319,MATCH(E55993,'HvF table'!D$3:D$319,1)-1,0,2),OFFSET('HvF table'!D$3:D$319,MATCH(E55993,'HvF table'!D$3:D$319,1)-1,0,2)),0)</f>
        <v>0</v>
      </c>
      <c r="H55993" t="str">
        <f t="shared" ca="1" si="2639"/>
        <v>G</v>
      </c>
      <c r="I55993">
        <f t="shared" ca="1" si="2637"/>
        <v>0</v>
      </c>
      <c r="J55993" t="s">
        <v>75</v>
      </c>
    </row>
    <row r="55994" spans="1:10" x14ac:dyDescent="0.25">
      <c r="A55994" s="65">
        <v>44084</v>
      </c>
      <c r="B55994" s="66">
        <v>0.44444444444444442</v>
      </c>
      <c r="C55994" s="64">
        <f t="shared" si="2638"/>
        <v>44084.444444444445</v>
      </c>
      <c r="D55994">
        <f ca="1">_xlfn.IFNA(FORECAST(E55994,OFFSET('HvF table'!B$3:B$318,MATCH(E55994,'HvF table'!A$3:A$318,1)-1,0,2),OFFSET('HvF table'!A$3:A$318,MATCH(E55994,'HvF table'!A$3:A$318,1)-1,0,2)),0)</f>
        <v>0</v>
      </c>
      <c r="E55994">
        <v>-0.09</v>
      </c>
      <c r="G55994">
        <f ca="1">_xlfn.IFNA(FORECAST(E55994,OFFSET('HvF table'!E$3:E$319,MATCH(E55994,'HvF table'!D$3:D$319,1)-1,0,2),OFFSET('HvF table'!D$3:D$319,MATCH(E55994,'HvF table'!D$3:D$319,1)-1,0,2)),0)</f>
        <v>0</v>
      </c>
      <c r="H55994" t="str">
        <f t="shared" ca="1" si="2639"/>
        <v>G</v>
      </c>
      <c r="I55994">
        <f t="shared" ca="1" si="2637"/>
        <v>0</v>
      </c>
      <c r="J55994" t="s">
        <v>75</v>
      </c>
    </row>
    <row r="55995" spans="1:10" x14ac:dyDescent="0.25">
      <c r="A55995" s="65">
        <v>44084</v>
      </c>
      <c r="B55995" s="66">
        <v>0.44791666666666669</v>
      </c>
      <c r="C55995" s="64">
        <f t="shared" si="2638"/>
        <v>44084.447916666664</v>
      </c>
      <c r="D55995">
        <f ca="1">_xlfn.IFNA(FORECAST(E55995,OFFSET('HvF table'!B$3:B$318,MATCH(E55995,'HvF table'!A$3:A$318,1)-1,0,2),OFFSET('HvF table'!A$3:A$318,MATCH(E55995,'HvF table'!A$3:A$318,1)-1,0,2)),0)</f>
        <v>0</v>
      </c>
      <c r="E55995">
        <v>-0.09</v>
      </c>
      <c r="G55995">
        <f ca="1">_xlfn.IFNA(FORECAST(E55995,OFFSET('HvF table'!E$3:E$319,MATCH(E55995,'HvF table'!D$3:D$319,1)-1,0,2),OFFSET('HvF table'!D$3:D$319,MATCH(E55995,'HvF table'!D$3:D$319,1)-1,0,2)),0)</f>
        <v>0</v>
      </c>
      <c r="H55995" t="str">
        <f t="shared" ca="1" si="2639"/>
        <v>G</v>
      </c>
      <c r="I55995">
        <f t="shared" ca="1" si="2637"/>
        <v>0</v>
      </c>
      <c r="J55995" t="s">
        <v>75</v>
      </c>
    </row>
    <row r="55996" spans="1:10" x14ac:dyDescent="0.25">
      <c r="A55996" s="65">
        <v>44084</v>
      </c>
      <c r="B55996" s="66">
        <v>0.4513888888888889</v>
      </c>
      <c r="C55996" s="64">
        <f t="shared" si="2638"/>
        <v>44084.451388888891</v>
      </c>
      <c r="D55996">
        <f ca="1">_xlfn.IFNA(FORECAST(E55996,OFFSET('HvF table'!B$3:B$318,MATCH(E55996,'HvF table'!A$3:A$318,1)-1,0,2),OFFSET('HvF table'!A$3:A$318,MATCH(E55996,'HvF table'!A$3:A$318,1)-1,0,2)),0)</f>
        <v>0</v>
      </c>
      <c r="E55996">
        <v>-0.08</v>
      </c>
      <c r="G55996">
        <f ca="1">_xlfn.IFNA(FORECAST(E55996,OFFSET('HvF table'!E$3:E$319,MATCH(E55996,'HvF table'!D$3:D$319,1)-1,0,2),OFFSET('HvF table'!D$3:D$319,MATCH(E55996,'HvF table'!D$3:D$319,1)-1,0,2)),0)</f>
        <v>0</v>
      </c>
      <c r="H55996" t="str">
        <f t="shared" ca="1" si="2639"/>
        <v>G</v>
      </c>
      <c r="I55996">
        <f t="shared" ca="1" si="2637"/>
        <v>0</v>
      </c>
      <c r="J55996" t="s">
        <v>75</v>
      </c>
    </row>
    <row r="55997" spans="1:10" x14ac:dyDescent="0.25">
      <c r="A55997" s="65">
        <v>44084</v>
      </c>
      <c r="B55997" s="66">
        <v>0.4548611111111111</v>
      </c>
      <c r="C55997" s="64">
        <f t="shared" si="2638"/>
        <v>44084.454861111109</v>
      </c>
      <c r="D55997">
        <f ca="1">_xlfn.IFNA(FORECAST(E55997,OFFSET('HvF table'!B$3:B$318,MATCH(E55997,'HvF table'!A$3:A$318,1)-1,0,2),OFFSET('HvF table'!A$3:A$318,MATCH(E55997,'HvF table'!A$3:A$318,1)-1,0,2)),0)</f>
        <v>0</v>
      </c>
      <c r="E55997">
        <v>-0.09</v>
      </c>
      <c r="G55997">
        <f ca="1">_xlfn.IFNA(FORECAST(E55997,OFFSET('HvF table'!E$3:E$319,MATCH(E55997,'HvF table'!D$3:D$319,1)-1,0,2),OFFSET('HvF table'!D$3:D$319,MATCH(E55997,'HvF table'!D$3:D$319,1)-1,0,2)),0)</f>
        <v>0</v>
      </c>
      <c r="H55997" t="str">
        <f t="shared" ca="1" si="2639"/>
        <v>G</v>
      </c>
      <c r="I55997">
        <f t="shared" ca="1" si="2637"/>
        <v>0</v>
      </c>
      <c r="J55997" t="s">
        <v>75</v>
      </c>
    </row>
    <row r="55998" spans="1:10" x14ac:dyDescent="0.25">
      <c r="A55998" s="65">
        <v>44084</v>
      </c>
      <c r="B55998" s="66">
        <v>0.45833333333333331</v>
      </c>
      <c r="C55998" s="64">
        <f t="shared" si="2638"/>
        <v>44084.458333333336</v>
      </c>
      <c r="D55998">
        <f ca="1">_xlfn.IFNA(FORECAST(E55998,OFFSET('HvF table'!B$3:B$318,MATCH(E55998,'HvF table'!A$3:A$318,1)-1,0,2),OFFSET('HvF table'!A$3:A$318,MATCH(E55998,'HvF table'!A$3:A$318,1)-1,0,2)),0)</f>
        <v>0</v>
      </c>
      <c r="E55998">
        <v>-0.11</v>
      </c>
      <c r="G55998">
        <f ca="1">_xlfn.IFNA(FORECAST(E55998,OFFSET('HvF table'!E$3:E$319,MATCH(E55998,'HvF table'!D$3:D$319,1)-1,0,2),OFFSET('HvF table'!D$3:D$319,MATCH(E55998,'HvF table'!D$3:D$319,1)-1,0,2)),0)</f>
        <v>0</v>
      </c>
      <c r="H55998" t="str">
        <f t="shared" ca="1" si="2639"/>
        <v>G</v>
      </c>
      <c r="I55998">
        <f t="shared" ca="1" si="2637"/>
        <v>0</v>
      </c>
      <c r="J55998" t="s">
        <v>75</v>
      </c>
    </row>
    <row r="55999" spans="1:10" x14ac:dyDescent="0.25">
      <c r="A55999" s="65">
        <v>44084</v>
      </c>
      <c r="B55999" s="66">
        <v>0.46180555555555558</v>
      </c>
      <c r="C55999" s="64">
        <f t="shared" si="2638"/>
        <v>44084.461805555555</v>
      </c>
      <c r="D55999">
        <f ca="1">_xlfn.IFNA(FORECAST(E55999,OFFSET('HvF table'!B$3:B$318,MATCH(E55999,'HvF table'!A$3:A$318,1)-1,0,2),OFFSET('HvF table'!A$3:A$318,MATCH(E55999,'HvF table'!A$3:A$318,1)-1,0,2)),0)</f>
        <v>0</v>
      </c>
      <c r="E55999">
        <v>-0.11</v>
      </c>
      <c r="G55999">
        <f ca="1">_xlfn.IFNA(FORECAST(E55999,OFFSET('HvF table'!E$3:E$319,MATCH(E55999,'HvF table'!D$3:D$319,1)-1,0,2),OFFSET('HvF table'!D$3:D$319,MATCH(E55999,'HvF table'!D$3:D$319,1)-1,0,2)),0)</f>
        <v>0</v>
      </c>
      <c r="H55999" t="str">
        <f t="shared" ca="1" si="2639"/>
        <v>G</v>
      </c>
      <c r="I55999">
        <f t="shared" ca="1" si="2637"/>
        <v>0</v>
      </c>
      <c r="J55999" t="s">
        <v>75</v>
      </c>
    </row>
    <row r="56000" spans="1:10" x14ac:dyDescent="0.25">
      <c r="A56000" s="65">
        <v>44084</v>
      </c>
      <c r="B56000" s="66">
        <v>0.46527777777777773</v>
      </c>
      <c r="C56000" s="64">
        <f t="shared" si="2638"/>
        <v>44084.465277777781</v>
      </c>
      <c r="D56000">
        <f ca="1">_xlfn.IFNA(FORECAST(E56000,OFFSET('HvF table'!B$3:B$318,MATCH(E56000,'HvF table'!A$3:A$318,1)-1,0,2),OFFSET('HvF table'!A$3:A$318,MATCH(E56000,'HvF table'!A$3:A$318,1)-1,0,2)),0)</f>
        <v>0</v>
      </c>
      <c r="E56000">
        <v>-0.11</v>
      </c>
      <c r="G56000">
        <f ca="1">_xlfn.IFNA(FORECAST(E56000,OFFSET('HvF table'!E$3:E$319,MATCH(E56000,'HvF table'!D$3:D$319,1)-1,0,2),OFFSET('HvF table'!D$3:D$319,MATCH(E56000,'HvF table'!D$3:D$319,1)-1,0,2)),0)</f>
        <v>0</v>
      </c>
      <c r="H56000" t="str">
        <f t="shared" ca="1" si="2639"/>
        <v>G</v>
      </c>
      <c r="I56000">
        <f t="shared" ca="1" si="2637"/>
        <v>0</v>
      </c>
      <c r="J56000" t="s">
        <v>75</v>
      </c>
    </row>
    <row r="56001" spans="1:10" x14ac:dyDescent="0.25">
      <c r="A56001" s="65">
        <v>44084</v>
      </c>
      <c r="B56001" s="66">
        <v>0.46875</v>
      </c>
      <c r="C56001" s="64">
        <f t="shared" si="2638"/>
        <v>44084.46875</v>
      </c>
      <c r="D56001">
        <f ca="1">_xlfn.IFNA(FORECAST(E56001,OFFSET('HvF table'!B$3:B$318,MATCH(E56001,'HvF table'!A$3:A$318,1)-1,0,2),OFFSET('HvF table'!A$3:A$318,MATCH(E56001,'HvF table'!A$3:A$318,1)-1,0,2)),0)</f>
        <v>0</v>
      </c>
      <c r="E56001">
        <v>-0.11</v>
      </c>
      <c r="G56001">
        <f ca="1">_xlfn.IFNA(FORECAST(E56001,OFFSET('HvF table'!E$3:E$319,MATCH(E56001,'HvF table'!D$3:D$319,1)-1,0,2),OFFSET('HvF table'!D$3:D$319,MATCH(E56001,'HvF table'!D$3:D$319,1)-1,0,2)),0)</f>
        <v>0</v>
      </c>
      <c r="H56001" t="str">
        <f t="shared" ca="1" si="2639"/>
        <v>G</v>
      </c>
      <c r="I56001">
        <f t="shared" ca="1" si="2637"/>
        <v>0</v>
      </c>
      <c r="J56001" t="s">
        <v>75</v>
      </c>
    </row>
    <row r="56002" spans="1:10" x14ac:dyDescent="0.25">
      <c r="A56002" s="65">
        <v>44084</v>
      </c>
      <c r="B56002" s="66">
        <v>0.47222222222222227</v>
      </c>
      <c r="C56002" s="64">
        <f t="shared" si="2638"/>
        <v>44084.472222222219</v>
      </c>
      <c r="D56002">
        <f ca="1">_xlfn.IFNA(FORECAST(E56002,OFFSET('HvF table'!B$3:B$318,MATCH(E56002,'HvF table'!A$3:A$318,1)-1,0,2),OFFSET('HvF table'!A$3:A$318,MATCH(E56002,'HvF table'!A$3:A$318,1)-1,0,2)),0)</f>
        <v>0</v>
      </c>
      <c r="E56002">
        <v>-0.09</v>
      </c>
      <c r="G56002">
        <f ca="1">_xlfn.IFNA(FORECAST(E56002,OFFSET('HvF table'!E$3:E$319,MATCH(E56002,'HvF table'!D$3:D$319,1)-1,0,2),OFFSET('HvF table'!D$3:D$319,MATCH(E56002,'HvF table'!D$3:D$319,1)-1,0,2)),0)</f>
        <v>0</v>
      </c>
      <c r="H56002" t="str">
        <f t="shared" ca="1" si="2639"/>
        <v>G</v>
      </c>
      <c r="I56002">
        <f t="shared" ref="I56002:I56065" ca="1" si="2640">IF(H56002="G",G56002,IF(H56002="B",0))</f>
        <v>0</v>
      </c>
      <c r="J56002" t="s">
        <v>75</v>
      </c>
    </row>
    <row r="56003" spans="1:10" x14ac:dyDescent="0.25">
      <c r="A56003" s="65">
        <v>44084</v>
      </c>
      <c r="B56003" s="66">
        <v>0.47569444444444442</v>
      </c>
      <c r="C56003" s="64">
        <f t="shared" si="2638"/>
        <v>44084.475694444445</v>
      </c>
      <c r="D56003">
        <f ca="1">_xlfn.IFNA(FORECAST(E56003,OFFSET('HvF table'!B$3:B$318,MATCH(E56003,'HvF table'!A$3:A$318,1)-1,0,2),OFFSET('HvF table'!A$3:A$318,MATCH(E56003,'HvF table'!A$3:A$318,1)-1,0,2)),0)</f>
        <v>0</v>
      </c>
      <c r="E56003">
        <v>-0.09</v>
      </c>
      <c r="G56003">
        <f ca="1">_xlfn.IFNA(FORECAST(E56003,OFFSET('HvF table'!E$3:E$319,MATCH(E56003,'HvF table'!D$3:D$319,1)-1,0,2),OFFSET('HvF table'!D$3:D$319,MATCH(E56003,'HvF table'!D$3:D$319,1)-1,0,2)),0)</f>
        <v>0</v>
      </c>
      <c r="H56003" t="str">
        <f t="shared" ca="1" si="2639"/>
        <v>G</v>
      </c>
      <c r="I56003">
        <f t="shared" ca="1" si="2640"/>
        <v>0</v>
      </c>
      <c r="J56003" t="s">
        <v>75</v>
      </c>
    </row>
    <row r="56004" spans="1:10" x14ac:dyDescent="0.25">
      <c r="A56004" s="65">
        <v>44084</v>
      </c>
      <c r="B56004" s="66">
        <v>0.47916666666666669</v>
      </c>
      <c r="C56004" s="64">
        <f t="shared" si="2638"/>
        <v>44084.479166666664</v>
      </c>
      <c r="D56004">
        <f ca="1">_xlfn.IFNA(FORECAST(E56004,OFFSET('HvF table'!B$3:B$318,MATCH(E56004,'HvF table'!A$3:A$318,1)-1,0,2),OFFSET('HvF table'!A$3:A$318,MATCH(E56004,'HvF table'!A$3:A$318,1)-1,0,2)),0)</f>
        <v>0</v>
      </c>
      <c r="E56004">
        <v>-0.08</v>
      </c>
      <c r="G56004">
        <f ca="1">_xlfn.IFNA(FORECAST(E56004,OFFSET('HvF table'!E$3:E$319,MATCH(E56004,'HvF table'!D$3:D$319,1)-1,0,2),OFFSET('HvF table'!D$3:D$319,MATCH(E56004,'HvF table'!D$3:D$319,1)-1,0,2)),0)</f>
        <v>0</v>
      </c>
      <c r="H56004" t="str">
        <f t="shared" ca="1" si="2639"/>
        <v>G</v>
      </c>
      <c r="I56004">
        <f t="shared" ca="1" si="2640"/>
        <v>0</v>
      </c>
      <c r="J56004" t="s">
        <v>75</v>
      </c>
    </row>
    <row r="56005" spans="1:10" x14ac:dyDescent="0.25">
      <c r="A56005" s="65">
        <v>44084</v>
      </c>
      <c r="B56005" s="66">
        <v>0.4826388888888889</v>
      </c>
      <c r="C56005" s="64">
        <f t="shared" si="2638"/>
        <v>44084.482638888891</v>
      </c>
      <c r="D56005">
        <f ca="1">_xlfn.IFNA(FORECAST(E56005,OFFSET('HvF table'!B$3:B$318,MATCH(E56005,'HvF table'!A$3:A$318,1)-1,0,2),OFFSET('HvF table'!A$3:A$318,MATCH(E56005,'HvF table'!A$3:A$318,1)-1,0,2)),0)</f>
        <v>0</v>
      </c>
      <c r="E56005">
        <v>-0.09</v>
      </c>
      <c r="G56005">
        <f ca="1">_xlfn.IFNA(FORECAST(E56005,OFFSET('HvF table'!E$3:E$319,MATCH(E56005,'HvF table'!D$3:D$319,1)-1,0,2),OFFSET('HvF table'!D$3:D$319,MATCH(E56005,'HvF table'!D$3:D$319,1)-1,0,2)),0)</f>
        <v>0</v>
      </c>
      <c r="H56005" t="str">
        <f t="shared" ca="1" si="2639"/>
        <v>G</v>
      </c>
      <c r="I56005">
        <f t="shared" ca="1" si="2640"/>
        <v>0</v>
      </c>
      <c r="J56005" t="s">
        <v>75</v>
      </c>
    </row>
    <row r="56006" spans="1:10" x14ac:dyDescent="0.25">
      <c r="A56006" s="65">
        <v>44084</v>
      </c>
      <c r="B56006" s="66">
        <v>0.4861111111111111</v>
      </c>
      <c r="C56006" s="64">
        <f t="shared" si="2638"/>
        <v>44084.486111111109</v>
      </c>
      <c r="D56006">
        <f ca="1">_xlfn.IFNA(FORECAST(E56006,OFFSET('HvF table'!B$3:B$318,MATCH(E56006,'HvF table'!A$3:A$318,1)-1,0,2),OFFSET('HvF table'!A$3:A$318,MATCH(E56006,'HvF table'!A$3:A$318,1)-1,0,2)),0)</f>
        <v>0</v>
      </c>
      <c r="E56006">
        <v>-0.08</v>
      </c>
      <c r="G56006">
        <f ca="1">_xlfn.IFNA(FORECAST(E56006,OFFSET('HvF table'!E$3:E$319,MATCH(E56006,'HvF table'!D$3:D$319,1)-1,0,2),OFFSET('HvF table'!D$3:D$319,MATCH(E56006,'HvF table'!D$3:D$319,1)-1,0,2)),0)</f>
        <v>0</v>
      </c>
      <c r="H56006" t="str">
        <f t="shared" ca="1" si="2639"/>
        <v>G</v>
      </c>
      <c r="I56006">
        <f t="shared" ca="1" si="2640"/>
        <v>0</v>
      </c>
      <c r="J56006" t="s">
        <v>75</v>
      </c>
    </row>
    <row r="56007" spans="1:10" x14ac:dyDescent="0.25">
      <c r="A56007" s="65">
        <v>44084</v>
      </c>
      <c r="B56007" s="66">
        <v>0.48958333333333331</v>
      </c>
      <c r="C56007" s="64">
        <f t="shared" si="2638"/>
        <v>44084.489583333336</v>
      </c>
      <c r="D56007">
        <f ca="1">_xlfn.IFNA(FORECAST(E56007,OFFSET('HvF table'!B$3:B$318,MATCH(E56007,'HvF table'!A$3:A$318,1)-1,0,2),OFFSET('HvF table'!A$3:A$318,MATCH(E56007,'HvF table'!A$3:A$318,1)-1,0,2)),0)</f>
        <v>0</v>
      </c>
      <c r="E56007">
        <v>-0.08</v>
      </c>
      <c r="G56007">
        <f ca="1">_xlfn.IFNA(FORECAST(E56007,OFFSET('HvF table'!E$3:E$319,MATCH(E56007,'HvF table'!D$3:D$319,1)-1,0,2),OFFSET('HvF table'!D$3:D$319,MATCH(E56007,'HvF table'!D$3:D$319,1)-1,0,2)),0)</f>
        <v>0</v>
      </c>
      <c r="H56007" t="str">
        <f t="shared" ca="1" si="2639"/>
        <v>G</v>
      </c>
      <c r="I56007">
        <f t="shared" ca="1" si="2640"/>
        <v>0</v>
      </c>
      <c r="J56007" t="s">
        <v>75</v>
      </c>
    </row>
    <row r="56008" spans="1:10" x14ac:dyDescent="0.25">
      <c r="A56008" s="65">
        <v>44084</v>
      </c>
      <c r="B56008" s="66">
        <v>0.49305555555555558</v>
      </c>
      <c r="C56008" s="64">
        <f t="shared" si="2638"/>
        <v>44084.493055555555</v>
      </c>
      <c r="D56008">
        <f ca="1">_xlfn.IFNA(FORECAST(E56008,OFFSET('HvF table'!B$3:B$318,MATCH(E56008,'HvF table'!A$3:A$318,1)-1,0,2),OFFSET('HvF table'!A$3:A$318,MATCH(E56008,'HvF table'!A$3:A$318,1)-1,0,2)),0)</f>
        <v>0</v>
      </c>
      <c r="E56008">
        <v>-0.08</v>
      </c>
      <c r="G56008">
        <f ca="1">_xlfn.IFNA(FORECAST(E56008,OFFSET('HvF table'!E$3:E$319,MATCH(E56008,'HvF table'!D$3:D$319,1)-1,0,2),OFFSET('HvF table'!D$3:D$319,MATCH(E56008,'HvF table'!D$3:D$319,1)-1,0,2)),0)</f>
        <v>0</v>
      </c>
      <c r="H56008" t="str">
        <f t="shared" ca="1" si="2639"/>
        <v>G</v>
      </c>
      <c r="I56008">
        <f t="shared" ca="1" si="2640"/>
        <v>0</v>
      </c>
      <c r="J56008" t="s">
        <v>75</v>
      </c>
    </row>
    <row r="56009" spans="1:10" x14ac:dyDescent="0.25">
      <c r="A56009" s="65">
        <v>44084</v>
      </c>
      <c r="B56009" s="66">
        <v>0.49652777777777773</v>
      </c>
      <c r="C56009" s="64">
        <f t="shared" si="2638"/>
        <v>44084.496527777781</v>
      </c>
      <c r="D56009">
        <f ca="1">_xlfn.IFNA(FORECAST(E56009,OFFSET('HvF table'!B$3:B$318,MATCH(E56009,'HvF table'!A$3:A$318,1)-1,0,2),OFFSET('HvF table'!A$3:A$318,MATCH(E56009,'HvF table'!A$3:A$318,1)-1,0,2)),0)</f>
        <v>0</v>
      </c>
      <c r="E56009">
        <v>-0.08</v>
      </c>
      <c r="G56009">
        <f ca="1">_xlfn.IFNA(FORECAST(E56009,OFFSET('HvF table'!E$3:E$319,MATCH(E56009,'HvF table'!D$3:D$319,1)-1,0,2),OFFSET('HvF table'!D$3:D$319,MATCH(E56009,'HvF table'!D$3:D$319,1)-1,0,2)),0)</f>
        <v>0</v>
      </c>
      <c r="H56009" t="str">
        <f t="shared" ca="1" si="2639"/>
        <v>G</v>
      </c>
      <c r="I56009">
        <f t="shared" ca="1" si="2640"/>
        <v>0</v>
      </c>
      <c r="J56009" t="s">
        <v>75</v>
      </c>
    </row>
    <row r="56010" spans="1:10" x14ac:dyDescent="0.25">
      <c r="A56010" s="65">
        <v>44084</v>
      </c>
      <c r="B56010" s="66">
        <v>0.5</v>
      </c>
      <c r="C56010" s="64">
        <f t="shared" si="2638"/>
        <v>44084.5</v>
      </c>
      <c r="D56010">
        <f ca="1">_xlfn.IFNA(FORECAST(E56010,OFFSET('HvF table'!B$3:B$318,MATCH(E56010,'HvF table'!A$3:A$318,1)-1,0,2),OFFSET('HvF table'!A$3:A$318,MATCH(E56010,'HvF table'!A$3:A$318,1)-1,0,2)),0)</f>
        <v>0</v>
      </c>
      <c r="E56010">
        <v>-0.08</v>
      </c>
      <c r="G56010">
        <f ca="1">_xlfn.IFNA(FORECAST(E56010,OFFSET('HvF table'!E$3:E$319,MATCH(E56010,'HvF table'!D$3:D$319,1)-1,0,2),OFFSET('HvF table'!D$3:D$319,MATCH(E56010,'HvF table'!D$3:D$319,1)-1,0,2)),0)</f>
        <v>0</v>
      </c>
      <c r="H56010" t="str">
        <f t="shared" ca="1" si="2639"/>
        <v>G</v>
      </c>
      <c r="I56010">
        <f t="shared" ca="1" si="2640"/>
        <v>0</v>
      </c>
      <c r="J56010" t="s">
        <v>75</v>
      </c>
    </row>
    <row r="56011" spans="1:10" x14ac:dyDescent="0.25">
      <c r="A56011" s="65">
        <v>44084</v>
      </c>
      <c r="B56011" s="66">
        <v>0.50347222222222221</v>
      </c>
      <c r="C56011" s="64">
        <f t="shared" si="2638"/>
        <v>44084.503472222219</v>
      </c>
      <c r="D56011">
        <f ca="1">_xlfn.IFNA(FORECAST(E56011,OFFSET('HvF table'!B$3:B$318,MATCH(E56011,'HvF table'!A$3:A$318,1)-1,0,2),OFFSET('HvF table'!A$3:A$318,MATCH(E56011,'HvF table'!A$3:A$318,1)-1,0,2)),0)</f>
        <v>0</v>
      </c>
      <c r="E56011">
        <v>-0.08</v>
      </c>
      <c r="G56011">
        <f ca="1">_xlfn.IFNA(FORECAST(E56011,OFFSET('HvF table'!E$3:E$319,MATCH(E56011,'HvF table'!D$3:D$319,1)-1,0,2),OFFSET('HvF table'!D$3:D$319,MATCH(E56011,'HvF table'!D$3:D$319,1)-1,0,2)),0)</f>
        <v>0</v>
      </c>
      <c r="H56011" t="str">
        <f t="shared" ca="1" si="2639"/>
        <v>G</v>
      </c>
      <c r="I56011">
        <f t="shared" ca="1" si="2640"/>
        <v>0</v>
      </c>
      <c r="J56011" t="s">
        <v>75</v>
      </c>
    </row>
    <row r="56012" spans="1:10" x14ac:dyDescent="0.25">
      <c r="A56012" s="65">
        <v>44084</v>
      </c>
      <c r="B56012" s="66">
        <v>0.50694444444444442</v>
      </c>
      <c r="C56012" s="64">
        <f t="shared" si="2638"/>
        <v>44084.506944444445</v>
      </c>
      <c r="D56012">
        <f ca="1">_xlfn.IFNA(FORECAST(E56012,OFFSET('HvF table'!B$3:B$318,MATCH(E56012,'HvF table'!A$3:A$318,1)-1,0,2),OFFSET('HvF table'!A$3:A$318,MATCH(E56012,'HvF table'!A$3:A$318,1)-1,0,2)),0)</f>
        <v>0</v>
      </c>
      <c r="E56012">
        <v>-0.06</v>
      </c>
      <c r="G56012">
        <f ca="1">_xlfn.IFNA(FORECAST(E56012,OFFSET('HvF table'!E$3:E$319,MATCH(E56012,'HvF table'!D$3:D$319,1)-1,0,2),OFFSET('HvF table'!D$3:D$319,MATCH(E56012,'HvF table'!D$3:D$319,1)-1,0,2)),0)</f>
        <v>0</v>
      </c>
      <c r="H56012" t="str">
        <f t="shared" ca="1" si="2639"/>
        <v>G</v>
      </c>
      <c r="I56012">
        <f t="shared" ca="1" si="2640"/>
        <v>0</v>
      </c>
      <c r="J56012" t="s">
        <v>75</v>
      </c>
    </row>
    <row r="56013" spans="1:10" x14ac:dyDescent="0.25">
      <c r="A56013" s="65">
        <v>44084</v>
      </c>
      <c r="B56013" s="66">
        <v>0.51041666666666663</v>
      </c>
      <c r="C56013" s="64">
        <f t="shared" si="2638"/>
        <v>44084.510416666664</v>
      </c>
      <c r="D56013">
        <f ca="1">_xlfn.IFNA(FORECAST(E56013,OFFSET('HvF table'!B$3:B$318,MATCH(E56013,'HvF table'!A$3:A$318,1)-1,0,2),OFFSET('HvF table'!A$3:A$318,MATCH(E56013,'HvF table'!A$3:A$318,1)-1,0,2)),0)</f>
        <v>0</v>
      </c>
      <c r="E56013">
        <v>-0.06</v>
      </c>
      <c r="G56013">
        <f ca="1">_xlfn.IFNA(FORECAST(E56013,OFFSET('HvF table'!E$3:E$319,MATCH(E56013,'HvF table'!D$3:D$319,1)-1,0,2),OFFSET('HvF table'!D$3:D$319,MATCH(E56013,'HvF table'!D$3:D$319,1)-1,0,2)),0)</f>
        <v>0</v>
      </c>
      <c r="H56013" t="str">
        <f t="shared" ca="1" si="2639"/>
        <v>G</v>
      </c>
      <c r="I56013">
        <f t="shared" ca="1" si="2640"/>
        <v>0</v>
      </c>
      <c r="J56013" t="s">
        <v>75</v>
      </c>
    </row>
    <row r="56014" spans="1:10" x14ac:dyDescent="0.25">
      <c r="A56014" s="65">
        <v>44084</v>
      </c>
      <c r="B56014" s="66">
        <v>0.51388888888888895</v>
      </c>
      <c r="C56014" s="64">
        <f t="shared" si="2638"/>
        <v>44084.513888888891</v>
      </c>
      <c r="D56014">
        <f ca="1">_xlfn.IFNA(FORECAST(E56014,OFFSET('HvF table'!B$3:B$318,MATCH(E56014,'HvF table'!A$3:A$318,1)-1,0,2),OFFSET('HvF table'!A$3:A$318,MATCH(E56014,'HvF table'!A$3:A$318,1)-1,0,2)),0)</f>
        <v>0</v>
      </c>
      <c r="E56014">
        <v>-0.05</v>
      </c>
      <c r="G56014">
        <f ca="1">_xlfn.IFNA(FORECAST(E56014,OFFSET('HvF table'!E$3:E$319,MATCH(E56014,'HvF table'!D$3:D$319,1)-1,0,2),OFFSET('HvF table'!D$3:D$319,MATCH(E56014,'HvF table'!D$3:D$319,1)-1,0,2)),0)</f>
        <v>0</v>
      </c>
      <c r="H56014" t="str">
        <f t="shared" ca="1" si="2639"/>
        <v>G</v>
      </c>
      <c r="I56014">
        <f t="shared" ca="1" si="2640"/>
        <v>0</v>
      </c>
      <c r="J56014" t="s">
        <v>75</v>
      </c>
    </row>
    <row r="56015" spans="1:10" x14ac:dyDescent="0.25">
      <c r="A56015" s="65">
        <v>44084</v>
      </c>
      <c r="B56015" s="66">
        <v>0.51736111111111105</v>
      </c>
      <c r="C56015" s="64">
        <f t="shared" si="2638"/>
        <v>44084.517361111109</v>
      </c>
      <c r="D56015">
        <f ca="1">_xlfn.IFNA(FORECAST(E56015,OFFSET('HvF table'!B$3:B$318,MATCH(E56015,'HvF table'!A$3:A$318,1)-1,0,2),OFFSET('HvF table'!A$3:A$318,MATCH(E56015,'HvF table'!A$3:A$318,1)-1,0,2)),0)</f>
        <v>0</v>
      </c>
      <c r="E56015">
        <v>-0.06</v>
      </c>
      <c r="G56015">
        <f ca="1">_xlfn.IFNA(FORECAST(E56015,OFFSET('HvF table'!E$3:E$319,MATCH(E56015,'HvF table'!D$3:D$319,1)-1,0,2),OFFSET('HvF table'!D$3:D$319,MATCH(E56015,'HvF table'!D$3:D$319,1)-1,0,2)),0)</f>
        <v>0</v>
      </c>
      <c r="H56015" t="str">
        <f t="shared" ca="1" si="2639"/>
        <v>G</v>
      </c>
      <c r="I56015">
        <f t="shared" ca="1" si="2640"/>
        <v>0</v>
      </c>
      <c r="J56015" t="s">
        <v>75</v>
      </c>
    </row>
    <row r="56016" spans="1:10" x14ac:dyDescent="0.25">
      <c r="A56016" s="65">
        <v>44084</v>
      </c>
      <c r="B56016" s="66">
        <v>0.52083333333333337</v>
      </c>
      <c r="C56016" s="64">
        <f t="shared" si="2638"/>
        <v>44084.520833333336</v>
      </c>
      <c r="D56016">
        <f ca="1">_xlfn.IFNA(FORECAST(E56016,OFFSET('HvF table'!B$3:B$318,MATCH(E56016,'HvF table'!A$3:A$318,1)-1,0,2),OFFSET('HvF table'!A$3:A$318,MATCH(E56016,'HvF table'!A$3:A$318,1)-1,0,2)),0)</f>
        <v>0</v>
      </c>
      <c r="E56016">
        <v>-0.06</v>
      </c>
      <c r="G56016">
        <f ca="1">_xlfn.IFNA(FORECAST(E56016,OFFSET('HvF table'!E$3:E$319,MATCH(E56016,'HvF table'!D$3:D$319,1)-1,0,2),OFFSET('HvF table'!D$3:D$319,MATCH(E56016,'HvF table'!D$3:D$319,1)-1,0,2)),0)</f>
        <v>0</v>
      </c>
      <c r="H56016" t="str">
        <f t="shared" ca="1" si="2639"/>
        <v>G</v>
      </c>
      <c r="I56016">
        <f t="shared" ca="1" si="2640"/>
        <v>0</v>
      </c>
      <c r="J56016" t="s">
        <v>75</v>
      </c>
    </row>
    <row r="56017" spans="1:10" x14ac:dyDescent="0.25">
      <c r="A56017" s="65">
        <v>44084</v>
      </c>
      <c r="B56017" s="66">
        <v>0.52430555555555558</v>
      </c>
      <c r="C56017" s="64">
        <f t="shared" si="2638"/>
        <v>44084.524305555555</v>
      </c>
      <c r="D56017">
        <f ca="1">_xlfn.IFNA(FORECAST(E56017,OFFSET('HvF table'!B$3:B$318,MATCH(E56017,'HvF table'!A$3:A$318,1)-1,0,2),OFFSET('HvF table'!A$3:A$318,MATCH(E56017,'HvF table'!A$3:A$318,1)-1,0,2)),0)</f>
        <v>0</v>
      </c>
      <c r="E56017">
        <v>-0.06</v>
      </c>
      <c r="G56017">
        <f ca="1">_xlfn.IFNA(FORECAST(E56017,OFFSET('HvF table'!E$3:E$319,MATCH(E56017,'HvF table'!D$3:D$319,1)-1,0,2),OFFSET('HvF table'!D$3:D$319,MATCH(E56017,'HvF table'!D$3:D$319,1)-1,0,2)),0)</f>
        <v>0</v>
      </c>
      <c r="H56017" t="str">
        <f t="shared" ca="1" si="2639"/>
        <v>G</v>
      </c>
      <c r="I56017">
        <f t="shared" ca="1" si="2640"/>
        <v>0</v>
      </c>
      <c r="J56017" t="s">
        <v>75</v>
      </c>
    </row>
    <row r="56018" spans="1:10" x14ac:dyDescent="0.25">
      <c r="A56018" s="65">
        <v>44084</v>
      </c>
      <c r="B56018" s="66">
        <v>0.52777777777777779</v>
      </c>
      <c r="C56018" s="64">
        <f t="shared" si="2638"/>
        <v>44084.527777777781</v>
      </c>
      <c r="D56018">
        <f ca="1">_xlfn.IFNA(FORECAST(E56018,OFFSET('HvF table'!B$3:B$318,MATCH(E56018,'HvF table'!A$3:A$318,1)-1,0,2),OFFSET('HvF table'!A$3:A$318,MATCH(E56018,'HvF table'!A$3:A$318,1)-1,0,2)),0)</f>
        <v>0</v>
      </c>
      <c r="E56018">
        <v>-0.06</v>
      </c>
      <c r="G56018">
        <f ca="1">_xlfn.IFNA(FORECAST(E56018,OFFSET('HvF table'!E$3:E$319,MATCH(E56018,'HvF table'!D$3:D$319,1)-1,0,2),OFFSET('HvF table'!D$3:D$319,MATCH(E56018,'HvF table'!D$3:D$319,1)-1,0,2)),0)</f>
        <v>0</v>
      </c>
      <c r="H56018" t="str">
        <f t="shared" ca="1" si="2639"/>
        <v>G</v>
      </c>
      <c r="I56018">
        <f t="shared" ca="1" si="2640"/>
        <v>0</v>
      </c>
      <c r="J56018" t="s">
        <v>75</v>
      </c>
    </row>
    <row r="56019" spans="1:10" x14ac:dyDescent="0.25">
      <c r="A56019" s="65">
        <v>44084</v>
      </c>
      <c r="B56019" s="66">
        <v>0.53125</v>
      </c>
      <c r="C56019" s="64">
        <f t="shared" si="2638"/>
        <v>44084.53125</v>
      </c>
      <c r="D56019">
        <f ca="1">_xlfn.IFNA(FORECAST(E56019,OFFSET('HvF table'!B$3:B$318,MATCH(E56019,'HvF table'!A$3:A$318,1)-1,0,2),OFFSET('HvF table'!A$3:A$318,MATCH(E56019,'HvF table'!A$3:A$318,1)-1,0,2)),0)</f>
        <v>0</v>
      </c>
      <c r="E56019">
        <v>-0.06</v>
      </c>
      <c r="G56019">
        <f ca="1">_xlfn.IFNA(FORECAST(E56019,OFFSET('HvF table'!E$3:E$319,MATCH(E56019,'HvF table'!D$3:D$319,1)-1,0,2),OFFSET('HvF table'!D$3:D$319,MATCH(E56019,'HvF table'!D$3:D$319,1)-1,0,2)),0)</f>
        <v>0</v>
      </c>
      <c r="H56019" t="str">
        <f t="shared" ca="1" si="2639"/>
        <v>G</v>
      </c>
      <c r="I56019">
        <f t="shared" ca="1" si="2640"/>
        <v>0</v>
      </c>
      <c r="J56019" t="s">
        <v>75</v>
      </c>
    </row>
    <row r="56020" spans="1:10" x14ac:dyDescent="0.25">
      <c r="A56020" s="65">
        <v>44084</v>
      </c>
      <c r="B56020" s="66">
        <v>0.53472222222222221</v>
      </c>
      <c r="C56020" s="64">
        <f t="shared" si="2638"/>
        <v>44084.534722222219</v>
      </c>
      <c r="D56020">
        <f ca="1">_xlfn.IFNA(FORECAST(E56020,OFFSET('HvF table'!B$3:B$318,MATCH(E56020,'HvF table'!A$3:A$318,1)-1,0,2),OFFSET('HvF table'!A$3:A$318,MATCH(E56020,'HvF table'!A$3:A$318,1)-1,0,2)),0)</f>
        <v>0</v>
      </c>
      <c r="E56020">
        <v>-0.03</v>
      </c>
      <c r="G56020">
        <f ca="1">_xlfn.IFNA(FORECAST(E56020,OFFSET('HvF table'!E$3:E$319,MATCH(E56020,'HvF table'!D$3:D$319,1)-1,0,2),OFFSET('HvF table'!D$3:D$319,MATCH(E56020,'HvF table'!D$3:D$319,1)-1,0,2)),0)</f>
        <v>0</v>
      </c>
      <c r="H56020" t="str">
        <f t="shared" ca="1" si="2639"/>
        <v>G</v>
      </c>
      <c r="I56020">
        <f t="shared" ca="1" si="2640"/>
        <v>0</v>
      </c>
      <c r="J56020" t="s">
        <v>75</v>
      </c>
    </row>
    <row r="56021" spans="1:10" x14ac:dyDescent="0.25">
      <c r="A56021" s="65">
        <v>44084</v>
      </c>
      <c r="B56021" s="66">
        <v>0.53819444444444442</v>
      </c>
      <c r="C56021" s="64">
        <f t="shared" si="2638"/>
        <v>44084.538194444445</v>
      </c>
      <c r="D56021">
        <f ca="1">_xlfn.IFNA(FORECAST(E56021,OFFSET('HvF table'!B$3:B$318,MATCH(E56021,'HvF table'!A$3:A$318,1)-1,0,2),OFFSET('HvF table'!A$3:A$318,MATCH(E56021,'HvF table'!A$3:A$318,1)-1,0,2)),0)</f>
        <v>0</v>
      </c>
      <c r="E56021">
        <v>-0.04</v>
      </c>
      <c r="G56021">
        <f ca="1">_xlfn.IFNA(FORECAST(E56021,OFFSET('HvF table'!E$3:E$319,MATCH(E56021,'HvF table'!D$3:D$319,1)-1,0,2),OFFSET('HvF table'!D$3:D$319,MATCH(E56021,'HvF table'!D$3:D$319,1)-1,0,2)),0)</f>
        <v>0</v>
      </c>
      <c r="H56021" t="str">
        <f t="shared" ca="1" si="2639"/>
        <v>G</v>
      </c>
      <c r="I56021">
        <f t="shared" ca="1" si="2640"/>
        <v>0</v>
      </c>
      <c r="J56021" t="s">
        <v>75</v>
      </c>
    </row>
    <row r="56022" spans="1:10" x14ac:dyDescent="0.25">
      <c r="A56022" s="65">
        <v>44084</v>
      </c>
      <c r="B56022" s="66">
        <v>0.54166666666666663</v>
      </c>
      <c r="C56022" s="64">
        <f t="shared" si="2638"/>
        <v>44084.541666666664</v>
      </c>
      <c r="D56022">
        <f ca="1">_xlfn.IFNA(FORECAST(E56022,OFFSET('HvF table'!B$3:B$318,MATCH(E56022,'HvF table'!A$3:A$318,1)-1,0,2),OFFSET('HvF table'!A$3:A$318,MATCH(E56022,'HvF table'!A$3:A$318,1)-1,0,2)),0)</f>
        <v>0</v>
      </c>
      <c r="E56022">
        <v>-0.05</v>
      </c>
      <c r="G56022">
        <f ca="1">_xlfn.IFNA(FORECAST(E56022,OFFSET('HvF table'!E$3:E$319,MATCH(E56022,'HvF table'!D$3:D$319,1)-1,0,2),OFFSET('HvF table'!D$3:D$319,MATCH(E56022,'HvF table'!D$3:D$319,1)-1,0,2)),0)</f>
        <v>0</v>
      </c>
      <c r="H56022" t="str">
        <f t="shared" ca="1" si="2639"/>
        <v>G</v>
      </c>
      <c r="I56022">
        <f t="shared" ca="1" si="2640"/>
        <v>0</v>
      </c>
      <c r="J56022" t="s">
        <v>75</v>
      </c>
    </row>
    <row r="56023" spans="1:10" x14ac:dyDescent="0.25">
      <c r="A56023" s="65">
        <v>44084</v>
      </c>
      <c r="B56023" s="66">
        <v>0.54513888888888895</v>
      </c>
      <c r="C56023" s="64">
        <f t="shared" si="2638"/>
        <v>44084.545138888891</v>
      </c>
      <c r="D56023">
        <f ca="1">_xlfn.IFNA(FORECAST(E56023,OFFSET('HvF table'!B$3:B$318,MATCH(E56023,'HvF table'!A$3:A$318,1)-1,0,2),OFFSET('HvF table'!A$3:A$318,MATCH(E56023,'HvF table'!A$3:A$318,1)-1,0,2)),0)</f>
        <v>0</v>
      </c>
      <c r="E56023">
        <v>-0.05</v>
      </c>
      <c r="G56023">
        <f ca="1">_xlfn.IFNA(FORECAST(E56023,OFFSET('HvF table'!E$3:E$319,MATCH(E56023,'HvF table'!D$3:D$319,1)-1,0,2),OFFSET('HvF table'!D$3:D$319,MATCH(E56023,'HvF table'!D$3:D$319,1)-1,0,2)),0)</f>
        <v>0</v>
      </c>
      <c r="H56023" t="str">
        <f t="shared" ca="1" si="2639"/>
        <v>G</v>
      </c>
      <c r="I56023">
        <f t="shared" ca="1" si="2640"/>
        <v>0</v>
      </c>
      <c r="J56023" t="s">
        <v>75</v>
      </c>
    </row>
    <row r="56024" spans="1:10" x14ac:dyDescent="0.25">
      <c r="A56024" s="65">
        <v>44084</v>
      </c>
      <c r="B56024" s="66">
        <v>0.54861111111111105</v>
      </c>
      <c r="C56024" s="64">
        <f t="shared" si="2638"/>
        <v>44084.548611111109</v>
      </c>
      <c r="D56024">
        <f ca="1">_xlfn.IFNA(FORECAST(E56024,OFFSET('HvF table'!B$3:B$318,MATCH(E56024,'HvF table'!A$3:A$318,1)-1,0,2),OFFSET('HvF table'!A$3:A$318,MATCH(E56024,'HvF table'!A$3:A$318,1)-1,0,2)),0)</f>
        <v>0</v>
      </c>
      <c r="E56024">
        <v>-0.05</v>
      </c>
      <c r="G56024">
        <f ca="1">_xlfn.IFNA(FORECAST(E56024,OFFSET('HvF table'!E$3:E$319,MATCH(E56024,'HvF table'!D$3:D$319,1)-1,0,2),OFFSET('HvF table'!D$3:D$319,MATCH(E56024,'HvF table'!D$3:D$319,1)-1,0,2)),0)</f>
        <v>0</v>
      </c>
      <c r="H56024" t="str">
        <f t="shared" ca="1" si="2639"/>
        <v>G</v>
      </c>
      <c r="I56024">
        <f t="shared" ca="1" si="2640"/>
        <v>0</v>
      </c>
      <c r="J56024" t="s">
        <v>75</v>
      </c>
    </row>
    <row r="56025" spans="1:10" x14ac:dyDescent="0.25">
      <c r="A56025" s="65">
        <v>44084</v>
      </c>
      <c r="B56025" s="66">
        <v>0.55208333333333337</v>
      </c>
      <c r="C56025" s="64">
        <f t="shared" si="2638"/>
        <v>44084.552083333336</v>
      </c>
      <c r="D56025">
        <f ca="1">_xlfn.IFNA(FORECAST(E56025,OFFSET('HvF table'!B$3:B$318,MATCH(E56025,'HvF table'!A$3:A$318,1)-1,0,2),OFFSET('HvF table'!A$3:A$318,MATCH(E56025,'HvF table'!A$3:A$318,1)-1,0,2)),0)</f>
        <v>0</v>
      </c>
      <c r="E56025">
        <v>-0.03</v>
      </c>
      <c r="G56025">
        <f ca="1">_xlfn.IFNA(FORECAST(E56025,OFFSET('HvF table'!E$3:E$319,MATCH(E56025,'HvF table'!D$3:D$319,1)-1,0,2),OFFSET('HvF table'!D$3:D$319,MATCH(E56025,'HvF table'!D$3:D$319,1)-1,0,2)),0)</f>
        <v>0</v>
      </c>
      <c r="H56025" t="str">
        <f t="shared" ca="1" si="2639"/>
        <v>G</v>
      </c>
      <c r="I56025">
        <f t="shared" ca="1" si="2640"/>
        <v>0</v>
      </c>
      <c r="J56025" t="s">
        <v>75</v>
      </c>
    </row>
    <row r="56026" spans="1:10" x14ac:dyDescent="0.25">
      <c r="A56026" s="65">
        <v>44084</v>
      </c>
      <c r="B56026" s="66">
        <v>0.55555555555555558</v>
      </c>
      <c r="C56026" s="64">
        <f t="shared" si="2638"/>
        <v>44084.555555555555</v>
      </c>
      <c r="D56026">
        <f ca="1">_xlfn.IFNA(FORECAST(E56026,OFFSET('HvF table'!B$3:B$318,MATCH(E56026,'HvF table'!A$3:A$318,1)-1,0,2),OFFSET('HvF table'!A$3:A$318,MATCH(E56026,'HvF table'!A$3:A$318,1)-1,0,2)),0)</f>
        <v>0</v>
      </c>
      <c r="E56026">
        <v>-0.03</v>
      </c>
      <c r="G56026">
        <f ca="1">_xlfn.IFNA(FORECAST(E56026,OFFSET('HvF table'!E$3:E$319,MATCH(E56026,'HvF table'!D$3:D$319,1)-1,0,2),OFFSET('HvF table'!D$3:D$319,MATCH(E56026,'HvF table'!D$3:D$319,1)-1,0,2)),0)</f>
        <v>0</v>
      </c>
      <c r="H56026" t="str">
        <f t="shared" ca="1" si="2639"/>
        <v>G</v>
      </c>
      <c r="I56026">
        <f t="shared" ca="1" si="2640"/>
        <v>0</v>
      </c>
      <c r="J56026" t="s">
        <v>75</v>
      </c>
    </row>
    <row r="56027" spans="1:10" x14ac:dyDescent="0.25">
      <c r="A56027" s="65">
        <v>44084</v>
      </c>
      <c r="B56027" s="66">
        <v>0.55902777777777779</v>
      </c>
      <c r="C56027" s="64">
        <f t="shared" si="2638"/>
        <v>44084.559027777781</v>
      </c>
      <c r="D56027">
        <f ca="1">_xlfn.IFNA(FORECAST(E56027,OFFSET('HvF table'!B$3:B$318,MATCH(E56027,'HvF table'!A$3:A$318,1)-1,0,2),OFFSET('HvF table'!A$3:A$318,MATCH(E56027,'HvF table'!A$3:A$318,1)-1,0,2)),0)</f>
        <v>0</v>
      </c>
      <c r="E56027">
        <v>-0.03</v>
      </c>
      <c r="G56027">
        <f ca="1">_xlfn.IFNA(FORECAST(E56027,OFFSET('HvF table'!E$3:E$319,MATCH(E56027,'HvF table'!D$3:D$319,1)-1,0,2),OFFSET('HvF table'!D$3:D$319,MATCH(E56027,'HvF table'!D$3:D$319,1)-1,0,2)),0)</f>
        <v>0</v>
      </c>
      <c r="H56027" t="str">
        <f t="shared" ca="1" si="2639"/>
        <v>G</v>
      </c>
      <c r="I56027">
        <f t="shared" ca="1" si="2640"/>
        <v>0</v>
      </c>
      <c r="J56027" t="s">
        <v>75</v>
      </c>
    </row>
    <row r="56028" spans="1:10" x14ac:dyDescent="0.25">
      <c r="A56028" s="65">
        <v>44084</v>
      </c>
      <c r="B56028" s="66">
        <v>0.5625</v>
      </c>
      <c r="C56028" s="64">
        <f t="shared" si="2638"/>
        <v>44084.5625</v>
      </c>
      <c r="D56028">
        <f ca="1">_xlfn.IFNA(FORECAST(E56028,OFFSET('HvF table'!B$3:B$318,MATCH(E56028,'HvF table'!A$3:A$318,1)-1,0,2),OFFSET('HvF table'!A$3:A$318,MATCH(E56028,'HvF table'!A$3:A$318,1)-1,0,2)),0)</f>
        <v>0</v>
      </c>
      <c r="E56028">
        <v>-0.03</v>
      </c>
      <c r="G56028">
        <f ca="1">_xlfn.IFNA(FORECAST(E56028,OFFSET('HvF table'!E$3:E$319,MATCH(E56028,'HvF table'!D$3:D$319,1)-1,0,2),OFFSET('HvF table'!D$3:D$319,MATCH(E56028,'HvF table'!D$3:D$319,1)-1,0,2)),0)</f>
        <v>0</v>
      </c>
      <c r="H56028" t="str">
        <f t="shared" ca="1" si="2639"/>
        <v>G</v>
      </c>
      <c r="I56028">
        <f t="shared" ca="1" si="2640"/>
        <v>0</v>
      </c>
      <c r="J56028" t="s">
        <v>75</v>
      </c>
    </row>
    <row r="56029" spans="1:10" x14ac:dyDescent="0.25">
      <c r="A56029" s="65">
        <v>44084</v>
      </c>
      <c r="B56029" s="66">
        <v>0.56597222222222221</v>
      </c>
      <c r="C56029" s="64">
        <f t="shared" si="2638"/>
        <v>44084.565972222219</v>
      </c>
      <c r="D56029">
        <f ca="1">_xlfn.IFNA(FORECAST(E56029,OFFSET('HvF table'!B$3:B$318,MATCH(E56029,'HvF table'!A$3:A$318,1)-1,0,2),OFFSET('HvF table'!A$3:A$318,MATCH(E56029,'HvF table'!A$3:A$318,1)-1,0,2)),0)</f>
        <v>0</v>
      </c>
      <c r="E56029">
        <v>-0.06</v>
      </c>
      <c r="G56029">
        <f ca="1">_xlfn.IFNA(FORECAST(E56029,OFFSET('HvF table'!E$3:E$319,MATCH(E56029,'HvF table'!D$3:D$319,1)-1,0,2),OFFSET('HvF table'!D$3:D$319,MATCH(E56029,'HvF table'!D$3:D$319,1)-1,0,2)),0)</f>
        <v>0</v>
      </c>
      <c r="H56029" t="str">
        <f t="shared" ca="1" si="2639"/>
        <v>G</v>
      </c>
      <c r="I56029">
        <f t="shared" ca="1" si="2640"/>
        <v>0</v>
      </c>
      <c r="J56029" t="s">
        <v>75</v>
      </c>
    </row>
    <row r="56030" spans="1:10" x14ac:dyDescent="0.25">
      <c r="A56030" s="65">
        <v>44084</v>
      </c>
      <c r="B56030" s="66">
        <v>0.56944444444444442</v>
      </c>
      <c r="C56030" s="64">
        <f t="shared" si="2638"/>
        <v>44084.569444444445</v>
      </c>
      <c r="D56030">
        <f ca="1">_xlfn.IFNA(FORECAST(E56030,OFFSET('HvF table'!B$3:B$318,MATCH(E56030,'HvF table'!A$3:A$318,1)-1,0,2),OFFSET('HvF table'!A$3:A$318,MATCH(E56030,'HvF table'!A$3:A$318,1)-1,0,2)),0)</f>
        <v>0</v>
      </c>
      <c r="E56030">
        <v>-0.05</v>
      </c>
      <c r="G56030">
        <f ca="1">_xlfn.IFNA(FORECAST(E56030,OFFSET('HvF table'!E$3:E$319,MATCH(E56030,'HvF table'!D$3:D$319,1)-1,0,2),OFFSET('HvF table'!D$3:D$319,MATCH(E56030,'HvF table'!D$3:D$319,1)-1,0,2)),0)</f>
        <v>0</v>
      </c>
      <c r="H56030" t="str">
        <f t="shared" ca="1" si="2639"/>
        <v>G</v>
      </c>
      <c r="I56030">
        <f t="shared" ca="1" si="2640"/>
        <v>0</v>
      </c>
      <c r="J56030" t="s">
        <v>75</v>
      </c>
    </row>
    <row r="56031" spans="1:10" x14ac:dyDescent="0.25">
      <c r="A56031" s="65">
        <v>44084</v>
      </c>
      <c r="B56031" s="66">
        <v>0.57291666666666663</v>
      </c>
      <c r="C56031" s="64">
        <f t="shared" si="2638"/>
        <v>44084.572916666664</v>
      </c>
      <c r="D56031">
        <f ca="1">_xlfn.IFNA(FORECAST(E56031,OFFSET('HvF table'!B$3:B$318,MATCH(E56031,'HvF table'!A$3:A$318,1)-1,0,2),OFFSET('HvF table'!A$3:A$318,MATCH(E56031,'HvF table'!A$3:A$318,1)-1,0,2)),0)</f>
        <v>0</v>
      </c>
      <c r="E56031">
        <v>-0.04</v>
      </c>
      <c r="G56031">
        <f ca="1">_xlfn.IFNA(FORECAST(E56031,OFFSET('HvF table'!E$3:E$319,MATCH(E56031,'HvF table'!D$3:D$319,1)-1,0,2),OFFSET('HvF table'!D$3:D$319,MATCH(E56031,'HvF table'!D$3:D$319,1)-1,0,2)),0)</f>
        <v>0</v>
      </c>
      <c r="H56031" t="str">
        <f t="shared" ca="1" si="2639"/>
        <v>G</v>
      </c>
      <c r="I56031">
        <f t="shared" ca="1" si="2640"/>
        <v>0</v>
      </c>
      <c r="J56031" t="s">
        <v>75</v>
      </c>
    </row>
    <row r="56032" spans="1:10" x14ac:dyDescent="0.25">
      <c r="A56032" s="65">
        <v>44084</v>
      </c>
      <c r="B56032" s="66">
        <v>0.57638888888888895</v>
      </c>
      <c r="C56032" s="64">
        <f t="shared" si="2638"/>
        <v>44084.576388888891</v>
      </c>
      <c r="D56032">
        <f ca="1">_xlfn.IFNA(FORECAST(E56032,OFFSET('HvF table'!B$3:B$318,MATCH(E56032,'HvF table'!A$3:A$318,1)-1,0,2),OFFSET('HvF table'!A$3:A$318,MATCH(E56032,'HvF table'!A$3:A$318,1)-1,0,2)),0)</f>
        <v>0</v>
      </c>
      <c r="E56032">
        <v>-0.04</v>
      </c>
      <c r="G56032">
        <f ca="1">_xlfn.IFNA(FORECAST(E56032,OFFSET('HvF table'!E$3:E$319,MATCH(E56032,'HvF table'!D$3:D$319,1)-1,0,2),OFFSET('HvF table'!D$3:D$319,MATCH(E56032,'HvF table'!D$3:D$319,1)-1,0,2)),0)</f>
        <v>0</v>
      </c>
      <c r="H56032" t="str">
        <f t="shared" ca="1" si="2639"/>
        <v>G</v>
      </c>
      <c r="I56032">
        <f t="shared" ca="1" si="2640"/>
        <v>0</v>
      </c>
      <c r="J56032" t="s">
        <v>75</v>
      </c>
    </row>
    <row r="56033" spans="1:10" x14ac:dyDescent="0.25">
      <c r="A56033" s="65">
        <v>44084</v>
      </c>
      <c r="B56033" s="66">
        <v>0.57986111111111105</v>
      </c>
      <c r="C56033" s="64">
        <f t="shared" ref="C56033:C56096" si="2641">A56033+B56033</f>
        <v>44084.579861111109</v>
      </c>
      <c r="D56033">
        <f ca="1">_xlfn.IFNA(FORECAST(E56033,OFFSET('HvF table'!B$3:B$318,MATCH(E56033,'HvF table'!A$3:A$318,1)-1,0,2),OFFSET('HvF table'!A$3:A$318,MATCH(E56033,'HvF table'!A$3:A$318,1)-1,0,2)),0)</f>
        <v>0</v>
      </c>
      <c r="E56033">
        <v>-0.05</v>
      </c>
      <c r="G56033">
        <f ca="1">_xlfn.IFNA(FORECAST(E56033,OFFSET('HvF table'!E$3:E$319,MATCH(E56033,'HvF table'!D$3:D$319,1)-1,0,2),OFFSET('HvF table'!D$3:D$319,MATCH(E56033,'HvF table'!D$3:D$319,1)-1,0,2)),0)</f>
        <v>0</v>
      </c>
      <c r="H56033" t="str">
        <f t="shared" ca="1" si="2639"/>
        <v>G</v>
      </c>
      <c r="I56033">
        <f t="shared" ca="1" si="2640"/>
        <v>0</v>
      </c>
      <c r="J56033" t="s">
        <v>75</v>
      </c>
    </row>
    <row r="56034" spans="1:10" x14ac:dyDescent="0.25">
      <c r="A56034" s="65">
        <v>44084</v>
      </c>
      <c r="B56034" s="66">
        <v>0.58333333333333337</v>
      </c>
      <c r="C56034" s="64">
        <f t="shared" si="2641"/>
        <v>44084.583333333336</v>
      </c>
      <c r="D56034">
        <f ca="1">_xlfn.IFNA(FORECAST(E56034,OFFSET('HvF table'!B$3:B$318,MATCH(E56034,'HvF table'!A$3:A$318,1)-1,0,2),OFFSET('HvF table'!A$3:A$318,MATCH(E56034,'HvF table'!A$3:A$318,1)-1,0,2)),0)</f>
        <v>0</v>
      </c>
      <c r="E56034">
        <v>-0.04</v>
      </c>
      <c r="G56034">
        <f ca="1">_xlfn.IFNA(FORECAST(E56034,OFFSET('HvF table'!E$3:E$319,MATCH(E56034,'HvF table'!D$3:D$319,1)-1,0,2),OFFSET('HvF table'!D$3:D$319,MATCH(E56034,'HvF table'!D$3:D$319,1)-1,0,2)),0)</f>
        <v>0</v>
      </c>
      <c r="H56034" t="str">
        <f t="shared" ca="1" si="2639"/>
        <v>G</v>
      </c>
      <c r="I56034">
        <f t="shared" ca="1" si="2640"/>
        <v>0</v>
      </c>
      <c r="J56034" t="s">
        <v>75</v>
      </c>
    </row>
    <row r="56035" spans="1:10" x14ac:dyDescent="0.25">
      <c r="A56035" s="65">
        <v>44084</v>
      </c>
      <c r="B56035" s="66">
        <v>0.58680555555555558</v>
      </c>
      <c r="C56035" s="64">
        <f t="shared" si="2641"/>
        <v>44084.586805555555</v>
      </c>
      <c r="D56035">
        <f ca="1">_xlfn.IFNA(FORECAST(E56035,OFFSET('HvF table'!B$3:B$318,MATCH(E56035,'HvF table'!A$3:A$318,1)-1,0,2),OFFSET('HvF table'!A$3:A$318,MATCH(E56035,'HvF table'!A$3:A$318,1)-1,0,2)),0)</f>
        <v>0</v>
      </c>
      <c r="E56035">
        <v>-0.03</v>
      </c>
      <c r="G56035">
        <f ca="1">_xlfn.IFNA(FORECAST(E56035,OFFSET('HvF table'!E$3:E$319,MATCH(E56035,'HvF table'!D$3:D$319,1)-1,0,2),OFFSET('HvF table'!D$3:D$319,MATCH(E56035,'HvF table'!D$3:D$319,1)-1,0,2)),0)</f>
        <v>0</v>
      </c>
      <c r="H56035" t="str">
        <f t="shared" ca="1" si="2639"/>
        <v>G</v>
      </c>
      <c r="I56035">
        <f t="shared" ca="1" si="2640"/>
        <v>0</v>
      </c>
      <c r="J56035" t="s">
        <v>75</v>
      </c>
    </row>
    <row r="56036" spans="1:10" x14ac:dyDescent="0.25">
      <c r="A56036" s="65">
        <v>44084</v>
      </c>
      <c r="B56036" s="66">
        <v>0.59027777777777779</v>
      </c>
      <c r="C56036" s="64">
        <f t="shared" si="2641"/>
        <v>44084.590277777781</v>
      </c>
      <c r="D56036">
        <f ca="1">_xlfn.IFNA(FORECAST(E56036,OFFSET('HvF table'!B$3:B$318,MATCH(E56036,'HvF table'!A$3:A$318,1)-1,0,2),OFFSET('HvF table'!A$3:A$318,MATCH(E56036,'HvF table'!A$3:A$318,1)-1,0,2)),0)</f>
        <v>0</v>
      </c>
      <c r="E56036">
        <v>-0.04</v>
      </c>
      <c r="G56036">
        <f ca="1">_xlfn.IFNA(FORECAST(E56036,OFFSET('HvF table'!E$3:E$319,MATCH(E56036,'HvF table'!D$3:D$319,1)-1,0,2),OFFSET('HvF table'!D$3:D$319,MATCH(E56036,'HvF table'!D$3:D$319,1)-1,0,2)),0)</f>
        <v>0</v>
      </c>
      <c r="H56036" t="str">
        <f t="shared" ca="1" si="2639"/>
        <v>G</v>
      </c>
      <c r="I56036">
        <f t="shared" ca="1" si="2640"/>
        <v>0</v>
      </c>
      <c r="J56036" t="s">
        <v>75</v>
      </c>
    </row>
    <row r="56037" spans="1:10" x14ac:dyDescent="0.25">
      <c r="A56037" s="65">
        <v>44084</v>
      </c>
      <c r="B56037" s="66">
        <v>0.59375</v>
      </c>
      <c r="C56037" s="64">
        <f t="shared" si="2641"/>
        <v>44084.59375</v>
      </c>
      <c r="D56037">
        <f ca="1">_xlfn.IFNA(FORECAST(E56037,OFFSET('HvF table'!B$3:B$318,MATCH(E56037,'HvF table'!A$3:A$318,1)-1,0,2),OFFSET('HvF table'!A$3:A$318,MATCH(E56037,'HvF table'!A$3:A$318,1)-1,0,2)),0)</f>
        <v>0</v>
      </c>
      <c r="E56037">
        <v>-0.03</v>
      </c>
      <c r="G56037">
        <f ca="1">_xlfn.IFNA(FORECAST(E56037,OFFSET('HvF table'!E$3:E$319,MATCH(E56037,'HvF table'!D$3:D$319,1)-1,0,2),OFFSET('HvF table'!D$3:D$319,MATCH(E56037,'HvF table'!D$3:D$319,1)-1,0,2)),0)</f>
        <v>0</v>
      </c>
      <c r="H56037" t="str">
        <f t="shared" ca="1" si="2639"/>
        <v>G</v>
      </c>
      <c r="I56037">
        <f t="shared" ca="1" si="2640"/>
        <v>0</v>
      </c>
      <c r="J56037" t="s">
        <v>75</v>
      </c>
    </row>
    <row r="56038" spans="1:10" x14ac:dyDescent="0.25">
      <c r="A56038" s="65">
        <v>44084</v>
      </c>
      <c r="B56038" s="66">
        <v>0.59722222222222221</v>
      </c>
      <c r="C56038" s="64">
        <f t="shared" si="2641"/>
        <v>44084.597222222219</v>
      </c>
      <c r="D56038">
        <f ca="1">_xlfn.IFNA(FORECAST(E56038,OFFSET('HvF table'!B$3:B$318,MATCH(E56038,'HvF table'!A$3:A$318,1)-1,0,2),OFFSET('HvF table'!A$3:A$318,MATCH(E56038,'HvF table'!A$3:A$318,1)-1,0,2)),0)</f>
        <v>0</v>
      </c>
      <c r="E56038">
        <v>-0.03</v>
      </c>
      <c r="G56038">
        <f ca="1">_xlfn.IFNA(FORECAST(E56038,OFFSET('HvF table'!E$3:E$319,MATCH(E56038,'HvF table'!D$3:D$319,1)-1,0,2),OFFSET('HvF table'!D$3:D$319,MATCH(E56038,'HvF table'!D$3:D$319,1)-1,0,2)),0)</f>
        <v>0</v>
      </c>
      <c r="H56038" t="str">
        <f t="shared" ca="1" si="2639"/>
        <v>G</v>
      </c>
      <c r="I56038">
        <f t="shared" ca="1" si="2640"/>
        <v>0</v>
      </c>
      <c r="J56038" t="s">
        <v>75</v>
      </c>
    </row>
    <row r="56039" spans="1:10" x14ac:dyDescent="0.25">
      <c r="A56039" s="65">
        <v>44084</v>
      </c>
      <c r="B56039" s="66">
        <v>0.60069444444444442</v>
      </c>
      <c r="C56039" s="64">
        <f t="shared" si="2641"/>
        <v>44084.600694444445</v>
      </c>
      <c r="D56039">
        <f ca="1">_xlfn.IFNA(FORECAST(E56039,OFFSET('HvF table'!B$3:B$318,MATCH(E56039,'HvF table'!A$3:A$318,1)-1,0,2),OFFSET('HvF table'!A$3:A$318,MATCH(E56039,'HvF table'!A$3:A$318,1)-1,0,2)),0)</f>
        <v>0</v>
      </c>
      <c r="E56039">
        <v>-0.04</v>
      </c>
      <c r="G56039">
        <f ca="1">_xlfn.IFNA(FORECAST(E56039,OFFSET('HvF table'!E$3:E$319,MATCH(E56039,'HvF table'!D$3:D$319,1)-1,0,2),OFFSET('HvF table'!D$3:D$319,MATCH(E56039,'HvF table'!D$3:D$319,1)-1,0,2)),0)</f>
        <v>0</v>
      </c>
      <c r="H56039" t="str">
        <f t="shared" ref="H56039:H56102" ca="1" si="2642">_xlfn.IFNA(_xlfn.IFS(D56039&gt;0,"B",E56039&gt;0,"B"),"G")</f>
        <v>G</v>
      </c>
      <c r="I56039">
        <f t="shared" ca="1" si="2640"/>
        <v>0</v>
      </c>
      <c r="J56039" t="s">
        <v>75</v>
      </c>
    </row>
    <row r="56040" spans="1:10" x14ac:dyDescent="0.25">
      <c r="A56040" s="65">
        <v>44084</v>
      </c>
      <c r="B56040" s="66">
        <v>0.60416666666666663</v>
      </c>
      <c r="C56040" s="64">
        <f t="shared" si="2641"/>
        <v>44084.604166666664</v>
      </c>
      <c r="D56040">
        <f ca="1">_xlfn.IFNA(FORECAST(E56040,OFFSET('HvF table'!B$3:B$318,MATCH(E56040,'HvF table'!A$3:A$318,1)-1,0,2),OFFSET('HvF table'!A$3:A$318,MATCH(E56040,'HvF table'!A$3:A$318,1)-1,0,2)),0)</f>
        <v>0</v>
      </c>
      <c r="E56040">
        <v>-0.04</v>
      </c>
      <c r="G56040">
        <f ca="1">_xlfn.IFNA(FORECAST(E56040,OFFSET('HvF table'!E$3:E$319,MATCH(E56040,'HvF table'!D$3:D$319,1)-1,0,2),OFFSET('HvF table'!D$3:D$319,MATCH(E56040,'HvF table'!D$3:D$319,1)-1,0,2)),0)</f>
        <v>0</v>
      </c>
      <c r="H56040" t="str">
        <f t="shared" ca="1" si="2642"/>
        <v>G</v>
      </c>
      <c r="I56040">
        <f t="shared" ca="1" si="2640"/>
        <v>0</v>
      </c>
      <c r="J56040" t="s">
        <v>75</v>
      </c>
    </row>
    <row r="56041" spans="1:10" x14ac:dyDescent="0.25">
      <c r="A56041" s="65">
        <v>44084</v>
      </c>
      <c r="B56041" s="66">
        <v>0.60763888888888895</v>
      </c>
      <c r="C56041" s="64">
        <f t="shared" si="2641"/>
        <v>44084.607638888891</v>
      </c>
      <c r="D56041">
        <f ca="1">_xlfn.IFNA(FORECAST(E56041,OFFSET('HvF table'!B$3:B$318,MATCH(E56041,'HvF table'!A$3:A$318,1)-1,0,2),OFFSET('HvF table'!A$3:A$318,MATCH(E56041,'HvF table'!A$3:A$318,1)-1,0,2)),0)</f>
        <v>0</v>
      </c>
      <c r="E56041">
        <v>-0.04</v>
      </c>
      <c r="G56041">
        <f ca="1">_xlfn.IFNA(FORECAST(E56041,OFFSET('HvF table'!E$3:E$319,MATCH(E56041,'HvF table'!D$3:D$319,1)-1,0,2),OFFSET('HvF table'!D$3:D$319,MATCH(E56041,'HvF table'!D$3:D$319,1)-1,0,2)),0)</f>
        <v>0</v>
      </c>
      <c r="H56041" t="str">
        <f t="shared" ca="1" si="2642"/>
        <v>G</v>
      </c>
      <c r="I56041">
        <f t="shared" ca="1" si="2640"/>
        <v>0</v>
      </c>
      <c r="J56041" t="s">
        <v>75</v>
      </c>
    </row>
    <row r="56042" spans="1:10" x14ac:dyDescent="0.25">
      <c r="A56042" s="65">
        <v>44084</v>
      </c>
      <c r="B56042" s="66">
        <v>0.61111111111111105</v>
      </c>
      <c r="C56042" s="64">
        <f t="shared" si="2641"/>
        <v>44084.611111111109</v>
      </c>
      <c r="D56042">
        <f ca="1">_xlfn.IFNA(FORECAST(E56042,OFFSET('HvF table'!B$3:B$318,MATCH(E56042,'HvF table'!A$3:A$318,1)-1,0,2),OFFSET('HvF table'!A$3:A$318,MATCH(E56042,'HvF table'!A$3:A$318,1)-1,0,2)),0)</f>
        <v>0</v>
      </c>
      <c r="E56042">
        <v>-0.04</v>
      </c>
      <c r="G56042">
        <f ca="1">_xlfn.IFNA(FORECAST(E56042,OFFSET('HvF table'!E$3:E$319,MATCH(E56042,'HvF table'!D$3:D$319,1)-1,0,2),OFFSET('HvF table'!D$3:D$319,MATCH(E56042,'HvF table'!D$3:D$319,1)-1,0,2)),0)</f>
        <v>0</v>
      </c>
      <c r="H56042" t="str">
        <f t="shared" ca="1" si="2642"/>
        <v>G</v>
      </c>
      <c r="I56042">
        <f t="shared" ca="1" si="2640"/>
        <v>0</v>
      </c>
      <c r="J56042" t="s">
        <v>75</v>
      </c>
    </row>
    <row r="56043" spans="1:10" x14ac:dyDescent="0.25">
      <c r="A56043" s="65">
        <v>44084</v>
      </c>
      <c r="B56043" s="66">
        <v>0.61458333333333337</v>
      </c>
      <c r="C56043" s="64">
        <f t="shared" si="2641"/>
        <v>44084.614583333336</v>
      </c>
      <c r="D56043">
        <f ca="1">_xlfn.IFNA(FORECAST(E56043,OFFSET('HvF table'!B$3:B$318,MATCH(E56043,'HvF table'!A$3:A$318,1)-1,0,2),OFFSET('HvF table'!A$3:A$318,MATCH(E56043,'HvF table'!A$3:A$318,1)-1,0,2)),0)</f>
        <v>0</v>
      </c>
      <c r="E56043">
        <v>-0.05</v>
      </c>
      <c r="G56043">
        <f ca="1">_xlfn.IFNA(FORECAST(E56043,OFFSET('HvF table'!E$3:E$319,MATCH(E56043,'HvF table'!D$3:D$319,1)-1,0,2),OFFSET('HvF table'!D$3:D$319,MATCH(E56043,'HvF table'!D$3:D$319,1)-1,0,2)),0)</f>
        <v>0</v>
      </c>
      <c r="H56043" t="str">
        <f t="shared" ca="1" si="2642"/>
        <v>G</v>
      </c>
      <c r="I56043">
        <f t="shared" ca="1" si="2640"/>
        <v>0</v>
      </c>
      <c r="J56043" t="s">
        <v>75</v>
      </c>
    </row>
    <row r="56044" spans="1:10" x14ac:dyDescent="0.25">
      <c r="A56044" s="65">
        <v>44084</v>
      </c>
      <c r="B56044" s="66">
        <v>0.61805555555555558</v>
      </c>
      <c r="C56044" s="64">
        <f t="shared" si="2641"/>
        <v>44084.618055555555</v>
      </c>
      <c r="D56044">
        <f ca="1">_xlfn.IFNA(FORECAST(E56044,OFFSET('HvF table'!B$3:B$318,MATCH(E56044,'HvF table'!A$3:A$318,1)-1,0,2),OFFSET('HvF table'!A$3:A$318,MATCH(E56044,'HvF table'!A$3:A$318,1)-1,0,2)),0)</f>
        <v>0</v>
      </c>
      <c r="E56044">
        <v>-0.05</v>
      </c>
      <c r="G56044">
        <f ca="1">_xlfn.IFNA(FORECAST(E56044,OFFSET('HvF table'!E$3:E$319,MATCH(E56044,'HvF table'!D$3:D$319,1)-1,0,2),OFFSET('HvF table'!D$3:D$319,MATCH(E56044,'HvF table'!D$3:D$319,1)-1,0,2)),0)</f>
        <v>0</v>
      </c>
      <c r="H56044" t="str">
        <f t="shared" ca="1" si="2642"/>
        <v>G</v>
      </c>
      <c r="I56044">
        <f t="shared" ca="1" si="2640"/>
        <v>0</v>
      </c>
      <c r="J56044" t="s">
        <v>75</v>
      </c>
    </row>
    <row r="56045" spans="1:10" x14ac:dyDescent="0.25">
      <c r="A56045" s="65">
        <v>44084</v>
      </c>
      <c r="B56045" s="66">
        <v>0.62152777777777779</v>
      </c>
      <c r="C56045" s="64">
        <f t="shared" si="2641"/>
        <v>44084.621527777781</v>
      </c>
      <c r="D56045">
        <f ca="1">_xlfn.IFNA(FORECAST(E56045,OFFSET('HvF table'!B$3:B$318,MATCH(E56045,'HvF table'!A$3:A$318,1)-1,0,2),OFFSET('HvF table'!A$3:A$318,MATCH(E56045,'HvF table'!A$3:A$318,1)-1,0,2)),0)</f>
        <v>0</v>
      </c>
      <c r="E56045">
        <v>-0.05</v>
      </c>
      <c r="G56045">
        <f ca="1">_xlfn.IFNA(FORECAST(E56045,OFFSET('HvF table'!E$3:E$319,MATCH(E56045,'HvF table'!D$3:D$319,1)-1,0,2),OFFSET('HvF table'!D$3:D$319,MATCH(E56045,'HvF table'!D$3:D$319,1)-1,0,2)),0)</f>
        <v>0</v>
      </c>
      <c r="H56045" t="str">
        <f t="shared" ca="1" si="2642"/>
        <v>G</v>
      </c>
      <c r="I56045">
        <f t="shared" ca="1" si="2640"/>
        <v>0</v>
      </c>
      <c r="J56045" t="s">
        <v>75</v>
      </c>
    </row>
    <row r="56046" spans="1:10" x14ac:dyDescent="0.25">
      <c r="A56046" s="65">
        <v>44084</v>
      </c>
      <c r="B56046" s="66">
        <v>0.625</v>
      </c>
      <c r="C56046" s="64">
        <f t="shared" si="2641"/>
        <v>44084.625</v>
      </c>
      <c r="D56046">
        <f ca="1">_xlfn.IFNA(FORECAST(E56046,OFFSET('HvF table'!B$3:B$318,MATCH(E56046,'HvF table'!A$3:A$318,1)-1,0,2),OFFSET('HvF table'!A$3:A$318,MATCH(E56046,'HvF table'!A$3:A$318,1)-1,0,2)),0)</f>
        <v>0</v>
      </c>
      <c r="E56046">
        <v>-0.05</v>
      </c>
      <c r="G56046">
        <f ca="1">_xlfn.IFNA(FORECAST(E56046,OFFSET('HvF table'!E$3:E$319,MATCH(E56046,'HvF table'!D$3:D$319,1)-1,0,2),OFFSET('HvF table'!D$3:D$319,MATCH(E56046,'HvF table'!D$3:D$319,1)-1,0,2)),0)</f>
        <v>0</v>
      </c>
      <c r="H56046" t="str">
        <f t="shared" ca="1" si="2642"/>
        <v>G</v>
      </c>
      <c r="I56046">
        <f t="shared" ca="1" si="2640"/>
        <v>0</v>
      </c>
      <c r="J56046" t="s">
        <v>75</v>
      </c>
    </row>
    <row r="56047" spans="1:10" x14ac:dyDescent="0.25">
      <c r="A56047" s="65">
        <v>44084</v>
      </c>
      <c r="B56047" s="66">
        <v>0.62847222222222221</v>
      </c>
      <c r="C56047" s="64">
        <f t="shared" si="2641"/>
        <v>44084.628472222219</v>
      </c>
      <c r="D56047">
        <f ca="1">_xlfn.IFNA(FORECAST(E56047,OFFSET('HvF table'!B$3:B$318,MATCH(E56047,'HvF table'!A$3:A$318,1)-1,0,2),OFFSET('HvF table'!A$3:A$318,MATCH(E56047,'HvF table'!A$3:A$318,1)-1,0,2)),0)</f>
        <v>0</v>
      </c>
      <c r="E56047">
        <v>-0.06</v>
      </c>
      <c r="G56047">
        <f ca="1">_xlfn.IFNA(FORECAST(E56047,OFFSET('HvF table'!E$3:E$319,MATCH(E56047,'HvF table'!D$3:D$319,1)-1,0,2),OFFSET('HvF table'!D$3:D$319,MATCH(E56047,'HvF table'!D$3:D$319,1)-1,0,2)),0)</f>
        <v>0</v>
      </c>
      <c r="H56047" t="str">
        <f t="shared" ca="1" si="2642"/>
        <v>G</v>
      </c>
      <c r="I56047">
        <f t="shared" ca="1" si="2640"/>
        <v>0</v>
      </c>
      <c r="J56047" t="s">
        <v>75</v>
      </c>
    </row>
    <row r="56048" spans="1:10" x14ac:dyDescent="0.25">
      <c r="A56048" s="65">
        <v>44084</v>
      </c>
      <c r="B56048" s="66">
        <v>0.63194444444444442</v>
      </c>
      <c r="C56048" s="64">
        <f t="shared" si="2641"/>
        <v>44084.631944444445</v>
      </c>
      <c r="D56048">
        <f ca="1">_xlfn.IFNA(FORECAST(E56048,OFFSET('HvF table'!B$3:B$318,MATCH(E56048,'HvF table'!A$3:A$318,1)-1,0,2),OFFSET('HvF table'!A$3:A$318,MATCH(E56048,'HvF table'!A$3:A$318,1)-1,0,2)),0)</f>
        <v>0</v>
      </c>
      <c r="E56048">
        <v>-0.05</v>
      </c>
      <c r="G56048">
        <f ca="1">_xlfn.IFNA(FORECAST(E56048,OFFSET('HvF table'!E$3:E$319,MATCH(E56048,'HvF table'!D$3:D$319,1)-1,0,2),OFFSET('HvF table'!D$3:D$319,MATCH(E56048,'HvF table'!D$3:D$319,1)-1,0,2)),0)</f>
        <v>0</v>
      </c>
      <c r="H56048" t="str">
        <f t="shared" ca="1" si="2642"/>
        <v>G</v>
      </c>
      <c r="I56048">
        <f t="shared" ca="1" si="2640"/>
        <v>0</v>
      </c>
      <c r="J56048" t="s">
        <v>75</v>
      </c>
    </row>
    <row r="56049" spans="1:10" x14ac:dyDescent="0.25">
      <c r="A56049" s="65">
        <v>44084</v>
      </c>
      <c r="B56049" s="66">
        <v>0.63541666666666663</v>
      </c>
      <c r="C56049" s="64">
        <f t="shared" si="2641"/>
        <v>44084.635416666664</v>
      </c>
      <c r="D56049">
        <f ca="1">_xlfn.IFNA(FORECAST(E56049,OFFSET('HvF table'!B$3:B$318,MATCH(E56049,'HvF table'!A$3:A$318,1)-1,0,2),OFFSET('HvF table'!A$3:A$318,MATCH(E56049,'HvF table'!A$3:A$318,1)-1,0,2)),0)</f>
        <v>0</v>
      </c>
      <c r="E56049">
        <v>-0.05</v>
      </c>
      <c r="G56049">
        <f ca="1">_xlfn.IFNA(FORECAST(E56049,OFFSET('HvF table'!E$3:E$319,MATCH(E56049,'HvF table'!D$3:D$319,1)-1,0,2),OFFSET('HvF table'!D$3:D$319,MATCH(E56049,'HvF table'!D$3:D$319,1)-1,0,2)),0)</f>
        <v>0</v>
      </c>
      <c r="H56049" t="str">
        <f t="shared" ca="1" si="2642"/>
        <v>G</v>
      </c>
      <c r="I56049">
        <f t="shared" ca="1" si="2640"/>
        <v>0</v>
      </c>
      <c r="J56049" t="s">
        <v>75</v>
      </c>
    </row>
    <row r="56050" spans="1:10" x14ac:dyDescent="0.25">
      <c r="A56050" s="65">
        <v>44084</v>
      </c>
      <c r="B56050" s="66">
        <v>0.63888888888888895</v>
      </c>
      <c r="C56050" s="64">
        <f t="shared" si="2641"/>
        <v>44084.638888888891</v>
      </c>
      <c r="D56050">
        <f ca="1">_xlfn.IFNA(FORECAST(E56050,OFFSET('HvF table'!B$3:B$318,MATCH(E56050,'HvF table'!A$3:A$318,1)-1,0,2),OFFSET('HvF table'!A$3:A$318,MATCH(E56050,'HvF table'!A$3:A$318,1)-1,0,2)),0)</f>
        <v>0</v>
      </c>
      <c r="E56050">
        <v>-0.06</v>
      </c>
      <c r="G56050">
        <f ca="1">_xlfn.IFNA(FORECAST(E56050,OFFSET('HvF table'!E$3:E$319,MATCH(E56050,'HvF table'!D$3:D$319,1)-1,0,2),OFFSET('HvF table'!D$3:D$319,MATCH(E56050,'HvF table'!D$3:D$319,1)-1,0,2)),0)</f>
        <v>0</v>
      </c>
      <c r="H56050" t="str">
        <f t="shared" ca="1" si="2642"/>
        <v>G</v>
      </c>
      <c r="I56050">
        <f t="shared" ca="1" si="2640"/>
        <v>0</v>
      </c>
      <c r="J56050" t="s">
        <v>75</v>
      </c>
    </row>
    <row r="56051" spans="1:10" x14ac:dyDescent="0.25">
      <c r="A56051" s="65">
        <v>44084</v>
      </c>
      <c r="B56051" s="66">
        <v>0.64236111111111105</v>
      </c>
      <c r="C56051" s="64">
        <f t="shared" si="2641"/>
        <v>44084.642361111109</v>
      </c>
      <c r="D56051">
        <f ca="1">_xlfn.IFNA(FORECAST(E56051,OFFSET('HvF table'!B$3:B$318,MATCH(E56051,'HvF table'!A$3:A$318,1)-1,0,2),OFFSET('HvF table'!A$3:A$318,MATCH(E56051,'HvF table'!A$3:A$318,1)-1,0,2)),0)</f>
        <v>0</v>
      </c>
      <c r="E56051">
        <v>-0.05</v>
      </c>
      <c r="G56051">
        <f ca="1">_xlfn.IFNA(FORECAST(E56051,OFFSET('HvF table'!E$3:E$319,MATCH(E56051,'HvF table'!D$3:D$319,1)-1,0,2),OFFSET('HvF table'!D$3:D$319,MATCH(E56051,'HvF table'!D$3:D$319,1)-1,0,2)),0)</f>
        <v>0</v>
      </c>
      <c r="H56051" t="str">
        <f t="shared" ca="1" si="2642"/>
        <v>G</v>
      </c>
      <c r="I56051">
        <f t="shared" ca="1" si="2640"/>
        <v>0</v>
      </c>
      <c r="J56051" t="s">
        <v>75</v>
      </c>
    </row>
    <row r="56052" spans="1:10" x14ac:dyDescent="0.25">
      <c r="A56052" s="65">
        <v>44084</v>
      </c>
      <c r="B56052" s="66">
        <v>0.64583333333333337</v>
      </c>
      <c r="C56052" s="64">
        <f t="shared" si="2641"/>
        <v>44084.645833333336</v>
      </c>
      <c r="D56052">
        <f ca="1">_xlfn.IFNA(FORECAST(E56052,OFFSET('HvF table'!B$3:B$318,MATCH(E56052,'HvF table'!A$3:A$318,1)-1,0,2),OFFSET('HvF table'!A$3:A$318,MATCH(E56052,'HvF table'!A$3:A$318,1)-1,0,2)),0)</f>
        <v>0</v>
      </c>
      <c r="E56052">
        <v>-0.05</v>
      </c>
      <c r="G56052">
        <f ca="1">_xlfn.IFNA(FORECAST(E56052,OFFSET('HvF table'!E$3:E$319,MATCH(E56052,'HvF table'!D$3:D$319,1)-1,0,2),OFFSET('HvF table'!D$3:D$319,MATCH(E56052,'HvF table'!D$3:D$319,1)-1,0,2)),0)</f>
        <v>0</v>
      </c>
      <c r="H56052" t="str">
        <f t="shared" ca="1" si="2642"/>
        <v>G</v>
      </c>
      <c r="I56052">
        <f t="shared" ca="1" si="2640"/>
        <v>0</v>
      </c>
      <c r="J56052" t="s">
        <v>75</v>
      </c>
    </row>
    <row r="56053" spans="1:10" x14ac:dyDescent="0.25">
      <c r="A56053" s="65">
        <v>44084</v>
      </c>
      <c r="B56053" s="66">
        <v>0.64930555555555558</v>
      </c>
      <c r="C56053" s="64">
        <f t="shared" si="2641"/>
        <v>44084.649305555555</v>
      </c>
      <c r="D56053">
        <f ca="1">_xlfn.IFNA(FORECAST(E56053,OFFSET('HvF table'!B$3:B$318,MATCH(E56053,'HvF table'!A$3:A$318,1)-1,0,2),OFFSET('HvF table'!A$3:A$318,MATCH(E56053,'HvF table'!A$3:A$318,1)-1,0,2)),0)</f>
        <v>0</v>
      </c>
      <c r="E56053">
        <v>-0.06</v>
      </c>
      <c r="G56053">
        <f ca="1">_xlfn.IFNA(FORECAST(E56053,OFFSET('HvF table'!E$3:E$319,MATCH(E56053,'HvF table'!D$3:D$319,1)-1,0,2),OFFSET('HvF table'!D$3:D$319,MATCH(E56053,'HvF table'!D$3:D$319,1)-1,0,2)),0)</f>
        <v>0</v>
      </c>
      <c r="H56053" t="str">
        <f t="shared" ca="1" si="2642"/>
        <v>G</v>
      </c>
      <c r="I56053">
        <f t="shared" ca="1" si="2640"/>
        <v>0</v>
      </c>
      <c r="J56053" t="s">
        <v>75</v>
      </c>
    </row>
    <row r="56054" spans="1:10" x14ac:dyDescent="0.25">
      <c r="A56054" s="65">
        <v>44084</v>
      </c>
      <c r="B56054" s="66">
        <v>0.65277777777777779</v>
      </c>
      <c r="C56054" s="64">
        <f t="shared" si="2641"/>
        <v>44084.652777777781</v>
      </c>
      <c r="D56054">
        <f ca="1">_xlfn.IFNA(FORECAST(E56054,OFFSET('HvF table'!B$3:B$318,MATCH(E56054,'HvF table'!A$3:A$318,1)-1,0,2),OFFSET('HvF table'!A$3:A$318,MATCH(E56054,'HvF table'!A$3:A$318,1)-1,0,2)),0)</f>
        <v>0</v>
      </c>
      <c r="E56054">
        <v>-0.05</v>
      </c>
      <c r="G56054">
        <f ca="1">_xlfn.IFNA(FORECAST(E56054,OFFSET('HvF table'!E$3:E$319,MATCH(E56054,'HvF table'!D$3:D$319,1)-1,0,2),OFFSET('HvF table'!D$3:D$319,MATCH(E56054,'HvF table'!D$3:D$319,1)-1,0,2)),0)</f>
        <v>0</v>
      </c>
      <c r="H56054" t="str">
        <f t="shared" ca="1" si="2642"/>
        <v>G</v>
      </c>
      <c r="I56054">
        <f t="shared" ca="1" si="2640"/>
        <v>0</v>
      </c>
      <c r="J56054" t="s">
        <v>75</v>
      </c>
    </row>
    <row r="56055" spans="1:10" x14ac:dyDescent="0.25">
      <c r="A56055" s="65">
        <v>44084</v>
      </c>
      <c r="B56055" s="66">
        <v>0.65625</v>
      </c>
      <c r="C56055" s="64">
        <f t="shared" si="2641"/>
        <v>44084.65625</v>
      </c>
      <c r="D56055">
        <f ca="1">_xlfn.IFNA(FORECAST(E56055,OFFSET('HvF table'!B$3:B$318,MATCH(E56055,'HvF table'!A$3:A$318,1)-1,0,2),OFFSET('HvF table'!A$3:A$318,MATCH(E56055,'HvF table'!A$3:A$318,1)-1,0,2)),0)</f>
        <v>0</v>
      </c>
      <c r="E56055">
        <v>-0.06</v>
      </c>
      <c r="G56055">
        <f ca="1">_xlfn.IFNA(FORECAST(E56055,OFFSET('HvF table'!E$3:E$319,MATCH(E56055,'HvF table'!D$3:D$319,1)-1,0,2),OFFSET('HvF table'!D$3:D$319,MATCH(E56055,'HvF table'!D$3:D$319,1)-1,0,2)),0)</f>
        <v>0</v>
      </c>
      <c r="H56055" t="str">
        <f t="shared" ca="1" si="2642"/>
        <v>G</v>
      </c>
      <c r="I56055">
        <f t="shared" ca="1" si="2640"/>
        <v>0</v>
      </c>
      <c r="J56055" t="s">
        <v>75</v>
      </c>
    </row>
    <row r="56056" spans="1:10" x14ac:dyDescent="0.25">
      <c r="A56056" s="65">
        <v>44084</v>
      </c>
      <c r="B56056" s="66">
        <v>0.65972222222222221</v>
      </c>
      <c r="C56056" s="64">
        <f t="shared" si="2641"/>
        <v>44084.659722222219</v>
      </c>
      <c r="D56056">
        <f ca="1">_xlfn.IFNA(FORECAST(E56056,OFFSET('HvF table'!B$3:B$318,MATCH(E56056,'HvF table'!A$3:A$318,1)-1,0,2),OFFSET('HvF table'!A$3:A$318,MATCH(E56056,'HvF table'!A$3:A$318,1)-1,0,2)),0)</f>
        <v>0</v>
      </c>
      <c r="E56056">
        <v>-0.06</v>
      </c>
      <c r="G56056">
        <f ca="1">_xlfn.IFNA(FORECAST(E56056,OFFSET('HvF table'!E$3:E$319,MATCH(E56056,'HvF table'!D$3:D$319,1)-1,0,2),OFFSET('HvF table'!D$3:D$319,MATCH(E56056,'HvF table'!D$3:D$319,1)-1,0,2)),0)</f>
        <v>0</v>
      </c>
      <c r="H56056" t="str">
        <f t="shared" ca="1" si="2642"/>
        <v>G</v>
      </c>
      <c r="I56056">
        <f t="shared" ca="1" si="2640"/>
        <v>0</v>
      </c>
      <c r="J56056" t="s">
        <v>75</v>
      </c>
    </row>
    <row r="56057" spans="1:10" x14ac:dyDescent="0.25">
      <c r="A56057" s="65">
        <v>44084</v>
      </c>
      <c r="B56057" s="66">
        <v>0.66319444444444442</v>
      </c>
      <c r="C56057" s="64">
        <f t="shared" si="2641"/>
        <v>44084.663194444445</v>
      </c>
      <c r="D56057">
        <f ca="1">_xlfn.IFNA(FORECAST(E56057,OFFSET('HvF table'!B$3:B$318,MATCH(E56057,'HvF table'!A$3:A$318,1)-1,0,2),OFFSET('HvF table'!A$3:A$318,MATCH(E56057,'HvF table'!A$3:A$318,1)-1,0,2)),0)</f>
        <v>0</v>
      </c>
      <c r="E56057">
        <v>-0.06</v>
      </c>
      <c r="G56057">
        <f ca="1">_xlfn.IFNA(FORECAST(E56057,OFFSET('HvF table'!E$3:E$319,MATCH(E56057,'HvF table'!D$3:D$319,1)-1,0,2),OFFSET('HvF table'!D$3:D$319,MATCH(E56057,'HvF table'!D$3:D$319,1)-1,0,2)),0)</f>
        <v>0</v>
      </c>
      <c r="H56057" t="str">
        <f t="shared" ca="1" si="2642"/>
        <v>G</v>
      </c>
      <c r="I56057">
        <f t="shared" ca="1" si="2640"/>
        <v>0</v>
      </c>
      <c r="J56057" t="s">
        <v>75</v>
      </c>
    </row>
    <row r="56058" spans="1:10" x14ac:dyDescent="0.25">
      <c r="A56058" s="65">
        <v>44084</v>
      </c>
      <c r="B56058" s="66">
        <v>0.66666666666666663</v>
      </c>
      <c r="C56058" s="64">
        <f t="shared" si="2641"/>
        <v>44084.666666666664</v>
      </c>
      <c r="D56058">
        <f ca="1">_xlfn.IFNA(FORECAST(E56058,OFFSET('HvF table'!B$3:B$318,MATCH(E56058,'HvF table'!A$3:A$318,1)-1,0,2),OFFSET('HvF table'!A$3:A$318,MATCH(E56058,'HvF table'!A$3:A$318,1)-1,0,2)),0)</f>
        <v>0</v>
      </c>
      <c r="E56058">
        <v>-0.06</v>
      </c>
      <c r="G56058">
        <f ca="1">_xlfn.IFNA(FORECAST(E56058,OFFSET('HvF table'!E$3:E$319,MATCH(E56058,'HvF table'!D$3:D$319,1)-1,0,2),OFFSET('HvF table'!D$3:D$319,MATCH(E56058,'HvF table'!D$3:D$319,1)-1,0,2)),0)</f>
        <v>0</v>
      </c>
      <c r="H56058" t="str">
        <f t="shared" ca="1" si="2642"/>
        <v>G</v>
      </c>
      <c r="I56058">
        <f t="shared" ca="1" si="2640"/>
        <v>0</v>
      </c>
      <c r="J56058" t="s">
        <v>75</v>
      </c>
    </row>
    <row r="56059" spans="1:10" x14ac:dyDescent="0.25">
      <c r="A56059" s="65">
        <v>44084</v>
      </c>
      <c r="B56059" s="66">
        <v>0.67013888888888884</v>
      </c>
      <c r="C56059" s="64">
        <f t="shared" si="2641"/>
        <v>44084.670138888891</v>
      </c>
      <c r="D56059">
        <f ca="1">_xlfn.IFNA(FORECAST(E56059,OFFSET('HvF table'!B$3:B$318,MATCH(E56059,'HvF table'!A$3:A$318,1)-1,0,2),OFFSET('HvF table'!A$3:A$318,MATCH(E56059,'HvF table'!A$3:A$318,1)-1,0,2)),0)</f>
        <v>0</v>
      </c>
      <c r="E56059">
        <v>-0.08</v>
      </c>
      <c r="G56059">
        <f ca="1">_xlfn.IFNA(FORECAST(E56059,OFFSET('HvF table'!E$3:E$319,MATCH(E56059,'HvF table'!D$3:D$319,1)-1,0,2),OFFSET('HvF table'!D$3:D$319,MATCH(E56059,'HvF table'!D$3:D$319,1)-1,0,2)),0)</f>
        <v>0</v>
      </c>
      <c r="H56059" t="str">
        <f t="shared" ca="1" si="2642"/>
        <v>G</v>
      </c>
      <c r="I56059">
        <f t="shared" ca="1" si="2640"/>
        <v>0</v>
      </c>
      <c r="J56059" t="s">
        <v>75</v>
      </c>
    </row>
    <row r="56060" spans="1:10" x14ac:dyDescent="0.25">
      <c r="A56060" s="65">
        <v>44084</v>
      </c>
      <c r="B56060" s="66">
        <v>0.67361111111111116</v>
      </c>
      <c r="C56060" s="64">
        <f t="shared" si="2641"/>
        <v>44084.673611111109</v>
      </c>
      <c r="D56060">
        <f ca="1">_xlfn.IFNA(FORECAST(E56060,OFFSET('HvF table'!B$3:B$318,MATCH(E56060,'HvF table'!A$3:A$318,1)-1,0,2),OFFSET('HvF table'!A$3:A$318,MATCH(E56060,'HvF table'!A$3:A$318,1)-1,0,2)),0)</f>
        <v>0</v>
      </c>
      <c r="E56060">
        <v>-7.0000000000000007E-2</v>
      </c>
      <c r="G56060">
        <f ca="1">_xlfn.IFNA(FORECAST(E56060,OFFSET('HvF table'!E$3:E$319,MATCH(E56060,'HvF table'!D$3:D$319,1)-1,0,2),OFFSET('HvF table'!D$3:D$319,MATCH(E56060,'HvF table'!D$3:D$319,1)-1,0,2)),0)</f>
        <v>0</v>
      </c>
      <c r="H56060" t="str">
        <f t="shared" ca="1" si="2642"/>
        <v>G</v>
      </c>
      <c r="I56060">
        <f t="shared" ca="1" si="2640"/>
        <v>0</v>
      </c>
      <c r="J56060" t="s">
        <v>75</v>
      </c>
    </row>
    <row r="56061" spans="1:10" x14ac:dyDescent="0.25">
      <c r="A56061" s="65">
        <v>44084</v>
      </c>
      <c r="B56061" s="66">
        <v>0.67708333333333337</v>
      </c>
      <c r="C56061" s="64">
        <f t="shared" si="2641"/>
        <v>44084.677083333336</v>
      </c>
      <c r="D56061">
        <f ca="1">_xlfn.IFNA(FORECAST(E56061,OFFSET('HvF table'!B$3:B$318,MATCH(E56061,'HvF table'!A$3:A$318,1)-1,0,2),OFFSET('HvF table'!A$3:A$318,MATCH(E56061,'HvF table'!A$3:A$318,1)-1,0,2)),0)</f>
        <v>0</v>
      </c>
      <c r="E56061">
        <v>-0.08</v>
      </c>
      <c r="G56061">
        <f ca="1">_xlfn.IFNA(FORECAST(E56061,OFFSET('HvF table'!E$3:E$319,MATCH(E56061,'HvF table'!D$3:D$319,1)-1,0,2),OFFSET('HvF table'!D$3:D$319,MATCH(E56061,'HvF table'!D$3:D$319,1)-1,0,2)),0)</f>
        <v>0</v>
      </c>
      <c r="H56061" t="str">
        <f t="shared" ca="1" si="2642"/>
        <v>G</v>
      </c>
      <c r="I56061">
        <f t="shared" ca="1" si="2640"/>
        <v>0</v>
      </c>
      <c r="J56061" t="s">
        <v>75</v>
      </c>
    </row>
    <row r="56062" spans="1:10" x14ac:dyDescent="0.25">
      <c r="A56062" s="65">
        <v>44084</v>
      </c>
      <c r="B56062" s="66">
        <v>0.68055555555555547</v>
      </c>
      <c r="C56062" s="64">
        <f t="shared" si="2641"/>
        <v>44084.680555555555</v>
      </c>
      <c r="D56062">
        <f ca="1">_xlfn.IFNA(FORECAST(E56062,OFFSET('HvF table'!B$3:B$318,MATCH(E56062,'HvF table'!A$3:A$318,1)-1,0,2),OFFSET('HvF table'!A$3:A$318,MATCH(E56062,'HvF table'!A$3:A$318,1)-1,0,2)),0)</f>
        <v>0</v>
      </c>
      <c r="E56062">
        <v>-0.08</v>
      </c>
      <c r="G56062">
        <f ca="1">_xlfn.IFNA(FORECAST(E56062,OFFSET('HvF table'!E$3:E$319,MATCH(E56062,'HvF table'!D$3:D$319,1)-1,0,2),OFFSET('HvF table'!D$3:D$319,MATCH(E56062,'HvF table'!D$3:D$319,1)-1,0,2)),0)</f>
        <v>0</v>
      </c>
      <c r="H56062" t="str">
        <f t="shared" ca="1" si="2642"/>
        <v>G</v>
      </c>
      <c r="I56062">
        <f t="shared" ca="1" si="2640"/>
        <v>0</v>
      </c>
      <c r="J56062" t="s">
        <v>75</v>
      </c>
    </row>
    <row r="56063" spans="1:10" x14ac:dyDescent="0.25">
      <c r="A56063" s="65">
        <v>44084</v>
      </c>
      <c r="B56063" s="66">
        <v>0.68402777777777779</v>
      </c>
      <c r="C56063" s="64">
        <f t="shared" si="2641"/>
        <v>44084.684027777781</v>
      </c>
      <c r="D56063">
        <f ca="1">_xlfn.IFNA(FORECAST(E56063,OFFSET('HvF table'!B$3:B$318,MATCH(E56063,'HvF table'!A$3:A$318,1)-1,0,2),OFFSET('HvF table'!A$3:A$318,MATCH(E56063,'HvF table'!A$3:A$318,1)-1,0,2)),0)</f>
        <v>0</v>
      </c>
      <c r="E56063">
        <v>-0.08</v>
      </c>
      <c r="G56063">
        <f ca="1">_xlfn.IFNA(FORECAST(E56063,OFFSET('HvF table'!E$3:E$319,MATCH(E56063,'HvF table'!D$3:D$319,1)-1,0,2),OFFSET('HvF table'!D$3:D$319,MATCH(E56063,'HvF table'!D$3:D$319,1)-1,0,2)),0)</f>
        <v>0</v>
      </c>
      <c r="H56063" t="str">
        <f t="shared" ca="1" si="2642"/>
        <v>G</v>
      </c>
      <c r="I56063">
        <f t="shared" ca="1" si="2640"/>
        <v>0</v>
      </c>
      <c r="J56063" t="s">
        <v>75</v>
      </c>
    </row>
    <row r="56064" spans="1:10" x14ac:dyDescent="0.25">
      <c r="A56064" s="65">
        <v>44084</v>
      </c>
      <c r="B56064" s="66">
        <v>0.6875</v>
      </c>
      <c r="C56064" s="64">
        <f t="shared" si="2641"/>
        <v>44084.6875</v>
      </c>
      <c r="D56064">
        <f ca="1">_xlfn.IFNA(FORECAST(E56064,OFFSET('HvF table'!B$3:B$318,MATCH(E56064,'HvF table'!A$3:A$318,1)-1,0,2),OFFSET('HvF table'!A$3:A$318,MATCH(E56064,'HvF table'!A$3:A$318,1)-1,0,2)),0)</f>
        <v>0</v>
      </c>
      <c r="E56064">
        <v>-0.08</v>
      </c>
      <c r="G56064">
        <f ca="1">_xlfn.IFNA(FORECAST(E56064,OFFSET('HvF table'!E$3:E$319,MATCH(E56064,'HvF table'!D$3:D$319,1)-1,0,2),OFFSET('HvF table'!D$3:D$319,MATCH(E56064,'HvF table'!D$3:D$319,1)-1,0,2)),0)</f>
        <v>0</v>
      </c>
      <c r="H56064" t="str">
        <f t="shared" ca="1" si="2642"/>
        <v>G</v>
      </c>
      <c r="I56064">
        <f t="shared" ca="1" si="2640"/>
        <v>0</v>
      </c>
      <c r="J56064" t="s">
        <v>75</v>
      </c>
    </row>
    <row r="56065" spans="1:10" x14ac:dyDescent="0.25">
      <c r="A56065" s="65">
        <v>44084</v>
      </c>
      <c r="B56065" s="66">
        <v>0.69097222222222221</v>
      </c>
      <c r="C56065" s="64">
        <f t="shared" si="2641"/>
        <v>44084.690972222219</v>
      </c>
      <c r="D56065">
        <f ca="1">_xlfn.IFNA(FORECAST(E56065,OFFSET('HvF table'!B$3:B$318,MATCH(E56065,'HvF table'!A$3:A$318,1)-1,0,2),OFFSET('HvF table'!A$3:A$318,MATCH(E56065,'HvF table'!A$3:A$318,1)-1,0,2)),0)</f>
        <v>0</v>
      </c>
      <c r="E56065">
        <v>-7.0000000000000007E-2</v>
      </c>
      <c r="G56065">
        <f ca="1">_xlfn.IFNA(FORECAST(E56065,OFFSET('HvF table'!E$3:E$319,MATCH(E56065,'HvF table'!D$3:D$319,1)-1,0,2),OFFSET('HvF table'!D$3:D$319,MATCH(E56065,'HvF table'!D$3:D$319,1)-1,0,2)),0)</f>
        <v>0</v>
      </c>
      <c r="H56065" t="str">
        <f t="shared" ca="1" si="2642"/>
        <v>G</v>
      </c>
      <c r="I56065">
        <f t="shared" ca="1" si="2640"/>
        <v>0</v>
      </c>
      <c r="J56065" t="s">
        <v>75</v>
      </c>
    </row>
    <row r="56066" spans="1:10" x14ac:dyDescent="0.25">
      <c r="A56066" s="65">
        <v>44084</v>
      </c>
      <c r="B56066" s="66">
        <v>0.69444444444444453</v>
      </c>
      <c r="C56066" s="64">
        <f t="shared" si="2641"/>
        <v>44084.694444444445</v>
      </c>
      <c r="D56066">
        <f ca="1">_xlfn.IFNA(FORECAST(E56066,OFFSET('HvF table'!B$3:B$318,MATCH(E56066,'HvF table'!A$3:A$318,1)-1,0,2),OFFSET('HvF table'!A$3:A$318,MATCH(E56066,'HvF table'!A$3:A$318,1)-1,0,2)),0)</f>
        <v>0</v>
      </c>
      <c r="E56066">
        <v>-0.08</v>
      </c>
      <c r="G56066">
        <f ca="1">_xlfn.IFNA(FORECAST(E56066,OFFSET('HvF table'!E$3:E$319,MATCH(E56066,'HvF table'!D$3:D$319,1)-1,0,2),OFFSET('HvF table'!D$3:D$319,MATCH(E56066,'HvF table'!D$3:D$319,1)-1,0,2)),0)</f>
        <v>0</v>
      </c>
      <c r="H56066" t="str">
        <f t="shared" ca="1" si="2642"/>
        <v>G</v>
      </c>
      <c r="I56066">
        <f t="shared" ref="I56066:I56129" ca="1" si="2643">IF(H56066="G",G56066,IF(H56066="B",0))</f>
        <v>0</v>
      </c>
      <c r="J56066" t="s">
        <v>75</v>
      </c>
    </row>
    <row r="56067" spans="1:10" x14ac:dyDescent="0.25">
      <c r="A56067" s="65">
        <v>44084</v>
      </c>
      <c r="B56067" s="66">
        <v>0.69791666666666663</v>
      </c>
      <c r="C56067" s="64">
        <f t="shared" si="2641"/>
        <v>44084.697916666664</v>
      </c>
      <c r="D56067">
        <f ca="1">_xlfn.IFNA(FORECAST(E56067,OFFSET('HvF table'!B$3:B$318,MATCH(E56067,'HvF table'!A$3:A$318,1)-1,0,2),OFFSET('HvF table'!A$3:A$318,MATCH(E56067,'HvF table'!A$3:A$318,1)-1,0,2)),0)</f>
        <v>0</v>
      </c>
      <c r="E56067">
        <v>-0.08</v>
      </c>
      <c r="G56067">
        <f ca="1">_xlfn.IFNA(FORECAST(E56067,OFFSET('HvF table'!E$3:E$319,MATCH(E56067,'HvF table'!D$3:D$319,1)-1,0,2),OFFSET('HvF table'!D$3:D$319,MATCH(E56067,'HvF table'!D$3:D$319,1)-1,0,2)),0)</f>
        <v>0</v>
      </c>
      <c r="H56067" t="str">
        <f t="shared" ca="1" si="2642"/>
        <v>G</v>
      </c>
      <c r="I56067">
        <f t="shared" ca="1" si="2643"/>
        <v>0</v>
      </c>
      <c r="J56067" t="s">
        <v>75</v>
      </c>
    </row>
    <row r="56068" spans="1:10" x14ac:dyDescent="0.25">
      <c r="A56068" s="65">
        <v>44084</v>
      </c>
      <c r="B56068" s="66">
        <v>0.70138888888888884</v>
      </c>
      <c r="C56068" s="64">
        <f t="shared" si="2641"/>
        <v>44084.701388888891</v>
      </c>
      <c r="D56068">
        <f ca="1">_xlfn.IFNA(FORECAST(E56068,OFFSET('HvF table'!B$3:B$318,MATCH(E56068,'HvF table'!A$3:A$318,1)-1,0,2),OFFSET('HvF table'!A$3:A$318,MATCH(E56068,'HvF table'!A$3:A$318,1)-1,0,2)),0)</f>
        <v>0</v>
      </c>
      <c r="E56068">
        <v>-0.06</v>
      </c>
      <c r="G56068">
        <f ca="1">_xlfn.IFNA(FORECAST(E56068,OFFSET('HvF table'!E$3:E$319,MATCH(E56068,'HvF table'!D$3:D$319,1)-1,0,2),OFFSET('HvF table'!D$3:D$319,MATCH(E56068,'HvF table'!D$3:D$319,1)-1,0,2)),0)</f>
        <v>0</v>
      </c>
      <c r="H56068" t="str">
        <f t="shared" ca="1" si="2642"/>
        <v>G</v>
      </c>
      <c r="I56068">
        <f t="shared" ca="1" si="2643"/>
        <v>0</v>
      </c>
      <c r="J56068" t="s">
        <v>75</v>
      </c>
    </row>
    <row r="56069" spans="1:10" x14ac:dyDescent="0.25">
      <c r="A56069" s="65">
        <v>44084</v>
      </c>
      <c r="B56069" s="66">
        <v>0.70486111111111116</v>
      </c>
      <c r="C56069" s="64">
        <f t="shared" si="2641"/>
        <v>44084.704861111109</v>
      </c>
      <c r="D56069">
        <f ca="1">_xlfn.IFNA(FORECAST(E56069,OFFSET('HvF table'!B$3:B$318,MATCH(E56069,'HvF table'!A$3:A$318,1)-1,0,2),OFFSET('HvF table'!A$3:A$318,MATCH(E56069,'HvF table'!A$3:A$318,1)-1,0,2)),0)</f>
        <v>0</v>
      </c>
      <c r="E56069">
        <v>-7.0000000000000007E-2</v>
      </c>
      <c r="G56069">
        <f ca="1">_xlfn.IFNA(FORECAST(E56069,OFFSET('HvF table'!E$3:E$319,MATCH(E56069,'HvF table'!D$3:D$319,1)-1,0,2),OFFSET('HvF table'!D$3:D$319,MATCH(E56069,'HvF table'!D$3:D$319,1)-1,0,2)),0)</f>
        <v>0</v>
      </c>
      <c r="H56069" t="str">
        <f t="shared" ca="1" si="2642"/>
        <v>G</v>
      </c>
      <c r="I56069">
        <f t="shared" ca="1" si="2643"/>
        <v>0</v>
      </c>
      <c r="J56069" t="s">
        <v>75</v>
      </c>
    </row>
    <row r="56070" spans="1:10" x14ac:dyDescent="0.25">
      <c r="A56070" s="65">
        <v>44084</v>
      </c>
      <c r="B56070" s="66">
        <v>0.70833333333333337</v>
      </c>
      <c r="C56070" s="64">
        <f t="shared" si="2641"/>
        <v>44084.708333333336</v>
      </c>
      <c r="D56070">
        <f ca="1">_xlfn.IFNA(FORECAST(E56070,OFFSET('HvF table'!B$3:B$318,MATCH(E56070,'HvF table'!A$3:A$318,1)-1,0,2),OFFSET('HvF table'!A$3:A$318,MATCH(E56070,'HvF table'!A$3:A$318,1)-1,0,2)),0)</f>
        <v>0</v>
      </c>
      <c r="E56070">
        <v>-0.08</v>
      </c>
      <c r="G56070">
        <f ca="1">_xlfn.IFNA(FORECAST(E56070,OFFSET('HvF table'!E$3:E$319,MATCH(E56070,'HvF table'!D$3:D$319,1)-1,0,2),OFFSET('HvF table'!D$3:D$319,MATCH(E56070,'HvF table'!D$3:D$319,1)-1,0,2)),0)</f>
        <v>0</v>
      </c>
      <c r="H56070" t="str">
        <f t="shared" ca="1" si="2642"/>
        <v>G</v>
      </c>
      <c r="I56070">
        <f t="shared" ca="1" si="2643"/>
        <v>0</v>
      </c>
      <c r="J56070" t="s">
        <v>75</v>
      </c>
    </row>
    <row r="56071" spans="1:10" x14ac:dyDescent="0.25">
      <c r="A56071" s="65">
        <v>44084</v>
      </c>
      <c r="B56071" s="66">
        <v>0.71180555555555547</v>
      </c>
      <c r="C56071" s="64">
        <f t="shared" si="2641"/>
        <v>44084.711805555555</v>
      </c>
      <c r="D56071">
        <f ca="1">_xlfn.IFNA(FORECAST(E56071,OFFSET('HvF table'!B$3:B$318,MATCH(E56071,'HvF table'!A$3:A$318,1)-1,0,2),OFFSET('HvF table'!A$3:A$318,MATCH(E56071,'HvF table'!A$3:A$318,1)-1,0,2)),0)</f>
        <v>0</v>
      </c>
      <c r="E56071">
        <v>-0.08</v>
      </c>
      <c r="G56071">
        <f ca="1">_xlfn.IFNA(FORECAST(E56071,OFFSET('HvF table'!E$3:E$319,MATCH(E56071,'HvF table'!D$3:D$319,1)-1,0,2),OFFSET('HvF table'!D$3:D$319,MATCH(E56071,'HvF table'!D$3:D$319,1)-1,0,2)),0)</f>
        <v>0</v>
      </c>
      <c r="H56071" t="str">
        <f t="shared" ca="1" si="2642"/>
        <v>G</v>
      </c>
      <c r="I56071">
        <f t="shared" ca="1" si="2643"/>
        <v>0</v>
      </c>
      <c r="J56071" t="s">
        <v>75</v>
      </c>
    </row>
    <row r="56072" spans="1:10" x14ac:dyDescent="0.25">
      <c r="A56072" s="65">
        <v>44084</v>
      </c>
      <c r="B56072" s="66">
        <v>0.71527777777777779</v>
      </c>
      <c r="C56072" s="64">
        <f t="shared" si="2641"/>
        <v>44084.715277777781</v>
      </c>
      <c r="D56072">
        <f ca="1">_xlfn.IFNA(FORECAST(E56072,OFFSET('HvF table'!B$3:B$318,MATCH(E56072,'HvF table'!A$3:A$318,1)-1,0,2),OFFSET('HvF table'!A$3:A$318,MATCH(E56072,'HvF table'!A$3:A$318,1)-1,0,2)),0)</f>
        <v>0</v>
      </c>
      <c r="E56072">
        <v>-0.06</v>
      </c>
      <c r="G56072">
        <f ca="1">_xlfn.IFNA(FORECAST(E56072,OFFSET('HvF table'!E$3:E$319,MATCH(E56072,'HvF table'!D$3:D$319,1)-1,0,2),OFFSET('HvF table'!D$3:D$319,MATCH(E56072,'HvF table'!D$3:D$319,1)-1,0,2)),0)</f>
        <v>0</v>
      </c>
      <c r="H56072" t="str">
        <f t="shared" ca="1" si="2642"/>
        <v>G</v>
      </c>
      <c r="I56072">
        <f t="shared" ca="1" si="2643"/>
        <v>0</v>
      </c>
      <c r="J56072" t="s">
        <v>75</v>
      </c>
    </row>
    <row r="56073" spans="1:10" x14ac:dyDescent="0.25">
      <c r="A56073" s="65">
        <v>44084</v>
      </c>
      <c r="B56073" s="66">
        <v>0.71875</v>
      </c>
      <c r="C56073" s="64">
        <f t="shared" si="2641"/>
        <v>44084.71875</v>
      </c>
      <c r="D56073">
        <f ca="1">_xlfn.IFNA(FORECAST(E56073,OFFSET('HvF table'!B$3:B$318,MATCH(E56073,'HvF table'!A$3:A$318,1)-1,0,2),OFFSET('HvF table'!A$3:A$318,MATCH(E56073,'HvF table'!A$3:A$318,1)-1,0,2)),0)</f>
        <v>0</v>
      </c>
      <c r="E56073">
        <v>-7.0000000000000007E-2</v>
      </c>
      <c r="G56073">
        <f ca="1">_xlfn.IFNA(FORECAST(E56073,OFFSET('HvF table'!E$3:E$319,MATCH(E56073,'HvF table'!D$3:D$319,1)-1,0,2),OFFSET('HvF table'!D$3:D$319,MATCH(E56073,'HvF table'!D$3:D$319,1)-1,0,2)),0)</f>
        <v>0</v>
      </c>
      <c r="H56073" t="str">
        <f t="shared" ca="1" si="2642"/>
        <v>G</v>
      </c>
      <c r="I56073">
        <f t="shared" ca="1" si="2643"/>
        <v>0</v>
      </c>
      <c r="J56073" t="s">
        <v>75</v>
      </c>
    </row>
    <row r="56074" spans="1:10" x14ac:dyDescent="0.25">
      <c r="A56074" s="65">
        <v>44084</v>
      </c>
      <c r="B56074" s="66">
        <v>0.72222222222222221</v>
      </c>
      <c r="C56074" s="64">
        <f t="shared" si="2641"/>
        <v>44084.722222222219</v>
      </c>
      <c r="D56074">
        <f ca="1">_xlfn.IFNA(FORECAST(E56074,OFFSET('HvF table'!B$3:B$318,MATCH(E56074,'HvF table'!A$3:A$318,1)-1,0,2),OFFSET('HvF table'!A$3:A$318,MATCH(E56074,'HvF table'!A$3:A$318,1)-1,0,2)),0)</f>
        <v>0</v>
      </c>
      <c r="E56074">
        <v>-0.08</v>
      </c>
      <c r="G56074">
        <f ca="1">_xlfn.IFNA(FORECAST(E56074,OFFSET('HvF table'!E$3:E$319,MATCH(E56074,'HvF table'!D$3:D$319,1)-1,0,2),OFFSET('HvF table'!D$3:D$319,MATCH(E56074,'HvF table'!D$3:D$319,1)-1,0,2)),0)</f>
        <v>0</v>
      </c>
      <c r="H56074" t="str">
        <f t="shared" ca="1" si="2642"/>
        <v>G</v>
      </c>
      <c r="I56074">
        <f t="shared" ca="1" si="2643"/>
        <v>0</v>
      </c>
      <c r="J56074" t="s">
        <v>75</v>
      </c>
    </row>
    <row r="56075" spans="1:10" x14ac:dyDescent="0.25">
      <c r="A56075" s="65">
        <v>44084</v>
      </c>
      <c r="B56075" s="66">
        <v>0.72569444444444453</v>
      </c>
      <c r="C56075" s="64">
        <f t="shared" si="2641"/>
        <v>44084.725694444445</v>
      </c>
      <c r="D56075">
        <f ca="1">_xlfn.IFNA(FORECAST(E56075,OFFSET('HvF table'!B$3:B$318,MATCH(E56075,'HvF table'!A$3:A$318,1)-1,0,2),OFFSET('HvF table'!A$3:A$318,MATCH(E56075,'HvF table'!A$3:A$318,1)-1,0,2)),0)</f>
        <v>0</v>
      </c>
      <c r="E56075">
        <v>-0.08</v>
      </c>
      <c r="G56075">
        <f ca="1">_xlfn.IFNA(FORECAST(E56075,OFFSET('HvF table'!E$3:E$319,MATCH(E56075,'HvF table'!D$3:D$319,1)-1,0,2),OFFSET('HvF table'!D$3:D$319,MATCH(E56075,'HvF table'!D$3:D$319,1)-1,0,2)),0)</f>
        <v>0</v>
      </c>
      <c r="H56075" t="str">
        <f t="shared" ca="1" si="2642"/>
        <v>G</v>
      </c>
      <c r="I56075">
        <f t="shared" ca="1" si="2643"/>
        <v>0</v>
      </c>
      <c r="J56075" t="s">
        <v>75</v>
      </c>
    </row>
    <row r="56076" spans="1:10" x14ac:dyDescent="0.25">
      <c r="A56076" s="65">
        <v>44084</v>
      </c>
      <c r="B56076" s="66">
        <v>0.72916666666666663</v>
      </c>
      <c r="C56076" s="64">
        <f t="shared" si="2641"/>
        <v>44084.729166666664</v>
      </c>
      <c r="D56076">
        <f ca="1">_xlfn.IFNA(FORECAST(E56076,OFFSET('HvF table'!B$3:B$318,MATCH(E56076,'HvF table'!A$3:A$318,1)-1,0,2),OFFSET('HvF table'!A$3:A$318,MATCH(E56076,'HvF table'!A$3:A$318,1)-1,0,2)),0)</f>
        <v>0</v>
      </c>
      <c r="E56076">
        <v>-0.08</v>
      </c>
      <c r="G56076">
        <f ca="1">_xlfn.IFNA(FORECAST(E56076,OFFSET('HvF table'!E$3:E$319,MATCH(E56076,'HvF table'!D$3:D$319,1)-1,0,2),OFFSET('HvF table'!D$3:D$319,MATCH(E56076,'HvF table'!D$3:D$319,1)-1,0,2)),0)</f>
        <v>0</v>
      </c>
      <c r="H56076" t="str">
        <f t="shared" ca="1" si="2642"/>
        <v>G</v>
      </c>
      <c r="I56076">
        <f t="shared" ca="1" si="2643"/>
        <v>0</v>
      </c>
      <c r="J56076" t="s">
        <v>75</v>
      </c>
    </row>
    <row r="56077" spans="1:10" x14ac:dyDescent="0.25">
      <c r="A56077" s="65">
        <v>44084</v>
      </c>
      <c r="B56077" s="66">
        <v>0.73263888888888884</v>
      </c>
      <c r="C56077" s="64">
        <f t="shared" si="2641"/>
        <v>44084.732638888891</v>
      </c>
      <c r="D56077">
        <f ca="1">_xlfn.IFNA(FORECAST(E56077,OFFSET('HvF table'!B$3:B$318,MATCH(E56077,'HvF table'!A$3:A$318,1)-1,0,2),OFFSET('HvF table'!A$3:A$318,MATCH(E56077,'HvF table'!A$3:A$318,1)-1,0,2)),0)</f>
        <v>0</v>
      </c>
      <c r="E56077">
        <v>-0.08</v>
      </c>
      <c r="G56077">
        <f ca="1">_xlfn.IFNA(FORECAST(E56077,OFFSET('HvF table'!E$3:E$319,MATCH(E56077,'HvF table'!D$3:D$319,1)-1,0,2),OFFSET('HvF table'!D$3:D$319,MATCH(E56077,'HvF table'!D$3:D$319,1)-1,0,2)),0)</f>
        <v>0</v>
      </c>
      <c r="H56077" t="str">
        <f t="shared" ca="1" si="2642"/>
        <v>G</v>
      </c>
      <c r="I56077">
        <f t="shared" ca="1" si="2643"/>
        <v>0</v>
      </c>
      <c r="J56077" t="s">
        <v>75</v>
      </c>
    </row>
    <row r="56078" spans="1:10" x14ac:dyDescent="0.25">
      <c r="A56078" s="65">
        <v>44084</v>
      </c>
      <c r="B56078" s="66">
        <v>0.73611111111111116</v>
      </c>
      <c r="C56078" s="64">
        <f t="shared" si="2641"/>
        <v>44084.736111111109</v>
      </c>
      <c r="D56078">
        <f ca="1">_xlfn.IFNA(FORECAST(E56078,OFFSET('HvF table'!B$3:B$318,MATCH(E56078,'HvF table'!A$3:A$318,1)-1,0,2),OFFSET('HvF table'!A$3:A$318,MATCH(E56078,'HvF table'!A$3:A$318,1)-1,0,2)),0)</f>
        <v>0</v>
      </c>
      <c r="E56078">
        <v>-0.08</v>
      </c>
      <c r="G56078">
        <f ca="1">_xlfn.IFNA(FORECAST(E56078,OFFSET('HvF table'!E$3:E$319,MATCH(E56078,'HvF table'!D$3:D$319,1)-1,0,2),OFFSET('HvF table'!D$3:D$319,MATCH(E56078,'HvF table'!D$3:D$319,1)-1,0,2)),0)</f>
        <v>0</v>
      </c>
      <c r="H56078" t="str">
        <f t="shared" ca="1" si="2642"/>
        <v>G</v>
      </c>
      <c r="I56078">
        <f t="shared" ca="1" si="2643"/>
        <v>0</v>
      </c>
      <c r="J56078" t="s">
        <v>75</v>
      </c>
    </row>
    <row r="56079" spans="1:10" x14ac:dyDescent="0.25">
      <c r="A56079" s="65">
        <v>44084</v>
      </c>
      <c r="B56079" s="66">
        <v>0.73958333333333337</v>
      </c>
      <c r="C56079" s="64">
        <f t="shared" si="2641"/>
        <v>44084.739583333336</v>
      </c>
      <c r="D56079">
        <f ca="1">_xlfn.IFNA(FORECAST(E56079,OFFSET('HvF table'!B$3:B$318,MATCH(E56079,'HvF table'!A$3:A$318,1)-1,0,2),OFFSET('HvF table'!A$3:A$318,MATCH(E56079,'HvF table'!A$3:A$318,1)-1,0,2)),0)</f>
        <v>0</v>
      </c>
      <c r="E56079">
        <v>-0.09</v>
      </c>
      <c r="G56079">
        <f ca="1">_xlfn.IFNA(FORECAST(E56079,OFFSET('HvF table'!E$3:E$319,MATCH(E56079,'HvF table'!D$3:D$319,1)-1,0,2),OFFSET('HvF table'!D$3:D$319,MATCH(E56079,'HvF table'!D$3:D$319,1)-1,0,2)),0)</f>
        <v>0</v>
      </c>
      <c r="H56079" t="str">
        <f t="shared" ca="1" si="2642"/>
        <v>G</v>
      </c>
      <c r="I56079">
        <f t="shared" ca="1" si="2643"/>
        <v>0</v>
      </c>
      <c r="J56079" t="s">
        <v>75</v>
      </c>
    </row>
    <row r="56080" spans="1:10" x14ac:dyDescent="0.25">
      <c r="A56080" s="65">
        <v>44084</v>
      </c>
      <c r="B56080" s="66">
        <v>0.74305555555555547</v>
      </c>
      <c r="C56080" s="64">
        <f t="shared" si="2641"/>
        <v>44084.743055555555</v>
      </c>
      <c r="D56080">
        <f ca="1">_xlfn.IFNA(FORECAST(E56080,OFFSET('HvF table'!B$3:B$318,MATCH(E56080,'HvF table'!A$3:A$318,1)-1,0,2),OFFSET('HvF table'!A$3:A$318,MATCH(E56080,'HvF table'!A$3:A$318,1)-1,0,2)),0)</f>
        <v>0</v>
      </c>
      <c r="E56080">
        <v>-0.09</v>
      </c>
      <c r="G56080">
        <f ca="1">_xlfn.IFNA(FORECAST(E56080,OFFSET('HvF table'!E$3:E$319,MATCH(E56080,'HvF table'!D$3:D$319,1)-1,0,2),OFFSET('HvF table'!D$3:D$319,MATCH(E56080,'HvF table'!D$3:D$319,1)-1,0,2)),0)</f>
        <v>0</v>
      </c>
      <c r="H56080" t="str">
        <f t="shared" ca="1" si="2642"/>
        <v>G</v>
      </c>
      <c r="I56080">
        <f t="shared" ca="1" si="2643"/>
        <v>0</v>
      </c>
      <c r="J56080" t="s">
        <v>75</v>
      </c>
    </row>
    <row r="56081" spans="1:10" x14ac:dyDescent="0.25">
      <c r="A56081" s="65">
        <v>44084</v>
      </c>
      <c r="B56081" s="66">
        <v>0.74652777777777779</v>
      </c>
      <c r="C56081" s="64">
        <f t="shared" si="2641"/>
        <v>44084.746527777781</v>
      </c>
      <c r="D56081">
        <f ca="1">_xlfn.IFNA(FORECAST(E56081,OFFSET('HvF table'!B$3:B$318,MATCH(E56081,'HvF table'!A$3:A$318,1)-1,0,2),OFFSET('HvF table'!A$3:A$318,MATCH(E56081,'HvF table'!A$3:A$318,1)-1,0,2)),0)</f>
        <v>0</v>
      </c>
      <c r="E56081">
        <v>-0.09</v>
      </c>
      <c r="G56081">
        <f ca="1">_xlfn.IFNA(FORECAST(E56081,OFFSET('HvF table'!E$3:E$319,MATCH(E56081,'HvF table'!D$3:D$319,1)-1,0,2),OFFSET('HvF table'!D$3:D$319,MATCH(E56081,'HvF table'!D$3:D$319,1)-1,0,2)),0)</f>
        <v>0</v>
      </c>
      <c r="H56081" t="str">
        <f t="shared" ca="1" si="2642"/>
        <v>G</v>
      </c>
      <c r="I56081">
        <f t="shared" ca="1" si="2643"/>
        <v>0</v>
      </c>
      <c r="J56081" t="s">
        <v>75</v>
      </c>
    </row>
    <row r="56082" spans="1:10" x14ac:dyDescent="0.25">
      <c r="A56082" s="65">
        <v>44084</v>
      </c>
      <c r="B56082" s="66">
        <v>0.75</v>
      </c>
      <c r="C56082" s="64">
        <f t="shared" si="2641"/>
        <v>44084.75</v>
      </c>
      <c r="D56082">
        <f ca="1">_xlfn.IFNA(FORECAST(E56082,OFFSET('HvF table'!B$3:B$318,MATCH(E56082,'HvF table'!A$3:A$318,1)-1,0,2),OFFSET('HvF table'!A$3:A$318,MATCH(E56082,'HvF table'!A$3:A$318,1)-1,0,2)),0)</f>
        <v>0</v>
      </c>
      <c r="E56082">
        <v>-0.08</v>
      </c>
      <c r="G56082">
        <f ca="1">_xlfn.IFNA(FORECAST(E56082,OFFSET('HvF table'!E$3:E$319,MATCH(E56082,'HvF table'!D$3:D$319,1)-1,0,2),OFFSET('HvF table'!D$3:D$319,MATCH(E56082,'HvF table'!D$3:D$319,1)-1,0,2)),0)</f>
        <v>0</v>
      </c>
      <c r="H56082" t="str">
        <f t="shared" ca="1" si="2642"/>
        <v>G</v>
      </c>
      <c r="I56082">
        <f t="shared" ca="1" si="2643"/>
        <v>0</v>
      </c>
      <c r="J56082" t="s">
        <v>75</v>
      </c>
    </row>
    <row r="56083" spans="1:10" x14ac:dyDescent="0.25">
      <c r="A56083" s="65">
        <v>44084</v>
      </c>
      <c r="B56083" s="66">
        <v>0.75347222222222221</v>
      </c>
      <c r="C56083" s="64">
        <f t="shared" si="2641"/>
        <v>44084.753472222219</v>
      </c>
      <c r="D56083">
        <f ca="1">_xlfn.IFNA(FORECAST(E56083,OFFSET('HvF table'!B$3:B$318,MATCH(E56083,'HvF table'!A$3:A$318,1)-1,0,2),OFFSET('HvF table'!A$3:A$318,MATCH(E56083,'HvF table'!A$3:A$318,1)-1,0,2)),0)</f>
        <v>0</v>
      </c>
      <c r="E56083">
        <v>-0.08</v>
      </c>
      <c r="G56083">
        <f ca="1">_xlfn.IFNA(FORECAST(E56083,OFFSET('HvF table'!E$3:E$319,MATCH(E56083,'HvF table'!D$3:D$319,1)-1,0,2),OFFSET('HvF table'!D$3:D$319,MATCH(E56083,'HvF table'!D$3:D$319,1)-1,0,2)),0)</f>
        <v>0</v>
      </c>
      <c r="H56083" t="str">
        <f t="shared" ca="1" si="2642"/>
        <v>G</v>
      </c>
      <c r="I56083">
        <f t="shared" ca="1" si="2643"/>
        <v>0</v>
      </c>
      <c r="J56083" t="s">
        <v>75</v>
      </c>
    </row>
    <row r="56084" spans="1:10" x14ac:dyDescent="0.25">
      <c r="A56084" s="65">
        <v>44084</v>
      </c>
      <c r="B56084" s="66">
        <v>0.75694444444444453</v>
      </c>
      <c r="C56084" s="64">
        <f t="shared" si="2641"/>
        <v>44084.756944444445</v>
      </c>
      <c r="D56084">
        <f ca="1">_xlfn.IFNA(FORECAST(E56084,OFFSET('HvF table'!B$3:B$318,MATCH(E56084,'HvF table'!A$3:A$318,1)-1,0,2),OFFSET('HvF table'!A$3:A$318,MATCH(E56084,'HvF table'!A$3:A$318,1)-1,0,2)),0)</f>
        <v>0</v>
      </c>
      <c r="E56084">
        <v>-0.08</v>
      </c>
      <c r="G56084">
        <f ca="1">_xlfn.IFNA(FORECAST(E56084,OFFSET('HvF table'!E$3:E$319,MATCH(E56084,'HvF table'!D$3:D$319,1)-1,0,2),OFFSET('HvF table'!D$3:D$319,MATCH(E56084,'HvF table'!D$3:D$319,1)-1,0,2)),0)</f>
        <v>0</v>
      </c>
      <c r="H56084" t="str">
        <f t="shared" ca="1" si="2642"/>
        <v>G</v>
      </c>
      <c r="I56084">
        <f t="shared" ca="1" si="2643"/>
        <v>0</v>
      </c>
      <c r="J56084" t="s">
        <v>75</v>
      </c>
    </row>
    <row r="56085" spans="1:10" x14ac:dyDescent="0.25">
      <c r="A56085" s="65">
        <v>44084</v>
      </c>
      <c r="B56085" s="66">
        <v>0.76041666666666663</v>
      </c>
      <c r="C56085" s="64">
        <f t="shared" si="2641"/>
        <v>44084.760416666664</v>
      </c>
      <c r="D56085">
        <f ca="1">_xlfn.IFNA(FORECAST(E56085,OFFSET('HvF table'!B$3:B$318,MATCH(E56085,'HvF table'!A$3:A$318,1)-1,0,2),OFFSET('HvF table'!A$3:A$318,MATCH(E56085,'HvF table'!A$3:A$318,1)-1,0,2)),0)</f>
        <v>0</v>
      </c>
      <c r="E56085">
        <v>-0.09</v>
      </c>
      <c r="G56085">
        <f ca="1">_xlfn.IFNA(FORECAST(E56085,OFFSET('HvF table'!E$3:E$319,MATCH(E56085,'HvF table'!D$3:D$319,1)-1,0,2),OFFSET('HvF table'!D$3:D$319,MATCH(E56085,'HvF table'!D$3:D$319,1)-1,0,2)),0)</f>
        <v>0</v>
      </c>
      <c r="H56085" t="str">
        <f t="shared" ca="1" si="2642"/>
        <v>G</v>
      </c>
      <c r="I56085">
        <f t="shared" ca="1" si="2643"/>
        <v>0</v>
      </c>
      <c r="J56085" t="s">
        <v>75</v>
      </c>
    </row>
    <row r="56086" spans="1:10" x14ac:dyDescent="0.25">
      <c r="A56086" s="65">
        <v>44084</v>
      </c>
      <c r="B56086" s="66">
        <v>0.76388888888888884</v>
      </c>
      <c r="C56086" s="64">
        <f t="shared" si="2641"/>
        <v>44084.763888888891</v>
      </c>
      <c r="D56086">
        <f ca="1">_xlfn.IFNA(FORECAST(E56086,OFFSET('HvF table'!B$3:B$318,MATCH(E56086,'HvF table'!A$3:A$318,1)-1,0,2),OFFSET('HvF table'!A$3:A$318,MATCH(E56086,'HvF table'!A$3:A$318,1)-1,0,2)),0)</f>
        <v>0</v>
      </c>
      <c r="E56086">
        <v>-0.09</v>
      </c>
      <c r="G56086">
        <f ca="1">_xlfn.IFNA(FORECAST(E56086,OFFSET('HvF table'!E$3:E$319,MATCH(E56086,'HvF table'!D$3:D$319,1)-1,0,2),OFFSET('HvF table'!D$3:D$319,MATCH(E56086,'HvF table'!D$3:D$319,1)-1,0,2)),0)</f>
        <v>0</v>
      </c>
      <c r="H56086" t="str">
        <f t="shared" ca="1" si="2642"/>
        <v>G</v>
      </c>
      <c r="I56086">
        <f t="shared" ca="1" si="2643"/>
        <v>0</v>
      </c>
      <c r="J56086" t="s">
        <v>75</v>
      </c>
    </row>
    <row r="56087" spans="1:10" x14ac:dyDescent="0.25">
      <c r="A56087" s="65">
        <v>44084</v>
      </c>
      <c r="B56087" s="66">
        <v>0.76736111111111116</v>
      </c>
      <c r="C56087" s="64">
        <f t="shared" si="2641"/>
        <v>44084.767361111109</v>
      </c>
      <c r="D56087">
        <f ca="1">_xlfn.IFNA(FORECAST(E56087,OFFSET('HvF table'!B$3:B$318,MATCH(E56087,'HvF table'!A$3:A$318,1)-1,0,2),OFFSET('HvF table'!A$3:A$318,MATCH(E56087,'HvF table'!A$3:A$318,1)-1,0,2)),0)</f>
        <v>0</v>
      </c>
      <c r="E56087">
        <v>-0.09</v>
      </c>
      <c r="G56087">
        <f ca="1">_xlfn.IFNA(FORECAST(E56087,OFFSET('HvF table'!E$3:E$319,MATCH(E56087,'HvF table'!D$3:D$319,1)-1,0,2),OFFSET('HvF table'!D$3:D$319,MATCH(E56087,'HvF table'!D$3:D$319,1)-1,0,2)),0)</f>
        <v>0</v>
      </c>
      <c r="H56087" t="str">
        <f t="shared" ca="1" si="2642"/>
        <v>G</v>
      </c>
      <c r="I56087">
        <f t="shared" ca="1" si="2643"/>
        <v>0</v>
      </c>
      <c r="J56087" t="s">
        <v>75</v>
      </c>
    </row>
    <row r="56088" spans="1:10" x14ac:dyDescent="0.25">
      <c r="A56088" s="65">
        <v>44084</v>
      </c>
      <c r="B56088" s="66">
        <v>0.77083333333333337</v>
      </c>
      <c r="C56088" s="64">
        <f t="shared" si="2641"/>
        <v>44084.770833333336</v>
      </c>
      <c r="D56088">
        <f ca="1">_xlfn.IFNA(FORECAST(E56088,OFFSET('HvF table'!B$3:B$318,MATCH(E56088,'HvF table'!A$3:A$318,1)-1,0,2),OFFSET('HvF table'!A$3:A$318,MATCH(E56088,'HvF table'!A$3:A$318,1)-1,0,2)),0)</f>
        <v>0</v>
      </c>
      <c r="E56088">
        <v>-0.09</v>
      </c>
      <c r="G56088">
        <f ca="1">_xlfn.IFNA(FORECAST(E56088,OFFSET('HvF table'!E$3:E$319,MATCH(E56088,'HvF table'!D$3:D$319,1)-1,0,2),OFFSET('HvF table'!D$3:D$319,MATCH(E56088,'HvF table'!D$3:D$319,1)-1,0,2)),0)</f>
        <v>0</v>
      </c>
      <c r="H56088" t="str">
        <f t="shared" ca="1" si="2642"/>
        <v>G</v>
      </c>
      <c r="I56088">
        <f t="shared" ca="1" si="2643"/>
        <v>0</v>
      </c>
      <c r="J56088" t="s">
        <v>75</v>
      </c>
    </row>
    <row r="56089" spans="1:10" x14ac:dyDescent="0.25">
      <c r="A56089" s="65">
        <v>44084</v>
      </c>
      <c r="B56089" s="66">
        <v>0.77430555555555547</v>
      </c>
      <c r="C56089" s="64">
        <f t="shared" si="2641"/>
        <v>44084.774305555555</v>
      </c>
      <c r="D56089">
        <f ca="1">_xlfn.IFNA(FORECAST(E56089,OFFSET('HvF table'!B$3:B$318,MATCH(E56089,'HvF table'!A$3:A$318,1)-1,0,2),OFFSET('HvF table'!A$3:A$318,MATCH(E56089,'HvF table'!A$3:A$318,1)-1,0,2)),0)</f>
        <v>0</v>
      </c>
      <c r="E56089">
        <v>-0.09</v>
      </c>
      <c r="G56089">
        <f ca="1">_xlfn.IFNA(FORECAST(E56089,OFFSET('HvF table'!E$3:E$319,MATCH(E56089,'HvF table'!D$3:D$319,1)-1,0,2),OFFSET('HvF table'!D$3:D$319,MATCH(E56089,'HvF table'!D$3:D$319,1)-1,0,2)),0)</f>
        <v>0</v>
      </c>
      <c r="H56089" t="str">
        <f t="shared" ca="1" si="2642"/>
        <v>G</v>
      </c>
      <c r="I56089">
        <f t="shared" ca="1" si="2643"/>
        <v>0</v>
      </c>
      <c r="J56089" t="s">
        <v>75</v>
      </c>
    </row>
    <row r="56090" spans="1:10" x14ac:dyDescent="0.25">
      <c r="A56090" s="65">
        <v>44084</v>
      </c>
      <c r="B56090" s="66">
        <v>0.77777777777777779</v>
      </c>
      <c r="C56090" s="64">
        <f t="shared" si="2641"/>
        <v>44084.777777777781</v>
      </c>
      <c r="D56090">
        <f ca="1">_xlfn.IFNA(FORECAST(E56090,OFFSET('HvF table'!B$3:B$318,MATCH(E56090,'HvF table'!A$3:A$318,1)-1,0,2),OFFSET('HvF table'!A$3:A$318,MATCH(E56090,'HvF table'!A$3:A$318,1)-1,0,2)),0)</f>
        <v>0</v>
      </c>
      <c r="E56090">
        <v>-0.08</v>
      </c>
      <c r="G56090">
        <f ca="1">_xlfn.IFNA(FORECAST(E56090,OFFSET('HvF table'!E$3:E$319,MATCH(E56090,'HvF table'!D$3:D$319,1)-1,0,2),OFFSET('HvF table'!D$3:D$319,MATCH(E56090,'HvF table'!D$3:D$319,1)-1,0,2)),0)</f>
        <v>0</v>
      </c>
      <c r="H56090" t="str">
        <f t="shared" ca="1" si="2642"/>
        <v>G</v>
      </c>
      <c r="I56090">
        <f t="shared" ca="1" si="2643"/>
        <v>0</v>
      </c>
      <c r="J56090" t="s">
        <v>75</v>
      </c>
    </row>
    <row r="56091" spans="1:10" x14ac:dyDescent="0.25">
      <c r="A56091" s="65">
        <v>44084</v>
      </c>
      <c r="B56091" s="66">
        <v>0.78125</v>
      </c>
      <c r="C56091" s="64">
        <f t="shared" si="2641"/>
        <v>44084.78125</v>
      </c>
      <c r="D56091">
        <f ca="1">_xlfn.IFNA(FORECAST(E56091,OFFSET('HvF table'!B$3:B$318,MATCH(E56091,'HvF table'!A$3:A$318,1)-1,0,2),OFFSET('HvF table'!A$3:A$318,MATCH(E56091,'HvF table'!A$3:A$318,1)-1,0,2)),0)</f>
        <v>22.906214689272197</v>
      </c>
      <c r="E56091">
        <v>9.35</v>
      </c>
      <c r="G56091">
        <f ca="1">_xlfn.IFNA(FORECAST(E56091,OFFSET('HvF table'!E$3:E$319,MATCH(E56091,'HvF table'!D$3:D$319,1)-1,0,2),OFFSET('HvF table'!D$3:D$319,MATCH(E56091,'HvF table'!D$3:D$319,1)-1,0,2)),0)</f>
        <v>7.9075265285115428</v>
      </c>
      <c r="H56091" t="str">
        <f t="shared" ca="1" si="2642"/>
        <v>B</v>
      </c>
      <c r="I56091">
        <f t="shared" ca="1" si="2643"/>
        <v>0</v>
      </c>
      <c r="J56091" t="s">
        <v>75</v>
      </c>
    </row>
    <row r="56092" spans="1:10" x14ac:dyDescent="0.25">
      <c r="A56092" s="65">
        <v>44084</v>
      </c>
      <c r="B56092" s="66">
        <v>0.78472222222222221</v>
      </c>
      <c r="C56092" s="64">
        <f t="shared" si="2641"/>
        <v>44084.784722222219</v>
      </c>
      <c r="D56092">
        <f ca="1">_xlfn.IFNA(FORECAST(E56092,OFFSET('HvF table'!B$3:B$318,MATCH(E56092,'HvF table'!A$3:A$318,1)-1,0,2),OFFSET('HvF table'!A$3:A$318,MATCH(E56092,'HvF table'!A$3:A$318,1)-1,0,2)),0)</f>
        <v>4.1289108911075019</v>
      </c>
      <c r="E56092">
        <v>4.41</v>
      </c>
      <c r="G56092">
        <f ca="1">_xlfn.IFNA(FORECAST(E56092,OFFSET('HvF table'!E$3:E$319,MATCH(E56092,'HvF table'!D$3:D$319,1)-1,0,2),OFFSET('HvF table'!D$3:D$319,MATCH(E56092,'HvF table'!D$3:D$319,1)-1,0,2)),0)</f>
        <v>1.0941833994285752</v>
      </c>
      <c r="H56092" t="str">
        <f t="shared" ca="1" si="2642"/>
        <v>B</v>
      </c>
      <c r="I56092">
        <f t="shared" ca="1" si="2643"/>
        <v>0</v>
      </c>
      <c r="J56092" t="s">
        <v>75</v>
      </c>
    </row>
    <row r="56093" spans="1:10" x14ac:dyDescent="0.25">
      <c r="A56093" s="65">
        <v>44084</v>
      </c>
      <c r="B56093" s="66">
        <v>0.78819444444444453</v>
      </c>
      <c r="C56093" s="64">
        <f t="shared" si="2641"/>
        <v>44084.788194444445</v>
      </c>
      <c r="D56093">
        <f ca="1">_xlfn.IFNA(FORECAST(E56093,OFFSET('HvF table'!B$3:B$318,MATCH(E56093,'HvF table'!A$3:A$318,1)-1,0,2),OFFSET('HvF table'!A$3:A$318,MATCH(E56093,'HvF table'!A$3:A$318,1)-1,0,2)),0)</f>
        <v>0</v>
      </c>
      <c r="E56093">
        <v>-0.08</v>
      </c>
      <c r="G56093">
        <f ca="1">_xlfn.IFNA(FORECAST(E56093,OFFSET('HvF table'!E$3:E$319,MATCH(E56093,'HvF table'!D$3:D$319,1)-1,0,2),OFFSET('HvF table'!D$3:D$319,MATCH(E56093,'HvF table'!D$3:D$319,1)-1,0,2)),0)</f>
        <v>0</v>
      </c>
      <c r="H56093" t="str">
        <f t="shared" ca="1" si="2642"/>
        <v>G</v>
      </c>
      <c r="I56093">
        <f t="shared" ca="1" si="2643"/>
        <v>0</v>
      </c>
      <c r="J56093" t="s">
        <v>75</v>
      </c>
    </row>
    <row r="56094" spans="1:10" x14ac:dyDescent="0.25">
      <c r="A56094" s="65">
        <v>44084</v>
      </c>
      <c r="B56094" s="66">
        <v>0.79166666666666663</v>
      </c>
      <c r="C56094" s="64">
        <f t="shared" si="2641"/>
        <v>44084.791666666664</v>
      </c>
      <c r="D56094">
        <f ca="1">_xlfn.IFNA(FORECAST(E56094,OFFSET('HvF table'!B$3:B$318,MATCH(E56094,'HvF table'!A$3:A$318,1)-1,0,2),OFFSET('HvF table'!A$3:A$318,MATCH(E56094,'HvF table'!A$3:A$318,1)-1,0,2)),0)</f>
        <v>0</v>
      </c>
      <c r="E56094">
        <v>-0.09</v>
      </c>
      <c r="G56094">
        <f ca="1">_xlfn.IFNA(FORECAST(E56094,OFFSET('HvF table'!E$3:E$319,MATCH(E56094,'HvF table'!D$3:D$319,1)-1,0,2),OFFSET('HvF table'!D$3:D$319,MATCH(E56094,'HvF table'!D$3:D$319,1)-1,0,2)),0)</f>
        <v>0</v>
      </c>
      <c r="H56094" t="str">
        <f t="shared" ca="1" si="2642"/>
        <v>G</v>
      </c>
      <c r="I56094">
        <f t="shared" ca="1" si="2643"/>
        <v>0</v>
      </c>
      <c r="J56094" t="s">
        <v>75</v>
      </c>
    </row>
    <row r="56095" spans="1:10" x14ac:dyDescent="0.25">
      <c r="A56095" s="65">
        <v>44084</v>
      </c>
      <c r="B56095" s="66">
        <v>0.79513888888888884</v>
      </c>
      <c r="C56095" s="64">
        <f t="shared" si="2641"/>
        <v>44084.795138888891</v>
      </c>
      <c r="D56095">
        <f ca="1">_xlfn.IFNA(FORECAST(E56095,OFFSET('HvF table'!B$3:B$318,MATCH(E56095,'HvF table'!A$3:A$318,1)-1,0,2),OFFSET('HvF table'!A$3:A$318,MATCH(E56095,'HvF table'!A$3:A$318,1)-1,0,2)),0)</f>
        <v>0</v>
      </c>
      <c r="E56095">
        <v>-0.09</v>
      </c>
      <c r="G56095">
        <f ca="1">_xlfn.IFNA(FORECAST(E56095,OFFSET('HvF table'!E$3:E$319,MATCH(E56095,'HvF table'!D$3:D$319,1)-1,0,2),OFFSET('HvF table'!D$3:D$319,MATCH(E56095,'HvF table'!D$3:D$319,1)-1,0,2)),0)</f>
        <v>0</v>
      </c>
      <c r="H56095" t="str">
        <f t="shared" ca="1" si="2642"/>
        <v>G</v>
      </c>
      <c r="I56095">
        <f t="shared" ca="1" si="2643"/>
        <v>0</v>
      </c>
      <c r="J56095" t="s">
        <v>75</v>
      </c>
    </row>
    <row r="56096" spans="1:10" x14ac:dyDescent="0.25">
      <c r="A56096" s="65">
        <v>44084</v>
      </c>
      <c r="B56096" s="66">
        <v>0.79861111111111116</v>
      </c>
      <c r="C56096" s="64">
        <f t="shared" si="2641"/>
        <v>44084.798611111109</v>
      </c>
      <c r="D56096">
        <f ca="1">_xlfn.IFNA(FORECAST(E56096,OFFSET('HvF table'!B$3:B$318,MATCH(E56096,'HvF table'!A$3:A$318,1)-1,0,2),OFFSET('HvF table'!A$3:A$318,MATCH(E56096,'HvF table'!A$3:A$318,1)-1,0,2)),0)</f>
        <v>0</v>
      </c>
      <c r="E56096">
        <v>-0.1</v>
      </c>
      <c r="G56096">
        <f ca="1">_xlfn.IFNA(FORECAST(E56096,OFFSET('HvF table'!E$3:E$319,MATCH(E56096,'HvF table'!D$3:D$319,1)-1,0,2),OFFSET('HvF table'!D$3:D$319,MATCH(E56096,'HvF table'!D$3:D$319,1)-1,0,2)),0)</f>
        <v>0</v>
      </c>
      <c r="H56096" t="str">
        <f t="shared" ca="1" si="2642"/>
        <v>G</v>
      </c>
      <c r="I56096">
        <f t="shared" ca="1" si="2643"/>
        <v>0</v>
      </c>
      <c r="J56096" t="s">
        <v>75</v>
      </c>
    </row>
    <row r="56097" spans="1:10" x14ac:dyDescent="0.25">
      <c r="A56097" s="65">
        <v>44084</v>
      </c>
      <c r="B56097" s="66">
        <v>0.80208333333333337</v>
      </c>
      <c r="C56097" s="64">
        <f t="shared" ref="C56097:C56160" si="2644">A56097+B56097</f>
        <v>44084.802083333336</v>
      </c>
      <c r="D56097">
        <f ca="1">_xlfn.IFNA(FORECAST(E56097,OFFSET('HvF table'!B$3:B$318,MATCH(E56097,'HvF table'!A$3:A$318,1)-1,0,2),OFFSET('HvF table'!A$3:A$318,MATCH(E56097,'HvF table'!A$3:A$318,1)-1,0,2)),0)</f>
        <v>0</v>
      </c>
      <c r="E56097">
        <v>-0.09</v>
      </c>
      <c r="G56097">
        <f ca="1">_xlfn.IFNA(FORECAST(E56097,OFFSET('HvF table'!E$3:E$319,MATCH(E56097,'HvF table'!D$3:D$319,1)-1,0,2),OFFSET('HvF table'!D$3:D$319,MATCH(E56097,'HvF table'!D$3:D$319,1)-1,0,2)),0)</f>
        <v>0</v>
      </c>
      <c r="H56097" t="str">
        <f t="shared" ca="1" si="2642"/>
        <v>G</v>
      </c>
      <c r="I56097">
        <f t="shared" ca="1" si="2643"/>
        <v>0</v>
      </c>
      <c r="J56097" t="s">
        <v>75</v>
      </c>
    </row>
    <row r="56098" spans="1:10" x14ac:dyDescent="0.25">
      <c r="A56098" s="65">
        <v>44084</v>
      </c>
      <c r="B56098" s="66">
        <v>0.80555555555555547</v>
      </c>
      <c r="C56098" s="64">
        <f t="shared" si="2644"/>
        <v>44084.805555555555</v>
      </c>
      <c r="D56098">
        <f ca="1">_xlfn.IFNA(FORECAST(E56098,OFFSET('HvF table'!B$3:B$318,MATCH(E56098,'HvF table'!A$3:A$318,1)-1,0,2),OFFSET('HvF table'!A$3:A$318,MATCH(E56098,'HvF table'!A$3:A$318,1)-1,0,2)),0)</f>
        <v>0</v>
      </c>
      <c r="E56098">
        <v>-0.08</v>
      </c>
      <c r="G56098">
        <f ca="1">_xlfn.IFNA(FORECAST(E56098,OFFSET('HvF table'!E$3:E$319,MATCH(E56098,'HvF table'!D$3:D$319,1)-1,0,2),OFFSET('HvF table'!D$3:D$319,MATCH(E56098,'HvF table'!D$3:D$319,1)-1,0,2)),0)</f>
        <v>0</v>
      </c>
      <c r="H56098" t="str">
        <f t="shared" ca="1" si="2642"/>
        <v>G</v>
      </c>
      <c r="I56098">
        <f t="shared" ca="1" si="2643"/>
        <v>0</v>
      </c>
      <c r="J56098" t="s">
        <v>75</v>
      </c>
    </row>
    <row r="56099" spans="1:10" x14ac:dyDescent="0.25">
      <c r="A56099" s="65">
        <v>44084</v>
      </c>
      <c r="B56099" s="66">
        <v>0.80902777777777779</v>
      </c>
      <c r="C56099" s="64">
        <f t="shared" si="2644"/>
        <v>44084.809027777781</v>
      </c>
      <c r="D56099">
        <f ca="1">_xlfn.IFNA(FORECAST(E56099,OFFSET('HvF table'!B$3:B$318,MATCH(E56099,'HvF table'!A$3:A$318,1)-1,0,2),OFFSET('HvF table'!A$3:A$318,MATCH(E56099,'HvF table'!A$3:A$318,1)-1,0,2)),0)</f>
        <v>0</v>
      </c>
      <c r="E56099">
        <v>-0.1</v>
      </c>
      <c r="G56099">
        <f ca="1">_xlfn.IFNA(FORECAST(E56099,OFFSET('HvF table'!E$3:E$319,MATCH(E56099,'HvF table'!D$3:D$319,1)-1,0,2),OFFSET('HvF table'!D$3:D$319,MATCH(E56099,'HvF table'!D$3:D$319,1)-1,0,2)),0)</f>
        <v>0</v>
      </c>
      <c r="H56099" t="str">
        <f t="shared" ca="1" si="2642"/>
        <v>G</v>
      </c>
      <c r="I56099">
        <f t="shared" ca="1" si="2643"/>
        <v>0</v>
      </c>
      <c r="J56099" t="s">
        <v>75</v>
      </c>
    </row>
    <row r="56100" spans="1:10" x14ac:dyDescent="0.25">
      <c r="A56100" s="65">
        <v>44084</v>
      </c>
      <c r="B56100" s="66">
        <v>0.8125</v>
      </c>
      <c r="C56100" s="64">
        <f t="shared" si="2644"/>
        <v>44084.8125</v>
      </c>
      <c r="D56100">
        <f ca="1">_xlfn.IFNA(FORECAST(E56100,OFFSET('HvF table'!B$3:B$318,MATCH(E56100,'HvF table'!A$3:A$318,1)-1,0,2),OFFSET('HvF table'!A$3:A$318,MATCH(E56100,'HvF table'!A$3:A$318,1)-1,0,2)),0)</f>
        <v>15.243886925813598</v>
      </c>
      <c r="E56100">
        <v>7.86</v>
      </c>
      <c r="G56100">
        <f ca="1">_xlfn.IFNA(FORECAST(E56100,OFFSET('HvF table'!E$3:E$319,MATCH(E56100,'HvF table'!D$3:D$319,1)-1,0,2),OFFSET('HvF table'!D$3:D$319,MATCH(E56100,'HvF table'!D$3:D$319,1)-1,0,2)),0)</f>
        <v>4.2870900994820449</v>
      </c>
      <c r="H56100" t="str">
        <f t="shared" ca="1" si="2642"/>
        <v>B</v>
      </c>
      <c r="I56100">
        <f t="shared" ca="1" si="2643"/>
        <v>0</v>
      </c>
      <c r="J56100" t="s">
        <v>75</v>
      </c>
    </row>
    <row r="56101" spans="1:10" x14ac:dyDescent="0.25">
      <c r="A56101" s="65">
        <v>44084</v>
      </c>
      <c r="B56101" s="66">
        <v>0.81597222222222221</v>
      </c>
      <c r="C56101" s="64">
        <f t="shared" si="2644"/>
        <v>44084.815972222219</v>
      </c>
      <c r="D56101">
        <f ca="1">_xlfn.IFNA(FORECAST(E56101,OFFSET('HvF table'!B$3:B$318,MATCH(E56101,'HvF table'!A$3:A$318,1)-1,0,2),OFFSET('HvF table'!A$3:A$318,MATCH(E56101,'HvF table'!A$3:A$318,1)-1,0,2)),0)</f>
        <v>90.95953010284515</v>
      </c>
      <c r="E56101">
        <v>16.82</v>
      </c>
      <c r="G56101">
        <f ca="1">_xlfn.IFNA(FORECAST(E56101,OFFSET('HvF table'!E$3:E$319,MATCH(E56101,'HvF table'!D$3:D$319,1)-1,0,2),OFFSET('HvF table'!D$3:D$319,MATCH(E56101,'HvF table'!D$3:D$319,1)-1,0,2)),0)</f>
        <v>51.030244129963933</v>
      </c>
      <c r="H56101" t="str">
        <f t="shared" ca="1" si="2642"/>
        <v>B</v>
      </c>
      <c r="I56101">
        <f t="shared" ca="1" si="2643"/>
        <v>0</v>
      </c>
      <c r="J56101" t="s">
        <v>75</v>
      </c>
    </row>
    <row r="56102" spans="1:10" x14ac:dyDescent="0.25">
      <c r="A56102" s="65">
        <v>44084</v>
      </c>
      <c r="B56102" s="66">
        <v>0.81944444444444453</v>
      </c>
      <c r="C56102" s="64">
        <f t="shared" si="2644"/>
        <v>44084.819444444445</v>
      </c>
      <c r="D56102">
        <f ca="1">_xlfn.IFNA(FORECAST(E56102,OFFSET('HvF table'!B$3:B$318,MATCH(E56102,'HvF table'!A$3:A$318,1)-1,0,2),OFFSET('HvF table'!A$3:A$318,MATCH(E56102,'HvF table'!A$3:A$318,1)-1,0,2)),0)</f>
        <v>95.629393939439097</v>
      </c>
      <c r="E56102">
        <v>17.2</v>
      </c>
      <c r="G56102">
        <f ca="1">_xlfn.IFNA(FORECAST(E56102,OFFSET('HvF table'!E$3:E$319,MATCH(E56102,'HvF table'!D$3:D$319,1)-1,0,2),OFFSET('HvF table'!D$3:D$319,MATCH(E56102,'HvF table'!D$3:D$319,1)-1,0,2)),0)</f>
        <v>54.529885521629978</v>
      </c>
      <c r="H56102" t="str">
        <f t="shared" ca="1" si="2642"/>
        <v>B</v>
      </c>
      <c r="I56102">
        <f t="shared" ca="1" si="2643"/>
        <v>0</v>
      </c>
      <c r="J56102" t="s">
        <v>75</v>
      </c>
    </row>
    <row r="56103" spans="1:10" x14ac:dyDescent="0.25">
      <c r="A56103" s="65">
        <v>44084</v>
      </c>
      <c r="B56103" s="66">
        <v>0.82291666666666663</v>
      </c>
      <c r="C56103" s="64">
        <f t="shared" si="2644"/>
        <v>44084.822916666664</v>
      </c>
      <c r="D56103">
        <f ca="1">_xlfn.IFNA(FORECAST(E56103,OFFSET('HvF table'!B$3:B$318,MATCH(E56103,'HvF table'!A$3:A$318,1)-1,0,2),OFFSET('HvF table'!A$3:A$318,MATCH(E56103,'HvF table'!A$3:A$318,1)-1,0,2)),0)</f>
        <v>75.35540983608999</v>
      </c>
      <c r="E56103">
        <v>15.48</v>
      </c>
      <c r="G56103">
        <f ca="1">_xlfn.IFNA(FORECAST(E56103,OFFSET('HvF table'!E$3:E$319,MATCH(E56103,'HvF table'!D$3:D$319,1)-1,0,2),OFFSET('HvF table'!D$3:D$319,MATCH(E56103,'HvF table'!D$3:D$319,1)-1,0,2)),0)</f>
        <v>39.826411487232292</v>
      </c>
      <c r="H56103" t="str">
        <f t="shared" ref="H56103:H56166" ca="1" si="2645">_xlfn.IFNA(_xlfn.IFS(D56103&gt;0,"B",E56103&gt;0,"B"),"G")</f>
        <v>B</v>
      </c>
      <c r="I56103">
        <f t="shared" ca="1" si="2643"/>
        <v>0</v>
      </c>
      <c r="J56103" t="s">
        <v>75</v>
      </c>
    </row>
    <row r="56104" spans="1:10" x14ac:dyDescent="0.25">
      <c r="A56104" s="65">
        <v>44084</v>
      </c>
      <c r="B56104" s="66">
        <v>0.82638888888888884</v>
      </c>
      <c r="C56104" s="64">
        <f t="shared" si="2644"/>
        <v>44084.826388888891</v>
      </c>
      <c r="D56104">
        <f ca="1">_xlfn.IFNA(FORECAST(E56104,OFFSET('HvF table'!B$3:B$318,MATCH(E56104,'HvF table'!A$3:A$318,1)-1,0,2),OFFSET('HvF table'!A$3:A$318,MATCH(E56104,'HvF table'!A$3:A$318,1)-1,0,2)),0)</f>
        <v>27.215897435897432</v>
      </c>
      <c r="E56104">
        <v>10.07</v>
      </c>
      <c r="G56104">
        <f ca="1">_xlfn.IFNA(FORECAST(E56104,OFFSET('HvF table'!E$3:E$319,MATCH(E56104,'HvF table'!D$3:D$319,1)-1,0,2),OFFSET('HvF table'!D$3:D$319,MATCH(E56104,'HvF table'!D$3:D$319,1)-1,0,2)),0)</f>
        <v>10.111901054004989</v>
      </c>
      <c r="H56104" t="str">
        <f t="shared" ca="1" si="2645"/>
        <v>B</v>
      </c>
      <c r="I56104">
        <f t="shared" ca="1" si="2643"/>
        <v>0</v>
      </c>
      <c r="J56104" t="s">
        <v>75</v>
      </c>
    </row>
    <row r="56105" spans="1:10" x14ac:dyDescent="0.25">
      <c r="A56105" s="65">
        <v>44084</v>
      </c>
      <c r="B56105" s="66">
        <v>0.82986111111111116</v>
      </c>
      <c r="C56105" s="64">
        <f t="shared" si="2644"/>
        <v>44084.829861111109</v>
      </c>
      <c r="D56105">
        <f ca="1">_xlfn.IFNA(FORECAST(E56105,OFFSET('HvF table'!B$3:B$318,MATCH(E56105,'HvF table'!A$3:A$318,1)-1,0,2),OFFSET('HvF table'!A$3:A$318,MATCH(E56105,'HvF table'!A$3:A$318,1)-1,0,2)),0)</f>
        <v>11.05854748603748</v>
      </c>
      <c r="E56105">
        <v>6.78</v>
      </c>
      <c r="G56105">
        <f ca="1">_xlfn.IFNA(FORECAST(E56105,OFFSET('HvF table'!E$3:E$319,MATCH(E56105,'HvF table'!D$3:D$319,1)-1,0,2),OFFSET('HvF table'!D$3:D$319,MATCH(E56105,'HvF table'!D$3:D$319,1)-1,0,2)),0)</f>
        <v>2.5317893178100821</v>
      </c>
      <c r="H56105" t="str">
        <f t="shared" ca="1" si="2645"/>
        <v>B</v>
      </c>
      <c r="I56105">
        <f t="shared" ca="1" si="2643"/>
        <v>0</v>
      </c>
      <c r="J56105" t="s">
        <v>75</v>
      </c>
    </row>
    <row r="56106" spans="1:10" x14ac:dyDescent="0.25">
      <c r="A56106" s="65">
        <v>44084</v>
      </c>
      <c r="B56106" s="66">
        <v>0.83333333333333337</v>
      </c>
      <c r="C56106" s="64">
        <f t="shared" si="2644"/>
        <v>44084.833333333336</v>
      </c>
      <c r="D56106">
        <f ca="1">_xlfn.IFNA(FORECAST(E56106,OFFSET('HvF table'!B$3:B$318,MATCH(E56106,'HvF table'!A$3:A$318,1)-1,0,2),OFFSET('HvF table'!A$3:A$318,MATCH(E56106,'HvF table'!A$3:A$318,1)-1,0,2)),0)</f>
        <v>4.2640924092576551</v>
      </c>
      <c r="E56106">
        <v>4.47</v>
      </c>
      <c r="G56106">
        <f ca="1">_xlfn.IFNA(FORECAST(E56106,OFFSET('HvF table'!E$3:E$319,MATCH(E56106,'HvF table'!D$3:D$319,1)-1,0,2),OFFSET('HvF table'!D$3:D$319,MATCH(E56106,'HvF table'!D$3:D$319,1)-1,0,2)),0)</f>
        <v>1.1039777561957291</v>
      </c>
      <c r="H56106" t="str">
        <f t="shared" ca="1" si="2645"/>
        <v>B</v>
      </c>
      <c r="I56106">
        <f t="shared" ca="1" si="2643"/>
        <v>0</v>
      </c>
      <c r="J56106" t="s">
        <v>75</v>
      </c>
    </row>
    <row r="56107" spans="1:10" x14ac:dyDescent="0.25">
      <c r="A56107" s="65">
        <v>44084</v>
      </c>
      <c r="B56107" s="66">
        <v>0.83680555555555547</v>
      </c>
      <c r="C56107" s="64">
        <f t="shared" si="2644"/>
        <v>44084.836805555555</v>
      </c>
      <c r="D56107">
        <f ca="1">_xlfn.IFNA(FORECAST(E56107,OFFSET('HvF table'!B$3:B$318,MATCH(E56107,'HvF table'!A$3:A$318,1)-1,0,2),OFFSET('HvF table'!A$3:A$318,MATCH(E56107,'HvF table'!A$3:A$318,1)-1,0,2)),0)</f>
        <v>4.8493498452101864</v>
      </c>
      <c r="E56107">
        <v>4.74</v>
      </c>
      <c r="G56107">
        <f ca="1">_xlfn.IFNA(FORECAST(E56107,OFFSET('HvF table'!E$3:E$319,MATCH(E56107,'HvF table'!D$3:D$319,1)-1,0,2),OFFSET('HvF table'!D$3:D$319,MATCH(E56107,'HvF table'!D$3:D$319,1)-1,0,2)),0)</f>
        <v>1.1480523616479212</v>
      </c>
      <c r="H56107" t="str">
        <f t="shared" ca="1" si="2645"/>
        <v>B</v>
      </c>
      <c r="I56107">
        <f t="shared" ca="1" si="2643"/>
        <v>0</v>
      </c>
      <c r="J56107" t="s">
        <v>75</v>
      </c>
    </row>
    <row r="56108" spans="1:10" x14ac:dyDescent="0.25">
      <c r="A56108" s="65">
        <v>44084</v>
      </c>
      <c r="B56108" s="66">
        <v>0.84027777777777779</v>
      </c>
      <c r="C56108" s="64">
        <f t="shared" si="2644"/>
        <v>44084.840277777781</v>
      </c>
      <c r="D56108">
        <f ca="1">_xlfn.IFNA(FORECAST(E56108,OFFSET('HvF table'!B$3:B$318,MATCH(E56108,'HvF table'!A$3:A$318,1)-1,0,2),OFFSET('HvF table'!A$3:A$318,MATCH(E56108,'HvF table'!A$3:A$318,1)-1,0,2)),0)</f>
        <v>4.5111867905185239</v>
      </c>
      <c r="E56108">
        <v>4.58</v>
      </c>
      <c r="G56108">
        <f ca="1">_xlfn.IFNA(FORECAST(E56108,OFFSET('HvF table'!E$3:E$319,MATCH(E56108,'HvF table'!D$3:D$319,1)-1,0,2),OFFSET('HvF table'!D$3:D$319,MATCH(E56108,'HvF table'!D$3:D$319,1)-1,0,2)),0)</f>
        <v>1.1219340769355111</v>
      </c>
      <c r="H56108" t="str">
        <f t="shared" ca="1" si="2645"/>
        <v>B</v>
      </c>
      <c r="I56108">
        <f t="shared" ca="1" si="2643"/>
        <v>0</v>
      </c>
      <c r="J56108" t="s">
        <v>75</v>
      </c>
    </row>
    <row r="56109" spans="1:10" x14ac:dyDescent="0.25">
      <c r="A56109" s="65">
        <v>44084</v>
      </c>
      <c r="B56109" s="66">
        <v>0.84375</v>
      </c>
      <c r="C56109" s="64">
        <f t="shared" si="2644"/>
        <v>44084.84375</v>
      </c>
      <c r="D56109">
        <f ca="1">_xlfn.IFNA(FORECAST(E56109,OFFSET('HvF table'!B$3:B$318,MATCH(E56109,'HvF table'!A$3:A$318,1)-1,0,2),OFFSET('HvF table'!A$3:A$318,MATCH(E56109,'HvF table'!A$3:A$318,1)-1,0,2)),0)</f>
        <v>6.2387939032657815</v>
      </c>
      <c r="E56109">
        <v>5.29</v>
      </c>
      <c r="G56109">
        <f ca="1">_xlfn.IFNA(FORECAST(E56109,OFFSET('HvF table'!E$3:E$319,MATCH(E56109,'HvF table'!D$3:D$319,1)-1,0,2),OFFSET('HvF table'!D$3:D$319,MATCH(E56109,'HvF table'!D$3:D$319,1)-1,0,2)),0)</f>
        <v>1.2378339653468311</v>
      </c>
      <c r="H56109" t="str">
        <f t="shared" ca="1" si="2645"/>
        <v>B</v>
      </c>
      <c r="I56109">
        <f t="shared" ca="1" si="2643"/>
        <v>0</v>
      </c>
      <c r="J56109" t="s">
        <v>75</v>
      </c>
    </row>
    <row r="56110" spans="1:10" x14ac:dyDescent="0.25">
      <c r="A56110" s="65">
        <v>44084</v>
      </c>
      <c r="B56110" s="66">
        <v>0.84722222222222221</v>
      </c>
      <c r="C56110" s="64">
        <f t="shared" si="2644"/>
        <v>44084.847222222219</v>
      </c>
      <c r="D56110">
        <f ca="1">_xlfn.IFNA(FORECAST(E56110,OFFSET('HvF table'!B$3:B$318,MATCH(E56110,'HvF table'!A$3:A$318,1)-1,0,2),OFFSET('HvF table'!A$3:A$318,MATCH(E56110,'HvF table'!A$3:A$318,1)-1,0,2)),0)</f>
        <v>28.818839137663247</v>
      </c>
      <c r="E56110">
        <v>10.31</v>
      </c>
      <c r="G56110">
        <f ca="1">_xlfn.IFNA(FORECAST(E56110,OFFSET('HvF table'!E$3:E$319,MATCH(E56110,'HvF table'!D$3:D$319,1)-1,0,2),OFFSET('HvF table'!D$3:D$319,MATCH(E56110,'HvF table'!D$3:D$319,1)-1,0,2)),0)</f>
        <v>10.946434586297954</v>
      </c>
      <c r="H56110" t="str">
        <f t="shared" ca="1" si="2645"/>
        <v>B</v>
      </c>
      <c r="I56110">
        <f t="shared" ca="1" si="2643"/>
        <v>0</v>
      </c>
      <c r="J56110" t="s">
        <v>75</v>
      </c>
    </row>
    <row r="56111" spans="1:10" x14ac:dyDescent="0.25">
      <c r="A56111" s="65">
        <v>44084</v>
      </c>
      <c r="B56111" s="66">
        <v>0.85069444444444453</v>
      </c>
      <c r="C56111" s="64">
        <f t="shared" si="2644"/>
        <v>44084.850694444445</v>
      </c>
      <c r="D56111">
        <f ca="1">_xlfn.IFNA(FORECAST(E56111,OFFSET('HvF table'!B$3:B$318,MATCH(E56111,'HvF table'!A$3:A$318,1)-1,0,2),OFFSET('HvF table'!A$3:A$318,MATCH(E56111,'HvF table'!A$3:A$318,1)-1,0,2)),0)</f>
        <v>102.30854460101898</v>
      </c>
      <c r="E56111">
        <v>17.73</v>
      </c>
      <c r="G56111">
        <f ca="1">_xlfn.IFNA(FORECAST(E56111,OFFSET('HvF table'!E$3:E$319,MATCH(E56111,'HvF table'!D$3:D$319,1)-1,0,2),OFFSET('HvF table'!D$3:D$319,MATCH(E56111,'HvF table'!D$3:D$319,1)-1,0,2)),0)</f>
        <v>59.612246034983258</v>
      </c>
      <c r="H56111" t="str">
        <f t="shared" ca="1" si="2645"/>
        <v>B</v>
      </c>
      <c r="I56111">
        <f t="shared" ca="1" si="2643"/>
        <v>0</v>
      </c>
      <c r="J56111" t="s">
        <v>75</v>
      </c>
    </row>
    <row r="56112" spans="1:10" x14ac:dyDescent="0.25">
      <c r="A56112" s="65">
        <v>44084</v>
      </c>
      <c r="B56112" s="66">
        <v>0.85416666666666663</v>
      </c>
      <c r="C56112" s="64">
        <f t="shared" si="2644"/>
        <v>44084.854166666664</v>
      </c>
      <c r="D56112">
        <f ca="1">_xlfn.IFNA(FORECAST(E56112,OFFSET('HvF table'!B$3:B$318,MATCH(E56112,'HvF table'!A$3:A$318,1)-1,0,2),OFFSET('HvF table'!A$3:A$318,MATCH(E56112,'HvF table'!A$3:A$318,1)-1,0,2)),0)</f>
        <v>93.407832585959056</v>
      </c>
      <c r="E56112">
        <v>17.02</v>
      </c>
      <c r="G56112">
        <f ca="1">_xlfn.IFNA(FORECAST(E56112,OFFSET('HvF table'!E$3:E$319,MATCH(E56112,'HvF table'!D$3:D$319,1)-1,0,2),OFFSET('HvF table'!D$3:D$319,MATCH(E56112,'HvF table'!D$3:D$319,1)-1,0,2)),0)</f>
        <v>52.859281388253407</v>
      </c>
      <c r="H56112" t="str">
        <f t="shared" ca="1" si="2645"/>
        <v>B</v>
      </c>
      <c r="I56112">
        <f t="shared" ca="1" si="2643"/>
        <v>0</v>
      </c>
      <c r="J56112" t="s">
        <v>75</v>
      </c>
    </row>
    <row r="56113" spans="1:10" x14ac:dyDescent="0.25">
      <c r="A56113" s="65">
        <v>44084</v>
      </c>
      <c r="B56113" s="66">
        <v>0.85763888888888884</v>
      </c>
      <c r="C56113" s="64">
        <f t="shared" si="2644"/>
        <v>44084.857638888891</v>
      </c>
      <c r="D56113">
        <f ca="1">_xlfn.IFNA(FORECAST(E56113,OFFSET('HvF table'!B$3:B$318,MATCH(E56113,'HvF table'!A$3:A$318,1)-1,0,2),OFFSET('HvF table'!A$3:A$318,MATCH(E56113,'HvF table'!A$3:A$318,1)-1,0,2)),0)</f>
        <v>2.5527438771388509</v>
      </c>
      <c r="E56113">
        <v>3.61</v>
      </c>
      <c r="G56113">
        <f ca="1">_xlfn.IFNA(FORECAST(E56113,OFFSET('HvF table'!E$3:E$319,MATCH(E56113,'HvF table'!D$3:D$319,1)-1,0,2),OFFSET('HvF table'!D$3:D$319,MATCH(E56113,'HvF table'!D$3:D$319,1)-1,0,2)),0)</f>
        <v>0.94181250110251935</v>
      </c>
      <c r="H56113" t="str">
        <f t="shared" ca="1" si="2645"/>
        <v>B</v>
      </c>
      <c r="I56113">
        <f t="shared" ca="1" si="2643"/>
        <v>0</v>
      </c>
      <c r="J56113" t="s">
        <v>75</v>
      </c>
    </row>
    <row r="56114" spans="1:10" x14ac:dyDescent="0.25">
      <c r="A56114" s="65">
        <v>44084</v>
      </c>
      <c r="B56114" s="66">
        <v>0.86111111111111116</v>
      </c>
      <c r="C56114" s="64">
        <f t="shared" si="2644"/>
        <v>44084.861111111109</v>
      </c>
      <c r="D56114">
        <f ca="1">_xlfn.IFNA(FORECAST(E56114,OFFSET('HvF table'!B$3:B$318,MATCH(E56114,'HvF table'!A$3:A$318,1)-1,0,2),OFFSET('HvF table'!A$3:A$318,MATCH(E56114,'HvF table'!A$3:A$318,1)-1,0,2)),0)</f>
        <v>0</v>
      </c>
      <c r="E56114">
        <v>-0.11</v>
      </c>
      <c r="G56114">
        <f ca="1">_xlfn.IFNA(FORECAST(E56114,OFFSET('HvF table'!E$3:E$319,MATCH(E56114,'HvF table'!D$3:D$319,1)-1,0,2),OFFSET('HvF table'!D$3:D$319,MATCH(E56114,'HvF table'!D$3:D$319,1)-1,0,2)),0)</f>
        <v>0</v>
      </c>
      <c r="H56114" t="str">
        <f t="shared" ca="1" si="2645"/>
        <v>G</v>
      </c>
      <c r="I56114">
        <f t="shared" ca="1" si="2643"/>
        <v>0</v>
      </c>
      <c r="J56114" t="s">
        <v>75</v>
      </c>
    </row>
    <row r="56115" spans="1:10" x14ac:dyDescent="0.25">
      <c r="A56115" s="65">
        <v>44084</v>
      </c>
      <c r="B56115" s="66">
        <v>0.86458333333333337</v>
      </c>
      <c r="C56115" s="64">
        <f t="shared" si="2644"/>
        <v>44084.864583333336</v>
      </c>
      <c r="D56115">
        <f ca="1">_xlfn.IFNA(FORECAST(E56115,OFFSET('HvF table'!B$3:B$318,MATCH(E56115,'HvF table'!A$3:A$318,1)-1,0,2),OFFSET('HvF table'!A$3:A$318,MATCH(E56115,'HvF table'!A$3:A$318,1)-1,0,2)),0)</f>
        <v>0</v>
      </c>
      <c r="E56115">
        <v>-0.09</v>
      </c>
      <c r="G56115">
        <f ca="1">_xlfn.IFNA(FORECAST(E56115,OFFSET('HvF table'!E$3:E$319,MATCH(E56115,'HvF table'!D$3:D$319,1)-1,0,2),OFFSET('HvF table'!D$3:D$319,MATCH(E56115,'HvF table'!D$3:D$319,1)-1,0,2)),0)</f>
        <v>0</v>
      </c>
      <c r="H56115" t="str">
        <f t="shared" ca="1" si="2645"/>
        <v>G</v>
      </c>
      <c r="I56115">
        <f t="shared" ca="1" si="2643"/>
        <v>0</v>
      </c>
      <c r="J56115" t="s">
        <v>75</v>
      </c>
    </row>
    <row r="56116" spans="1:10" x14ac:dyDescent="0.25">
      <c r="A56116" s="65">
        <v>44084</v>
      </c>
      <c r="B56116" s="66">
        <v>0.86805555555555547</v>
      </c>
      <c r="C56116" s="64">
        <f t="shared" si="2644"/>
        <v>44084.868055555555</v>
      </c>
      <c r="D56116">
        <f ca="1">_xlfn.IFNA(FORECAST(E56116,OFFSET('HvF table'!B$3:B$318,MATCH(E56116,'HvF table'!A$3:A$318,1)-1,0,2),OFFSET('HvF table'!A$3:A$318,MATCH(E56116,'HvF table'!A$3:A$318,1)-1,0,2)),0)</f>
        <v>0</v>
      </c>
      <c r="E56116">
        <v>-0.11</v>
      </c>
      <c r="G56116">
        <f ca="1">_xlfn.IFNA(FORECAST(E56116,OFFSET('HvF table'!E$3:E$319,MATCH(E56116,'HvF table'!D$3:D$319,1)-1,0,2),OFFSET('HvF table'!D$3:D$319,MATCH(E56116,'HvF table'!D$3:D$319,1)-1,0,2)),0)</f>
        <v>0</v>
      </c>
      <c r="H56116" t="str">
        <f t="shared" ca="1" si="2645"/>
        <v>G</v>
      </c>
      <c r="I56116">
        <f t="shared" ca="1" si="2643"/>
        <v>0</v>
      </c>
      <c r="J56116" t="s">
        <v>75</v>
      </c>
    </row>
    <row r="56117" spans="1:10" x14ac:dyDescent="0.25">
      <c r="A56117" s="65">
        <v>44084</v>
      </c>
      <c r="B56117" s="66">
        <v>0.87152777777777779</v>
      </c>
      <c r="C56117" s="64">
        <f t="shared" si="2644"/>
        <v>44084.871527777781</v>
      </c>
      <c r="D56117">
        <f ca="1">_xlfn.IFNA(FORECAST(E56117,OFFSET('HvF table'!B$3:B$318,MATCH(E56117,'HvF table'!A$3:A$318,1)-1,0,2),OFFSET('HvF table'!A$3:A$318,MATCH(E56117,'HvF table'!A$3:A$318,1)-1,0,2)),0)</f>
        <v>0</v>
      </c>
      <c r="E56117">
        <v>-0.09</v>
      </c>
      <c r="G56117">
        <f ca="1">_xlfn.IFNA(FORECAST(E56117,OFFSET('HvF table'!E$3:E$319,MATCH(E56117,'HvF table'!D$3:D$319,1)-1,0,2),OFFSET('HvF table'!D$3:D$319,MATCH(E56117,'HvF table'!D$3:D$319,1)-1,0,2)),0)</f>
        <v>0</v>
      </c>
      <c r="H56117" t="str">
        <f t="shared" ca="1" si="2645"/>
        <v>G</v>
      </c>
      <c r="I56117">
        <f t="shared" ca="1" si="2643"/>
        <v>0</v>
      </c>
      <c r="J56117" t="s">
        <v>75</v>
      </c>
    </row>
    <row r="56118" spans="1:10" x14ac:dyDescent="0.25">
      <c r="A56118" s="65">
        <v>44084</v>
      </c>
      <c r="B56118" s="66">
        <v>0.875</v>
      </c>
      <c r="C56118" s="64">
        <f t="shared" si="2644"/>
        <v>44084.875</v>
      </c>
      <c r="D56118">
        <f ca="1">_xlfn.IFNA(FORECAST(E56118,OFFSET('HvF table'!B$3:B$318,MATCH(E56118,'HvF table'!A$3:A$318,1)-1,0,2),OFFSET('HvF table'!A$3:A$318,MATCH(E56118,'HvF table'!A$3:A$318,1)-1,0,2)),0)</f>
        <v>0</v>
      </c>
      <c r="E56118">
        <v>-0.09</v>
      </c>
      <c r="G56118">
        <f ca="1">_xlfn.IFNA(FORECAST(E56118,OFFSET('HvF table'!E$3:E$319,MATCH(E56118,'HvF table'!D$3:D$319,1)-1,0,2),OFFSET('HvF table'!D$3:D$319,MATCH(E56118,'HvF table'!D$3:D$319,1)-1,0,2)),0)</f>
        <v>0</v>
      </c>
      <c r="H56118" t="str">
        <f t="shared" ca="1" si="2645"/>
        <v>G</v>
      </c>
      <c r="I56118">
        <f t="shared" ca="1" si="2643"/>
        <v>0</v>
      </c>
      <c r="J56118" t="s">
        <v>75</v>
      </c>
    </row>
    <row r="56119" spans="1:10" x14ac:dyDescent="0.25">
      <c r="A56119" s="65">
        <v>44084</v>
      </c>
      <c r="B56119" s="66">
        <v>0.87847222222222221</v>
      </c>
      <c r="C56119" s="64">
        <f t="shared" si="2644"/>
        <v>44084.878472222219</v>
      </c>
      <c r="D56119">
        <f ca="1">_xlfn.IFNA(FORECAST(E56119,OFFSET('HvF table'!B$3:B$318,MATCH(E56119,'HvF table'!A$3:A$318,1)-1,0,2),OFFSET('HvF table'!A$3:A$318,MATCH(E56119,'HvF table'!A$3:A$318,1)-1,0,2)),0)</f>
        <v>0</v>
      </c>
      <c r="E56119">
        <v>-0.09</v>
      </c>
      <c r="G56119">
        <f ca="1">_xlfn.IFNA(FORECAST(E56119,OFFSET('HvF table'!E$3:E$319,MATCH(E56119,'HvF table'!D$3:D$319,1)-1,0,2),OFFSET('HvF table'!D$3:D$319,MATCH(E56119,'HvF table'!D$3:D$319,1)-1,0,2)),0)</f>
        <v>0</v>
      </c>
      <c r="H56119" t="str">
        <f t="shared" ca="1" si="2645"/>
        <v>G</v>
      </c>
      <c r="I56119">
        <f t="shared" ca="1" si="2643"/>
        <v>0</v>
      </c>
      <c r="J56119" t="s">
        <v>75</v>
      </c>
    </row>
    <row r="56120" spans="1:10" x14ac:dyDescent="0.25">
      <c r="A56120" s="65">
        <v>44084</v>
      </c>
      <c r="B56120" s="66">
        <v>0.88194444444444453</v>
      </c>
      <c r="C56120" s="64">
        <f t="shared" si="2644"/>
        <v>44084.881944444445</v>
      </c>
      <c r="D56120">
        <f ca="1">_xlfn.IFNA(FORECAST(E56120,OFFSET('HvF table'!B$3:B$318,MATCH(E56120,'HvF table'!A$3:A$318,1)-1,0,2),OFFSET('HvF table'!A$3:A$318,MATCH(E56120,'HvF table'!A$3:A$318,1)-1,0,2)),0)</f>
        <v>0</v>
      </c>
      <c r="E56120">
        <v>-0.1</v>
      </c>
      <c r="G56120">
        <f ca="1">_xlfn.IFNA(FORECAST(E56120,OFFSET('HvF table'!E$3:E$319,MATCH(E56120,'HvF table'!D$3:D$319,1)-1,0,2),OFFSET('HvF table'!D$3:D$319,MATCH(E56120,'HvF table'!D$3:D$319,1)-1,0,2)),0)</f>
        <v>0</v>
      </c>
      <c r="H56120" t="str">
        <f t="shared" ca="1" si="2645"/>
        <v>G</v>
      </c>
      <c r="I56120">
        <f t="shared" ca="1" si="2643"/>
        <v>0</v>
      </c>
      <c r="J56120" t="s">
        <v>75</v>
      </c>
    </row>
    <row r="56121" spans="1:10" x14ac:dyDescent="0.25">
      <c r="A56121" s="65">
        <v>44084</v>
      </c>
      <c r="B56121" s="66">
        <v>0.88541666666666663</v>
      </c>
      <c r="C56121" s="64">
        <f t="shared" si="2644"/>
        <v>44084.885416666664</v>
      </c>
      <c r="D56121">
        <f ca="1">_xlfn.IFNA(FORECAST(E56121,OFFSET('HvF table'!B$3:B$318,MATCH(E56121,'HvF table'!A$3:A$318,1)-1,0,2),OFFSET('HvF table'!A$3:A$318,MATCH(E56121,'HvF table'!A$3:A$318,1)-1,0,2)),0)</f>
        <v>0</v>
      </c>
      <c r="E56121">
        <v>-0.09</v>
      </c>
      <c r="G56121">
        <f ca="1">_xlfn.IFNA(FORECAST(E56121,OFFSET('HvF table'!E$3:E$319,MATCH(E56121,'HvF table'!D$3:D$319,1)-1,0,2),OFFSET('HvF table'!D$3:D$319,MATCH(E56121,'HvF table'!D$3:D$319,1)-1,0,2)),0)</f>
        <v>0</v>
      </c>
      <c r="H56121" t="str">
        <f t="shared" ca="1" si="2645"/>
        <v>G</v>
      </c>
      <c r="I56121">
        <f t="shared" ca="1" si="2643"/>
        <v>0</v>
      </c>
      <c r="J56121" t="s">
        <v>75</v>
      </c>
    </row>
    <row r="56122" spans="1:10" x14ac:dyDescent="0.25">
      <c r="A56122" s="65">
        <v>44084</v>
      </c>
      <c r="B56122" s="66">
        <v>0.88888888888888884</v>
      </c>
      <c r="C56122" s="64">
        <f t="shared" si="2644"/>
        <v>44084.888888888891</v>
      </c>
      <c r="D56122">
        <f ca="1">_xlfn.IFNA(FORECAST(E56122,OFFSET('HvF table'!B$3:B$318,MATCH(E56122,'HvF table'!A$3:A$318,1)-1,0,2),OFFSET('HvF table'!A$3:A$318,MATCH(E56122,'HvF table'!A$3:A$318,1)-1,0,2)),0)</f>
        <v>0</v>
      </c>
      <c r="E56122">
        <v>-0.1</v>
      </c>
      <c r="G56122">
        <f ca="1">_xlfn.IFNA(FORECAST(E56122,OFFSET('HvF table'!E$3:E$319,MATCH(E56122,'HvF table'!D$3:D$319,1)-1,0,2),OFFSET('HvF table'!D$3:D$319,MATCH(E56122,'HvF table'!D$3:D$319,1)-1,0,2)),0)</f>
        <v>0</v>
      </c>
      <c r="H56122" t="str">
        <f t="shared" ca="1" si="2645"/>
        <v>G</v>
      </c>
      <c r="I56122">
        <f t="shared" ca="1" si="2643"/>
        <v>0</v>
      </c>
      <c r="J56122" t="s">
        <v>75</v>
      </c>
    </row>
    <row r="56123" spans="1:10" x14ac:dyDescent="0.25">
      <c r="A56123" s="65">
        <v>44084</v>
      </c>
      <c r="B56123" s="66">
        <v>0.89236111111111116</v>
      </c>
      <c r="C56123" s="64">
        <f t="shared" si="2644"/>
        <v>44084.892361111109</v>
      </c>
      <c r="D56123">
        <f ca="1">_xlfn.IFNA(FORECAST(E56123,OFFSET('HvF table'!B$3:B$318,MATCH(E56123,'HvF table'!A$3:A$318,1)-1,0,2),OFFSET('HvF table'!A$3:A$318,MATCH(E56123,'HvF table'!A$3:A$318,1)-1,0,2)),0)</f>
        <v>0</v>
      </c>
      <c r="E56123">
        <v>-0.1</v>
      </c>
      <c r="G56123">
        <f ca="1">_xlfn.IFNA(FORECAST(E56123,OFFSET('HvF table'!E$3:E$319,MATCH(E56123,'HvF table'!D$3:D$319,1)-1,0,2),OFFSET('HvF table'!D$3:D$319,MATCH(E56123,'HvF table'!D$3:D$319,1)-1,0,2)),0)</f>
        <v>0</v>
      </c>
      <c r="H56123" t="str">
        <f t="shared" ca="1" si="2645"/>
        <v>G</v>
      </c>
      <c r="I56123">
        <f t="shared" ca="1" si="2643"/>
        <v>0</v>
      </c>
      <c r="J56123" t="s">
        <v>75</v>
      </c>
    </row>
    <row r="56124" spans="1:10" x14ac:dyDescent="0.25">
      <c r="A56124" s="65">
        <v>44084</v>
      </c>
      <c r="B56124" s="66">
        <v>0.89583333333333337</v>
      </c>
      <c r="C56124" s="64">
        <f t="shared" si="2644"/>
        <v>44084.895833333336</v>
      </c>
      <c r="D56124">
        <f ca="1">_xlfn.IFNA(FORECAST(E56124,OFFSET('HvF table'!B$3:B$318,MATCH(E56124,'HvF table'!A$3:A$318,1)-1,0,2),OFFSET('HvF table'!A$3:A$318,MATCH(E56124,'HvF table'!A$3:A$318,1)-1,0,2)),0)</f>
        <v>0</v>
      </c>
      <c r="E56124">
        <v>-0.09</v>
      </c>
      <c r="G56124">
        <f ca="1">_xlfn.IFNA(FORECAST(E56124,OFFSET('HvF table'!E$3:E$319,MATCH(E56124,'HvF table'!D$3:D$319,1)-1,0,2),OFFSET('HvF table'!D$3:D$319,MATCH(E56124,'HvF table'!D$3:D$319,1)-1,0,2)),0)</f>
        <v>0</v>
      </c>
      <c r="H56124" t="str">
        <f t="shared" ca="1" si="2645"/>
        <v>G</v>
      </c>
      <c r="I56124">
        <f t="shared" ca="1" si="2643"/>
        <v>0</v>
      </c>
      <c r="J56124" t="s">
        <v>75</v>
      </c>
    </row>
    <row r="56125" spans="1:10" x14ac:dyDescent="0.25">
      <c r="A56125" s="65">
        <v>44084</v>
      </c>
      <c r="B56125" s="66">
        <v>0.89930555555555547</v>
      </c>
      <c r="C56125" s="64">
        <f t="shared" si="2644"/>
        <v>44084.899305555555</v>
      </c>
      <c r="D56125">
        <f ca="1">_xlfn.IFNA(FORECAST(E56125,OFFSET('HvF table'!B$3:B$318,MATCH(E56125,'HvF table'!A$3:A$318,1)-1,0,2),OFFSET('HvF table'!A$3:A$318,MATCH(E56125,'HvF table'!A$3:A$318,1)-1,0,2)),0)</f>
        <v>0</v>
      </c>
      <c r="E56125">
        <v>-0.11</v>
      </c>
      <c r="G56125">
        <f ca="1">_xlfn.IFNA(FORECAST(E56125,OFFSET('HvF table'!E$3:E$319,MATCH(E56125,'HvF table'!D$3:D$319,1)-1,0,2),OFFSET('HvF table'!D$3:D$319,MATCH(E56125,'HvF table'!D$3:D$319,1)-1,0,2)),0)</f>
        <v>0</v>
      </c>
      <c r="H56125" t="str">
        <f t="shared" ca="1" si="2645"/>
        <v>G</v>
      </c>
      <c r="I56125">
        <f t="shared" ca="1" si="2643"/>
        <v>0</v>
      </c>
      <c r="J56125" t="s">
        <v>75</v>
      </c>
    </row>
    <row r="56126" spans="1:10" x14ac:dyDescent="0.25">
      <c r="A56126" s="65">
        <v>44084</v>
      </c>
      <c r="B56126" s="66">
        <v>0.90277777777777779</v>
      </c>
      <c r="C56126" s="64">
        <f t="shared" si="2644"/>
        <v>44084.902777777781</v>
      </c>
      <c r="D56126">
        <f ca="1">_xlfn.IFNA(FORECAST(E56126,OFFSET('HvF table'!B$3:B$318,MATCH(E56126,'HvF table'!A$3:A$318,1)-1,0,2),OFFSET('HvF table'!A$3:A$318,MATCH(E56126,'HvF table'!A$3:A$318,1)-1,0,2)),0)</f>
        <v>0</v>
      </c>
      <c r="E56126">
        <v>-0.1</v>
      </c>
      <c r="G56126">
        <f ca="1">_xlfn.IFNA(FORECAST(E56126,OFFSET('HvF table'!E$3:E$319,MATCH(E56126,'HvF table'!D$3:D$319,1)-1,0,2),OFFSET('HvF table'!D$3:D$319,MATCH(E56126,'HvF table'!D$3:D$319,1)-1,0,2)),0)</f>
        <v>0</v>
      </c>
      <c r="H56126" t="str">
        <f t="shared" ca="1" si="2645"/>
        <v>G</v>
      </c>
      <c r="I56126">
        <f t="shared" ca="1" si="2643"/>
        <v>0</v>
      </c>
      <c r="J56126" t="s">
        <v>75</v>
      </c>
    </row>
    <row r="56127" spans="1:10" x14ac:dyDescent="0.25">
      <c r="A56127" s="65">
        <v>44084</v>
      </c>
      <c r="B56127" s="66">
        <v>0.90625</v>
      </c>
      <c r="C56127" s="64">
        <f t="shared" si="2644"/>
        <v>44084.90625</v>
      </c>
      <c r="D56127">
        <f ca="1">_xlfn.IFNA(FORECAST(E56127,OFFSET('HvF table'!B$3:B$318,MATCH(E56127,'HvF table'!A$3:A$318,1)-1,0,2),OFFSET('HvF table'!A$3:A$318,MATCH(E56127,'HvF table'!A$3:A$318,1)-1,0,2)),0)</f>
        <v>0</v>
      </c>
      <c r="E56127">
        <v>-0.09</v>
      </c>
      <c r="G56127">
        <f ca="1">_xlfn.IFNA(FORECAST(E56127,OFFSET('HvF table'!E$3:E$319,MATCH(E56127,'HvF table'!D$3:D$319,1)-1,0,2),OFFSET('HvF table'!D$3:D$319,MATCH(E56127,'HvF table'!D$3:D$319,1)-1,0,2)),0)</f>
        <v>0</v>
      </c>
      <c r="H56127" t="str">
        <f t="shared" ca="1" si="2645"/>
        <v>G</v>
      </c>
      <c r="I56127">
        <f t="shared" ca="1" si="2643"/>
        <v>0</v>
      </c>
      <c r="J56127" t="s">
        <v>75</v>
      </c>
    </row>
    <row r="56128" spans="1:10" x14ac:dyDescent="0.25">
      <c r="A56128" s="65">
        <v>44084</v>
      </c>
      <c r="B56128" s="66">
        <v>0.90972222222222221</v>
      </c>
      <c r="C56128" s="64">
        <f t="shared" si="2644"/>
        <v>44084.909722222219</v>
      </c>
      <c r="D56128">
        <f ca="1">_xlfn.IFNA(FORECAST(E56128,OFFSET('HvF table'!B$3:B$318,MATCH(E56128,'HvF table'!A$3:A$318,1)-1,0,2),OFFSET('HvF table'!A$3:A$318,MATCH(E56128,'HvF table'!A$3:A$318,1)-1,0,2)),0)</f>
        <v>0</v>
      </c>
      <c r="E56128">
        <v>-0.1</v>
      </c>
      <c r="G56128">
        <f ca="1">_xlfn.IFNA(FORECAST(E56128,OFFSET('HvF table'!E$3:E$319,MATCH(E56128,'HvF table'!D$3:D$319,1)-1,0,2),OFFSET('HvF table'!D$3:D$319,MATCH(E56128,'HvF table'!D$3:D$319,1)-1,0,2)),0)</f>
        <v>0</v>
      </c>
      <c r="H56128" t="str">
        <f t="shared" ca="1" si="2645"/>
        <v>G</v>
      </c>
      <c r="I56128">
        <f t="shared" ca="1" si="2643"/>
        <v>0</v>
      </c>
      <c r="J56128" t="s">
        <v>75</v>
      </c>
    </row>
    <row r="56129" spans="1:10" x14ac:dyDescent="0.25">
      <c r="A56129" s="65">
        <v>44084</v>
      </c>
      <c r="B56129" s="66">
        <v>0.91319444444444453</v>
      </c>
      <c r="C56129" s="64">
        <f t="shared" si="2644"/>
        <v>44084.913194444445</v>
      </c>
      <c r="D56129">
        <f ca="1">_xlfn.IFNA(FORECAST(E56129,OFFSET('HvF table'!B$3:B$318,MATCH(E56129,'HvF table'!A$3:A$318,1)-1,0,2),OFFSET('HvF table'!A$3:A$318,MATCH(E56129,'HvF table'!A$3:A$318,1)-1,0,2)),0)</f>
        <v>0</v>
      </c>
      <c r="E56129">
        <v>-0.09</v>
      </c>
      <c r="G56129">
        <f ca="1">_xlfn.IFNA(FORECAST(E56129,OFFSET('HvF table'!E$3:E$319,MATCH(E56129,'HvF table'!D$3:D$319,1)-1,0,2),OFFSET('HvF table'!D$3:D$319,MATCH(E56129,'HvF table'!D$3:D$319,1)-1,0,2)),0)</f>
        <v>0</v>
      </c>
      <c r="H56129" t="str">
        <f t="shared" ca="1" si="2645"/>
        <v>G</v>
      </c>
      <c r="I56129">
        <f t="shared" ca="1" si="2643"/>
        <v>0</v>
      </c>
      <c r="J56129" t="s">
        <v>75</v>
      </c>
    </row>
    <row r="56130" spans="1:10" x14ac:dyDescent="0.25">
      <c r="A56130" s="65">
        <v>44084</v>
      </c>
      <c r="B56130" s="66">
        <v>0.91666666666666663</v>
      </c>
      <c r="C56130" s="64">
        <f t="shared" si="2644"/>
        <v>44084.916666666664</v>
      </c>
      <c r="D56130">
        <f ca="1">_xlfn.IFNA(FORECAST(E56130,OFFSET('HvF table'!B$3:B$318,MATCH(E56130,'HvF table'!A$3:A$318,1)-1,0,2),OFFSET('HvF table'!A$3:A$318,MATCH(E56130,'HvF table'!A$3:A$318,1)-1,0,2)),0)</f>
        <v>0</v>
      </c>
      <c r="E56130">
        <v>-0.1</v>
      </c>
      <c r="G56130">
        <f ca="1">_xlfn.IFNA(FORECAST(E56130,OFFSET('HvF table'!E$3:E$319,MATCH(E56130,'HvF table'!D$3:D$319,1)-1,0,2),OFFSET('HvF table'!D$3:D$319,MATCH(E56130,'HvF table'!D$3:D$319,1)-1,0,2)),0)</f>
        <v>0</v>
      </c>
      <c r="H56130" t="str">
        <f t="shared" ca="1" si="2645"/>
        <v>G</v>
      </c>
      <c r="I56130">
        <f t="shared" ref="I56130:I56193" ca="1" si="2646">IF(H56130="G",G56130,IF(H56130="B",0))</f>
        <v>0</v>
      </c>
      <c r="J56130" t="s">
        <v>75</v>
      </c>
    </row>
    <row r="56131" spans="1:10" x14ac:dyDescent="0.25">
      <c r="A56131" s="65">
        <v>44084</v>
      </c>
      <c r="B56131" s="66">
        <v>0.92013888888888884</v>
      </c>
      <c r="C56131" s="64">
        <f t="shared" si="2644"/>
        <v>44084.920138888891</v>
      </c>
      <c r="D56131">
        <f ca="1">_xlfn.IFNA(FORECAST(E56131,OFFSET('HvF table'!B$3:B$318,MATCH(E56131,'HvF table'!A$3:A$318,1)-1,0,2),OFFSET('HvF table'!A$3:A$318,MATCH(E56131,'HvF table'!A$3:A$318,1)-1,0,2)),0)</f>
        <v>0</v>
      </c>
      <c r="E56131">
        <v>-0.11</v>
      </c>
      <c r="G56131">
        <f ca="1">_xlfn.IFNA(FORECAST(E56131,OFFSET('HvF table'!E$3:E$319,MATCH(E56131,'HvF table'!D$3:D$319,1)-1,0,2),OFFSET('HvF table'!D$3:D$319,MATCH(E56131,'HvF table'!D$3:D$319,1)-1,0,2)),0)</f>
        <v>0</v>
      </c>
      <c r="H56131" t="str">
        <f t="shared" ca="1" si="2645"/>
        <v>G</v>
      </c>
      <c r="I56131">
        <f t="shared" ca="1" si="2646"/>
        <v>0</v>
      </c>
      <c r="J56131" t="s">
        <v>75</v>
      </c>
    </row>
    <row r="56132" spans="1:10" x14ac:dyDescent="0.25">
      <c r="A56132" s="65">
        <v>44084</v>
      </c>
      <c r="B56132" s="66">
        <v>0.92361111111111116</v>
      </c>
      <c r="C56132" s="64">
        <f t="shared" si="2644"/>
        <v>44084.923611111109</v>
      </c>
      <c r="D56132">
        <f ca="1">_xlfn.IFNA(FORECAST(E56132,OFFSET('HvF table'!B$3:B$318,MATCH(E56132,'HvF table'!A$3:A$318,1)-1,0,2),OFFSET('HvF table'!A$3:A$318,MATCH(E56132,'HvF table'!A$3:A$318,1)-1,0,2)),0)</f>
        <v>0</v>
      </c>
      <c r="E56132">
        <v>-0.1</v>
      </c>
      <c r="G56132">
        <f ca="1">_xlfn.IFNA(FORECAST(E56132,OFFSET('HvF table'!E$3:E$319,MATCH(E56132,'HvF table'!D$3:D$319,1)-1,0,2),OFFSET('HvF table'!D$3:D$319,MATCH(E56132,'HvF table'!D$3:D$319,1)-1,0,2)),0)</f>
        <v>0</v>
      </c>
      <c r="H56132" t="str">
        <f t="shared" ca="1" si="2645"/>
        <v>G</v>
      </c>
      <c r="I56132">
        <f t="shared" ca="1" si="2646"/>
        <v>0</v>
      </c>
      <c r="J56132" t="s">
        <v>75</v>
      </c>
    </row>
    <row r="56133" spans="1:10" x14ac:dyDescent="0.25">
      <c r="A56133" s="65">
        <v>44084</v>
      </c>
      <c r="B56133" s="66">
        <v>0.92708333333333337</v>
      </c>
      <c r="C56133" s="64">
        <f t="shared" si="2644"/>
        <v>44084.927083333336</v>
      </c>
      <c r="D56133">
        <f ca="1">_xlfn.IFNA(FORECAST(E56133,OFFSET('HvF table'!B$3:B$318,MATCH(E56133,'HvF table'!A$3:A$318,1)-1,0,2),OFFSET('HvF table'!A$3:A$318,MATCH(E56133,'HvF table'!A$3:A$318,1)-1,0,2)),0)</f>
        <v>0</v>
      </c>
      <c r="E56133">
        <v>-0.11</v>
      </c>
      <c r="G56133">
        <f ca="1">_xlfn.IFNA(FORECAST(E56133,OFFSET('HvF table'!E$3:E$319,MATCH(E56133,'HvF table'!D$3:D$319,1)-1,0,2),OFFSET('HvF table'!D$3:D$319,MATCH(E56133,'HvF table'!D$3:D$319,1)-1,0,2)),0)</f>
        <v>0</v>
      </c>
      <c r="H56133" t="str">
        <f t="shared" ca="1" si="2645"/>
        <v>G</v>
      </c>
      <c r="I56133">
        <f t="shared" ca="1" si="2646"/>
        <v>0</v>
      </c>
      <c r="J56133" t="s">
        <v>75</v>
      </c>
    </row>
    <row r="56134" spans="1:10" x14ac:dyDescent="0.25">
      <c r="A56134" s="65">
        <v>44084</v>
      </c>
      <c r="B56134" s="66">
        <v>0.93055555555555547</v>
      </c>
      <c r="C56134" s="64">
        <f t="shared" si="2644"/>
        <v>44084.930555555555</v>
      </c>
      <c r="D56134">
        <f ca="1">_xlfn.IFNA(FORECAST(E56134,OFFSET('HvF table'!B$3:B$318,MATCH(E56134,'HvF table'!A$3:A$318,1)-1,0,2),OFFSET('HvF table'!A$3:A$318,MATCH(E56134,'HvF table'!A$3:A$318,1)-1,0,2)),0)</f>
        <v>0</v>
      </c>
      <c r="E56134">
        <v>-0.11</v>
      </c>
      <c r="G56134">
        <f ca="1">_xlfn.IFNA(FORECAST(E56134,OFFSET('HvF table'!E$3:E$319,MATCH(E56134,'HvF table'!D$3:D$319,1)-1,0,2),OFFSET('HvF table'!D$3:D$319,MATCH(E56134,'HvF table'!D$3:D$319,1)-1,0,2)),0)</f>
        <v>0</v>
      </c>
      <c r="H56134" t="str">
        <f t="shared" ca="1" si="2645"/>
        <v>G</v>
      </c>
      <c r="I56134">
        <f t="shared" ca="1" si="2646"/>
        <v>0</v>
      </c>
      <c r="J56134" t="s">
        <v>75</v>
      </c>
    </row>
    <row r="56135" spans="1:10" x14ac:dyDescent="0.25">
      <c r="A56135" s="65">
        <v>44084</v>
      </c>
      <c r="B56135" s="66">
        <v>0.93402777777777779</v>
      </c>
      <c r="C56135" s="64">
        <f t="shared" si="2644"/>
        <v>44084.934027777781</v>
      </c>
      <c r="D56135">
        <f ca="1">_xlfn.IFNA(FORECAST(E56135,OFFSET('HvF table'!B$3:B$318,MATCH(E56135,'HvF table'!A$3:A$318,1)-1,0,2),OFFSET('HvF table'!A$3:A$318,MATCH(E56135,'HvF table'!A$3:A$318,1)-1,0,2)),0)</f>
        <v>0</v>
      </c>
      <c r="E56135">
        <v>-0.11</v>
      </c>
      <c r="G56135">
        <f ca="1">_xlfn.IFNA(FORECAST(E56135,OFFSET('HvF table'!E$3:E$319,MATCH(E56135,'HvF table'!D$3:D$319,1)-1,0,2),OFFSET('HvF table'!D$3:D$319,MATCH(E56135,'HvF table'!D$3:D$319,1)-1,0,2)),0)</f>
        <v>0</v>
      </c>
      <c r="H56135" t="str">
        <f t="shared" ca="1" si="2645"/>
        <v>G</v>
      </c>
      <c r="I56135">
        <f t="shared" ca="1" si="2646"/>
        <v>0</v>
      </c>
      <c r="J56135" t="s">
        <v>75</v>
      </c>
    </row>
    <row r="56136" spans="1:10" x14ac:dyDescent="0.25">
      <c r="A56136" s="65">
        <v>44084</v>
      </c>
      <c r="B56136" s="66">
        <v>0.9375</v>
      </c>
      <c r="C56136" s="64">
        <f t="shared" si="2644"/>
        <v>44084.9375</v>
      </c>
      <c r="D56136">
        <f ca="1">_xlfn.IFNA(FORECAST(E56136,OFFSET('HvF table'!B$3:B$318,MATCH(E56136,'HvF table'!A$3:A$318,1)-1,0,2),OFFSET('HvF table'!A$3:A$318,MATCH(E56136,'HvF table'!A$3:A$318,1)-1,0,2)),0)</f>
        <v>0</v>
      </c>
      <c r="E56136">
        <v>-0.1</v>
      </c>
      <c r="G56136">
        <f ca="1">_xlfn.IFNA(FORECAST(E56136,OFFSET('HvF table'!E$3:E$319,MATCH(E56136,'HvF table'!D$3:D$319,1)-1,0,2),OFFSET('HvF table'!D$3:D$319,MATCH(E56136,'HvF table'!D$3:D$319,1)-1,0,2)),0)</f>
        <v>0</v>
      </c>
      <c r="H56136" t="str">
        <f t="shared" ca="1" si="2645"/>
        <v>G</v>
      </c>
      <c r="I56136">
        <f t="shared" ca="1" si="2646"/>
        <v>0</v>
      </c>
      <c r="J56136" t="s">
        <v>75</v>
      </c>
    </row>
    <row r="56137" spans="1:10" x14ac:dyDescent="0.25">
      <c r="A56137" s="65">
        <v>44084</v>
      </c>
      <c r="B56137" s="66">
        <v>0.94097222222222221</v>
      </c>
      <c r="C56137" s="64">
        <f t="shared" si="2644"/>
        <v>44084.940972222219</v>
      </c>
      <c r="D56137">
        <f ca="1">_xlfn.IFNA(FORECAST(E56137,OFFSET('HvF table'!B$3:B$318,MATCH(E56137,'HvF table'!A$3:A$318,1)-1,0,2),OFFSET('HvF table'!A$3:A$318,MATCH(E56137,'HvF table'!A$3:A$318,1)-1,0,2)),0)</f>
        <v>0</v>
      </c>
      <c r="E56137">
        <v>-0.09</v>
      </c>
      <c r="G56137">
        <f ca="1">_xlfn.IFNA(FORECAST(E56137,OFFSET('HvF table'!E$3:E$319,MATCH(E56137,'HvF table'!D$3:D$319,1)-1,0,2),OFFSET('HvF table'!D$3:D$319,MATCH(E56137,'HvF table'!D$3:D$319,1)-1,0,2)),0)</f>
        <v>0</v>
      </c>
      <c r="H56137" t="str">
        <f t="shared" ca="1" si="2645"/>
        <v>G</v>
      </c>
      <c r="I56137">
        <f t="shared" ca="1" si="2646"/>
        <v>0</v>
      </c>
      <c r="J56137" t="s">
        <v>75</v>
      </c>
    </row>
    <row r="56138" spans="1:10" x14ac:dyDescent="0.25">
      <c r="A56138" s="65">
        <v>44084</v>
      </c>
      <c r="B56138" s="66">
        <v>0.94444444444444453</v>
      </c>
      <c r="C56138" s="64">
        <f t="shared" si="2644"/>
        <v>44084.944444444445</v>
      </c>
      <c r="D56138">
        <f ca="1">_xlfn.IFNA(FORECAST(E56138,OFFSET('HvF table'!B$3:B$318,MATCH(E56138,'HvF table'!A$3:A$318,1)-1,0,2),OFFSET('HvF table'!A$3:A$318,MATCH(E56138,'HvF table'!A$3:A$318,1)-1,0,2)),0)</f>
        <v>0</v>
      </c>
      <c r="E56138">
        <v>-0.1</v>
      </c>
      <c r="G56138">
        <f ca="1">_xlfn.IFNA(FORECAST(E56138,OFFSET('HvF table'!E$3:E$319,MATCH(E56138,'HvF table'!D$3:D$319,1)-1,0,2),OFFSET('HvF table'!D$3:D$319,MATCH(E56138,'HvF table'!D$3:D$319,1)-1,0,2)),0)</f>
        <v>0</v>
      </c>
      <c r="H56138" t="str">
        <f t="shared" ca="1" si="2645"/>
        <v>G</v>
      </c>
      <c r="I56138">
        <f t="shared" ca="1" si="2646"/>
        <v>0</v>
      </c>
      <c r="J56138" t="s">
        <v>75</v>
      </c>
    </row>
    <row r="56139" spans="1:10" x14ac:dyDescent="0.25">
      <c r="A56139" s="65">
        <v>44084</v>
      </c>
      <c r="B56139" s="66">
        <v>0.94791666666666663</v>
      </c>
      <c r="C56139" s="64">
        <f t="shared" si="2644"/>
        <v>44084.947916666664</v>
      </c>
      <c r="D56139">
        <f ca="1">_xlfn.IFNA(FORECAST(E56139,OFFSET('HvF table'!B$3:B$318,MATCH(E56139,'HvF table'!A$3:A$318,1)-1,0,2),OFFSET('HvF table'!A$3:A$318,MATCH(E56139,'HvF table'!A$3:A$318,1)-1,0,2)),0)</f>
        <v>0</v>
      </c>
      <c r="E56139">
        <v>-0.1</v>
      </c>
      <c r="G56139">
        <f ca="1">_xlfn.IFNA(FORECAST(E56139,OFFSET('HvF table'!E$3:E$319,MATCH(E56139,'HvF table'!D$3:D$319,1)-1,0,2),OFFSET('HvF table'!D$3:D$319,MATCH(E56139,'HvF table'!D$3:D$319,1)-1,0,2)),0)</f>
        <v>0</v>
      </c>
      <c r="H56139" t="str">
        <f t="shared" ca="1" si="2645"/>
        <v>G</v>
      </c>
      <c r="I56139">
        <f t="shared" ca="1" si="2646"/>
        <v>0</v>
      </c>
      <c r="J56139" t="s">
        <v>75</v>
      </c>
    </row>
    <row r="56140" spans="1:10" x14ac:dyDescent="0.25">
      <c r="A56140" s="65">
        <v>44084</v>
      </c>
      <c r="B56140" s="66">
        <v>0.95138888888888884</v>
      </c>
      <c r="C56140" s="64">
        <f t="shared" si="2644"/>
        <v>44084.951388888891</v>
      </c>
      <c r="D56140">
        <f ca="1">_xlfn.IFNA(FORECAST(E56140,OFFSET('HvF table'!B$3:B$318,MATCH(E56140,'HvF table'!A$3:A$318,1)-1,0,2),OFFSET('HvF table'!A$3:A$318,MATCH(E56140,'HvF table'!A$3:A$318,1)-1,0,2)),0)</f>
        <v>0</v>
      </c>
      <c r="E56140">
        <v>-0.11</v>
      </c>
      <c r="G56140">
        <f ca="1">_xlfn.IFNA(FORECAST(E56140,OFFSET('HvF table'!E$3:E$319,MATCH(E56140,'HvF table'!D$3:D$319,1)-1,0,2),OFFSET('HvF table'!D$3:D$319,MATCH(E56140,'HvF table'!D$3:D$319,1)-1,0,2)),0)</f>
        <v>0</v>
      </c>
      <c r="H56140" t="str">
        <f t="shared" ca="1" si="2645"/>
        <v>G</v>
      </c>
      <c r="I56140">
        <f t="shared" ca="1" si="2646"/>
        <v>0</v>
      </c>
      <c r="J56140" t="s">
        <v>75</v>
      </c>
    </row>
    <row r="56141" spans="1:10" x14ac:dyDescent="0.25">
      <c r="A56141" s="65">
        <v>44084</v>
      </c>
      <c r="B56141" s="66">
        <v>0.95486111111111116</v>
      </c>
      <c r="C56141" s="64">
        <f t="shared" si="2644"/>
        <v>44084.954861111109</v>
      </c>
      <c r="D56141">
        <f ca="1">_xlfn.IFNA(FORECAST(E56141,OFFSET('HvF table'!B$3:B$318,MATCH(E56141,'HvF table'!A$3:A$318,1)-1,0,2),OFFSET('HvF table'!A$3:A$318,MATCH(E56141,'HvF table'!A$3:A$318,1)-1,0,2)),0)</f>
        <v>0</v>
      </c>
      <c r="E56141">
        <v>-0.1</v>
      </c>
      <c r="G56141">
        <f ca="1">_xlfn.IFNA(FORECAST(E56141,OFFSET('HvF table'!E$3:E$319,MATCH(E56141,'HvF table'!D$3:D$319,1)-1,0,2),OFFSET('HvF table'!D$3:D$319,MATCH(E56141,'HvF table'!D$3:D$319,1)-1,0,2)),0)</f>
        <v>0</v>
      </c>
      <c r="H56141" t="str">
        <f t="shared" ca="1" si="2645"/>
        <v>G</v>
      </c>
      <c r="I56141">
        <f t="shared" ca="1" si="2646"/>
        <v>0</v>
      </c>
      <c r="J56141" t="s">
        <v>75</v>
      </c>
    </row>
    <row r="56142" spans="1:10" x14ac:dyDescent="0.25">
      <c r="A56142" s="65">
        <v>44084</v>
      </c>
      <c r="B56142" s="66">
        <v>0.95833333333333337</v>
      </c>
      <c r="C56142" s="64">
        <f t="shared" si="2644"/>
        <v>44084.958333333336</v>
      </c>
      <c r="D56142">
        <f ca="1">_xlfn.IFNA(FORECAST(E56142,OFFSET('HvF table'!B$3:B$318,MATCH(E56142,'HvF table'!A$3:A$318,1)-1,0,2),OFFSET('HvF table'!A$3:A$318,MATCH(E56142,'HvF table'!A$3:A$318,1)-1,0,2)),0)</f>
        <v>0</v>
      </c>
      <c r="E56142">
        <v>-0.11</v>
      </c>
      <c r="G56142">
        <f ca="1">_xlfn.IFNA(FORECAST(E56142,OFFSET('HvF table'!E$3:E$319,MATCH(E56142,'HvF table'!D$3:D$319,1)-1,0,2),OFFSET('HvF table'!D$3:D$319,MATCH(E56142,'HvF table'!D$3:D$319,1)-1,0,2)),0)</f>
        <v>0</v>
      </c>
      <c r="H56142" t="str">
        <f t="shared" ca="1" si="2645"/>
        <v>G</v>
      </c>
      <c r="I56142">
        <f t="shared" ca="1" si="2646"/>
        <v>0</v>
      </c>
      <c r="J56142" t="s">
        <v>75</v>
      </c>
    </row>
    <row r="56143" spans="1:10" x14ac:dyDescent="0.25">
      <c r="A56143" s="65">
        <v>44084</v>
      </c>
      <c r="B56143" s="66">
        <v>0.96180555555555547</v>
      </c>
      <c r="C56143" s="64">
        <f t="shared" si="2644"/>
        <v>44084.961805555555</v>
      </c>
      <c r="D56143">
        <f ca="1">_xlfn.IFNA(FORECAST(E56143,OFFSET('HvF table'!B$3:B$318,MATCH(E56143,'HvF table'!A$3:A$318,1)-1,0,2),OFFSET('HvF table'!A$3:A$318,MATCH(E56143,'HvF table'!A$3:A$318,1)-1,0,2)),0)</f>
        <v>0</v>
      </c>
      <c r="E56143">
        <v>-0.11</v>
      </c>
      <c r="G56143">
        <f ca="1">_xlfn.IFNA(FORECAST(E56143,OFFSET('HvF table'!E$3:E$319,MATCH(E56143,'HvF table'!D$3:D$319,1)-1,0,2),OFFSET('HvF table'!D$3:D$319,MATCH(E56143,'HvF table'!D$3:D$319,1)-1,0,2)),0)</f>
        <v>0</v>
      </c>
      <c r="H56143" t="str">
        <f t="shared" ca="1" si="2645"/>
        <v>G</v>
      </c>
      <c r="I56143">
        <f t="shared" ca="1" si="2646"/>
        <v>0</v>
      </c>
      <c r="J56143" t="s">
        <v>75</v>
      </c>
    </row>
    <row r="56144" spans="1:10" x14ac:dyDescent="0.25">
      <c r="A56144" s="65">
        <v>44084</v>
      </c>
      <c r="B56144" s="66">
        <v>0.96527777777777779</v>
      </c>
      <c r="C56144" s="64">
        <f t="shared" si="2644"/>
        <v>44084.965277777781</v>
      </c>
      <c r="D56144">
        <f ca="1">_xlfn.IFNA(FORECAST(E56144,OFFSET('HvF table'!B$3:B$318,MATCH(E56144,'HvF table'!A$3:A$318,1)-1,0,2),OFFSET('HvF table'!A$3:A$318,MATCH(E56144,'HvF table'!A$3:A$318,1)-1,0,2)),0)</f>
        <v>0</v>
      </c>
      <c r="E56144">
        <v>-0.11</v>
      </c>
      <c r="G56144">
        <f ca="1">_xlfn.IFNA(FORECAST(E56144,OFFSET('HvF table'!E$3:E$319,MATCH(E56144,'HvF table'!D$3:D$319,1)-1,0,2),OFFSET('HvF table'!D$3:D$319,MATCH(E56144,'HvF table'!D$3:D$319,1)-1,0,2)),0)</f>
        <v>0</v>
      </c>
      <c r="H56144" t="str">
        <f t="shared" ca="1" si="2645"/>
        <v>G</v>
      </c>
      <c r="I56144">
        <f t="shared" ca="1" si="2646"/>
        <v>0</v>
      </c>
      <c r="J56144" t="s">
        <v>75</v>
      </c>
    </row>
    <row r="56145" spans="1:10" x14ac:dyDescent="0.25">
      <c r="A56145" s="65">
        <v>44084</v>
      </c>
      <c r="B56145" s="66">
        <v>0.96875</v>
      </c>
      <c r="C56145" s="64">
        <f t="shared" si="2644"/>
        <v>44084.96875</v>
      </c>
      <c r="D56145">
        <f ca="1">_xlfn.IFNA(FORECAST(E56145,OFFSET('HvF table'!B$3:B$318,MATCH(E56145,'HvF table'!A$3:A$318,1)-1,0,2),OFFSET('HvF table'!A$3:A$318,MATCH(E56145,'HvF table'!A$3:A$318,1)-1,0,2)),0)</f>
        <v>0</v>
      </c>
      <c r="E56145">
        <v>-0.11</v>
      </c>
      <c r="G56145">
        <f ca="1">_xlfn.IFNA(FORECAST(E56145,OFFSET('HvF table'!E$3:E$319,MATCH(E56145,'HvF table'!D$3:D$319,1)-1,0,2),OFFSET('HvF table'!D$3:D$319,MATCH(E56145,'HvF table'!D$3:D$319,1)-1,0,2)),0)</f>
        <v>0</v>
      </c>
      <c r="H56145" t="str">
        <f t="shared" ca="1" si="2645"/>
        <v>G</v>
      </c>
      <c r="I56145">
        <f t="shared" ca="1" si="2646"/>
        <v>0</v>
      </c>
      <c r="J56145" t="s">
        <v>75</v>
      </c>
    </row>
    <row r="56146" spans="1:10" x14ac:dyDescent="0.25">
      <c r="A56146" s="65">
        <v>44084</v>
      </c>
      <c r="B56146" s="66">
        <v>0.97222222222222221</v>
      </c>
      <c r="C56146" s="64">
        <f t="shared" si="2644"/>
        <v>44084.972222222219</v>
      </c>
      <c r="D56146">
        <f ca="1">_xlfn.IFNA(FORECAST(E56146,OFFSET('HvF table'!B$3:B$318,MATCH(E56146,'HvF table'!A$3:A$318,1)-1,0,2),OFFSET('HvF table'!A$3:A$318,MATCH(E56146,'HvF table'!A$3:A$318,1)-1,0,2)),0)</f>
        <v>0</v>
      </c>
      <c r="E56146">
        <v>-0.09</v>
      </c>
      <c r="G56146">
        <f ca="1">_xlfn.IFNA(FORECAST(E56146,OFFSET('HvF table'!E$3:E$319,MATCH(E56146,'HvF table'!D$3:D$319,1)-1,0,2),OFFSET('HvF table'!D$3:D$319,MATCH(E56146,'HvF table'!D$3:D$319,1)-1,0,2)),0)</f>
        <v>0</v>
      </c>
      <c r="H56146" t="str">
        <f t="shared" ca="1" si="2645"/>
        <v>G</v>
      </c>
      <c r="I56146">
        <f t="shared" ca="1" si="2646"/>
        <v>0</v>
      </c>
      <c r="J56146" t="s">
        <v>75</v>
      </c>
    </row>
    <row r="56147" spans="1:10" x14ac:dyDescent="0.25">
      <c r="A56147" s="65">
        <v>44084</v>
      </c>
      <c r="B56147" s="66">
        <v>0.97569444444444453</v>
      </c>
      <c r="C56147" s="64">
        <f t="shared" si="2644"/>
        <v>44084.975694444445</v>
      </c>
      <c r="D56147">
        <f ca="1">_xlfn.IFNA(FORECAST(E56147,OFFSET('HvF table'!B$3:B$318,MATCH(E56147,'HvF table'!A$3:A$318,1)-1,0,2),OFFSET('HvF table'!A$3:A$318,MATCH(E56147,'HvF table'!A$3:A$318,1)-1,0,2)),0)</f>
        <v>0</v>
      </c>
      <c r="E56147">
        <v>-0.1</v>
      </c>
      <c r="G56147">
        <f ca="1">_xlfn.IFNA(FORECAST(E56147,OFFSET('HvF table'!E$3:E$319,MATCH(E56147,'HvF table'!D$3:D$319,1)-1,0,2),OFFSET('HvF table'!D$3:D$319,MATCH(E56147,'HvF table'!D$3:D$319,1)-1,0,2)),0)</f>
        <v>0</v>
      </c>
      <c r="H56147" t="str">
        <f t="shared" ca="1" si="2645"/>
        <v>G</v>
      </c>
      <c r="I56147">
        <f t="shared" ca="1" si="2646"/>
        <v>0</v>
      </c>
      <c r="J56147" t="s">
        <v>75</v>
      </c>
    </row>
    <row r="56148" spans="1:10" x14ac:dyDescent="0.25">
      <c r="A56148" s="65">
        <v>44084</v>
      </c>
      <c r="B56148" s="66">
        <v>0.97916666666666663</v>
      </c>
      <c r="C56148" s="64">
        <f t="shared" si="2644"/>
        <v>44084.979166666664</v>
      </c>
      <c r="D56148">
        <f ca="1">_xlfn.IFNA(FORECAST(E56148,OFFSET('HvF table'!B$3:B$318,MATCH(E56148,'HvF table'!A$3:A$318,1)-1,0,2),OFFSET('HvF table'!A$3:A$318,MATCH(E56148,'HvF table'!A$3:A$318,1)-1,0,2)),0)</f>
        <v>0</v>
      </c>
      <c r="E56148">
        <v>-0.09</v>
      </c>
      <c r="G56148">
        <f ca="1">_xlfn.IFNA(FORECAST(E56148,OFFSET('HvF table'!E$3:E$319,MATCH(E56148,'HvF table'!D$3:D$319,1)-1,0,2),OFFSET('HvF table'!D$3:D$319,MATCH(E56148,'HvF table'!D$3:D$319,1)-1,0,2)),0)</f>
        <v>0</v>
      </c>
      <c r="H56148" t="str">
        <f t="shared" ca="1" si="2645"/>
        <v>G</v>
      </c>
      <c r="I56148">
        <f t="shared" ca="1" si="2646"/>
        <v>0</v>
      </c>
      <c r="J56148" t="s">
        <v>75</v>
      </c>
    </row>
    <row r="56149" spans="1:10" x14ac:dyDescent="0.25">
      <c r="A56149" s="65">
        <v>44084</v>
      </c>
      <c r="B56149" s="66">
        <v>0.98263888888888884</v>
      </c>
      <c r="C56149" s="64">
        <f t="shared" si="2644"/>
        <v>44084.982638888891</v>
      </c>
      <c r="D56149">
        <f ca="1">_xlfn.IFNA(FORECAST(E56149,OFFSET('HvF table'!B$3:B$318,MATCH(E56149,'HvF table'!A$3:A$318,1)-1,0,2),OFFSET('HvF table'!A$3:A$318,MATCH(E56149,'HvF table'!A$3:A$318,1)-1,0,2)),0)</f>
        <v>0</v>
      </c>
      <c r="E56149">
        <v>-0.11</v>
      </c>
      <c r="G56149">
        <f ca="1">_xlfn.IFNA(FORECAST(E56149,OFFSET('HvF table'!E$3:E$319,MATCH(E56149,'HvF table'!D$3:D$319,1)-1,0,2),OFFSET('HvF table'!D$3:D$319,MATCH(E56149,'HvF table'!D$3:D$319,1)-1,0,2)),0)</f>
        <v>0</v>
      </c>
      <c r="H56149" t="str">
        <f t="shared" ca="1" si="2645"/>
        <v>G</v>
      </c>
      <c r="I56149">
        <f t="shared" ca="1" si="2646"/>
        <v>0</v>
      </c>
      <c r="J56149" t="s">
        <v>75</v>
      </c>
    </row>
    <row r="56150" spans="1:10" x14ac:dyDescent="0.25">
      <c r="A56150" s="65">
        <v>44084</v>
      </c>
      <c r="B56150" s="66">
        <v>0.98611111111111116</v>
      </c>
      <c r="C56150" s="64">
        <f t="shared" si="2644"/>
        <v>44084.986111111109</v>
      </c>
      <c r="D56150">
        <f ca="1">_xlfn.IFNA(FORECAST(E56150,OFFSET('HvF table'!B$3:B$318,MATCH(E56150,'HvF table'!A$3:A$318,1)-1,0,2),OFFSET('HvF table'!A$3:A$318,MATCH(E56150,'HvF table'!A$3:A$318,1)-1,0,2)),0)</f>
        <v>0</v>
      </c>
      <c r="E56150">
        <v>-0.1</v>
      </c>
      <c r="G56150">
        <f ca="1">_xlfn.IFNA(FORECAST(E56150,OFFSET('HvF table'!E$3:E$319,MATCH(E56150,'HvF table'!D$3:D$319,1)-1,0,2),OFFSET('HvF table'!D$3:D$319,MATCH(E56150,'HvF table'!D$3:D$319,1)-1,0,2)),0)</f>
        <v>0</v>
      </c>
      <c r="H56150" t="str">
        <f t="shared" ca="1" si="2645"/>
        <v>G</v>
      </c>
      <c r="I56150">
        <f t="shared" ca="1" si="2646"/>
        <v>0</v>
      </c>
      <c r="J56150" t="s">
        <v>75</v>
      </c>
    </row>
    <row r="56151" spans="1:10" x14ac:dyDescent="0.25">
      <c r="A56151" s="65">
        <v>44084</v>
      </c>
      <c r="B56151" s="66">
        <v>0.98958333333333337</v>
      </c>
      <c r="C56151" s="64">
        <f t="shared" si="2644"/>
        <v>44084.989583333336</v>
      </c>
      <c r="D56151">
        <f ca="1">_xlfn.IFNA(FORECAST(E56151,OFFSET('HvF table'!B$3:B$318,MATCH(E56151,'HvF table'!A$3:A$318,1)-1,0,2),OFFSET('HvF table'!A$3:A$318,MATCH(E56151,'HvF table'!A$3:A$318,1)-1,0,2)),0)</f>
        <v>0</v>
      </c>
      <c r="E56151">
        <v>-0.11</v>
      </c>
      <c r="G56151">
        <f ca="1">_xlfn.IFNA(FORECAST(E56151,OFFSET('HvF table'!E$3:E$319,MATCH(E56151,'HvF table'!D$3:D$319,1)-1,0,2),OFFSET('HvF table'!D$3:D$319,MATCH(E56151,'HvF table'!D$3:D$319,1)-1,0,2)),0)</f>
        <v>0</v>
      </c>
      <c r="H56151" t="str">
        <f t="shared" ca="1" si="2645"/>
        <v>G</v>
      </c>
      <c r="I56151">
        <f t="shared" ca="1" si="2646"/>
        <v>0</v>
      </c>
      <c r="J56151" t="s">
        <v>75</v>
      </c>
    </row>
    <row r="56152" spans="1:10" x14ac:dyDescent="0.25">
      <c r="A56152" s="65">
        <v>44084</v>
      </c>
      <c r="B56152" s="66">
        <v>0.99305555555555547</v>
      </c>
      <c r="C56152" s="64">
        <f t="shared" si="2644"/>
        <v>44084.993055555555</v>
      </c>
      <c r="D56152">
        <f ca="1">_xlfn.IFNA(FORECAST(E56152,OFFSET('HvF table'!B$3:B$318,MATCH(E56152,'HvF table'!A$3:A$318,1)-1,0,2),OFFSET('HvF table'!A$3:A$318,MATCH(E56152,'HvF table'!A$3:A$318,1)-1,0,2)),0)</f>
        <v>0</v>
      </c>
      <c r="E56152">
        <v>-0.11</v>
      </c>
      <c r="G56152">
        <f ca="1">_xlfn.IFNA(FORECAST(E56152,OFFSET('HvF table'!E$3:E$319,MATCH(E56152,'HvF table'!D$3:D$319,1)-1,0,2),OFFSET('HvF table'!D$3:D$319,MATCH(E56152,'HvF table'!D$3:D$319,1)-1,0,2)),0)</f>
        <v>0</v>
      </c>
      <c r="H56152" t="str">
        <f t="shared" ca="1" si="2645"/>
        <v>G</v>
      </c>
      <c r="I56152">
        <f t="shared" ca="1" si="2646"/>
        <v>0</v>
      </c>
      <c r="J56152" t="s">
        <v>75</v>
      </c>
    </row>
    <row r="56153" spans="1:10" x14ac:dyDescent="0.25">
      <c r="A56153" s="65">
        <v>44084</v>
      </c>
      <c r="B56153" s="66">
        <v>0.99652777777777779</v>
      </c>
      <c r="C56153" s="64">
        <f t="shared" si="2644"/>
        <v>44084.996527777781</v>
      </c>
      <c r="D56153">
        <f ca="1">_xlfn.IFNA(FORECAST(E56153,OFFSET('HvF table'!B$3:B$318,MATCH(E56153,'HvF table'!A$3:A$318,1)-1,0,2),OFFSET('HvF table'!A$3:A$318,MATCH(E56153,'HvF table'!A$3:A$318,1)-1,0,2)),0)</f>
        <v>0</v>
      </c>
      <c r="E56153">
        <v>-0.1</v>
      </c>
      <c r="G56153">
        <f ca="1">_xlfn.IFNA(FORECAST(E56153,OFFSET('HvF table'!E$3:E$319,MATCH(E56153,'HvF table'!D$3:D$319,1)-1,0,2),OFFSET('HvF table'!D$3:D$319,MATCH(E56153,'HvF table'!D$3:D$319,1)-1,0,2)),0)</f>
        <v>0</v>
      </c>
      <c r="H56153" t="str">
        <f t="shared" ca="1" si="2645"/>
        <v>G</v>
      </c>
      <c r="I56153">
        <f t="shared" ca="1" si="2646"/>
        <v>0</v>
      </c>
      <c r="J56153" t="s">
        <v>75</v>
      </c>
    </row>
    <row r="56154" spans="1:10" x14ac:dyDescent="0.25">
      <c r="A56154" s="65">
        <v>44085</v>
      </c>
      <c r="B56154" s="66">
        <v>0</v>
      </c>
      <c r="C56154" s="64">
        <f t="shared" si="2644"/>
        <v>44085</v>
      </c>
      <c r="D56154">
        <f ca="1">_xlfn.IFNA(FORECAST(E56154,OFFSET('HvF table'!B$3:B$318,MATCH(E56154,'HvF table'!A$3:A$318,1)-1,0,2),OFFSET('HvF table'!A$3:A$318,MATCH(E56154,'HvF table'!A$3:A$318,1)-1,0,2)),0)</f>
        <v>0</v>
      </c>
      <c r="E56154">
        <v>-0.09</v>
      </c>
      <c r="G56154">
        <f ca="1">_xlfn.IFNA(FORECAST(E56154,OFFSET('HvF table'!E$3:E$319,MATCH(E56154,'HvF table'!D$3:D$319,1)-1,0,2),OFFSET('HvF table'!D$3:D$319,MATCH(E56154,'HvF table'!D$3:D$319,1)-1,0,2)),0)</f>
        <v>0</v>
      </c>
      <c r="H56154" t="str">
        <f t="shared" ca="1" si="2645"/>
        <v>G</v>
      </c>
      <c r="I56154">
        <f t="shared" ca="1" si="2646"/>
        <v>0</v>
      </c>
      <c r="J56154" t="s">
        <v>75</v>
      </c>
    </row>
    <row r="56155" spans="1:10" x14ac:dyDescent="0.25">
      <c r="A56155" s="65">
        <v>44085</v>
      </c>
      <c r="B56155" s="66">
        <v>3.472222222222222E-3</v>
      </c>
      <c r="C56155" s="64">
        <f t="shared" si="2644"/>
        <v>44085.003472222219</v>
      </c>
      <c r="D56155">
        <f ca="1">_xlfn.IFNA(FORECAST(E56155,OFFSET('HvF table'!B$3:B$318,MATCH(E56155,'HvF table'!A$3:A$318,1)-1,0,2),OFFSET('HvF table'!A$3:A$318,MATCH(E56155,'HvF table'!A$3:A$318,1)-1,0,2)),0)</f>
        <v>0</v>
      </c>
      <c r="E56155">
        <v>-0.09</v>
      </c>
      <c r="G56155">
        <f ca="1">_xlfn.IFNA(FORECAST(E56155,OFFSET('HvF table'!E$3:E$319,MATCH(E56155,'HvF table'!D$3:D$319,1)-1,0,2),OFFSET('HvF table'!D$3:D$319,MATCH(E56155,'HvF table'!D$3:D$319,1)-1,0,2)),0)</f>
        <v>0</v>
      </c>
      <c r="H56155" t="str">
        <f t="shared" ca="1" si="2645"/>
        <v>G</v>
      </c>
      <c r="I56155">
        <f t="shared" ca="1" si="2646"/>
        <v>0</v>
      </c>
      <c r="J56155" t="s">
        <v>75</v>
      </c>
    </row>
    <row r="56156" spans="1:10" x14ac:dyDescent="0.25">
      <c r="A56156" s="65">
        <v>44085</v>
      </c>
      <c r="B56156" s="66">
        <v>6.9444444444444441E-3</v>
      </c>
      <c r="C56156" s="64">
        <f t="shared" si="2644"/>
        <v>44085.006944444445</v>
      </c>
      <c r="D56156">
        <f ca="1">_xlfn.IFNA(FORECAST(E56156,OFFSET('HvF table'!B$3:B$318,MATCH(E56156,'HvF table'!A$3:A$318,1)-1,0,2),OFFSET('HvF table'!A$3:A$318,MATCH(E56156,'HvF table'!A$3:A$318,1)-1,0,2)),0)</f>
        <v>0</v>
      </c>
      <c r="E56156">
        <v>-0.1</v>
      </c>
      <c r="G56156">
        <f ca="1">_xlfn.IFNA(FORECAST(E56156,OFFSET('HvF table'!E$3:E$319,MATCH(E56156,'HvF table'!D$3:D$319,1)-1,0,2),OFFSET('HvF table'!D$3:D$319,MATCH(E56156,'HvF table'!D$3:D$319,1)-1,0,2)),0)</f>
        <v>0</v>
      </c>
      <c r="H56156" t="str">
        <f t="shared" ca="1" si="2645"/>
        <v>G</v>
      </c>
      <c r="I56156">
        <f t="shared" ca="1" si="2646"/>
        <v>0</v>
      </c>
      <c r="J56156" t="s">
        <v>75</v>
      </c>
    </row>
    <row r="56157" spans="1:10" x14ac:dyDescent="0.25">
      <c r="A56157" s="65">
        <v>44085</v>
      </c>
      <c r="B56157" s="66">
        <v>1.0416666666666666E-2</v>
      </c>
      <c r="C56157" s="64">
        <f t="shared" si="2644"/>
        <v>44085.010416666664</v>
      </c>
      <c r="D56157">
        <f ca="1">_xlfn.IFNA(FORECAST(E56157,OFFSET('HvF table'!B$3:B$318,MATCH(E56157,'HvF table'!A$3:A$318,1)-1,0,2),OFFSET('HvF table'!A$3:A$318,MATCH(E56157,'HvF table'!A$3:A$318,1)-1,0,2)),0)</f>
        <v>0</v>
      </c>
      <c r="E56157">
        <v>-0.11</v>
      </c>
      <c r="G56157">
        <f ca="1">_xlfn.IFNA(FORECAST(E56157,OFFSET('HvF table'!E$3:E$319,MATCH(E56157,'HvF table'!D$3:D$319,1)-1,0,2),OFFSET('HvF table'!D$3:D$319,MATCH(E56157,'HvF table'!D$3:D$319,1)-1,0,2)),0)</f>
        <v>0</v>
      </c>
      <c r="H56157" t="str">
        <f t="shared" ca="1" si="2645"/>
        <v>G</v>
      </c>
      <c r="I56157">
        <f t="shared" ca="1" si="2646"/>
        <v>0</v>
      </c>
      <c r="J56157" t="s">
        <v>75</v>
      </c>
    </row>
    <row r="56158" spans="1:10" x14ac:dyDescent="0.25">
      <c r="A56158" s="65">
        <v>44085</v>
      </c>
      <c r="B56158" s="66">
        <v>1.3888888888888888E-2</v>
      </c>
      <c r="C56158" s="64">
        <f t="shared" si="2644"/>
        <v>44085.013888888891</v>
      </c>
      <c r="D56158">
        <f ca="1">_xlfn.IFNA(FORECAST(E56158,OFFSET('HvF table'!B$3:B$318,MATCH(E56158,'HvF table'!A$3:A$318,1)-1,0,2),OFFSET('HvF table'!A$3:A$318,MATCH(E56158,'HvF table'!A$3:A$318,1)-1,0,2)),0)</f>
        <v>0</v>
      </c>
      <c r="E56158">
        <v>-0.11</v>
      </c>
      <c r="G56158">
        <f ca="1">_xlfn.IFNA(FORECAST(E56158,OFFSET('HvF table'!E$3:E$319,MATCH(E56158,'HvF table'!D$3:D$319,1)-1,0,2),OFFSET('HvF table'!D$3:D$319,MATCH(E56158,'HvF table'!D$3:D$319,1)-1,0,2)),0)</f>
        <v>0</v>
      </c>
      <c r="H56158" t="str">
        <f t="shared" ca="1" si="2645"/>
        <v>G</v>
      </c>
      <c r="I56158">
        <f t="shared" ca="1" si="2646"/>
        <v>0</v>
      </c>
      <c r="J56158" t="s">
        <v>75</v>
      </c>
    </row>
    <row r="56159" spans="1:10" x14ac:dyDescent="0.25">
      <c r="A56159" s="65">
        <v>44085</v>
      </c>
      <c r="B56159" s="66">
        <v>1.7361111111111112E-2</v>
      </c>
      <c r="C56159" s="64">
        <f t="shared" si="2644"/>
        <v>44085.017361111109</v>
      </c>
      <c r="D56159">
        <f ca="1">_xlfn.IFNA(FORECAST(E56159,OFFSET('HvF table'!B$3:B$318,MATCH(E56159,'HvF table'!A$3:A$318,1)-1,0,2),OFFSET('HvF table'!A$3:A$318,MATCH(E56159,'HvF table'!A$3:A$318,1)-1,0,2)),0)</f>
        <v>0</v>
      </c>
      <c r="E56159">
        <v>-0.11</v>
      </c>
      <c r="G56159">
        <f ca="1">_xlfn.IFNA(FORECAST(E56159,OFFSET('HvF table'!E$3:E$319,MATCH(E56159,'HvF table'!D$3:D$319,1)-1,0,2),OFFSET('HvF table'!D$3:D$319,MATCH(E56159,'HvF table'!D$3:D$319,1)-1,0,2)),0)</f>
        <v>0</v>
      </c>
      <c r="H56159" t="str">
        <f t="shared" ca="1" si="2645"/>
        <v>G</v>
      </c>
      <c r="I56159">
        <f t="shared" ca="1" si="2646"/>
        <v>0</v>
      </c>
      <c r="J56159" t="s">
        <v>75</v>
      </c>
    </row>
    <row r="56160" spans="1:10" x14ac:dyDescent="0.25">
      <c r="A56160" s="65">
        <v>44085</v>
      </c>
      <c r="B56160" s="66">
        <v>2.0833333333333332E-2</v>
      </c>
      <c r="C56160" s="64">
        <f t="shared" si="2644"/>
        <v>44085.020833333336</v>
      </c>
      <c r="D56160">
        <f ca="1">_xlfn.IFNA(FORECAST(E56160,OFFSET('HvF table'!B$3:B$318,MATCH(E56160,'HvF table'!A$3:A$318,1)-1,0,2),OFFSET('HvF table'!A$3:A$318,MATCH(E56160,'HvF table'!A$3:A$318,1)-1,0,2)),0)</f>
        <v>0</v>
      </c>
      <c r="E56160">
        <v>-0.11</v>
      </c>
      <c r="G56160">
        <f ca="1">_xlfn.IFNA(FORECAST(E56160,OFFSET('HvF table'!E$3:E$319,MATCH(E56160,'HvF table'!D$3:D$319,1)-1,0,2),OFFSET('HvF table'!D$3:D$319,MATCH(E56160,'HvF table'!D$3:D$319,1)-1,0,2)),0)</f>
        <v>0</v>
      </c>
      <c r="H56160" t="str">
        <f t="shared" ca="1" si="2645"/>
        <v>G</v>
      </c>
      <c r="I56160">
        <f t="shared" ca="1" si="2646"/>
        <v>0</v>
      </c>
      <c r="J56160" t="s">
        <v>75</v>
      </c>
    </row>
    <row r="56161" spans="1:10" x14ac:dyDescent="0.25">
      <c r="A56161" s="65">
        <v>44085</v>
      </c>
      <c r="B56161" s="66">
        <v>2.4305555555555556E-2</v>
      </c>
      <c r="C56161" s="64">
        <f t="shared" ref="C56161:C56224" si="2647">A56161+B56161</f>
        <v>44085.024305555555</v>
      </c>
      <c r="D56161">
        <f ca="1">_xlfn.IFNA(FORECAST(E56161,OFFSET('HvF table'!B$3:B$318,MATCH(E56161,'HvF table'!A$3:A$318,1)-1,0,2),OFFSET('HvF table'!A$3:A$318,MATCH(E56161,'HvF table'!A$3:A$318,1)-1,0,2)),0)</f>
        <v>0</v>
      </c>
      <c r="E56161">
        <v>-0.11</v>
      </c>
      <c r="G56161">
        <f ca="1">_xlfn.IFNA(FORECAST(E56161,OFFSET('HvF table'!E$3:E$319,MATCH(E56161,'HvF table'!D$3:D$319,1)-1,0,2),OFFSET('HvF table'!D$3:D$319,MATCH(E56161,'HvF table'!D$3:D$319,1)-1,0,2)),0)</f>
        <v>0</v>
      </c>
      <c r="H56161" t="str">
        <f t="shared" ca="1" si="2645"/>
        <v>G</v>
      </c>
      <c r="I56161">
        <f t="shared" ca="1" si="2646"/>
        <v>0</v>
      </c>
      <c r="J56161" t="s">
        <v>75</v>
      </c>
    </row>
    <row r="56162" spans="1:10" x14ac:dyDescent="0.25">
      <c r="A56162" s="65">
        <v>44085</v>
      </c>
      <c r="B56162" s="66">
        <v>2.7777777777777776E-2</v>
      </c>
      <c r="C56162" s="64">
        <f t="shared" si="2647"/>
        <v>44085.027777777781</v>
      </c>
      <c r="D56162">
        <f ca="1">_xlfn.IFNA(FORECAST(E56162,OFFSET('HvF table'!B$3:B$318,MATCH(E56162,'HvF table'!A$3:A$318,1)-1,0,2),OFFSET('HvF table'!A$3:A$318,MATCH(E56162,'HvF table'!A$3:A$318,1)-1,0,2)),0)</f>
        <v>0</v>
      </c>
      <c r="E56162">
        <v>-0.11</v>
      </c>
      <c r="G56162">
        <f ca="1">_xlfn.IFNA(FORECAST(E56162,OFFSET('HvF table'!E$3:E$319,MATCH(E56162,'HvF table'!D$3:D$319,1)-1,0,2),OFFSET('HvF table'!D$3:D$319,MATCH(E56162,'HvF table'!D$3:D$319,1)-1,0,2)),0)</f>
        <v>0</v>
      </c>
      <c r="H56162" t="str">
        <f t="shared" ca="1" si="2645"/>
        <v>G</v>
      </c>
      <c r="I56162">
        <f t="shared" ca="1" si="2646"/>
        <v>0</v>
      </c>
      <c r="J56162" t="s">
        <v>75</v>
      </c>
    </row>
    <row r="56163" spans="1:10" x14ac:dyDescent="0.25">
      <c r="A56163" s="65">
        <v>44085</v>
      </c>
      <c r="B56163" s="66">
        <v>3.125E-2</v>
      </c>
      <c r="C56163" s="64">
        <f t="shared" si="2647"/>
        <v>44085.03125</v>
      </c>
      <c r="D56163">
        <f ca="1">_xlfn.IFNA(FORECAST(E56163,OFFSET('HvF table'!B$3:B$318,MATCH(E56163,'HvF table'!A$3:A$318,1)-1,0,2),OFFSET('HvF table'!A$3:A$318,MATCH(E56163,'HvF table'!A$3:A$318,1)-1,0,2)),0)</f>
        <v>0</v>
      </c>
      <c r="E56163">
        <v>-0.11</v>
      </c>
      <c r="G56163">
        <f ca="1">_xlfn.IFNA(FORECAST(E56163,OFFSET('HvF table'!E$3:E$319,MATCH(E56163,'HvF table'!D$3:D$319,1)-1,0,2),OFFSET('HvF table'!D$3:D$319,MATCH(E56163,'HvF table'!D$3:D$319,1)-1,0,2)),0)</f>
        <v>0</v>
      </c>
      <c r="H56163" t="str">
        <f t="shared" ca="1" si="2645"/>
        <v>G</v>
      </c>
      <c r="I56163">
        <f t="shared" ca="1" si="2646"/>
        <v>0</v>
      </c>
      <c r="J56163" t="s">
        <v>75</v>
      </c>
    </row>
    <row r="56164" spans="1:10" x14ac:dyDescent="0.25">
      <c r="A56164" s="65">
        <v>44085</v>
      </c>
      <c r="B56164" s="66">
        <v>3.4722222222222224E-2</v>
      </c>
      <c r="C56164" s="64">
        <f t="shared" si="2647"/>
        <v>44085.034722222219</v>
      </c>
      <c r="D56164">
        <f ca="1">_xlfn.IFNA(FORECAST(E56164,OFFSET('HvF table'!B$3:B$318,MATCH(E56164,'HvF table'!A$3:A$318,1)-1,0,2),OFFSET('HvF table'!A$3:A$318,MATCH(E56164,'HvF table'!A$3:A$318,1)-1,0,2)),0)</f>
        <v>0</v>
      </c>
      <c r="E56164">
        <v>-0.09</v>
      </c>
      <c r="G56164">
        <f ca="1">_xlfn.IFNA(FORECAST(E56164,OFFSET('HvF table'!E$3:E$319,MATCH(E56164,'HvF table'!D$3:D$319,1)-1,0,2),OFFSET('HvF table'!D$3:D$319,MATCH(E56164,'HvF table'!D$3:D$319,1)-1,0,2)),0)</f>
        <v>0</v>
      </c>
      <c r="H56164" t="str">
        <f t="shared" ca="1" si="2645"/>
        <v>G</v>
      </c>
      <c r="I56164">
        <f t="shared" ca="1" si="2646"/>
        <v>0</v>
      </c>
      <c r="J56164" t="s">
        <v>75</v>
      </c>
    </row>
    <row r="56165" spans="1:10" x14ac:dyDescent="0.25">
      <c r="A56165" s="65">
        <v>44085</v>
      </c>
      <c r="B56165" s="66">
        <v>3.8194444444444441E-2</v>
      </c>
      <c r="C56165" s="64">
        <f t="shared" si="2647"/>
        <v>44085.038194444445</v>
      </c>
      <c r="D56165">
        <f ca="1">_xlfn.IFNA(FORECAST(E56165,OFFSET('HvF table'!B$3:B$318,MATCH(E56165,'HvF table'!A$3:A$318,1)-1,0,2),OFFSET('HvF table'!A$3:A$318,MATCH(E56165,'HvF table'!A$3:A$318,1)-1,0,2)),0)</f>
        <v>0</v>
      </c>
      <c r="E56165">
        <v>-0.11</v>
      </c>
      <c r="G56165">
        <f ca="1">_xlfn.IFNA(FORECAST(E56165,OFFSET('HvF table'!E$3:E$319,MATCH(E56165,'HvF table'!D$3:D$319,1)-1,0,2),OFFSET('HvF table'!D$3:D$319,MATCH(E56165,'HvF table'!D$3:D$319,1)-1,0,2)),0)</f>
        <v>0</v>
      </c>
      <c r="H56165" t="str">
        <f t="shared" ca="1" si="2645"/>
        <v>G</v>
      </c>
      <c r="I56165">
        <f t="shared" ca="1" si="2646"/>
        <v>0</v>
      </c>
      <c r="J56165" t="s">
        <v>75</v>
      </c>
    </row>
    <row r="56166" spans="1:10" x14ac:dyDescent="0.25">
      <c r="A56166" s="65">
        <v>44085</v>
      </c>
      <c r="B56166" s="66">
        <v>4.1666666666666664E-2</v>
      </c>
      <c r="C56166" s="64">
        <f t="shared" si="2647"/>
        <v>44085.041666666664</v>
      </c>
      <c r="D56166">
        <f ca="1">_xlfn.IFNA(FORECAST(E56166,OFFSET('HvF table'!B$3:B$318,MATCH(E56166,'HvF table'!A$3:A$318,1)-1,0,2),OFFSET('HvF table'!A$3:A$318,MATCH(E56166,'HvF table'!A$3:A$318,1)-1,0,2)),0)</f>
        <v>0</v>
      </c>
      <c r="E56166">
        <v>-0.11</v>
      </c>
      <c r="G56166">
        <f ca="1">_xlfn.IFNA(FORECAST(E56166,OFFSET('HvF table'!E$3:E$319,MATCH(E56166,'HvF table'!D$3:D$319,1)-1,0,2),OFFSET('HvF table'!D$3:D$319,MATCH(E56166,'HvF table'!D$3:D$319,1)-1,0,2)),0)</f>
        <v>0</v>
      </c>
      <c r="H56166" t="str">
        <f t="shared" ca="1" si="2645"/>
        <v>G</v>
      </c>
      <c r="I56166">
        <f t="shared" ca="1" si="2646"/>
        <v>0</v>
      </c>
      <c r="J56166" t="s">
        <v>75</v>
      </c>
    </row>
    <row r="56167" spans="1:10" x14ac:dyDescent="0.25">
      <c r="A56167" s="65">
        <v>44085</v>
      </c>
      <c r="B56167" s="66">
        <v>4.5138888888888888E-2</v>
      </c>
      <c r="C56167" s="64">
        <f t="shared" si="2647"/>
        <v>44085.045138888891</v>
      </c>
      <c r="D56167">
        <f ca="1">_xlfn.IFNA(FORECAST(E56167,OFFSET('HvF table'!B$3:B$318,MATCH(E56167,'HvF table'!A$3:A$318,1)-1,0,2),OFFSET('HvF table'!A$3:A$318,MATCH(E56167,'HvF table'!A$3:A$318,1)-1,0,2)),0)</f>
        <v>0</v>
      </c>
      <c r="E56167">
        <v>-0.11</v>
      </c>
      <c r="G56167">
        <f ca="1">_xlfn.IFNA(FORECAST(E56167,OFFSET('HvF table'!E$3:E$319,MATCH(E56167,'HvF table'!D$3:D$319,1)-1,0,2),OFFSET('HvF table'!D$3:D$319,MATCH(E56167,'HvF table'!D$3:D$319,1)-1,0,2)),0)</f>
        <v>0</v>
      </c>
      <c r="H56167" t="str">
        <f t="shared" ref="H56167:H56230" ca="1" si="2648">_xlfn.IFNA(_xlfn.IFS(D56167&gt;0,"B",E56167&gt;0,"B"),"G")</f>
        <v>G</v>
      </c>
      <c r="I56167">
        <f t="shared" ca="1" si="2646"/>
        <v>0</v>
      </c>
      <c r="J56167" t="s">
        <v>75</v>
      </c>
    </row>
    <row r="56168" spans="1:10" x14ac:dyDescent="0.25">
      <c r="A56168" s="65">
        <v>44085</v>
      </c>
      <c r="B56168" s="66">
        <v>4.8611111111111112E-2</v>
      </c>
      <c r="C56168" s="64">
        <f t="shared" si="2647"/>
        <v>44085.048611111109</v>
      </c>
      <c r="D56168">
        <f ca="1">_xlfn.IFNA(FORECAST(E56168,OFFSET('HvF table'!B$3:B$318,MATCH(E56168,'HvF table'!A$3:A$318,1)-1,0,2),OFFSET('HvF table'!A$3:A$318,MATCH(E56168,'HvF table'!A$3:A$318,1)-1,0,2)),0)</f>
        <v>0</v>
      </c>
      <c r="E56168">
        <v>-0.11</v>
      </c>
      <c r="G56168">
        <f ca="1">_xlfn.IFNA(FORECAST(E56168,OFFSET('HvF table'!E$3:E$319,MATCH(E56168,'HvF table'!D$3:D$319,1)-1,0,2),OFFSET('HvF table'!D$3:D$319,MATCH(E56168,'HvF table'!D$3:D$319,1)-1,0,2)),0)</f>
        <v>0</v>
      </c>
      <c r="H56168" t="str">
        <f t="shared" ca="1" si="2648"/>
        <v>G</v>
      </c>
      <c r="I56168">
        <f t="shared" ca="1" si="2646"/>
        <v>0</v>
      </c>
      <c r="J56168" t="s">
        <v>75</v>
      </c>
    </row>
    <row r="56169" spans="1:10" x14ac:dyDescent="0.25">
      <c r="A56169" s="65">
        <v>44085</v>
      </c>
      <c r="B56169" s="66">
        <v>5.2083333333333336E-2</v>
      </c>
      <c r="C56169" s="64">
        <f t="shared" si="2647"/>
        <v>44085.052083333336</v>
      </c>
      <c r="D56169">
        <f ca="1">_xlfn.IFNA(FORECAST(E56169,OFFSET('HvF table'!B$3:B$318,MATCH(E56169,'HvF table'!A$3:A$318,1)-1,0,2),OFFSET('HvF table'!A$3:A$318,MATCH(E56169,'HvF table'!A$3:A$318,1)-1,0,2)),0)</f>
        <v>0</v>
      </c>
      <c r="E56169">
        <v>-0.1</v>
      </c>
      <c r="G56169">
        <f ca="1">_xlfn.IFNA(FORECAST(E56169,OFFSET('HvF table'!E$3:E$319,MATCH(E56169,'HvF table'!D$3:D$319,1)-1,0,2),OFFSET('HvF table'!D$3:D$319,MATCH(E56169,'HvF table'!D$3:D$319,1)-1,0,2)),0)</f>
        <v>0</v>
      </c>
      <c r="H56169" t="str">
        <f t="shared" ca="1" si="2648"/>
        <v>G</v>
      </c>
      <c r="I56169">
        <f t="shared" ca="1" si="2646"/>
        <v>0</v>
      </c>
      <c r="J56169" t="s">
        <v>75</v>
      </c>
    </row>
    <row r="56170" spans="1:10" x14ac:dyDescent="0.25">
      <c r="A56170" s="65">
        <v>44085</v>
      </c>
      <c r="B56170" s="66">
        <v>5.5555555555555552E-2</v>
      </c>
      <c r="C56170" s="64">
        <f t="shared" si="2647"/>
        <v>44085.055555555555</v>
      </c>
      <c r="D56170">
        <f ca="1">_xlfn.IFNA(FORECAST(E56170,OFFSET('HvF table'!B$3:B$318,MATCH(E56170,'HvF table'!A$3:A$318,1)-1,0,2),OFFSET('HvF table'!A$3:A$318,MATCH(E56170,'HvF table'!A$3:A$318,1)-1,0,2)),0)</f>
        <v>0</v>
      </c>
      <c r="E56170">
        <v>-0.09</v>
      </c>
      <c r="G56170">
        <f ca="1">_xlfn.IFNA(FORECAST(E56170,OFFSET('HvF table'!E$3:E$319,MATCH(E56170,'HvF table'!D$3:D$319,1)-1,0,2),OFFSET('HvF table'!D$3:D$319,MATCH(E56170,'HvF table'!D$3:D$319,1)-1,0,2)),0)</f>
        <v>0</v>
      </c>
      <c r="H56170" t="str">
        <f t="shared" ca="1" si="2648"/>
        <v>G</v>
      </c>
      <c r="I56170">
        <f t="shared" ca="1" si="2646"/>
        <v>0</v>
      </c>
      <c r="J56170" t="s">
        <v>75</v>
      </c>
    </row>
    <row r="56171" spans="1:10" x14ac:dyDescent="0.25">
      <c r="A56171" s="65">
        <v>44085</v>
      </c>
      <c r="B56171" s="66">
        <v>5.9027777777777783E-2</v>
      </c>
      <c r="C56171" s="64">
        <f t="shared" si="2647"/>
        <v>44085.059027777781</v>
      </c>
      <c r="D56171">
        <f ca="1">_xlfn.IFNA(FORECAST(E56171,OFFSET('HvF table'!B$3:B$318,MATCH(E56171,'HvF table'!A$3:A$318,1)-1,0,2),OFFSET('HvF table'!A$3:A$318,MATCH(E56171,'HvF table'!A$3:A$318,1)-1,0,2)),0)</f>
        <v>0</v>
      </c>
      <c r="E56171">
        <v>-0.09</v>
      </c>
      <c r="G56171">
        <f ca="1">_xlfn.IFNA(FORECAST(E56171,OFFSET('HvF table'!E$3:E$319,MATCH(E56171,'HvF table'!D$3:D$319,1)-1,0,2),OFFSET('HvF table'!D$3:D$319,MATCH(E56171,'HvF table'!D$3:D$319,1)-1,0,2)),0)</f>
        <v>0</v>
      </c>
      <c r="H56171" t="str">
        <f t="shared" ca="1" si="2648"/>
        <v>G</v>
      </c>
      <c r="I56171">
        <f t="shared" ca="1" si="2646"/>
        <v>0</v>
      </c>
      <c r="J56171" t="s">
        <v>75</v>
      </c>
    </row>
    <row r="56172" spans="1:10" x14ac:dyDescent="0.25">
      <c r="A56172" s="65">
        <v>44085</v>
      </c>
      <c r="B56172" s="66">
        <v>6.25E-2</v>
      </c>
      <c r="C56172" s="64">
        <f t="shared" si="2647"/>
        <v>44085.0625</v>
      </c>
      <c r="D56172">
        <f ca="1">_xlfn.IFNA(FORECAST(E56172,OFFSET('HvF table'!B$3:B$318,MATCH(E56172,'HvF table'!A$3:A$318,1)-1,0,2),OFFSET('HvF table'!A$3:A$318,MATCH(E56172,'HvF table'!A$3:A$318,1)-1,0,2)),0)</f>
        <v>0</v>
      </c>
      <c r="E56172">
        <v>-0.1</v>
      </c>
      <c r="G56172">
        <f ca="1">_xlfn.IFNA(FORECAST(E56172,OFFSET('HvF table'!E$3:E$319,MATCH(E56172,'HvF table'!D$3:D$319,1)-1,0,2),OFFSET('HvF table'!D$3:D$319,MATCH(E56172,'HvF table'!D$3:D$319,1)-1,0,2)),0)</f>
        <v>0</v>
      </c>
      <c r="H56172" t="str">
        <f t="shared" ca="1" si="2648"/>
        <v>G</v>
      </c>
      <c r="I56172">
        <f t="shared" ca="1" si="2646"/>
        <v>0</v>
      </c>
      <c r="J56172" t="s">
        <v>75</v>
      </c>
    </row>
    <row r="56173" spans="1:10" x14ac:dyDescent="0.25">
      <c r="A56173" s="65">
        <v>44085</v>
      </c>
      <c r="B56173" s="66">
        <v>6.5972222222222224E-2</v>
      </c>
      <c r="C56173" s="64">
        <f t="shared" si="2647"/>
        <v>44085.065972222219</v>
      </c>
      <c r="D56173">
        <f ca="1">_xlfn.IFNA(FORECAST(E56173,OFFSET('HvF table'!B$3:B$318,MATCH(E56173,'HvF table'!A$3:A$318,1)-1,0,2),OFFSET('HvF table'!A$3:A$318,MATCH(E56173,'HvF table'!A$3:A$318,1)-1,0,2)),0)</f>
        <v>0</v>
      </c>
      <c r="E56173">
        <v>-0.11</v>
      </c>
      <c r="G56173">
        <f ca="1">_xlfn.IFNA(FORECAST(E56173,OFFSET('HvF table'!E$3:E$319,MATCH(E56173,'HvF table'!D$3:D$319,1)-1,0,2),OFFSET('HvF table'!D$3:D$319,MATCH(E56173,'HvF table'!D$3:D$319,1)-1,0,2)),0)</f>
        <v>0</v>
      </c>
      <c r="H56173" t="str">
        <f t="shared" ca="1" si="2648"/>
        <v>G</v>
      </c>
      <c r="I56173">
        <f t="shared" ca="1" si="2646"/>
        <v>0</v>
      </c>
      <c r="J56173" t="s">
        <v>75</v>
      </c>
    </row>
    <row r="56174" spans="1:10" x14ac:dyDescent="0.25">
      <c r="A56174" s="65">
        <v>44085</v>
      </c>
      <c r="B56174" s="66">
        <v>6.9444444444444434E-2</v>
      </c>
      <c r="C56174" s="64">
        <f t="shared" si="2647"/>
        <v>44085.069444444445</v>
      </c>
      <c r="D56174">
        <f ca="1">_xlfn.IFNA(FORECAST(E56174,OFFSET('HvF table'!B$3:B$318,MATCH(E56174,'HvF table'!A$3:A$318,1)-1,0,2),OFFSET('HvF table'!A$3:A$318,MATCH(E56174,'HvF table'!A$3:A$318,1)-1,0,2)),0)</f>
        <v>0</v>
      </c>
      <c r="E56174">
        <v>-0.1</v>
      </c>
      <c r="G56174">
        <f ca="1">_xlfn.IFNA(FORECAST(E56174,OFFSET('HvF table'!E$3:E$319,MATCH(E56174,'HvF table'!D$3:D$319,1)-1,0,2),OFFSET('HvF table'!D$3:D$319,MATCH(E56174,'HvF table'!D$3:D$319,1)-1,0,2)),0)</f>
        <v>0</v>
      </c>
      <c r="H56174" t="str">
        <f t="shared" ca="1" si="2648"/>
        <v>G</v>
      </c>
      <c r="I56174">
        <f t="shared" ca="1" si="2646"/>
        <v>0</v>
      </c>
      <c r="J56174" t="s">
        <v>75</v>
      </c>
    </row>
    <row r="56175" spans="1:10" x14ac:dyDescent="0.25">
      <c r="A56175" s="65">
        <v>44085</v>
      </c>
      <c r="B56175" s="66">
        <v>7.2916666666666671E-2</v>
      </c>
      <c r="C56175" s="64">
        <f t="shared" si="2647"/>
        <v>44085.072916666664</v>
      </c>
      <c r="D56175">
        <f ca="1">_xlfn.IFNA(FORECAST(E56175,OFFSET('HvF table'!B$3:B$318,MATCH(E56175,'HvF table'!A$3:A$318,1)-1,0,2),OFFSET('HvF table'!A$3:A$318,MATCH(E56175,'HvF table'!A$3:A$318,1)-1,0,2)),0)</f>
        <v>0</v>
      </c>
      <c r="E56175">
        <v>-0.12</v>
      </c>
      <c r="G56175">
        <f ca="1">_xlfn.IFNA(FORECAST(E56175,OFFSET('HvF table'!E$3:E$319,MATCH(E56175,'HvF table'!D$3:D$319,1)-1,0,2),OFFSET('HvF table'!D$3:D$319,MATCH(E56175,'HvF table'!D$3:D$319,1)-1,0,2)),0)</f>
        <v>0</v>
      </c>
      <c r="H56175" t="str">
        <f t="shared" ca="1" si="2648"/>
        <v>G</v>
      </c>
      <c r="I56175">
        <f t="shared" ca="1" si="2646"/>
        <v>0</v>
      </c>
      <c r="J56175" t="s">
        <v>75</v>
      </c>
    </row>
    <row r="56176" spans="1:10" x14ac:dyDescent="0.25">
      <c r="A56176" s="65">
        <v>44085</v>
      </c>
      <c r="B56176" s="66">
        <v>7.6388888888888895E-2</v>
      </c>
      <c r="C56176" s="64">
        <f t="shared" si="2647"/>
        <v>44085.076388888891</v>
      </c>
      <c r="D56176">
        <f ca="1">_xlfn.IFNA(FORECAST(E56176,OFFSET('HvF table'!B$3:B$318,MATCH(E56176,'HvF table'!A$3:A$318,1)-1,0,2),OFFSET('HvF table'!A$3:A$318,MATCH(E56176,'HvF table'!A$3:A$318,1)-1,0,2)),0)</f>
        <v>0</v>
      </c>
      <c r="E56176">
        <v>-0.11</v>
      </c>
      <c r="G56176">
        <f ca="1">_xlfn.IFNA(FORECAST(E56176,OFFSET('HvF table'!E$3:E$319,MATCH(E56176,'HvF table'!D$3:D$319,1)-1,0,2),OFFSET('HvF table'!D$3:D$319,MATCH(E56176,'HvF table'!D$3:D$319,1)-1,0,2)),0)</f>
        <v>0</v>
      </c>
      <c r="H56176" t="str">
        <f t="shared" ca="1" si="2648"/>
        <v>G</v>
      </c>
      <c r="I56176">
        <f t="shared" ca="1" si="2646"/>
        <v>0</v>
      </c>
      <c r="J56176" t="s">
        <v>75</v>
      </c>
    </row>
    <row r="56177" spans="1:10" x14ac:dyDescent="0.25">
      <c r="A56177" s="65">
        <v>44085</v>
      </c>
      <c r="B56177" s="66">
        <v>7.9861111111111105E-2</v>
      </c>
      <c r="C56177" s="64">
        <f t="shared" si="2647"/>
        <v>44085.079861111109</v>
      </c>
      <c r="D56177">
        <f ca="1">_xlfn.IFNA(FORECAST(E56177,OFFSET('HvF table'!B$3:B$318,MATCH(E56177,'HvF table'!A$3:A$318,1)-1,0,2),OFFSET('HvF table'!A$3:A$318,MATCH(E56177,'HvF table'!A$3:A$318,1)-1,0,2)),0)</f>
        <v>0</v>
      </c>
      <c r="E56177">
        <v>-0.11</v>
      </c>
      <c r="G56177">
        <f ca="1">_xlfn.IFNA(FORECAST(E56177,OFFSET('HvF table'!E$3:E$319,MATCH(E56177,'HvF table'!D$3:D$319,1)-1,0,2),OFFSET('HvF table'!D$3:D$319,MATCH(E56177,'HvF table'!D$3:D$319,1)-1,0,2)),0)</f>
        <v>0</v>
      </c>
      <c r="H56177" t="str">
        <f t="shared" ca="1" si="2648"/>
        <v>G</v>
      </c>
      <c r="I56177">
        <f t="shared" ca="1" si="2646"/>
        <v>0</v>
      </c>
      <c r="J56177" t="s">
        <v>75</v>
      </c>
    </row>
    <row r="56178" spans="1:10" x14ac:dyDescent="0.25">
      <c r="A56178" s="65">
        <v>44085</v>
      </c>
      <c r="B56178" s="66">
        <v>8.3333333333333329E-2</v>
      </c>
      <c r="C56178" s="64">
        <f t="shared" si="2647"/>
        <v>44085.083333333336</v>
      </c>
      <c r="D56178">
        <f ca="1">_xlfn.IFNA(FORECAST(E56178,OFFSET('HvF table'!B$3:B$318,MATCH(E56178,'HvF table'!A$3:A$318,1)-1,0,2),OFFSET('HvF table'!A$3:A$318,MATCH(E56178,'HvF table'!A$3:A$318,1)-1,0,2)),0)</f>
        <v>0</v>
      </c>
      <c r="E56178">
        <v>-0.1</v>
      </c>
      <c r="G56178">
        <f ca="1">_xlfn.IFNA(FORECAST(E56178,OFFSET('HvF table'!E$3:E$319,MATCH(E56178,'HvF table'!D$3:D$319,1)-1,0,2),OFFSET('HvF table'!D$3:D$319,MATCH(E56178,'HvF table'!D$3:D$319,1)-1,0,2)),0)</f>
        <v>0</v>
      </c>
      <c r="H56178" t="str">
        <f t="shared" ca="1" si="2648"/>
        <v>G</v>
      </c>
      <c r="I56178">
        <f t="shared" ca="1" si="2646"/>
        <v>0</v>
      </c>
      <c r="J56178" t="s">
        <v>75</v>
      </c>
    </row>
    <row r="56179" spans="1:10" x14ac:dyDescent="0.25">
      <c r="A56179" s="65">
        <v>44085</v>
      </c>
      <c r="B56179" s="66">
        <v>8.6805555555555566E-2</v>
      </c>
      <c r="C56179" s="64">
        <f t="shared" si="2647"/>
        <v>44085.086805555555</v>
      </c>
      <c r="D56179">
        <f ca="1">_xlfn.IFNA(FORECAST(E56179,OFFSET('HvF table'!B$3:B$318,MATCH(E56179,'HvF table'!A$3:A$318,1)-1,0,2),OFFSET('HvF table'!A$3:A$318,MATCH(E56179,'HvF table'!A$3:A$318,1)-1,0,2)),0)</f>
        <v>0</v>
      </c>
      <c r="E56179">
        <v>-0.11</v>
      </c>
      <c r="G56179">
        <f ca="1">_xlfn.IFNA(FORECAST(E56179,OFFSET('HvF table'!E$3:E$319,MATCH(E56179,'HvF table'!D$3:D$319,1)-1,0,2),OFFSET('HvF table'!D$3:D$319,MATCH(E56179,'HvF table'!D$3:D$319,1)-1,0,2)),0)</f>
        <v>0</v>
      </c>
      <c r="H56179" t="str">
        <f t="shared" ca="1" si="2648"/>
        <v>G</v>
      </c>
      <c r="I56179">
        <f t="shared" ca="1" si="2646"/>
        <v>0</v>
      </c>
      <c r="J56179" t="s">
        <v>75</v>
      </c>
    </row>
    <row r="56180" spans="1:10" x14ac:dyDescent="0.25">
      <c r="A56180" s="65">
        <v>44085</v>
      </c>
      <c r="B56180" s="66">
        <v>9.0277777777777776E-2</v>
      </c>
      <c r="C56180" s="64">
        <f t="shared" si="2647"/>
        <v>44085.090277777781</v>
      </c>
      <c r="D56180">
        <f ca="1">_xlfn.IFNA(FORECAST(E56180,OFFSET('HvF table'!B$3:B$318,MATCH(E56180,'HvF table'!A$3:A$318,1)-1,0,2),OFFSET('HvF table'!A$3:A$318,MATCH(E56180,'HvF table'!A$3:A$318,1)-1,0,2)),0)</f>
        <v>0</v>
      </c>
      <c r="E56180">
        <v>-0.09</v>
      </c>
      <c r="G56180">
        <f ca="1">_xlfn.IFNA(FORECAST(E56180,OFFSET('HvF table'!E$3:E$319,MATCH(E56180,'HvF table'!D$3:D$319,1)-1,0,2),OFFSET('HvF table'!D$3:D$319,MATCH(E56180,'HvF table'!D$3:D$319,1)-1,0,2)),0)</f>
        <v>0</v>
      </c>
      <c r="H56180" t="str">
        <f t="shared" ca="1" si="2648"/>
        <v>G</v>
      </c>
      <c r="I56180">
        <f t="shared" ca="1" si="2646"/>
        <v>0</v>
      </c>
      <c r="J56180" t="s">
        <v>75</v>
      </c>
    </row>
    <row r="56181" spans="1:10" x14ac:dyDescent="0.25">
      <c r="A56181" s="65">
        <v>44085</v>
      </c>
      <c r="B56181" s="66">
        <v>9.375E-2</v>
      </c>
      <c r="C56181" s="64">
        <f t="shared" si="2647"/>
        <v>44085.09375</v>
      </c>
      <c r="D56181">
        <f ca="1">_xlfn.IFNA(FORECAST(E56181,OFFSET('HvF table'!B$3:B$318,MATCH(E56181,'HvF table'!A$3:A$318,1)-1,0,2),OFFSET('HvF table'!A$3:A$318,MATCH(E56181,'HvF table'!A$3:A$318,1)-1,0,2)),0)</f>
        <v>0</v>
      </c>
      <c r="E56181">
        <v>-0.1</v>
      </c>
      <c r="G56181">
        <f ca="1">_xlfn.IFNA(FORECAST(E56181,OFFSET('HvF table'!E$3:E$319,MATCH(E56181,'HvF table'!D$3:D$319,1)-1,0,2),OFFSET('HvF table'!D$3:D$319,MATCH(E56181,'HvF table'!D$3:D$319,1)-1,0,2)),0)</f>
        <v>0</v>
      </c>
      <c r="H56181" t="str">
        <f t="shared" ca="1" si="2648"/>
        <v>G</v>
      </c>
      <c r="I56181">
        <f t="shared" ca="1" si="2646"/>
        <v>0</v>
      </c>
      <c r="J56181" t="s">
        <v>75</v>
      </c>
    </row>
    <row r="56182" spans="1:10" x14ac:dyDescent="0.25">
      <c r="A56182" s="65">
        <v>44085</v>
      </c>
      <c r="B56182" s="66">
        <v>9.7222222222222224E-2</v>
      </c>
      <c r="C56182" s="64">
        <f t="shared" si="2647"/>
        <v>44085.097222222219</v>
      </c>
      <c r="D56182">
        <f ca="1">_xlfn.IFNA(FORECAST(E56182,OFFSET('HvF table'!B$3:B$318,MATCH(E56182,'HvF table'!A$3:A$318,1)-1,0,2),OFFSET('HvF table'!A$3:A$318,MATCH(E56182,'HvF table'!A$3:A$318,1)-1,0,2)),0)</f>
        <v>0</v>
      </c>
      <c r="E56182">
        <v>-0.11</v>
      </c>
      <c r="G56182">
        <f ca="1">_xlfn.IFNA(FORECAST(E56182,OFFSET('HvF table'!E$3:E$319,MATCH(E56182,'HvF table'!D$3:D$319,1)-1,0,2),OFFSET('HvF table'!D$3:D$319,MATCH(E56182,'HvF table'!D$3:D$319,1)-1,0,2)),0)</f>
        <v>0</v>
      </c>
      <c r="H56182" t="str">
        <f t="shared" ca="1" si="2648"/>
        <v>G</v>
      </c>
      <c r="I56182">
        <f t="shared" ca="1" si="2646"/>
        <v>0</v>
      </c>
      <c r="J56182" t="s">
        <v>75</v>
      </c>
    </row>
    <row r="56183" spans="1:10" x14ac:dyDescent="0.25">
      <c r="A56183" s="65">
        <v>44085</v>
      </c>
      <c r="B56183" s="66">
        <v>0.10069444444444443</v>
      </c>
      <c r="C56183" s="64">
        <f t="shared" si="2647"/>
        <v>44085.100694444445</v>
      </c>
      <c r="D56183">
        <f ca="1">_xlfn.IFNA(FORECAST(E56183,OFFSET('HvF table'!B$3:B$318,MATCH(E56183,'HvF table'!A$3:A$318,1)-1,0,2),OFFSET('HvF table'!A$3:A$318,MATCH(E56183,'HvF table'!A$3:A$318,1)-1,0,2)),0)</f>
        <v>0</v>
      </c>
      <c r="E56183">
        <v>-0.09</v>
      </c>
      <c r="G56183">
        <f ca="1">_xlfn.IFNA(FORECAST(E56183,OFFSET('HvF table'!E$3:E$319,MATCH(E56183,'HvF table'!D$3:D$319,1)-1,0,2),OFFSET('HvF table'!D$3:D$319,MATCH(E56183,'HvF table'!D$3:D$319,1)-1,0,2)),0)</f>
        <v>0</v>
      </c>
      <c r="H56183" t="str">
        <f t="shared" ca="1" si="2648"/>
        <v>G</v>
      </c>
      <c r="I56183">
        <f t="shared" ca="1" si="2646"/>
        <v>0</v>
      </c>
      <c r="J56183" t="s">
        <v>75</v>
      </c>
    </row>
    <row r="56184" spans="1:10" x14ac:dyDescent="0.25">
      <c r="A56184" s="65">
        <v>44085</v>
      </c>
      <c r="B56184" s="66">
        <v>0.10416666666666667</v>
      </c>
      <c r="C56184" s="64">
        <f t="shared" si="2647"/>
        <v>44085.104166666664</v>
      </c>
      <c r="D56184">
        <f ca="1">_xlfn.IFNA(FORECAST(E56184,OFFSET('HvF table'!B$3:B$318,MATCH(E56184,'HvF table'!A$3:A$318,1)-1,0,2),OFFSET('HvF table'!A$3:A$318,MATCH(E56184,'HvF table'!A$3:A$318,1)-1,0,2)),0)</f>
        <v>0</v>
      </c>
      <c r="E56184">
        <v>-0.09</v>
      </c>
      <c r="G56184">
        <f ca="1">_xlfn.IFNA(FORECAST(E56184,OFFSET('HvF table'!E$3:E$319,MATCH(E56184,'HvF table'!D$3:D$319,1)-1,0,2),OFFSET('HvF table'!D$3:D$319,MATCH(E56184,'HvF table'!D$3:D$319,1)-1,0,2)),0)</f>
        <v>0</v>
      </c>
      <c r="H56184" t="str">
        <f t="shared" ca="1" si="2648"/>
        <v>G</v>
      </c>
      <c r="I56184">
        <f t="shared" ca="1" si="2646"/>
        <v>0</v>
      </c>
      <c r="J56184" t="s">
        <v>75</v>
      </c>
    </row>
    <row r="56185" spans="1:10" x14ac:dyDescent="0.25">
      <c r="A56185" s="65">
        <v>44085</v>
      </c>
      <c r="B56185" s="66">
        <v>0.1076388888888889</v>
      </c>
      <c r="C56185" s="64">
        <f t="shared" si="2647"/>
        <v>44085.107638888891</v>
      </c>
      <c r="D56185">
        <f ca="1">_xlfn.IFNA(FORECAST(E56185,OFFSET('HvF table'!B$3:B$318,MATCH(E56185,'HvF table'!A$3:A$318,1)-1,0,2),OFFSET('HvF table'!A$3:A$318,MATCH(E56185,'HvF table'!A$3:A$318,1)-1,0,2)),0)</f>
        <v>0</v>
      </c>
      <c r="E56185">
        <v>-0.09</v>
      </c>
      <c r="G56185">
        <f ca="1">_xlfn.IFNA(FORECAST(E56185,OFFSET('HvF table'!E$3:E$319,MATCH(E56185,'HvF table'!D$3:D$319,1)-1,0,2),OFFSET('HvF table'!D$3:D$319,MATCH(E56185,'HvF table'!D$3:D$319,1)-1,0,2)),0)</f>
        <v>0</v>
      </c>
      <c r="H56185" t="str">
        <f t="shared" ca="1" si="2648"/>
        <v>G</v>
      </c>
      <c r="I56185">
        <f t="shared" ca="1" si="2646"/>
        <v>0</v>
      </c>
      <c r="J56185" t="s">
        <v>75</v>
      </c>
    </row>
    <row r="56186" spans="1:10" x14ac:dyDescent="0.25">
      <c r="A56186" s="65">
        <v>44085</v>
      </c>
      <c r="B56186" s="66">
        <v>0.1111111111111111</v>
      </c>
      <c r="C56186" s="64">
        <f t="shared" si="2647"/>
        <v>44085.111111111109</v>
      </c>
      <c r="D56186">
        <f ca="1">_xlfn.IFNA(FORECAST(E56186,OFFSET('HvF table'!B$3:B$318,MATCH(E56186,'HvF table'!A$3:A$318,1)-1,0,2),OFFSET('HvF table'!A$3:A$318,MATCH(E56186,'HvF table'!A$3:A$318,1)-1,0,2)),0)</f>
        <v>0</v>
      </c>
      <c r="E56186">
        <v>-0.11</v>
      </c>
      <c r="G56186">
        <f ca="1">_xlfn.IFNA(FORECAST(E56186,OFFSET('HvF table'!E$3:E$319,MATCH(E56186,'HvF table'!D$3:D$319,1)-1,0,2),OFFSET('HvF table'!D$3:D$319,MATCH(E56186,'HvF table'!D$3:D$319,1)-1,0,2)),0)</f>
        <v>0</v>
      </c>
      <c r="H56186" t="str">
        <f t="shared" ca="1" si="2648"/>
        <v>G</v>
      </c>
      <c r="I56186">
        <f t="shared" ca="1" si="2646"/>
        <v>0</v>
      </c>
      <c r="J56186" t="s">
        <v>75</v>
      </c>
    </row>
    <row r="56187" spans="1:10" x14ac:dyDescent="0.25">
      <c r="A56187" s="65">
        <v>44085</v>
      </c>
      <c r="B56187" s="66">
        <v>0.11458333333333333</v>
      </c>
      <c r="C56187" s="64">
        <f t="shared" si="2647"/>
        <v>44085.114583333336</v>
      </c>
      <c r="D56187">
        <f ca="1">_xlfn.IFNA(FORECAST(E56187,OFFSET('HvF table'!B$3:B$318,MATCH(E56187,'HvF table'!A$3:A$318,1)-1,0,2),OFFSET('HvF table'!A$3:A$318,MATCH(E56187,'HvF table'!A$3:A$318,1)-1,0,2)),0)</f>
        <v>0</v>
      </c>
      <c r="E56187">
        <v>-0.1</v>
      </c>
      <c r="G56187">
        <f ca="1">_xlfn.IFNA(FORECAST(E56187,OFFSET('HvF table'!E$3:E$319,MATCH(E56187,'HvF table'!D$3:D$319,1)-1,0,2),OFFSET('HvF table'!D$3:D$319,MATCH(E56187,'HvF table'!D$3:D$319,1)-1,0,2)),0)</f>
        <v>0</v>
      </c>
      <c r="H56187" t="str">
        <f t="shared" ca="1" si="2648"/>
        <v>G</v>
      </c>
      <c r="I56187">
        <f t="shared" ca="1" si="2646"/>
        <v>0</v>
      </c>
      <c r="J56187" t="s">
        <v>75</v>
      </c>
    </row>
    <row r="56188" spans="1:10" x14ac:dyDescent="0.25">
      <c r="A56188" s="65">
        <v>44085</v>
      </c>
      <c r="B56188" s="66">
        <v>0.11805555555555557</v>
      </c>
      <c r="C56188" s="64">
        <f t="shared" si="2647"/>
        <v>44085.118055555555</v>
      </c>
      <c r="D56188">
        <f ca="1">_xlfn.IFNA(FORECAST(E56188,OFFSET('HvF table'!B$3:B$318,MATCH(E56188,'HvF table'!A$3:A$318,1)-1,0,2),OFFSET('HvF table'!A$3:A$318,MATCH(E56188,'HvF table'!A$3:A$318,1)-1,0,2)),0)</f>
        <v>0</v>
      </c>
      <c r="E56188">
        <v>-0.1</v>
      </c>
      <c r="G56188">
        <f ca="1">_xlfn.IFNA(FORECAST(E56188,OFFSET('HvF table'!E$3:E$319,MATCH(E56188,'HvF table'!D$3:D$319,1)-1,0,2),OFFSET('HvF table'!D$3:D$319,MATCH(E56188,'HvF table'!D$3:D$319,1)-1,0,2)),0)</f>
        <v>0</v>
      </c>
      <c r="H56188" t="str">
        <f t="shared" ca="1" si="2648"/>
        <v>G</v>
      </c>
      <c r="I56188">
        <f t="shared" ca="1" si="2646"/>
        <v>0</v>
      </c>
      <c r="J56188" t="s">
        <v>75</v>
      </c>
    </row>
    <row r="56189" spans="1:10" x14ac:dyDescent="0.25">
      <c r="A56189" s="65">
        <v>44085</v>
      </c>
      <c r="B56189" s="66">
        <v>0.12152777777777778</v>
      </c>
      <c r="C56189" s="64">
        <f t="shared" si="2647"/>
        <v>44085.121527777781</v>
      </c>
      <c r="D56189">
        <f ca="1">_xlfn.IFNA(FORECAST(E56189,OFFSET('HvF table'!B$3:B$318,MATCH(E56189,'HvF table'!A$3:A$318,1)-1,0,2),OFFSET('HvF table'!A$3:A$318,MATCH(E56189,'HvF table'!A$3:A$318,1)-1,0,2)),0)</f>
        <v>0</v>
      </c>
      <c r="E56189">
        <v>-0.09</v>
      </c>
      <c r="G56189">
        <f ca="1">_xlfn.IFNA(FORECAST(E56189,OFFSET('HvF table'!E$3:E$319,MATCH(E56189,'HvF table'!D$3:D$319,1)-1,0,2),OFFSET('HvF table'!D$3:D$319,MATCH(E56189,'HvF table'!D$3:D$319,1)-1,0,2)),0)</f>
        <v>0</v>
      </c>
      <c r="H56189" t="str">
        <f t="shared" ca="1" si="2648"/>
        <v>G</v>
      </c>
      <c r="I56189">
        <f t="shared" ca="1" si="2646"/>
        <v>0</v>
      </c>
      <c r="J56189" t="s">
        <v>75</v>
      </c>
    </row>
    <row r="56190" spans="1:10" x14ac:dyDescent="0.25">
      <c r="A56190" s="65">
        <v>44085</v>
      </c>
      <c r="B56190" s="66">
        <v>0.125</v>
      </c>
      <c r="C56190" s="64">
        <f t="shared" si="2647"/>
        <v>44085.125</v>
      </c>
      <c r="D56190">
        <f ca="1">_xlfn.IFNA(FORECAST(E56190,OFFSET('HvF table'!B$3:B$318,MATCH(E56190,'HvF table'!A$3:A$318,1)-1,0,2),OFFSET('HvF table'!A$3:A$318,MATCH(E56190,'HvF table'!A$3:A$318,1)-1,0,2)),0)</f>
        <v>0</v>
      </c>
      <c r="E56190">
        <v>-0.09</v>
      </c>
      <c r="G56190">
        <f ca="1">_xlfn.IFNA(FORECAST(E56190,OFFSET('HvF table'!E$3:E$319,MATCH(E56190,'HvF table'!D$3:D$319,1)-1,0,2),OFFSET('HvF table'!D$3:D$319,MATCH(E56190,'HvF table'!D$3:D$319,1)-1,0,2)),0)</f>
        <v>0</v>
      </c>
      <c r="H56190" t="str">
        <f t="shared" ca="1" si="2648"/>
        <v>G</v>
      </c>
      <c r="I56190">
        <f t="shared" ca="1" si="2646"/>
        <v>0</v>
      </c>
      <c r="J56190" t="s">
        <v>75</v>
      </c>
    </row>
    <row r="56191" spans="1:10" x14ac:dyDescent="0.25">
      <c r="A56191" s="65">
        <v>44085</v>
      </c>
      <c r="B56191" s="66">
        <v>0.12847222222222224</v>
      </c>
      <c r="C56191" s="64">
        <f t="shared" si="2647"/>
        <v>44085.128472222219</v>
      </c>
      <c r="D56191">
        <f ca="1">_xlfn.IFNA(FORECAST(E56191,OFFSET('HvF table'!B$3:B$318,MATCH(E56191,'HvF table'!A$3:A$318,1)-1,0,2),OFFSET('HvF table'!A$3:A$318,MATCH(E56191,'HvF table'!A$3:A$318,1)-1,0,2)),0)</f>
        <v>0</v>
      </c>
      <c r="E56191">
        <v>-0.09</v>
      </c>
      <c r="G56191">
        <f ca="1">_xlfn.IFNA(FORECAST(E56191,OFFSET('HvF table'!E$3:E$319,MATCH(E56191,'HvF table'!D$3:D$319,1)-1,0,2),OFFSET('HvF table'!D$3:D$319,MATCH(E56191,'HvF table'!D$3:D$319,1)-1,0,2)),0)</f>
        <v>0</v>
      </c>
      <c r="H56191" t="str">
        <f t="shared" ca="1" si="2648"/>
        <v>G</v>
      </c>
      <c r="I56191">
        <f t="shared" ca="1" si="2646"/>
        <v>0</v>
      </c>
      <c r="J56191" t="s">
        <v>75</v>
      </c>
    </row>
    <row r="56192" spans="1:10" x14ac:dyDescent="0.25">
      <c r="A56192" s="65">
        <v>44085</v>
      </c>
      <c r="B56192" s="66">
        <v>0.13194444444444445</v>
      </c>
      <c r="C56192" s="64">
        <f t="shared" si="2647"/>
        <v>44085.131944444445</v>
      </c>
      <c r="D56192">
        <f ca="1">_xlfn.IFNA(FORECAST(E56192,OFFSET('HvF table'!B$3:B$318,MATCH(E56192,'HvF table'!A$3:A$318,1)-1,0,2),OFFSET('HvF table'!A$3:A$318,MATCH(E56192,'HvF table'!A$3:A$318,1)-1,0,2)),0)</f>
        <v>0</v>
      </c>
      <c r="E56192">
        <v>-0.09</v>
      </c>
      <c r="G56192">
        <f ca="1">_xlfn.IFNA(FORECAST(E56192,OFFSET('HvF table'!E$3:E$319,MATCH(E56192,'HvF table'!D$3:D$319,1)-1,0,2),OFFSET('HvF table'!D$3:D$319,MATCH(E56192,'HvF table'!D$3:D$319,1)-1,0,2)),0)</f>
        <v>0</v>
      </c>
      <c r="H56192" t="str">
        <f t="shared" ca="1" si="2648"/>
        <v>G</v>
      </c>
      <c r="I56192">
        <f t="shared" ca="1" si="2646"/>
        <v>0</v>
      </c>
      <c r="J56192" t="s">
        <v>75</v>
      </c>
    </row>
    <row r="56193" spans="1:10" x14ac:dyDescent="0.25">
      <c r="A56193" s="65">
        <v>44085</v>
      </c>
      <c r="B56193" s="66">
        <v>0.13541666666666666</v>
      </c>
      <c r="C56193" s="64">
        <f t="shared" si="2647"/>
        <v>44085.135416666664</v>
      </c>
      <c r="D56193">
        <f ca="1">_xlfn.IFNA(FORECAST(E56193,OFFSET('HvF table'!B$3:B$318,MATCH(E56193,'HvF table'!A$3:A$318,1)-1,0,2),OFFSET('HvF table'!A$3:A$318,MATCH(E56193,'HvF table'!A$3:A$318,1)-1,0,2)),0)</f>
        <v>0</v>
      </c>
      <c r="E56193">
        <v>-0.09</v>
      </c>
      <c r="G56193">
        <f ca="1">_xlfn.IFNA(FORECAST(E56193,OFFSET('HvF table'!E$3:E$319,MATCH(E56193,'HvF table'!D$3:D$319,1)-1,0,2),OFFSET('HvF table'!D$3:D$319,MATCH(E56193,'HvF table'!D$3:D$319,1)-1,0,2)),0)</f>
        <v>0</v>
      </c>
      <c r="H56193" t="str">
        <f t="shared" ca="1" si="2648"/>
        <v>G</v>
      </c>
      <c r="I56193">
        <f t="shared" ca="1" si="2646"/>
        <v>0</v>
      </c>
      <c r="J56193" t="s">
        <v>75</v>
      </c>
    </row>
    <row r="56194" spans="1:10" x14ac:dyDescent="0.25">
      <c r="A56194" s="65">
        <v>44085</v>
      </c>
      <c r="B56194" s="66">
        <v>0.1388888888888889</v>
      </c>
      <c r="C56194" s="64">
        <f t="shared" si="2647"/>
        <v>44085.138888888891</v>
      </c>
      <c r="D56194">
        <f ca="1">_xlfn.IFNA(FORECAST(E56194,OFFSET('HvF table'!B$3:B$318,MATCH(E56194,'HvF table'!A$3:A$318,1)-1,0,2),OFFSET('HvF table'!A$3:A$318,MATCH(E56194,'HvF table'!A$3:A$318,1)-1,0,2)),0)</f>
        <v>0</v>
      </c>
      <c r="E56194">
        <v>-0.1</v>
      </c>
      <c r="G56194">
        <f ca="1">_xlfn.IFNA(FORECAST(E56194,OFFSET('HvF table'!E$3:E$319,MATCH(E56194,'HvF table'!D$3:D$319,1)-1,0,2),OFFSET('HvF table'!D$3:D$319,MATCH(E56194,'HvF table'!D$3:D$319,1)-1,0,2)),0)</f>
        <v>0</v>
      </c>
      <c r="H56194" t="str">
        <f t="shared" ca="1" si="2648"/>
        <v>G</v>
      </c>
      <c r="I56194">
        <f t="shared" ref="I56194:I56257" ca="1" si="2649">IF(H56194="G",G56194,IF(H56194="B",0))</f>
        <v>0</v>
      </c>
      <c r="J56194" t="s">
        <v>75</v>
      </c>
    </row>
    <row r="56195" spans="1:10" x14ac:dyDescent="0.25">
      <c r="A56195" s="65">
        <v>44085</v>
      </c>
      <c r="B56195" s="66">
        <v>0.1423611111111111</v>
      </c>
      <c r="C56195" s="64">
        <f t="shared" si="2647"/>
        <v>44085.142361111109</v>
      </c>
      <c r="D56195">
        <f ca="1">_xlfn.IFNA(FORECAST(E56195,OFFSET('HvF table'!B$3:B$318,MATCH(E56195,'HvF table'!A$3:A$318,1)-1,0,2),OFFSET('HvF table'!A$3:A$318,MATCH(E56195,'HvF table'!A$3:A$318,1)-1,0,2)),0)</f>
        <v>0</v>
      </c>
      <c r="E56195">
        <v>-0.09</v>
      </c>
      <c r="G56195">
        <f ca="1">_xlfn.IFNA(FORECAST(E56195,OFFSET('HvF table'!E$3:E$319,MATCH(E56195,'HvF table'!D$3:D$319,1)-1,0,2),OFFSET('HvF table'!D$3:D$319,MATCH(E56195,'HvF table'!D$3:D$319,1)-1,0,2)),0)</f>
        <v>0</v>
      </c>
      <c r="H56195" t="str">
        <f t="shared" ca="1" si="2648"/>
        <v>G</v>
      </c>
      <c r="I56195">
        <f t="shared" ca="1" si="2649"/>
        <v>0</v>
      </c>
      <c r="J56195" t="s">
        <v>75</v>
      </c>
    </row>
    <row r="56196" spans="1:10" x14ac:dyDescent="0.25">
      <c r="A56196" s="65">
        <v>44085</v>
      </c>
      <c r="B56196" s="66">
        <v>0.14583333333333334</v>
      </c>
      <c r="C56196" s="64">
        <f t="shared" si="2647"/>
        <v>44085.145833333336</v>
      </c>
      <c r="D56196">
        <f ca="1">_xlfn.IFNA(FORECAST(E56196,OFFSET('HvF table'!B$3:B$318,MATCH(E56196,'HvF table'!A$3:A$318,1)-1,0,2),OFFSET('HvF table'!A$3:A$318,MATCH(E56196,'HvF table'!A$3:A$318,1)-1,0,2)),0)</f>
        <v>0</v>
      </c>
      <c r="E56196">
        <v>-0.09</v>
      </c>
      <c r="G56196">
        <f ca="1">_xlfn.IFNA(FORECAST(E56196,OFFSET('HvF table'!E$3:E$319,MATCH(E56196,'HvF table'!D$3:D$319,1)-1,0,2),OFFSET('HvF table'!D$3:D$319,MATCH(E56196,'HvF table'!D$3:D$319,1)-1,0,2)),0)</f>
        <v>0</v>
      </c>
      <c r="H56196" t="str">
        <f t="shared" ca="1" si="2648"/>
        <v>G</v>
      </c>
      <c r="I56196">
        <f t="shared" ca="1" si="2649"/>
        <v>0</v>
      </c>
      <c r="J56196" t="s">
        <v>75</v>
      </c>
    </row>
    <row r="56197" spans="1:10" x14ac:dyDescent="0.25">
      <c r="A56197" s="65">
        <v>44085</v>
      </c>
      <c r="B56197" s="66">
        <v>0.14930555555555555</v>
      </c>
      <c r="C56197" s="64">
        <f t="shared" si="2647"/>
        <v>44085.149305555555</v>
      </c>
      <c r="D56197">
        <f ca="1">_xlfn.IFNA(FORECAST(E56197,OFFSET('HvF table'!B$3:B$318,MATCH(E56197,'HvF table'!A$3:A$318,1)-1,0,2),OFFSET('HvF table'!A$3:A$318,MATCH(E56197,'HvF table'!A$3:A$318,1)-1,0,2)),0)</f>
        <v>0</v>
      </c>
      <c r="E56197">
        <v>-0.09</v>
      </c>
      <c r="G56197">
        <f ca="1">_xlfn.IFNA(FORECAST(E56197,OFFSET('HvF table'!E$3:E$319,MATCH(E56197,'HvF table'!D$3:D$319,1)-1,0,2),OFFSET('HvF table'!D$3:D$319,MATCH(E56197,'HvF table'!D$3:D$319,1)-1,0,2)),0)</f>
        <v>0</v>
      </c>
      <c r="H56197" t="str">
        <f t="shared" ca="1" si="2648"/>
        <v>G</v>
      </c>
      <c r="I56197">
        <f t="shared" ca="1" si="2649"/>
        <v>0</v>
      </c>
      <c r="J56197" t="s">
        <v>75</v>
      </c>
    </row>
    <row r="56198" spans="1:10" x14ac:dyDescent="0.25">
      <c r="A56198" s="65">
        <v>44085</v>
      </c>
      <c r="B56198" s="66">
        <v>0.15277777777777776</v>
      </c>
      <c r="C56198" s="64">
        <f t="shared" si="2647"/>
        <v>44085.152777777781</v>
      </c>
      <c r="D56198">
        <f ca="1">_xlfn.IFNA(FORECAST(E56198,OFFSET('HvF table'!B$3:B$318,MATCH(E56198,'HvF table'!A$3:A$318,1)-1,0,2),OFFSET('HvF table'!A$3:A$318,MATCH(E56198,'HvF table'!A$3:A$318,1)-1,0,2)),0)</f>
        <v>0</v>
      </c>
      <c r="E56198">
        <v>-0.11</v>
      </c>
      <c r="G56198">
        <f ca="1">_xlfn.IFNA(FORECAST(E56198,OFFSET('HvF table'!E$3:E$319,MATCH(E56198,'HvF table'!D$3:D$319,1)-1,0,2),OFFSET('HvF table'!D$3:D$319,MATCH(E56198,'HvF table'!D$3:D$319,1)-1,0,2)),0)</f>
        <v>0</v>
      </c>
      <c r="H56198" t="str">
        <f t="shared" ca="1" si="2648"/>
        <v>G</v>
      </c>
      <c r="I56198">
        <f t="shared" ca="1" si="2649"/>
        <v>0</v>
      </c>
      <c r="J56198" t="s">
        <v>75</v>
      </c>
    </row>
    <row r="56199" spans="1:10" x14ac:dyDescent="0.25">
      <c r="A56199" s="65">
        <v>44085</v>
      </c>
      <c r="B56199" s="66">
        <v>0.15625</v>
      </c>
      <c r="C56199" s="64">
        <f t="shared" si="2647"/>
        <v>44085.15625</v>
      </c>
      <c r="D56199">
        <f ca="1">_xlfn.IFNA(FORECAST(E56199,OFFSET('HvF table'!B$3:B$318,MATCH(E56199,'HvF table'!A$3:A$318,1)-1,0,2),OFFSET('HvF table'!A$3:A$318,MATCH(E56199,'HvF table'!A$3:A$318,1)-1,0,2)),0)</f>
        <v>0</v>
      </c>
      <c r="E56199">
        <v>-0.09</v>
      </c>
      <c r="G56199">
        <f ca="1">_xlfn.IFNA(FORECAST(E56199,OFFSET('HvF table'!E$3:E$319,MATCH(E56199,'HvF table'!D$3:D$319,1)-1,0,2),OFFSET('HvF table'!D$3:D$319,MATCH(E56199,'HvF table'!D$3:D$319,1)-1,0,2)),0)</f>
        <v>0</v>
      </c>
      <c r="H56199" t="str">
        <f t="shared" ca="1" si="2648"/>
        <v>G</v>
      </c>
      <c r="I56199">
        <f t="shared" ca="1" si="2649"/>
        <v>0</v>
      </c>
      <c r="J56199" t="s">
        <v>75</v>
      </c>
    </row>
    <row r="56200" spans="1:10" x14ac:dyDescent="0.25">
      <c r="A56200" s="65">
        <v>44085</v>
      </c>
      <c r="B56200" s="66">
        <v>0.15972222222222224</v>
      </c>
      <c r="C56200" s="64">
        <f t="shared" si="2647"/>
        <v>44085.159722222219</v>
      </c>
      <c r="D56200">
        <f ca="1">_xlfn.IFNA(FORECAST(E56200,OFFSET('HvF table'!B$3:B$318,MATCH(E56200,'HvF table'!A$3:A$318,1)-1,0,2),OFFSET('HvF table'!A$3:A$318,MATCH(E56200,'HvF table'!A$3:A$318,1)-1,0,2)),0)</f>
        <v>0</v>
      </c>
      <c r="E56200">
        <v>-0.09</v>
      </c>
      <c r="G56200">
        <f ca="1">_xlfn.IFNA(FORECAST(E56200,OFFSET('HvF table'!E$3:E$319,MATCH(E56200,'HvF table'!D$3:D$319,1)-1,0,2),OFFSET('HvF table'!D$3:D$319,MATCH(E56200,'HvF table'!D$3:D$319,1)-1,0,2)),0)</f>
        <v>0</v>
      </c>
      <c r="H56200" t="str">
        <f t="shared" ca="1" si="2648"/>
        <v>G</v>
      </c>
      <c r="I56200">
        <f t="shared" ca="1" si="2649"/>
        <v>0</v>
      </c>
      <c r="J56200" t="s">
        <v>75</v>
      </c>
    </row>
    <row r="56201" spans="1:10" x14ac:dyDescent="0.25">
      <c r="A56201" s="65">
        <v>44085</v>
      </c>
      <c r="B56201" s="66">
        <v>0.16319444444444445</v>
      </c>
      <c r="C56201" s="64">
        <f t="shared" si="2647"/>
        <v>44085.163194444445</v>
      </c>
      <c r="D56201">
        <f ca="1">_xlfn.IFNA(FORECAST(E56201,OFFSET('HvF table'!B$3:B$318,MATCH(E56201,'HvF table'!A$3:A$318,1)-1,0,2),OFFSET('HvF table'!A$3:A$318,MATCH(E56201,'HvF table'!A$3:A$318,1)-1,0,2)),0)</f>
        <v>0</v>
      </c>
      <c r="E56201">
        <v>-0.1</v>
      </c>
      <c r="G56201">
        <f ca="1">_xlfn.IFNA(FORECAST(E56201,OFFSET('HvF table'!E$3:E$319,MATCH(E56201,'HvF table'!D$3:D$319,1)-1,0,2),OFFSET('HvF table'!D$3:D$319,MATCH(E56201,'HvF table'!D$3:D$319,1)-1,0,2)),0)</f>
        <v>0</v>
      </c>
      <c r="H56201" t="str">
        <f t="shared" ca="1" si="2648"/>
        <v>G</v>
      </c>
      <c r="I56201">
        <f t="shared" ca="1" si="2649"/>
        <v>0</v>
      </c>
      <c r="J56201" t="s">
        <v>75</v>
      </c>
    </row>
    <row r="56202" spans="1:10" x14ac:dyDescent="0.25">
      <c r="A56202" s="65">
        <v>44085</v>
      </c>
      <c r="B56202" s="66">
        <v>0.16666666666666666</v>
      </c>
      <c r="C56202" s="64">
        <f t="shared" si="2647"/>
        <v>44085.166666666664</v>
      </c>
      <c r="D56202">
        <f ca="1">_xlfn.IFNA(FORECAST(E56202,OFFSET('HvF table'!B$3:B$318,MATCH(E56202,'HvF table'!A$3:A$318,1)-1,0,2),OFFSET('HvF table'!A$3:A$318,MATCH(E56202,'HvF table'!A$3:A$318,1)-1,0,2)),0)</f>
        <v>0</v>
      </c>
      <c r="E56202">
        <v>-0.1</v>
      </c>
      <c r="G56202">
        <f ca="1">_xlfn.IFNA(FORECAST(E56202,OFFSET('HvF table'!E$3:E$319,MATCH(E56202,'HvF table'!D$3:D$319,1)-1,0,2),OFFSET('HvF table'!D$3:D$319,MATCH(E56202,'HvF table'!D$3:D$319,1)-1,0,2)),0)</f>
        <v>0</v>
      </c>
      <c r="H56202" t="str">
        <f t="shared" ca="1" si="2648"/>
        <v>G</v>
      </c>
      <c r="I56202">
        <f t="shared" ca="1" si="2649"/>
        <v>0</v>
      </c>
      <c r="J56202" t="s">
        <v>75</v>
      </c>
    </row>
    <row r="56203" spans="1:10" x14ac:dyDescent="0.25">
      <c r="A56203" s="65">
        <v>44085</v>
      </c>
      <c r="B56203" s="66">
        <v>0.17013888888888887</v>
      </c>
      <c r="C56203" s="64">
        <f t="shared" si="2647"/>
        <v>44085.170138888891</v>
      </c>
      <c r="D56203">
        <f ca="1">_xlfn.IFNA(FORECAST(E56203,OFFSET('HvF table'!B$3:B$318,MATCH(E56203,'HvF table'!A$3:A$318,1)-1,0,2),OFFSET('HvF table'!A$3:A$318,MATCH(E56203,'HvF table'!A$3:A$318,1)-1,0,2)),0)</f>
        <v>0</v>
      </c>
      <c r="E56203">
        <v>-0.1</v>
      </c>
      <c r="G56203">
        <f ca="1">_xlfn.IFNA(FORECAST(E56203,OFFSET('HvF table'!E$3:E$319,MATCH(E56203,'HvF table'!D$3:D$319,1)-1,0,2),OFFSET('HvF table'!D$3:D$319,MATCH(E56203,'HvF table'!D$3:D$319,1)-1,0,2)),0)</f>
        <v>0</v>
      </c>
      <c r="H56203" t="str">
        <f t="shared" ca="1" si="2648"/>
        <v>G</v>
      </c>
      <c r="I56203">
        <f t="shared" ca="1" si="2649"/>
        <v>0</v>
      </c>
      <c r="J56203" t="s">
        <v>75</v>
      </c>
    </row>
    <row r="56204" spans="1:10" x14ac:dyDescent="0.25">
      <c r="A56204" s="65">
        <v>44085</v>
      </c>
      <c r="B56204" s="66">
        <v>0.17361111111111113</v>
      </c>
      <c r="C56204" s="64">
        <f t="shared" si="2647"/>
        <v>44085.173611111109</v>
      </c>
      <c r="D56204">
        <f ca="1">_xlfn.IFNA(FORECAST(E56204,OFFSET('HvF table'!B$3:B$318,MATCH(E56204,'HvF table'!A$3:A$318,1)-1,0,2),OFFSET('HvF table'!A$3:A$318,MATCH(E56204,'HvF table'!A$3:A$318,1)-1,0,2)),0)</f>
        <v>0</v>
      </c>
      <c r="E56204">
        <v>-0.09</v>
      </c>
      <c r="G56204">
        <f ca="1">_xlfn.IFNA(FORECAST(E56204,OFFSET('HvF table'!E$3:E$319,MATCH(E56204,'HvF table'!D$3:D$319,1)-1,0,2),OFFSET('HvF table'!D$3:D$319,MATCH(E56204,'HvF table'!D$3:D$319,1)-1,0,2)),0)</f>
        <v>0</v>
      </c>
      <c r="H56204" t="str">
        <f t="shared" ca="1" si="2648"/>
        <v>G</v>
      </c>
      <c r="I56204">
        <f t="shared" ca="1" si="2649"/>
        <v>0</v>
      </c>
      <c r="J56204" t="s">
        <v>75</v>
      </c>
    </row>
    <row r="56205" spans="1:10" x14ac:dyDescent="0.25">
      <c r="A56205" s="65">
        <v>44085</v>
      </c>
      <c r="B56205" s="66">
        <v>0.17708333333333334</v>
      </c>
      <c r="C56205" s="64">
        <f t="shared" si="2647"/>
        <v>44085.177083333336</v>
      </c>
      <c r="D56205">
        <f ca="1">_xlfn.IFNA(FORECAST(E56205,OFFSET('HvF table'!B$3:B$318,MATCH(E56205,'HvF table'!A$3:A$318,1)-1,0,2),OFFSET('HvF table'!A$3:A$318,MATCH(E56205,'HvF table'!A$3:A$318,1)-1,0,2)),0)</f>
        <v>0</v>
      </c>
      <c r="E56205">
        <v>-0.1</v>
      </c>
      <c r="G56205">
        <f ca="1">_xlfn.IFNA(FORECAST(E56205,OFFSET('HvF table'!E$3:E$319,MATCH(E56205,'HvF table'!D$3:D$319,1)-1,0,2),OFFSET('HvF table'!D$3:D$319,MATCH(E56205,'HvF table'!D$3:D$319,1)-1,0,2)),0)</f>
        <v>0</v>
      </c>
      <c r="H56205" t="str">
        <f t="shared" ca="1" si="2648"/>
        <v>G</v>
      </c>
      <c r="I56205">
        <f t="shared" ca="1" si="2649"/>
        <v>0</v>
      </c>
      <c r="J56205" t="s">
        <v>75</v>
      </c>
    </row>
    <row r="56206" spans="1:10" x14ac:dyDescent="0.25">
      <c r="A56206" s="65">
        <v>44085</v>
      </c>
      <c r="B56206" s="66">
        <v>0.18055555555555555</v>
      </c>
      <c r="C56206" s="64">
        <f t="shared" si="2647"/>
        <v>44085.180555555555</v>
      </c>
      <c r="D56206">
        <f ca="1">_xlfn.IFNA(FORECAST(E56206,OFFSET('HvF table'!B$3:B$318,MATCH(E56206,'HvF table'!A$3:A$318,1)-1,0,2),OFFSET('HvF table'!A$3:A$318,MATCH(E56206,'HvF table'!A$3:A$318,1)-1,0,2)),0)</f>
        <v>0</v>
      </c>
      <c r="E56206">
        <v>-0.1</v>
      </c>
      <c r="G56206">
        <f ca="1">_xlfn.IFNA(FORECAST(E56206,OFFSET('HvF table'!E$3:E$319,MATCH(E56206,'HvF table'!D$3:D$319,1)-1,0,2),OFFSET('HvF table'!D$3:D$319,MATCH(E56206,'HvF table'!D$3:D$319,1)-1,0,2)),0)</f>
        <v>0</v>
      </c>
      <c r="H56206" t="str">
        <f t="shared" ca="1" si="2648"/>
        <v>G</v>
      </c>
      <c r="I56206">
        <f t="shared" ca="1" si="2649"/>
        <v>0</v>
      </c>
      <c r="J56206" t="s">
        <v>75</v>
      </c>
    </row>
    <row r="56207" spans="1:10" x14ac:dyDescent="0.25">
      <c r="A56207" s="65">
        <v>44085</v>
      </c>
      <c r="B56207" s="66">
        <v>0.18402777777777779</v>
      </c>
      <c r="C56207" s="64">
        <f t="shared" si="2647"/>
        <v>44085.184027777781</v>
      </c>
      <c r="D56207">
        <f ca="1">_xlfn.IFNA(FORECAST(E56207,OFFSET('HvF table'!B$3:B$318,MATCH(E56207,'HvF table'!A$3:A$318,1)-1,0,2),OFFSET('HvF table'!A$3:A$318,MATCH(E56207,'HvF table'!A$3:A$318,1)-1,0,2)),0)</f>
        <v>0</v>
      </c>
      <c r="E56207">
        <v>-0.09</v>
      </c>
      <c r="G56207">
        <f ca="1">_xlfn.IFNA(FORECAST(E56207,OFFSET('HvF table'!E$3:E$319,MATCH(E56207,'HvF table'!D$3:D$319,1)-1,0,2),OFFSET('HvF table'!D$3:D$319,MATCH(E56207,'HvF table'!D$3:D$319,1)-1,0,2)),0)</f>
        <v>0</v>
      </c>
      <c r="H56207" t="str">
        <f t="shared" ca="1" si="2648"/>
        <v>G</v>
      </c>
      <c r="I56207">
        <f t="shared" ca="1" si="2649"/>
        <v>0</v>
      </c>
      <c r="J56207" t="s">
        <v>75</v>
      </c>
    </row>
    <row r="56208" spans="1:10" x14ac:dyDescent="0.25">
      <c r="A56208" s="65">
        <v>44085</v>
      </c>
      <c r="B56208" s="66">
        <v>0.1875</v>
      </c>
      <c r="C56208" s="64">
        <f t="shared" si="2647"/>
        <v>44085.1875</v>
      </c>
      <c r="D56208">
        <f ca="1">_xlfn.IFNA(FORECAST(E56208,OFFSET('HvF table'!B$3:B$318,MATCH(E56208,'HvF table'!A$3:A$318,1)-1,0,2),OFFSET('HvF table'!A$3:A$318,MATCH(E56208,'HvF table'!A$3:A$318,1)-1,0,2)),0)</f>
        <v>0</v>
      </c>
      <c r="E56208">
        <v>-0.11</v>
      </c>
      <c r="G56208">
        <f ca="1">_xlfn.IFNA(FORECAST(E56208,OFFSET('HvF table'!E$3:E$319,MATCH(E56208,'HvF table'!D$3:D$319,1)-1,0,2),OFFSET('HvF table'!D$3:D$319,MATCH(E56208,'HvF table'!D$3:D$319,1)-1,0,2)),0)</f>
        <v>0</v>
      </c>
      <c r="H56208" t="str">
        <f t="shared" ca="1" si="2648"/>
        <v>G</v>
      </c>
      <c r="I56208">
        <f t="shared" ca="1" si="2649"/>
        <v>0</v>
      </c>
      <c r="J56208" t="s">
        <v>75</v>
      </c>
    </row>
    <row r="56209" spans="1:10" x14ac:dyDescent="0.25">
      <c r="A56209" s="65">
        <v>44085</v>
      </c>
      <c r="B56209" s="66">
        <v>0.19097222222222221</v>
      </c>
      <c r="C56209" s="64">
        <f t="shared" si="2647"/>
        <v>44085.190972222219</v>
      </c>
      <c r="D56209">
        <f ca="1">_xlfn.IFNA(FORECAST(E56209,OFFSET('HvF table'!B$3:B$318,MATCH(E56209,'HvF table'!A$3:A$318,1)-1,0,2),OFFSET('HvF table'!A$3:A$318,MATCH(E56209,'HvF table'!A$3:A$318,1)-1,0,2)),0)</f>
        <v>0</v>
      </c>
      <c r="E56209">
        <v>-0.11</v>
      </c>
      <c r="G56209">
        <f ca="1">_xlfn.IFNA(FORECAST(E56209,OFFSET('HvF table'!E$3:E$319,MATCH(E56209,'HvF table'!D$3:D$319,1)-1,0,2),OFFSET('HvF table'!D$3:D$319,MATCH(E56209,'HvF table'!D$3:D$319,1)-1,0,2)),0)</f>
        <v>0</v>
      </c>
      <c r="H56209" t="str">
        <f t="shared" ca="1" si="2648"/>
        <v>G</v>
      </c>
      <c r="I56209">
        <f t="shared" ca="1" si="2649"/>
        <v>0</v>
      </c>
      <c r="J56209" t="s">
        <v>75</v>
      </c>
    </row>
    <row r="56210" spans="1:10" x14ac:dyDescent="0.25">
      <c r="A56210" s="65">
        <v>44085</v>
      </c>
      <c r="B56210" s="66">
        <v>0.19444444444444445</v>
      </c>
      <c r="C56210" s="64">
        <f t="shared" si="2647"/>
        <v>44085.194444444445</v>
      </c>
      <c r="D56210">
        <f ca="1">_xlfn.IFNA(FORECAST(E56210,OFFSET('HvF table'!B$3:B$318,MATCH(E56210,'HvF table'!A$3:A$318,1)-1,0,2),OFFSET('HvF table'!A$3:A$318,MATCH(E56210,'HvF table'!A$3:A$318,1)-1,0,2)),0)</f>
        <v>0</v>
      </c>
      <c r="E56210">
        <v>-0.1</v>
      </c>
      <c r="G56210">
        <f ca="1">_xlfn.IFNA(FORECAST(E56210,OFFSET('HvF table'!E$3:E$319,MATCH(E56210,'HvF table'!D$3:D$319,1)-1,0,2),OFFSET('HvF table'!D$3:D$319,MATCH(E56210,'HvF table'!D$3:D$319,1)-1,0,2)),0)</f>
        <v>0</v>
      </c>
      <c r="H56210" t="str">
        <f t="shared" ca="1" si="2648"/>
        <v>G</v>
      </c>
      <c r="I56210">
        <f t="shared" ca="1" si="2649"/>
        <v>0</v>
      </c>
      <c r="J56210" t="s">
        <v>75</v>
      </c>
    </row>
    <row r="56211" spans="1:10" x14ac:dyDescent="0.25">
      <c r="A56211" s="65">
        <v>44085</v>
      </c>
      <c r="B56211" s="66">
        <v>0.19791666666666666</v>
      </c>
      <c r="C56211" s="64">
        <f t="shared" si="2647"/>
        <v>44085.197916666664</v>
      </c>
      <c r="D56211">
        <f ca="1">_xlfn.IFNA(FORECAST(E56211,OFFSET('HvF table'!B$3:B$318,MATCH(E56211,'HvF table'!A$3:A$318,1)-1,0,2),OFFSET('HvF table'!A$3:A$318,MATCH(E56211,'HvF table'!A$3:A$318,1)-1,0,2)),0)</f>
        <v>0</v>
      </c>
      <c r="E56211">
        <v>-0.09</v>
      </c>
      <c r="G56211">
        <f ca="1">_xlfn.IFNA(FORECAST(E56211,OFFSET('HvF table'!E$3:E$319,MATCH(E56211,'HvF table'!D$3:D$319,1)-1,0,2),OFFSET('HvF table'!D$3:D$319,MATCH(E56211,'HvF table'!D$3:D$319,1)-1,0,2)),0)</f>
        <v>0</v>
      </c>
      <c r="H56211" t="str">
        <f t="shared" ca="1" si="2648"/>
        <v>G</v>
      </c>
      <c r="I56211">
        <f t="shared" ca="1" si="2649"/>
        <v>0</v>
      </c>
      <c r="J56211" t="s">
        <v>75</v>
      </c>
    </row>
    <row r="56212" spans="1:10" x14ac:dyDescent="0.25">
      <c r="A56212" s="65">
        <v>44085</v>
      </c>
      <c r="B56212" s="66">
        <v>0.20138888888888887</v>
      </c>
      <c r="C56212" s="64">
        <f t="shared" si="2647"/>
        <v>44085.201388888891</v>
      </c>
      <c r="D56212">
        <f ca="1">_xlfn.IFNA(FORECAST(E56212,OFFSET('HvF table'!B$3:B$318,MATCH(E56212,'HvF table'!A$3:A$318,1)-1,0,2),OFFSET('HvF table'!A$3:A$318,MATCH(E56212,'HvF table'!A$3:A$318,1)-1,0,2)),0)</f>
        <v>0</v>
      </c>
      <c r="E56212">
        <v>-0.1</v>
      </c>
      <c r="G56212">
        <f ca="1">_xlfn.IFNA(FORECAST(E56212,OFFSET('HvF table'!E$3:E$319,MATCH(E56212,'HvF table'!D$3:D$319,1)-1,0,2),OFFSET('HvF table'!D$3:D$319,MATCH(E56212,'HvF table'!D$3:D$319,1)-1,0,2)),0)</f>
        <v>0</v>
      </c>
      <c r="H56212" t="str">
        <f t="shared" ca="1" si="2648"/>
        <v>G</v>
      </c>
      <c r="I56212">
        <f t="shared" ca="1" si="2649"/>
        <v>0</v>
      </c>
      <c r="J56212" t="s">
        <v>75</v>
      </c>
    </row>
    <row r="56213" spans="1:10" x14ac:dyDescent="0.25">
      <c r="A56213" s="65">
        <v>44085</v>
      </c>
      <c r="B56213" s="66">
        <v>0.20486111111111113</v>
      </c>
      <c r="C56213" s="64">
        <f t="shared" si="2647"/>
        <v>44085.204861111109</v>
      </c>
      <c r="D56213">
        <f ca="1">_xlfn.IFNA(FORECAST(E56213,OFFSET('HvF table'!B$3:B$318,MATCH(E56213,'HvF table'!A$3:A$318,1)-1,0,2),OFFSET('HvF table'!A$3:A$318,MATCH(E56213,'HvF table'!A$3:A$318,1)-1,0,2)),0)</f>
        <v>0</v>
      </c>
      <c r="E56213">
        <v>-0.09</v>
      </c>
      <c r="G56213">
        <f ca="1">_xlfn.IFNA(FORECAST(E56213,OFFSET('HvF table'!E$3:E$319,MATCH(E56213,'HvF table'!D$3:D$319,1)-1,0,2),OFFSET('HvF table'!D$3:D$319,MATCH(E56213,'HvF table'!D$3:D$319,1)-1,0,2)),0)</f>
        <v>0</v>
      </c>
      <c r="H56213" t="str">
        <f t="shared" ca="1" si="2648"/>
        <v>G</v>
      </c>
      <c r="I56213">
        <f t="shared" ca="1" si="2649"/>
        <v>0</v>
      </c>
      <c r="J56213" t="s">
        <v>75</v>
      </c>
    </row>
    <row r="56214" spans="1:10" x14ac:dyDescent="0.25">
      <c r="A56214" s="65">
        <v>44085</v>
      </c>
      <c r="B56214" s="66">
        <v>0.20833333333333334</v>
      </c>
      <c r="C56214" s="64">
        <f t="shared" si="2647"/>
        <v>44085.208333333336</v>
      </c>
      <c r="D56214">
        <f ca="1">_xlfn.IFNA(FORECAST(E56214,OFFSET('HvF table'!B$3:B$318,MATCH(E56214,'HvF table'!A$3:A$318,1)-1,0,2),OFFSET('HvF table'!A$3:A$318,MATCH(E56214,'HvF table'!A$3:A$318,1)-1,0,2)),0)</f>
        <v>0</v>
      </c>
      <c r="E56214">
        <v>-0.1</v>
      </c>
      <c r="G56214">
        <f ca="1">_xlfn.IFNA(FORECAST(E56214,OFFSET('HvF table'!E$3:E$319,MATCH(E56214,'HvF table'!D$3:D$319,1)-1,0,2),OFFSET('HvF table'!D$3:D$319,MATCH(E56214,'HvF table'!D$3:D$319,1)-1,0,2)),0)</f>
        <v>0</v>
      </c>
      <c r="H56214" t="str">
        <f t="shared" ca="1" si="2648"/>
        <v>G</v>
      </c>
      <c r="I56214">
        <f t="shared" ca="1" si="2649"/>
        <v>0</v>
      </c>
      <c r="J56214" t="s">
        <v>75</v>
      </c>
    </row>
    <row r="56215" spans="1:10" x14ac:dyDescent="0.25">
      <c r="A56215" s="65">
        <v>44085</v>
      </c>
      <c r="B56215" s="66">
        <v>0.21180555555555555</v>
      </c>
      <c r="C56215" s="64">
        <f t="shared" si="2647"/>
        <v>44085.211805555555</v>
      </c>
      <c r="D56215">
        <f ca="1">_xlfn.IFNA(FORECAST(E56215,OFFSET('HvF table'!B$3:B$318,MATCH(E56215,'HvF table'!A$3:A$318,1)-1,0,2),OFFSET('HvF table'!A$3:A$318,MATCH(E56215,'HvF table'!A$3:A$318,1)-1,0,2)),0)</f>
        <v>0</v>
      </c>
      <c r="E56215">
        <v>-0.1</v>
      </c>
      <c r="G56215">
        <f ca="1">_xlfn.IFNA(FORECAST(E56215,OFFSET('HvF table'!E$3:E$319,MATCH(E56215,'HvF table'!D$3:D$319,1)-1,0,2),OFFSET('HvF table'!D$3:D$319,MATCH(E56215,'HvF table'!D$3:D$319,1)-1,0,2)),0)</f>
        <v>0</v>
      </c>
      <c r="H56215" t="str">
        <f t="shared" ca="1" si="2648"/>
        <v>G</v>
      </c>
      <c r="I56215">
        <f t="shared" ca="1" si="2649"/>
        <v>0</v>
      </c>
      <c r="J56215" t="s">
        <v>75</v>
      </c>
    </row>
    <row r="56216" spans="1:10" x14ac:dyDescent="0.25">
      <c r="A56216" s="65">
        <v>44085</v>
      </c>
      <c r="B56216" s="66">
        <v>0.21527777777777779</v>
      </c>
      <c r="C56216" s="64">
        <f t="shared" si="2647"/>
        <v>44085.215277777781</v>
      </c>
      <c r="D56216">
        <f ca="1">_xlfn.IFNA(FORECAST(E56216,OFFSET('HvF table'!B$3:B$318,MATCH(E56216,'HvF table'!A$3:A$318,1)-1,0,2),OFFSET('HvF table'!A$3:A$318,MATCH(E56216,'HvF table'!A$3:A$318,1)-1,0,2)),0)</f>
        <v>0</v>
      </c>
      <c r="E56216">
        <v>-0.1</v>
      </c>
      <c r="G56216">
        <f ca="1">_xlfn.IFNA(FORECAST(E56216,OFFSET('HvF table'!E$3:E$319,MATCH(E56216,'HvF table'!D$3:D$319,1)-1,0,2),OFFSET('HvF table'!D$3:D$319,MATCH(E56216,'HvF table'!D$3:D$319,1)-1,0,2)),0)</f>
        <v>0</v>
      </c>
      <c r="H56216" t="str">
        <f t="shared" ca="1" si="2648"/>
        <v>G</v>
      </c>
      <c r="I56216">
        <f t="shared" ca="1" si="2649"/>
        <v>0</v>
      </c>
      <c r="J56216" t="s">
        <v>75</v>
      </c>
    </row>
    <row r="56217" spans="1:10" x14ac:dyDescent="0.25">
      <c r="A56217" s="65">
        <v>44085</v>
      </c>
      <c r="B56217" s="66">
        <v>0.21875</v>
      </c>
      <c r="C56217" s="64">
        <f t="shared" si="2647"/>
        <v>44085.21875</v>
      </c>
      <c r="D56217">
        <f ca="1">_xlfn.IFNA(FORECAST(E56217,OFFSET('HvF table'!B$3:B$318,MATCH(E56217,'HvF table'!A$3:A$318,1)-1,0,2),OFFSET('HvF table'!A$3:A$318,MATCH(E56217,'HvF table'!A$3:A$318,1)-1,0,2)),0)</f>
        <v>0</v>
      </c>
      <c r="E56217">
        <v>-0.11</v>
      </c>
      <c r="G56217">
        <f ca="1">_xlfn.IFNA(FORECAST(E56217,OFFSET('HvF table'!E$3:E$319,MATCH(E56217,'HvF table'!D$3:D$319,1)-1,0,2),OFFSET('HvF table'!D$3:D$319,MATCH(E56217,'HvF table'!D$3:D$319,1)-1,0,2)),0)</f>
        <v>0</v>
      </c>
      <c r="H56217" t="str">
        <f t="shared" ca="1" si="2648"/>
        <v>G</v>
      </c>
      <c r="I56217">
        <f t="shared" ca="1" si="2649"/>
        <v>0</v>
      </c>
      <c r="J56217" t="s">
        <v>75</v>
      </c>
    </row>
    <row r="56218" spans="1:10" x14ac:dyDescent="0.25">
      <c r="A56218" s="65">
        <v>44085</v>
      </c>
      <c r="B56218" s="66">
        <v>0.22222222222222221</v>
      </c>
      <c r="C56218" s="64">
        <f t="shared" si="2647"/>
        <v>44085.222222222219</v>
      </c>
      <c r="D56218">
        <f ca="1">_xlfn.IFNA(FORECAST(E56218,OFFSET('HvF table'!B$3:B$318,MATCH(E56218,'HvF table'!A$3:A$318,1)-1,0,2),OFFSET('HvF table'!A$3:A$318,MATCH(E56218,'HvF table'!A$3:A$318,1)-1,0,2)),0)</f>
        <v>0</v>
      </c>
      <c r="E56218">
        <v>-0.12</v>
      </c>
      <c r="G56218">
        <f ca="1">_xlfn.IFNA(FORECAST(E56218,OFFSET('HvF table'!E$3:E$319,MATCH(E56218,'HvF table'!D$3:D$319,1)-1,0,2),OFFSET('HvF table'!D$3:D$319,MATCH(E56218,'HvF table'!D$3:D$319,1)-1,0,2)),0)</f>
        <v>0</v>
      </c>
      <c r="H56218" t="str">
        <f t="shared" ca="1" si="2648"/>
        <v>G</v>
      </c>
      <c r="I56218">
        <f t="shared" ca="1" si="2649"/>
        <v>0</v>
      </c>
      <c r="J56218" t="s">
        <v>75</v>
      </c>
    </row>
    <row r="56219" spans="1:10" x14ac:dyDescent="0.25">
      <c r="A56219" s="65">
        <v>44085</v>
      </c>
      <c r="B56219" s="66">
        <v>0.22569444444444445</v>
      </c>
      <c r="C56219" s="64">
        <f t="shared" si="2647"/>
        <v>44085.225694444445</v>
      </c>
      <c r="D56219">
        <f ca="1">_xlfn.IFNA(FORECAST(E56219,OFFSET('HvF table'!B$3:B$318,MATCH(E56219,'HvF table'!A$3:A$318,1)-1,0,2),OFFSET('HvF table'!A$3:A$318,MATCH(E56219,'HvF table'!A$3:A$318,1)-1,0,2)),0)</f>
        <v>0</v>
      </c>
      <c r="E56219">
        <v>-0.11</v>
      </c>
      <c r="G56219">
        <f ca="1">_xlfn.IFNA(FORECAST(E56219,OFFSET('HvF table'!E$3:E$319,MATCH(E56219,'HvF table'!D$3:D$319,1)-1,0,2),OFFSET('HvF table'!D$3:D$319,MATCH(E56219,'HvF table'!D$3:D$319,1)-1,0,2)),0)</f>
        <v>0</v>
      </c>
      <c r="H56219" t="str">
        <f t="shared" ca="1" si="2648"/>
        <v>G</v>
      </c>
      <c r="I56219">
        <f t="shared" ca="1" si="2649"/>
        <v>0</v>
      </c>
      <c r="J56219" t="s">
        <v>75</v>
      </c>
    </row>
    <row r="56220" spans="1:10" x14ac:dyDescent="0.25">
      <c r="A56220" s="65">
        <v>44085</v>
      </c>
      <c r="B56220" s="66">
        <v>0.22916666666666666</v>
      </c>
      <c r="C56220" s="64">
        <f t="shared" si="2647"/>
        <v>44085.229166666664</v>
      </c>
      <c r="D56220">
        <f ca="1">_xlfn.IFNA(FORECAST(E56220,OFFSET('HvF table'!B$3:B$318,MATCH(E56220,'HvF table'!A$3:A$318,1)-1,0,2),OFFSET('HvF table'!A$3:A$318,MATCH(E56220,'HvF table'!A$3:A$318,1)-1,0,2)),0)</f>
        <v>0</v>
      </c>
      <c r="E56220">
        <v>-0.11</v>
      </c>
      <c r="G56220">
        <f ca="1">_xlfn.IFNA(FORECAST(E56220,OFFSET('HvF table'!E$3:E$319,MATCH(E56220,'HvF table'!D$3:D$319,1)-1,0,2),OFFSET('HvF table'!D$3:D$319,MATCH(E56220,'HvF table'!D$3:D$319,1)-1,0,2)),0)</f>
        <v>0</v>
      </c>
      <c r="H56220" t="str">
        <f t="shared" ca="1" si="2648"/>
        <v>G</v>
      </c>
      <c r="I56220">
        <f t="shared" ca="1" si="2649"/>
        <v>0</v>
      </c>
      <c r="J56220" t="s">
        <v>75</v>
      </c>
    </row>
    <row r="56221" spans="1:10" x14ac:dyDescent="0.25">
      <c r="A56221" s="65">
        <v>44085</v>
      </c>
      <c r="B56221" s="66">
        <v>0.23263888888888887</v>
      </c>
      <c r="C56221" s="64">
        <f t="shared" si="2647"/>
        <v>44085.232638888891</v>
      </c>
      <c r="D56221">
        <f ca="1">_xlfn.IFNA(FORECAST(E56221,OFFSET('HvF table'!B$3:B$318,MATCH(E56221,'HvF table'!A$3:A$318,1)-1,0,2),OFFSET('HvF table'!A$3:A$318,MATCH(E56221,'HvF table'!A$3:A$318,1)-1,0,2)),0)</f>
        <v>0</v>
      </c>
      <c r="E56221">
        <v>-0.11</v>
      </c>
      <c r="G56221">
        <f ca="1">_xlfn.IFNA(FORECAST(E56221,OFFSET('HvF table'!E$3:E$319,MATCH(E56221,'HvF table'!D$3:D$319,1)-1,0,2),OFFSET('HvF table'!D$3:D$319,MATCH(E56221,'HvF table'!D$3:D$319,1)-1,0,2)),0)</f>
        <v>0</v>
      </c>
      <c r="H56221" t="str">
        <f t="shared" ca="1" si="2648"/>
        <v>G</v>
      </c>
      <c r="I56221">
        <f t="shared" ca="1" si="2649"/>
        <v>0</v>
      </c>
      <c r="J56221" t="s">
        <v>75</v>
      </c>
    </row>
    <row r="56222" spans="1:10" x14ac:dyDescent="0.25">
      <c r="A56222" s="65">
        <v>44085</v>
      </c>
      <c r="B56222" s="66">
        <v>0.23611111111111113</v>
      </c>
      <c r="C56222" s="64">
        <f t="shared" si="2647"/>
        <v>44085.236111111109</v>
      </c>
      <c r="D56222">
        <f ca="1">_xlfn.IFNA(FORECAST(E56222,OFFSET('HvF table'!B$3:B$318,MATCH(E56222,'HvF table'!A$3:A$318,1)-1,0,2),OFFSET('HvF table'!A$3:A$318,MATCH(E56222,'HvF table'!A$3:A$318,1)-1,0,2)),0)</f>
        <v>0</v>
      </c>
      <c r="E56222">
        <v>-0.1</v>
      </c>
      <c r="G56222">
        <f ca="1">_xlfn.IFNA(FORECAST(E56222,OFFSET('HvF table'!E$3:E$319,MATCH(E56222,'HvF table'!D$3:D$319,1)-1,0,2),OFFSET('HvF table'!D$3:D$319,MATCH(E56222,'HvF table'!D$3:D$319,1)-1,0,2)),0)</f>
        <v>0</v>
      </c>
      <c r="H56222" t="str">
        <f t="shared" ca="1" si="2648"/>
        <v>G</v>
      </c>
      <c r="I56222">
        <f t="shared" ca="1" si="2649"/>
        <v>0</v>
      </c>
      <c r="J56222" t="s">
        <v>75</v>
      </c>
    </row>
    <row r="56223" spans="1:10" x14ac:dyDescent="0.25">
      <c r="A56223" s="65">
        <v>44085</v>
      </c>
      <c r="B56223" s="66">
        <v>0.23958333333333334</v>
      </c>
      <c r="C56223" s="64">
        <f t="shared" si="2647"/>
        <v>44085.239583333336</v>
      </c>
      <c r="D56223">
        <f ca="1">_xlfn.IFNA(FORECAST(E56223,OFFSET('HvF table'!B$3:B$318,MATCH(E56223,'HvF table'!A$3:A$318,1)-1,0,2),OFFSET('HvF table'!A$3:A$318,MATCH(E56223,'HvF table'!A$3:A$318,1)-1,0,2)),0)</f>
        <v>0</v>
      </c>
      <c r="E56223">
        <v>-0.09</v>
      </c>
      <c r="G56223">
        <f ca="1">_xlfn.IFNA(FORECAST(E56223,OFFSET('HvF table'!E$3:E$319,MATCH(E56223,'HvF table'!D$3:D$319,1)-1,0,2),OFFSET('HvF table'!D$3:D$319,MATCH(E56223,'HvF table'!D$3:D$319,1)-1,0,2)),0)</f>
        <v>0</v>
      </c>
      <c r="H56223" t="str">
        <f t="shared" ca="1" si="2648"/>
        <v>G</v>
      </c>
      <c r="I56223">
        <f t="shared" ca="1" si="2649"/>
        <v>0</v>
      </c>
      <c r="J56223" t="s">
        <v>75</v>
      </c>
    </row>
    <row r="56224" spans="1:10" x14ac:dyDescent="0.25">
      <c r="A56224" s="65">
        <v>44085</v>
      </c>
      <c r="B56224" s="66">
        <v>0.24305555555555555</v>
      </c>
      <c r="C56224" s="64">
        <f t="shared" si="2647"/>
        <v>44085.243055555555</v>
      </c>
      <c r="D56224">
        <f ca="1">_xlfn.IFNA(FORECAST(E56224,OFFSET('HvF table'!B$3:B$318,MATCH(E56224,'HvF table'!A$3:A$318,1)-1,0,2),OFFSET('HvF table'!A$3:A$318,MATCH(E56224,'HvF table'!A$3:A$318,1)-1,0,2)),0)</f>
        <v>0</v>
      </c>
      <c r="E56224">
        <v>-0.09</v>
      </c>
      <c r="G56224">
        <f ca="1">_xlfn.IFNA(FORECAST(E56224,OFFSET('HvF table'!E$3:E$319,MATCH(E56224,'HvF table'!D$3:D$319,1)-1,0,2),OFFSET('HvF table'!D$3:D$319,MATCH(E56224,'HvF table'!D$3:D$319,1)-1,0,2)),0)</f>
        <v>0</v>
      </c>
      <c r="H56224" t="str">
        <f t="shared" ca="1" si="2648"/>
        <v>G</v>
      </c>
      <c r="I56224">
        <f t="shared" ca="1" si="2649"/>
        <v>0</v>
      </c>
      <c r="J56224" t="s">
        <v>75</v>
      </c>
    </row>
    <row r="56225" spans="1:10" x14ac:dyDescent="0.25">
      <c r="A56225" s="65">
        <v>44085</v>
      </c>
      <c r="B56225" s="66">
        <v>0.24652777777777779</v>
      </c>
      <c r="C56225" s="64">
        <f t="shared" ref="C56225:C56288" si="2650">A56225+B56225</f>
        <v>44085.246527777781</v>
      </c>
      <c r="D56225">
        <f ca="1">_xlfn.IFNA(FORECAST(E56225,OFFSET('HvF table'!B$3:B$318,MATCH(E56225,'HvF table'!A$3:A$318,1)-1,0,2),OFFSET('HvF table'!A$3:A$318,MATCH(E56225,'HvF table'!A$3:A$318,1)-1,0,2)),0)</f>
        <v>0</v>
      </c>
      <c r="E56225">
        <v>-0.11</v>
      </c>
      <c r="G56225">
        <f ca="1">_xlfn.IFNA(FORECAST(E56225,OFFSET('HvF table'!E$3:E$319,MATCH(E56225,'HvF table'!D$3:D$319,1)-1,0,2),OFFSET('HvF table'!D$3:D$319,MATCH(E56225,'HvF table'!D$3:D$319,1)-1,0,2)),0)</f>
        <v>0</v>
      </c>
      <c r="H56225" t="str">
        <f t="shared" ca="1" si="2648"/>
        <v>G</v>
      </c>
      <c r="I56225">
        <f t="shared" ca="1" si="2649"/>
        <v>0</v>
      </c>
      <c r="J56225" t="s">
        <v>75</v>
      </c>
    </row>
    <row r="56226" spans="1:10" x14ac:dyDescent="0.25">
      <c r="A56226" s="65">
        <v>44085</v>
      </c>
      <c r="B56226" s="66">
        <v>0.25</v>
      </c>
      <c r="C56226" s="64">
        <f t="shared" si="2650"/>
        <v>44085.25</v>
      </c>
      <c r="D56226">
        <f ca="1">_xlfn.IFNA(FORECAST(E56226,OFFSET('HvF table'!B$3:B$318,MATCH(E56226,'HvF table'!A$3:A$318,1)-1,0,2),OFFSET('HvF table'!A$3:A$318,MATCH(E56226,'HvF table'!A$3:A$318,1)-1,0,2)),0)</f>
        <v>0</v>
      </c>
      <c r="E56226">
        <v>-0.11</v>
      </c>
      <c r="G56226">
        <f ca="1">_xlfn.IFNA(FORECAST(E56226,OFFSET('HvF table'!E$3:E$319,MATCH(E56226,'HvF table'!D$3:D$319,1)-1,0,2),OFFSET('HvF table'!D$3:D$319,MATCH(E56226,'HvF table'!D$3:D$319,1)-1,0,2)),0)</f>
        <v>0</v>
      </c>
      <c r="H56226" t="str">
        <f t="shared" ca="1" si="2648"/>
        <v>G</v>
      </c>
      <c r="I56226">
        <f t="shared" ca="1" si="2649"/>
        <v>0</v>
      </c>
      <c r="J56226" t="s">
        <v>75</v>
      </c>
    </row>
    <row r="56227" spans="1:10" x14ac:dyDescent="0.25">
      <c r="A56227" s="65">
        <v>44085</v>
      </c>
      <c r="B56227" s="66">
        <v>0.25347222222222221</v>
      </c>
      <c r="C56227" s="64">
        <f t="shared" si="2650"/>
        <v>44085.253472222219</v>
      </c>
      <c r="D56227">
        <f ca="1">_xlfn.IFNA(FORECAST(E56227,OFFSET('HvF table'!B$3:B$318,MATCH(E56227,'HvF table'!A$3:A$318,1)-1,0,2),OFFSET('HvF table'!A$3:A$318,MATCH(E56227,'HvF table'!A$3:A$318,1)-1,0,2)),0)</f>
        <v>0</v>
      </c>
      <c r="E56227">
        <v>-0.11</v>
      </c>
      <c r="G56227">
        <f ca="1">_xlfn.IFNA(FORECAST(E56227,OFFSET('HvF table'!E$3:E$319,MATCH(E56227,'HvF table'!D$3:D$319,1)-1,0,2),OFFSET('HvF table'!D$3:D$319,MATCH(E56227,'HvF table'!D$3:D$319,1)-1,0,2)),0)</f>
        <v>0</v>
      </c>
      <c r="H56227" t="str">
        <f t="shared" ca="1" si="2648"/>
        <v>G</v>
      </c>
      <c r="I56227">
        <f t="shared" ca="1" si="2649"/>
        <v>0</v>
      </c>
      <c r="J56227" t="s">
        <v>75</v>
      </c>
    </row>
    <row r="56228" spans="1:10" x14ac:dyDescent="0.25">
      <c r="A56228" s="65">
        <v>44085</v>
      </c>
      <c r="B56228" s="66">
        <v>0.25694444444444448</v>
      </c>
      <c r="C56228" s="64">
        <f t="shared" si="2650"/>
        <v>44085.256944444445</v>
      </c>
      <c r="D56228">
        <f ca="1">_xlfn.IFNA(FORECAST(E56228,OFFSET('HvF table'!B$3:B$318,MATCH(E56228,'HvF table'!A$3:A$318,1)-1,0,2),OFFSET('HvF table'!A$3:A$318,MATCH(E56228,'HvF table'!A$3:A$318,1)-1,0,2)),0)</f>
        <v>0</v>
      </c>
      <c r="E56228">
        <v>-0.11</v>
      </c>
      <c r="G56228">
        <f ca="1">_xlfn.IFNA(FORECAST(E56228,OFFSET('HvF table'!E$3:E$319,MATCH(E56228,'HvF table'!D$3:D$319,1)-1,0,2),OFFSET('HvF table'!D$3:D$319,MATCH(E56228,'HvF table'!D$3:D$319,1)-1,0,2)),0)</f>
        <v>0</v>
      </c>
      <c r="H56228" t="str">
        <f t="shared" ca="1" si="2648"/>
        <v>G</v>
      </c>
      <c r="I56228">
        <f t="shared" ca="1" si="2649"/>
        <v>0</v>
      </c>
      <c r="J56228" t="s">
        <v>75</v>
      </c>
    </row>
    <row r="56229" spans="1:10" x14ac:dyDescent="0.25">
      <c r="A56229" s="65">
        <v>44085</v>
      </c>
      <c r="B56229" s="66">
        <v>0.26041666666666669</v>
      </c>
      <c r="C56229" s="64">
        <f t="shared" si="2650"/>
        <v>44085.260416666664</v>
      </c>
      <c r="D56229">
        <f ca="1">_xlfn.IFNA(FORECAST(E56229,OFFSET('HvF table'!B$3:B$318,MATCH(E56229,'HvF table'!A$3:A$318,1)-1,0,2),OFFSET('HvF table'!A$3:A$318,MATCH(E56229,'HvF table'!A$3:A$318,1)-1,0,2)),0)</f>
        <v>0</v>
      </c>
      <c r="E56229">
        <v>-0.11</v>
      </c>
      <c r="G56229">
        <f ca="1">_xlfn.IFNA(FORECAST(E56229,OFFSET('HvF table'!E$3:E$319,MATCH(E56229,'HvF table'!D$3:D$319,1)-1,0,2),OFFSET('HvF table'!D$3:D$319,MATCH(E56229,'HvF table'!D$3:D$319,1)-1,0,2)),0)</f>
        <v>0</v>
      </c>
      <c r="H56229" t="str">
        <f t="shared" ca="1" si="2648"/>
        <v>G</v>
      </c>
      <c r="I56229">
        <f t="shared" ca="1" si="2649"/>
        <v>0</v>
      </c>
      <c r="J56229" t="s">
        <v>75</v>
      </c>
    </row>
    <row r="56230" spans="1:10" x14ac:dyDescent="0.25">
      <c r="A56230" s="65">
        <v>44085</v>
      </c>
      <c r="B56230" s="66">
        <v>0.2638888888888889</v>
      </c>
      <c r="C56230" s="64">
        <f t="shared" si="2650"/>
        <v>44085.263888888891</v>
      </c>
      <c r="D56230">
        <f ca="1">_xlfn.IFNA(FORECAST(E56230,OFFSET('HvF table'!B$3:B$318,MATCH(E56230,'HvF table'!A$3:A$318,1)-1,0,2),OFFSET('HvF table'!A$3:A$318,MATCH(E56230,'HvF table'!A$3:A$318,1)-1,0,2)),0)</f>
        <v>0</v>
      </c>
      <c r="E56230">
        <v>-0.11</v>
      </c>
      <c r="G56230">
        <f ca="1">_xlfn.IFNA(FORECAST(E56230,OFFSET('HvF table'!E$3:E$319,MATCH(E56230,'HvF table'!D$3:D$319,1)-1,0,2),OFFSET('HvF table'!D$3:D$319,MATCH(E56230,'HvF table'!D$3:D$319,1)-1,0,2)),0)</f>
        <v>0</v>
      </c>
      <c r="H56230" t="str">
        <f t="shared" ca="1" si="2648"/>
        <v>G</v>
      </c>
      <c r="I56230">
        <f t="shared" ca="1" si="2649"/>
        <v>0</v>
      </c>
      <c r="J56230" t="s">
        <v>75</v>
      </c>
    </row>
    <row r="56231" spans="1:10" x14ac:dyDescent="0.25">
      <c r="A56231" s="65">
        <v>44085</v>
      </c>
      <c r="B56231" s="66">
        <v>0.2673611111111111</v>
      </c>
      <c r="C56231" s="64">
        <f t="shared" si="2650"/>
        <v>44085.267361111109</v>
      </c>
      <c r="D56231">
        <f ca="1">_xlfn.IFNA(FORECAST(E56231,OFFSET('HvF table'!B$3:B$318,MATCH(E56231,'HvF table'!A$3:A$318,1)-1,0,2),OFFSET('HvF table'!A$3:A$318,MATCH(E56231,'HvF table'!A$3:A$318,1)-1,0,2)),0)</f>
        <v>0</v>
      </c>
      <c r="E56231">
        <v>-0.11</v>
      </c>
      <c r="G56231">
        <f ca="1">_xlfn.IFNA(FORECAST(E56231,OFFSET('HvF table'!E$3:E$319,MATCH(E56231,'HvF table'!D$3:D$319,1)-1,0,2),OFFSET('HvF table'!D$3:D$319,MATCH(E56231,'HvF table'!D$3:D$319,1)-1,0,2)),0)</f>
        <v>0</v>
      </c>
      <c r="H56231" t="str">
        <f t="shared" ref="H56231:H56294" ca="1" si="2651">_xlfn.IFNA(_xlfn.IFS(D56231&gt;0,"B",E56231&gt;0,"B"),"G")</f>
        <v>G</v>
      </c>
      <c r="I56231">
        <f t="shared" ca="1" si="2649"/>
        <v>0</v>
      </c>
      <c r="J56231" t="s">
        <v>75</v>
      </c>
    </row>
    <row r="56232" spans="1:10" x14ac:dyDescent="0.25">
      <c r="A56232" s="65">
        <v>44085</v>
      </c>
      <c r="B56232" s="66">
        <v>0.27083333333333331</v>
      </c>
      <c r="C56232" s="64">
        <f t="shared" si="2650"/>
        <v>44085.270833333336</v>
      </c>
      <c r="D56232">
        <f ca="1">_xlfn.IFNA(FORECAST(E56232,OFFSET('HvF table'!B$3:B$318,MATCH(E56232,'HvF table'!A$3:A$318,1)-1,0,2),OFFSET('HvF table'!A$3:A$318,MATCH(E56232,'HvF table'!A$3:A$318,1)-1,0,2)),0)</f>
        <v>0</v>
      </c>
      <c r="E56232">
        <v>-0.1</v>
      </c>
      <c r="G56232">
        <f ca="1">_xlfn.IFNA(FORECAST(E56232,OFFSET('HvF table'!E$3:E$319,MATCH(E56232,'HvF table'!D$3:D$319,1)-1,0,2),OFFSET('HvF table'!D$3:D$319,MATCH(E56232,'HvF table'!D$3:D$319,1)-1,0,2)),0)</f>
        <v>0</v>
      </c>
      <c r="H56232" t="str">
        <f t="shared" ca="1" si="2651"/>
        <v>G</v>
      </c>
      <c r="I56232">
        <f t="shared" ca="1" si="2649"/>
        <v>0</v>
      </c>
      <c r="J56232" t="s">
        <v>75</v>
      </c>
    </row>
    <row r="56233" spans="1:10" x14ac:dyDescent="0.25">
      <c r="A56233" s="65">
        <v>44085</v>
      </c>
      <c r="B56233" s="66">
        <v>0.27430555555555552</v>
      </c>
      <c r="C56233" s="64">
        <f t="shared" si="2650"/>
        <v>44085.274305555555</v>
      </c>
      <c r="D56233">
        <f ca="1">_xlfn.IFNA(FORECAST(E56233,OFFSET('HvF table'!B$3:B$318,MATCH(E56233,'HvF table'!A$3:A$318,1)-1,0,2),OFFSET('HvF table'!A$3:A$318,MATCH(E56233,'HvF table'!A$3:A$318,1)-1,0,2)),0)</f>
        <v>0</v>
      </c>
      <c r="E56233">
        <v>-0.1</v>
      </c>
      <c r="G56233">
        <f ca="1">_xlfn.IFNA(FORECAST(E56233,OFFSET('HvF table'!E$3:E$319,MATCH(E56233,'HvF table'!D$3:D$319,1)-1,0,2),OFFSET('HvF table'!D$3:D$319,MATCH(E56233,'HvF table'!D$3:D$319,1)-1,0,2)),0)</f>
        <v>0</v>
      </c>
      <c r="H56233" t="str">
        <f t="shared" ca="1" si="2651"/>
        <v>G</v>
      </c>
      <c r="I56233">
        <f t="shared" ca="1" si="2649"/>
        <v>0</v>
      </c>
      <c r="J56233" t="s">
        <v>75</v>
      </c>
    </row>
    <row r="56234" spans="1:10" x14ac:dyDescent="0.25">
      <c r="A56234" s="65">
        <v>44085</v>
      </c>
      <c r="B56234" s="66">
        <v>0.27777777777777779</v>
      </c>
      <c r="C56234" s="64">
        <f t="shared" si="2650"/>
        <v>44085.277777777781</v>
      </c>
      <c r="D56234">
        <f ca="1">_xlfn.IFNA(FORECAST(E56234,OFFSET('HvF table'!B$3:B$318,MATCH(E56234,'HvF table'!A$3:A$318,1)-1,0,2),OFFSET('HvF table'!A$3:A$318,MATCH(E56234,'HvF table'!A$3:A$318,1)-1,0,2)),0)</f>
        <v>0</v>
      </c>
      <c r="E56234">
        <v>-0.09</v>
      </c>
      <c r="G56234">
        <f ca="1">_xlfn.IFNA(FORECAST(E56234,OFFSET('HvF table'!E$3:E$319,MATCH(E56234,'HvF table'!D$3:D$319,1)-1,0,2),OFFSET('HvF table'!D$3:D$319,MATCH(E56234,'HvF table'!D$3:D$319,1)-1,0,2)),0)</f>
        <v>0</v>
      </c>
      <c r="H56234" t="str">
        <f t="shared" ca="1" si="2651"/>
        <v>G</v>
      </c>
      <c r="I56234">
        <f t="shared" ca="1" si="2649"/>
        <v>0</v>
      </c>
      <c r="J56234" t="s">
        <v>75</v>
      </c>
    </row>
    <row r="56235" spans="1:10" x14ac:dyDescent="0.25">
      <c r="A56235" s="65">
        <v>44085</v>
      </c>
      <c r="B56235" s="66">
        <v>0.28125</v>
      </c>
      <c r="C56235" s="64">
        <f t="shared" si="2650"/>
        <v>44085.28125</v>
      </c>
      <c r="D56235">
        <f ca="1">_xlfn.IFNA(FORECAST(E56235,OFFSET('HvF table'!B$3:B$318,MATCH(E56235,'HvF table'!A$3:A$318,1)-1,0,2),OFFSET('HvF table'!A$3:A$318,MATCH(E56235,'HvF table'!A$3:A$318,1)-1,0,2)),0)</f>
        <v>0</v>
      </c>
      <c r="E56235">
        <v>-0.1</v>
      </c>
      <c r="G56235">
        <f ca="1">_xlfn.IFNA(FORECAST(E56235,OFFSET('HvF table'!E$3:E$319,MATCH(E56235,'HvF table'!D$3:D$319,1)-1,0,2),OFFSET('HvF table'!D$3:D$319,MATCH(E56235,'HvF table'!D$3:D$319,1)-1,0,2)),0)</f>
        <v>0</v>
      </c>
      <c r="H56235" t="str">
        <f t="shared" ca="1" si="2651"/>
        <v>G</v>
      </c>
      <c r="I56235">
        <f t="shared" ca="1" si="2649"/>
        <v>0</v>
      </c>
      <c r="J56235" t="s">
        <v>75</v>
      </c>
    </row>
    <row r="56236" spans="1:10" x14ac:dyDescent="0.25">
      <c r="A56236" s="65">
        <v>44085</v>
      </c>
      <c r="B56236" s="66">
        <v>0.28472222222222221</v>
      </c>
      <c r="C56236" s="64">
        <f t="shared" si="2650"/>
        <v>44085.284722222219</v>
      </c>
      <c r="D56236">
        <f ca="1">_xlfn.IFNA(FORECAST(E56236,OFFSET('HvF table'!B$3:B$318,MATCH(E56236,'HvF table'!A$3:A$318,1)-1,0,2),OFFSET('HvF table'!A$3:A$318,MATCH(E56236,'HvF table'!A$3:A$318,1)-1,0,2)),0)</f>
        <v>0</v>
      </c>
      <c r="E56236">
        <v>-0.1</v>
      </c>
      <c r="G56236">
        <f ca="1">_xlfn.IFNA(FORECAST(E56236,OFFSET('HvF table'!E$3:E$319,MATCH(E56236,'HvF table'!D$3:D$319,1)-1,0,2),OFFSET('HvF table'!D$3:D$319,MATCH(E56236,'HvF table'!D$3:D$319,1)-1,0,2)),0)</f>
        <v>0</v>
      </c>
      <c r="H56236" t="str">
        <f t="shared" ca="1" si="2651"/>
        <v>G</v>
      </c>
      <c r="I56236">
        <f t="shared" ca="1" si="2649"/>
        <v>0</v>
      </c>
      <c r="J56236" t="s">
        <v>75</v>
      </c>
    </row>
    <row r="56237" spans="1:10" x14ac:dyDescent="0.25">
      <c r="A56237" s="65">
        <v>44085</v>
      </c>
      <c r="B56237" s="66">
        <v>0.28819444444444448</v>
      </c>
      <c r="C56237" s="64">
        <f t="shared" si="2650"/>
        <v>44085.288194444445</v>
      </c>
      <c r="D56237">
        <f ca="1">_xlfn.IFNA(FORECAST(E56237,OFFSET('HvF table'!B$3:B$318,MATCH(E56237,'HvF table'!A$3:A$318,1)-1,0,2),OFFSET('HvF table'!A$3:A$318,MATCH(E56237,'HvF table'!A$3:A$318,1)-1,0,2)),0)</f>
        <v>0</v>
      </c>
      <c r="E56237">
        <v>-0.11</v>
      </c>
      <c r="G56237">
        <f ca="1">_xlfn.IFNA(FORECAST(E56237,OFFSET('HvF table'!E$3:E$319,MATCH(E56237,'HvF table'!D$3:D$319,1)-1,0,2),OFFSET('HvF table'!D$3:D$319,MATCH(E56237,'HvF table'!D$3:D$319,1)-1,0,2)),0)</f>
        <v>0</v>
      </c>
      <c r="H56237" t="str">
        <f t="shared" ca="1" si="2651"/>
        <v>G</v>
      </c>
      <c r="I56237">
        <f t="shared" ca="1" si="2649"/>
        <v>0</v>
      </c>
      <c r="J56237" t="s">
        <v>75</v>
      </c>
    </row>
    <row r="56238" spans="1:10" x14ac:dyDescent="0.25">
      <c r="A56238" s="65">
        <v>44085</v>
      </c>
      <c r="B56238" s="66">
        <v>0.29166666666666669</v>
      </c>
      <c r="C56238" s="64">
        <f t="shared" si="2650"/>
        <v>44085.291666666664</v>
      </c>
      <c r="D56238">
        <f ca="1">_xlfn.IFNA(FORECAST(E56238,OFFSET('HvF table'!B$3:B$318,MATCH(E56238,'HvF table'!A$3:A$318,1)-1,0,2),OFFSET('HvF table'!A$3:A$318,MATCH(E56238,'HvF table'!A$3:A$318,1)-1,0,2)),0)</f>
        <v>0</v>
      </c>
      <c r="E56238">
        <v>-0.09</v>
      </c>
      <c r="G56238">
        <f ca="1">_xlfn.IFNA(FORECAST(E56238,OFFSET('HvF table'!E$3:E$319,MATCH(E56238,'HvF table'!D$3:D$319,1)-1,0,2),OFFSET('HvF table'!D$3:D$319,MATCH(E56238,'HvF table'!D$3:D$319,1)-1,0,2)),0)</f>
        <v>0</v>
      </c>
      <c r="H56238" t="str">
        <f t="shared" ca="1" si="2651"/>
        <v>G</v>
      </c>
      <c r="I56238">
        <f t="shared" ca="1" si="2649"/>
        <v>0</v>
      </c>
      <c r="J56238" t="s">
        <v>75</v>
      </c>
    </row>
    <row r="56239" spans="1:10" x14ac:dyDescent="0.25">
      <c r="A56239" s="65">
        <v>44085</v>
      </c>
      <c r="B56239" s="66">
        <v>0.2951388888888889</v>
      </c>
      <c r="C56239" s="64">
        <f t="shared" si="2650"/>
        <v>44085.295138888891</v>
      </c>
      <c r="D56239">
        <f ca="1">_xlfn.IFNA(FORECAST(E56239,OFFSET('HvF table'!B$3:B$318,MATCH(E56239,'HvF table'!A$3:A$318,1)-1,0,2),OFFSET('HvF table'!A$3:A$318,MATCH(E56239,'HvF table'!A$3:A$318,1)-1,0,2)),0)</f>
        <v>0</v>
      </c>
      <c r="E56239">
        <v>-0.11</v>
      </c>
      <c r="G56239">
        <f ca="1">_xlfn.IFNA(FORECAST(E56239,OFFSET('HvF table'!E$3:E$319,MATCH(E56239,'HvF table'!D$3:D$319,1)-1,0,2),OFFSET('HvF table'!D$3:D$319,MATCH(E56239,'HvF table'!D$3:D$319,1)-1,0,2)),0)</f>
        <v>0</v>
      </c>
      <c r="H56239" t="str">
        <f t="shared" ca="1" si="2651"/>
        <v>G</v>
      </c>
      <c r="I56239">
        <f t="shared" ca="1" si="2649"/>
        <v>0</v>
      </c>
      <c r="J56239" t="s">
        <v>75</v>
      </c>
    </row>
    <row r="56240" spans="1:10" x14ac:dyDescent="0.25">
      <c r="A56240" s="65">
        <v>44085</v>
      </c>
      <c r="B56240" s="66">
        <v>0.2986111111111111</v>
      </c>
      <c r="C56240" s="64">
        <f t="shared" si="2650"/>
        <v>44085.298611111109</v>
      </c>
      <c r="D56240">
        <f ca="1">_xlfn.IFNA(FORECAST(E56240,OFFSET('HvF table'!B$3:B$318,MATCH(E56240,'HvF table'!A$3:A$318,1)-1,0,2),OFFSET('HvF table'!A$3:A$318,MATCH(E56240,'HvF table'!A$3:A$318,1)-1,0,2)),0)</f>
        <v>0</v>
      </c>
      <c r="E56240">
        <v>-0.1</v>
      </c>
      <c r="G56240">
        <f ca="1">_xlfn.IFNA(FORECAST(E56240,OFFSET('HvF table'!E$3:E$319,MATCH(E56240,'HvF table'!D$3:D$319,1)-1,0,2),OFFSET('HvF table'!D$3:D$319,MATCH(E56240,'HvF table'!D$3:D$319,1)-1,0,2)),0)</f>
        <v>0</v>
      </c>
      <c r="H56240" t="str">
        <f t="shared" ca="1" si="2651"/>
        <v>G</v>
      </c>
      <c r="I56240">
        <f t="shared" ca="1" si="2649"/>
        <v>0</v>
      </c>
      <c r="J56240" t="s">
        <v>75</v>
      </c>
    </row>
    <row r="56241" spans="1:10" x14ac:dyDescent="0.25">
      <c r="A56241" s="65">
        <v>44085</v>
      </c>
      <c r="B56241" s="66">
        <v>0.30208333333333331</v>
      </c>
      <c r="C56241" s="64">
        <f t="shared" si="2650"/>
        <v>44085.302083333336</v>
      </c>
      <c r="D56241">
        <f ca="1">_xlfn.IFNA(FORECAST(E56241,OFFSET('HvF table'!B$3:B$318,MATCH(E56241,'HvF table'!A$3:A$318,1)-1,0,2),OFFSET('HvF table'!A$3:A$318,MATCH(E56241,'HvF table'!A$3:A$318,1)-1,0,2)),0)</f>
        <v>0</v>
      </c>
      <c r="E56241">
        <v>-0.11</v>
      </c>
      <c r="G56241">
        <f ca="1">_xlfn.IFNA(FORECAST(E56241,OFFSET('HvF table'!E$3:E$319,MATCH(E56241,'HvF table'!D$3:D$319,1)-1,0,2),OFFSET('HvF table'!D$3:D$319,MATCH(E56241,'HvF table'!D$3:D$319,1)-1,0,2)),0)</f>
        <v>0</v>
      </c>
      <c r="H56241" t="str">
        <f t="shared" ca="1" si="2651"/>
        <v>G</v>
      </c>
      <c r="I56241">
        <f t="shared" ca="1" si="2649"/>
        <v>0</v>
      </c>
      <c r="J56241" t="s">
        <v>75</v>
      </c>
    </row>
    <row r="56242" spans="1:10" x14ac:dyDescent="0.25">
      <c r="A56242" s="65">
        <v>44085</v>
      </c>
      <c r="B56242" s="66">
        <v>0.30555555555555552</v>
      </c>
      <c r="C56242" s="64">
        <f t="shared" si="2650"/>
        <v>44085.305555555555</v>
      </c>
      <c r="D56242">
        <f ca="1">_xlfn.IFNA(FORECAST(E56242,OFFSET('HvF table'!B$3:B$318,MATCH(E56242,'HvF table'!A$3:A$318,1)-1,0,2),OFFSET('HvF table'!A$3:A$318,MATCH(E56242,'HvF table'!A$3:A$318,1)-1,0,2)),0)</f>
        <v>0</v>
      </c>
      <c r="E56242">
        <v>-0.11</v>
      </c>
      <c r="G56242">
        <f ca="1">_xlfn.IFNA(FORECAST(E56242,OFFSET('HvF table'!E$3:E$319,MATCH(E56242,'HvF table'!D$3:D$319,1)-1,0,2),OFFSET('HvF table'!D$3:D$319,MATCH(E56242,'HvF table'!D$3:D$319,1)-1,0,2)),0)</f>
        <v>0</v>
      </c>
      <c r="H56242" t="str">
        <f t="shared" ca="1" si="2651"/>
        <v>G</v>
      </c>
      <c r="I56242">
        <f t="shared" ca="1" si="2649"/>
        <v>0</v>
      </c>
      <c r="J56242" t="s">
        <v>75</v>
      </c>
    </row>
    <row r="56243" spans="1:10" x14ac:dyDescent="0.25">
      <c r="A56243" s="65">
        <v>44085</v>
      </c>
      <c r="B56243" s="66">
        <v>0.30902777777777779</v>
      </c>
      <c r="C56243" s="64">
        <f t="shared" si="2650"/>
        <v>44085.309027777781</v>
      </c>
      <c r="D56243">
        <f ca="1">_xlfn.IFNA(FORECAST(E56243,OFFSET('HvF table'!B$3:B$318,MATCH(E56243,'HvF table'!A$3:A$318,1)-1,0,2),OFFSET('HvF table'!A$3:A$318,MATCH(E56243,'HvF table'!A$3:A$318,1)-1,0,2)),0)</f>
        <v>0</v>
      </c>
      <c r="E56243">
        <v>-0.12</v>
      </c>
      <c r="G56243">
        <f ca="1">_xlfn.IFNA(FORECAST(E56243,OFFSET('HvF table'!E$3:E$319,MATCH(E56243,'HvF table'!D$3:D$319,1)-1,0,2),OFFSET('HvF table'!D$3:D$319,MATCH(E56243,'HvF table'!D$3:D$319,1)-1,0,2)),0)</f>
        <v>0</v>
      </c>
      <c r="H56243" t="str">
        <f t="shared" ca="1" si="2651"/>
        <v>G</v>
      </c>
      <c r="I56243">
        <f t="shared" ca="1" si="2649"/>
        <v>0</v>
      </c>
      <c r="J56243" t="s">
        <v>75</v>
      </c>
    </row>
    <row r="56244" spans="1:10" x14ac:dyDescent="0.25">
      <c r="A56244" s="65">
        <v>44085</v>
      </c>
      <c r="B56244" s="66">
        <v>0.3125</v>
      </c>
      <c r="C56244" s="64">
        <f t="shared" si="2650"/>
        <v>44085.3125</v>
      </c>
      <c r="D56244">
        <f ca="1">_xlfn.IFNA(FORECAST(E56244,OFFSET('HvF table'!B$3:B$318,MATCH(E56244,'HvF table'!A$3:A$318,1)-1,0,2),OFFSET('HvF table'!A$3:A$318,MATCH(E56244,'HvF table'!A$3:A$318,1)-1,0,2)),0)</f>
        <v>0</v>
      </c>
      <c r="E56244">
        <v>-0.11</v>
      </c>
      <c r="G56244">
        <f ca="1">_xlfn.IFNA(FORECAST(E56244,OFFSET('HvF table'!E$3:E$319,MATCH(E56244,'HvF table'!D$3:D$319,1)-1,0,2),OFFSET('HvF table'!D$3:D$319,MATCH(E56244,'HvF table'!D$3:D$319,1)-1,0,2)),0)</f>
        <v>0</v>
      </c>
      <c r="H56244" t="str">
        <f t="shared" ca="1" si="2651"/>
        <v>G</v>
      </c>
      <c r="I56244">
        <f t="shared" ca="1" si="2649"/>
        <v>0</v>
      </c>
      <c r="J56244" t="s">
        <v>75</v>
      </c>
    </row>
    <row r="56245" spans="1:10" x14ac:dyDescent="0.25">
      <c r="A56245" s="65">
        <v>44085</v>
      </c>
      <c r="B56245" s="66">
        <v>0.31597222222222221</v>
      </c>
      <c r="C56245" s="64">
        <f t="shared" si="2650"/>
        <v>44085.315972222219</v>
      </c>
      <c r="D56245">
        <f ca="1">_xlfn.IFNA(FORECAST(E56245,OFFSET('HvF table'!B$3:B$318,MATCH(E56245,'HvF table'!A$3:A$318,1)-1,0,2),OFFSET('HvF table'!A$3:A$318,MATCH(E56245,'HvF table'!A$3:A$318,1)-1,0,2)),0)</f>
        <v>0</v>
      </c>
      <c r="E56245">
        <v>-0.11</v>
      </c>
      <c r="G56245">
        <f ca="1">_xlfn.IFNA(FORECAST(E56245,OFFSET('HvF table'!E$3:E$319,MATCH(E56245,'HvF table'!D$3:D$319,1)-1,0,2),OFFSET('HvF table'!D$3:D$319,MATCH(E56245,'HvF table'!D$3:D$319,1)-1,0,2)),0)</f>
        <v>0</v>
      </c>
      <c r="H56245" t="str">
        <f t="shared" ca="1" si="2651"/>
        <v>G</v>
      </c>
      <c r="I56245">
        <f t="shared" ca="1" si="2649"/>
        <v>0</v>
      </c>
      <c r="J56245" t="s">
        <v>75</v>
      </c>
    </row>
    <row r="56246" spans="1:10" x14ac:dyDescent="0.25">
      <c r="A56246" s="65">
        <v>44085</v>
      </c>
      <c r="B56246" s="66">
        <v>0.31944444444444448</v>
      </c>
      <c r="C56246" s="64">
        <f t="shared" si="2650"/>
        <v>44085.319444444445</v>
      </c>
      <c r="D56246">
        <f ca="1">_xlfn.IFNA(FORECAST(E56246,OFFSET('HvF table'!B$3:B$318,MATCH(E56246,'HvF table'!A$3:A$318,1)-1,0,2),OFFSET('HvF table'!A$3:A$318,MATCH(E56246,'HvF table'!A$3:A$318,1)-1,0,2)),0)</f>
        <v>0</v>
      </c>
      <c r="E56246">
        <v>-0.1</v>
      </c>
      <c r="G56246">
        <f ca="1">_xlfn.IFNA(FORECAST(E56246,OFFSET('HvF table'!E$3:E$319,MATCH(E56246,'HvF table'!D$3:D$319,1)-1,0,2),OFFSET('HvF table'!D$3:D$319,MATCH(E56246,'HvF table'!D$3:D$319,1)-1,0,2)),0)</f>
        <v>0</v>
      </c>
      <c r="H56246" t="str">
        <f t="shared" ca="1" si="2651"/>
        <v>G</v>
      </c>
      <c r="I56246">
        <f t="shared" ca="1" si="2649"/>
        <v>0</v>
      </c>
      <c r="J56246" t="s">
        <v>75</v>
      </c>
    </row>
    <row r="56247" spans="1:10" x14ac:dyDescent="0.25">
      <c r="A56247" s="65">
        <v>44085</v>
      </c>
      <c r="B56247" s="66">
        <v>0.32291666666666669</v>
      </c>
      <c r="C56247" s="64">
        <f t="shared" si="2650"/>
        <v>44085.322916666664</v>
      </c>
      <c r="D56247">
        <f ca="1">_xlfn.IFNA(FORECAST(E56247,OFFSET('HvF table'!B$3:B$318,MATCH(E56247,'HvF table'!A$3:A$318,1)-1,0,2),OFFSET('HvF table'!A$3:A$318,MATCH(E56247,'HvF table'!A$3:A$318,1)-1,0,2)),0)</f>
        <v>0</v>
      </c>
      <c r="E56247">
        <v>-0.11</v>
      </c>
      <c r="G56247">
        <f ca="1">_xlfn.IFNA(FORECAST(E56247,OFFSET('HvF table'!E$3:E$319,MATCH(E56247,'HvF table'!D$3:D$319,1)-1,0,2),OFFSET('HvF table'!D$3:D$319,MATCH(E56247,'HvF table'!D$3:D$319,1)-1,0,2)),0)</f>
        <v>0</v>
      </c>
      <c r="H56247" t="str">
        <f t="shared" ca="1" si="2651"/>
        <v>G</v>
      </c>
      <c r="I56247">
        <f t="shared" ca="1" si="2649"/>
        <v>0</v>
      </c>
      <c r="J56247" t="s">
        <v>75</v>
      </c>
    </row>
    <row r="56248" spans="1:10" x14ac:dyDescent="0.25">
      <c r="A56248" s="65">
        <v>44085</v>
      </c>
      <c r="B56248" s="66">
        <v>0.3263888888888889</v>
      </c>
      <c r="C56248" s="64">
        <f t="shared" si="2650"/>
        <v>44085.326388888891</v>
      </c>
      <c r="D56248">
        <f ca="1">_xlfn.IFNA(FORECAST(E56248,OFFSET('HvF table'!B$3:B$318,MATCH(E56248,'HvF table'!A$3:A$318,1)-1,0,2),OFFSET('HvF table'!A$3:A$318,MATCH(E56248,'HvF table'!A$3:A$318,1)-1,0,2)),0)</f>
        <v>0</v>
      </c>
      <c r="E56248">
        <v>-0.11</v>
      </c>
      <c r="G56248">
        <f ca="1">_xlfn.IFNA(FORECAST(E56248,OFFSET('HvF table'!E$3:E$319,MATCH(E56248,'HvF table'!D$3:D$319,1)-1,0,2),OFFSET('HvF table'!D$3:D$319,MATCH(E56248,'HvF table'!D$3:D$319,1)-1,0,2)),0)</f>
        <v>0</v>
      </c>
      <c r="H56248" t="str">
        <f t="shared" ca="1" si="2651"/>
        <v>G</v>
      </c>
      <c r="I56248">
        <f t="shared" ca="1" si="2649"/>
        <v>0</v>
      </c>
      <c r="J56248" t="s">
        <v>75</v>
      </c>
    </row>
    <row r="56249" spans="1:10" x14ac:dyDescent="0.25">
      <c r="A56249" s="65">
        <v>44085</v>
      </c>
      <c r="B56249" s="66">
        <v>0.3298611111111111</v>
      </c>
      <c r="C56249" s="64">
        <f t="shared" si="2650"/>
        <v>44085.329861111109</v>
      </c>
      <c r="D56249">
        <f ca="1">_xlfn.IFNA(FORECAST(E56249,OFFSET('HvF table'!B$3:B$318,MATCH(E56249,'HvF table'!A$3:A$318,1)-1,0,2),OFFSET('HvF table'!A$3:A$318,MATCH(E56249,'HvF table'!A$3:A$318,1)-1,0,2)),0)</f>
        <v>0</v>
      </c>
      <c r="E56249">
        <v>-0.09</v>
      </c>
      <c r="G56249">
        <f ca="1">_xlfn.IFNA(FORECAST(E56249,OFFSET('HvF table'!E$3:E$319,MATCH(E56249,'HvF table'!D$3:D$319,1)-1,0,2),OFFSET('HvF table'!D$3:D$319,MATCH(E56249,'HvF table'!D$3:D$319,1)-1,0,2)),0)</f>
        <v>0</v>
      </c>
      <c r="H56249" t="str">
        <f t="shared" ca="1" si="2651"/>
        <v>G</v>
      </c>
      <c r="I56249">
        <f t="shared" ca="1" si="2649"/>
        <v>0</v>
      </c>
      <c r="J56249" t="s">
        <v>75</v>
      </c>
    </row>
    <row r="56250" spans="1:10" x14ac:dyDescent="0.25">
      <c r="A56250" s="65">
        <v>44085</v>
      </c>
      <c r="B56250" s="66">
        <v>0.33333333333333331</v>
      </c>
      <c r="C56250" s="64">
        <f t="shared" si="2650"/>
        <v>44085.333333333336</v>
      </c>
      <c r="D56250">
        <f ca="1">_xlfn.IFNA(FORECAST(E56250,OFFSET('HvF table'!B$3:B$318,MATCH(E56250,'HvF table'!A$3:A$318,1)-1,0,2),OFFSET('HvF table'!A$3:A$318,MATCH(E56250,'HvF table'!A$3:A$318,1)-1,0,2)),0)</f>
        <v>0</v>
      </c>
      <c r="E56250">
        <v>-0.11</v>
      </c>
      <c r="G56250">
        <f ca="1">_xlfn.IFNA(FORECAST(E56250,OFFSET('HvF table'!E$3:E$319,MATCH(E56250,'HvF table'!D$3:D$319,1)-1,0,2),OFFSET('HvF table'!D$3:D$319,MATCH(E56250,'HvF table'!D$3:D$319,1)-1,0,2)),0)</f>
        <v>0</v>
      </c>
      <c r="H56250" t="str">
        <f t="shared" ca="1" si="2651"/>
        <v>G</v>
      </c>
      <c r="I56250">
        <f t="shared" ca="1" si="2649"/>
        <v>0</v>
      </c>
      <c r="J56250" t="s">
        <v>75</v>
      </c>
    </row>
    <row r="56251" spans="1:10" x14ac:dyDescent="0.25">
      <c r="A56251" s="65">
        <v>44085</v>
      </c>
      <c r="B56251" s="66">
        <v>0.33680555555555558</v>
      </c>
      <c r="C56251" s="64">
        <f t="shared" si="2650"/>
        <v>44085.336805555555</v>
      </c>
      <c r="D56251">
        <f ca="1">_xlfn.IFNA(FORECAST(E56251,OFFSET('HvF table'!B$3:B$318,MATCH(E56251,'HvF table'!A$3:A$318,1)-1,0,2),OFFSET('HvF table'!A$3:A$318,MATCH(E56251,'HvF table'!A$3:A$318,1)-1,0,2)),0)</f>
        <v>0</v>
      </c>
      <c r="E56251">
        <v>-0.1</v>
      </c>
      <c r="G56251">
        <f ca="1">_xlfn.IFNA(FORECAST(E56251,OFFSET('HvF table'!E$3:E$319,MATCH(E56251,'HvF table'!D$3:D$319,1)-1,0,2),OFFSET('HvF table'!D$3:D$319,MATCH(E56251,'HvF table'!D$3:D$319,1)-1,0,2)),0)</f>
        <v>0</v>
      </c>
      <c r="H56251" t="str">
        <f t="shared" ca="1" si="2651"/>
        <v>G</v>
      </c>
      <c r="I56251">
        <f t="shared" ca="1" si="2649"/>
        <v>0</v>
      </c>
      <c r="J56251" t="s">
        <v>75</v>
      </c>
    </row>
    <row r="56252" spans="1:10" x14ac:dyDescent="0.25">
      <c r="A56252" s="65">
        <v>44085</v>
      </c>
      <c r="B56252" s="66">
        <v>0.34027777777777773</v>
      </c>
      <c r="C56252" s="64">
        <f t="shared" si="2650"/>
        <v>44085.340277777781</v>
      </c>
      <c r="D56252">
        <f ca="1">_xlfn.IFNA(FORECAST(E56252,OFFSET('HvF table'!B$3:B$318,MATCH(E56252,'HvF table'!A$3:A$318,1)-1,0,2),OFFSET('HvF table'!A$3:A$318,MATCH(E56252,'HvF table'!A$3:A$318,1)-1,0,2)),0)</f>
        <v>0</v>
      </c>
      <c r="E56252">
        <v>-0.09</v>
      </c>
      <c r="G56252">
        <f ca="1">_xlfn.IFNA(FORECAST(E56252,OFFSET('HvF table'!E$3:E$319,MATCH(E56252,'HvF table'!D$3:D$319,1)-1,0,2),OFFSET('HvF table'!D$3:D$319,MATCH(E56252,'HvF table'!D$3:D$319,1)-1,0,2)),0)</f>
        <v>0</v>
      </c>
      <c r="H56252" t="str">
        <f t="shared" ca="1" si="2651"/>
        <v>G</v>
      </c>
      <c r="I56252">
        <f t="shared" ca="1" si="2649"/>
        <v>0</v>
      </c>
      <c r="J56252" t="s">
        <v>75</v>
      </c>
    </row>
    <row r="56253" spans="1:10" x14ac:dyDescent="0.25">
      <c r="A56253" s="65">
        <v>44085</v>
      </c>
      <c r="B56253" s="66">
        <v>0.34375</v>
      </c>
      <c r="C56253" s="64">
        <f t="shared" si="2650"/>
        <v>44085.34375</v>
      </c>
      <c r="D56253">
        <f ca="1">_xlfn.IFNA(FORECAST(E56253,OFFSET('HvF table'!B$3:B$318,MATCH(E56253,'HvF table'!A$3:A$318,1)-1,0,2),OFFSET('HvF table'!A$3:A$318,MATCH(E56253,'HvF table'!A$3:A$318,1)-1,0,2)),0)</f>
        <v>0</v>
      </c>
      <c r="E56253">
        <v>-0.11</v>
      </c>
      <c r="G56253">
        <f ca="1">_xlfn.IFNA(FORECAST(E56253,OFFSET('HvF table'!E$3:E$319,MATCH(E56253,'HvF table'!D$3:D$319,1)-1,0,2),OFFSET('HvF table'!D$3:D$319,MATCH(E56253,'HvF table'!D$3:D$319,1)-1,0,2)),0)</f>
        <v>0</v>
      </c>
      <c r="H56253" t="str">
        <f t="shared" ca="1" si="2651"/>
        <v>G</v>
      </c>
      <c r="I56253">
        <f t="shared" ca="1" si="2649"/>
        <v>0</v>
      </c>
      <c r="J56253" t="s">
        <v>75</v>
      </c>
    </row>
    <row r="56254" spans="1:10" x14ac:dyDescent="0.25">
      <c r="A56254" s="65">
        <v>44085</v>
      </c>
      <c r="B56254" s="66">
        <v>0.34722222222222227</v>
      </c>
      <c r="C56254" s="64">
        <f t="shared" si="2650"/>
        <v>44085.347222222219</v>
      </c>
      <c r="D56254">
        <f ca="1">_xlfn.IFNA(FORECAST(E56254,OFFSET('HvF table'!B$3:B$318,MATCH(E56254,'HvF table'!A$3:A$318,1)-1,0,2),OFFSET('HvF table'!A$3:A$318,MATCH(E56254,'HvF table'!A$3:A$318,1)-1,0,2)),0)</f>
        <v>0</v>
      </c>
      <c r="E56254">
        <v>-0.11</v>
      </c>
      <c r="G56254">
        <f ca="1">_xlfn.IFNA(FORECAST(E56254,OFFSET('HvF table'!E$3:E$319,MATCH(E56254,'HvF table'!D$3:D$319,1)-1,0,2),OFFSET('HvF table'!D$3:D$319,MATCH(E56254,'HvF table'!D$3:D$319,1)-1,0,2)),0)</f>
        <v>0</v>
      </c>
      <c r="H56254" t="str">
        <f t="shared" ca="1" si="2651"/>
        <v>G</v>
      </c>
      <c r="I56254">
        <f t="shared" ca="1" si="2649"/>
        <v>0</v>
      </c>
      <c r="J56254" t="s">
        <v>75</v>
      </c>
    </row>
    <row r="56255" spans="1:10" x14ac:dyDescent="0.25">
      <c r="A56255" s="65">
        <v>44085</v>
      </c>
      <c r="B56255" s="66">
        <v>0.35069444444444442</v>
      </c>
      <c r="C56255" s="64">
        <f t="shared" si="2650"/>
        <v>44085.350694444445</v>
      </c>
      <c r="D56255">
        <f ca="1">_xlfn.IFNA(FORECAST(E56255,OFFSET('HvF table'!B$3:B$318,MATCH(E56255,'HvF table'!A$3:A$318,1)-1,0,2),OFFSET('HvF table'!A$3:A$318,MATCH(E56255,'HvF table'!A$3:A$318,1)-1,0,2)),0)</f>
        <v>0</v>
      </c>
      <c r="E56255">
        <v>-0.1</v>
      </c>
      <c r="G56255">
        <f ca="1">_xlfn.IFNA(FORECAST(E56255,OFFSET('HvF table'!E$3:E$319,MATCH(E56255,'HvF table'!D$3:D$319,1)-1,0,2),OFFSET('HvF table'!D$3:D$319,MATCH(E56255,'HvF table'!D$3:D$319,1)-1,0,2)),0)</f>
        <v>0</v>
      </c>
      <c r="H56255" t="str">
        <f t="shared" ca="1" si="2651"/>
        <v>G</v>
      </c>
      <c r="I56255">
        <f t="shared" ca="1" si="2649"/>
        <v>0</v>
      </c>
      <c r="J56255" t="s">
        <v>75</v>
      </c>
    </row>
    <row r="56256" spans="1:10" x14ac:dyDescent="0.25">
      <c r="A56256" s="65">
        <v>44085</v>
      </c>
      <c r="B56256" s="66">
        <v>0.35416666666666669</v>
      </c>
      <c r="C56256" s="64">
        <f t="shared" si="2650"/>
        <v>44085.354166666664</v>
      </c>
      <c r="D56256">
        <f ca="1">_xlfn.IFNA(FORECAST(E56256,OFFSET('HvF table'!B$3:B$318,MATCH(E56256,'HvF table'!A$3:A$318,1)-1,0,2),OFFSET('HvF table'!A$3:A$318,MATCH(E56256,'HvF table'!A$3:A$318,1)-1,0,2)),0)</f>
        <v>0</v>
      </c>
      <c r="E56256">
        <v>-0.11</v>
      </c>
      <c r="G56256">
        <f ca="1">_xlfn.IFNA(FORECAST(E56256,OFFSET('HvF table'!E$3:E$319,MATCH(E56256,'HvF table'!D$3:D$319,1)-1,0,2),OFFSET('HvF table'!D$3:D$319,MATCH(E56256,'HvF table'!D$3:D$319,1)-1,0,2)),0)</f>
        <v>0</v>
      </c>
      <c r="H56256" t="str">
        <f t="shared" ca="1" si="2651"/>
        <v>G</v>
      </c>
      <c r="I56256">
        <f t="shared" ca="1" si="2649"/>
        <v>0</v>
      </c>
      <c r="J56256" t="s">
        <v>75</v>
      </c>
    </row>
    <row r="56257" spans="1:10" x14ac:dyDescent="0.25">
      <c r="A56257" s="65">
        <v>44085</v>
      </c>
      <c r="B56257" s="66">
        <v>0.3576388888888889</v>
      </c>
      <c r="C56257" s="64">
        <f t="shared" si="2650"/>
        <v>44085.357638888891</v>
      </c>
      <c r="D56257">
        <f ca="1">_xlfn.IFNA(FORECAST(E56257,OFFSET('HvF table'!B$3:B$318,MATCH(E56257,'HvF table'!A$3:A$318,1)-1,0,2),OFFSET('HvF table'!A$3:A$318,MATCH(E56257,'HvF table'!A$3:A$318,1)-1,0,2)),0)</f>
        <v>0</v>
      </c>
      <c r="E56257">
        <v>-0.11</v>
      </c>
      <c r="G56257">
        <f ca="1">_xlfn.IFNA(FORECAST(E56257,OFFSET('HvF table'!E$3:E$319,MATCH(E56257,'HvF table'!D$3:D$319,1)-1,0,2),OFFSET('HvF table'!D$3:D$319,MATCH(E56257,'HvF table'!D$3:D$319,1)-1,0,2)),0)</f>
        <v>0</v>
      </c>
      <c r="H56257" t="str">
        <f t="shared" ca="1" si="2651"/>
        <v>G</v>
      </c>
      <c r="I56257">
        <f t="shared" ca="1" si="2649"/>
        <v>0</v>
      </c>
      <c r="J56257" t="s">
        <v>75</v>
      </c>
    </row>
    <row r="56258" spans="1:10" x14ac:dyDescent="0.25">
      <c r="A56258" s="65">
        <v>44085</v>
      </c>
      <c r="B56258" s="66">
        <v>0.3611111111111111</v>
      </c>
      <c r="C56258" s="64">
        <f t="shared" si="2650"/>
        <v>44085.361111111109</v>
      </c>
      <c r="D56258">
        <f ca="1">_xlfn.IFNA(FORECAST(E56258,OFFSET('HvF table'!B$3:B$318,MATCH(E56258,'HvF table'!A$3:A$318,1)-1,0,2),OFFSET('HvF table'!A$3:A$318,MATCH(E56258,'HvF table'!A$3:A$318,1)-1,0,2)),0)</f>
        <v>0</v>
      </c>
      <c r="E56258">
        <v>-0.11</v>
      </c>
      <c r="G56258">
        <f ca="1">_xlfn.IFNA(FORECAST(E56258,OFFSET('HvF table'!E$3:E$319,MATCH(E56258,'HvF table'!D$3:D$319,1)-1,0,2),OFFSET('HvF table'!D$3:D$319,MATCH(E56258,'HvF table'!D$3:D$319,1)-1,0,2)),0)</f>
        <v>0</v>
      </c>
      <c r="H56258" t="str">
        <f t="shared" ca="1" si="2651"/>
        <v>G</v>
      </c>
      <c r="I56258">
        <f t="shared" ref="I56258:I56321" ca="1" si="2652">IF(H56258="G",G56258,IF(H56258="B",0))</f>
        <v>0</v>
      </c>
      <c r="J56258" t="s">
        <v>75</v>
      </c>
    </row>
    <row r="56259" spans="1:10" x14ac:dyDescent="0.25">
      <c r="A56259" s="65">
        <v>44085</v>
      </c>
      <c r="B56259" s="66">
        <v>0.36458333333333331</v>
      </c>
      <c r="C56259" s="64">
        <f t="shared" si="2650"/>
        <v>44085.364583333336</v>
      </c>
      <c r="D56259">
        <f ca="1">_xlfn.IFNA(FORECAST(E56259,OFFSET('HvF table'!B$3:B$318,MATCH(E56259,'HvF table'!A$3:A$318,1)-1,0,2),OFFSET('HvF table'!A$3:A$318,MATCH(E56259,'HvF table'!A$3:A$318,1)-1,0,2)),0)</f>
        <v>0</v>
      </c>
      <c r="E56259">
        <v>-0.11</v>
      </c>
      <c r="G56259">
        <f ca="1">_xlfn.IFNA(FORECAST(E56259,OFFSET('HvF table'!E$3:E$319,MATCH(E56259,'HvF table'!D$3:D$319,1)-1,0,2),OFFSET('HvF table'!D$3:D$319,MATCH(E56259,'HvF table'!D$3:D$319,1)-1,0,2)),0)</f>
        <v>0</v>
      </c>
      <c r="H56259" t="str">
        <f t="shared" ca="1" si="2651"/>
        <v>G</v>
      </c>
      <c r="I56259">
        <f t="shared" ca="1" si="2652"/>
        <v>0</v>
      </c>
      <c r="J56259" t="s">
        <v>75</v>
      </c>
    </row>
    <row r="56260" spans="1:10" x14ac:dyDescent="0.25">
      <c r="A56260" s="65">
        <v>44085</v>
      </c>
      <c r="B56260" s="66">
        <v>0.36805555555555558</v>
      </c>
      <c r="C56260" s="64">
        <f t="shared" si="2650"/>
        <v>44085.368055555555</v>
      </c>
      <c r="D56260">
        <f ca="1">_xlfn.IFNA(FORECAST(E56260,OFFSET('HvF table'!B$3:B$318,MATCH(E56260,'HvF table'!A$3:A$318,1)-1,0,2),OFFSET('HvF table'!A$3:A$318,MATCH(E56260,'HvF table'!A$3:A$318,1)-1,0,2)),0)</f>
        <v>0</v>
      </c>
      <c r="E56260">
        <v>-0.11</v>
      </c>
      <c r="G56260">
        <f ca="1">_xlfn.IFNA(FORECAST(E56260,OFFSET('HvF table'!E$3:E$319,MATCH(E56260,'HvF table'!D$3:D$319,1)-1,0,2),OFFSET('HvF table'!D$3:D$319,MATCH(E56260,'HvF table'!D$3:D$319,1)-1,0,2)),0)</f>
        <v>0</v>
      </c>
      <c r="H56260" t="str">
        <f t="shared" ca="1" si="2651"/>
        <v>G</v>
      </c>
      <c r="I56260">
        <f t="shared" ca="1" si="2652"/>
        <v>0</v>
      </c>
      <c r="J56260" t="s">
        <v>75</v>
      </c>
    </row>
    <row r="56261" spans="1:10" x14ac:dyDescent="0.25">
      <c r="A56261" s="65">
        <v>44085</v>
      </c>
      <c r="B56261" s="66">
        <v>0.37152777777777773</v>
      </c>
      <c r="C56261" s="64">
        <f t="shared" si="2650"/>
        <v>44085.371527777781</v>
      </c>
      <c r="D56261">
        <f ca="1">_xlfn.IFNA(FORECAST(E56261,OFFSET('HvF table'!B$3:B$318,MATCH(E56261,'HvF table'!A$3:A$318,1)-1,0,2),OFFSET('HvF table'!A$3:A$318,MATCH(E56261,'HvF table'!A$3:A$318,1)-1,0,2)),0)</f>
        <v>0</v>
      </c>
      <c r="E56261">
        <v>-0.1</v>
      </c>
      <c r="G56261">
        <f ca="1">_xlfn.IFNA(FORECAST(E56261,OFFSET('HvF table'!E$3:E$319,MATCH(E56261,'HvF table'!D$3:D$319,1)-1,0,2),OFFSET('HvF table'!D$3:D$319,MATCH(E56261,'HvF table'!D$3:D$319,1)-1,0,2)),0)</f>
        <v>0</v>
      </c>
      <c r="H56261" t="str">
        <f t="shared" ca="1" si="2651"/>
        <v>G</v>
      </c>
      <c r="I56261">
        <f t="shared" ca="1" si="2652"/>
        <v>0</v>
      </c>
      <c r="J56261" t="s">
        <v>75</v>
      </c>
    </row>
    <row r="56262" spans="1:10" x14ac:dyDescent="0.25">
      <c r="A56262" s="65">
        <v>44085</v>
      </c>
      <c r="B56262" s="66">
        <v>0.375</v>
      </c>
      <c r="C56262" s="64">
        <f t="shared" si="2650"/>
        <v>44085.375</v>
      </c>
      <c r="D56262">
        <f ca="1">_xlfn.IFNA(FORECAST(E56262,OFFSET('HvF table'!B$3:B$318,MATCH(E56262,'HvF table'!A$3:A$318,1)-1,0,2),OFFSET('HvF table'!A$3:A$318,MATCH(E56262,'HvF table'!A$3:A$318,1)-1,0,2)),0)</f>
        <v>0</v>
      </c>
      <c r="E56262">
        <v>-0.1</v>
      </c>
      <c r="G56262">
        <f ca="1">_xlfn.IFNA(FORECAST(E56262,OFFSET('HvF table'!E$3:E$319,MATCH(E56262,'HvF table'!D$3:D$319,1)-1,0,2),OFFSET('HvF table'!D$3:D$319,MATCH(E56262,'HvF table'!D$3:D$319,1)-1,0,2)),0)</f>
        <v>0</v>
      </c>
      <c r="H56262" t="str">
        <f t="shared" ca="1" si="2651"/>
        <v>G</v>
      </c>
      <c r="I56262">
        <f t="shared" ca="1" si="2652"/>
        <v>0</v>
      </c>
      <c r="J56262" t="s">
        <v>75</v>
      </c>
    </row>
    <row r="56263" spans="1:10" x14ac:dyDescent="0.25">
      <c r="A56263" s="65">
        <v>44085</v>
      </c>
      <c r="B56263" s="66">
        <v>0.37847222222222227</v>
      </c>
      <c r="C56263" s="64">
        <f t="shared" si="2650"/>
        <v>44085.378472222219</v>
      </c>
      <c r="D56263">
        <f ca="1">_xlfn.IFNA(FORECAST(E56263,OFFSET('HvF table'!B$3:B$318,MATCH(E56263,'HvF table'!A$3:A$318,1)-1,0,2),OFFSET('HvF table'!A$3:A$318,MATCH(E56263,'HvF table'!A$3:A$318,1)-1,0,2)),0)</f>
        <v>0</v>
      </c>
      <c r="E56263">
        <v>-0.11</v>
      </c>
      <c r="G56263">
        <f ca="1">_xlfn.IFNA(FORECAST(E56263,OFFSET('HvF table'!E$3:E$319,MATCH(E56263,'HvF table'!D$3:D$319,1)-1,0,2),OFFSET('HvF table'!D$3:D$319,MATCH(E56263,'HvF table'!D$3:D$319,1)-1,0,2)),0)</f>
        <v>0</v>
      </c>
      <c r="H56263" t="str">
        <f t="shared" ca="1" si="2651"/>
        <v>G</v>
      </c>
      <c r="I56263">
        <f t="shared" ca="1" si="2652"/>
        <v>0</v>
      </c>
      <c r="J56263" t="s">
        <v>75</v>
      </c>
    </row>
    <row r="56264" spans="1:10" x14ac:dyDescent="0.25">
      <c r="A56264" s="65">
        <v>44085</v>
      </c>
      <c r="B56264" s="66">
        <v>0.38194444444444442</v>
      </c>
      <c r="C56264" s="64">
        <f t="shared" si="2650"/>
        <v>44085.381944444445</v>
      </c>
      <c r="D56264">
        <f ca="1">_xlfn.IFNA(FORECAST(E56264,OFFSET('HvF table'!B$3:B$318,MATCH(E56264,'HvF table'!A$3:A$318,1)-1,0,2),OFFSET('HvF table'!A$3:A$318,MATCH(E56264,'HvF table'!A$3:A$318,1)-1,0,2)),0)</f>
        <v>0</v>
      </c>
      <c r="E56264">
        <v>-0.11</v>
      </c>
      <c r="G56264">
        <f ca="1">_xlfn.IFNA(FORECAST(E56264,OFFSET('HvF table'!E$3:E$319,MATCH(E56264,'HvF table'!D$3:D$319,1)-1,0,2),OFFSET('HvF table'!D$3:D$319,MATCH(E56264,'HvF table'!D$3:D$319,1)-1,0,2)),0)</f>
        <v>0</v>
      </c>
      <c r="H56264" t="str">
        <f t="shared" ca="1" si="2651"/>
        <v>G</v>
      </c>
      <c r="I56264">
        <f t="shared" ca="1" si="2652"/>
        <v>0</v>
      </c>
      <c r="J56264" t="s">
        <v>75</v>
      </c>
    </row>
    <row r="56265" spans="1:10" x14ac:dyDescent="0.25">
      <c r="A56265" s="65">
        <v>44085</v>
      </c>
      <c r="B56265" s="66">
        <v>0.38541666666666669</v>
      </c>
      <c r="C56265" s="64">
        <f t="shared" si="2650"/>
        <v>44085.385416666664</v>
      </c>
      <c r="D56265">
        <f ca="1">_xlfn.IFNA(FORECAST(E56265,OFFSET('HvF table'!B$3:B$318,MATCH(E56265,'HvF table'!A$3:A$318,1)-1,0,2),OFFSET('HvF table'!A$3:A$318,MATCH(E56265,'HvF table'!A$3:A$318,1)-1,0,2)),0)</f>
        <v>0</v>
      </c>
      <c r="E56265">
        <v>-0.09</v>
      </c>
      <c r="G56265">
        <f ca="1">_xlfn.IFNA(FORECAST(E56265,OFFSET('HvF table'!E$3:E$319,MATCH(E56265,'HvF table'!D$3:D$319,1)-1,0,2),OFFSET('HvF table'!D$3:D$319,MATCH(E56265,'HvF table'!D$3:D$319,1)-1,0,2)),0)</f>
        <v>0</v>
      </c>
      <c r="H56265" t="str">
        <f t="shared" ca="1" si="2651"/>
        <v>G</v>
      </c>
      <c r="I56265">
        <f t="shared" ca="1" si="2652"/>
        <v>0</v>
      </c>
      <c r="J56265" t="s">
        <v>75</v>
      </c>
    </row>
    <row r="56266" spans="1:10" x14ac:dyDescent="0.25">
      <c r="A56266" s="65">
        <v>44085</v>
      </c>
      <c r="B56266" s="66">
        <v>0.3888888888888889</v>
      </c>
      <c r="C56266" s="64">
        <f t="shared" si="2650"/>
        <v>44085.388888888891</v>
      </c>
      <c r="D56266">
        <f ca="1">_xlfn.IFNA(FORECAST(E56266,OFFSET('HvF table'!B$3:B$318,MATCH(E56266,'HvF table'!A$3:A$318,1)-1,0,2),OFFSET('HvF table'!A$3:A$318,MATCH(E56266,'HvF table'!A$3:A$318,1)-1,0,2)),0)</f>
        <v>0</v>
      </c>
      <c r="E56266">
        <v>-0.1</v>
      </c>
      <c r="G56266">
        <f ca="1">_xlfn.IFNA(FORECAST(E56266,OFFSET('HvF table'!E$3:E$319,MATCH(E56266,'HvF table'!D$3:D$319,1)-1,0,2),OFFSET('HvF table'!D$3:D$319,MATCH(E56266,'HvF table'!D$3:D$319,1)-1,0,2)),0)</f>
        <v>0</v>
      </c>
      <c r="H56266" t="str">
        <f t="shared" ca="1" si="2651"/>
        <v>G</v>
      </c>
      <c r="I56266">
        <f t="shared" ca="1" si="2652"/>
        <v>0</v>
      </c>
      <c r="J56266" t="s">
        <v>75</v>
      </c>
    </row>
    <row r="56267" spans="1:10" x14ac:dyDescent="0.25">
      <c r="A56267" s="65">
        <v>44085</v>
      </c>
      <c r="B56267" s="66">
        <v>0.3923611111111111</v>
      </c>
      <c r="C56267" s="64">
        <f t="shared" si="2650"/>
        <v>44085.392361111109</v>
      </c>
      <c r="D56267">
        <f ca="1">_xlfn.IFNA(FORECAST(E56267,OFFSET('HvF table'!B$3:B$318,MATCH(E56267,'HvF table'!A$3:A$318,1)-1,0,2),OFFSET('HvF table'!A$3:A$318,MATCH(E56267,'HvF table'!A$3:A$318,1)-1,0,2)),0)</f>
        <v>0</v>
      </c>
      <c r="E56267">
        <v>-0.11</v>
      </c>
      <c r="G56267">
        <f ca="1">_xlfn.IFNA(FORECAST(E56267,OFFSET('HvF table'!E$3:E$319,MATCH(E56267,'HvF table'!D$3:D$319,1)-1,0,2),OFFSET('HvF table'!D$3:D$319,MATCH(E56267,'HvF table'!D$3:D$319,1)-1,0,2)),0)</f>
        <v>0</v>
      </c>
      <c r="H56267" t="str">
        <f t="shared" ca="1" si="2651"/>
        <v>G</v>
      </c>
      <c r="I56267">
        <f t="shared" ca="1" si="2652"/>
        <v>0</v>
      </c>
      <c r="J56267" t="s">
        <v>75</v>
      </c>
    </row>
    <row r="56268" spans="1:10" x14ac:dyDescent="0.25">
      <c r="A56268" s="65">
        <v>44085</v>
      </c>
      <c r="B56268" s="66">
        <v>0.39583333333333331</v>
      </c>
      <c r="C56268" s="64">
        <f t="shared" si="2650"/>
        <v>44085.395833333336</v>
      </c>
      <c r="D56268">
        <f ca="1">_xlfn.IFNA(FORECAST(E56268,OFFSET('HvF table'!B$3:B$318,MATCH(E56268,'HvF table'!A$3:A$318,1)-1,0,2),OFFSET('HvF table'!A$3:A$318,MATCH(E56268,'HvF table'!A$3:A$318,1)-1,0,2)),0)</f>
        <v>0</v>
      </c>
      <c r="E56268">
        <v>-0.11</v>
      </c>
      <c r="G56268">
        <f ca="1">_xlfn.IFNA(FORECAST(E56268,OFFSET('HvF table'!E$3:E$319,MATCH(E56268,'HvF table'!D$3:D$319,1)-1,0,2),OFFSET('HvF table'!D$3:D$319,MATCH(E56268,'HvF table'!D$3:D$319,1)-1,0,2)),0)</f>
        <v>0</v>
      </c>
      <c r="H56268" t="str">
        <f t="shared" ca="1" si="2651"/>
        <v>G</v>
      </c>
      <c r="I56268">
        <f t="shared" ca="1" si="2652"/>
        <v>0</v>
      </c>
      <c r="J56268" t="s">
        <v>75</v>
      </c>
    </row>
    <row r="56269" spans="1:10" x14ac:dyDescent="0.25">
      <c r="A56269" s="65">
        <v>44085</v>
      </c>
      <c r="B56269" s="66">
        <v>0.39930555555555558</v>
      </c>
      <c r="C56269" s="64">
        <f t="shared" si="2650"/>
        <v>44085.399305555555</v>
      </c>
      <c r="D56269">
        <f ca="1">_xlfn.IFNA(FORECAST(E56269,OFFSET('HvF table'!B$3:B$318,MATCH(E56269,'HvF table'!A$3:A$318,1)-1,0,2),OFFSET('HvF table'!A$3:A$318,MATCH(E56269,'HvF table'!A$3:A$318,1)-1,0,2)),0)</f>
        <v>0</v>
      </c>
      <c r="E56269">
        <v>-0.09</v>
      </c>
      <c r="G56269">
        <f ca="1">_xlfn.IFNA(FORECAST(E56269,OFFSET('HvF table'!E$3:E$319,MATCH(E56269,'HvF table'!D$3:D$319,1)-1,0,2),OFFSET('HvF table'!D$3:D$319,MATCH(E56269,'HvF table'!D$3:D$319,1)-1,0,2)),0)</f>
        <v>0</v>
      </c>
      <c r="H56269" t="str">
        <f t="shared" ca="1" si="2651"/>
        <v>G</v>
      </c>
      <c r="I56269">
        <f t="shared" ca="1" si="2652"/>
        <v>0</v>
      </c>
      <c r="J56269" t="s">
        <v>75</v>
      </c>
    </row>
    <row r="56270" spans="1:10" x14ac:dyDescent="0.25">
      <c r="A56270" s="65">
        <v>44085</v>
      </c>
      <c r="B56270" s="66">
        <v>0.40277777777777773</v>
      </c>
      <c r="C56270" s="64">
        <f t="shared" si="2650"/>
        <v>44085.402777777781</v>
      </c>
      <c r="D56270">
        <f ca="1">_xlfn.IFNA(FORECAST(E56270,OFFSET('HvF table'!B$3:B$318,MATCH(E56270,'HvF table'!A$3:A$318,1)-1,0,2),OFFSET('HvF table'!A$3:A$318,MATCH(E56270,'HvF table'!A$3:A$318,1)-1,0,2)),0)</f>
        <v>0</v>
      </c>
      <c r="E56270">
        <v>-0.11</v>
      </c>
      <c r="G56270">
        <f ca="1">_xlfn.IFNA(FORECAST(E56270,OFFSET('HvF table'!E$3:E$319,MATCH(E56270,'HvF table'!D$3:D$319,1)-1,0,2),OFFSET('HvF table'!D$3:D$319,MATCH(E56270,'HvF table'!D$3:D$319,1)-1,0,2)),0)</f>
        <v>0</v>
      </c>
      <c r="H56270" t="str">
        <f t="shared" ca="1" si="2651"/>
        <v>G</v>
      </c>
      <c r="I56270">
        <f t="shared" ca="1" si="2652"/>
        <v>0</v>
      </c>
      <c r="J56270" t="s">
        <v>75</v>
      </c>
    </row>
    <row r="56271" spans="1:10" x14ac:dyDescent="0.25">
      <c r="A56271" s="65">
        <v>44085</v>
      </c>
      <c r="B56271" s="66">
        <v>0.40625</v>
      </c>
      <c r="C56271" s="64">
        <f t="shared" si="2650"/>
        <v>44085.40625</v>
      </c>
      <c r="D56271">
        <f ca="1">_xlfn.IFNA(FORECAST(E56271,OFFSET('HvF table'!B$3:B$318,MATCH(E56271,'HvF table'!A$3:A$318,1)-1,0,2),OFFSET('HvF table'!A$3:A$318,MATCH(E56271,'HvF table'!A$3:A$318,1)-1,0,2)),0)</f>
        <v>0</v>
      </c>
      <c r="E56271">
        <v>-0.09</v>
      </c>
      <c r="G56271">
        <f ca="1">_xlfn.IFNA(FORECAST(E56271,OFFSET('HvF table'!E$3:E$319,MATCH(E56271,'HvF table'!D$3:D$319,1)-1,0,2),OFFSET('HvF table'!D$3:D$319,MATCH(E56271,'HvF table'!D$3:D$319,1)-1,0,2)),0)</f>
        <v>0</v>
      </c>
      <c r="H56271" t="str">
        <f t="shared" ca="1" si="2651"/>
        <v>G</v>
      </c>
      <c r="I56271">
        <f t="shared" ca="1" si="2652"/>
        <v>0</v>
      </c>
      <c r="J56271" t="s">
        <v>75</v>
      </c>
    </row>
    <row r="56272" spans="1:10" x14ac:dyDescent="0.25">
      <c r="A56272" s="65">
        <v>44085</v>
      </c>
      <c r="B56272" s="66">
        <v>0.40972222222222227</v>
      </c>
      <c r="C56272" s="64">
        <f t="shared" si="2650"/>
        <v>44085.409722222219</v>
      </c>
      <c r="D56272">
        <f ca="1">_xlfn.IFNA(FORECAST(E56272,OFFSET('HvF table'!B$3:B$318,MATCH(E56272,'HvF table'!A$3:A$318,1)-1,0,2),OFFSET('HvF table'!A$3:A$318,MATCH(E56272,'HvF table'!A$3:A$318,1)-1,0,2)),0)</f>
        <v>0</v>
      </c>
      <c r="E56272">
        <v>-0.09</v>
      </c>
      <c r="G56272">
        <f ca="1">_xlfn.IFNA(FORECAST(E56272,OFFSET('HvF table'!E$3:E$319,MATCH(E56272,'HvF table'!D$3:D$319,1)-1,0,2),OFFSET('HvF table'!D$3:D$319,MATCH(E56272,'HvF table'!D$3:D$319,1)-1,0,2)),0)</f>
        <v>0</v>
      </c>
      <c r="H56272" t="str">
        <f t="shared" ca="1" si="2651"/>
        <v>G</v>
      </c>
      <c r="I56272">
        <f t="shared" ca="1" si="2652"/>
        <v>0</v>
      </c>
      <c r="J56272" t="s">
        <v>75</v>
      </c>
    </row>
    <row r="56273" spans="1:10" x14ac:dyDescent="0.25">
      <c r="A56273" s="65">
        <v>44085</v>
      </c>
      <c r="B56273" s="66">
        <v>0.41319444444444442</v>
      </c>
      <c r="C56273" s="64">
        <f t="shared" si="2650"/>
        <v>44085.413194444445</v>
      </c>
      <c r="D56273">
        <f ca="1">_xlfn.IFNA(FORECAST(E56273,OFFSET('HvF table'!B$3:B$318,MATCH(E56273,'HvF table'!A$3:A$318,1)-1,0,2),OFFSET('HvF table'!A$3:A$318,MATCH(E56273,'HvF table'!A$3:A$318,1)-1,0,2)),0)</f>
        <v>0</v>
      </c>
      <c r="E56273">
        <v>-0.09</v>
      </c>
      <c r="G56273">
        <f ca="1">_xlfn.IFNA(FORECAST(E56273,OFFSET('HvF table'!E$3:E$319,MATCH(E56273,'HvF table'!D$3:D$319,1)-1,0,2),OFFSET('HvF table'!D$3:D$319,MATCH(E56273,'HvF table'!D$3:D$319,1)-1,0,2)),0)</f>
        <v>0</v>
      </c>
      <c r="H56273" t="str">
        <f t="shared" ca="1" si="2651"/>
        <v>G</v>
      </c>
      <c r="I56273">
        <f t="shared" ca="1" si="2652"/>
        <v>0</v>
      </c>
      <c r="J56273" t="s">
        <v>75</v>
      </c>
    </row>
    <row r="56274" spans="1:10" x14ac:dyDescent="0.25">
      <c r="A56274" s="65">
        <v>44085</v>
      </c>
      <c r="B56274" s="66">
        <v>0.41666666666666669</v>
      </c>
      <c r="C56274" s="64">
        <f t="shared" si="2650"/>
        <v>44085.416666666664</v>
      </c>
      <c r="D56274">
        <f ca="1">_xlfn.IFNA(FORECAST(E56274,OFFSET('HvF table'!B$3:B$318,MATCH(E56274,'HvF table'!A$3:A$318,1)-1,0,2),OFFSET('HvF table'!A$3:A$318,MATCH(E56274,'HvF table'!A$3:A$318,1)-1,0,2)),0)</f>
        <v>0</v>
      </c>
      <c r="E56274">
        <v>-0.1</v>
      </c>
      <c r="G56274">
        <f ca="1">_xlfn.IFNA(FORECAST(E56274,OFFSET('HvF table'!E$3:E$319,MATCH(E56274,'HvF table'!D$3:D$319,1)-1,0,2),OFFSET('HvF table'!D$3:D$319,MATCH(E56274,'HvF table'!D$3:D$319,1)-1,0,2)),0)</f>
        <v>0</v>
      </c>
      <c r="H56274" t="str">
        <f t="shared" ca="1" si="2651"/>
        <v>G</v>
      </c>
      <c r="I56274">
        <f t="shared" ca="1" si="2652"/>
        <v>0</v>
      </c>
      <c r="J56274" t="s">
        <v>75</v>
      </c>
    </row>
    <row r="56275" spans="1:10" x14ac:dyDescent="0.25">
      <c r="A56275" s="65">
        <v>44085</v>
      </c>
      <c r="B56275" s="66">
        <v>0.4201388888888889</v>
      </c>
      <c r="C56275" s="64">
        <f t="shared" si="2650"/>
        <v>44085.420138888891</v>
      </c>
      <c r="D56275">
        <f ca="1">_xlfn.IFNA(FORECAST(E56275,OFFSET('HvF table'!B$3:B$318,MATCH(E56275,'HvF table'!A$3:A$318,1)-1,0,2),OFFSET('HvF table'!A$3:A$318,MATCH(E56275,'HvF table'!A$3:A$318,1)-1,0,2)),0)</f>
        <v>0</v>
      </c>
      <c r="E56275">
        <v>-0.09</v>
      </c>
      <c r="G56275">
        <f ca="1">_xlfn.IFNA(FORECAST(E56275,OFFSET('HvF table'!E$3:E$319,MATCH(E56275,'HvF table'!D$3:D$319,1)-1,0,2),OFFSET('HvF table'!D$3:D$319,MATCH(E56275,'HvF table'!D$3:D$319,1)-1,0,2)),0)</f>
        <v>0</v>
      </c>
      <c r="H56275" t="str">
        <f t="shared" ca="1" si="2651"/>
        <v>G</v>
      </c>
      <c r="I56275">
        <f t="shared" ca="1" si="2652"/>
        <v>0</v>
      </c>
      <c r="J56275" t="s">
        <v>75</v>
      </c>
    </row>
    <row r="56276" spans="1:10" x14ac:dyDescent="0.25">
      <c r="A56276" s="65">
        <v>44085</v>
      </c>
      <c r="B56276" s="66">
        <v>0.4236111111111111</v>
      </c>
      <c r="C56276" s="64">
        <f t="shared" si="2650"/>
        <v>44085.423611111109</v>
      </c>
      <c r="D56276">
        <f ca="1">_xlfn.IFNA(FORECAST(E56276,OFFSET('HvF table'!B$3:B$318,MATCH(E56276,'HvF table'!A$3:A$318,1)-1,0,2),OFFSET('HvF table'!A$3:A$318,MATCH(E56276,'HvF table'!A$3:A$318,1)-1,0,2)),0)</f>
        <v>0</v>
      </c>
      <c r="E56276">
        <v>-0.09</v>
      </c>
      <c r="G56276">
        <f ca="1">_xlfn.IFNA(FORECAST(E56276,OFFSET('HvF table'!E$3:E$319,MATCH(E56276,'HvF table'!D$3:D$319,1)-1,0,2),OFFSET('HvF table'!D$3:D$319,MATCH(E56276,'HvF table'!D$3:D$319,1)-1,0,2)),0)</f>
        <v>0</v>
      </c>
      <c r="H56276" t="str">
        <f t="shared" ca="1" si="2651"/>
        <v>G</v>
      </c>
      <c r="I56276">
        <f t="shared" ca="1" si="2652"/>
        <v>0</v>
      </c>
      <c r="J56276" t="s">
        <v>75</v>
      </c>
    </row>
    <row r="56277" spans="1:10" x14ac:dyDescent="0.25">
      <c r="A56277" s="65">
        <v>44085</v>
      </c>
      <c r="B56277" s="66">
        <v>0.42708333333333331</v>
      </c>
      <c r="C56277" s="64">
        <f t="shared" si="2650"/>
        <v>44085.427083333336</v>
      </c>
      <c r="D56277">
        <f ca="1">_xlfn.IFNA(FORECAST(E56277,OFFSET('HvF table'!B$3:B$318,MATCH(E56277,'HvF table'!A$3:A$318,1)-1,0,2),OFFSET('HvF table'!A$3:A$318,MATCH(E56277,'HvF table'!A$3:A$318,1)-1,0,2)),0)</f>
        <v>0</v>
      </c>
      <c r="E56277">
        <v>-0.11</v>
      </c>
      <c r="G56277">
        <f ca="1">_xlfn.IFNA(FORECAST(E56277,OFFSET('HvF table'!E$3:E$319,MATCH(E56277,'HvF table'!D$3:D$319,1)-1,0,2),OFFSET('HvF table'!D$3:D$319,MATCH(E56277,'HvF table'!D$3:D$319,1)-1,0,2)),0)</f>
        <v>0</v>
      </c>
      <c r="H56277" t="str">
        <f t="shared" ca="1" si="2651"/>
        <v>G</v>
      </c>
      <c r="I56277">
        <f t="shared" ca="1" si="2652"/>
        <v>0</v>
      </c>
      <c r="J56277" t="s">
        <v>75</v>
      </c>
    </row>
    <row r="56278" spans="1:10" x14ac:dyDescent="0.25">
      <c r="A56278" s="65">
        <v>44085</v>
      </c>
      <c r="B56278" s="66">
        <v>0.43055555555555558</v>
      </c>
      <c r="C56278" s="64">
        <f t="shared" si="2650"/>
        <v>44085.430555555555</v>
      </c>
      <c r="D56278">
        <f ca="1">_xlfn.IFNA(FORECAST(E56278,OFFSET('HvF table'!B$3:B$318,MATCH(E56278,'HvF table'!A$3:A$318,1)-1,0,2),OFFSET('HvF table'!A$3:A$318,MATCH(E56278,'HvF table'!A$3:A$318,1)-1,0,2)),0)</f>
        <v>0</v>
      </c>
      <c r="E56278">
        <v>-0.11</v>
      </c>
      <c r="G56278">
        <f ca="1">_xlfn.IFNA(FORECAST(E56278,OFFSET('HvF table'!E$3:E$319,MATCH(E56278,'HvF table'!D$3:D$319,1)-1,0,2),OFFSET('HvF table'!D$3:D$319,MATCH(E56278,'HvF table'!D$3:D$319,1)-1,0,2)),0)</f>
        <v>0</v>
      </c>
      <c r="H56278" t="str">
        <f t="shared" ca="1" si="2651"/>
        <v>G</v>
      </c>
      <c r="I56278">
        <f t="shared" ca="1" si="2652"/>
        <v>0</v>
      </c>
      <c r="J56278" t="s">
        <v>75</v>
      </c>
    </row>
    <row r="56279" spans="1:10" x14ac:dyDescent="0.25">
      <c r="A56279" s="65">
        <v>44085</v>
      </c>
      <c r="B56279" s="66">
        <v>0.43402777777777773</v>
      </c>
      <c r="C56279" s="64">
        <f t="shared" si="2650"/>
        <v>44085.434027777781</v>
      </c>
      <c r="D56279">
        <f ca="1">_xlfn.IFNA(FORECAST(E56279,OFFSET('HvF table'!B$3:B$318,MATCH(E56279,'HvF table'!A$3:A$318,1)-1,0,2),OFFSET('HvF table'!A$3:A$318,MATCH(E56279,'HvF table'!A$3:A$318,1)-1,0,2)),0)</f>
        <v>0</v>
      </c>
      <c r="E56279">
        <v>-0.08</v>
      </c>
      <c r="G56279">
        <f ca="1">_xlfn.IFNA(FORECAST(E56279,OFFSET('HvF table'!E$3:E$319,MATCH(E56279,'HvF table'!D$3:D$319,1)-1,0,2),OFFSET('HvF table'!D$3:D$319,MATCH(E56279,'HvF table'!D$3:D$319,1)-1,0,2)),0)</f>
        <v>0</v>
      </c>
      <c r="H56279" t="str">
        <f t="shared" ca="1" si="2651"/>
        <v>G</v>
      </c>
      <c r="I56279">
        <f t="shared" ca="1" si="2652"/>
        <v>0</v>
      </c>
      <c r="J56279" t="s">
        <v>75</v>
      </c>
    </row>
    <row r="56280" spans="1:10" x14ac:dyDescent="0.25">
      <c r="A56280" s="65">
        <v>44085</v>
      </c>
      <c r="B56280" s="66">
        <v>0.4375</v>
      </c>
      <c r="C56280" s="64">
        <f t="shared" si="2650"/>
        <v>44085.4375</v>
      </c>
      <c r="D56280">
        <f ca="1">_xlfn.IFNA(FORECAST(E56280,OFFSET('HvF table'!B$3:B$318,MATCH(E56280,'HvF table'!A$3:A$318,1)-1,0,2),OFFSET('HvF table'!A$3:A$318,MATCH(E56280,'HvF table'!A$3:A$318,1)-1,0,2)),0)</f>
        <v>0</v>
      </c>
      <c r="E56280">
        <v>-0.09</v>
      </c>
      <c r="G56280">
        <f ca="1">_xlfn.IFNA(FORECAST(E56280,OFFSET('HvF table'!E$3:E$319,MATCH(E56280,'HvF table'!D$3:D$319,1)-1,0,2),OFFSET('HvF table'!D$3:D$319,MATCH(E56280,'HvF table'!D$3:D$319,1)-1,0,2)),0)</f>
        <v>0</v>
      </c>
      <c r="H56280" t="str">
        <f t="shared" ca="1" si="2651"/>
        <v>G</v>
      </c>
      <c r="I56280">
        <f t="shared" ca="1" si="2652"/>
        <v>0</v>
      </c>
      <c r="J56280" t="s">
        <v>75</v>
      </c>
    </row>
    <row r="56281" spans="1:10" x14ac:dyDescent="0.25">
      <c r="A56281" s="65">
        <v>44085</v>
      </c>
      <c r="B56281" s="66">
        <v>0.44097222222222227</v>
      </c>
      <c r="C56281" s="64">
        <f t="shared" si="2650"/>
        <v>44085.440972222219</v>
      </c>
      <c r="D56281">
        <f ca="1">_xlfn.IFNA(FORECAST(E56281,OFFSET('HvF table'!B$3:B$318,MATCH(E56281,'HvF table'!A$3:A$318,1)-1,0,2),OFFSET('HvF table'!A$3:A$318,MATCH(E56281,'HvF table'!A$3:A$318,1)-1,0,2)),0)</f>
        <v>0</v>
      </c>
      <c r="E56281">
        <v>-0.09</v>
      </c>
      <c r="G56281">
        <f ca="1">_xlfn.IFNA(FORECAST(E56281,OFFSET('HvF table'!E$3:E$319,MATCH(E56281,'HvF table'!D$3:D$319,1)-1,0,2),OFFSET('HvF table'!D$3:D$319,MATCH(E56281,'HvF table'!D$3:D$319,1)-1,0,2)),0)</f>
        <v>0</v>
      </c>
      <c r="H56281" t="str">
        <f t="shared" ca="1" si="2651"/>
        <v>G</v>
      </c>
      <c r="I56281">
        <f t="shared" ca="1" si="2652"/>
        <v>0</v>
      </c>
      <c r="J56281" t="s">
        <v>75</v>
      </c>
    </row>
    <row r="56282" spans="1:10" x14ac:dyDescent="0.25">
      <c r="A56282" s="65">
        <v>44085</v>
      </c>
      <c r="B56282" s="66">
        <v>0.44444444444444442</v>
      </c>
      <c r="C56282" s="64">
        <f t="shared" si="2650"/>
        <v>44085.444444444445</v>
      </c>
      <c r="D56282">
        <f ca="1">_xlfn.IFNA(FORECAST(E56282,OFFSET('HvF table'!B$3:B$318,MATCH(E56282,'HvF table'!A$3:A$318,1)-1,0,2),OFFSET('HvF table'!A$3:A$318,MATCH(E56282,'HvF table'!A$3:A$318,1)-1,0,2)),0)</f>
        <v>0</v>
      </c>
      <c r="E56282">
        <v>-0.11</v>
      </c>
      <c r="G56282">
        <f ca="1">_xlfn.IFNA(FORECAST(E56282,OFFSET('HvF table'!E$3:E$319,MATCH(E56282,'HvF table'!D$3:D$319,1)-1,0,2),OFFSET('HvF table'!D$3:D$319,MATCH(E56282,'HvF table'!D$3:D$319,1)-1,0,2)),0)</f>
        <v>0</v>
      </c>
      <c r="H56282" t="str">
        <f t="shared" ca="1" si="2651"/>
        <v>G</v>
      </c>
      <c r="I56282">
        <f t="shared" ca="1" si="2652"/>
        <v>0</v>
      </c>
      <c r="J56282" t="s">
        <v>75</v>
      </c>
    </row>
    <row r="56283" spans="1:10" x14ac:dyDescent="0.25">
      <c r="A56283" s="65">
        <v>44085</v>
      </c>
      <c r="B56283" s="66">
        <v>0.44791666666666669</v>
      </c>
      <c r="C56283" s="64">
        <f t="shared" si="2650"/>
        <v>44085.447916666664</v>
      </c>
      <c r="D56283">
        <f ca="1">_xlfn.IFNA(FORECAST(E56283,OFFSET('HvF table'!B$3:B$318,MATCH(E56283,'HvF table'!A$3:A$318,1)-1,0,2),OFFSET('HvF table'!A$3:A$318,MATCH(E56283,'HvF table'!A$3:A$318,1)-1,0,2)),0)</f>
        <v>0</v>
      </c>
      <c r="E56283">
        <v>-0.08</v>
      </c>
      <c r="G56283">
        <f ca="1">_xlfn.IFNA(FORECAST(E56283,OFFSET('HvF table'!E$3:E$319,MATCH(E56283,'HvF table'!D$3:D$319,1)-1,0,2),OFFSET('HvF table'!D$3:D$319,MATCH(E56283,'HvF table'!D$3:D$319,1)-1,0,2)),0)</f>
        <v>0</v>
      </c>
      <c r="H56283" t="str">
        <f t="shared" ca="1" si="2651"/>
        <v>G</v>
      </c>
      <c r="I56283">
        <f t="shared" ca="1" si="2652"/>
        <v>0</v>
      </c>
      <c r="J56283" t="s">
        <v>75</v>
      </c>
    </row>
    <row r="56284" spans="1:10" x14ac:dyDescent="0.25">
      <c r="A56284" s="65">
        <v>44085</v>
      </c>
      <c r="B56284" s="66">
        <v>0.4513888888888889</v>
      </c>
      <c r="C56284" s="64">
        <f t="shared" si="2650"/>
        <v>44085.451388888891</v>
      </c>
      <c r="D56284">
        <f ca="1">_xlfn.IFNA(FORECAST(E56284,OFFSET('HvF table'!B$3:B$318,MATCH(E56284,'HvF table'!A$3:A$318,1)-1,0,2),OFFSET('HvF table'!A$3:A$318,MATCH(E56284,'HvF table'!A$3:A$318,1)-1,0,2)),0)</f>
        <v>0</v>
      </c>
      <c r="E56284">
        <v>-0.09</v>
      </c>
      <c r="G56284">
        <f ca="1">_xlfn.IFNA(FORECAST(E56284,OFFSET('HvF table'!E$3:E$319,MATCH(E56284,'HvF table'!D$3:D$319,1)-1,0,2),OFFSET('HvF table'!D$3:D$319,MATCH(E56284,'HvF table'!D$3:D$319,1)-1,0,2)),0)</f>
        <v>0</v>
      </c>
      <c r="H56284" t="str">
        <f t="shared" ca="1" si="2651"/>
        <v>G</v>
      </c>
      <c r="I56284">
        <f t="shared" ca="1" si="2652"/>
        <v>0</v>
      </c>
      <c r="J56284" t="s">
        <v>75</v>
      </c>
    </row>
    <row r="56285" spans="1:10" x14ac:dyDescent="0.25">
      <c r="A56285" s="65">
        <v>44085</v>
      </c>
      <c r="B56285" s="66">
        <v>0.4548611111111111</v>
      </c>
      <c r="C56285" s="64">
        <f t="shared" si="2650"/>
        <v>44085.454861111109</v>
      </c>
      <c r="D56285">
        <f ca="1">_xlfn.IFNA(FORECAST(E56285,OFFSET('HvF table'!B$3:B$318,MATCH(E56285,'HvF table'!A$3:A$318,1)-1,0,2),OFFSET('HvF table'!A$3:A$318,MATCH(E56285,'HvF table'!A$3:A$318,1)-1,0,2)),0)</f>
        <v>0</v>
      </c>
      <c r="E56285">
        <v>-0.09</v>
      </c>
      <c r="G56285">
        <f ca="1">_xlfn.IFNA(FORECAST(E56285,OFFSET('HvF table'!E$3:E$319,MATCH(E56285,'HvF table'!D$3:D$319,1)-1,0,2),OFFSET('HvF table'!D$3:D$319,MATCH(E56285,'HvF table'!D$3:D$319,1)-1,0,2)),0)</f>
        <v>0</v>
      </c>
      <c r="H56285" t="str">
        <f t="shared" ca="1" si="2651"/>
        <v>G</v>
      </c>
      <c r="I56285">
        <f t="shared" ca="1" si="2652"/>
        <v>0</v>
      </c>
      <c r="J56285" t="s">
        <v>75</v>
      </c>
    </row>
    <row r="56286" spans="1:10" x14ac:dyDescent="0.25">
      <c r="A56286" s="65">
        <v>44085</v>
      </c>
      <c r="B56286" s="66">
        <v>0.45833333333333331</v>
      </c>
      <c r="C56286" s="64">
        <f t="shared" si="2650"/>
        <v>44085.458333333336</v>
      </c>
      <c r="D56286">
        <f ca="1">_xlfn.IFNA(FORECAST(E56286,OFFSET('HvF table'!B$3:B$318,MATCH(E56286,'HvF table'!A$3:A$318,1)-1,0,2),OFFSET('HvF table'!A$3:A$318,MATCH(E56286,'HvF table'!A$3:A$318,1)-1,0,2)),0)</f>
        <v>0</v>
      </c>
      <c r="E56286">
        <v>-0.09</v>
      </c>
      <c r="G56286">
        <f ca="1">_xlfn.IFNA(FORECAST(E56286,OFFSET('HvF table'!E$3:E$319,MATCH(E56286,'HvF table'!D$3:D$319,1)-1,0,2),OFFSET('HvF table'!D$3:D$319,MATCH(E56286,'HvF table'!D$3:D$319,1)-1,0,2)),0)</f>
        <v>0</v>
      </c>
      <c r="H56286" t="str">
        <f t="shared" ca="1" si="2651"/>
        <v>G</v>
      </c>
      <c r="I56286">
        <f t="shared" ca="1" si="2652"/>
        <v>0</v>
      </c>
      <c r="J56286" t="s">
        <v>75</v>
      </c>
    </row>
    <row r="56287" spans="1:10" x14ac:dyDescent="0.25">
      <c r="A56287" s="65">
        <v>44085</v>
      </c>
      <c r="B56287" s="66">
        <v>0.46180555555555558</v>
      </c>
      <c r="C56287" s="64">
        <f t="shared" si="2650"/>
        <v>44085.461805555555</v>
      </c>
      <c r="D56287">
        <f ca="1">_xlfn.IFNA(FORECAST(E56287,OFFSET('HvF table'!B$3:B$318,MATCH(E56287,'HvF table'!A$3:A$318,1)-1,0,2),OFFSET('HvF table'!A$3:A$318,MATCH(E56287,'HvF table'!A$3:A$318,1)-1,0,2)),0)</f>
        <v>0</v>
      </c>
      <c r="E56287">
        <v>-0.09</v>
      </c>
      <c r="G56287">
        <f ca="1">_xlfn.IFNA(FORECAST(E56287,OFFSET('HvF table'!E$3:E$319,MATCH(E56287,'HvF table'!D$3:D$319,1)-1,0,2),OFFSET('HvF table'!D$3:D$319,MATCH(E56287,'HvF table'!D$3:D$319,1)-1,0,2)),0)</f>
        <v>0</v>
      </c>
      <c r="H56287" t="str">
        <f t="shared" ca="1" si="2651"/>
        <v>G</v>
      </c>
      <c r="I56287">
        <f t="shared" ca="1" si="2652"/>
        <v>0</v>
      </c>
      <c r="J56287" t="s">
        <v>75</v>
      </c>
    </row>
    <row r="56288" spans="1:10" x14ac:dyDescent="0.25">
      <c r="A56288" s="65">
        <v>44085</v>
      </c>
      <c r="B56288" s="66">
        <v>0.46527777777777773</v>
      </c>
      <c r="C56288" s="64">
        <f t="shared" si="2650"/>
        <v>44085.465277777781</v>
      </c>
      <c r="D56288">
        <f ca="1">_xlfn.IFNA(FORECAST(E56288,OFFSET('HvF table'!B$3:B$318,MATCH(E56288,'HvF table'!A$3:A$318,1)-1,0,2),OFFSET('HvF table'!A$3:A$318,MATCH(E56288,'HvF table'!A$3:A$318,1)-1,0,2)),0)</f>
        <v>0</v>
      </c>
      <c r="E56288">
        <v>-0.08</v>
      </c>
      <c r="G56288">
        <f ca="1">_xlfn.IFNA(FORECAST(E56288,OFFSET('HvF table'!E$3:E$319,MATCH(E56288,'HvF table'!D$3:D$319,1)-1,0,2),OFFSET('HvF table'!D$3:D$319,MATCH(E56288,'HvF table'!D$3:D$319,1)-1,0,2)),0)</f>
        <v>0</v>
      </c>
      <c r="H56288" t="str">
        <f t="shared" ca="1" si="2651"/>
        <v>G</v>
      </c>
      <c r="I56288">
        <f t="shared" ca="1" si="2652"/>
        <v>0</v>
      </c>
      <c r="J56288" t="s">
        <v>75</v>
      </c>
    </row>
    <row r="56289" spans="1:10" x14ac:dyDescent="0.25">
      <c r="A56289" s="65">
        <v>44085</v>
      </c>
      <c r="B56289" s="66">
        <v>0.46875</v>
      </c>
      <c r="C56289" s="64">
        <f t="shared" ref="C56289:C56352" si="2653">A56289+B56289</f>
        <v>44085.46875</v>
      </c>
      <c r="D56289">
        <f ca="1">_xlfn.IFNA(FORECAST(E56289,OFFSET('HvF table'!B$3:B$318,MATCH(E56289,'HvF table'!A$3:A$318,1)-1,0,2),OFFSET('HvF table'!A$3:A$318,MATCH(E56289,'HvF table'!A$3:A$318,1)-1,0,2)),0)</f>
        <v>0</v>
      </c>
      <c r="E56289">
        <v>-0.09</v>
      </c>
      <c r="G56289">
        <f ca="1">_xlfn.IFNA(FORECAST(E56289,OFFSET('HvF table'!E$3:E$319,MATCH(E56289,'HvF table'!D$3:D$319,1)-1,0,2),OFFSET('HvF table'!D$3:D$319,MATCH(E56289,'HvF table'!D$3:D$319,1)-1,0,2)),0)</f>
        <v>0</v>
      </c>
      <c r="H56289" t="str">
        <f t="shared" ca="1" si="2651"/>
        <v>G</v>
      </c>
      <c r="I56289">
        <f t="shared" ca="1" si="2652"/>
        <v>0</v>
      </c>
      <c r="J56289" t="s">
        <v>75</v>
      </c>
    </row>
    <row r="56290" spans="1:10" x14ac:dyDescent="0.25">
      <c r="A56290" s="65">
        <v>44085</v>
      </c>
      <c r="B56290" s="66">
        <v>0.47222222222222227</v>
      </c>
      <c r="C56290" s="64">
        <f t="shared" si="2653"/>
        <v>44085.472222222219</v>
      </c>
      <c r="D56290">
        <f ca="1">_xlfn.IFNA(FORECAST(E56290,OFFSET('HvF table'!B$3:B$318,MATCH(E56290,'HvF table'!A$3:A$318,1)-1,0,2),OFFSET('HvF table'!A$3:A$318,MATCH(E56290,'HvF table'!A$3:A$318,1)-1,0,2)),0)</f>
        <v>0</v>
      </c>
      <c r="E56290">
        <v>-0.08</v>
      </c>
      <c r="G56290">
        <f ca="1">_xlfn.IFNA(FORECAST(E56290,OFFSET('HvF table'!E$3:E$319,MATCH(E56290,'HvF table'!D$3:D$319,1)-1,0,2),OFFSET('HvF table'!D$3:D$319,MATCH(E56290,'HvF table'!D$3:D$319,1)-1,0,2)),0)</f>
        <v>0</v>
      </c>
      <c r="H56290" t="str">
        <f t="shared" ca="1" si="2651"/>
        <v>G</v>
      </c>
      <c r="I56290">
        <f t="shared" ca="1" si="2652"/>
        <v>0</v>
      </c>
      <c r="J56290" t="s">
        <v>75</v>
      </c>
    </row>
    <row r="56291" spans="1:10" x14ac:dyDescent="0.25">
      <c r="A56291" s="65">
        <v>44085</v>
      </c>
      <c r="B56291" s="66">
        <v>0.47569444444444442</v>
      </c>
      <c r="C56291" s="64">
        <f t="shared" si="2653"/>
        <v>44085.475694444445</v>
      </c>
      <c r="D56291">
        <f ca="1">_xlfn.IFNA(FORECAST(E56291,OFFSET('HvF table'!B$3:B$318,MATCH(E56291,'HvF table'!A$3:A$318,1)-1,0,2),OFFSET('HvF table'!A$3:A$318,MATCH(E56291,'HvF table'!A$3:A$318,1)-1,0,2)),0)</f>
        <v>0</v>
      </c>
      <c r="E56291">
        <v>-0.09</v>
      </c>
      <c r="G56291">
        <f ca="1">_xlfn.IFNA(FORECAST(E56291,OFFSET('HvF table'!E$3:E$319,MATCH(E56291,'HvF table'!D$3:D$319,1)-1,0,2),OFFSET('HvF table'!D$3:D$319,MATCH(E56291,'HvF table'!D$3:D$319,1)-1,0,2)),0)</f>
        <v>0</v>
      </c>
      <c r="H56291" t="str">
        <f t="shared" ca="1" si="2651"/>
        <v>G</v>
      </c>
      <c r="I56291">
        <f t="shared" ca="1" si="2652"/>
        <v>0</v>
      </c>
      <c r="J56291" t="s">
        <v>75</v>
      </c>
    </row>
    <row r="56292" spans="1:10" x14ac:dyDescent="0.25">
      <c r="A56292" s="65">
        <v>44085</v>
      </c>
      <c r="B56292" s="66">
        <v>0.47916666666666669</v>
      </c>
      <c r="C56292" s="64">
        <f t="shared" si="2653"/>
        <v>44085.479166666664</v>
      </c>
      <c r="D56292">
        <f ca="1">_xlfn.IFNA(FORECAST(E56292,OFFSET('HvF table'!B$3:B$318,MATCH(E56292,'HvF table'!A$3:A$318,1)-1,0,2),OFFSET('HvF table'!A$3:A$318,MATCH(E56292,'HvF table'!A$3:A$318,1)-1,0,2)),0)</f>
        <v>0</v>
      </c>
      <c r="E56292">
        <v>-0.09</v>
      </c>
      <c r="G56292">
        <f ca="1">_xlfn.IFNA(FORECAST(E56292,OFFSET('HvF table'!E$3:E$319,MATCH(E56292,'HvF table'!D$3:D$319,1)-1,0,2),OFFSET('HvF table'!D$3:D$319,MATCH(E56292,'HvF table'!D$3:D$319,1)-1,0,2)),0)</f>
        <v>0</v>
      </c>
      <c r="H56292" t="str">
        <f t="shared" ca="1" si="2651"/>
        <v>G</v>
      </c>
      <c r="I56292">
        <f t="shared" ca="1" si="2652"/>
        <v>0</v>
      </c>
      <c r="J56292" t="s">
        <v>75</v>
      </c>
    </row>
    <row r="56293" spans="1:10" x14ac:dyDescent="0.25">
      <c r="A56293" s="65">
        <v>44085</v>
      </c>
      <c r="B56293" s="66">
        <v>0.4826388888888889</v>
      </c>
      <c r="C56293" s="64">
        <f t="shared" si="2653"/>
        <v>44085.482638888891</v>
      </c>
      <c r="D56293">
        <f ca="1">_xlfn.IFNA(FORECAST(E56293,OFFSET('HvF table'!B$3:B$318,MATCH(E56293,'HvF table'!A$3:A$318,1)-1,0,2),OFFSET('HvF table'!A$3:A$318,MATCH(E56293,'HvF table'!A$3:A$318,1)-1,0,2)),0)</f>
        <v>0</v>
      </c>
      <c r="E56293">
        <v>-0.08</v>
      </c>
      <c r="G56293">
        <f ca="1">_xlfn.IFNA(FORECAST(E56293,OFFSET('HvF table'!E$3:E$319,MATCH(E56293,'HvF table'!D$3:D$319,1)-1,0,2),OFFSET('HvF table'!D$3:D$319,MATCH(E56293,'HvF table'!D$3:D$319,1)-1,0,2)),0)</f>
        <v>0</v>
      </c>
      <c r="H56293" t="str">
        <f t="shared" ca="1" si="2651"/>
        <v>G</v>
      </c>
      <c r="I56293">
        <f t="shared" ca="1" si="2652"/>
        <v>0</v>
      </c>
      <c r="J56293" t="s">
        <v>75</v>
      </c>
    </row>
    <row r="56294" spans="1:10" x14ac:dyDescent="0.25">
      <c r="A56294" s="65">
        <v>44085</v>
      </c>
      <c r="B56294" s="66">
        <v>0.4861111111111111</v>
      </c>
      <c r="C56294" s="64">
        <f t="shared" si="2653"/>
        <v>44085.486111111109</v>
      </c>
      <c r="D56294">
        <f ca="1">_xlfn.IFNA(FORECAST(E56294,OFFSET('HvF table'!B$3:B$318,MATCH(E56294,'HvF table'!A$3:A$318,1)-1,0,2),OFFSET('HvF table'!A$3:A$318,MATCH(E56294,'HvF table'!A$3:A$318,1)-1,0,2)),0)</f>
        <v>0</v>
      </c>
      <c r="E56294">
        <v>-0.09</v>
      </c>
      <c r="G56294">
        <f ca="1">_xlfn.IFNA(FORECAST(E56294,OFFSET('HvF table'!E$3:E$319,MATCH(E56294,'HvF table'!D$3:D$319,1)-1,0,2),OFFSET('HvF table'!D$3:D$319,MATCH(E56294,'HvF table'!D$3:D$319,1)-1,0,2)),0)</f>
        <v>0</v>
      </c>
      <c r="H56294" t="str">
        <f t="shared" ca="1" si="2651"/>
        <v>G</v>
      </c>
      <c r="I56294">
        <f t="shared" ca="1" si="2652"/>
        <v>0</v>
      </c>
      <c r="J56294" t="s">
        <v>75</v>
      </c>
    </row>
    <row r="56295" spans="1:10" x14ac:dyDescent="0.25">
      <c r="A56295" s="65">
        <v>44085</v>
      </c>
      <c r="B56295" s="66">
        <v>0.48958333333333331</v>
      </c>
      <c r="C56295" s="64">
        <f t="shared" si="2653"/>
        <v>44085.489583333336</v>
      </c>
      <c r="D56295">
        <f ca="1">_xlfn.IFNA(FORECAST(E56295,OFFSET('HvF table'!B$3:B$318,MATCH(E56295,'HvF table'!A$3:A$318,1)-1,0,2),OFFSET('HvF table'!A$3:A$318,MATCH(E56295,'HvF table'!A$3:A$318,1)-1,0,2)),0)</f>
        <v>0</v>
      </c>
      <c r="E56295">
        <v>-0.09</v>
      </c>
      <c r="G56295">
        <f ca="1">_xlfn.IFNA(FORECAST(E56295,OFFSET('HvF table'!E$3:E$319,MATCH(E56295,'HvF table'!D$3:D$319,1)-1,0,2),OFFSET('HvF table'!D$3:D$319,MATCH(E56295,'HvF table'!D$3:D$319,1)-1,0,2)),0)</f>
        <v>0</v>
      </c>
      <c r="H56295" t="str">
        <f t="shared" ref="H56295:H56358" ca="1" si="2654">_xlfn.IFNA(_xlfn.IFS(D56295&gt;0,"B",E56295&gt;0,"B"),"G")</f>
        <v>G</v>
      </c>
      <c r="I56295">
        <f t="shared" ca="1" si="2652"/>
        <v>0</v>
      </c>
      <c r="J56295" t="s">
        <v>75</v>
      </c>
    </row>
    <row r="56296" spans="1:10" x14ac:dyDescent="0.25">
      <c r="A56296" s="65">
        <v>44085</v>
      </c>
      <c r="B56296" s="66">
        <v>0.49305555555555558</v>
      </c>
      <c r="C56296" s="64">
        <f t="shared" si="2653"/>
        <v>44085.493055555555</v>
      </c>
      <c r="D56296">
        <f ca="1">_xlfn.IFNA(FORECAST(E56296,OFFSET('HvF table'!B$3:B$318,MATCH(E56296,'HvF table'!A$3:A$318,1)-1,0,2),OFFSET('HvF table'!A$3:A$318,MATCH(E56296,'HvF table'!A$3:A$318,1)-1,0,2)),0)</f>
        <v>0</v>
      </c>
      <c r="E56296">
        <v>-0.08</v>
      </c>
      <c r="G56296">
        <f ca="1">_xlfn.IFNA(FORECAST(E56296,OFFSET('HvF table'!E$3:E$319,MATCH(E56296,'HvF table'!D$3:D$319,1)-1,0,2),OFFSET('HvF table'!D$3:D$319,MATCH(E56296,'HvF table'!D$3:D$319,1)-1,0,2)),0)</f>
        <v>0</v>
      </c>
      <c r="H56296" t="str">
        <f t="shared" ca="1" si="2654"/>
        <v>G</v>
      </c>
      <c r="I56296">
        <f t="shared" ca="1" si="2652"/>
        <v>0</v>
      </c>
      <c r="J56296" t="s">
        <v>75</v>
      </c>
    </row>
    <row r="56297" spans="1:10" x14ac:dyDescent="0.25">
      <c r="A56297" s="65">
        <v>44085</v>
      </c>
      <c r="B56297" s="66">
        <v>0.49652777777777773</v>
      </c>
      <c r="C56297" s="64">
        <f t="shared" si="2653"/>
        <v>44085.496527777781</v>
      </c>
      <c r="D56297">
        <f ca="1">_xlfn.IFNA(FORECAST(E56297,OFFSET('HvF table'!B$3:B$318,MATCH(E56297,'HvF table'!A$3:A$318,1)-1,0,2),OFFSET('HvF table'!A$3:A$318,MATCH(E56297,'HvF table'!A$3:A$318,1)-1,0,2)),0)</f>
        <v>0</v>
      </c>
      <c r="E56297">
        <v>-7.0000000000000007E-2</v>
      </c>
      <c r="G56297">
        <f ca="1">_xlfn.IFNA(FORECAST(E56297,OFFSET('HvF table'!E$3:E$319,MATCH(E56297,'HvF table'!D$3:D$319,1)-1,0,2),OFFSET('HvF table'!D$3:D$319,MATCH(E56297,'HvF table'!D$3:D$319,1)-1,0,2)),0)</f>
        <v>0</v>
      </c>
      <c r="H56297" t="str">
        <f t="shared" ca="1" si="2654"/>
        <v>G</v>
      </c>
      <c r="I56297">
        <f t="shared" ca="1" si="2652"/>
        <v>0</v>
      </c>
      <c r="J56297" t="s">
        <v>75</v>
      </c>
    </row>
    <row r="56298" spans="1:10" x14ac:dyDescent="0.25">
      <c r="A56298" s="65">
        <v>44085</v>
      </c>
      <c r="B56298" s="66">
        <v>0.5</v>
      </c>
      <c r="C56298" s="64">
        <f t="shared" si="2653"/>
        <v>44085.5</v>
      </c>
      <c r="D56298">
        <f ca="1">_xlfn.IFNA(FORECAST(E56298,OFFSET('HvF table'!B$3:B$318,MATCH(E56298,'HvF table'!A$3:A$318,1)-1,0,2),OFFSET('HvF table'!A$3:A$318,MATCH(E56298,'HvF table'!A$3:A$318,1)-1,0,2)),0)</f>
        <v>0</v>
      </c>
      <c r="E56298">
        <v>-0.09</v>
      </c>
      <c r="G56298">
        <f ca="1">_xlfn.IFNA(FORECAST(E56298,OFFSET('HvF table'!E$3:E$319,MATCH(E56298,'HvF table'!D$3:D$319,1)-1,0,2),OFFSET('HvF table'!D$3:D$319,MATCH(E56298,'HvF table'!D$3:D$319,1)-1,0,2)),0)</f>
        <v>0</v>
      </c>
      <c r="H56298" t="str">
        <f t="shared" ca="1" si="2654"/>
        <v>G</v>
      </c>
      <c r="I56298">
        <f t="shared" ca="1" si="2652"/>
        <v>0</v>
      </c>
      <c r="J56298" t="s">
        <v>75</v>
      </c>
    </row>
    <row r="56299" spans="1:10" x14ac:dyDescent="0.25">
      <c r="A56299" s="65">
        <v>44085</v>
      </c>
      <c r="B56299" s="66">
        <v>0.50347222222222221</v>
      </c>
      <c r="C56299" s="64">
        <f t="shared" si="2653"/>
        <v>44085.503472222219</v>
      </c>
      <c r="D56299">
        <f ca="1">_xlfn.IFNA(FORECAST(E56299,OFFSET('HvF table'!B$3:B$318,MATCH(E56299,'HvF table'!A$3:A$318,1)-1,0,2),OFFSET('HvF table'!A$3:A$318,MATCH(E56299,'HvF table'!A$3:A$318,1)-1,0,2)),0)</f>
        <v>0</v>
      </c>
      <c r="E56299">
        <v>-0.06</v>
      </c>
      <c r="G56299">
        <f ca="1">_xlfn.IFNA(FORECAST(E56299,OFFSET('HvF table'!E$3:E$319,MATCH(E56299,'HvF table'!D$3:D$319,1)-1,0,2),OFFSET('HvF table'!D$3:D$319,MATCH(E56299,'HvF table'!D$3:D$319,1)-1,0,2)),0)</f>
        <v>0</v>
      </c>
      <c r="H56299" t="str">
        <f t="shared" ca="1" si="2654"/>
        <v>G</v>
      </c>
      <c r="I56299">
        <f t="shared" ca="1" si="2652"/>
        <v>0</v>
      </c>
      <c r="J56299" t="s">
        <v>75</v>
      </c>
    </row>
    <row r="56300" spans="1:10" x14ac:dyDescent="0.25">
      <c r="A56300" s="65">
        <v>44085</v>
      </c>
      <c r="B56300" s="66">
        <v>0.50694444444444442</v>
      </c>
      <c r="C56300" s="64">
        <f t="shared" si="2653"/>
        <v>44085.506944444445</v>
      </c>
      <c r="D56300">
        <f ca="1">_xlfn.IFNA(FORECAST(E56300,OFFSET('HvF table'!B$3:B$318,MATCH(E56300,'HvF table'!A$3:A$318,1)-1,0,2),OFFSET('HvF table'!A$3:A$318,MATCH(E56300,'HvF table'!A$3:A$318,1)-1,0,2)),0)</f>
        <v>0</v>
      </c>
      <c r="E56300">
        <v>-0.08</v>
      </c>
      <c r="G56300">
        <f ca="1">_xlfn.IFNA(FORECAST(E56300,OFFSET('HvF table'!E$3:E$319,MATCH(E56300,'HvF table'!D$3:D$319,1)-1,0,2),OFFSET('HvF table'!D$3:D$319,MATCH(E56300,'HvF table'!D$3:D$319,1)-1,0,2)),0)</f>
        <v>0</v>
      </c>
      <c r="H56300" t="str">
        <f t="shared" ca="1" si="2654"/>
        <v>G</v>
      </c>
      <c r="I56300">
        <f t="shared" ca="1" si="2652"/>
        <v>0</v>
      </c>
      <c r="J56300" t="s">
        <v>75</v>
      </c>
    </row>
    <row r="56301" spans="1:10" x14ac:dyDescent="0.25">
      <c r="A56301" s="65">
        <v>44085</v>
      </c>
      <c r="B56301" s="66">
        <v>0.51041666666666663</v>
      </c>
      <c r="C56301" s="64">
        <f t="shared" si="2653"/>
        <v>44085.510416666664</v>
      </c>
      <c r="D56301">
        <f ca="1">_xlfn.IFNA(FORECAST(E56301,OFFSET('HvF table'!B$3:B$318,MATCH(E56301,'HvF table'!A$3:A$318,1)-1,0,2),OFFSET('HvF table'!A$3:A$318,MATCH(E56301,'HvF table'!A$3:A$318,1)-1,0,2)),0)</f>
        <v>0</v>
      </c>
      <c r="E56301">
        <v>-0.08</v>
      </c>
      <c r="G56301">
        <f ca="1">_xlfn.IFNA(FORECAST(E56301,OFFSET('HvF table'!E$3:E$319,MATCH(E56301,'HvF table'!D$3:D$319,1)-1,0,2),OFFSET('HvF table'!D$3:D$319,MATCH(E56301,'HvF table'!D$3:D$319,1)-1,0,2)),0)</f>
        <v>0</v>
      </c>
      <c r="H56301" t="str">
        <f t="shared" ca="1" si="2654"/>
        <v>G</v>
      </c>
      <c r="I56301">
        <f t="shared" ca="1" si="2652"/>
        <v>0</v>
      </c>
      <c r="J56301" t="s">
        <v>75</v>
      </c>
    </row>
    <row r="56302" spans="1:10" x14ac:dyDescent="0.25">
      <c r="A56302" s="65">
        <v>44085</v>
      </c>
      <c r="B56302" s="66">
        <v>0.51388888888888895</v>
      </c>
      <c r="C56302" s="64">
        <f t="shared" si="2653"/>
        <v>44085.513888888891</v>
      </c>
      <c r="D56302">
        <f ca="1">_xlfn.IFNA(FORECAST(E56302,OFFSET('HvF table'!B$3:B$318,MATCH(E56302,'HvF table'!A$3:A$318,1)-1,0,2),OFFSET('HvF table'!A$3:A$318,MATCH(E56302,'HvF table'!A$3:A$318,1)-1,0,2)),0)</f>
        <v>0</v>
      </c>
      <c r="E56302">
        <v>-7.0000000000000007E-2</v>
      </c>
      <c r="G56302">
        <f ca="1">_xlfn.IFNA(FORECAST(E56302,OFFSET('HvF table'!E$3:E$319,MATCH(E56302,'HvF table'!D$3:D$319,1)-1,0,2),OFFSET('HvF table'!D$3:D$319,MATCH(E56302,'HvF table'!D$3:D$319,1)-1,0,2)),0)</f>
        <v>0</v>
      </c>
      <c r="H56302" t="str">
        <f t="shared" ca="1" si="2654"/>
        <v>G</v>
      </c>
      <c r="I56302">
        <f t="shared" ca="1" si="2652"/>
        <v>0</v>
      </c>
      <c r="J56302" t="s">
        <v>75</v>
      </c>
    </row>
    <row r="56303" spans="1:10" x14ac:dyDescent="0.25">
      <c r="A56303" s="65">
        <v>44085</v>
      </c>
      <c r="B56303" s="66">
        <v>0.51736111111111105</v>
      </c>
      <c r="C56303" s="64">
        <f t="shared" si="2653"/>
        <v>44085.517361111109</v>
      </c>
      <c r="D56303">
        <f ca="1">_xlfn.IFNA(FORECAST(E56303,OFFSET('HvF table'!B$3:B$318,MATCH(E56303,'HvF table'!A$3:A$318,1)-1,0,2),OFFSET('HvF table'!A$3:A$318,MATCH(E56303,'HvF table'!A$3:A$318,1)-1,0,2)),0)</f>
        <v>0</v>
      </c>
      <c r="E56303">
        <v>-0.06</v>
      </c>
      <c r="G56303">
        <f ca="1">_xlfn.IFNA(FORECAST(E56303,OFFSET('HvF table'!E$3:E$319,MATCH(E56303,'HvF table'!D$3:D$319,1)-1,0,2),OFFSET('HvF table'!D$3:D$319,MATCH(E56303,'HvF table'!D$3:D$319,1)-1,0,2)),0)</f>
        <v>0</v>
      </c>
      <c r="H56303" t="str">
        <f t="shared" ca="1" si="2654"/>
        <v>G</v>
      </c>
      <c r="I56303">
        <f t="shared" ca="1" si="2652"/>
        <v>0</v>
      </c>
      <c r="J56303" t="s">
        <v>75</v>
      </c>
    </row>
    <row r="56304" spans="1:10" x14ac:dyDescent="0.25">
      <c r="A56304" s="65">
        <v>44085</v>
      </c>
      <c r="B56304" s="66">
        <v>0.52083333333333337</v>
      </c>
      <c r="C56304" s="64">
        <f t="shared" si="2653"/>
        <v>44085.520833333336</v>
      </c>
      <c r="D56304">
        <f ca="1">_xlfn.IFNA(FORECAST(E56304,OFFSET('HvF table'!B$3:B$318,MATCH(E56304,'HvF table'!A$3:A$318,1)-1,0,2),OFFSET('HvF table'!A$3:A$318,MATCH(E56304,'HvF table'!A$3:A$318,1)-1,0,2)),0)</f>
        <v>0</v>
      </c>
      <c r="E56304">
        <v>-0.06</v>
      </c>
      <c r="G56304">
        <f ca="1">_xlfn.IFNA(FORECAST(E56304,OFFSET('HvF table'!E$3:E$319,MATCH(E56304,'HvF table'!D$3:D$319,1)-1,0,2),OFFSET('HvF table'!D$3:D$319,MATCH(E56304,'HvF table'!D$3:D$319,1)-1,0,2)),0)</f>
        <v>0</v>
      </c>
      <c r="H56304" t="str">
        <f t="shared" ca="1" si="2654"/>
        <v>G</v>
      </c>
      <c r="I56304">
        <f t="shared" ca="1" si="2652"/>
        <v>0</v>
      </c>
      <c r="J56304" t="s">
        <v>75</v>
      </c>
    </row>
    <row r="56305" spans="1:10" x14ac:dyDescent="0.25">
      <c r="A56305" s="65">
        <v>44085</v>
      </c>
      <c r="B56305" s="66">
        <v>0.52430555555555558</v>
      </c>
      <c r="C56305" s="64">
        <f t="shared" si="2653"/>
        <v>44085.524305555555</v>
      </c>
      <c r="D56305">
        <f ca="1">_xlfn.IFNA(FORECAST(E56305,OFFSET('HvF table'!B$3:B$318,MATCH(E56305,'HvF table'!A$3:A$318,1)-1,0,2),OFFSET('HvF table'!A$3:A$318,MATCH(E56305,'HvF table'!A$3:A$318,1)-1,0,2)),0)</f>
        <v>0</v>
      </c>
      <c r="E56305">
        <v>-7.0000000000000007E-2</v>
      </c>
      <c r="G56305">
        <f ca="1">_xlfn.IFNA(FORECAST(E56305,OFFSET('HvF table'!E$3:E$319,MATCH(E56305,'HvF table'!D$3:D$319,1)-1,0,2),OFFSET('HvF table'!D$3:D$319,MATCH(E56305,'HvF table'!D$3:D$319,1)-1,0,2)),0)</f>
        <v>0</v>
      </c>
      <c r="H56305" t="str">
        <f t="shared" ca="1" si="2654"/>
        <v>G</v>
      </c>
      <c r="I56305">
        <f t="shared" ca="1" si="2652"/>
        <v>0</v>
      </c>
      <c r="J56305" t="s">
        <v>75</v>
      </c>
    </row>
    <row r="56306" spans="1:10" x14ac:dyDescent="0.25">
      <c r="A56306" s="65">
        <v>44085</v>
      </c>
      <c r="B56306" s="66">
        <v>0.52777777777777779</v>
      </c>
      <c r="C56306" s="64">
        <f t="shared" si="2653"/>
        <v>44085.527777777781</v>
      </c>
      <c r="D56306">
        <f ca="1">_xlfn.IFNA(FORECAST(E56306,OFFSET('HvF table'!B$3:B$318,MATCH(E56306,'HvF table'!A$3:A$318,1)-1,0,2),OFFSET('HvF table'!A$3:A$318,MATCH(E56306,'HvF table'!A$3:A$318,1)-1,0,2)),0)</f>
        <v>0</v>
      </c>
      <c r="E56306">
        <v>-7.0000000000000007E-2</v>
      </c>
      <c r="G56306">
        <f ca="1">_xlfn.IFNA(FORECAST(E56306,OFFSET('HvF table'!E$3:E$319,MATCH(E56306,'HvF table'!D$3:D$319,1)-1,0,2),OFFSET('HvF table'!D$3:D$319,MATCH(E56306,'HvF table'!D$3:D$319,1)-1,0,2)),0)</f>
        <v>0</v>
      </c>
      <c r="H56306" t="str">
        <f t="shared" ca="1" si="2654"/>
        <v>G</v>
      </c>
      <c r="I56306">
        <f t="shared" ca="1" si="2652"/>
        <v>0</v>
      </c>
      <c r="J56306" t="s">
        <v>75</v>
      </c>
    </row>
    <row r="56307" spans="1:10" x14ac:dyDescent="0.25">
      <c r="A56307" s="65">
        <v>44085</v>
      </c>
      <c r="B56307" s="66">
        <v>0.53125</v>
      </c>
      <c r="C56307" s="64">
        <f t="shared" si="2653"/>
        <v>44085.53125</v>
      </c>
      <c r="D56307">
        <f ca="1">_xlfn.IFNA(FORECAST(E56307,OFFSET('HvF table'!B$3:B$318,MATCH(E56307,'HvF table'!A$3:A$318,1)-1,0,2),OFFSET('HvF table'!A$3:A$318,MATCH(E56307,'HvF table'!A$3:A$318,1)-1,0,2)),0)</f>
        <v>0</v>
      </c>
      <c r="E56307">
        <v>-0.06</v>
      </c>
      <c r="G56307">
        <f ca="1">_xlfn.IFNA(FORECAST(E56307,OFFSET('HvF table'!E$3:E$319,MATCH(E56307,'HvF table'!D$3:D$319,1)-1,0,2),OFFSET('HvF table'!D$3:D$319,MATCH(E56307,'HvF table'!D$3:D$319,1)-1,0,2)),0)</f>
        <v>0</v>
      </c>
      <c r="H56307" t="str">
        <f t="shared" ca="1" si="2654"/>
        <v>G</v>
      </c>
      <c r="I56307">
        <f t="shared" ca="1" si="2652"/>
        <v>0</v>
      </c>
      <c r="J56307" t="s">
        <v>75</v>
      </c>
    </row>
    <row r="56308" spans="1:10" x14ac:dyDescent="0.25">
      <c r="A56308" s="65">
        <v>44085</v>
      </c>
      <c r="B56308" s="66">
        <v>0.53472222222222221</v>
      </c>
      <c r="C56308" s="64">
        <f t="shared" si="2653"/>
        <v>44085.534722222219</v>
      </c>
      <c r="D56308">
        <f ca="1">_xlfn.IFNA(FORECAST(E56308,OFFSET('HvF table'!B$3:B$318,MATCH(E56308,'HvF table'!A$3:A$318,1)-1,0,2),OFFSET('HvF table'!A$3:A$318,MATCH(E56308,'HvF table'!A$3:A$318,1)-1,0,2)),0)</f>
        <v>0</v>
      </c>
      <c r="E56308">
        <v>-7.0000000000000007E-2</v>
      </c>
      <c r="G56308">
        <f ca="1">_xlfn.IFNA(FORECAST(E56308,OFFSET('HvF table'!E$3:E$319,MATCH(E56308,'HvF table'!D$3:D$319,1)-1,0,2),OFFSET('HvF table'!D$3:D$319,MATCH(E56308,'HvF table'!D$3:D$319,1)-1,0,2)),0)</f>
        <v>0</v>
      </c>
      <c r="H56308" t="str">
        <f t="shared" ca="1" si="2654"/>
        <v>G</v>
      </c>
      <c r="I56308">
        <f t="shared" ca="1" si="2652"/>
        <v>0</v>
      </c>
      <c r="J56308" t="s">
        <v>75</v>
      </c>
    </row>
    <row r="56309" spans="1:10" x14ac:dyDescent="0.25">
      <c r="A56309" s="65">
        <v>44085</v>
      </c>
      <c r="B56309" s="66">
        <v>0.53819444444444442</v>
      </c>
      <c r="C56309" s="64">
        <f t="shared" si="2653"/>
        <v>44085.538194444445</v>
      </c>
      <c r="D56309">
        <f ca="1">_xlfn.IFNA(FORECAST(E56309,OFFSET('HvF table'!B$3:B$318,MATCH(E56309,'HvF table'!A$3:A$318,1)-1,0,2),OFFSET('HvF table'!A$3:A$318,MATCH(E56309,'HvF table'!A$3:A$318,1)-1,0,2)),0)</f>
        <v>0</v>
      </c>
      <c r="E56309">
        <v>-0.06</v>
      </c>
      <c r="G56309">
        <f ca="1">_xlfn.IFNA(FORECAST(E56309,OFFSET('HvF table'!E$3:E$319,MATCH(E56309,'HvF table'!D$3:D$319,1)-1,0,2),OFFSET('HvF table'!D$3:D$319,MATCH(E56309,'HvF table'!D$3:D$319,1)-1,0,2)),0)</f>
        <v>0</v>
      </c>
      <c r="H56309" t="str">
        <f t="shared" ca="1" si="2654"/>
        <v>G</v>
      </c>
      <c r="I56309">
        <f t="shared" ca="1" si="2652"/>
        <v>0</v>
      </c>
      <c r="J56309" t="s">
        <v>75</v>
      </c>
    </row>
    <row r="56310" spans="1:10" x14ac:dyDescent="0.25">
      <c r="A56310" s="65">
        <v>44085</v>
      </c>
      <c r="B56310" s="66">
        <v>0.54166666666666663</v>
      </c>
      <c r="C56310" s="64">
        <f t="shared" si="2653"/>
        <v>44085.541666666664</v>
      </c>
      <c r="D56310">
        <f ca="1">_xlfn.IFNA(FORECAST(E56310,OFFSET('HvF table'!B$3:B$318,MATCH(E56310,'HvF table'!A$3:A$318,1)-1,0,2),OFFSET('HvF table'!A$3:A$318,MATCH(E56310,'HvF table'!A$3:A$318,1)-1,0,2)),0)</f>
        <v>0</v>
      </c>
      <c r="E56310">
        <v>-0.06</v>
      </c>
      <c r="G56310">
        <f ca="1">_xlfn.IFNA(FORECAST(E56310,OFFSET('HvF table'!E$3:E$319,MATCH(E56310,'HvF table'!D$3:D$319,1)-1,0,2),OFFSET('HvF table'!D$3:D$319,MATCH(E56310,'HvF table'!D$3:D$319,1)-1,0,2)),0)</f>
        <v>0</v>
      </c>
      <c r="H56310" t="str">
        <f t="shared" ca="1" si="2654"/>
        <v>G</v>
      </c>
      <c r="I56310">
        <f t="shared" ca="1" si="2652"/>
        <v>0</v>
      </c>
      <c r="J56310" t="s">
        <v>75</v>
      </c>
    </row>
    <row r="56311" spans="1:10" x14ac:dyDescent="0.25">
      <c r="A56311" s="65">
        <v>44085</v>
      </c>
      <c r="B56311" s="66">
        <v>0.54513888888888895</v>
      </c>
      <c r="C56311" s="64">
        <f t="shared" si="2653"/>
        <v>44085.545138888891</v>
      </c>
      <c r="D56311">
        <f ca="1">_xlfn.IFNA(FORECAST(E56311,OFFSET('HvF table'!B$3:B$318,MATCH(E56311,'HvF table'!A$3:A$318,1)-1,0,2),OFFSET('HvF table'!A$3:A$318,MATCH(E56311,'HvF table'!A$3:A$318,1)-1,0,2)),0)</f>
        <v>16.103898916981912</v>
      </c>
      <c r="E56311">
        <v>8.0399999999999991</v>
      </c>
      <c r="G56311">
        <f ca="1">_xlfn.IFNA(FORECAST(E56311,OFFSET('HvF table'!E$3:E$319,MATCH(E56311,'HvF table'!D$3:D$319,1)-1,0,2),OFFSET('HvF table'!D$3:D$319,MATCH(E56311,'HvF table'!D$3:D$319,1)-1,0,2)),0)</f>
        <v>4.6555535516013542</v>
      </c>
      <c r="H56311" t="str">
        <f t="shared" ca="1" si="2654"/>
        <v>B</v>
      </c>
      <c r="I56311">
        <f t="shared" ca="1" si="2652"/>
        <v>0</v>
      </c>
      <c r="J56311" t="s">
        <v>75</v>
      </c>
    </row>
    <row r="56312" spans="1:10" x14ac:dyDescent="0.25">
      <c r="A56312" s="65">
        <v>44085</v>
      </c>
      <c r="B56312" s="66">
        <v>0.54861111111111105</v>
      </c>
      <c r="C56312" s="64">
        <f t="shared" si="2653"/>
        <v>44085.548611111109</v>
      </c>
      <c r="D56312">
        <f ca="1">_xlfn.IFNA(FORECAST(E56312,OFFSET('HvF table'!B$3:B$318,MATCH(E56312,'HvF table'!A$3:A$318,1)-1,0,2),OFFSET('HvF table'!A$3:A$318,MATCH(E56312,'HvF table'!A$3:A$318,1)-1,0,2)),0)</f>
        <v>0</v>
      </c>
      <c r="E56312">
        <v>-0.06</v>
      </c>
      <c r="G56312">
        <f ca="1">_xlfn.IFNA(FORECAST(E56312,OFFSET('HvF table'!E$3:E$319,MATCH(E56312,'HvF table'!D$3:D$319,1)-1,0,2),OFFSET('HvF table'!D$3:D$319,MATCH(E56312,'HvF table'!D$3:D$319,1)-1,0,2)),0)</f>
        <v>0</v>
      </c>
      <c r="H56312" t="str">
        <f t="shared" ca="1" si="2654"/>
        <v>G</v>
      </c>
      <c r="I56312">
        <f t="shared" ca="1" si="2652"/>
        <v>0</v>
      </c>
      <c r="J56312" t="s">
        <v>75</v>
      </c>
    </row>
    <row r="56313" spans="1:10" x14ac:dyDescent="0.25">
      <c r="A56313" s="65">
        <v>44085</v>
      </c>
      <c r="B56313" s="66">
        <v>0.55208333333333337</v>
      </c>
      <c r="C56313" s="64">
        <f t="shared" si="2653"/>
        <v>44085.552083333336</v>
      </c>
      <c r="D56313">
        <f ca="1">_xlfn.IFNA(FORECAST(E56313,OFFSET('HvF table'!B$3:B$318,MATCH(E56313,'HvF table'!A$3:A$318,1)-1,0,2),OFFSET('HvF table'!A$3:A$318,MATCH(E56313,'HvF table'!A$3:A$318,1)-1,0,2)),0)</f>
        <v>0</v>
      </c>
      <c r="E56313">
        <v>-0.06</v>
      </c>
      <c r="G56313">
        <f ca="1">_xlfn.IFNA(FORECAST(E56313,OFFSET('HvF table'!E$3:E$319,MATCH(E56313,'HvF table'!D$3:D$319,1)-1,0,2),OFFSET('HvF table'!D$3:D$319,MATCH(E56313,'HvF table'!D$3:D$319,1)-1,0,2)),0)</f>
        <v>0</v>
      </c>
      <c r="H56313" t="str">
        <f t="shared" ca="1" si="2654"/>
        <v>G</v>
      </c>
      <c r="I56313">
        <f t="shared" ca="1" si="2652"/>
        <v>0</v>
      </c>
      <c r="J56313" t="s">
        <v>75</v>
      </c>
    </row>
    <row r="56314" spans="1:10" x14ac:dyDescent="0.25">
      <c r="A56314" s="65">
        <v>44085</v>
      </c>
      <c r="B56314" s="66">
        <v>0.55555555555555558</v>
      </c>
      <c r="C56314" s="64">
        <f t="shared" si="2653"/>
        <v>44085.555555555555</v>
      </c>
      <c r="D56314">
        <f ca="1">_xlfn.IFNA(FORECAST(E56314,OFFSET('HvF table'!B$3:B$318,MATCH(E56314,'HvF table'!A$3:A$318,1)-1,0,2),OFFSET('HvF table'!A$3:A$318,MATCH(E56314,'HvF table'!A$3:A$318,1)-1,0,2)),0)</f>
        <v>0</v>
      </c>
      <c r="E56314">
        <v>-0.05</v>
      </c>
      <c r="G56314">
        <f ca="1">_xlfn.IFNA(FORECAST(E56314,OFFSET('HvF table'!E$3:E$319,MATCH(E56314,'HvF table'!D$3:D$319,1)-1,0,2),OFFSET('HvF table'!D$3:D$319,MATCH(E56314,'HvF table'!D$3:D$319,1)-1,0,2)),0)</f>
        <v>0</v>
      </c>
      <c r="H56314" t="str">
        <f t="shared" ca="1" si="2654"/>
        <v>G</v>
      </c>
      <c r="I56314">
        <f t="shared" ca="1" si="2652"/>
        <v>0</v>
      </c>
      <c r="J56314" t="s">
        <v>75</v>
      </c>
    </row>
    <row r="56315" spans="1:10" x14ac:dyDescent="0.25">
      <c r="A56315" s="65">
        <v>44085</v>
      </c>
      <c r="B56315" s="66">
        <v>0.55902777777777779</v>
      </c>
      <c r="C56315" s="64">
        <f t="shared" si="2653"/>
        <v>44085.559027777781</v>
      </c>
      <c r="D56315">
        <f ca="1">_xlfn.IFNA(FORECAST(E56315,OFFSET('HvF table'!B$3:B$318,MATCH(E56315,'HvF table'!A$3:A$318,1)-1,0,2),OFFSET('HvF table'!A$3:A$318,MATCH(E56315,'HvF table'!A$3:A$318,1)-1,0,2)),0)</f>
        <v>0</v>
      </c>
      <c r="E56315">
        <v>-0.06</v>
      </c>
      <c r="G56315">
        <f ca="1">_xlfn.IFNA(FORECAST(E56315,OFFSET('HvF table'!E$3:E$319,MATCH(E56315,'HvF table'!D$3:D$319,1)-1,0,2),OFFSET('HvF table'!D$3:D$319,MATCH(E56315,'HvF table'!D$3:D$319,1)-1,0,2)),0)</f>
        <v>0</v>
      </c>
      <c r="H56315" t="str">
        <f t="shared" ca="1" si="2654"/>
        <v>G</v>
      </c>
      <c r="I56315">
        <f t="shared" ca="1" si="2652"/>
        <v>0</v>
      </c>
      <c r="J56315" t="s">
        <v>75</v>
      </c>
    </row>
    <row r="56316" spans="1:10" x14ac:dyDescent="0.25">
      <c r="A56316" s="65">
        <v>44085</v>
      </c>
      <c r="B56316" s="66">
        <v>0.5625</v>
      </c>
      <c r="C56316" s="64">
        <f t="shared" si="2653"/>
        <v>44085.5625</v>
      </c>
      <c r="D56316">
        <f ca="1">_xlfn.IFNA(FORECAST(E56316,OFFSET('HvF table'!B$3:B$318,MATCH(E56316,'HvF table'!A$3:A$318,1)-1,0,2),OFFSET('HvF table'!A$3:A$318,MATCH(E56316,'HvF table'!A$3:A$318,1)-1,0,2)),0)</f>
        <v>0</v>
      </c>
      <c r="E56316">
        <v>-0.06</v>
      </c>
      <c r="G56316">
        <f ca="1">_xlfn.IFNA(FORECAST(E56316,OFFSET('HvF table'!E$3:E$319,MATCH(E56316,'HvF table'!D$3:D$319,1)-1,0,2),OFFSET('HvF table'!D$3:D$319,MATCH(E56316,'HvF table'!D$3:D$319,1)-1,0,2)),0)</f>
        <v>0</v>
      </c>
      <c r="H56316" t="str">
        <f t="shared" ca="1" si="2654"/>
        <v>G</v>
      </c>
      <c r="I56316">
        <f t="shared" ca="1" si="2652"/>
        <v>0</v>
      </c>
      <c r="J56316" t="s">
        <v>75</v>
      </c>
    </row>
    <row r="56317" spans="1:10" x14ac:dyDescent="0.25">
      <c r="A56317" s="65">
        <v>44085</v>
      </c>
      <c r="B56317" s="66">
        <v>0.56597222222222221</v>
      </c>
      <c r="C56317" s="64">
        <f t="shared" si="2653"/>
        <v>44085.565972222219</v>
      </c>
      <c r="D56317">
        <f ca="1">_xlfn.IFNA(FORECAST(E56317,OFFSET('HvF table'!B$3:B$318,MATCH(E56317,'HvF table'!A$3:A$318,1)-1,0,2),OFFSET('HvF table'!A$3:A$318,MATCH(E56317,'HvF table'!A$3:A$318,1)-1,0,2)),0)</f>
        <v>0</v>
      </c>
      <c r="E56317">
        <v>-0.04</v>
      </c>
      <c r="G56317">
        <f ca="1">_xlfn.IFNA(FORECAST(E56317,OFFSET('HvF table'!E$3:E$319,MATCH(E56317,'HvF table'!D$3:D$319,1)-1,0,2),OFFSET('HvF table'!D$3:D$319,MATCH(E56317,'HvF table'!D$3:D$319,1)-1,0,2)),0)</f>
        <v>0</v>
      </c>
      <c r="H56317" t="str">
        <f t="shared" ca="1" si="2654"/>
        <v>G</v>
      </c>
      <c r="I56317">
        <f t="shared" ca="1" si="2652"/>
        <v>0</v>
      </c>
      <c r="J56317" t="s">
        <v>75</v>
      </c>
    </row>
    <row r="56318" spans="1:10" x14ac:dyDescent="0.25">
      <c r="A56318" s="65">
        <v>44085</v>
      </c>
      <c r="B56318" s="66">
        <v>0.56944444444444442</v>
      </c>
      <c r="C56318" s="64">
        <f t="shared" si="2653"/>
        <v>44085.569444444445</v>
      </c>
      <c r="D56318">
        <f ca="1">_xlfn.IFNA(FORECAST(E56318,OFFSET('HvF table'!B$3:B$318,MATCH(E56318,'HvF table'!A$3:A$318,1)-1,0,2),OFFSET('HvF table'!A$3:A$318,MATCH(E56318,'HvF table'!A$3:A$318,1)-1,0,2)),0)</f>
        <v>0</v>
      </c>
      <c r="E56318">
        <v>-0.03</v>
      </c>
      <c r="G56318">
        <f ca="1">_xlfn.IFNA(FORECAST(E56318,OFFSET('HvF table'!E$3:E$319,MATCH(E56318,'HvF table'!D$3:D$319,1)-1,0,2),OFFSET('HvF table'!D$3:D$319,MATCH(E56318,'HvF table'!D$3:D$319,1)-1,0,2)),0)</f>
        <v>0</v>
      </c>
      <c r="H56318" t="str">
        <f t="shared" ca="1" si="2654"/>
        <v>G</v>
      </c>
      <c r="I56318">
        <f t="shared" ca="1" si="2652"/>
        <v>0</v>
      </c>
      <c r="J56318" t="s">
        <v>75</v>
      </c>
    </row>
    <row r="56319" spans="1:10" x14ac:dyDescent="0.25">
      <c r="A56319" s="65">
        <v>44085</v>
      </c>
      <c r="B56319" s="66">
        <v>0.57291666666666663</v>
      </c>
      <c r="C56319" s="64">
        <f t="shared" si="2653"/>
        <v>44085.572916666664</v>
      </c>
      <c r="D56319">
        <f ca="1">_xlfn.IFNA(FORECAST(E56319,OFFSET('HvF table'!B$3:B$318,MATCH(E56319,'HvF table'!A$3:A$318,1)-1,0,2),OFFSET('HvF table'!A$3:A$318,MATCH(E56319,'HvF table'!A$3:A$318,1)-1,0,2)),0)</f>
        <v>0</v>
      </c>
      <c r="E56319">
        <v>-0.05</v>
      </c>
      <c r="G56319">
        <f ca="1">_xlfn.IFNA(FORECAST(E56319,OFFSET('HvF table'!E$3:E$319,MATCH(E56319,'HvF table'!D$3:D$319,1)-1,0,2),OFFSET('HvF table'!D$3:D$319,MATCH(E56319,'HvF table'!D$3:D$319,1)-1,0,2)),0)</f>
        <v>0</v>
      </c>
      <c r="H56319" t="str">
        <f t="shared" ca="1" si="2654"/>
        <v>G</v>
      </c>
      <c r="I56319">
        <f t="shared" ca="1" si="2652"/>
        <v>0</v>
      </c>
      <c r="J56319" t="s">
        <v>75</v>
      </c>
    </row>
    <row r="56320" spans="1:10" x14ac:dyDescent="0.25">
      <c r="A56320" s="65">
        <v>44085</v>
      </c>
      <c r="B56320" s="66">
        <v>0.57638888888888895</v>
      </c>
      <c r="C56320" s="64">
        <f t="shared" si="2653"/>
        <v>44085.576388888891</v>
      </c>
      <c r="D56320">
        <f ca="1">_xlfn.IFNA(FORECAST(E56320,OFFSET('HvF table'!B$3:B$318,MATCH(E56320,'HvF table'!A$3:A$318,1)-1,0,2),OFFSET('HvF table'!A$3:A$318,MATCH(E56320,'HvF table'!A$3:A$318,1)-1,0,2)),0)</f>
        <v>0</v>
      </c>
      <c r="E56320">
        <v>-0.05</v>
      </c>
      <c r="G56320">
        <f ca="1">_xlfn.IFNA(FORECAST(E56320,OFFSET('HvF table'!E$3:E$319,MATCH(E56320,'HvF table'!D$3:D$319,1)-1,0,2),OFFSET('HvF table'!D$3:D$319,MATCH(E56320,'HvF table'!D$3:D$319,1)-1,0,2)),0)</f>
        <v>0</v>
      </c>
      <c r="H56320" t="str">
        <f t="shared" ca="1" si="2654"/>
        <v>G</v>
      </c>
      <c r="I56320">
        <f t="shared" ca="1" si="2652"/>
        <v>0</v>
      </c>
      <c r="J56320" t="s">
        <v>75</v>
      </c>
    </row>
    <row r="56321" spans="1:10" x14ac:dyDescent="0.25">
      <c r="A56321" s="65">
        <v>44085</v>
      </c>
      <c r="B56321" s="66">
        <v>0.57986111111111105</v>
      </c>
      <c r="C56321" s="64">
        <f t="shared" si="2653"/>
        <v>44085.579861111109</v>
      </c>
      <c r="D56321">
        <f ca="1">_xlfn.IFNA(FORECAST(E56321,OFFSET('HvF table'!B$3:B$318,MATCH(E56321,'HvF table'!A$3:A$318,1)-1,0,2),OFFSET('HvF table'!A$3:A$318,MATCH(E56321,'HvF table'!A$3:A$318,1)-1,0,2)),0)</f>
        <v>0</v>
      </c>
      <c r="E56321">
        <v>-0.06</v>
      </c>
      <c r="G56321">
        <f ca="1">_xlfn.IFNA(FORECAST(E56321,OFFSET('HvF table'!E$3:E$319,MATCH(E56321,'HvF table'!D$3:D$319,1)-1,0,2),OFFSET('HvF table'!D$3:D$319,MATCH(E56321,'HvF table'!D$3:D$319,1)-1,0,2)),0)</f>
        <v>0</v>
      </c>
      <c r="H56321" t="str">
        <f t="shared" ca="1" si="2654"/>
        <v>G</v>
      </c>
      <c r="I56321">
        <f t="shared" ca="1" si="2652"/>
        <v>0</v>
      </c>
      <c r="J56321" t="s">
        <v>75</v>
      </c>
    </row>
    <row r="56322" spans="1:10" x14ac:dyDescent="0.25">
      <c r="A56322" s="65">
        <v>44085</v>
      </c>
      <c r="B56322" s="66">
        <v>0.58333333333333337</v>
      </c>
      <c r="C56322" s="64">
        <f t="shared" si="2653"/>
        <v>44085.583333333336</v>
      </c>
      <c r="D56322">
        <f ca="1">_xlfn.IFNA(FORECAST(E56322,OFFSET('HvF table'!B$3:B$318,MATCH(E56322,'HvF table'!A$3:A$318,1)-1,0,2),OFFSET('HvF table'!A$3:A$318,MATCH(E56322,'HvF table'!A$3:A$318,1)-1,0,2)),0)</f>
        <v>0</v>
      </c>
      <c r="E56322">
        <v>-0.05</v>
      </c>
      <c r="G56322">
        <f ca="1">_xlfn.IFNA(FORECAST(E56322,OFFSET('HvF table'!E$3:E$319,MATCH(E56322,'HvF table'!D$3:D$319,1)-1,0,2),OFFSET('HvF table'!D$3:D$319,MATCH(E56322,'HvF table'!D$3:D$319,1)-1,0,2)),0)</f>
        <v>0</v>
      </c>
      <c r="H56322" t="str">
        <f t="shared" ca="1" si="2654"/>
        <v>G</v>
      </c>
      <c r="I56322">
        <f t="shared" ref="I56322:I56385" ca="1" si="2655">IF(H56322="G",G56322,IF(H56322="B",0))</f>
        <v>0</v>
      </c>
      <c r="J56322" t="s">
        <v>75</v>
      </c>
    </row>
    <row r="56323" spans="1:10" x14ac:dyDescent="0.25">
      <c r="A56323" s="65">
        <v>44085</v>
      </c>
      <c r="B56323" s="66">
        <v>0.58680555555555558</v>
      </c>
      <c r="C56323" s="64">
        <f t="shared" si="2653"/>
        <v>44085.586805555555</v>
      </c>
      <c r="D56323">
        <f ca="1">_xlfn.IFNA(FORECAST(E56323,OFFSET('HvF table'!B$3:B$318,MATCH(E56323,'HvF table'!A$3:A$318,1)-1,0,2),OFFSET('HvF table'!A$3:A$318,MATCH(E56323,'HvF table'!A$3:A$318,1)-1,0,2)),0)</f>
        <v>0</v>
      </c>
      <c r="E56323">
        <v>-0.05</v>
      </c>
      <c r="G56323">
        <f ca="1">_xlfn.IFNA(FORECAST(E56323,OFFSET('HvF table'!E$3:E$319,MATCH(E56323,'HvF table'!D$3:D$319,1)-1,0,2),OFFSET('HvF table'!D$3:D$319,MATCH(E56323,'HvF table'!D$3:D$319,1)-1,0,2)),0)</f>
        <v>0</v>
      </c>
      <c r="H56323" t="str">
        <f t="shared" ca="1" si="2654"/>
        <v>G</v>
      </c>
      <c r="I56323">
        <f t="shared" ca="1" si="2655"/>
        <v>0</v>
      </c>
      <c r="J56323" t="s">
        <v>75</v>
      </c>
    </row>
    <row r="56324" spans="1:10" x14ac:dyDescent="0.25">
      <c r="A56324" s="65">
        <v>44085</v>
      </c>
      <c r="B56324" s="66">
        <v>0.59027777777777779</v>
      </c>
      <c r="C56324" s="64">
        <f t="shared" si="2653"/>
        <v>44085.590277777781</v>
      </c>
      <c r="D56324">
        <f ca="1">_xlfn.IFNA(FORECAST(E56324,OFFSET('HvF table'!B$3:B$318,MATCH(E56324,'HvF table'!A$3:A$318,1)-1,0,2),OFFSET('HvF table'!A$3:A$318,MATCH(E56324,'HvF table'!A$3:A$318,1)-1,0,2)),0)</f>
        <v>0</v>
      </c>
      <c r="E56324">
        <v>-0.04</v>
      </c>
      <c r="G56324">
        <f ca="1">_xlfn.IFNA(FORECAST(E56324,OFFSET('HvF table'!E$3:E$319,MATCH(E56324,'HvF table'!D$3:D$319,1)-1,0,2),OFFSET('HvF table'!D$3:D$319,MATCH(E56324,'HvF table'!D$3:D$319,1)-1,0,2)),0)</f>
        <v>0</v>
      </c>
      <c r="H56324" t="str">
        <f t="shared" ca="1" si="2654"/>
        <v>G</v>
      </c>
      <c r="I56324">
        <f t="shared" ca="1" si="2655"/>
        <v>0</v>
      </c>
      <c r="J56324" t="s">
        <v>75</v>
      </c>
    </row>
    <row r="56325" spans="1:10" x14ac:dyDescent="0.25">
      <c r="A56325" s="65">
        <v>44085</v>
      </c>
      <c r="B56325" s="66">
        <v>0.59375</v>
      </c>
      <c r="C56325" s="64">
        <f t="shared" si="2653"/>
        <v>44085.59375</v>
      </c>
      <c r="D56325">
        <f ca="1">_xlfn.IFNA(FORECAST(E56325,OFFSET('HvF table'!B$3:B$318,MATCH(E56325,'HvF table'!A$3:A$318,1)-1,0,2),OFFSET('HvF table'!A$3:A$318,MATCH(E56325,'HvF table'!A$3:A$318,1)-1,0,2)),0)</f>
        <v>0</v>
      </c>
      <c r="E56325">
        <v>-0.02</v>
      </c>
      <c r="G56325">
        <f ca="1">_xlfn.IFNA(FORECAST(E56325,OFFSET('HvF table'!E$3:E$319,MATCH(E56325,'HvF table'!D$3:D$319,1)-1,0,2),OFFSET('HvF table'!D$3:D$319,MATCH(E56325,'HvF table'!D$3:D$319,1)-1,0,2)),0)</f>
        <v>0</v>
      </c>
      <c r="H56325" t="str">
        <f t="shared" ca="1" si="2654"/>
        <v>G</v>
      </c>
      <c r="I56325">
        <f t="shared" ca="1" si="2655"/>
        <v>0</v>
      </c>
      <c r="J56325" t="s">
        <v>75</v>
      </c>
    </row>
    <row r="56326" spans="1:10" x14ac:dyDescent="0.25">
      <c r="A56326" s="65">
        <v>44085</v>
      </c>
      <c r="B56326" s="66">
        <v>0.59722222222222221</v>
      </c>
      <c r="C56326" s="64">
        <f t="shared" si="2653"/>
        <v>44085.597222222219</v>
      </c>
      <c r="D56326">
        <f ca="1">_xlfn.IFNA(FORECAST(E56326,OFFSET('HvF table'!B$3:B$318,MATCH(E56326,'HvF table'!A$3:A$318,1)-1,0,2),OFFSET('HvF table'!A$3:A$318,MATCH(E56326,'HvF table'!A$3:A$318,1)-1,0,2)),0)</f>
        <v>0</v>
      </c>
      <c r="E56326">
        <v>-0.03</v>
      </c>
      <c r="G56326">
        <f ca="1">_xlfn.IFNA(FORECAST(E56326,OFFSET('HvF table'!E$3:E$319,MATCH(E56326,'HvF table'!D$3:D$319,1)-1,0,2),OFFSET('HvF table'!D$3:D$319,MATCH(E56326,'HvF table'!D$3:D$319,1)-1,0,2)),0)</f>
        <v>0</v>
      </c>
      <c r="H56326" t="str">
        <f t="shared" ca="1" si="2654"/>
        <v>G</v>
      </c>
      <c r="I56326">
        <f t="shared" ca="1" si="2655"/>
        <v>0</v>
      </c>
      <c r="J56326" t="s">
        <v>75</v>
      </c>
    </row>
    <row r="56327" spans="1:10" x14ac:dyDescent="0.25">
      <c r="A56327" s="65">
        <v>44085</v>
      </c>
      <c r="B56327" s="66">
        <v>0.60069444444444442</v>
      </c>
      <c r="C56327" s="64">
        <f t="shared" si="2653"/>
        <v>44085.600694444445</v>
      </c>
      <c r="D56327">
        <f ca="1">_xlfn.IFNA(FORECAST(E56327,OFFSET('HvF table'!B$3:B$318,MATCH(E56327,'HvF table'!A$3:A$318,1)-1,0,2),OFFSET('HvF table'!A$3:A$318,MATCH(E56327,'HvF table'!A$3:A$318,1)-1,0,2)),0)</f>
        <v>0</v>
      </c>
      <c r="E56327">
        <v>-0.05</v>
      </c>
      <c r="G56327">
        <f ca="1">_xlfn.IFNA(FORECAST(E56327,OFFSET('HvF table'!E$3:E$319,MATCH(E56327,'HvF table'!D$3:D$319,1)-1,0,2),OFFSET('HvF table'!D$3:D$319,MATCH(E56327,'HvF table'!D$3:D$319,1)-1,0,2)),0)</f>
        <v>0</v>
      </c>
      <c r="H56327" t="str">
        <f t="shared" ca="1" si="2654"/>
        <v>G</v>
      </c>
      <c r="I56327">
        <f t="shared" ca="1" si="2655"/>
        <v>0</v>
      </c>
      <c r="J56327" t="s">
        <v>75</v>
      </c>
    </row>
    <row r="56328" spans="1:10" x14ac:dyDescent="0.25">
      <c r="A56328" s="65">
        <v>44085</v>
      </c>
      <c r="B56328" s="66">
        <v>0.60416666666666663</v>
      </c>
      <c r="C56328" s="64">
        <f t="shared" si="2653"/>
        <v>44085.604166666664</v>
      </c>
      <c r="D56328">
        <f ca="1">_xlfn.IFNA(FORECAST(E56328,OFFSET('HvF table'!B$3:B$318,MATCH(E56328,'HvF table'!A$3:A$318,1)-1,0,2),OFFSET('HvF table'!A$3:A$318,MATCH(E56328,'HvF table'!A$3:A$318,1)-1,0,2)),0)</f>
        <v>0</v>
      </c>
      <c r="E56328">
        <v>-0.05</v>
      </c>
      <c r="G56328">
        <f ca="1">_xlfn.IFNA(FORECAST(E56328,OFFSET('HvF table'!E$3:E$319,MATCH(E56328,'HvF table'!D$3:D$319,1)-1,0,2),OFFSET('HvF table'!D$3:D$319,MATCH(E56328,'HvF table'!D$3:D$319,1)-1,0,2)),0)</f>
        <v>0</v>
      </c>
      <c r="H56328" t="str">
        <f t="shared" ca="1" si="2654"/>
        <v>G</v>
      </c>
      <c r="I56328">
        <f t="shared" ca="1" si="2655"/>
        <v>0</v>
      </c>
      <c r="J56328" t="s">
        <v>75</v>
      </c>
    </row>
    <row r="56329" spans="1:10" x14ac:dyDescent="0.25">
      <c r="A56329" s="65">
        <v>44085</v>
      </c>
      <c r="B56329" s="66">
        <v>0.60763888888888895</v>
      </c>
      <c r="C56329" s="64">
        <f t="shared" si="2653"/>
        <v>44085.607638888891</v>
      </c>
      <c r="D56329">
        <f ca="1">_xlfn.IFNA(FORECAST(E56329,OFFSET('HvF table'!B$3:B$318,MATCH(E56329,'HvF table'!A$3:A$318,1)-1,0,2),OFFSET('HvF table'!A$3:A$318,MATCH(E56329,'HvF table'!A$3:A$318,1)-1,0,2)),0)</f>
        <v>0</v>
      </c>
      <c r="E56329">
        <v>-0.04</v>
      </c>
      <c r="G56329">
        <f ca="1">_xlfn.IFNA(FORECAST(E56329,OFFSET('HvF table'!E$3:E$319,MATCH(E56329,'HvF table'!D$3:D$319,1)-1,0,2),OFFSET('HvF table'!D$3:D$319,MATCH(E56329,'HvF table'!D$3:D$319,1)-1,0,2)),0)</f>
        <v>0</v>
      </c>
      <c r="H56329" t="str">
        <f t="shared" ca="1" si="2654"/>
        <v>G</v>
      </c>
      <c r="I56329">
        <f t="shared" ca="1" si="2655"/>
        <v>0</v>
      </c>
      <c r="J56329" t="s">
        <v>75</v>
      </c>
    </row>
    <row r="56330" spans="1:10" x14ac:dyDescent="0.25">
      <c r="A56330" s="65">
        <v>44085</v>
      </c>
      <c r="B56330" s="66">
        <v>0.61111111111111105</v>
      </c>
      <c r="C56330" s="64">
        <f t="shared" si="2653"/>
        <v>44085.611111111109</v>
      </c>
      <c r="D56330">
        <f ca="1">_xlfn.IFNA(FORECAST(E56330,OFFSET('HvF table'!B$3:B$318,MATCH(E56330,'HvF table'!A$3:A$318,1)-1,0,2),OFFSET('HvF table'!A$3:A$318,MATCH(E56330,'HvF table'!A$3:A$318,1)-1,0,2)),0)</f>
        <v>0</v>
      </c>
      <c r="E56330">
        <v>-0.05</v>
      </c>
      <c r="G56330">
        <f ca="1">_xlfn.IFNA(FORECAST(E56330,OFFSET('HvF table'!E$3:E$319,MATCH(E56330,'HvF table'!D$3:D$319,1)-1,0,2),OFFSET('HvF table'!D$3:D$319,MATCH(E56330,'HvF table'!D$3:D$319,1)-1,0,2)),0)</f>
        <v>0</v>
      </c>
      <c r="H56330" t="str">
        <f t="shared" ca="1" si="2654"/>
        <v>G</v>
      </c>
      <c r="I56330">
        <f t="shared" ca="1" si="2655"/>
        <v>0</v>
      </c>
      <c r="J56330" t="s">
        <v>75</v>
      </c>
    </row>
    <row r="56331" spans="1:10" x14ac:dyDescent="0.25">
      <c r="A56331" s="65">
        <v>44085</v>
      </c>
      <c r="B56331" s="66">
        <v>0.61458333333333337</v>
      </c>
      <c r="C56331" s="64">
        <f t="shared" si="2653"/>
        <v>44085.614583333336</v>
      </c>
      <c r="D56331">
        <f ca="1">_xlfn.IFNA(FORECAST(E56331,OFFSET('HvF table'!B$3:B$318,MATCH(E56331,'HvF table'!A$3:A$318,1)-1,0,2),OFFSET('HvF table'!A$3:A$318,MATCH(E56331,'HvF table'!A$3:A$318,1)-1,0,2)),0)</f>
        <v>0</v>
      </c>
      <c r="E56331">
        <v>-0.02</v>
      </c>
      <c r="G56331">
        <f ca="1">_xlfn.IFNA(FORECAST(E56331,OFFSET('HvF table'!E$3:E$319,MATCH(E56331,'HvF table'!D$3:D$319,1)-1,0,2),OFFSET('HvF table'!D$3:D$319,MATCH(E56331,'HvF table'!D$3:D$319,1)-1,0,2)),0)</f>
        <v>0</v>
      </c>
      <c r="H56331" t="str">
        <f t="shared" ca="1" si="2654"/>
        <v>G</v>
      </c>
      <c r="I56331">
        <f t="shared" ca="1" si="2655"/>
        <v>0</v>
      </c>
      <c r="J56331" t="s">
        <v>75</v>
      </c>
    </row>
    <row r="56332" spans="1:10" x14ac:dyDescent="0.25">
      <c r="A56332" s="65">
        <v>44085</v>
      </c>
      <c r="B56332" s="66">
        <v>0.61805555555555558</v>
      </c>
      <c r="C56332" s="64">
        <f t="shared" si="2653"/>
        <v>44085.618055555555</v>
      </c>
      <c r="D56332">
        <f ca="1">_xlfn.IFNA(FORECAST(E56332,OFFSET('HvF table'!B$3:B$318,MATCH(E56332,'HvF table'!A$3:A$318,1)-1,0,2),OFFSET('HvF table'!A$3:A$318,MATCH(E56332,'HvF table'!A$3:A$318,1)-1,0,2)),0)</f>
        <v>0</v>
      </c>
      <c r="E56332">
        <v>-0.05</v>
      </c>
      <c r="G56332">
        <f ca="1">_xlfn.IFNA(FORECAST(E56332,OFFSET('HvF table'!E$3:E$319,MATCH(E56332,'HvF table'!D$3:D$319,1)-1,0,2),OFFSET('HvF table'!D$3:D$319,MATCH(E56332,'HvF table'!D$3:D$319,1)-1,0,2)),0)</f>
        <v>0</v>
      </c>
      <c r="H56332" t="str">
        <f t="shared" ca="1" si="2654"/>
        <v>G</v>
      </c>
      <c r="I56332">
        <f t="shared" ca="1" si="2655"/>
        <v>0</v>
      </c>
      <c r="J56332" t="s">
        <v>75</v>
      </c>
    </row>
    <row r="56333" spans="1:10" x14ac:dyDescent="0.25">
      <c r="A56333" s="65">
        <v>44085</v>
      </c>
      <c r="B56333" s="66">
        <v>0.62152777777777779</v>
      </c>
      <c r="C56333" s="64">
        <f t="shared" si="2653"/>
        <v>44085.621527777781</v>
      </c>
      <c r="D56333">
        <f ca="1">_xlfn.IFNA(FORECAST(E56333,OFFSET('HvF table'!B$3:B$318,MATCH(E56333,'HvF table'!A$3:A$318,1)-1,0,2),OFFSET('HvF table'!A$3:A$318,MATCH(E56333,'HvF table'!A$3:A$318,1)-1,0,2)),0)</f>
        <v>0</v>
      </c>
      <c r="E56333">
        <v>-0.04</v>
      </c>
      <c r="G56333">
        <f ca="1">_xlfn.IFNA(FORECAST(E56333,OFFSET('HvF table'!E$3:E$319,MATCH(E56333,'HvF table'!D$3:D$319,1)-1,0,2),OFFSET('HvF table'!D$3:D$319,MATCH(E56333,'HvF table'!D$3:D$319,1)-1,0,2)),0)</f>
        <v>0</v>
      </c>
      <c r="H56333" t="str">
        <f t="shared" ca="1" si="2654"/>
        <v>G</v>
      </c>
      <c r="I56333">
        <f t="shared" ca="1" si="2655"/>
        <v>0</v>
      </c>
      <c r="J56333" t="s">
        <v>75</v>
      </c>
    </row>
    <row r="56334" spans="1:10" x14ac:dyDescent="0.25">
      <c r="A56334" s="65">
        <v>44085</v>
      </c>
      <c r="B56334" s="66">
        <v>0.625</v>
      </c>
      <c r="C56334" s="64">
        <f t="shared" si="2653"/>
        <v>44085.625</v>
      </c>
      <c r="D56334">
        <f ca="1">_xlfn.IFNA(FORECAST(E56334,OFFSET('HvF table'!B$3:B$318,MATCH(E56334,'HvF table'!A$3:A$318,1)-1,0,2),OFFSET('HvF table'!A$3:A$318,MATCH(E56334,'HvF table'!A$3:A$318,1)-1,0,2)),0)</f>
        <v>0</v>
      </c>
      <c r="E56334">
        <v>-0.05</v>
      </c>
      <c r="G56334">
        <f ca="1">_xlfn.IFNA(FORECAST(E56334,OFFSET('HvF table'!E$3:E$319,MATCH(E56334,'HvF table'!D$3:D$319,1)-1,0,2),OFFSET('HvF table'!D$3:D$319,MATCH(E56334,'HvF table'!D$3:D$319,1)-1,0,2)),0)</f>
        <v>0</v>
      </c>
      <c r="H56334" t="str">
        <f t="shared" ca="1" si="2654"/>
        <v>G</v>
      </c>
      <c r="I56334">
        <f t="shared" ca="1" si="2655"/>
        <v>0</v>
      </c>
      <c r="J56334" t="s">
        <v>75</v>
      </c>
    </row>
    <row r="56335" spans="1:10" x14ac:dyDescent="0.25">
      <c r="A56335" s="65">
        <v>44085</v>
      </c>
      <c r="B56335" s="66">
        <v>0.62847222222222221</v>
      </c>
      <c r="C56335" s="64">
        <f t="shared" si="2653"/>
        <v>44085.628472222219</v>
      </c>
      <c r="D56335">
        <f ca="1">_xlfn.IFNA(FORECAST(E56335,OFFSET('HvF table'!B$3:B$318,MATCH(E56335,'HvF table'!A$3:A$318,1)-1,0,2),OFFSET('HvF table'!A$3:A$318,MATCH(E56335,'HvF table'!A$3:A$318,1)-1,0,2)),0)</f>
        <v>0</v>
      </c>
      <c r="E56335">
        <v>-0.02</v>
      </c>
      <c r="G56335">
        <f ca="1">_xlfn.IFNA(FORECAST(E56335,OFFSET('HvF table'!E$3:E$319,MATCH(E56335,'HvF table'!D$3:D$319,1)-1,0,2),OFFSET('HvF table'!D$3:D$319,MATCH(E56335,'HvF table'!D$3:D$319,1)-1,0,2)),0)</f>
        <v>0</v>
      </c>
      <c r="H56335" t="str">
        <f t="shared" ca="1" si="2654"/>
        <v>G</v>
      </c>
      <c r="I56335">
        <f t="shared" ca="1" si="2655"/>
        <v>0</v>
      </c>
      <c r="J56335" t="s">
        <v>75</v>
      </c>
    </row>
    <row r="56336" spans="1:10" x14ac:dyDescent="0.25">
      <c r="A56336" s="65">
        <v>44085</v>
      </c>
      <c r="B56336" s="66">
        <v>0.63194444444444442</v>
      </c>
      <c r="C56336" s="64">
        <f t="shared" si="2653"/>
        <v>44085.631944444445</v>
      </c>
      <c r="D56336">
        <f ca="1">_xlfn.IFNA(FORECAST(E56336,OFFSET('HvF table'!B$3:B$318,MATCH(E56336,'HvF table'!A$3:A$318,1)-1,0,2),OFFSET('HvF table'!A$3:A$318,MATCH(E56336,'HvF table'!A$3:A$318,1)-1,0,2)),0)</f>
        <v>0</v>
      </c>
      <c r="E56336">
        <v>-0.04</v>
      </c>
      <c r="G56336">
        <f ca="1">_xlfn.IFNA(FORECAST(E56336,OFFSET('HvF table'!E$3:E$319,MATCH(E56336,'HvF table'!D$3:D$319,1)-1,0,2),OFFSET('HvF table'!D$3:D$319,MATCH(E56336,'HvF table'!D$3:D$319,1)-1,0,2)),0)</f>
        <v>0</v>
      </c>
      <c r="H56336" t="str">
        <f t="shared" ca="1" si="2654"/>
        <v>G</v>
      </c>
      <c r="I56336">
        <f t="shared" ca="1" si="2655"/>
        <v>0</v>
      </c>
      <c r="J56336" t="s">
        <v>75</v>
      </c>
    </row>
    <row r="56337" spans="1:10" x14ac:dyDescent="0.25">
      <c r="A56337" s="65">
        <v>44085</v>
      </c>
      <c r="B56337" s="66">
        <v>0.63541666666666663</v>
      </c>
      <c r="C56337" s="64">
        <f t="shared" si="2653"/>
        <v>44085.635416666664</v>
      </c>
      <c r="D56337">
        <f ca="1">_xlfn.IFNA(FORECAST(E56337,OFFSET('HvF table'!B$3:B$318,MATCH(E56337,'HvF table'!A$3:A$318,1)-1,0,2),OFFSET('HvF table'!A$3:A$318,MATCH(E56337,'HvF table'!A$3:A$318,1)-1,0,2)),0)</f>
        <v>0</v>
      </c>
      <c r="E56337">
        <v>-0.05</v>
      </c>
      <c r="G56337">
        <f ca="1">_xlfn.IFNA(FORECAST(E56337,OFFSET('HvF table'!E$3:E$319,MATCH(E56337,'HvF table'!D$3:D$319,1)-1,0,2),OFFSET('HvF table'!D$3:D$319,MATCH(E56337,'HvF table'!D$3:D$319,1)-1,0,2)),0)</f>
        <v>0</v>
      </c>
      <c r="H56337" t="str">
        <f t="shared" ca="1" si="2654"/>
        <v>G</v>
      </c>
      <c r="I56337">
        <f t="shared" ca="1" si="2655"/>
        <v>0</v>
      </c>
      <c r="J56337" t="s">
        <v>75</v>
      </c>
    </row>
    <row r="56338" spans="1:10" x14ac:dyDescent="0.25">
      <c r="A56338" s="65">
        <v>44085</v>
      </c>
      <c r="B56338" s="66">
        <v>0.63888888888888895</v>
      </c>
      <c r="C56338" s="64">
        <f t="shared" si="2653"/>
        <v>44085.638888888891</v>
      </c>
      <c r="D56338">
        <f ca="1">_xlfn.IFNA(FORECAST(E56338,OFFSET('HvF table'!B$3:B$318,MATCH(E56338,'HvF table'!A$3:A$318,1)-1,0,2),OFFSET('HvF table'!A$3:A$318,MATCH(E56338,'HvF table'!A$3:A$318,1)-1,0,2)),0)</f>
        <v>0</v>
      </c>
      <c r="E56338">
        <v>-0.05</v>
      </c>
      <c r="G56338">
        <f ca="1">_xlfn.IFNA(FORECAST(E56338,OFFSET('HvF table'!E$3:E$319,MATCH(E56338,'HvF table'!D$3:D$319,1)-1,0,2),OFFSET('HvF table'!D$3:D$319,MATCH(E56338,'HvF table'!D$3:D$319,1)-1,0,2)),0)</f>
        <v>0</v>
      </c>
      <c r="H56338" t="str">
        <f t="shared" ca="1" si="2654"/>
        <v>G</v>
      </c>
      <c r="I56338">
        <f t="shared" ca="1" si="2655"/>
        <v>0</v>
      </c>
      <c r="J56338" t="s">
        <v>75</v>
      </c>
    </row>
    <row r="56339" spans="1:10" x14ac:dyDescent="0.25">
      <c r="A56339" s="65">
        <v>44085</v>
      </c>
      <c r="B56339" s="66">
        <v>0.64236111111111105</v>
      </c>
      <c r="C56339" s="64">
        <f t="shared" si="2653"/>
        <v>44085.642361111109</v>
      </c>
      <c r="D56339">
        <f ca="1">_xlfn.IFNA(FORECAST(E56339,OFFSET('HvF table'!B$3:B$318,MATCH(E56339,'HvF table'!A$3:A$318,1)-1,0,2),OFFSET('HvF table'!A$3:A$318,MATCH(E56339,'HvF table'!A$3:A$318,1)-1,0,2)),0)</f>
        <v>0</v>
      </c>
      <c r="E56339">
        <v>-0.05</v>
      </c>
      <c r="G56339">
        <f ca="1">_xlfn.IFNA(FORECAST(E56339,OFFSET('HvF table'!E$3:E$319,MATCH(E56339,'HvF table'!D$3:D$319,1)-1,0,2),OFFSET('HvF table'!D$3:D$319,MATCH(E56339,'HvF table'!D$3:D$319,1)-1,0,2)),0)</f>
        <v>0</v>
      </c>
      <c r="H56339" t="str">
        <f t="shared" ca="1" si="2654"/>
        <v>G</v>
      </c>
      <c r="I56339">
        <f t="shared" ca="1" si="2655"/>
        <v>0</v>
      </c>
      <c r="J56339" t="s">
        <v>75</v>
      </c>
    </row>
    <row r="56340" spans="1:10" x14ac:dyDescent="0.25">
      <c r="A56340" s="65">
        <v>44085</v>
      </c>
      <c r="B56340" s="66">
        <v>0.64583333333333337</v>
      </c>
      <c r="C56340" s="64">
        <f t="shared" si="2653"/>
        <v>44085.645833333336</v>
      </c>
      <c r="D56340">
        <f ca="1">_xlfn.IFNA(FORECAST(E56340,OFFSET('HvF table'!B$3:B$318,MATCH(E56340,'HvF table'!A$3:A$318,1)-1,0,2),OFFSET('HvF table'!A$3:A$318,MATCH(E56340,'HvF table'!A$3:A$318,1)-1,0,2)),0)</f>
        <v>0</v>
      </c>
      <c r="E56340">
        <v>-0.05</v>
      </c>
      <c r="G56340">
        <f ca="1">_xlfn.IFNA(FORECAST(E56340,OFFSET('HvF table'!E$3:E$319,MATCH(E56340,'HvF table'!D$3:D$319,1)-1,0,2),OFFSET('HvF table'!D$3:D$319,MATCH(E56340,'HvF table'!D$3:D$319,1)-1,0,2)),0)</f>
        <v>0</v>
      </c>
      <c r="H56340" t="str">
        <f t="shared" ca="1" si="2654"/>
        <v>G</v>
      </c>
      <c r="I56340">
        <f t="shared" ca="1" si="2655"/>
        <v>0</v>
      </c>
      <c r="J56340" t="s">
        <v>75</v>
      </c>
    </row>
    <row r="56341" spans="1:10" x14ac:dyDescent="0.25">
      <c r="A56341" s="65">
        <v>44085</v>
      </c>
      <c r="B56341" s="66">
        <v>0.64930555555555558</v>
      </c>
      <c r="C56341" s="64">
        <f t="shared" si="2653"/>
        <v>44085.649305555555</v>
      </c>
      <c r="D56341">
        <f ca="1">_xlfn.IFNA(FORECAST(E56341,OFFSET('HvF table'!B$3:B$318,MATCH(E56341,'HvF table'!A$3:A$318,1)-1,0,2),OFFSET('HvF table'!A$3:A$318,MATCH(E56341,'HvF table'!A$3:A$318,1)-1,0,2)),0)</f>
        <v>0</v>
      </c>
      <c r="E56341">
        <v>-0.03</v>
      </c>
      <c r="G56341">
        <f ca="1">_xlfn.IFNA(FORECAST(E56341,OFFSET('HvF table'!E$3:E$319,MATCH(E56341,'HvF table'!D$3:D$319,1)-1,0,2),OFFSET('HvF table'!D$3:D$319,MATCH(E56341,'HvF table'!D$3:D$319,1)-1,0,2)),0)</f>
        <v>0</v>
      </c>
      <c r="H56341" t="str">
        <f t="shared" ca="1" si="2654"/>
        <v>G</v>
      </c>
      <c r="I56341">
        <f t="shared" ca="1" si="2655"/>
        <v>0</v>
      </c>
      <c r="J56341" t="s">
        <v>75</v>
      </c>
    </row>
    <row r="56342" spans="1:10" x14ac:dyDescent="0.25">
      <c r="A56342" s="65">
        <v>44085</v>
      </c>
      <c r="B56342" s="66">
        <v>0.65277777777777779</v>
      </c>
      <c r="C56342" s="64">
        <f t="shared" si="2653"/>
        <v>44085.652777777781</v>
      </c>
      <c r="D56342">
        <f ca="1">_xlfn.IFNA(FORECAST(E56342,OFFSET('HvF table'!B$3:B$318,MATCH(E56342,'HvF table'!A$3:A$318,1)-1,0,2),OFFSET('HvF table'!A$3:A$318,MATCH(E56342,'HvF table'!A$3:A$318,1)-1,0,2)),0)</f>
        <v>0</v>
      </c>
      <c r="E56342">
        <v>-0.06</v>
      </c>
      <c r="G56342">
        <f ca="1">_xlfn.IFNA(FORECAST(E56342,OFFSET('HvF table'!E$3:E$319,MATCH(E56342,'HvF table'!D$3:D$319,1)-1,0,2),OFFSET('HvF table'!D$3:D$319,MATCH(E56342,'HvF table'!D$3:D$319,1)-1,0,2)),0)</f>
        <v>0</v>
      </c>
      <c r="H56342" t="str">
        <f t="shared" ca="1" si="2654"/>
        <v>G</v>
      </c>
      <c r="I56342">
        <f t="shared" ca="1" si="2655"/>
        <v>0</v>
      </c>
      <c r="J56342" t="s">
        <v>75</v>
      </c>
    </row>
    <row r="56343" spans="1:10" x14ac:dyDescent="0.25">
      <c r="A56343" s="65">
        <v>44085</v>
      </c>
      <c r="B56343" s="66">
        <v>0.65625</v>
      </c>
      <c r="C56343" s="64">
        <f t="shared" si="2653"/>
        <v>44085.65625</v>
      </c>
      <c r="D56343">
        <f ca="1">_xlfn.IFNA(FORECAST(E56343,OFFSET('HvF table'!B$3:B$318,MATCH(E56343,'HvF table'!A$3:A$318,1)-1,0,2),OFFSET('HvF table'!A$3:A$318,MATCH(E56343,'HvF table'!A$3:A$318,1)-1,0,2)),0)</f>
        <v>0</v>
      </c>
      <c r="E56343">
        <v>-0.05</v>
      </c>
      <c r="G56343">
        <f ca="1">_xlfn.IFNA(FORECAST(E56343,OFFSET('HvF table'!E$3:E$319,MATCH(E56343,'HvF table'!D$3:D$319,1)-1,0,2),OFFSET('HvF table'!D$3:D$319,MATCH(E56343,'HvF table'!D$3:D$319,1)-1,0,2)),0)</f>
        <v>0</v>
      </c>
      <c r="H56343" t="str">
        <f t="shared" ca="1" si="2654"/>
        <v>G</v>
      </c>
      <c r="I56343">
        <f t="shared" ca="1" si="2655"/>
        <v>0</v>
      </c>
      <c r="J56343" t="s">
        <v>75</v>
      </c>
    </row>
    <row r="56344" spans="1:10" x14ac:dyDescent="0.25">
      <c r="A56344" s="65">
        <v>44085</v>
      </c>
      <c r="B56344" s="66">
        <v>0.65972222222222221</v>
      </c>
      <c r="C56344" s="64">
        <f t="shared" si="2653"/>
        <v>44085.659722222219</v>
      </c>
      <c r="D56344">
        <f ca="1">_xlfn.IFNA(FORECAST(E56344,OFFSET('HvF table'!B$3:B$318,MATCH(E56344,'HvF table'!A$3:A$318,1)-1,0,2),OFFSET('HvF table'!A$3:A$318,MATCH(E56344,'HvF table'!A$3:A$318,1)-1,0,2)),0)</f>
        <v>0</v>
      </c>
      <c r="E56344">
        <v>-0.05</v>
      </c>
      <c r="G56344">
        <f ca="1">_xlfn.IFNA(FORECAST(E56344,OFFSET('HvF table'!E$3:E$319,MATCH(E56344,'HvF table'!D$3:D$319,1)-1,0,2),OFFSET('HvF table'!D$3:D$319,MATCH(E56344,'HvF table'!D$3:D$319,1)-1,0,2)),0)</f>
        <v>0</v>
      </c>
      <c r="H56344" t="str">
        <f t="shared" ca="1" si="2654"/>
        <v>G</v>
      </c>
      <c r="I56344">
        <f t="shared" ca="1" si="2655"/>
        <v>0</v>
      </c>
      <c r="J56344" t="s">
        <v>75</v>
      </c>
    </row>
    <row r="56345" spans="1:10" x14ac:dyDescent="0.25">
      <c r="A56345" s="65">
        <v>44085</v>
      </c>
      <c r="B56345" s="66">
        <v>0.66319444444444442</v>
      </c>
      <c r="C56345" s="64">
        <f t="shared" si="2653"/>
        <v>44085.663194444445</v>
      </c>
      <c r="D56345">
        <f ca="1">_xlfn.IFNA(FORECAST(E56345,OFFSET('HvF table'!B$3:B$318,MATCH(E56345,'HvF table'!A$3:A$318,1)-1,0,2),OFFSET('HvF table'!A$3:A$318,MATCH(E56345,'HvF table'!A$3:A$318,1)-1,0,2)),0)</f>
        <v>0</v>
      </c>
      <c r="E56345">
        <v>-0.06</v>
      </c>
      <c r="G56345">
        <f ca="1">_xlfn.IFNA(FORECAST(E56345,OFFSET('HvF table'!E$3:E$319,MATCH(E56345,'HvF table'!D$3:D$319,1)-1,0,2),OFFSET('HvF table'!D$3:D$319,MATCH(E56345,'HvF table'!D$3:D$319,1)-1,0,2)),0)</f>
        <v>0</v>
      </c>
      <c r="H56345" t="str">
        <f t="shared" ca="1" si="2654"/>
        <v>G</v>
      </c>
      <c r="I56345">
        <f t="shared" ca="1" si="2655"/>
        <v>0</v>
      </c>
      <c r="J56345" t="s">
        <v>75</v>
      </c>
    </row>
    <row r="56346" spans="1:10" x14ac:dyDescent="0.25">
      <c r="A56346" s="65">
        <v>44085</v>
      </c>
      <c r="B56346" s="66">
        <v>0.66666666666666663</v>
      </c>
      <c r="C56346" s="64">
        <f t="shared" si="2653"/>
        <v>44085.666666666664</v>
      </c>
      <c r="D56346">
        <f ca="1">_xlfn.IFNA(FORECAST(E56346,OFFSET('HvF table'!B$3:B$318,MATCH(E56346,'HvF table'!A$3:A$318,1)-1,0,2),OFFSET('HvF table'!A$3:A$318,MATCH(E56346,'HvF table'!A$3:A$318,1)-1,0,2)),0)</f>
        <v>0</v>
      </c>
      <c r="E56346">
        <v>-0.05</v>
      </c>
      <c r="G56346">
        <f ca="1">_xlfn.IFNA(FORECAST(E56346,OFFSET('HvF table'!E$3:E$319,MATCH(E56346,'HvF table'!D$3:D$319,1)-1,0,2),OFFSET('HvF table'!D$3:D$319,MATCH(E56346,'HvF table'!D$3:D$319,1)-1,0,2)),0)</f>
        <v>0</v>
      </c>
      <c r="H56346" t="str">
        <f t="shared" ca="1" si="2654"/>
        <v>G</v>
      </c>
      <c r="I56346">
        <f t="shared" ca="1" si="2655"/>
        <v>0</v>
      </c>
      <c r="J56346" t="s">
        <v>75</v>
      </c>
    </row>
    <row r="56347" spans="1:10" x14ac:dyDescent="0.25">
      <c r="A56347" s="65">
        <v>44085</v>
      </c>
      <c r="B56347" s="66">
        <v>0.67013888888888884</v>
      </c>
      <c r="C56347" s="64">
        <f t="shared" si="2653"/>
        <v>44085.670138888891</v>
      </c>
      <c r="D56347">
        <f ca="1">_xlfn.IFNA(FORECAST(E56347,OFFSET('HvF table'!B$3:B$318,MATCH(E56347,'HvF table'!A$3:A$318,1)-1,0,2),OFFSET('HvF table'!A$3:A$318,MATCH(E56347,'HvF table'!A$3:A$318,1)-1,0,2)),0)</f>
        <v>0</v>
      </c>
      <c r="E56347">
        <v>-0.06</v>
      </c>
      <c r="G56347">
        <f ca="1">_xlfn.IFNA(FORECAST(E56347,OFFSET('HvF table'!E$3:E$319,MATCH(E56347,'HvF table'!D$3:D$319,1)-1,0,2),OFFSET('HvF table'!D$3:D$319,MATCH(E56347,'HvF table'!D$3:D$319,1)-1,0,2)),0)</f>
        <v>0</v>
      </c>
      <c r="H56347" t="str">
        <f t="shared" ca="1" si="2654"/>
        <v>G</v>
      </c>
      <c r="I56347">
        <f t="shared" ca="1" si="2655"/>
        <v>0</v>
      </c>
      <c r="J56347" t="s">
        <v>75</v>
      </c>
    </row>
    <row r="56348" spans="1:10" x14ac:dyDescent="0.25">
      <c r="A56348" s="65">
        <v>44085</v>
      </c>
      <c r="B56348" s="66">
        <v>0.67361111111111116</v>
      </c>
      <c r="C56348" s="64">
        <f t="shared" si="2653"/>
        <v>44085.673611111109</v>
      </c>
      <c r="D56348">
        <f ca="1">_xlfn.IFNA(FORECAST(E56348,OFFSET('HvF table'!B$3:B$318,MATCH(E56348,'HvF table'!A$3:A$318,1)-1,0,2),OFFSET('HvF table'!A$3:A$318,MATCH(E56348,'HvF table'!A$3:A$318,1)-1,0,2)),0)</f>
        <v>0</v>
      </c>
      <c r="E56348">
        <v>-7.0000000000000007E-2</v>
      </c>
      <c r="G56348">
        <f ca="1">_xlfn.IFNA(FORECAST(E56348,OFFSET('HvF table'!E$3:E$319,MATCH(E56348,'HvF table'!D$3:D$319,1)-1,0,2),OFFSET('HvF table'!D$3:D$319,MATCH(E56348,'HvF table'!D$3:D$319,1)-1,0,2)),0)</f>
        <v>0</v>
      </c>
      <c r="H56348" t="str">
        <f t="shared" ca="1" si="2654"/>
        <v>G</v>
      </c>
      <c r="I56348">
        <f t="shared" ca="1" si="2655"/>
        <v>0</v>
      </c>
      <c r="J56348" t="s">
        <v>75</v>
      </c>
    </row>
    <row r="56349" spans="1:10" x14ac:dyDescent="0.25">
      <c r="A56349" s="65">
        <v>44085</v>
      </c>
      <c r="B56349" s="66">
        <v>0.67708333333333337</v>
      </c>
      <c r="C56349" s="64">
        <f t="shared" si="2653"/>
        <v>44085.677083333336</v>
      </c>
      <c r="D56349">
        <f ca="1">_xlfn.IFNA(FORECAST(E56349,OFFSET('HvF table'!B$3:B$318,MATCH(E56349,'HvF table'!A$3:A$318,1)-1,0,2),OFFSET('HvF table'!A$3:A$318,MATCH(E56349,'HvF table'!A$3:A$318,1)-1,0,2)),0)</f>
        <v>0</v>
      </c>
      <c r="E56349">
        <v>-0.06</v>
      </c>
      <c r="G56349">
        <f ca="1">_xlfn.IFNA(FORECAST(E56349,OFFSET('HvF table'!E$3:E$319,MATCH(E56349,'HvF table'!D$3:D$319,1)-1,0,2),OFFSET('HvF table'!D$3:D$319,MATCH(E56349,'HvF table'!D$3:D$319,1)-1,0,2)),0)</f>
        <v>0</v>
      </c>
      <c r="H56349" t="str">
        <f t="shared" ca="1" si="2654"/>
        <v>G</v>
      </c>
      <c r="I56349">
        <f t="shared" ca="1" si="2655"/>
        <v>0</v>
      </c>
      <c r="J56349" t="s">
        <v>75</v>
      </c>
    </row>
    <row r="56350" spans="1:10" x14ac:dyDescent="0.25">
      <c r="A56350" s="65">
        <v>44085</v>
      </c>
      <c r="B56350" s="66">
        <v>0.68055555555555547</v>
      </c>
      <c r="C56350" s="64">
        <f t="shared" si="2653"/>
        <v>44085.680555555555</v>
      </c>
      <c r="D56350">
        <f ca="1">_xlfn.IFNA(FORECAST(E56350,OFFSET('HvF table'!B$3:B$318,MATCH(E56350,'HvF table'!A$3:A$318,1)-1,0,2),OFFSET('HvF table'!A$3:A$318,MATCH(E56350,'HvF table'!A$3:A$318,1)-1,0,2)),0)</f>
        <v>0</v>
      </c>
      <c r="E56350">
        <v>-0.06</v>
      </c>
      <c r="G56350">
        <f ca="1">_xlfn.IFNA(FORECAST(E56350,OFFSET('HvF table'!E$3:E$319,MATCH(E56350,'HvF table'!D$3:D$319,1)-1,0,2),OFFSET('HvF table'!D$3:D$319,MATCH(E56350,'HvF table'!D$3:D$319,1)-1,0,2)),0)</f>
        <v>0</v>
      </c>
      <c r="H56350" t="str">
        <f t="shared" ca="1" si="2654"/>
        <v>G</v>
      </c>
      <c r="I56350">
        <f t="shared" ca="1" si="2655"/>
        <v>0</v>
      </c>
      <c r="J56350" t="s">
        <v>75</v>
      </c>
    </row>
    <row r="56351" spans="1:10" x14ac:dyDescent="0.25">
      <c r="A56351" s="65">
        <v>44085</v>
      </c>
      <c r="B56351" s="66">
        <v>0.68402777777777779</v>
      </c>
      <c r="C56351" s="64">
        <f t="shared" si="2653"/>
        <v>44085.684027777781</v>
      </c>
      <c r="D56351">
        <f ca="1">_xlfn.IFNA(FORECAST(E56351,OFFSET('HvF table'!B$3:B$318,MATCH(E56351,'HvF table'!A$3:A$318,1)-1,0,2),OFFSET('HvF table'!A$3:A$318,MATCH(E56351,'HvF table'!A$3:A$318,1)-1,0,2)),0)</f>
        <v>0</v>
      </c>
      <c r="E56351">
        <v>-7.0000000000000007E-2</v>
      </c>
      <c r="G56351">
        <f ca="1">_xlfn.IFNA(FORECAST(E56351,OFFSET('HvF table'!E$3:E$319,MATCH(E56351,'HvF table'!D$3:D$319,1)-1,0,2),OFFSET('HvF table'!D$3:D$319,MATCH(E56351,'HvF table'!D$3:D$319,1)-1,0,2)),0)</f>
        <v>0</v>
      </c>
      <c r="H56351" t="str">
        <f t="shared" ca="1" si="2654"/>
        <v>G</v>
      </c>
      <c r="I56351">
        <f t="shared" ca="1" si="2655"/>
        <v>0</v>
      </c>
      <c r="J56351" t="s">
        <v>75</v>
      </c>
    </row>
    <row r="56352" spans="1:10" x14ac:dyDescent="0.25">
      <c r="A56352" s="65">
        <v>44085</v>
      </c>
      <c r="B56352" s="66">
        <v>0.6875</v>
      </c>
      <c r="C56352" s="64">
        <f t="shared" si="2653"/>
        <v>44085.6875</v>
      </c>
      <c r="D56352">
        <f ca="1">_xlfn.IFNA(FORECAST(E56352,OFFSET('HvF table'!B$3:B$318,MATCH(E56352,'HvF table'!A$3:A$318,1)-1,0,2),OFFSET('HvF table'!A$3:A$318,MATCH(E56352,'HvF table'!A$3:A$318,1)-1,0,2)),0)</f>
        <v>0</v>
      </c>
      <c r="E56352">
        <v>-7.0000000000000007E-2</v>
      </c>
      <c r="G56352">
        <f ca="1">_xlfn.IFNA(FORECAST(E56352,OFFSET('HvF table'!E$3:E$319,MATCH(E56352,'HvF table'!D$3:D$319,1)-1,0,2),OFFSET('HvF table'!D$3:D$319,MATCH(E56352,'HvF table'!D$3:D$319,1)-1,0,2)),0)</f>
        <v>0</v>
      </c>
      <c r="H56352" t="str">
        <f t="shared" ca="1" si="2654"/>
        <v>G</v>
      </c>
      <c r="I56352">
        <f t="shared" ca="1" si="2655"/>
        <v>0</v>
      </c>
      <c r="J56352" t="s">
        <v>75</v>
      </c>
    </row>
    <row r="56353" spans="1:10" x14ac:dyDescent="0.25">
      <c r="A56353" s="65">
        <v>44085</v>
      </c>
      <c r="B56353" s="66">
        <v>0.69097222222222221</v>
      </c>
      <c r="C56353" s="64">
        <f t="shared" ref="C56353:C56416" si="2656">A56353+B56353</f>
        <v>44085.690972222219</v>
      </c>
      <c r="D56353">
        <f ca="1">_xlfn.IFNA(FORECAST(E56353,OFFSET('HvF table'!B$3:B$318,MATCH(E56353,'HvF table'!A$3:A$318,1)-1,0,2),OFFSET('HvF table'!A$3:A$318,MATCH(E56353,'HvF table'!A$3:A$318,1)-1,0,2)),0)</f>
        <v>0</v>
      </c>
      <c r="E56353">
        <v>-0.08</v>
      </c>
      <c r="G56353">
        <f ca="1">_xlfn.IFNA(FORECAST(E56353,OFFSET('HvF table'!E$3:E$319,MATCH(E56353,'HvF table'!D$3:D$319,1)-1,0,2),OFFSET('HvF table'!D$3:D$319,MATCH(E56353,'HvF table'!D$3:D$319,1)-1,0,2)),0)</f>
        <v>0</v>
      </c>
      <c r="H56353" t="str">
        <f t="shared" ca="1" si="2654"/>
        <v>G</v>
      </c>
      <c r="I56353">
        <f t="shared" ca="1" si="2655"/>
        <v>0</v>
      </c>
      <c r="J56353" t="s">
        <v>75</v>
      </c>
    </row>
    <row r="56354" spans="1:10" x14ac:dyDescent="0.25">
      <c r="A56354" s="65">
        <v>44085</v>
      </c>
      <c r="B56354" s="66">
        <v>0.69444444444444453</v>
      </c>
      <c r="C56354" s="64">
        <f t="shared" si="2656"/>
        <v>44085.694444444445</v>
      </c>
      <c r="D56354">
        <f ca="1">_xlfn.IFNA(FORECAST(E56354,OFFSET('HvF table'!B$3:B$318,MATCH(E56354,'HvF table'!A$3:A$318,1)-1,0,2),OFFSET('HvF table'!A$3:A$318,MATCH(E56354,'HvF table'!A$3:A$318,1)-1,0,2)),0)</f>
        <v>0</v>
      </c>
      <c r="E56354">
        <v>-7.0000000000000007E-2</v>
      </c>
      <c r="G56354">
        <f ca="1">_xlfn.IFNA(FORECAST(E56354,OFFSET('HvF table'!E$3:E$319,MATCH(E56354,'HvF table'!D$3:D$319,1)-1,0,2),OFFSET('HvF table'!D$3:D$319,MATCH(E56354,'HvF table'!D$3:D$319,1)-1,0,2)),0)</f>
        <v>0</v>
      </c>
      <c r="H56354" t="str">
        <f t="shared" ca="1" si="2654"/>
        <v>G</v>
      </c>
      <c r="I56354">
        <f t="shared" ca="1" si="2655"/>
        <v>0</v>
      </c>
      <c r="J56354" t="s">
        <v>75</v>
      </c>
    </row>
    <row r="56355" spans="1:10" x14ac:dyDescent="0.25">
      <c r="A56355" s="65">
        <v>44085</v>
      </c>
      <c r="B56355" s="66">
        <v>0.69791666666666663</v>
      </c>
      <c r="C56355" s="64">
        <f t="shared" si="2656"/>
        <v>44085.697916666664</v>
      </c>
      <c r="D56355">
        <f ca="1">_xlfn.IFNA(FORECAST(E56355,OFFSET('HvF table'!B$3:B$318,MATCH(E56355,'HvF table'!A$3:A$318,1)-1,0,2),OFFSET('HvF table'!A$3:A$318,MATCH(E56355,'HvF table'!A$3:A$318,1)-1,0,2)),0)</f>
        <v>0</v>
      </c>
      <c r="E56355">
        <v>-7.0000000000000007E-2</v>
      </c>
      <c r="G56355">
        <f ca="1">_xlfn.IFNA(FORECAST(E56355,OFFSET('HvF table'!E$3:E$319,MATCH(E56355,'HvF table'!D$3:D$319,1)-1,0,2),OFFSET('HvF table'!D$3:D$319,MATCH(E56355,'HvF table'!D$3:D$319,1)-1,0,2)),0)</f>
        <v>0</v>
      </c>
      <c r="H56355" t="str">
        <f t="shared" ca="1" si="2654"/>
        <v>G</v>
      </c>
      <c r="I56355">
        <f t="shared" ca="1" si="2655"/>
        <v>0</v>
      </c>
      <c r="J56355" t="s">
        <v>75</v>
      </c>
    </row>
    <row r="56356" spans="1:10" x14ac:dyDescent="0.25">
      <c r="A56356" s="65">
        <v>44085</v>
      </c>
      <c r="B56356" s="66">
        <v>0.70138888888888884</v>
      </c>
      <c r="C56356" s="64">
        <f t="shared" si="2656"/>
        <v>44085.701388888891</v>
      </c>
      <c r="D56356">
        <f ca="1">_xlfn.IFNA(FORECAST(E56356,OFFSET('HvF table'!B$3:B$318,MATCH(E56356,'HvF table'!A$3:A$318,1)-1,0,2),OFFSET('HvF table'!A$3:A$318,MATCH(E56356,'HvF table'!A$3:A$318,1)-1,0,2)),0)</f>
        <v>0</v>
      </c>
      <c r="E56356">
        <v>-0.08</v>
      </c>
      <c r="G56356">
        <f ca="1">_xlfn.IFNA(FORECAST(E56356,OFFSET('HvF table'!E$3:E$319,MATCH(E56356,'HvF table'!D$3:D$319,1)-1,0,2),OFFSET('HvF table'!D$3:D$319,MATCH(E56356,'HvF table'!D$3:D$319,1)-1,0,2)),0)</f>
        <v>0</v>
      </c>
      <c r="H56356" t="str">
        <f t="shared" ca="1" si="2654"/>
        <v>G</v>
      </c>
      <c r="I56356">
        <f t="shared" ca="1" si="2655"/>
        <v>0</v>
      </c>
      <c r="J56356" t="s">
        <v>75</v>
      </c>
    </row>
    <row r="56357" spans="1:10" x14ac:dyDescent="0.25">
      <c r="A56357" s="65">
        <v>44085</v>
      </c>
      <c r="B56357" s="66">
        <v>0.70486111111111116</v>
      </c>
      <c r="C56357" s="64">
        <f t="shared" si="2656"/>
        <v>44085.704861111109</v>
      </c>
      <c r="D56357">
        <f ca="1">_xlfn.IFNA(FORECAST(E56357,OFFSET('HvF table'!B$3:B$318,MATCH(E56357,'HvF table'!A$3:A$318,1)-1,0,2),OFFSET('HvF table'!A$3:A$318,MATCH(E56357,'HvF table'!A$3:A$318,1)-1,0,2)),0)</f>
        <v>0</v>
      </c>
      <c r="E56357">
        <v>-0.09</v>
      </c>
      <c r="G56357">
        <f ca="1">_xlfn.IFNA(FORECAST(E56357,OFFSET('HvF table'!E$3:E$319,MATCH(E56357,'HvF table'!D$3:D$319,1)-1,0,2),OFFSET('HvF table'!D$3:D$319,MATCH(E56357,'HvF table'!D$3:D$319,1)-1,0,2)),0)</f>
        <v>0</v>
      </c>
      <c r="H56357" t="str">
        <f t="shared" ca="1" si="2654"/>
        <v>G</v>
      </c>
      <c r="I56357">
        <f t="shared" ca="1" si="2655"/>
        <v>0</v>
      </c>
      <c r="J56357" t="s">
        <v>75</v>
      </c>
    </row>
    <row r="56358" spans="1:10" x14ac:dyDescent="0.25">
      <c r="A56358" s="65">
        <v>44085</v>
      </c>
      <c r="B56358" s="66">
        <v>0.70833333333333337</v>
      </c>
      <c r="C56358" s="64">
        <f t="shared" si="2656"/>
        <v>44085.708333333336</v>
      </c>
      <c r="D56358">
        <f ca="1">_xlfn.IFNA(FORECAST(E56358,OFFSET('HvF table'!B$3:B$318,MATCH(E56358,'HvF table'!A$3:A$318,1)-1,0,2),OFFSET('HvF table'!A$3:A$318,MATCH(E56358,'HvF table'!A$3:A$318,1)-1,0,2)),0)</f>
        <v>0</v>
      </c>
      <c r="E56358">
        <v>-7.0000000000000007E-2</v>
      </c>
      <c r="G56358">
        <f ca="1">_xlfn.IFNA(FORECAST(E56358,OFFSET('HvF table'!E$3:E$319,MATCH(E56358,'HvF table'!D$3:D$319,1)-1,0,2),OFFSET('HvF table'!D$3:D$319,MATCH(E56358,'HvF table'!D$3:D$319,1)-1,0,2)),0)</f>
        <v>0</v>
      </c>
      <c r="H56358" t="str">
        <f t="shared" ca="1" si="2654"/>
        <v>G</v>
      </c>
      <c r="I56358">
        <f t="shared" ca="1" si="2655"/>
        <v>0</v>
      </c>
      <c r="J56358" t="s">
        <v>75</v>
      </c>
    </row>
    <row r="56359" spans="1:10" x14ac:dyDescent="0.25">
      <c r="A56359" s="65">
        <v>44085</v>
      </c>
      <c r="B56359" s="66">
        <v>0.71180555555555547</v>
      </c>
      <c r="C56359" s="64">
        <f t="shared" si="2656"/>
        <v>44085.711805555555</v>
      </c>
      <c r="D56359">
        <f ca="1">_xlfn.IFNA(FORECAST(E56359,OFFSET('HvF table'!B$3:B$318,MATCH(E56359,'HvF table'!A$3:A$318,1)-1,0,2),OFFSET('HvF table'!A$3:A$318,MATCH(E56359,'HvF table'!A$3:A$318,1)-1,0,2)),0)</f>
        <v>0</v>
      </c>
      <c r="E56359">
        <v>-0.08</v>
      </c>
      <c r="G56359">
        <f ca="1">_xlfn.IFNA(FORECAST(E56359,OFFSET('HvF table'!E$3:E$319,MATCH(E56359,'HvF table'!D$3:D$319,1)-1,0,2),OFFSET('HvF table'!D$3:D$319,MATCH(E56359,'HvF table'!D$3:D$319,1)-1,0,2)),0)</f>
        <v>0</v>
      </c>
      <c r="H56359" t="str">
        <f t="shared" ref="H56359:H56422" ca="1" si="2657">_xlfn.IFNA(_xlfn.IFS(D56359&gt;0,"B",E56359&gt;0,"B"),"G")</f>
        <v>G</v>
      </c>
      <c r="I56359">
        <f t="shared" ca="1" si="2655"/>
        <v>0</v>
      </c>
      <c r="J56359" t="s">
        <v>75</v>
      </c>
    </row>
    <row r="56360" spans="1:10" x14ac:dyDescent="0.25">
      <c r="A56360" s="65">
        <v>44085</v>
      </c>
      <c r="B56360" s="66">
        <v>0.71527777777777779</v>
      </c>
      <c r="C56360" s="64">
        <f t="shared" si="2656"/>
        <v>44085.715277777781</v>
      </c>
      <c r="D56360">
        <f ca="1">_xlfn.IFNA(FORECAST(E56360,OFFSET('HvF table'!B$3:B$318,MATCH(E56360,'HvF table'!A$3:A$318,1)-1,0,2),OFFSET('HvF table'!A$3:A$318,MATCH(E56360,'HvF table'!A$3:A$318,1)-1,0,2)),0)</f>
        <v>0</v>
      </c>
      <c r="E56360">
        <v>-0.08</v>
      </c>
      <c r="G56360">
        <f ca="1">_xlfn.IFNA(FORECAST(E56360,OFFSET('HvF table'!E$3:E$319,MATCH(E56360,'HvF table'!D$3:D$319,1)-1,0,2),OFFSET('HvF table'!D$3:D$319,MATCH(E56360,'HvF table'!D$3:D$319,1)-1,0,2)),0)</f>
        <v>0</v>
      </c>
      <c r="H56360" t="str">
        <f t="shared" ca="1" si="2657"/>
        <v>G</v>
      </c>
      <c r="I56360">
        <f t="shared" ca="1" si="2655"/>
        <v>0</v>
      </c>
      <c r="J56360" t="s">
        <v>75</v>
      </c>
    </row>
    <row r="56361" spans="1:10" x14ac:dyDescent="0.25">
      <c r="A56361" s="65">
        <v>44085</v>
      </c>
      <c r="B56361" s="66">
        <v>0.71875</v>
      </c>
      <c r="C56361" s="64">
        <f t="shared" si="2656"/>
        <v>44085.71875</v>
      </c>
      <c r="D56361">
        <f ca="1">_xlfn.IFNA(FORECAST(E56361,OFFSET('HvF table'!B$3:B$318,MATCH(E56361,'HvF table'!A$3:A$318,1)-1,0,2),OFFSET('HvF table'!A$3:A$318,MATCH(E56361,'HvF table'!A$3:A$318,1)-1,0,2)),0)</f>
        <v>0</v>
      </c>
      <c r="E56361">
        <v>-0.06</v>
      </c>
      <c r="G56361">
        <f ca="1">_xlfn.IFNA(FORECAST(E56361,OFFSET('HvF table'!E$3:E$319,MATCH(E56361,'HvF table'!D$3:D$319,1)-1,0,2),OFFSET('HvF table'!D$3:D$319,MATCH(E56361,'HvF table'!D$3:D$319,1)-1,0,2)),0)</f>
        <v>0</v>
      </c>
      <c r="H56361" t="str">
        <f t="shared" ca="1" si="2657"/>
        <v>G</v>
      </c>
      <c r="I56361">
        <f t="shared" ca="1" si="2655"/>
        <v>0</v>
      </c>
      <c r="J56361" t="s">
        <v>75</v>
      </c>
    </row>
    <row r="56362" spans="1:10" x14ac:dyDescent="0.25">
      <c r="A56362" s="65">
        <v>44085</v>
      </c>
      <c r="B56362" s="66">
        <v>0.72222222222222221</v>
      </c>
      <c r="C56362" s="64">
        <f t="shared" si="2656"/>
        <v>44085.722222222219</v>
      </c>
      <c r="D56362">
        <f ca="1">_xlfn.IFNA(FORECAST(E56362,OFFSET('HvF table'!B$3:B$318,MATCH(E56362,'HvF table'!A$3:A$318,1)-1,0,2),OFFSET('HvF table'!A$3:A$318,MATCH(E56362,'HvF table'!A$3:A$318,1)-1,0,2)),0)</f>
        <v>0</v>
      </c>
      <c r="E56362">
        <v>-0.06</v>
      </c>
      <c r="G56362">
        <f ca="1">_xlfn.IFNA(FORECAST(E56362,OFFSET('HvF table'!E$3:E$319,MATCH(E56362,'HvF table'!D$3:D$319,1)-1,0,2),OFFSET('HvF table'!D$3:D$319,MATCH(E56362,'HvF table'!D$3:D$319,1)-1,0,2)),0)</f>
        <v>0</v>
      </c>
      <c r="H56362" t="str">
        <f t="shared" ca="1" si="2657"/>
        <v>G</v>
      </c>
      <c r="I56362">
        <f t="shared" ca="1" si="2655"/>
        <v>0</v>
      </c>
      <c r="J56362" t="s">
        <v>75</v>
      </c>
    </row>
    <row r="56363" spans="1:10" x14ac:dyDescent="0.25">
      <c r="A56363" s="65">
        <v>44085</v>
      </c>
      <c r="B56363" s="66">
        <v>0.72569444444444453</v>
      </c>
      <c r="C56363" s="64">
        <f t="shared" si="2656"/>
        <v>44085.725694444445</v>
      </c>
      <c r="D56363">
        <f ca="1">_xlfn.IFNA(FORECAST(E56363,OFFSET('HvF table'!B$3:B$318,MATCH(E56363,'HvF table'!A$3:A$318,1)-1,0,2),OFFSET('HvF table'!A$3:A$318,MATCH(E56363,'HvF table'!A$3:A$318,1)-1,0,2)),0)</f>
        <v>0</v>
      </c>
      <c r="E56363">
        <v>-0.02</v>
      </c>
      <c r="G56363">
        <f ca="1">_xlfn.IFNA(FORECAST(E56363,OFFSET('HvF table'!E$3:E$319,MATCH(E56363,'HvF table'!D$3:D$319,1)-1,0,2),OFFSET('HvF table'!D$3:D$319,MATCH(E56363,'HvF table'!D$3:D$319,1)-1,0,2)),0)</f>
        <v>0</v>
      </c>
      <c r="H56363" t="str">
        <f t="shared" ca="1" si="2657"/>
        <v>G</v>
      </c>
      <c r="I56363">
        <f t="shared" ca="1" si="2655"/>
        <v>0</v>
      </c>
      <c r="J56363" t="s">
        <v>75</v>
      </c>
    </row>
    <row r="56364" spans="1:10" x14ac:dyDescent="0.25">
      <c r="A56364" s="65">
        <v>44085</v>
      </c>
      <c r="B56364" s="66">
        <v>0.72916666666666663</v>
      </c>
      <c r="C56364" s="64">
        <f t="shared" si="2656"/>
        <v>44085.729166666664</v>
      </c>
      <c r="D56364">
        <f ca="1">_xlfn.IFNA(FORECAST(E56364,OFFSET('HvF table'!B$3:B$318,MATCH(E56364,'HvF table'!A$3:A$318,1)-1,0,2),OFFSET('HvF table'!A$3:A$318,MATCH(E56364,'HvF table'!A$3:A$318,1)-1,0,2)),0)</f>
        <v>0</v>
      </c>
      <c r="E56364">
        <v>-0.04</v>
      </c>
      <c r="G56364">
        <f ca="1">_xlfn.IFNA(FORECAST(E56364,OFFSET('HvF table'!E$3:E$319,MATCH(E56364,'HvF table'!D$3:D$319,1)-1,0,2),OFFSET('HvF table'!D$3:D$319,MATCH(E56364,'HvF table'!D$3:D$319,1)-1,0,2)),0)</f>
        <v>0</v>
      </c>
      <c r="H56364" t="str">
        <f t="shared" ca="1" si="2657"/>
        <v>G</v>
      </c>
      <c r="I56364">
        <f t="shared" ca="1" si="2655"/>
        <v>0</v>
      </c>
      <c r="J56364" t="s">
        <v>75</v>
      </c>
    </row>
    <row r="56365" spans="1:10" x14ac:dyDescent="0.25">
      <c r="A56365" s="65">
        <v>44085</v>
      </c>
      <c r="B56365" s="66">
        <v>0.73263888888888884</v>
      </c>
      <c r="C56365" s="64">
        <f t="shared" si="2656"/>
        <v>44085.732638888891</v>
      </c>
      <c r="D56365">
        <f ca="1">_xlfn.IFNA(FORECAST(E56365,OFFSET('HvF table'!B$3:B$318,MATCH(E56365,'HvF table'!A$3:A$318,1)-1,0,2),OFFSET('HvF table'!A$3:A$318,MATCH(E56365,'HvF table'!A$3:A$318,1)-1,0,2)),0)</f>
        <v>0</v>
      </c>
      <c r="E56365">
        <v>-0.05</v>
      </c>
      <c r="G56365">
        <f ca="1">_xlfn.IFNA(FORECAST(E56365,OFFSET('HvF table'!E$3:E$319,MATCH(E56365,'HvF table'!D$3:D$319,1)-1,0,2),OFFSET('HvF table'!D$3:D$319,MATCH(E56365,'HvF table'!D$3:D$319,1)-1,0,2)),0)</f>
        <v>0</v>
      </c>
      <c r="H56365" t="str">
        <f t="shared" ca="1" si="2657"/>
        <v>G</v>
      </c>
      <c r="I56365">
        <f t="shared" ca="1" si="2655"/>
        <v>0</v>
      </c>
      <c r="J56365" t="s">
        <v>75</v>
      </c>
    </row>
    <row r="56366" spans="1:10" x14ac:dyDescent="0.25">
      <c r="A56366" s="65">
        <v>44085</v>
      </c>
      <c r="B56366" s="66">
        <v>0.73611111111111116</v>
      </c>
      <c r="C56366" s="64">
        <f t="shared" si="2656"/>
        <v>44085.736111111109</v>
      </c>
      <c r="D56366">
        <f ca="1">_xlfn.IFNA(FORECAST(E56366,OFFSET('HvF table'!B$3:B$318,MATCH(E56366,'HvF table'!A$3:A$318,1)-1,0,2),OFFSET('HvF table'!A$3:A$318,MATCH(E56366,'HvF table'!A$3:A$318,1)-1,0,2)),0)</f>
        <v>0</v>
      </c>
      <c r="E56366">
        <v>-0.03</v>
      </c>
      <c r="G56366">
        <f ca="1">_xlfn.IFNA(FORECAST(E56366,OFFSET('HvF table'!E$3:E$319,MATCH(E56366,'HvF table'!D$3:D$319,1)-1,0,2),OFFSET('HvF table'!D$3:D$319,MATCH(E56366,'HvF table'!D$3:D$319,1)-1,0,2)),0)</f>
        <v>0</v>
      </c>
      <c r="H56366" t="str">
        <f t="shared" ca="1" si="2657"/>
        <v>G</v>
      </c>
      <c r="I56366">
        <f t="shared" ca="1" si="2655"/>
        <v>0</v>
      </c>
      <c r="J56366" t="s">
        <v>75</v>
      </c>
    </row>
    <row r="56367" spans="1:10" x14ac:dyDescent="0.25">
      <c r="A56367" s="65">
        <v>44085</v>
      </c>
      <c r="B56367" s="66">
        <v>0.73958333333333337</v>
      </c>
      <c r="C56367" s="64">
        <f t="shared" si="2656"/>
        <v>44085.739583333336</v>
      </c>
      <c r="D56367">
        <f ca="1">_xlfn.IFNA(FORECAST(E56367,OFFSET('HvF table'!B$3:B$318,MATCH(E56367,'HvF table'!A$3:A$318,1)-1,0,2),OFFSET('HvF table'!A$3:A$318,MATCH(E56367,'HvF table'!A$3:A$318,1)-1,0,2)),0)</f>
        <v>45.20564755846425</v>
      </c>
      <c r="E56367">
        <v>12.41</v>
      </c>
      <c r="G56367">
        <f ca="1">_xlfn.IFNA(FORECAST(E56367,OFFSET('HvF table'!E$3:E$319,MATCH(E56367,'HvF table'!D$3:D$319,1)-1,0,2),OFFSET('HvF table'!D$3:D$319,MATCH(E56367,'HvF table'!D$3:D$319,1)-1,0,2)),0)</f>
        <v>19.760802294403796</v>
      </c>
      <c r="H56367" t="str">
        <f t="shared" ca="1" si="2657"/>
        <v>B</v>
      </c>
      <c r="I56367">
        <f t="shared" ca="1" si="2655"/>
        <v>0</v>
      </c>
      <c r="J56367" t="s">
        <v>75</v>
      </c>
    </row>
    <row r="56368" spans="1:10" x14ac:dyDescent="0.25">
      <c r="A56368" s="65">
        <v>44085</v>
      </c>
      <c r="B56368" s="66">
        <v>0.74305555555555547</v>
      </c>
      <c r="C56368" s="64">
        <f t="shared" si="2656"/>
        <v>44085.743055555555</v>
      </c>
      <c r="D56368">
        <f ca="1">_xlfn.IFNA(FORECAST(E56368,OFFSET('HvF table'!B$3:B$318,MATCH(E56368,'HvF table'!A$3:A$318,1)-1,0,2),OFFSET('HvF table'!A$3:A$318,MATCH(E56368,'HvF table'!A$3:A$318,1)-1,0,2)),0)</f>
        <v>49.786930693153167</v>
      </c>
      <c r="E56368">
        <v>12.96</v>
      </c>
      <c r="G56368">
        <f ca="1">_xlfn.IFNA(FORECAST(E56368,OFFSET('HvF table'!E$3:E$319,MATCH(E56368,'HvF table'!D$3:D$319,1)-1,0,2),OFFSET('HvF table'!D$3:D$319,MATCH(E56368,'HvF table'!D$3:D$319,1)-1,0,2)),0)</f>
        <v>22.638163072772016</v>
      </c>
      <c r="H56368" t="str">
        <f t="shared" ca="1" si="2657"/>
        <v>B</v>
      </c>
      <c r="I56368">
        <f t="shared" ca="1" si="2655"/>
        <v>0</v>
      </c>
      <c r="J56368" t="s">
        <v>75</v>
      </c>
    </row>
    <row r="56369" spans="1:10" x14ac:dyDescent="0.25">
      <c r="A56369" s="65">
        <v>44085</v>
      </c>
      <c r="B56369" s="66">
        <v>0.74652777777777779</v>
      </c>
      <c r="C56369" s="64">
        <f t="shared" si="2656"/>
        <v>44085.746527777781</v>
      </c>
      <c r="D56369">
        <f ca="1">_xlfn.IFNA(FORECAST(E56369,OFFSET('HvF table'!B$3:B$318,MATCH(E56369,'HvF table'!A$3:A$318,1)-1,0,2),OFFSET('HvF table'!A$3:A$318,MATCH(E56369,'HvF table'!A$3:A$318,1)-1,0,2)),0)</f>
        <v>99.134506172977467</v>
      </c>
      <c r="E56369">
        <v>17.48</v>
      </c>
      <c r="G56369">
        <f ca="1">_xlfn.IFNA(FORECAST(E56369,OFFSET('HvF table'!E$3:E$319,MATCH(E56369,'HvF table'!D$3:D$319,1)-1,0,2),OFFSET('HvF table'!D$3:D$319,MATCH(E56369,'HvF table'!D$3:D$319,1)-1,0,2)),0)</f>
        <v>57.170117038633776</v>
      </c>
      <c r="H56369" t="str">
        <f t="shared" ca="1" si="2657"/>
        <v>B</v>
      </c>
      <c r="I56369">
        <f t="shared" ca="1" si="2655"/>
        <v>0</v>
      </c>
      <c r="J56369" t="s">
        <v>75</v>
      </c>
    </row>
    <row r="56370" spans="1:10" x14ac:dyDescent="0.25">
      <c r="A56370" s="65">
        <v>44085</v>
      </c>
      <c r="B56370" s="66">
        <v>0.75</v>
      </c>
      <c r="C56370" s="64">
        <f t="shared" si="2656"/>
        <v>44085.75</v>
      </c>
      <c r="D56370">
        <f ca="1">_xlfn.IFNA(FORECAST(E56370,OFFSET('HvF table'!B$3:B$318,MATCH(E56370,'HvF table'!A$3:A$318,1)-1,0,2),OFFSET('HvF table'!A$3:A$318,MATCH(E56370,'HvF table'!A$3:A$318,1)-1,0,2)),0)</f>
        <v>106.84025396832811</v>
      </c>
      <c r="E56370">
        <v>18.079999999999998</v>
      </c>
      <c r="G56370">
        <f ca="1">_xlfn.IFNA(FORECAST(E56370,OFFSET('HvF table'!E$3:E$319,MATCH(E56370,'HvF table'!D$3:D$319,1)-1,0,2),OFFSET('HvF table'!D$3:D$319,MATCH(E56370,'HvF table'!D$3:D$319,1)-1,0,2)),0)</f>
        <v>63.142314109340589</v>
      </c>
      <c r="H56370" t="str">
        <f t="shared" ca="1" si="2657"/>
        <v>B</v>
      </c>
      <c r="I56370">
        <f t="shared" ca="1" si="2655"/>
        <v>0</v>
      </c>
      <c r="J56370" t="s">
        <v>75</v>
      </c>
    </row>
    <row r="56371" spans="1:10" x14ac:dyDescent="0.25">
      <c r="A56371" s="65">
        <v>44085</v>
      </c>
      <c r="B56371" s="66">
        <v>0.75347222222222221</v>
      </c>
      <c r="C56371" s="64">
        <f t="shared" si="2656"/>
        <v>44085.753472222219</v>
      </c>
      <c r="D56371">
        <f ca="1">_xlfn.IFNA(FORECAST(E56371,OFFSET('HvF table'!B$3:B$318,MATCH(E56371,'HvF table'!A$3:A$318,1)-1,0,2),OFFSET('HvF table'!A$3:A$318,MATCH(E56371,'HvF table'!A$3:A$318,1)-1,0,2)),0)</f>
        <v>111.44481300816537</v>
      </c>
      <c r="E56371">
        <v>18.43</v>
      </c>
      <c r="G56371">
        <f ca="1">_xlfn.IFNA(FORECAST(E56371,OFFSET('HvF table'!E$3:E$319,MATCH(E56371,'HvF table'!D$3:D$319,1)-1,0,2),OFFSET('HvF table'!D$3:D$319,MATCH(E56371,'HvF table'!D$3:D$319,1)-1,0,2)),0)</f>
        <v>66.782486816584111</v>
      </c>
      <c r="H56371" t="str">
        <f t="shared" ca="1" si="2657"/>
        <v>B</v>
      </c>
      <c r="I56371">
        <f t="shared" ca="1" si="2655"/>
        <v>0</v>
      </c>
      <c r="J56371" t="s">
        <v>75</v>
      </c>
    </row>
    <row r="56372" spans="1:10" x14ac:dyDescent="0.25">
      <c r="A56372" s="65">
        <v>44085</v>
      </c>
      <c r="B56372" s="66">
        <v>0.75694444444444453</v>
      </c>
      <c r="C56372" s="64">
        <f t="shared" si="2656"/>
        <v>44085.756944444445</v>
      </c>
      <c r="D56372">
        <f ca="1">_xlfn.IFNA(FORECAST(E56372,OFFSET('HvF table'!B$3:B$318,MATCH(E56372,'HvF table'!A$3:A$318,1)-1,0,2),OFFSET('HvF table'!A$3:A$318,MATCH(E56372,'HvF table'!A$3:A$318,1)-1,0,2)),0)</f>
        <v>115.61265651442693</v>
      </c>
      <c r="E56372">
        <v>18.739999999999998</v>
      </c>
      <c r="G56372">
        <f ca="1">_xlfn.IFNA(FORECAST(E56372,OFFSET('HvF table'!E$3:E$319,MATCH(E56372,'HvF table'!D$3:D$319,1)-1,0,2),OFFSET('HvF table'!D$3:D$319,MATCH(E56372,'HvF table'!D$3:D$319,1)-1,0,2)),0)</f>
        <v>70.078556059011959</v>
      </c>
      <c r="H56372" t="str">
        <f t="shared" ca="1" si="2657"/>
        <v>B</v>
      </c>
      <c r="I56372">
        <f t="shared" ca="1" si="2655"/>
        <v>0</v>
      </c>
      <c r="J56372" t="s">
        <v>75</v>
      </c>
    </row>
    <row r="56373" spans="1:10" x14ac:dyDescent="0.25">
      <c r="A56373" s="65">
        <v>44085</v>
      </c>
      <c r="B56373" s="66">
        <v>0.76041666666666663</v>
      </c>
      <c r="C56373" s="64">
        <f t="shared" si="2656"/>
        <v>44085.760416666664</v>
      </c>
      <c r="D56373">
        <f ca="1">_xlfn.IFNA(FORECAST(E56373,OFFSET('HvF table'!B$3:B$318,MATCH(E56373,'HvF table'!A$3:A$318,1)-1,0,2),OFFSET('HvF table'!A$3:A$318,MATCH(E56373,'HvF table'!A$3:A$318,1)-1,0,2)),0)</f>
        <v>119.6389059829487</v>
      </c>
      <c r="E56373">
        <v>19.03</v>
      </c>
      <c r="G56373">
        <f ca="1">_xlfn.IFNA(FORECAST(E56373,OFFSET('HvF table'!E$3:E$319,MATCH(E56373,'HvF table'!D$3:D$319,1)-1,0,2),OFFSET('HvF table'!D$3:D$319,MATCH(E56373,'HvF table'!D$3:D$319,1)-1,0,2)),0)</f>
        <v>73.2242834229273</v>
      </c>
      <c r="H56373" t="str">
        <f t="shared" ca="1" si="2657"/>
        <v>B</v>
      </c>
      <c r="I56373">
        <f t="shared" ca="1" si="2655"/>
        <v>0</v>
      </c>
      <c r="J56373" t="s">
        <v>75</v>
      </c>
    </row>
    <row r="56374" spans="1:10" x14ac:dyDescent="0.25">
      <c r="A56374" s="65">
        <v>44085</v>
      </c>
      <c r="B56374" s="66">
        <v>0.76388888888888884</v>
      </c>
      <c r="C56374" s="64">
        <f t="shared" si="2656"/>
        <v>44085.763888888891</v>
      </c>
      <c r="D56374">
        <f ca="1">_xlfn.IFNA(FORECAST(E56374,OFFSET('HvF table'!B$3:B$318,MATCH(E56374,'HvF table'!A$3:A$318,1)-1,0,2),OFFSET('HvF table'!A$3:A$318,MATCH(E56374,'HvF table'!A$3:A$318,1)-1,0,2)),0)</f>
        <v>122.73747841109406</v>
      </c>
      <c r="E56374">
        <v>19.25</v>
      </c>
      <c r="G56374">
        <f ca="1">_xlfn.IFNA(FORECAST(E56374,OFFSET('HvF table'!E$3:E$319,MATCH(E56374,'HvF table'!D$3:D$319,1)-1,0,2),OFFSET('HvF table'!D$3:D$319,MATCH(E56374,'HvF table'!D$3:D$319,1)-1,0,2)),0)</f>
        <v>75.6542236395413</v>
      </c>
      <c r="H56374" t="str">
        <f t="shared" ca="1" si="2657"/>
        <v>B</v>
      </c>
      <c r="I56374">
        <f t="shared" ca="1" si="2655"/>
        <v>0</v>
      </c>
      <c r="J56374" t="s">
        <v>75</v>
      </c>
    </row>
    <row r="56375" spans="1:10" x14ac:dyDescent="0.25">
      <c r="A56375" s="65">
        <v>44085</v>
      </c>
      <c r="B56375" s="66">
        <v>0.76736111111111116</v>
      </c>
      <c r="C56375" s="64">
        <f t="shared" si="2656"/>
        <v>44085.767361111109</v>
      </c>
      <c r="D56375">
        <f ca="1">_xlfn.IFNA(FORECAST(E56375,OFFSET('HvF table'!B$3:B$318,MATCH(E56375,'HvF table'!A$3:A$318,1)-1,0,2),OFFSET('HvF table'!A$3:A$318,MATCH(E56375,'HvF table'!A$3:A$318,1)-1,0,2)),0)</f>
        <v>123.16277777777782</v>
      </c>
      <c r="E56375">
        <v>19.28</v>
      </c>
      <c r="G56375">
        <f ca="1">_xlfn.IFNA(FORECAST(E56375,OFFSET('HvF table'!E$3:E$319,MATCH(E56375,'HvF table'!D$3:D$319,1)-1,0,2),OFFSET('HvF table'!D$3:D$319,MATCH(E56375,'HvF table'!D$3:D$319,1)-1,0,2)),0)</f>
        <v>75.985883558564637</v>
      </c>
      <c r="H56375" t="str">
        <f t="shared" ca="1" si="2657"/>
        <v>B</v>
      </c>
      <c r="I56375">
        <f t="shared" ca="1" si="2655"/>
        <v>0</v>
      </c>
      <c r="J56375" t="s">
        <v>75</v>
      </c>
    </row>
    <row r="56376" spans="1:10" x14ac:dyDescent="0.25">
      <c r="A56376" s="65">
        <v>44085</v>
      </c>
      <c r="B56376" s="66">
        <v>0.77083333333333337</v>
      </c>
      <c r="C56376" s="64">
        <f t="shared" si="2656"/>
        <v>44085.770833333336</v>
      </c>
      <c r="D56376">
        <f ca="1">_xlfn.IFNA(FORECAST(E56376,OFFSET('HvF table'!B$3:B$318,MATCH(E56376,'HvF table'!A$3:A$318,1)-1,0,2),OFFSET('HvF table'!A$3:A$318,MATCH(E56376,'HvF table'!A$3:A$318,1)-1,0,2)),0)</f>
        <v>116.16542713569402</v>
      </c>
      <c r="E56376">
        <v>18.78</v>
      </c>
      <c r="G56376">
        <f ca="1">_xlfn.IFNA(FORECAST(E56376,OFFSET('HvF table'!E$3:E$319,MATCH(E56376,'HvF table'!D$3:D$319,1)-1,0,2),OFFSET('HvF table'!D$3:D$319,MATCH(E56376,'HvF table'!D$3:D$319,1)-1,0,2)),0)</f>
        <v>70.508582305718534</v>
      </c>
      <c r="H56376" t="str">
        <f t="shared" ca="1" si="2657"/>
        <v>B</v>
      </c>
      <c r="I56376">
        <f t="shared" ca="1" si="2655"/>
        <v>0</v>
      </c>
      <c r="J56376" t="s">
        <v>75</v>
      </c>
    </row>
    <row r="56377" spans="1:10" x14ac:dyDescent="0.25">
      <c r="A56377" s="65">
        <v>44085</v>
      </c>
      <c r="B56377" s="66">
        <v>0.77430555555555547</v>
      </c>
      <c r="C56377" s="64">
        <f t="shared" si="2656"/>
        <v>44085.774305555555</v>
      </c>
      <c r="D56377">
        <f ca="1">_xlfn.IFNA(FORECAST(E56377,OFFSET('HvF table'!B$3:B$318,MATCH(E56377,'HvF table'!A$3:A$318,1)-1,0,2),OFFSET('HvF table'!A$3:A$318,MATCH(E56377,'HvF table'!A$3:A$318,1)-1,0,2)),0)</f>
        <v>113.1715772358811</v>
      </c>
      <c r="E56377">
        <v>18.559999999999999</v>
      </c>
      <c r="G56377">
        <f ca="1">_xlfn.IFNA(FORECAST(E56377,OFFSET('HvF table'!E$3:E$319,MATCH(E56377,'HvF table'!D$3:D$319,1)-1,0,2),OFFSET('HvF table'!D$3:D$319,MATCH(E56377,'HvF table'!D$3:D$319,1)-1,0,2)),0)</f>
        <v>68.156717980565247</v>
      </c>
      <c r="H56377" t="str">
        <f t="shared" ca="1" si="2657"/>
        <v>B</v>
      </c>
      <c r="I56377">
        <f t="shared" ca="1" si="2655"/>
        <v>0</v>
      </c>
      <c r="J56377" t="s">
        <v>75</v>
      </c>
    </row>
    <row r="56378" spans="1:10" x14ac:dyDescent="0.25">
      <c r="A56378" s="65">
        <v>44085</v>
      </c>
      <c r="B56378" s="66">
        <v>0.77777777777777779</v>
      </c>
      <c r="C56378" s="64">
        <f t="shared" si="2656"/>
        <v>44085.777777777781</v>
      </c>
      <c r="D56378">
        <f ca="1">_xlfn.IFNA(FORECAST(E56378,OFFSET('HvF table'!B$3:B$318,MATCH(E56378,'HvF table'!A$3:A$318,1)-1,0,2),OFFSET('HvF table'!A$3:A$318,MATCH(E56378,'HvF table'!A$3:A$318,1)-1,0,2)),0)</f>
        <v>23.89310606063075</v>
      </c>
      <c r="E56378">
        <v>9.5399999999999991</v>
      </c>
      <c r="G56378">
        <f ca="1">_xlfn.IFNA(FORECAST(E56378,OFFSET('HvF table'!E$3:E$319,MATCH(E56378,'HvF table'!D$3:D$319,1)-1,0,2),OFFSET('HvF table'!D$3:D$319,MATCH(E56378,'HvF table'!D$3:D$319,1)-1,0,2)),0)</f>
        <v>8.4326283652646659</v>
      </c>
      <c r="H56378" t="str">
        <f t="shared" ca="1" si="2657"/>
        <v>B</v>
      </c>
      <c r="I56378">
        <f t="shared" ca="1" si="2655"/>
        <v>0</v>
      </c>
      <c r="J56378" t="s">
        <v>75</v>
      </c>
    </row>
    <row r="56379" spans="1:10" x14ac:dyDescent="0.25">
      <c r="A56379" s="65">
        <v>44085</v>
      </c>
      <c r="B56379" s="66">
        <v>0.78125</v>
      </c>
      <c r="C56379" s="64">
        <f t="shared" si="2656"/>
        <v>44085.78125</v>
      </c>
      <c r="D56379">
        <f ca="1">_xlfn.IFNA(FORECAST(E56379,OFFSET('HvF table'!B$3:B$318,MATCH(E56379,'HvF table'!A$3:A$318,1)-1,0,2),OFFSET('HvF table'!A$3:A$318,MATCH(E56379,'HvF table'!A$3:A$318,1)-1,0,2)),0)</f>
        <v>5.8393042378447362</v>
      </c>
      <c r="E56379">
        <v>5.14</v>
      </c>
      <c r="G56379">
        <f ca="1">_xlfn.IFNA(FORECAST(E56379,OFFSET('HvF table'!E$3:E$319,MATCH(E56379,'HvF table'!D$3:D$319,1)-1,0,2),OFFSET('HvF table'!D$3:D$319,MATCH(E56379,'HvF table'!D$3:D$319,1)-1,0,2)),0)</f>
        <v>1.2133480734289463</v>
      </c>
      <c r="H56379" t="str">
        <f t="shared" ca="1" si="2657"/>
        <v>B</v>
      </c>
      <c r="I56379">
        <f t="shared" ca="1" si="2655"/>
        <v>0</v>
      </c>
      <c r="J56379" t="s">
        <v>75</v>
      </c>
    </row>
    <row r="56380" spans="1:10" x14ac:dyDescent="0.25">
      <c r="A56380" s="65">
        <v>44085</v>
      </c>
      <c r="B56380" s="66">
        <v>0.78472222222222221</v>
      </c>
      <c r="C56380" s="64">
        <f t="shared" si="2656"/>
        <v>44085.784722222219</v>
      </c>
      <c r="D56380">
        <f ca="1">_xlfn.IFNA(FORECAST(E56380,OFFSET('HvF table'!B$3:B$318,MATCH(E56380,'HvF table'!A$3:A$318,1)-1,0,2),OFFSET('HvF table'!A$3:A$318,MATCH(E56380,'HvF table'!A$3:A$318,1)-1,0,2)),0)</f>
        <v>4.0838503850574508</v>
      </c>
      <c r="E56380">
        <v>4.3899999999999997</v>
      </c>
      <c r="G56380">
        <f ca="1">_xlfn.IFNA(FORECAST(E56380,OFFSET('HvF table'!E$3:E$319,MATCH(E56380,'HvF table'!D$3:D$319,1)-1,0,2),OFFSET('HvF table'!D$3:D$319,MATCH(E56380,'HvF table'!D$3:D$319,1)-1,0,2)),0)</f>
        <v>1.0909186138395239</v>
      </c>
      <c r="H56380" t="str">
        <f t="shared" ca="1" si="2657"/>
        <v>B</v>
      </c>
      <c r="I56380">
        <f t="shared" ca="1" si="2655"/>
        <v>0</v>
      </c>
      <c r="J56380" t="s">
        <v>75</v>
      </c>
    </row>
    <row r="56381" spans="1:10" x14ac:dyDescent="0.25">
      <c r="A56381" s="65">
        <v>44085</v>
      </c>
      <c r="B56381" s="66">
        <v>0.78819444444444453</v>
      </c>
      <c r="C56381" s="64">
        <f t="shared" si="2656"/>
        <v>44085.788194444445</v>
      </c>
      <c r="D56381">
        <f ca="1">_xlfn.IFNA(FORECAST(E56381,OFFSET('HvF table'!B$3:B$318,MATCH(E56381,'HvF table'!A$3:A$318,1)-1,0,2),OFFSET('HvF table'!A$3:A$318,MATCH(E56381,'HvF table'!A$3:A$318,1)-1,0,2)),0)</f>
        <v>7.0090909091002462</v>
      </c>
      <c r="E56381">
        <v>5.55</v>
      </c>
      <c r="G56381">
        <f ca="1">_xlfn.IFNA(FORECAST(E56381,OFFSET('HvF table'!E$3:E$319,MATCH(E56381,'HvF table'!D$3:D$319,1)-1,0,2),OFFSET('HvF table'!D$3:D$319,MATCH(E56381,'HvF table'!D$3:D$319,1)-1,0,2)),0)</f>
        <v>1.3729271615661736</v>
      </c>
      <c r="H56381" t="str">
        <f t="shared" ca="1" si="2657"/>
        <v>B</v>
      </c>
      <c r="I56381">
        <f t="shared" ca="1" si="2655"/>
        <v>0</v>
      </c>
      <c r="J56381" t="s">
        <v>75</v>
      </c>
    </row>
    <row r="56382" spans="1:10" x14ac:dyDescent="0.25">
      <c r="A56382" s="65">
        <v>44085</v>
      </c>
      <c r="B56382" s="66">
        <v>0.79166666666666663</v>
      </c>
      <c r="C56382" s="64">
        <f t="shared" si="2656"/>
        <v>44085.791666666664</v>
      </c>
      <c r="D56382">
        <f ca="1">_xlfn.IFNA(FORECAST(E56382,OFFSET('HvF table'!B$3:B$318,MATCH(E56382,'HvF table'!A$3:A$318,1)-1,0,2),OFFSET('HvF table'!A$3:A$318,MATCH(E56382,'HvF table'!A$3:A$318,1)-1,0,2)),0)</f>
        <v>0</v>
      </c>
      <c r="E56382">
        <v>-0.08</v>
      </c>
      <c r="G56382">
        <f ca="1">_xlfn.IFNA(FORECAST(E56382,OFFSET('HvF table'!E$3:E$319,MATCH(E56382,'HvF table'!D$3:D$319,1)-1,0,2),OFFSET('HvF table'!D$3:D$319,MATCH(E56382,'HvF table'!D$3:D$319,1)-1,0,2)),0)</f>
        <v>0</v>
      </c>
      <c r="H56382" t="str">
        <f t="shared" ca="1" si="2657"/>
        <v>G</v>
      </c>
      <c r="I56382">
        <f t="shared" ca="1" si="2655"/>
        <v>0</v>
      </c>
      <c r="J56382" t="s">
        <v>75</v>
      </c>
    </row>
    <row r="56383" spans="1:10" x14ac:dyDescent="0.25">
      <c r="A56383" s="65">
        <v>44085</v>
      </c>
      <c r="B56383" s="66">
        <v>0.79513888888888884</v>
      </c>
      <c r="C56383" s="64">
        <f t="shared" si="2656"/>
        <v>44085.795138888891</v>
      </c>
      <c r="D56383">
        <f ca="1">_xlfn.IFNA(FORECAST(E56383,OFFSET('HvF table'!B$3:B$318,MATCH(E56383,'HvF table'!A$3:A$318,1)-1,0,2),OFFSET('HvF table'!A$3:A$318,MATCH(E56383,'HvF table'!A$3:A$318,1)-1,0,2)),0)</f>
        <v>0</v>
      </c>
      <c r="E56383">
        <v>-0.09</v>
      </c>
      <c r="G56383">
        <f ca="1">_xlfn.IFNA(FORECAST(E56383,OFFSET('HvF table'!E$3:E$319,MATCH(E56383,'HvF table'!D$3:D$319,1)-1,0,2),OFFSET('HvF table'!D$3:D$319,MATCH(E56383,'HvF table'!D$3:D$319,1)-1,0,2)),0)</f>
        <v>0</v>
      </c>
      <c r="H56383" t="str">
        <f t="shared" ca="1" si="2657"/>
        <v>G</v>
      </c>
      <c r="I56383">
        <f t="shared" ca="1" si="2655"/>
        <v>0</v>
      </c>
      <c r="J56383" t="s">
        <v>75</v>
      </c>
    </row>
    <row r="56384" spans="1:10" x14ac:dyDescent="0.25">
      <c r="A56384" s="65">
        <v>44085</v>
      </c>
      <c r="B56384" s="66">
        <v>0.79861111111111116</v>
      </c>
      <c r="C56384" s="64">
        <f t="shared" si="2656"/>
        <v>44085.798611111109</v>
      </c>
      <c r="D56384">
        <f ca="1">_xlfn.IFNA(FORECAST(E56384,OFFSET('HvF table'!B$3:B$318,MATCH(E56384,'HvF table'!A$3:A$318,1)-1,0,2),OFFSET('HvF table'!A$3:A$318,MATCH(E56384,'HvF table'!A$3:A$318,1)-1,0,2)),0)</f>
        <v>0</v>
      </c>
      <c r="E56384">
        <v>-0.09</v>
      </c>
      <c r="G56384">
        <f ca="1">_xlfn.IFNA(FORECAST(E56384,OFFSET('HvF table'!E$3:E$319,MATCH(E56384,'HvF table'!D$3:D$319,1)-1,0,2),OFFSET('HvF table'!D$3:D$319,MATCH(E56384,'HvF table'!D$3:D$319,1)-1,0,2)),0)</f>
        <v>0</v>
      </c>
      <c r="H56384" t="str">
        <f t="shared" ca="1" si="2657"/>
        <v>G</v>
      </c>
      <c r="I56384">
        <f t="shared" ca="1" si="2655"/>
        <v>0</v>
      </c>
      <c r="J56384" t="s">
        <v>75</v>
      </c>
    </row>
    <row r="56385" spans="1:10" x14ac:dyDescent="0.25">
      <c r="A56385" s="65">
        <v>44085</v>
      </c>
      <c r="B56385" s="66">
        <v>0.80208333333333337</v>
      </c>
      <c r="C56385" s="64">
        <f t="shared" si="2656"/>
        <v>44085.802083333336</v>
      </c>
      <c r="D56385">
        <f ca="1">_xlfn.IFNA(FORECAST(E56385,OFFSET('HvF table'!B$3:B$318,MATCH(E56385,'HvF table'!A$3:A$318,1)-1,0,2),OFFSET('HvF table'!A$3:A$318,MATCH(E56385,'HvF table'!A$3:A$318,1)-1,0,2)),0)</f>
        <v>0</v>
      </c>
      <c r="E56385">
        <v>-0.08</v>
      </c>
      <c r="G56385">
        <f ca="1">_xlfn.IFNA(FORECAST(E56385,OFFSET('HvF table'!E$3:E$319,MATCH(E56385,'HvF table'!D$3:D$319,1)-1,0,2),OFFSET('HvF table'!D$3:D$319,MATCH(E56385,'HvF table'!D$3:D$319,1)-1,0,2)),0)</f>
        <v>0</v>
      </c>
      <c r="H56385" t="str">
        <f t="shared" ca="1" si="2657"/>
        <v>G</v>
      </c>
      <c r="I56385">
        <f t="shared" ca="1" si="2655"/>
        <v>0</v>
      </c>
      <c r="J56385" t="s">
        <v>75</v>
      </c>
    </row>
    <row r="56386" spans="1:10" x14ac:dyDescent="0.25">
      <c r="A56386" s="65">
        <v>44085</v>
      </c>
      <c r="B56386" s="66">
        <v>0.80555555555555547</v>
      </c>
      <c r="C56386" s="64">
        <f t="shared" si="2656"/>
        <v>44085.805555555555</v>
      </c>
      <c r="D56386">
        <f ca="1">_xlfn.IFNA(FORECAST(E56386,OFFSET('HvF table'!B$3:B$318,MATCH(E56386,'HvF table'!A$3:A$318,1)-1,0,2),OFFSET('HvF table'!A$3:A$318,MATCH(E56386,'HvF table'!A$3:A$318,1)-1,0,2)),0)</f>
        <v>0</v>
      </c>
      <c r="E56386">
        <v>-0.09</v>
      </c>
      <c r="G56386">
        <f ca="1">_xlfn.IFNA(FORECAST(E56386,OFFSET('HvF table'!E$3:E$319,MATCH(E56386,'HvF table'!D$3:D$319,1)-1,0,2),OFFSET('HvF table'!D$3:D$319,MATCH(E56386,'HvF table'!D$3:D$319,1)-1,0,2)),0)</f>
        <v>0</v>
      </c>
      <c r="H56386" t="str">
        <f t="shared" ca="1" si="2657"/>
        <v>G</v>
      </c>
      <c r="I56386">
        <f t="shared" ref="I56386:I56449" ca="1" si="2658">IF(H56386="G",G56386,IF(H56386="B",0))</f>
        <v>0</v>
      </c>
      <c r="J56386" t="s">
        <v>75</v>
      </c>
    </row>
    <row r="56387" spans="1:10" x14ac:dyDescent="0.25">
      <c r="A56387" s="65">
        <v>44085</v>
      </c>
      <c r="B56387" s="66">
        <v>0.80902777777777779</v>
      </c>
      <c r="C56387" s="64">
        <f t="shared" si="2656"/>
        <v>44085.809027777781</v>
      </c>
      <c r="D56387">
        <f ca="1">_xlfn.IFNA(FORECAST(E56387,OFFSET('HvF table'!B$3:B$318,MATCH(E56387,'HvF table'!A$3:A$318,1)-1,0,2),OFFSET('HvF table'!A$3:A$318,MATCH(E56387,'HvF table'!A$3:A$318,1)-1,0,2)),0)</f>
        <v>0</v>
      </c>
      <c r="E56387">
        <v>-0.09</v>
      </c>
      <c r="G56387">
        <f ca="1">_xlfn.IFNA(FORECAST(E56387,OFFSET('HvF table'!E$3:E$319,MATCH(E56387,'HvF table'!D$3:D$319,1)-1,0,2),OFFSET('HvF table'!D$3:D$319,MATCH(E56387,'HvF table'!D$3:D$319,1)-1,0,2)),0)</f>
        <v>0</v>
      </c>
      <c r="H56387" t="str">
        <f t="shared" ca="1" si="2657"/>
        <v>G</v>
      </c>
      <c r="I56387">
        <f t="shared" ca="1" si="2658"/>
        <v>0</v>
      </c>
      <c r="J56387" t="s">
        <v>75</v>
      </c>
    </row>
    <row r="56388" spans="1:10" x14ac:dyDescent="0.25">
      <c r="A56388" s="65">
        <v>44085</v>
      </c>
      <c r="B56388" s="66">
        <v>0.8125</v>
      </c>
      <c r="C56388" s="64">
        <f t="shared" si="2656"/>
        <v>44085.8125</v>
      </c>
      <c r="D56388">
        <f ca="1">_xlfn.IFNA(FORECAST(E56388,OFFSET('HvF table'!B$3:B$318,MATCH(E56388,'HvF table'!A$3:A$318,1)-1,0,2),OFFSET('HvF table'!A$3:A$318,MATCH(E56388,'HvF table'!A$3:A$318,1)-1,0,2)),0)</f>
        <v>0</v>
      </c>
      <c r="E56388">
        <v>-0.09</v>
      </c>
      <c r="G56388">
        <f ca="1">_xlfn.IFNA(FORECAST(E56388,OFFSET('HvF table'!E$3:E$319,MATCH(E56388,'HvF table'!D$3:D$319,1)-1,0,2),OFFSET('HvF table'!D$3:D$319,MATCH(E56388,'HvF table'!D$3:D$319,1)-1,0,2)),0)</f>
        <v>0</v>
      </c>
      <c r="H56388" t="str">
        <f t="shared" ca="1" si="2657"/>
        <v>G</v>
      </c>
      <c r="I56388">
        <f t="shared" ca="1" si="2658"/>
        <v>0</v>
      </c>
      <c r="J56388" t="s">
        <v>75</v>
      </c>
    </row>
    <row r="56389" spans="1:10" x14ac:dyDescent="0.25">
      <c r="A56389" s="65">
        <v>44085</v>
      </c>
      <c r="B56389" s="66">
        <v>0.81597222222222221</v>
      </c>
      <c r="C56389" s="64">
        <f t="shared" si="2656"/>
        <v>44085.815972222219</v>
      </c>
      <c r="D56389">
        <f ca="1">_xlfn.IFNA(FORECAST(E56389,OFFSET('HvF table'!B$3:B$318,MATCH(E56389,'HvF table'!A$3:A$318,1)-1,0,2),OFFSET('HvF table'!A$3:A$318,MATCH(E56389,'HvF table'!A$3:A$318,1)-1,0,2)),0)</f>
        <v>0</v>
      </c>
      <c r="E56389">
        <v>-0.1</v>
      </c>
      <c r="G56389">
        <f ca="1">_xlfn.IFNA(FORECAST(E56389,OFFSET('HvF table'!E$3:E$319,MATCH(E56389,'HvF table'!D$3:D$319,1)-1,0,2),OFFSET('HvF table'!D$3:D$319,MATCH(E56389,'HvF table'!D$3:D$319,1)-1,0,2)),0)</f>
        <v>0</v>
      </c>
      <c r="H56389" t="str">
        <f t="shared" ca="1" si="2657"/>
        <v>G</v>
      </c>
      <c r="I56389">
        <f t="shared" ca="1" si="2658"/>
        <v>0</v>
      </c>
      <c r="J56389" t="s">
        <v>75</v>
      </c>
    </row>
    <row r="56390" spans="1:10" x14ac:dyDescent="0.25">
      <c r="A56390" s="65">
        <v>44085</v>
      </c>
      <c r="B56390" s="66">
        <v>0.81944444444444453</v>
      </c>
      <c r="C56390" s="64">
        <f t="shared" si="2656"/>
        <v>44085.819444444445</v>
      </c>
      <c r="D56390">
        <f ca="1">_xlfn.IFNA(FORECAST(E56390,OFFSET('HvF table'!B$3:B$318,MATCH(E56390,'HvF table'!A$3:A$318,1)-1,0,2),OFFSET('HvF table'!A$3:A$318,MATCH(E56390,'HvF table'!A$3:A$318,1)-1,0,2)),0)</f>
        <v>0</v>
      </c>
      <c r="E56390">
        <v>-0.09</v>
      </c>
      <c r="G56390">
        <f ca="1">_xlfn.IFNA(FORECAST(E56390,OFFSET('HvF table'!E$3:E$319,MATCH(E56390,'HvF table'!D$3:D$319,1)-1,0,2),OFFSET('HvF table'!D$3:D$319,MATCH(E56390,'HvF table'!D$3:D$319,1)-1,0,2)),0)</f>
        <v>0</v>
      </c>
      <c r="H56390" t="str">
        <f t="shared" ca="1" si="2657"/>
        <v>G</v>
      </c>
      <c r="I56390">
        <f t="shared" ca="1" si="2658"/>
        <v>0</v>
      </c>
      <c r="J56390" t="s">
        <v>75</v>
      </c>
    </row>
    <row r="56391" spans="1:10" x14ac:dyDescent="0.25">
      <c r="A56391" s="65">
        <v>44085</v>
      </c>
      <c r="B56391" s="66">
        <v>0.82291666666666663</v>
      </c>
      <c r="C56391" s="64">
        <f t="shared" si="2656"/>
        <v>44085.822916666664</v>
      </c>
      <c r="D56391">
        <f ca="1">_xlfn.IFNA(FORECAST(E56391,OFFSET('HvF table'!B$3:B$318,MATCH(E56391,'HvF table'!A$3:A$318,1)-1,0,2),OFFSET('HvF table'!A$3:A$318,MATCH(E56391,'HvF table'!A$3:A$318,1)-1,0,2)),0)</f>
        <v>0</v>
      </c>
      <c r="E56391">
        <v>-0.08</v>
      </c>
      <c r="G56391">
        <f ca="1">_xlfn.IFNA(FORECAST(E56391,OFFSET('HvF table'!E$3:E$319,MATCH(E56391,'HvF table'!D$3:D$319,1)-1,0,2),OFFSET('HvF table'!D$3:D$319,MATCH(E56391,'HvF table'!D$3:D$319,1)-1,0,2)),0)</f>
        <v>0</v>
      </c>
      <c r="H56391" t="str">
        <f t="shared" ca="1" si="2657"/>
        <v>G</v>
      </c>
      <c r="I56391">
        <f t="shared" ca="1" si="2658"/>
        <v>0</v>
      </c>
      <c r="J56391" t="s">
        <v>75</v>
      </c>
    </row>
    <row r="56392" spans="1:10" x14ac:dyDescent="0.25">
      <c r="A56392" s="65">
        <v>44085</v>
      </c>
      <c r="B56392" s="66">
        <v>0.82638888888888884</v>
      </c>
      <c r="C56392" s="64">
        <f t="shared" si="2656"/>
        <v>44085.826388888891</v>
      </c>
      <c r="D56392">
        <f ca="1">_xlfn.IFNA(FORECAST(E56392,OFFSET('HvF table'!B$3:B$318,MATCH(E56392,'HvF table'!A$3:A$318,1)-1,0,2),OFFSET('HvF table'!A$3:A$318,MATCH(E56392,'HvF table'!A$3:A$318,1)-1,0,2)),0)</f>
        <v>0</v>
      </c>
      <c r="E56392">
        <v>-0.09</v>
      </c>
      <c r="G56392">
        <f ca="1">_xlfn.IFNA(FORECAST(E56392,OFFSET('HvF table'!E$3:E$319,MATCH(E56392,'HvF table'!D$3:D$319,1)-1,0,2),OFFSET('HvF table'!D$3:D$319,MATCH(E56392,'HvF table'!D$3:D$319,1)-1,0,2)),0)</f>
        <v>0</v>
      </c>
      <c r="H56392" t="str">
        <f t="shared" ca="1" si="2657"/>
        <v>G</v>
      </c>
      <c r="I56392">
        <f t="shared" ca="1" si="2658"/>
        <v>0</v>
      </c>
      <c r="J56392" t="s">
        <v>75</v>
      </c>
    </row>
    <row r="56393" spans="1:10" x14ac:dyDescent="0.25">
      <c r="A56393" s="65">
        <v>44085</v>
      </c>
      <c r="B56393" s="66">
        <v>0.82986111111111116</v>
      </c>
      <c r="C56393" s="64">
        <f t="shared" si="2656"/>
        <v>44085.829861111109</v>
      </c>
      <c r="D56393">
        <f ca="1">_xlfn.IFNA(FORECAST(E56393,OFFSET('HvF table'!B$3:B$318,MATCH(E56393,'HvF table'!A$3:A$318,1)-1,0,2),OFFSET('HvF table'!A$3:A$318,MATCH(E56393,'HvF table'!A$3:A$318,1)-1,0,2)),0)</f>
        <v>0</v>
      </c>
      <c r="E56393">
        <v>-0.1</v>
      </c>
      <c r="G56393">
        <f ca="1">_xlfn.IFNA(FORECAST(E56393,OFFSET('HvF table'!E$3:E$319,MATCH(E56393,'HvF table'!D$3:D$319,1)-1,0,2),OFFSET('HvF table'!D$3:D$319,MATCH(E56393,'HvF table'!D$3:D$319,1)-1,0,2)),0)</f>
        <v>0</v>
      </c>
      <c r="H56393" t="str">
        <f t="shared" ca="1" si="2657"/>
        <v>G</v>
      </c>
      <c r="I56393">
        <f t="shared" ca="1" si="2658"/>
        <v>0</v>
      </c>
      <c r="J56393" t="s">
        <v>75</v>
      </c>
    </row>
    <row r="56394" spans="1:10" x14ac:dyDescent="0.25">
      <c r="A56394" s="65">
        <v>44085</v>
      </c>
      <c r="B56394" s="66">
        <v>0.83333333333333337</v>
      </c>
      <c r="C56394" s="64">
        <f t="shared" si="2656"/>
        <v>44085.833333333336</v>
      </c>
      <c r="D56394">
        <f ca="1">_xlfn.IFNA(FORECAST(E56394,OFFSET('HvF table'!B$3:B$318,MATCH(E56394,'HvF table'!A$3:A$318,1)-1,0,2),OFFSET('HvF table'!A$3:A$318,MATCH(E56394,'HvF table'!A$3:A$318,1)-1,0,2)),0)</f>
        <v>0</v>
      </c>
      <c r="E56394">
        <v>-0.09</v>
      </c>
      <c r="G56394">
        <f ca="1">_xlfn.IFNA(FORECAST(E56394,OFFSET('HvF table'!E$3:E$319,MATCH(E56394,'HvF table'!D$3:D$319,1)-1,0,2),OFFSET('HvF table'!D$3:D$319,MATCH(E56394,'HvF table'!D$3:D$319,1)-1,0,2)),0)</f>
        <v>0</v>
      </c>
      <c r="H56394" t="str">
        <f t="shared" ca="1" si="2657"/>
        <v>G</v>
      </c>
      <c r="I56394">
        <f t="shared" ca="1" si="2658"/>
        <v>0</v>
      </c>
      <c r="J56394" t="s">
        <v>75</v>
      </c>
    </row>
    <row r="56395" spans="1:10" x14ac:dyDescent="0.25">
      <c r="A56395" s="65">
        <v>44085</v>
      </c>
      <c r="B56395" s="66">
        <v>0.83680555555555547</v>
      </c>
      <c r="C56395" s="64">
        <f t="shared" si="2656"/>
        <v>44085.836805555555</v>
      </c>
      <c r="D56395">
        <f ca="1">_xlfn.IFNA(FORECAST(E56395,OFFSET('HvF table'!B$3:B$318,MATCH(E56395,'HvF table'!A$3:A$318,1)-1,0,2),OFFSET('HvF table'!A$3:A$318,MATCH(E56395,'HvF table'!A$3:A$318,1)-1,0,2)),0)</f>
        <v>0</v>
      </c>
      <c r="E56395">
        <v>-0.1</v>
      </c>
      <c r="G56395">
        <f ca="1">_xlfn.IFNA(FORECAST(E56395,OFFSET('HvF table'!E$3:E$319,MATCH(E56395,'HvF table'!D$3:D$319,1)-1,0,2),OFFSET('HvF table'!D$3:D$319,MATCH(E56395,'HvF table'!D$3:D$319,1)-1,0,2)),0)</f>
        <v>0</v>
      </c>
      <c r="H56395" t="str">
        <f t="shared" ca="1" si="2657"/>
        <v>G</v>
      </c>
      <c r="I56395">
        <f t="shared" ca="1" si="2658"/>
        <v>0</v>
      </c>
      <c r="J56395" t="s">
        <v>75</v>
      </c>
    </row>
    <row r="56396" spans="1:10" x14ac:dyDescent="0.25">
      <c r="A56396" s="65">
        <v>44085</v>
      </c>
      <c r="B56396" s="66">
        <v>0.84027777777777779</v>
      </c>
      <c r="C56396" s="64">
        <f t="shared" si="2656"/>
        <v>44085.840277777781</v>
      </c>
      <c r="D56396">
        <f ca="1">_xlfn.IFNA(FORECAST(E56396,OFFSET('HvF table'!B$3:B$318,MATCH(E56396,'HvF table'!A$3:A$318,1)-1,0,2),OFFSET('HvF table'!A$3:A$318,MATCH(E56396,'HvF table'!A$3:A$318,1)-1,0,2)),0)</f>
        <v>0</v>
      </c>
      <c r="E56396">
        <v>-0.09</v>
      </c>
      <c r="G56396">
        <f ca="1">_xlfn.IFNA(FORECAST(E56396,OFFSET('HvF table'!E$3:E$319,MATCH(E56396,'HvF table'!D$3:D$319,1)-1,0,2),OFFSET('HvF table'!D$3:D$319,MATCH(E56396,'HvF table'!D$3:D$319,1)-1,0,2)),0)</f>
        <v>0</v>
      </c>
      <c r="H56396" t="str">
        <f t="shared" ca="1" si="2657"/>
        <v>G</v>
      </c>
      <c r="I56396">
        <f t="shared" ca="1" si="2658"/>
        <v>0</v>
      </c>
      <c r="J56396" t="s">
        <v>75</v>
      </c>
    </row>
    <row r="56397" spans="1:10" x14ac:dyDescent="0.25">
      <c r="A56397" s="65">
        <v>44085</v>
      </c>
      <c r="B56397" s="66">
        <v>0.84375</v>
      </c>
      <c r="C56397" s="64">
        <f t="shared" si="2656"/>
        <v>44085.84375</v>
      </c>
      <c r="D56397">
        <f ca="1">_xlfn.IFNA(FORECAST(E56397,OFFSET('HvF table'!B$3:B$318,MATCH(E56397,'HvF table'!A$3:A$318,1)-1,0,2),OFFSET('HvF table'!A$3:A$318,MATCH(E56397,'HvF table'!A$3:A$318,1)-1,0,2)),0)</f>
        <v>0</v>
      </c>
      <c r="E56397">
        <v>-0.09</v>
      </c>
      <c r="G56397">
        <f ca="1">_xlfn.IFNA(FORECAST(E56397,OFFSET('HvF table'!E$3:E$319,MATCH(E56397,'HvF table'!D$3:D$319,1)-1,0,2),OFFSET('HvF table'!D$3:D$319,MATCH(E56397,'HvF table'!D$3:D$319,1)-1,0,2)),0)</f>
        <v>0</v>
      </c>
      <c r="H56397" t="str">
        <f t="shared" ca="1" si="2657"/>
        <v>G</v>
      </c>
      <c r="I56397">
        <f t="shared" ca="1" si="2658"/>
        <v>0</v>
      </c>
      <c r="J56397" t="s">
        <v>75</v>
      </c>
    </row>
    <row r="56398" spans="1:10" x14ac:dyDescent="0.25">
      <c r="A56398" s="65">
        <v>44085</v>
      </c>
      <c r="B56398" s="66">
        <v>0.84722222222222221</v>
      </c>
      <c r="C56398" s="64">
        <f t="shared" si="2656"/>
        <v>44085.847222222219</v>
      </c>
      <c r="D56398">
        <f ca="1">_xlfn.IFNA(FORECAST(E56398,OFFSET('HvF table'!B$3:B$318,MATCH(E56398,'HvF table'!A$3:A$318,1)-1,0,2),OFFSET('HvF table'!A$3:A$318,MATCH(E56398,'HvF table'!A$3:A$318,1)-1,0,2)),0)</f>
        <v>0</v>
      </c>
      <c r="E56398">
        <v>-0.09</v>
      </c>
      <c r="G56398">
        <f ca="1">_xlfn.IFNA(FORECAST(E56398,OFFSET('HvF table'!E$3:E$319,MATCH(E56398,'HvF table'!D$3:D$319,1)-1,0,2),OFFSET('HvF table'!D$3:D$319,MATCH(E56398,'HvF table'!D$3:D$319,1)-1,0,2)),0)</f>
        <v>0</v>
      </c>
      <c r="H56398" t="str">
        <f t="shared" ca="1" si="2657"/>
        <v>G</v>
      </c>
      <c r="I56398">
        <f t="shared" ca="1" si="2658"/>
        <v>0</v>
      </c>
      <c r="J56398" t="s">
        <v>75</v>
      </c>
    </row>
    <row r="56399" spans="1:10" x14ac:dyDescent="0.25">
      <c r="A56399" s="65">
        <v>44085</v>
      </c>
      <c r="B56399" s="66">
        <v>0.85069444444444453</v>
      </c>
      <c r="C56399" s="64">
        <f t="shared" si="2656"/>
        <v>44085.850694444445</v>
      </c>
      <c r="D56399">
        <f ca="1">_xlfn.IFNA(FORECAST(E56399,OFFSET('HvF table'!B$3:B$318,MATCH(E56399,'HvF table'!A$3:A$318,1)-1,0,2),OFFSET('HvF table'!A$3:A$318,MATCH(E56399,'HvF table'!A$3:A$318,1)-1,0,2)),0)</f>
        <v>0</v>
      </c>
      <c r="E56399">
        <v>-0.09</v>
      </c>
      <c r="G56399">
        <f ca="1">_xlfn.IFNA(FORECAST(E56399,OFFSET('HvF table'!E$3:E$319,MATCH(E56399,'HvF table'!D$3:D$319,1)-1,0,2),OFFSET('HvF table'!D$3:D$319,MATCH(E56399,'HvF table'!D$3:D$319,1)-1,0,2)),0)</f>
        <v>0</v>
      </c>
      <c r="H56399" t="str">
        <f t="shared" ca="1" si="2657"/>
        <v>G</v>
      </c>
      <c r="I56399">
        <f t="shared" ca="1" si="2658"/>
        <v>0</v>
      </c>
      <c r="J56399" t="s">
        <v>75</v>
      </c>
    </row>
    <row r="56400" spans="1:10" x14ac:dyDescent="0.25">
      <c r="A56400" s="65">
        <v>44085</v>
      </c>
      <c r="B56400" s="66">
        <v>0.85416666666666663</v>
      </c>
      <c r="C56400" s="64">
        <f t="shared" si="2656"/>
        <v>44085.854166666664</v>
      </c>
      <c r="D56400">
        <f ca="1">_xlfn.IFNA(FORECAST(E56400,OFFSET('HvF table'!B$3:B$318,MATCH(E56400,'HvF table'!A$3:A$318,1)-1,0,2),OFFSET('HvF table'!A$3:A$318,MATCH(E56400,'HvF table'!A$3:A$318,1)-1,0,2)),0)</f>
        <v>0</v>
      </c>
      <c r="E56400">
        <v>-0.09</v>
      </c>
      <c r="G56400">
        <f ca="1">_xlfn.IFNA(FORECAST(E56400,OFFSET('HvF table'!E$3:E$319,MATCH(E56400,'HvF table'!D$3:D$319,1)-1,0,2),OFFSET('HvF table'!D$3:D$319,MATCH(E56400,'HvF table'!D$3:D$319,1)-1,0,2)),0)</f>
        <v>0</v>
      </c>
      <c r="H56400" t="str">
        <f t="shared" ca="1" si="2657"/>
        <v>G</v>
      </c>
      <c r="I56400">
        <f t="shared" ca="1" si="2658"/>
        <v>0</v>
      </c>
      <c r="J56400" t="s">
        <v>75</v>
      </c>
    </row>
    <row r="56401" spans="1:10" x14ac:dyDescent="0.25">
      <c r="A56401" s="65">
        <v>44085</v>
      </c>
      <c r="B56401" s="66">
        <v>0.85763888888888884</v>
      </c>
      <c r="C56401" s="64">
        <f t="shared" si="2656"/>
        <v>44085.857638888891</v>
      </c>
      <c r="D56401">
        <f ca="1">_xlfn.IFNA(FORECAST(E56401,OFFSET('HvF table'!B$3:B$318,MATCH(E56401,'HvF table'!A$3:A$318,1)-1,0,2),OFFSET('HvF table'!A$3:A$318,MATCH(E56401,'HvF table'!A$3:A$318,1)-1,0,2)),0)</f>
        <v>0</v>
      </c>
      <c r="E56401">
        <v>-0.1</v>
      </c>
      <c r="G56401">
        <f ca="1">_xlfn.IFNA(FORECAST(E56401,OFFSET('HvF table'!E$3:E$319,MATCH(E56401,'HvF table'!D$3:D$319,1)-1,0,2),OFFSET('HvF table'!D$3:D$319,MATCH(E56401,'HvF table'!D$3:D$319,1)-1,0,2)),0)</f>
        <v>0</v>
      </c>
      <c r="H56401" t="str">
        <f t="shared" ca="1" si="2657"/>
        <v>G</v>
      </c>
      <c r="I56401">
        <f t="shared" ca="1" si="2658"/>
        <v>0</v>
      </c>
      <c r="J56401" t="s">
        <v>75</v>
      </c>
    </row>
    <row r="56402" spans="1:10" x14ac:dyDescent="0.25">
      <c r="A56402" s="65">
        <v>44085</v>
      </c>
      <c r="B56402" s="66">
        <v>0.86111111111111116</v>
      </c>
      <c r="C56402" s="64">
        <f t="shared" si="2656"/>
        <v>44085.861111111109</v>
      </c>
      <c r="D56402">
        <f ca="1">_xlfn.IFNA(FORECAST(E56402,OFFSET('HvF table'!B$3:B$318,MATCH(E56402,'HvF table'!A$3:A$318,1)-1,0,2),OFFSET('HvF table'!A$3:A$318,MATCH(E56402,'HvF table'!A$3:A$318,1)-1,0,2)),0)</f>
        <v>0</v>
      </c>
      <c r="E56402">
        <v>-0.11</v>
      </c>
      <c r="G56402">
        <f ca="1">_xlfn.IFNA(FORECAST(E56402,OFFSET('HvF table'!E$3:E$319,MATCH(E56402,'HvF table'!D$3:D$319,1)-1,0,2),OFFSET('HvF table'!D$3:D$319,MATCH(E56402,'HvF table'!D$3:D$319,1)-1,0,2)),0)</f>
        <v>0</v>
      </c>
      <c r="H56402" t="str">
        <f t="shared" ca="1" si="2657"/>
        <v>G</v>
      </c>
      <c r="I56402">
        <f t="shared" ca="1" si="2658"/>
        <v>0</v>
      </c>
      <c r="J56402" t="s">
        <v>75</v>
      </c>
    </row>
    <row r="56403" spans="1:10" x14ac:dyDescent="0.25">
      <c r="A56403" s="65">
        <v>44085</v>
      </c>
      <c r="B56403" s="66">
        <v>0.86458333333333337</v>
      </c>
      <c r="C56403" s="64">
        <f t="shared" si="2656"/>
        <v>44085.864583333336</v>
      </c>
      <c r="D56403">
        <f ca="1">_xlfn.IFNA(FORECAST(E56403,OFFSET('HvF table'!B$3:B$318,MATCH(E56403,'HvF table'!A$3:A$318,1)-1,0,2),OFFSET('HvF table'!A$3:A$318,MATCH(E56403,'HvF table'!A$3:A$318,1)-1,0,2)),0)</f>
        <v>0</v>
      </c>
      <c r="E56403">
        <v>-0.11</v>
      </c>
      <c r="G56403">
        <f ca="1">_xlfn.IFNA(FORECAST(E56403,OFFSET('HvF table'!E$3:E$319,MATCH(E56403,'HvF table'!D$3:D$319,1)-1,0,2),OFFSET('HvF table'!D$3:D$319,MATCH(E56403,'HvF table'!D$3:D$319,1)-1,0,2)),0)</f>
        <v>0</v>
      </c>
      <c r="H56403" t="str">
        <f t="shared" ca="1" si="2657"/>
        <v>G</v>
      </c>
      <c r="I56403">
        <f t="shared" ca="1" si="2658"/>
        <v>0</v>
      </c>
      <c r="J56403" t="s">
        <v>75</v>
      </c>
    </row>
    <row r="56404" spans="1:10" x14ac:dyDescent="0.25">
      <c r="A56404" s="65">
        <v>44085</v>
      </c>
      <c r="B56404" s="66">
        <v>0.86805555555555547</v>
      </c>
      <c r="C56404" s="64">
        <f t="shared" si="2656"/>
        <v>44085.868055555555</v>
      </c>
      <c r="D56404">
        <f ca="1">_xlfn.IFNA(FORECAST(E56404,OFFSET('HvF table'!B$3:B$318,MATCH(E56404,'HvF table'!A$3:A$318,1)-1,0,2),OFFSET('HvF table'!A$3:A$318,MATCH(E56404,'HvF table'!A$3:A$318,1)-1,0,2)),0)</f>
        <v>0</v>
      </c>
      <c r="E56404">
        <v>-0.11</v>
      </c>
      <c r="G56404">
        <f ca="1">_xlfn.IFNA(FORECAST(E56404,OFFSET('HvF table'!E$3:E$319,MATCH(E56404,'HvF table'!D$3:D$319,1)-1,0,2),OFFSET('HvF table'!D$3:D$319,MATCH(E56404,'HvF table'!D$3:D$319,1)-1,0,2)),0)</f>
        <v>0</v>
      </c>
      <c r="H56404" t="str">
        <f t="shared" ca="1" si="2657"/>
        <v>G</v>
      </c>
      <c r="I56404">
        <f t="shared" ca="1" si="2658"/>
        <v>0</v>
      </c>
      <c r="J56404" t="s">
        <v>75</v>
      </c>
    </row>
    <row r="56405" spans="1:10" x14ac:dyDescent="0.25">
      <c r="A56405" s="65">
        <v>44085</v>
      </c>
      <c r="B56405" s="66">
        <v>0.87152777777777779</v>
      </c>
      <c r="C56405" s="64">
        <f t="shared" si="2656"/>
        <v>44085.871527777781</v>
      </c>
      <c r="D56405">
        <f ca="1">_xlfn.IFNA(FORECAST(E56405,OFFSET('HvF table'!B$3:B$318,MATCH(E56405,'HvF table'!A$3:A$318,1)-1,0,2),OFFSET('HvF table'!A$3:A$318,MATCH(E56405,'HvF table'!A$3:A$318,1)-1,0,2)),0)</f>
        <v>0</v>
      </c>
      <c r="E56405">
        <v>-0.11</v>
      </c>
      <c r="G56405">
        <f ca="1">_xlfn.IFNA(FORECAST(E56405,OFFSET('HvF table'!E$3:E$319,MATCH(E56405,'HvF table'!D$3:D$319,1)-1,0,2),OFFSET('HvF table'!D$3:D$319,MATCH(E56405,'HvF table'!D$3:D$319,1)-1,0,2)),0)</f>
        <v>0</v>
      </c>
      <c r="H56405" t="str">
        <f t="shared" ca="1" si="2657"/>
        <v>G</v>
      </c>
      <c r="I56405">
        <f t="shared" ca="1" si="2658"/>
        <v>0</v>
      </c>
      <c r="J56405" t="s">
        <v>75</v>
      </c>
    </row>
    <row r="56406" spans="1:10" x14ac:dyDescent="0.25">
      <c r="A56406" s="65">
        <v>44085</v>
      </c>
      <c r="B56406" s="66">
        <v>0.875</v>
      </c>
      <c r="C56406" s="64">
        <f t="shared" si="2656"/>
        <v>44085.875</v>
      </c>
      <c r="D56406">
        <f ca="1">_xlfn.IFNA(FORECAST(E56406,OFFSET('HvF table'!B$3:B$318,MATCH(E56406,'HvF table'!A$3:A$318,1)-1,0,2),OFFSET('HvF table'!A$3:A$318,MATCH(E56406,'HvF table'!A$3:A$318,1)-1,0,2)),0)</f>
        <v>0</v>
      </c>
      <c r="E56406">
        <v>-0.1</v>
      </c>
      <c r="G56406">
        <f ca="1">_xlfn.IFNA(FORECAST(E56406,OFFSET('HvF table'!E$3:E$319,MATCH(E56406,'HvF table'!D$3:D$319,1)-1,0,2),OFFSET('HvF table'!D$3:D$319,MATCH(E56406,'HvF table'!D$3:D$319,1)-1,0,2)),0)</f>
        <v>0</v>
      </c>
      <c r="H56406" t="str">
        <f t="shared" ca="1" si="2657"/>
        <v>G</v>
      </c>
      <c r="I56406">
        <f t="shared" ca="1" si="2658"/>
        <v>0</v>
      </c>
      <c r="J56406" t="s">
        <v>75</v>
      </c>
    </row>
    <row r="56407" spans="1:10" x14ac:dyDescent="0.25">
      <c r="A56407" s="65">
        <v>44085</v>
      </c>
      <c r="B56407" s="66">
        <v>0.87847222222222221</v>
      </c>
      <c r="C56407" s="64">
        <f t="shared" si="2656"/>
        <v>44085.878472222219</v>
      </c>
      <c r="D56407">
        <f ca="1">_xlfn.IFNA(FORECAST(E56407,OFFSET('HvF table'!B$3:B$318,MATCH(E56407,'HvF table'!A$3:A$318,1)-1,0,2),OFFSET('HvF table'!A$3:A$318,MATCH(E56407,'HvF table'!A$3:A$318,1)-1,0,2)),0)</f>
        <v>0</v>
      </c>
      <c r="E56407">
        <v>-0.11</v>
      </c>
      <c r="G56407">
        <f ca="1">_xlfn.IFNA(FORECAST(E56407,OFFSET('HvF table'!E$3:E$319,MATCH(E56407,'HvF table'!D$3:D$319,1)-1,0,2),OFFSET('HvF table'!D$3:D$319,MATCH(E56407,'HvF table'!D$3:D$319,1)-1,0,2)),0)</f>
        <v>0</v>
      </c>
      <c r="H56407" t="str">
        <f t="shared" ca="1" si="2657"/>
        <v>G</v>
      </c>
      <c r="I56407">
        <f t="shared" ca="1" si="2658"/>
        <v>0</v>
      </c>
      <c r="J56407" t="s">
        <v>75</v>
      </c>
    </row>
    <row r="56408" spans="1:10" x14ac:dyDescent="0.25">
      <c r="A56408" s="65">
        <v>44085</v>
      </c>
      <c r="B56408" s="66">
        <v>0.88194444444444453</v>
      </c>
      <c r="C56408" s="64">
        <f t="shared" si="2656"/>
        <v>44085.881944444445</v>
      </c>
      <c r="D56408">
        <f ca="1">_xlfn.IFNA(FORECAST(E56408,OFFSET('HvF table'!B$3:B$318,MATCH(E56408,'HvF table'!A$3:A$318,1)-1,0,2),OFFSET('HvF table'!A$3:A$318,MATCH(E56408,'HvF table'!A$3:A$318,1)-1,0,2)),0)</f>
        <v>0</v>
      </c>
      <c r="E56408">
        <v>-0.11</v>
      </c>
      <c r="G56408">
        <f ca="1">_xlfn.IFNA(FORECAST(E56408,OFFSET('HvF table'!E$3:E$319,MATCH(E56408,'HvF table'!D$3:D$319,1)-1,0,2),OFFSET('HvF table'!D$3:D$319,MATCH(E56408,'HvF table'!D$3:D$319,1)-1,0,2)),0)</f>
        <v>0</v>
      </c>
      <c r="H56408" t="str">
        <f t="shared" ca="1" si="2657"/>
        <v>G</v>
      </c>
      <c r="I56408">
        <f t="shared" ca="1" si="2658"/>
        <v>0</v>
      </c>
      <c r="J56408" t="s">
        <v>75</v>
      </c>
    </row>
    <row r="56409" spans="1:10" x14ac:dyDescent="0.25">
      <c r="A56409" s="65">
        <v>44085</v>
      </c>
      <c r="B56409" s="66">
        <v>0.88541666666666663</v>
      </c>
      <c r="C56409" s="64">
        <f t="shared" si="2656"/>
        <v>44085.885416666664</v>
      </c>
      <c r="D56409">
        <f ca="1">_xlfn.IFNA(FORECAST(E56409,OFFSET('HvF table'!B$3:B$318,MATCH(E56409,'HvF table'!A$3:A$318,1)-1,0,2),OFFSET('HvF table'!A$3:A$318,MATCH(E56409,'HvF table'!A$3:A$318,1)-1,0,2)),0)</f>
        <v>0</v>
      </c>
      <c r="E56409">
        <v>-0.09</v>
      </c>
      <c r="G56409">
        <f ca="1">_xlfn.IFNA(FORECAST(E56409,OFFSET('HvF table'!E$3:E$319,MATCH(E56409,'HvF table'!D$3:D$319,1)-1,0,2),OFFSET('HvF table'!D$3:D$319,MATCH(E56409,'HvF table'!D$3:D$319,1)-1,0,2)),0)</f>
        <v>0</v>
      </c>
      <c r="H56409" t="str">
        <f t="shared" ca="1" si="2657"/>
        <v>G</v>
      </c>
      <c r="I56409">
        <f t="shared" ca="1" si="2658"/>
        <v>0</v>
      </c>
      <c r="J56409" t="s">
        <v>75</v>
      </c>
    </row>
    <row r="56410" spans="1:10" x14ac:dyDescent="0.25">
      <c r="A56410" s="65">
        <v>44085</v>
      </c>
      <c r="B56410" s="66">
        <v>0.88888888888888884</v>
      </c>
      <c r="C56410" s="64">
        <f t="shared" si="2656"/>
        <v>44085.888888888891</v>
      </c>
      <c r="D56410">
        <f ca="1">_xlfn.IFNA(FORECAST(E56410,OFFSET('HvF table'!B$3:B$318,MATCH(E56410,'HvF table'!A$3:A$318,1)-1,0,2),OFFSET('HvF table'!A$3:A$318,MATCH(E56410,'HvF table'!A$3:A$318,1)-1,0,2)),0)</f>
        <v>0</v>
      </c>
      <c r="E56410">
        <v>-0.09</v>
      </c>
      <c r="G56410">
        <f ca="1">_xlfn.IFNA(FORECAST(E56410,OFFSET('HvF table'!E$3:E$319,MATCH(E56410,'HvF table'!D$3:D$319,1)-1,0,2),OFFSET('HvF table'!D$3:D$319,MATCH(E56410,'HvF table'!D$3:D$319,1)-1,0,2)),0)</f>
        <v>0</v>
      </c>
      <c r="H56410" t="str">
        <f t="shared" ca="1" si="2657"/>
        <v>G</v>
      </c>
      <c r="I56410">
        <f t="shared" ca="1" si="2658"/>
        <v>0</v>
      </c>
      <c r="J56410" t="s">
        <v>75</v>
      </c>
    </row>
    <row r="56411" spans="1:10" x14ac:dyDescent="0.25">
      <c r="A56411" s="65">
        <v>44085</v>
      </c>
      <c r="B56411" s="66">
        <v>0.89236111111111116</v>
      </c>
      <c r="C56411" s="64">
        <f t="shared" si="2656"/>
        <v>44085.892361111109</v>
      </c>
      <c r="D56411">
        <f ca="1">_xlfn.IFNA(FORECAST(E56411,OFFSET('HvF table'!B$3:B$318,MATCH(E56411,'HvF table'!A$3:A$318,1)-1,0,2),OFFSET('HvF table'!A$3:A$318,MATCH(E56411,'HvF table'!A$3:A$318,1)-1,0,2)),0)</f>
        <v>0</v>
      </c>
      <c r="E56411">
        <v>-0.1</v>
      </c>
      <c r="G56411">
        <f ca="1">_xlfn.IFNA(FORECAST(E56411,OFFSET('HvF table'!E$3:E$319,MATCH(E56411,'HvF table'!D$3:D$319,1)-1,0,2),OFFSET('HvF table'!D$3:D$319,MATCH(E56411,'HvF table'!D$3:D$319,1)-1,0,2)),0)</f>
        <v>0</v>
      </c>
      <c r="H56411" t="str">
        <f t="shared" ca="1" si="2657"/>
        <v>G</v>
      </c>
      <c r="I56411">
        <f t="shared" ca="1" si="2658"/>
        <v>0</v>
      </c>
      <c r="J56411" t="s">
        <v>75</v>
      </c>
    </row>
    <row r="56412" spans="1:10" x14ac:dyDescent="0.25">
      <c r="A56412" s="65">
        <v>44085</v>
      </c>
      <c r="B56412" s="66">
        <v>0.89583333333333337</v>
      </c>
      <c r="C56412" s="64">
        <f t="shared" si="2656"/>
        <v>44085.895833333336</v>
      </c>
      <c r="D56412">
        <f ca="1">_xlfn.IFNA(FORECAST(E56412,OFFSET('HvF table'!B$3:B$318,MATCH(E56412,'HvF table'!A$3:A$318,1)-1,0,2),OFFSET('HvF table'!A$3:A$318,MATCH(E56412,'HvF table'!A$3:A$318,1)-1,0,2)),0)</f>
        <v>0</v>
      </c>
      <c r="E56412">
        <v>-0.09</v>
      </c>
      <c r="G56412">
        <f ca="1">_xlfn.IFNA(FORECAST(E56412,OFFSET('HvF table'!E$3:E$319,MATCH(E56412,'HvF table'!D$3:D$319,1)-1,0,2),OFFSET('HvF table'!D$3:D$319,MATCH(E56412,'HvF table'!D$3:D$319,1)-1,0,2)),0)</f>
        <v>0</v>
      </c>
      <c r="H56412" t="str">
        <f t="shared" ca="1" si="2657"/>
        <v>G</v>
      </c>
      <c r="I56412">
        <f t="shared" ca="1" si="2658"/>
        <v>0</v>
      </c>
      <c r="J56412" t="s">
        <v>75</v>
      </c>
    </row>
    <row r="56413" spans="1:10" x14ac:dyDescent="0.25">
      <c r="A56413" s="65">
        <v>44085</v>
      </c>
      <c r="B56413" s="66">
        <v>0.89930555555555547</v>
      </c>
      <c r="C56413" s="64">
        <f t="shared" si="2656"/>
        <v>44085.899305555555</v>
      </c>
      <c r="D56413">
        <f ca="1">_xlfn.IFNA(FORECAST(E56413,OFFSET('HvF table'!B$3:B$318,MATCH(E56413,'HvF table'!A$3:A$318,1)-1,0,2),OFFSET('HvF table'!A$3:A$318,MATCH(E56413,'HvF table'!A$3:A$318,1)-1,0,2)),0)</f>
        <v>0</v>
      </c>
      <c r="E56413">
        <v>-0.12</v>
      </c>
      <c r="G56413">
        <f ca="1">_xlfn.IFNA(FORECAST(E56413,OFFSET('HvF table'!E$3:E$319,MATCH(E56413,'HvF table'!D$3:D$319,1)-1,0,2),OFFSET('HvF table'!D$3:D$319,MATCH(E56413,'HvF table'!D$3:D$319,1)-1,0,2)),0)</f>
        <v>0</v>
      </c>
      <c r="H56413" t="str">
        <f t="shared" ca="1" si="2657"/>
        <v>G</v>
      </c>
      <c r="I56413">
        <f t="shared" ca="1" si="2658"/>
        <v>0</v>
      </c>
      <c r="J56413" t="s">
        <v>75</v>
      </c>
    </row>
    <row r="56414" spans="1:10" x14ac:dyDescent="0.25">
      <c r="A56414" s="65">
        <v>44085</v>
      </c>
      <c r="B56414" s="66">
        <v>0.90277777777777779</v>
      </c>
      <c r="C56414" s="64">
        <f t="shared" si="2656"/>
        <v>44085.902777777781</v>
      </c>
      <c r="D56414">
        <f ca="1">_xlfn.IFNA(FORECAST(E56414,OFFSET('HvF table'!B$3:B$318,MATCH(E56414,'HvF table'!A$3:A$318,1)-1,0,2),OFFSET('HvF table'!A$3:A$318,MATCH(E56414,'HvF table'!A$3:A$318,1)-1,0,2)),0)</f>
        <v>0</v>
      </c>
      <c r="E56414">
        <v>-0.1</v>
      </c>
      <c r="G56414">
        <f ca="1">_xlfn.IFNA(FORECAST(E56414,OFFSET('HvF table'!E$3:E$319,MATCH(E56414,'HvF table'!D$3:D$319,1)-1,0,2),OFFSET('HvF table'!D$3:D$319,MATCH(E56414,'HvF table'!D$3:D$319,1)-1,0,2)),0)</f>
        <v>0</v>
      </c>
      <c r="H56414" t="str">
        <f t="shared" ca="1" si="2657"/>
        <v>G</v>
      </c>
      <c r="I56414">
        <f t="shared" ca="1" si="2658"/>
        <v>0</v>
      </c>
      <c r="J56414" t="s">
        <v>75</v>
      </c>
    </row>
    <row r="56415" spans="1:10" x14ac:dyDescent="0.25">
      <c r="A56415" s="65">
        <v>44085</v>
      </c>
      <c r="B56415" s="66">
        <v>0.90625</v>
      </c>
      <c r="C56415" s="64">
        <f t="shared" si="2656"/>
        <v>44085.90625</v>
      </c>
      <c r="D56415">
        <f ca="1">_xlfn.IFNA(FORECAST(E56415,OFFSET('HvF table'!B$3:B$318,MATCH(E56415,'HvF table'!A$3:A$318,1)-1,0,2),OFFSET('HvF table'!A$3:A$318,MATCH(E56415,'HvF table'!A$3:A$318,1)-1,0,2)),0)</f>
        <v>0</v>
      </c>
      <c r="E56415">
        <v>-0.09</v>
      </c>
      <c r="G56415">
        <f ca="1">_xlfn.IFNA(FORECAST(E56415,OFFSET('HvF table'!E$3:E$319,MATCH(E56415,'HvF table'!D$3:D$319,1)-1,0,2),OFFSET('HvF table'!D$3:D$319,MATCH(E56415,'HvF table'!D$3:D$319,1)-1,0,2)),0)</f>
        <v>0</v>
      </c>
      <c r="H56415" t="str">
        <f t="shared" ca="1" si="2657"/>
        <v>G</v>
      </c>
      <c r="I56415">
        <f t="shared" ca="1" si="2658"/>
        <v>0</v>
      </c>
      <c r="J56415" t="s">
        <v>75</v>
      </c>
    </row>
    <row r="56416" spans="1:10" x14ac:dyDescent="0.25">
      <c r="A56416" s="65">
        <v>44085</v>
      </c>
      <c r="B56416" s="66">
        <v>0.90972222222222221</v>
      </c>
      <c r="C56416" s="64">
        <f t="shared" si="2656"/>
        <v>44085.909722222219</v>
      </c>
      <c r="D56416">
        <f ca="1">_xlfn.IFNA(FORECAST(E56416,OFFSET('HvF table'!B$3:B$318,MATCH(E56416,'HvF table'!A$3:A$318,1)-1,0,2),OFFSET('HvF table'!A$3:A$318,MATCH(E56416,'HvF table'!A$3:A$318,1)-1,0,2)),0)</f>
        <v>0</v>
      </c>
      <c r="E56416">
        <v>-0.09</v>
      </c>
      <c r="G56416">
        <f ca="1">_xlfn.IFNA(FORECAST(E56416,OFFSET('HvF table'!E$3:E$319,MATCH(E56416,'HvF table'!D$3:D$319,1)-1,0,2),OFFSET('HvF table'!D$3:D$319,MATCH(E56416,'HvF table'!D$3:D$319,1)-1,0,2)),0)</f>
        <v>0</v>
      </c>
      <c r="H56416" t="str">
        <f t="shared" ca="1" si="2657"/>
        <v>G</v>
      </c>
      <c r="I56416">
        <f t="shared" ca="1" si="2658"/>
        <v>0</v>
      </c>
      <c r="J56416" t="s">
        <v>75</v>
      </c>
    </row>
    <row r="56417" spans="1:10" x14ac:dyDescent="0.25">
      <c r="A56417" s="65">
        <v>44085</v>
      </c>
      <c r="B56417" s="66">
        <v>0.91319444444444453</v>
      </c>
      <c r="C56417" s="64">
        <f t="shared" ref="C56417:C56480" si="2659">A56417+B56417</f>
        <v>44085.913194444445</v>
      </c>
      <c r="D56417">
        <f ca="1">_xlfn.IFNA(FORECAST(E56417,OFFSET('HvF table'!B$3:B$318,MATCH(E56417,'HvF table'!A$3:A$318,1)-1,0,2),OFFSET('HvF table'!A$3:A$318,MATCH(E56417,'HvF table'!A$3:A$318,1)-1,0,2)),0)</f>
        <v>0</v>
      </c>
      <c r="E56417">
        <v>-0.09</v>
      </c>
      <c r="G56417">
        <f ca="1">_xlfn.IFNA(FORECAST(E56417,OFFSET('HvF table'!E$3:E$319,MATCH(E56417,'HvF table'!D$3:D$319,1)-1,0,2),OFFSET('HvF table'!D$3:D$319,MATCH(E56417,'HvF table'!D$3:D$319,1)-1,0,2)),0)</f>
        <v>0</v>
      </c>
      <c r="H56417" t="str">
        <f t="shared" ca="1" si="2657"/>
        <v>G</v>
      </c>
      <c r="I56417">
        <f t="shared" ca="1" si="2658"/>
        <v>0</v>
      </c>
      <c r="J56417" t="s">
        <v>75</v>
      </c>
    </row>
    <row r="56418" spans="1:10" x14ac:dyDescent="0.25">
      <c r="A56418" s="65">
        <v>44085</v>
      </c>
      <c r="B56418" s="66">
        <v>0.91666666666666663</v>
      </c>
      <c r="C56418" s="64">
        <f t="shared" si="2659"/>
        <v>44085.916666666664</v>
      </c>
      <c r="D56418">
        <f ca="1">_xlfn.IFNA(FORECAST(E56418,OFFSET('HvF table'!B$3:B$318,MATCH(E56418,'HvF table'!A$3:A$318,1)-1,0,2),OFFSET('HvF table'!A$3:A$318,MATCH(E56418,'HvF table'!A$3:A$318,1)-1,0,2)),0)</f>
        <v>0</v>
      </c>
      <c r="E56418">
        <v>-0.1</v>
      </c>
      <c r="G56418">
        <f ca="1">_xlfn.IFNA(FORECAST(E56418,OFFSET('HvF table'!E$3:E$319,MATCH(E56418,'HvF table'!D$3:D$319,1)-1,0,2),OFFSET('HvF table'!D$3:D$319,MATCH(E56418,'HvF table'!D$3:D$319,1)-1,0,2)),0)</f>
        <v>0</v>
      </c>
      <c r="H56418" t="str">
        <f t="shared" ca="1" si="2657"/>
        <v>G</v>
      </c>
      <c r="I56418">
        <f t="shared" ca="1" si="2658"/>
        <v>0</v>
      </c>
      <c r="J56418" t="s">
        <v>75</v>
      </c>
    </row>
    <row r="56419" spans="1:10" x14ac:dyDescent="0.25">
      <c r="A56419" s="65">
        <v>44085</v>
      </c>
      <c r="B56419" s="66">
        <v>0.92013888888888884</v>
      </c>
      <c r="C56419" s="64">
        <f t="shared" si="2659"/>
        <v>44085.920138888891</v>
      </c>
      <c r="D56419">
        <f ca="1">_xlfn.IFNA(FORECAST(E56419,OFFSET('HvF table'!B$3:B$318,MATCH(E56419,'HvF table'!A$3:A$318,1)-1,0,2),OFFSET('HvF table'!A$3:A$318,MATCH(E56419,'HvF table'!A$3:A$318,1)-1,0,2)),0)</f>
        <v>0</v>
      </c>
      <c r="E56419">
        <v>-0.1</v>
      </c>
      <c r="G56419">
        <f ca="1">_xlfn.IFNA(FORECAST(E56419,OFFSET('HvF table'!E$3:E$319,MATCH(E56419,'HvF table'!D$3:D$319,1)-1,0,2),OFFSET('HvF table'!D$3:D$319,MATCH(E56419,'HvF table'!D$3:D$319,1)-1,0,2)),0)</f>
        <v>0</v>
      </c>
      <c r="H56419" t="str">
        <f t="shared" ca="1" si="2657"/>
        <v>G</v>
      </c>
      <c r="I56419">
        <f t="shared" ca="1" si="2658"/>
        <v>0</v>
      </c>
      <c r="J56419" t="s">
        <v>75</v>
      </c>
    </row>
    <row r="56420" spans="1:10" x14ac:dyDescent="0.25">
      <c r="A56420" s="65">
        <v>44085</v>
      </c>
      <c r="B56420" s="66">
        <v>0.92361111111111116</v>
      </c>
      <c r="C56420" s="64">
        <f t="shared" si="2659"/>
        <v>44085.923611111109</v>
      </c>
      <c r="D56420">
        <f ca="1">_xlfn.IFNA(FORECAST(E56420,OFFSET('HvF table'!B$3:B$318,MATCH(E56420,'HvF table'!A$3:A$318,1)-1,0,2),OFFSET('HvF table'!A$3:A$318,MATCH(E56420,'HvF table'!A$3:A$318,1)-1,0,2)),0)</f>
        <v>0</v>
      </c>
      <c r="E56420">
        <v>-0.09</v>
      </c>
      <c r="G56420">
        <f ca="1">_xlfn.IFNA(FORECAST(E56420,OFFSET('HvF table'!E$3:E$319,MATCH(E56420,'HvF table'!D$3:D$319,1)-1,0,2),OFFSET('HvF table'!D$3:D$319,MATCH(E56420,'HvF table'!D$3:D$319,1)-1,0,2)),0)</f>
        <v>0</v>
      </c>
      <c r="H56420" t="str">
        <f t="shared" ca="1" si="2657"/>
        <v>G</v>
      </c>
      <c r="I56420">
        <f t="shared" ca="1" si="2658"/>
        <v>0</v>
      </c>
      <c r="J56420" t="s">
        <v>75</v>
      </c>
    </row>
    <row r="56421" spans="1:10" x14ac:dyDescent="0.25">
      <c r="A56421" s="65">
        <v>44085</v>
      </c>
      <c r="B56421" s="66">
        <v>0.92708333333333337</v>
      </c>
      <c r="C56421" s="64">
        <f t="shared" si="2659"/>
        <v>44085.927083333336</v>
      </c>
      <c r="D56421">
        <f ca="1">_xlfn.IFNA(FORECAST(E56421,OFFSET('HvF table'!B$3:B$318,MATCH(E56421,'HvF table'!A$3:A$318,1)-1,0,2),OFFSET('HvF table'!A$3:A$318,MATCH(E56421,'HvF table'!A$3:A$318,1)-1,0,2)),0)</f>
        <v>0</v>
      </c>
      <c r="E56421">
        <v>-0.1</v>
      </c>
      <c r="G56421">
        <f ca="1">_xlfn.IFNA(FORECAST(E56421,OFFSET('HvF table'!E$3:E$319,MATCH(E56421,'HvF table'!D$3:D$319,1)-1,0,2),OFFSET('HvF table'!D$3:D$319,MATCH(E56421,'HvF table'!D$3:D$319,1)-1,0,2)),0)</f>
        <v>0</v>
      </c>
      <c r="H56421" t="str">
        <f t="shared" ca="1" si="2657"/>
        <v>G</v>
      </c>
      <c r="I56421">
        <f t="shared" ca="1" si="2658"/>
        <v>0</v>
      </c>
      <c r="J56421" t="s">
        <v>75</v>
      </c>
    </row>
    <row r="56422" spans="1:10" x14ac:dyDescent="0.25">
      <c r="A56422" s="65">
        <v>44085</v>
      </c>
      <c r="B56422" s="66">
        <v>0.93055555555555547</v>
      </c>
      <c r="C56422" s="64">
        <f t="shared" si="2659"/>
        <v>44085.930555555555</v>
      </c>
      <c r="D56422">
        <f ca="1">_xlfn.IFNA(FORECAST(E56422,OFFSET('HvF table'!B$3:B$318,MATCH(E56422,'HvF table'!A$3:A$318,1)-1,0,2),OFFSET('HvF table'!A$3:A$318,MATCH(E56422,'HvF table'!A$3:A$318,1)-1,0,2)),0)</f>
        <v>0</v>
      </c>
      <c r="E56422">
        <v>-0.09</v>
      </c>
      <c r="G56422">
        <f ca="1">_xlfn.IFNA(FORECAST(E56422,OFFSET('HvF table'!E$3:E$319,MATCH(E56422,'HvF table'!D$3:D$319,1)-1,0,2),OFFSET('HvF table'!D$3:D$319,MATCH(E56422,'HvF table'!D$3:D$319,1)-1,0,2)),0)</f>
        <v>0</v>
      </c>
      <c r="H56422" t="str">
        <f t="shared" ca="1" si="2657"/>
        <v>G</v>
      </c>
      <c r="I56422">
        <f t="shared" ca="1" si="2658"/>
        <v>0</v>
      </c>
      <c r="J56422" t="s">
        <v>75</v>
      </c>
    </row>
    <row r="56423" spans="1:10" x14ac:dyDescent="0.25">
      <c r="A56423" s="65">
        <v>44085</v>
      </c>
      <c r="B56423" s="66">
        <v>0.93402777777777779</v>
      </c>
      <c r="C56423" s="64">
        <f t="shared" si="2659"/>
        <v>44085.934027777781</v>
      </c>
      <c r="D56423">
        <f ca="1">_xlfn.IFNA(FORECAST(E56423,OFFSET('HvF table'!B$3:B$318,MATCH(E56423,'HvF table'!A$3:A$318,1)-1,0,2),OFFSET('HvF table'!A$3:A$318,MATCH(E56423,'HvF table'!A$3:A$318,1)-1,0,2)),0)</f>
        <v>0</v>
      </c>
      <c r="E56423">
        <v>-0.1</v>
      </c>
      <c r="G56423">
        <f ca="1">_xlfn.IFNA(FORECAST(E56423,OFFSET('HvF table'!E$3:E$319,MATCH(E56423,'HvF table'!D$3:D$319,1)-1,0,2),OFFSET('HvF table'!D$3:D$319,MATCH(E56423,'HvF table'!D$3:D$319,1)-1,0,2)),0)</f>
        <v>0</v>
      </c>
      <c r="H56423" t="str">
        <f t="shared" ref="H56423:H56486" ca="1" si="2660">_xlfn.IFNA(_xlfn.IFS(D56423&gt;0,"B",E56423&gt;0,"B"),"G")</f>
        <v>G</v>
      </c>
      <c r="I56423">
        <f t="shared" ca="1" si="2658"/>
        <v>0</v>
      </c>
      <c r="J56423" t="s">
        <v>75</v>
      </c>
    </row>
    <row r="56424" spans="1:10" x14ac:dyDescent="0.25">
      <c r="A56424" s="65">
        <v>44085</v>
      </c>
      <c r="B56424" s="66">
        <v>0.9375</v>
      </c>
      <c r="C56424" s="64">
        <f t="shared" si="2659"/>
        <v>44085.9375</v>
      </c>
      <c r="D56424">
        <f ca="1">_xlfn.IFNA(FORECAST(E56424,OFFSET('HvF table'!B$3:B$318,MATCH(E56424,'HvF table'!A$3:A$318,1)-1,0,2),OFFSET('HvF table'!A$3:A$318,MATCH(E56424,'HvF table'!A$3:A$318,1)-1,0,2)),0)</f>
        <v>0</v>
      </c>
      <c r="E56424">
        <v>-0.08</v>
      </c>
      <c r="G56424">
        <f ca="1">_xlfn.IFNA(FORECAST(E56424,OFFSET('HvF table'!E$3:E$319,MATCH(E56424,'HvF table'!D$3:D$319,1)-1,0,2),OFFSET('HvF table'!D$3:D$319,MATCH(E56424,'HvF table'!D$3:D$319,1)-1,0,2)),0)</f>
        <v>0</v>
      </c>
      <c r="H56424" t="str">
        <f t="shared" ca="1" si="2660"/>
        <v>G</v>
      </c>
      <c r="I56424">
        <f t="shared" ca="1" si="2658"/>
        <v>0</v>
      </c>
      <c r="J56424" t="s">
        <v>75</v>
      </c>
    </row>
    <row r="56425" spans="1:10" x14ac:dyDescent="0.25">
      <c r="A56425" s="65">
        <v>44085</v>
      </c>
      <c r="B56425" s="66">
        <v>0.94097222222222221</v>
      </c>
      <c r="C56425" s="64">
        <f t="shared" si="2659"/>
        <v>44085.940972222219</v>
      </c>
      <c r="D56425">
        <f ca="1">_xlfn.IFNA(FORECAST(E56425,OFFSET('HvF table'!B$3:B$318,MATCH(E56425,'HvF table'!A$3:A$318,1)-1,0,2),OFFSET('HvF table'!A$3:A$318,MATCH(E56425,'HvF table'!A$3:A$318,1)-1,0,2)),0)</f>
        <v>0</v>
      </c>
      <c r="E56425">
        <v>-0.09</v>
      </c>
      <c r="G56425">
        <f ca="1">_xlfn.IFNA(FORECAST(E56425,OFFSET('HvF table'!E$3:E$319,MATCH(E56425,'HvF table'!D$3:D$319,1)-1,0,2),OFFSET('HvF table'!D$3:D$319,MATCH(E56425,'HvF table'!D$3:D$319,1)-1,0,2)),0)</f>
        <v>0</v>
      </c>
      <c r="H56425" t="str">
        <f t="shared" ca="1" si="2660"/>
        <v>G</v>
      </c>
      <c r="I56425">
        <f t="shared" ca="1" si="2658"/>
        <v>0</v>
      </c>
      <c r="J56425" t="s">
        <v>75</v>
      </c>
    </row>
    <row r="56426" spans="1:10" x14ac:dyDescent="0.25">
      <c r="A56426" s="65">
        <v>44085</v>
      </c>
      <c r="B56426" s="66">
        <v>0.94444444444444453</v>
      </c>
      <c r="C56426" s="64">
        <f t="shared" si="2659"/>
        <v>44085.944444444445</v>
      </c>
      <c r="D56426">
        <f ca="1">_xlfn.IFNA(FORECAST(E56426,OFFSET('HvF table'!B$3:B$318,MATCH(E56426,'HvF table'!A$3:A$318,1)-1,0,2),OFFSET('HvF table'!A$3:A$318,MATCH(E56426,'HvF table'!A$3:A$318,1)-1,0,2)),0)</f>
        <v>0</v>
      </c>
      <c r="E56426">
        <v>-0.11</v>
      </c>
      <c r="G56426">
        <f ca="1">_xlfn.IFNA(FORECAST(E56426,OFFSET('HvF table'!E$3:E$319,MATCH(E56426,'HvF table'!D$3:D$319,1)-1,0,2),OFFSET('HvF table'!D$3:D$319,MATCH(E56426,'HvF table'!D$3:D$319,1)-1,0,2)),0)</f>
        <v>0</v>
      </c>
      <c r="H56426" t="str">
        <f t="shared" ca="1" si="2660"/>
        <v>G</v>
      </c>
      <c r="I56426">
        <f t="shared" ca="1" si="2658"/>
        <v>0</v>
      </c>
      <c r="J56426" t="s">
        <v>75</v>
      </c>
    </row>
    <row r="56427" spans="1:10" x14ac:dyDescent="0.25">
      <c r="A56427" s="65">
        <v>44085</v>
      </c>
      <c r="B56427" s="66">
        <v>0.94791666666666663</v>
      </c>
      <c r="C56427" s="64">
        <f t="shared" si="2659"/>
        <v>44085.947916666664</v>
      </c>
      <c r="D56427">
        <f ca="1">_xlfn.IFNA(FORECAST(E56427,OFFSET('HvF table'!B$3:B$318,MATCH(E56427,'HvF table'!A$3:A$318,1)-1,0,2),OFFSET('HvF table'!A$3:A$318,MATCH(E56427,'HvF table'!A$3:A$318,1)-1,0,2)),0)</f>
        <v>0</v>
      </c>
      <c r="E56427">
        <v>-0.1</v>
      </c>
      <c r="G56427">
        <f ca="1">_xlfn.IFNA(FORECAST(E56427,OFFSET('HvF table'!E$3:E$319,MATCH(E56427,'HvF table'!D$3:D$319,1)-1,0,2),OFFSET('HvF table'!D$3:D$319,MATCH(E56427,'HvF table'!D$3:D$319,1)-1,0,2)),0)</f>
        <v>0</v>
      </c>
      <c r="H56427" t="str">
        <f t="shared" ca="1" si="2660"/>
        <v>G</v>
      </c>
      <c r="I56427">
        <f t="shared" ca="1" si="2658"/>
        <v>0</v>
      </c>
      <c r="J56427" t="s">
        <v>75</v>
      </c>
    </row>
    <row r="56428" spans="1:10" x14ac:dyDescent="0.25">
      <c r="A56428" s="65">
        <v>44085</v>
      </c>
      <c r="B56428" s="66">
        <v>0.95138888888888884</v>
      </c>
      <c r="C56428" s="64">
        <f t="shared" si="2659"/>
        <v>44085.951388888891</v>
      </c>
      <c r="D56428">
        <f ca="1">_xlfn.IFNA(FORECAST(E56428,OFFSET('HvF table'!B$3:B$318,MATCH(E56428,'HvF table'!A$3:A$318,1)-1,0,2),OFFSET('HvF table'!A$3:A$318,MATCH(E56428,'HvF table'!A$3:A$318,1)-1,0,2)),0)</f>
        <v>0</v>
      </c>
      <c r="E56428">
        <v>-0.11</v>
      </c>
      <c r="G56428">
        <f ca="1">_xlfn.IFNA(FORECAST(E56428,OFFSET('HvF table'!E$3:E$319,MATCH(E56428,'HvF table'!D$3:D$319,1)-1,0,2),OFFSET('HvF table'!D$3:D$319,MATCH(E56428,'HvF table'!D$3:D$319,1)-1,0,2)),0)</f>
        <v>0</v>
      </c>
      <c r="H56428" t="str">
        <f t="shared" ca="1" si="2660"/>
        <v>G</v>
      </c>
      <c r="I56428">
        <f t="shared" ca="1" si="2658"/>
        <v>0</v>
      </c>
      <c r="J56428" t="s">
        <v>75</v>
      </c>
    </row>
    <row r="56429" spans="1:10" x14ac:dyDescent="0.25">
      <c r="A56429" s="65">
        <v>44085</v>
      </c>
      <c r="B56429" s="66">
        <v>0.95486111111111116</v>
      </c>
      <c r="C56429" s="64">
        <f t="shared" si="2659"/>
        <v>44085.954861111109</v>
      </c>
      <c r="D56429">
        <f ca="1">_xlfn.IFNA(FORECAST(E56429,OFFSET('HvF table'!B$3:B$318,MATCH(E56429,'HvF table'!A$3:A$318,1)-1,0,2),OFFSET('HvF table'!A$3:A$318,MATCH(E56429,'HvF table'!A$3:A$318,1)-1,0,2)),0)</f>
        <v>0</v>
      </c>
      <c r="E56429">
        <v>-0.1</v>
      </c>
      <c r="G56429">
        <f ca="1">_xlfn.IFNA(FORECAST(E56429,OFFSET('HvF table'!E$3:E$319,MATCH(E56429,'HvF table'!D$3:D$319,1)-1,0,2),OFFSET('HvF table'!D$3:D$319,MATCH(E56429,'HvF table'!D$3:D$319,1)-1,0,2)),0)</f>
        <v>0</v>
      </c>
      <c r="H56429" t="str">
        <f t="shared" ca="1" si="2660"/>
        <v>G</v>
      </c>
      <c r="I56429">
        <f t="shared" ca="1" si="2658"/>
        <v>0</v>
      </c>
      <c r="J56429" t="s">
        <v>75</v>
      </c>
    </row>
    <row r="56430" spans="1:10" x14ac:dyDescent="0.25">
      <c r="A56430" s="65">
        <v>44085</v>
      </c>
      <c r="B56430" s="66">
        <v>0.95833333333333337</v>
      </c>
      <c r="C56430" s="64">
        <f t="shared" si="2659"/>
        <v>44085.958333333336</v>
      </c>
      <c r="D56430">
        <f ca="1">_xlfn.IFNA(FORECAST(E56430,OFFSET('HvF table'!B$3:B$318,MATCH(E56430,'HvF table'!A$3:A$318,1)-1,0,2),OFFSET('HvF table'!A$3:A$318,MATCH(E56430,'HvF table'!A$3:A$318,1)-1,0,2)),0)</f>
        <v>0</v>
      </c>
      <c r="E56430">
        <v>-0.11</v>
      </c>
      <c r="G56430">
        <f ca="1">_xlfn.IFNA(FORECAST(E56430,OFFSET('HvF table'!E$3:E$319,MATCH(E56430,'HvF table'!D$3:D$319,1)-1,0,2),OFFSET('HvF table'!D$3:D$319,MATCH(E56430,'HvF table'!D$3:D$319,1)-1,0,2)),0)</f>
        <v>0</v>
      </c>
      <c r="H56430" t="str">
        <f t="shared" ca="1" si="2660"/>
        <v>G</v>
      </c>
      <c r="I56430">
        <f t="shared" ca="1" si="2658"/>
        <v>0</v>
      </c>
      <c r="J56430" t="s">
        <v>75</v>
      </c>
    </row>
    <row r="56431" spans="1:10" x14ac:dyDescent="0.25">
      <c r="A56431" s="65">
        <v>44085</v>
      </c>
      <c r="B56431" s="66">
        <v>0.96180555555555547</v>
      </c>
      <c r="C56431" s="64">
        <f t="shared" si="2659"/>
        <v>44085.961805555555</v>
      </c>
      <c r="D56431">
        <f ca="1">_xlfn.IFNA(FORECAST(E56431,OFFSET('HvF table'!B$3:B$318,MATCH(E56431,'HvF table'!A$3:A$318,1)-1,0,2),OFFSET('HvF table'!A$3:A$318,MATCH(E56431,'HvF table'!A$3:A$318,1)-1,0,2)),0)</f>
        <v>0</v>
      </c>
      <c r="E56431">
        <v>-0.11</v>
      </c>
      <c r="G56431">
        <f ca="1">_xlfn.IFNA(FORECAST(E56431,OFFSET('HvF table'!E$3:E$319,MATCH(E56431,'HvF table'!D$3:D$319,1)-1,0,2),OFFSET('HvF table'!D$3:D$319,MATCH(E56431,'HvF table'!D$3:D$319,1)-1,0,2)),0)</f>
        <v>0</v>
      </c>
      <c r="H56431" t="str">
        <f t="shared" ca="1" si="2660"/>
        <v>G</v>
      </c>
      <c r="I56431">
        <f t="shared" ca="1" si="2658"/>
        <v>0</v>
      </c>
      <c r="J56431" t="s">
        <v>75</v>
      </c>
    </row>
    <row r="56432" spans="1:10" x14ac:dyDescent="0.25">
      <c r="A56432" s="65">
        <v>44085</v>
      </c>
      <c r="B56432" s="66">
        <v>0.96527777777777779</v>
      </c>
      <c r="C56432" s="64">
        <f t="shared" si="2659"/>
        <v>44085.965277777781</v>
      </c>
      <c r="D56432">
        <f ca="1">_xlfn.IFNA(FORECAST(E56432,OFFSET('HvF table'!B$3:B$318,MATCH(E56432,'HvF table'!A$3:A$318,1)-1,0,2),OFFSET('HvF table'!A$3:A$318,MATCH(E56432,'HvF table'!A$3:A$318,1)-1,0,2)),0)</f>
        <v>0</v>
      </c>
      <c r="E56432">
        <v>-0.1</v>
      </c>
      <c r="G56432">
        <f ca="1">_xlfn.IFNA(FORECAST(E56432,OFFSET('HvF table'!E$3:E$319,MATCH(E56432,'HvF table'!D$3:D$319,1)-1,0,2),OFFSET('HvF table'!D$3:D$319,MATCH(E56432,'HvF table'!D$3:D$319,1)-1,0,2)),0)</f>
        <v>0</v>
      </c>
      <c r="H56432" t="str">
        <f t="shared" ca="1" si="2660"/>
        <v>G</v>
      </c>
      <c r="I56432">
        <f t="shared" ca="1" si="2658"/>
        <v>0</v>
      </c>
      <c r="J56432" t="s">
        <v>75</v>
      </c>
    </row>
    <row r="56433" spans="1:10" x14ac:dyDescent="0.25">
      <c r="A56433" s="65">
        <v>44085</v>
      </c>
      <c r="B56433" s="66">
        <v>0.96875</v>
      </c>
      <c r="C56433" s="64">
        <f t="shared" si="2659"/>
        <v>44085.96875</v>
      </c>
      <c r="D56433">
        <f ca="1">_xlfn.IFNA(FORECAST(E56433,OFFSET('HvF table'!B$3:B$318,MATCH(E56433,'HvF table'!A$3:A$318,1)-1,0,2),OFFSET('HvF table'!A$3:A$318,MATCH(E56433,'HvF table'!A$3:A$318,1)-1,0,2)),0)</f>
        <v>0</v>
      </c>
      <c r="E56433">
        <v>-0.09</v>
      </c>
      <c r="G56433">
        <f ca="1">_xlfn.IFNA(FORECAST(E56433,OFFSET('HvF table'!E$3:E$319,MATCH(E56433,'HvF table'!D$3:D$319,1)-1,0,2),OFFSET('HvF table'!D$3:D$319,MATCH(E56433,'HvF table'!D$3:D$319,1)-1,0,2)),0)</f>
        <v>0</v>
      </c>
      <c r="H56433" t="str">
        <f t="shared" ca="1" si="2660"/>
        <v>G</v>
      </c>
      <c r="I56433">
        <f t="shared" ca="1" si="2658"/>
        <v>0</v>
      </c>
      <c r="J56433" t="s">
        <v>75</v>
      </c>
    </row>
    <row r="56434" spans="1:10" x14ac:dyDescent="0.25">
      <c r="A56434" s="65">
        <v>44085</v>
      </c>
      <c r="B56434" s="66">
        <v>0.97222222222222221</v>
      </c>
      <c r="C56434" s="64">
        <f t="shared" si="2659"/>
        <v>44085.972222222219</v>
      </c>
      <c r="D56434">
        <f ca="1">_xlfn.IFNA(FORECAST(E56434,OFFSET('HvF table'!B$3:B$318,MATCH(E56434,'HvF table'!A$3:A$318,1)-1,0,2),OFFSET('HvF table'!A$3:A$318,MATCH(E56434,'HvF table'!A$3:A$318,1)-1,0,2)),0)</f>
        <v>0</v>
      </c>
      <c r="E56434">
        <v>-0.11</v>
      </c>
      <c r="G56434">
        <f ca="1">_xlfn.IFNA(FORECAST(E56434,OFFSET('HvF table'!E$3:E$319,MATCH(E56434,'HvF table'!D$3:D$319,1)-1,0,2),OFFSET('HvF table'!D$3:D$319,MATCH(E56434,'HvF table'!D$3:D$319,1)-1,0,2)),0)</f>
        <v>0</v>
      </c>
      <c r="H56434" t="str">
        <f t="shared" ca="1" si="2660"/>
        <v>G</v>
      </c>
      <c r="I56434">
        <f t="shared" ca="1" si="2658"/>
        <v>0</v>
      </c>
      <c r="J56434" t="s">
        <v>75</v>
      </c>
    </row>
    <row r="56435" spans="1:10" x14ac:dyDescent="0.25">
      <c r="A56435" s="65">
        <v>44085</v>
      </c>
      <c r="B56435" s="66">
        <v>0.97569444444444453</v>
      </c>
      <c r="C56435" s="64">
        <f t="shared" si="2659"/>
        <v>44085.975694444445</v>
      </c>
      <c r="D56435">
        <f ca="1">_xlfn.IFNA(FORECAST(E56435,OFFSET('HvF table'!B$3:B$318,MATCH(E56435,'HvF table'!A$3:A$318,1)-1,0,2),OFFSET('HvF table'!A$3:A$318,MATCH(E56435,'HvF table'!A$3:A$318,1)-1,0,2)),0)</f>
        <v>0</v>
      </c>
      <c r="E56435">
        <v>-0.11</v>
      </c>
      <c r="G56435">
        <f ca="1">_xlfn.IFNA(FORECAST(E56435,OFFSET('HvF table'!E$3:E$319,MATCH(E56435,'HvF table'!D$3:D$319,1)-1,0,2),OFFSET('HvF table'!D$3:D$319,MATCH(E56435,'HvF table'!D$3:D$319,1)-1,0,2)),0)</f>
        <v>0</v>
      </c>
      <c r="H56435" t="str">
        <f t="shared" ca="1" si="2660"/>
        <v>G</v>
      </c>
      <c r="I56435">
        <f t="shared" ca="1" si="2658"/>
        <v>0</v>
      </c>
      <c r="J56435" t="s">
        <v>75</v>
      </c>
    </row>
    <row r="56436" spans="1:10" x14ac:dyDescent="0.25">
      <c r="A56436" s="65">
        <v>44085</v>
      </c>
      <c r="B56436" s="66">
        <v>0.97916666666666663</v>
      </c>
      <c r="C56436" s="64">
        <f t="shared" si="2659"/>
        <v>44085.979166666664</v>
      </c>
      <c r="D56436">
        <f ca="1">_xlfn.IFNA(FORECAST(E56436,OFFSET('HvF table'!B$3:B$318,MATCH(E56436,'HvF table'!A$3:A$318,1)-1,0,2),OFFSET('HvF table'!A$3:A$318,MATCH(E56436,'HvF table'!A$3:A$318,1)-1,0,2)),0)</f>
        <v>0</v>
      </c>
      <c r="E56436">
        <v>-0.11</v>
      </c>
      <c r="G56436">
        <f ca="1">_xlfn.IFNA(FORECAST(E56436,OFFSET('HvF table'!E$3:E$319,MATCH(E56436,'HvF table'!D$3:D$319,1)-1,0,2),OFFSET('HvF table'!D$3:D$319,MATCH(E56436,'HvF table'!D$3:D$319,1)-1,0,2)),0)</f>
        <v>0</v>
      </c>
      <c r="H56436" t="str">
        <f t="shared" ca="1" si="2660"/>
        <v>G</v>
      </c>
      <c r="I56436">
        <f t="shared" ca="1" si="2658"/>
        <v>0</v>
      </c>
      <c r="J56436" t="s">
        <v>75</v>
      </c>
    </row>
    <row r="56437" spans="1:10" x14ac:dyDescent="0.25">
      <c r="A56437" s="65">
        <v>44085</v>
      </c>
      <c r="B56437" s="66">
        <v>0.98263888888888884</v>
      </c>
      <c r="C56437" s="64">
        <f t="shared" si="2659"/>
        <v>44085.982638888891</v>
      </c>
      <c r="D56437">
        <f ca="1">_xlfn.IFNA(FORECAST(E56437,OFFSET('HvF table'!B$3:B$318,MATCH(E56437,'HvF table'!A$3:A$318,1)-1,0,2),OFFSET('HvF table'!A$3:A$318,MATCH(E56437,'HvF table'!A$3:A$318,1)-1,0,2)),0)</f>
        <v>0</v>
      </c>
      <c r="E56437">
        <v>-0.11</v>
      </c>
      <c r="G56437">
        <f ca="1">_xlfn.IFNA(FORECAST(E56437,OFFSET('HvF table'!E$3:E$319,MATCH(E56437,'HvF table'!D$3:D$319,1)-1,0,2),OFFSET('HvF table'!D$3:D$319,MATCH(E56437,'HvF table'!D$3:D$319,1)-1,0,2)),0)</f>
        <v>0</v>
      </c>
      <c r="H56437" t="str">
        <f t="shared" ca="1" si="2660"/>
        <v>G</v>
      </c>
      <c r="I56437">
        <f t="shared" ca="1" si="2658"/>
        <v>0</v>
      </c>
      <c r="J56437" t="s">
        <v>75</v>
      </c>
    </row>
    <row r="56438" spans="1:10" x14ac:dyDescent="0.25">
      <c r="A56438" s="65">
        <v>44085</v>
      </c>
      <c r="B56438" s="66">
        <v>0.98611111111111116</v>
      </c>
      <c r="C56438" s="64">
        <f t="shared" si="2659"/>
        <v>44085.986111111109</v>
      </c>
      <c r="D56438">
        <f ca="1">_xlfn.IFNA(FORECAST(E56438,OFFSET('HvF table'!B$3:B$318,MATCH(E56438,'HvF table'!A$3:A$318,1)-1,0,2),OFFSET('HvF table'!A$3:A$318,MATCH(E56438,'HvF table'!A$3:A$318,1)-1,0,2)),0)</f>
        <v>0</v>
      </c>
      <c r="E56438">
        <v>-0.11</v>
      </c>
      <c r="G56438">
        <f ca="1">_xlfn.IFNA(FORECAST(E56438,OFFSET('HvF table'!E$3:E$319,MATCH(E56438,'HvF table'!D$3:D$319,1)-1,0,2),OFFSET('HvF table'!D$3:D$319,MATCH(E56438,'HvF table'!D$3:D$319,1)-1,0,2)),0)</f>
        <v>0</v>
      </c>
      <c r="H56438" t="str">
        <f t="shared" ca="1" si="2660"/>
        <v>G</v>
      </c>
      <c r="I56438">
        <f t="shared" ca="1" si="2658"/>
        <v>0</v>
      </c>
      <c r="J56438" t="s">
        <v>75</v>
      </c>
    </row>
    <row r="56439" spans="1:10" x14ac:dyDescent="0.25">
      <c r="A56439" s="65">
        <v>44085</v>
      </c>
      <c r="B56439" s="66">
        <v>0.98958333333333337</v>
      </c>
      <c r="C56439" s="64">
        <f t="shared" si="2659"/>
        <v>44085.989583333336</v>
      </c>
      <c r="D56439">
        <f ca="1">_xlfn.IFNA(FORECAST(E56439,OFFSET('HvF table'!B$3:B$318,MATCH(E56439,'HvF table'!A$3:A$318,1)-1,0,2),OFFSET('HvF table'!A$3:A$318,MATCH(E56439,'HvF table'!A$3:A$318,1)-1,0,2)),0)</f>
        <v>0</v>
      </c>
      <c r="E56439">
        <v>-0.1</v>
      </c>
      <c r="G56439">
        <f ca="1">_xlfn.IFNA(FORECAST(E56439,OFFSET('HvF table'!E$3:E$319,MATCH(E56439,'HvF table'!D$3:D$319,1)-1,0,2),OFFSET('HvF table'!D$3:D$319,MATCH(E56439,'HvF table'!D$3:D$319,1)-1,0,2)),0)</f>
        <v>0</v>
      </c>
      <c r="H56439" t="str">
        <f t="shared" ca="1" si="2660"/>
        <v>G</v>
      </c>
      <c r="I56439">
        <f t="shared" ca="1" si="2658"/>
        <v>0</v>
      </c>
      <c r="J56439" t="s">
        <v>75</v>
      </c>
    </row>
    <row r="56440" spans="1:10" x14ac:dyDescent="0.25">
      <c r="A56440" s="65">
        <v>44085</v>
      </c>
      <c r="B56440" s="66">
        <v>0.99305555555555547</v>
      </c>
      <c r="C56440" s="64">
        <f t="shared" si="2659"/>
        <v>44085.993055555555</v>
      </c>
      <c r="D56440">
        <f ca="1">_xlfn.IFNA(FORECAST(E56440,OFFSET('HvF table'!B$3:B$318,MATCH(E56440,'HvF table'!A$3:A$318,1)-1,0,2),OFFSET('HvF table'!A$3:A$318,MATCH(E56440,'HvF table'!A$3:A$318,1)-1,0,2)),0)</f>
        <v>0</v>
      </c>
      <c r="E56440">
        <v>-0.11</v>
      </c>
      <c r="G56440">
        <f ca="1">_xlfn.IFNA(FORECAST(E56440,OFFSET('HvF table'!E$3:E$319,MATCH(E56440,'HvF table'!D$3:D$319,1)-1,0,2),OFFSET('HvF table'!D$3:D$319,MATCH(E56440,'HvF table'!D$3:D$319,1)-1,0,2)),0)</f>
        <v>0</v>
      </c>
      <c r="H56440" t="str">
        <f t="shared" ca="1" si="2660"/>
        <v>G</v>
      </c>
      <c r="I56440">
        <f t="shared" ca="1" si="2658"/>
        <v>0</v>
      </c>
      <c r="J56440" t="s">
        <v>75</v>
      </c>
    </row>
    <row r="56441" spans="1:10" x14ac:dyDescent="0.25">
      <c r="A56441" s="65">
        <v>44085</v>
      </c>
      <c r="B56441" s="66">
        <v>0.99652777777777779</v>
      </c>
      <c r="C56441" s="64">
        <f t="shared" si="2659"/>
        <v>44085.996527777781</v>
      </c>
      <c r="D56441">
        <f ca="1">_xlfn.IFNA(FORECAST(E56441,OFFSET('HvF table'!B$3:B$318,MATCH(E56441,'HvF table'!A$3:A$318,1)-1,0,2),OFFSET('HvF table'!A$3:A$318,MATCH(E56441,'HvF table'!A$3:A$318,1)-1,0,2)),0)</f>
        <v>0</v>
      </c>
      <c r="E56441">
        <v>-0.11</v>
      </c>
      <c r="G56441">
        <f ca="1">_xlfn.IFNA(FORECAST(E56441,OFFSET('HvF table'!E$3:E$319,MATCH(E56441,'HvF table'!D$3:D$319,1)-1,0,2),OFFSET('HvF table'!D$3:D$319,MATCH(E56441,'HvF table'!D$3:D$319,1)-1,0,2)),0)</f>
        <v>0</v>
      </c>
      <c r="H56441" t="str">
        <f t="shared" ca="1" si="2660"/>
        <v>G</v>
      </c>
      <c r="I56441">
        <f t="shared" ca="1" si="2658"/>
        <v>0</v>
      </c>
      <c r="J56441" t="s">
        <v>75</v>
      </c>
    </row>
    <row r="56442" spans="1:10" x14ac:dyDescent="0.25">
      <c r="A56442" s="65">
        <v>44086</v>
      </c>
      <c r="B56442" s="66">
        <v>0</v>
      </c>
      <c r="C56442" s="64">
        <f t="shared" si="2659"/>
        <v>44086</v>
      </c>
      <c r="D56442">
        <f ca="1">_xlfn.IFNA(FORECAST(E56442,OFFSET('HvF table'!B$3:B$318,MATCH(E56442,'HvF table'!A$3:A$318,1)-1,0,2),OFFSET('HvF table'!A$3:A$318,MATCH(E56442,'HvF table'!A$3:A$318,1)-1,0,2)),0)</f>
        <v>0</v>
      </c>
      <c r="E56442">
        <v>-0.11</v>
      </c>
      <c r="G56442">
        <f ca="1">_xlfn.IFNA(FORECAST(E56442,OFFSET('HvF table'!E$3:E$319,MATCH(E56442,'HvF table'!D$3:D$319,1)-1,0,2),OFFSET('HvF table'!D$3:D$319,MATCH(E56442,'HvF table'!D$3:D$319,1)-1,0,2)),0)</f>
        <v>0</v>
      </c>
      <c r="H56442" t="str">
        <f t="shared" ca="1" si="2660"/>
        <v>G</v>
      </c>
      <c r="I56442">
        <f t="shared" ca="1" si="2658"/>
        <v>0</v>
      </c>
      <c r="J56442" t="s">
        <v>75</v>
      </c>
    </row>
    <row r="56443" spans="1:10" x14ac:dyDescent="0.25">
      <c r="A56443" s="65">
        <v>44086</v>
      </c>
      <c r="B56443" s="66">
        <v>3.472222222222222E-3</v>
      </c>
      <c r="C56443" s="64">
        <f t="shared" si="2659"/>
        <v>44086.003472222219</v>
      </c>
      <c r="D56443">
        <f ca="1">_xlfn.IFNA(FORECAST(E56443,OFFSET('HvF table'!B$3:B$318,MATCH(E56443,'HvF table'!A$3:A$318,1)-1,0,2),OFFSET('HvF table'!A$3:A$318,MATCH(E56443,'HvF table'!A$3:A$318,1)-1,0,2)),0)</f>
        <v>0</v>
      </c>
      <c r="E56443">
        <v>-0.12</v>
      </c>
      <c r="G56443">
        <f ca="1">_xlfn.IFNA(FORECAST(E56443,OFFSET('HvF table'!E$3:E$319,MATCH(E56443,'HvF table'!D$3:D$319,1)-1,0,2),OFFSET('HvF table'!D$3:D$319,MATCH(E56443,'HvF table'!D$3:D$319,1)-1,0,2)),0)</f>
        <v>0</v>
      </c>
      <c r="H56443" t="str">
        <f t="shared" ca="1" si="2660"/>
        <v>G</v>
      </c>
      <c r="I56443">
        <f t="shared" ca="1" si="2658"/>
        <v>0</v>
      </c>
      <c r="J56443" t="s">
        <v>75</v>
      </c>
    </row>
    <row r="56444" spans="1:10" x14ac:dyDescent="0.25">
      <c r="A56444" s="65">
        <v>44086</v>
      </c>
      <c r="B56444" s="66">
        <v>6.9444444444444441E-3</v>
      </c>
      <c r="C56444" s="64">
        <f t="shared" si="2659"/>
        <v>44086.006944444445</v>
      </c>
      <c r="D56444">
        <f ca="1">_xlfn.IFNA(FORECAST(E56444,OFFSET('HvF table'!B$3:B$318,MATCH(E56444,'HvF table'!A$3:A$318,1)-1,0,2),OFFSET('HvF table'!A$3:A$318,MATCH(E56444,'HvF table'!A$3:A$318,1)-1,0,2)),0)</f>
        <v>0</v>
      </c>
      <c r="E56444">
        <v>-0.12</v>
      </c>
      <c r="G56444">
        <f ca="1">_xlfn.IFNA(FORECAST(E56444,OFFSET('HvF table'!E$3:E$319,MATCH(E56444,'HvF table'!D$3:D$319,1)-1,0,2),OFFSET('HvF table'!D$3:D$319,MATCH(E56444,'HvF table'!D$3:D$319,1)-1,0,2)),0)</f>
        <v>0</v>
      </c>
      <c r="H56444" t="str">
        <f t="shared" ca="1" si="2660"/>
        <v>G</v>
      </c>
      <c r="I56444">
        <f t="shared" ca="1" si="2658"/>
        <v>0</v>
      </c>
      <c r="J56444" t="s">
        <v>75</v>
      </c>
    </row>
    <row r="56445" spans="1:10" x14ac:dyDescent="0.25">
      <c r="A56445" s="65">
        <v>44086</v>
      </c>
      <c r="B56445" s="66">
        <v>1.0416666666666666E-2</v>
      </c>
      <c r="C56445" s="64">
        <f t="shared" si="2659"/>
        <v>44086.010416666664</v>
      </c>
      <c r="D56445">
        <f ca="1">_xlfn.IFNA(FORECAST(E56445,OFFSET('HvF table'!B$3:B$318,MATCH(E56445,'HvF table'!A$3:A$318,1)-1,0,2),OFFSET('HvF table'!A$3:A$318,MATCH(E56445,'HvF table'!A$3:A$318,1)-1,0,2)),0)</f>
        <v>0</v>
      </c>
      <c r="E56445">
        <v>-0.11</v>
      </c>
      <c r="G56445">
        <f ca="1">_xlfn.IFNA(FORECAST(E56445,OFFSET('HvF table'!E$3:E$319,MATCH(E56445,'HvF table'!D$3:D$319,1)-1,0,2),OFFSET('HvF table'!D$3:D$319,MATCH(E56445,'HvF table'!D$3:D$319,1)-1,0,2)),0)</f>
        <v>0</v>
      </c>
      <c r="H56445" t="str">
        <f t="shared" ca="1" si="2660"/>
        <v>G</v>
      </c>
      <c r="I56445">
        <f t="shared" ca="1" si="2658"/>
        <v>0</v>
      </c>
      <c r="J56445" t="s">
        <v>75</v>
      </c>
    </row>
    <row r="56446" spans="1:10" x14ac:dyDescent="0.25">
      <c r="A56446" s="65">
        <v>44086</v>
      </c>
      <c r="B56446" s="66">
        <v>1.3888888888888888E-2</v>
      </c>
      <c r="C56446" s="64">
        <f t="shared" si="2659"/>
        <v>44086.013888888891</v>
      </c>
      <c r="D56446">
        <f ca="1">_xlfn.IFNA(FORECAST(E56446,OFFSET('HvF table'!B$3:B$318,MATCH(E56446,'HvF table'!A$3:A$318,1)-1,0,2),OFFSET('HvF table'!A$3:A$318,MATCH(E56446,'HvF table'!A$3:A$318,1)-1,0,2)),0)</f>
        <v>0</v>
      </c>
      <c r="E56446">
        <v>-0.12</v>
      </c>
      <c r="G56446">
        <f ca="1">_xlfn.IFNA(FORECAST(E56446,OFFSET('HvF table'!E$3:E$319,MATCH(E56446,'HvF table'!D$3:D$319,1)-1,0,2),OFFSET('HvF table'!D$3:D$319,MATCH(E56446,'HvF table'!D$3:D$319,1)-1,0,2)),0)</f>
        <v>0</v>
      </c>
      <c r="H56446" t="str">
        <f t="shared" ca="1" si="2660"/>
        <v>G</v>
      </c>
      <c r="I56446">
        <f t="shared" ca="1" si="2658"/>
        <v>0</v>
      </c>
      <c r="J56446" t="s">
        <v>75</v>
      </c>
    </row>
    <row r="56447" spans="1:10" x14ac:dyDescent="0.25">
      <c r="A56447" s="65">
        <v>44086</v>
      </c>
      <c r="B56447" s="66">
        <v>1.7361111111111112E-2</v>
      </c>
      <c r="C56447" s="64">
        <f t="shared" si="2659"/>
        <v>44086.017361111109</v>
      </c>
      <c r="D56447">
        <f ca="1">_xlfn.IFNA(FORECAST(E56447,OFFSET('HvF table'!B$3:B$318,MATCH(E56447,'HvF table'!A$3:A$318,1)-1,0,2),OFFSET('HvF table'!A$3:A$318,MATCH(E56447,'HvF table'!A$3:A$318,1)-1,0,2)),0)</f>
        <v>0</v>
      </c>
      <c r="E56447">
        <v>-0.14000000000000001</v>
      </c>
      <c r="G56447">
        <f ca="1">_xlfn.IFNA(FORECAST(E56447,OFFSET('HvF table'!E$3:E$319,MATCH(E56447,'HvF table'!D$3:D$319,1)-1,0,2),OFFSET('HvF table'!D$3:D$319,MATCH(E56447,'HvF table'!D$3:D$319,1)-1,0,2)),0)</f>
        <v>0</v>
      </c>
      <c r="H56447" t="str">
        <f t="shared" ca="1" si="2660"/>
        <v>G</v>
      </c>
      <c r="I56447">
        <f t="shared" ca="1" si="2658"/>
        <v>0</v>
      </c>
      <c r="J56447" t="s">
        <v>75</v>
      </c>
    </row>
    <row r="56448" spans="1:10" x14ac:dyDescent="0.25">
      <c r="A56448" s="65">
        <v>44086</v>
      </c>
      <c r="B56448" s="66">
        <v>2.0833333333333332E-2</v>
      </c>
      <c r="C56448" s="64">
        <f t="shared" si="2659"/>
        <v>44086.020833333336</v>
      </c>
      <c r="D56448">
        <f ca="1">_xlfn.IFNA(FORECAST(E56448,OFFSET('HvF table'!B$3:B$318,MATCH(E56448,'HvF table'!A$3:A$318,1)-1,0,2),OFFSET('HvF table'!A$3:A$318,MATCH(E56448,'HvF table'!A$3:A$318,1)-1,0,2)),0)</f>
        <v>0</v>
      </c>
      <c r="E56448">
        <v>-0.1</v>
      </c>
      <c r="G56448">
        <f ca="1">_xlfn.IFNA(FORECAST(E56448,OFFSET('HvF table'!E$3:E$319,MATCH(E56448,'HvF table'!D$3:D$319,1)-1,0,2),OFFSET('HvF table'!D$3:D$319,MATCH(E56448,'HvF table'!D$3:D$319,1)-1,0,2)),0)</f>
        <v>0</v>
      </c>
      <c r="H56448" t="str">
        <f t="shared" ca="1" si="2660"/>
        <v>G</v>
      </c>
      <c r="I56448">
        <f t="shared" ca="1" si="2658"/>
        <v>0</v>
      </c>
      <c r="J56448" t="s">
        <v>75</v>
      </c>
    </row>
    <row r="56449" spans="1:10" x14ac:dyDescent="0.25">
      <c r="A56449" s="65">
        <v>44086</v>
      </c>
      <c r="B56449" s="66">
        <v>2.4305555555555556E-2</v>
      </c>
      <c r="C56449" s="64">
        <f t="shared" si="2659"/>
        <v>44086.024305555555</v>
      </c>
      <c r="D56449">
        <f ca="1">_xlfn.IFNA(FORECAST(E56449,OFFSET('HvF table'!B$3:B$318,MATCH(E56449,'HvF table'!A$3:A$318,1)-1,0,2),OFFSET('HvF table'!A$3:A$318,MATCH(E56449,'HvF table'!A$3:A$318,1)-1,0,2)),0)</f>
        <v>0</v>
      </c>
      <c r="E56449">
        <v>-0.11</v>
      </c>
      <c r="G56449">
        <f ca="1">_xlfn.IFNA(FORECAST(E56449,OFFSET('HvF table'!E$3:E$319,MATCH(E56449,'HvF table'!D$3:D$319,1)-1,0,2),OFFSET('HvF table'!D$3:D$319,MATCH(E56449,'HvF table'!D$3:D$319,1)-1,0,2)),0)</f>
        <v>0</v>
      </c>
      <c r="H56449" t="str">
        <f t="shared" ca="1" si="2660"/>
        <v>G</v>
      </c>
      <c r="I56449">
        <f t="shared" ca="1" si="2658"/>
        <v>0</v>
      </c>
      <c r="J56449" t="s">
        <v>75</v>
      </c>
    </row>
    <row r="56450" spans="1:10" x14ac:dyDescent="0.25">
      <c r="A56450" s="65">
        <v>44086</v>
      </c>
      <c r="B56450" s="66">
        <v>2.7777777777777776E-2</v>
      </c>
      <c r="C56450" s="64">
        <f t="shared" si="2659"/>
        <v>44086.027777777781</v>
      </c>
      <c r="D56450">
        <f ca="1">_xlfn.IFNA(FORECAST(E56450,OFFSET('HvF table'!B$3:B$318,MATCH(E56450,'HvF table'!A$3:A$318,1)-1,0,2),OFFSET('HvF table'!A$3:A$318,MATCH(E56450,'HvF table'!A$3:A$318,1)-1,0,2)),0)</f>
        <v>0</v>
      </c>
      <c r="E56450">
        <v>-0.11</v>
      </c>
      <c r="G56450">
        <f ca="1">_xlfn.IFNA(FORECAST(E56450,OFFSET('HvF table'!E$3:E$319,MATCH(E56450,'HvF table'!D$3:D$319,1)-1,0,2),OFFSET('HvF table'!D$3:D$319,MATCH(E56450,'HvF table'!D$3:D$319,1)-1,0,2)),0)</f>
        <v>0</v>
      </c>
      <c r="H56450" t="str">
        <f t="shared" ca="1" si="2660"/>
        <v>G</v>
      </c>
      <c r="I56450">
        <f t="shared" ref="I56450:I56513" ca="1" si="2661">IF(H56450="G",G56450,IF(H56450="B",0))</f>
        <v>0</v>
      </c>
      <c r="J56450" t="s">
        <v>75</v>
      </c>
    </row>
    <row r="56451" spans="1:10" x14ac:dyDescent="0.25">
      <c r="A56451" s="65">
        <v>44086</v>
      </c>
      <c r="B56451" s="66">
        <v>3.125E-2</v>
      </c>
      <c r="C56451" s="64">
        <f t="shared" si="2659"/>
        <v>44086.03125</v>
      </c>
      <c r="D56451">
        <f ca="1">_xlfn.IFNA(FORECAST(E56451,OFFSET('HvF table'!B$3:B$318,MATCH(E56451,'HvF table'!A$3:A$318,1)-1,0,2),OFFSET('HvF table'!A$3:A$318,MATCH(E56451,'HvF table'!A$3:A$318,1)-1,0,2)),0)</f>
        <v>0</v>
      </c>
      <c r="E56451">
        <v>-0.11</v>
      </c>
      <c r="G56451">
        <f ca="1">_xlfn.IFNA(FORECAST(E56451,OFFSET('HvF table'!E$3:E$319,MATCH(E56451,'HvF table'!D$3:D$319,1)-1,0,2),OFFSET('HvF table'!D$3:D$319,MATCH(E56451,'HvF table'!D$3:D$319,1)-1,0,2)),0)</f>
        <v>0</v>
      </c>
      <c r="H56451" t="str">
        <f t="shared" ca="1" si="2660"/>
        <v>G</v>
      </c>
      <c r="I56451">
        <f t="shared" ca="1" si="2661"/>
        <v>0</v>
      </c>
      <c r="J56451" t="s">
        <v>75</v>
      </c>
    </row>
    <row r="56452" spans="1:10" x14ac:dyDescent="0.25">
      <c r="A56452" s="65">
        <v>44086</v>
      </c>
      <c r="B56452" s="66">
        <v>3.4722222222222224E-2</v>
      </c>
      <c r="C56452" s="64">
        <f t="shared" si="2659"/>
        <v>44086.034722222219</v>
      </c>
      <c r="D56452">
        <f ca="1">_xlfn.IFNA(FORECAST(E56452,OFFSET('HvF table'!B$3:B$318,MATCH(E56452,'HvF table'!A$3:A$318,1)-1,0,2),OFFSET('HvF table'!A$3:A$318,MATCH(E56452,'HvF table'!A$3:A$318,1)-1,0,2)),0)</f>
        <v>0</v>
      </c>
      <c r="E56452">
        <v>-0.1</v>
      </c>
      <c r="G56452">
        <f ca="1">_xlfn.IFNA(FORECAST(E56452,OFFSET('HvF table'!E$3:E$319,MATCH(E56452,'HvF table'!D$3:D$319,1)-1,0,2),OFFSET('HvF table'!D$3:D$319,MATCH(E56452,'HvF table'!D$3:D$319,1)-1,0,2)),0)</f>
        <v>0</v>
      </c>
      <c r="H56452" t="str">
        <f t="shared" ca="1" si="2660"/>
        <v>G</v>
      </c>
      <c r="I56452">
        <f t="shared" ca="1" si="2661"/>
        <v>0</v>
      </c>
      <c r="J56452" t="s">
        <v>75</v>
      </c>
    </row>
    <row r="56453" spans="1:10" x14ac:dyDescent="0.25">
      <c r="A56453" s="65">
        <v>44086</v>
      </c>
      <c r="B56453" s="66">
        <v>3.8194444444444441E-2</v>
      </c>
      <c r="C56453" s="64">
        <f t="shared" si="2659"/>
        <v>44086.038194444445</v>
      </c>
      <c r="D56453">
        <f ca="1">_xlfn.IFNA(FORECAST(E56453,OFFSET('HvF table'!B$3:B$318,MATCH(E56453,'HvF table'!A$3:A$318,1)-1,0,2),OFFSET('HvF table'!A$3:A$318,MATCH(E56453,'HvF table'!A$3:A$318,1)-1,0,2)),0)</f>
        <v>0</v>
      </c>
      <c r="E56453">
        <v>-0.1</v>
      </c>
      <c r="G56453">
        <f ca="1">_xlfn.IFNA(FORECAST(E56453,OFFSET('HvF table'!E$3:E$319,MATCH(E56453,'HvF table'!D$3:D$319,1)-1,0,2),OFFSET('HvF table'!D$3:D$319,MATCH(E56453,'HvF table'!D$3:D$319,1)-1,0,2)),0)</f>
        <v>0</v>
      </c>
      <c r="H56453" t="str">
        <f t="shared" ca="1" si="2660"/>
        <v>G</v>
      </c>
      <c r="I56453">
        <f t="shared" ca="1" si="2661"/>
        <v>0</v>
      </c>
      <c r="J56453" t="s">
        <v>75</v>
      </c>
    </row>
    <row r="56454" spans="1:10" x14ac:dyDescent="0.25">
      <c r="A56454" s="65">
        <v>44086</v>
      </c>
      <c r="B56454" s="66">
        <v>4.1666666666666664E-2</v>
      </c>
      <c r="C56454" s="64">
        <f t="shared" si="2659"/>
        <v>44086.041666666664</v>
      </c>
      <c r="D56454">
        <f ca="1">_xlfn.IFNA(FORECAST(E56454,OFFSET('HvF table'!B$3:B$318,MATCH(E56454,'HvF table'!A$3:A$318,1)-1,0,2),OFFSET('HvF table'!A$3:A$318,MATCH(E56454,'HvF table'!A$3:A$318,1)-1,0,2)),0)</f>
        <v>0</v>
      </c>
      <c r="E56454">
        <v>-0.1</v>
      </c>
      <c r="G56454">
        <f ca="1">_xlfn.IFNA(FORECAST(E56454,OFFSET('HvF table'!E$3:E$319,MATCH(E56454,'HvF table'!D$3:D$319,1)-1,0,2),OFFSET('HvF table'!D$3:D$319,MATCH(E56454,'HvF table'!D$3:D$319,1)-1,0,2)),0)</f>
        <v>0</v>
      </c>
      <c r="H56454" t="str">
        <f t="shared" ca="1" si="2660"/>
        <v>G</v>
      </c>
      <c r="I56454">
        <f t="shared" ca="1" si="2661"/>
        <v>0</v>
      </c>
      <c r="J56454" t="s">
        <v>75</v>
      </c>
    </row>
    <row r="56455" spans="1:10" x14ac:dyDescent="0.25">
      <c r="A56455" s="65">
        <v>44086</v>
      </c>
      <c r="B56455" s="66">
        <v>4.5138888888888888E-2</v>
      </c>
      <c r="C56455" s="64">
        <f t="shared" si="2659"/>
        <v>44086.045138888891</v>
      </c>
      <c r="D56455">
        <f ca="1">_xlfn.IFNA(FORECAST(E56455,OFFSET('HvF table'!B$3:B$318,MATCH(E56455,'HvF table'!A$3:A$318,1)-1,0,2),OFFSET('HvF table'!A$3:A$318,MATCH(E56455,'HvF table'!A$3:A$318,1)-1,0,2)),0)</f>
        <v>0</v>
      </c>
      <c r="E56455">
        <v>-0.1</v>
      </c>
      <c r="G56455">
        <f ca="1">_xlfn.IFNA(FORECAST(E56455,OFFSET('HvF table'!E$3:E$319,MATCH(E56455,'HvF table'!D$3:D$319,1)-1,0,2),OFFSET('HvF table'!D$3:D$319,MATCH(E56455,'HvF table'!D$3:D$319,1)-1,0,2)),0)</f>
        <v>0</v>
      </c>
      <c r="H56455" t="str">
        <f t="shared" ca="1" si="2660"/>
        <v>G</v>
      </c>
      <c r="I56455">
        <f t="shared" ca="1" si="2661"/>
        <v>0</v>
      </c>
      <c r="J56455" t="s">
        <v>75</v>
      </c>
    </row>
    <row r="56456" spans="1:10" x14ac:dyDescent="0.25">
      <c r="A56456" s="65">
        <v>44086</v>
      </c>
      <c r="B56456" s="66">
        <v>4.8611111111111112E-2</v>
      </c>
      <c r="C56456" s="64">
        <f t="shared" si="2659"/>
        <v>44086.048611111109</v>
      </c>
      <c r="D56456">
        <f ca="1">_xlfn.IFNA(FORECAST(E56456,OFFSET('HvF table'!B$3:B$318,MATCH(E56456,'HvF table'!A$3:A$318,1)-1,0,2),OFFSET('HvF table'!A$3:A$318,MATCH(E56456,'HvF table'!A$3:A$318,1)-1,0,2)),0)</f>
        <v>0</v>
      </c>
      <c r="E56456">
        <v>-0.11</v>
      </c>
      <c r="G56456">
        <f ca="1">_xlfn.IFNA(FORECAST(E56456,OFFSET('HvF table'!E$3:E$319,MATCH(E56456,'HvF table'!D$3:D$319,1)-1,0,2),OFFSET('HvF table'!D$3:D$319,MATCH(E56456,'HvF table'!D$3:D$319,1)-1,0,2)),0)</f>
        <v>0</v>
      </c>
      <c r="H56456" t="str">
        <f t="shared" ca="1" si="2660"/>
        <v>G</v>
      </c>
      <c r="I56456">
        <f t="shared" ca="1" si="2661"/>
        <v>0</v>
      </c>
      <c r="J56456" t="s">
        <v>75</v>
      </c>
    </row>
    <row r="56457" spans="1:10" x14ac:dyDescent="0.25">
      <c r="A56457" s="65">
        <v>44086</v>
      </c>
      <c r="B56457" s="66">
        <v>5.2083333333333336E-2</v>
      </c>
      <c r="C56457" s="64">
        <f t="shared" si="2659"/>
        <v>44086.052083333336</v>
      </c>
      <c r="D56457">
        <f ca="1">_xlfn.IFNA(FORECAST(E56457,OFFSET('HvF table'!B$3:B$318,MATCH(E56457,'HvF table'!A$3:A$318,1)-1,0,2),OFFSET('HvF table'!A$3:A$318,MATCH(E56457,'HvF table'!A$3:A$318,1)-1,0,2)),0)</f>
        <v>0</v>
      </c>
      <c r="E56457">
        <v>-0.11</v>
      </c>
      <c r="G56457">
        <f ca="1">_xlfn.IFNA(FORECAST(E56457,OFFSET('HvF table'!E$3:E$319,MATCH(E56457,'HvF table'!D$3:D$319,1)-1,0,2),OFFSET('HvF table'!D$3:D$319,MATCH(E56457,'HvF table'!D$3:D$319,1)-1,0,2)),0)</f>
        <v>0</v>
      </c>
      <c r="H56457" t="str">
        <f t="shared" ca="1" si="2660"/>
        <v>G</v>
      </c>
      <c r="I56457">
        <f t="shared" ca="1" si="2661"/>
        <v>0</v>
      </c>
      <c r="J56457" t="s">
        <v>75</v>
      </c>
    </row>
    <row r="56458" spans="1:10" x14ac:dyDescent="0.25">
      <c r="A56458" s="65">
        <v>44086</v>
      </c>
      <c r="B56458" s="66">
        <v>5.5555555555555552E-2</v>
      </c>
      <c r="C56458" s="64">
        <f t="shared" si="2659"/>
        <v>44086.055555555555</v>
      </c>
      <c r="D56458">
        <f ca="1">_xlfn.IFNA(FORECAST(E56458,OFFSET('HvF table'!B$3:B$318,MATCH(E56458,'HvF table'!A$3:A$318,1)-1,0,2),OFFSET('HvF table'!A$3:A$318,MATCH(E56458,'HvF table'!A$3:A$318,1)-1,0,2)),0)</f>
        <v>0</v>
      </c>
      <c r="E56458">
        <v>-0.11</v>
      </c>
      <c r="G56458">
        <f ca="1">_xlfn.IFNA(FORECAST(E56458,OFFSET('HvF table'!E$3:E$319,MATCH(E56458,'HvF table'!D$3:D$319,1)-1,0,2),OFFSET('HvF table'!D$3:D$319,MATCH(E56458,'HvF table'!D$3:D$319,1)-1,0,2)),0)</f>
        <v>0</v>
      </c>
      <c r="H56458" t="str">
        <f t="shared" ca="1" si="2660"/>
        <v>G</v>
      </c>
      <c r="I56458">
        <f t="shared" ca="1" si="2661"/>
        <v>0</v>
      </c>
      <c r="J56458" t="s">
        <v>75</v>
      </c>
    </row>
    <row r="56459" spans="1:10" x14ac:dyDescent="0.25">
      <c r="A56459" s="65">
        <v>44086</v>
      </c>
      <c r="B56459" s="66">
        <v>5.9027777777777783E-2</v>
      </c>
      <c r="C56459" s="64">
        <f t="shared" si="2659"/>
        <v>44086.059027777781</v>
      </c>
      <c r="D56459">
        <f ca="1">_xlfn.IFNA(FORECAST(E56459,OFFSET('HvF table'!B$3:B$318,MATCH(E56459,'HvF table'!A$3:A$318,1)-1,0,2),OFFSET('HvF table'!A$3:A$318,MATCH(E56459,'HvF table'!A$3:A$318,1)-1,0,2)),0)</f>
        <v>0</v>
      </c>
      <c r="E56459">
        <v>-0.11</v>
      </c>
      <c r="G56459">
        <f ca="1">_xlfn.IFNA(FORECAST(E56459,OFFSET('HvF table'!E$3:E$319,MATCH(E56459,'HvF table'!D$3:D$319,1)-1,0,2),OFFSET('HvF table'!D$3:D$319,MATCH(E56459,'HvF table'!D$3:D$319,1)-1,0,2)),0)</f>
        <v>0</v>
      </c>
      <c r="H56459" t="str">
        <f t="shared" ca="1" si="2660"/>
        <v>G</v>
      </c>
      <c r="I56459">
        <f t="shared" ca="1" si="2661"/>
        <v>0</v>
      </c>
      <c r="J56459" t="s">
        <v>75</v>
      </c>
    </row>
    <row r="56460" spans="1:10" x14ac:dyDescent="0.25">
      <c r="A56460" s="65">
        <v>44086</v>
      </c>
      <c r="B56460" s="66">
        <v>6.25E-2</v>
      </c>
      <c r="C56460" s="64">
        <f t="shared" si="2659"/>
        <v>44086.0625</v>
      </c>
      <c r="D56460">
        <f ca="1">_xlfn.IFNA(FORECAST(E56460,OFFSET('HvF table'!B$3:B$318,MATCH(E56460,'HvF table'!A$3:A$318,1)-1,0,2),OFFSET('HvF table'!A$3:A$318,MATCH(E56460,'HvF table'!A$3:A$318,1)-1,0,2)),0)</f>
        <v>0</v>
      </c>
      <c r="E56460">
        <v>-0.11</v>
      </c>
      <c r="G56460">
        <f ca="1">_xlfn.IFNA(FORECAST(E56460,OFFSET('HvF table'!E$3:E$319,MATCH(E56460,'HvF table'!D$3:D$319,1)-1,0,2),OFFSET('HvF table'!D$3:D$319,MATCH(E56460,'HvF table'!D$3:D$319,1)-1,0,2)),0)</f>
        <v>0</v>
      </c>
      <c r="H56460" t="str">
        <f t="shared" ca="1" si="2660"/>
        <v>G</v>
      </c>
      <c r="I56460">
        <f t="shared" ca="1" si="2661"/>
        <v>0</v>
      </c>
      <c r="J56460" t="s">
        <v>75</v>
      </c>
    </row>
    <row r="56461" spans="1:10" x14ac:dyDescent="0.25">
      <c r="A56461" s="65">
        <v>44086</v>
      </c>
      <c r="B56461" s="66">
        <v>6.5972222222222224E-2</v>
      </c>
      <c r="C56461" s="64">
        <f t="shared" si="2659"/>
        <v>44086.065972222219</v>
      </c>
      <c r="D56461">
        <f ca="1">_xlfn.IFNA(FORECAST(E56461,OFFSET('HvF table'!B$3:B$318,MATCH(E56461,'HvF table'!A$3:A$318,1)-1,0,2),OFFSET('HvF table'!A$3:A$318,MATCH(E56461,'HvF table'!A$3:A$318,1)-1,0,2)),0)</f>
        <v>0</v>
      </c>
      <c r="E56461">
        <v>-0.12</v>
      </c>
      <c r="G56461">
        <f ca="1">_xlfn.IFNA(FORECAST(E56461,OFFSET('HvF table'!E$3:E$319,MATCH(E56461,'HvF table'!D$3:D$319,1)-1,0,2),OFFSET('HvF table'!D$3:D$319,MATCH(E56461,'HvF table'!D$3:D$319,1)-1,0,2)),0)</f>
        <v>0</v>
      </c>
      <c r="H56461" t="str">
        <f t="shared" ca="1" si="2660"/>
        <v>G</v>
      </c>
      <c r="I56461">
        <f t="shared" ca="1" si="2661"/>
        <v>0</v>
      </c>
      <c r="J56461" t="s">
        <v>75</v>
      </c>
    </row>
    <row r="56462" spans="1:10" x14ac:dyDescent="0.25">
      <c r="A56462" s="65">
        <v>44086</v>
      </c>
      <c r="B56462" s="66">
        <v>6.9444444444444434E-2</v>
      </c>
      <c r="C56462" s="64">
        <f t="shared" si="2659"/>
        <v>44086.069444444445</v>
      </c>
      <c r="D56462">
        <f ca="1">_xlfn.IFNA(FORECAST(E56462,OFFSET('HvF table'!B$3:B$318,MATCH(E56462,'HvF table'!A$3:A$318,1)-1,0,2),OFFSET('HvF table'!A$3:A$318,MATCH(E56462,'HvF table'!A$3:A$318,1)-1,0,2)),0)</f>
        <v>0</v>
      </c>
      <c r="E56462">
        <v>-0.12</v>
      </c>
      <c r="G56462">
        <f ca="1">_xlfn.IFNA(FORECAST(E56462,OFFSET('HvF table'!E$3:E$319,MATCH(E56462,'HvF table'!D$3:D$319,1)-1,0,2),OFFSET('HvF table'!D$3:D$319,MATCH(E56462,'HvF table'!D$3:D$319,1)-1,0,2)),0)</f>
        <v>0</v>
      </c>
      <c r="H56462" t="str">
        <f t="shared" ca="1" si="2660"/>
        <v>G</v>
      </c>
      <c r="I56462">
        <f t="shared" ca="1" si="2661"/>
        <v>0</v>
      </c>
      <c r="J56462" t="s">
        <v>75</v>
      </c>
    </row>
    <row r="56463" spans="1:10" x14ac:dyDescent="0.25">
      <c r="A56463" s="65">
        <v>44086</v>
      </c>
      <c r="B56463" s="66">
        <v>7.2916666666666671E-2</v>
      </c>
      <c r="C56463" s="64">
        <f t="shared" si="2659"/>
        <v>44086.072916666664</v>
      </c>
      <c r="D56463">
        <f ca="1">_xlfn.IFNA(FORECAST(E56463,OFFSET('HvF table'!B$3:B$318,MATCH(E56463,'HvF table'!A$3:A$318,1)-1,0,2),OFFSET('HvF table'!A$3:A$318,MATCH(E56463,'HvF table'!A$3:A$318,1)-1,0,2)),0)</f>
        <v>0</v>
      </c>
      <c r="E56463">
        <v>-0.12</v>
      </c>
      <c r="G56463">
        <f ca="1">_xlfn.IFNA(FORECAST(E56463,OFFSET('HvF table'!E$3:E$319,MATCH(E56463,'HvF table'!D$3:D$319,1)-1,0,2),OFFSET('HvF table'!D$3:D$319,MATCH(E56463,'HvF table'!D$3:D$319,1)-1,0,2)),0)</f>
        <v>0</v>
      </c>
      <c r="H56463" t="str">
        <f t="shared" ca="1" si="2660"/>
        <v>G</v>
      </c>
      <c r="I56463">
        <f t="shared" ca="1" si="2661"/>
        <v>0</v>
      </c>
      <c r="J56463" t="s">
        <v>75</v>
      </c>
    </row>
    <row r="56464" spans="1:10" x14ac:dyDescent="0.25">
      <c r="A56464" s="65">
        <v>44086</v>
      </c>
      <c r="B56464" s="66">
        <v>7.6388888888888895E-2</v>
      </c>
      <c r="C56464" s="64">
        <f t="shared" si="2659"/>
        <v>44086.076388888891</v>
      </c>
      <c r="D56464">
        <f ca="1">_xlfn.IFNA(FORECAST(E56464,OFFSET('HvF table'!B$3:B$318,MATCH(E56464,'HvF table'!A$3:A$318,1)-1,0,2),OFFSET('HvF table'!A$3:A$318,MATCH(E56464,'HvF table'!A$3:A$318,1)-1,0,2)),0)</f>
        <v>0</v>
      </c>
      <c r="E56464">
        <v>-0.11</v>
      </c>
      <c r="G56464">
        <f ca="1">_xlfn.IFNA(FORECAST(E56464,OFFSET('HvF table'!E$3:E$319,MATCH(E56464,'HvF table'!D$3:D$319,1)-1,0,2),OFFSET('HvF table'!D$3:D$319,MATCH(E56464,'HvF table'!D$3:D$319,1)-1,0,2)),0)</f>
        <v>0</v>
      </c>
      <c r="H56464" t="str">
        <f t="shared" ca="1" si="2660"/>
        <v>G</v>
      </c>
      <c r="I56464">
        <f t="shared" ca="1" si="2661"/>
        <v>0</v>
      </c>
      <c r="J56464" t="s">
        <v>75</v>
      </c>
    </row>
    <row r="56465" spans="1:10" x14ac:dyDescent="0.25">
      <c r="A56465" s="65">
        <v>44086</v>
      </c>
      <c r="B56465" s="66">
        <v>7.9861111111111105E-2</v>
      </c>
      <c r="C56465" s="64">
        <f t="shared" si="2659"/>
        <v>44086.079861111109</v>
      </c>
      <c r="D56465">
        <f ca="1">_xlfn.IFNA(FORECAST(E56465,OFFSET('HvF table'!B$3:B$318,MATCH(E56465,'HvF table'!A$3:A$318,1)-1,0,2),OFFSET('HvF table'!A$3:A$318,MATCH(E56465,'HvF table'!A$3:A$318,1)-1,0,2)),0)</f>
        <v>0</v>
      </c>
      <c r="E56465">
        <v>-0.11</v>
      </c>
      <c r="G56465">
        <f ca="1">_xlfn.IFNA(FORECAST(E56465,OFFSET('HvF table'!E$3:E$319,MATCH(E56465,'HvF table'!D$3:D$319,1)-1,0,2),OFFSET('HvF table'!D$3:D$319,MATCH(E56465,'HvF table'!D$3:D$319,1)-1,0,2)),0)</f>
        <v>0</v>
      </c>
      <c r="H56465" t="str">
        <f t="shared" ca="1" si="2660"/>
        <v>G</v>
      </c>
      <c r="I56465">
        <f t="shared" ca="1" si="2661"/>
        <v>0</v>
      </c>
      <c r="J56465" t="s">
        <v>75</v>
      </c>
    </row>
    <row r="56466" spans="1:10" x14ac:dyDescent="0.25">
      <c r="A56466" s="65">
        <v>44086</v>
      </c>
      <c r="B56466" s="66">
        <v>8.3333333333333329E-2</v>
      </c>
      <c r="C56466" s="64">
        <f t="shared" si="2659"/>
        <v>44086.083333333336</v>
      </c>
      <c r="D56466">
        <f ca="1">_xlfn.IFNA(FORECAST(E56466,OFFSET('HvF table'!B$3:B$318,MATCH(E56466,'HvF table'!A$3:A$318,1)-1,0,2),OFFSET('HvF table'!A$3:A$318,MATCH(E56466,'HvF table'!A$3:A$318,1)-1,0,2)),0)</f>
        <v>0</v>
      </c>
      <c r="E56466">
        <v>-0.11</v>
      </c>
      <c r="G56466">
        <f ca="1">_xlfn.IFNA(FORECAST(E56466,OFFSET('HvF table'!E$3:E$319,MATCH(E56466,'HvF table'!D$3:D$319,1)-1,0,2),OFFSET('HvF table'!D$3:D$319,MATCH(E56466,'HvF table'!D$3:D$319,1)-1,0,2)),0)</f>
        <v>0</v>
      </c>
      <c r="H56466" t="str">
        <f t="shared" ca="1" si="2660"/>
        <v>G</v>
      </c>
      <c r="I56466">
        <f t="shared" ca="1" si="2661"/>
        <v>0</v>
      </c>
      <c r="J56466" t="s">
        <v>75</v>
      </c>
    </row>
    <row r="56467" spans="1:10" x14ac:dyDescent="0.25">
      <c r="A56467" s="65">
        <v>44086</v>
      </c>
      <c r="B56467" s="66">
        <v>8.6805555555555566E-2</v>
      </c>
      <c r="C56467" s="64">
        <f t="shared" si="2659"/>
        <v>44086.086805555555</v>
      </c>
      <c r="D56467">
        <f ca="1">_xlfn.IFNA(FORECAST(E56467,OFFSET('HvF table'!B$3:B$318,MATCH(E56467,'HvF table'!A$3:A$318,1)-1,0,2),OFFSET('HvF table'!A$3:A$318,MATCH(E56467,'HvF table'!A$3:A$318,1)-1,0,2)),0)</f>
        <v>0</v>
      </c>
      <c r="E56467">
        <v>-0.12</v>
      </c>
      <c r="G56467">
        <f ca="1">_xlfn.IFNA(FORECAST(E56467,OFFSET('HvF table'!E$3:E$319,MATCH(E56467,'HvF table'!D$3:D$319,1)-1,0,2),OFFSET('HvF table'!D$3:D$319,MATCH(E56467,'HvF table'!D$3:D$319,1)-1,0,2)),0)</f>
        <v>0</v>
      </c>
      <c r="H56467" t="str">
        <f t="shared" ca="1" si="2660"/>
        <v>G</v>
      </c>
      <c r="I56467">
        <f t="shared" ca="1" si="2661"/>
        <v>0</v>
      </c>
      <c r="J56467" t="s">
        <v>75</v>
      </c>
    </row>
    <row r="56468" spans="1:10" x14ac:dyDescent="0.25">
      <c r="A56468" s="65">
        <v>44086</v>
      </c>
      <c r="B56468" s="66">
        <v>9.0277777777777776E-2</v>
      </c>
      <c r="C56468" s="64">
        <f t="shared" si="2659"/>
        <v>44086.090277777781</v>
      </c>
      <c r="D56468">
        <f ca="1">_xlfn.IFNA(FORECAST(E56468,OFFSET('HvF table'!B$3:B$318,MATCH(E56468,'HvF table'!A$3:A$318,1)-1,0,2),OFFSET('HvF table'!A$3:A$318,MATCH(E56468,'HvF table'!A$3:A$318,1)-1,0,2)),0)</f>
        <v>0</v>
      </c>
      <c r="E56468">
        <v>-0.12</v>
      </c>
      <c r="G56468">
        <f ca="1">_xlfn.IFNA(FORECAST(E56468,OFFSET('HvF table'!E$3:E$319,MATCH(E56468,'HvF table'!D$3:D$319,1)-1,0,2),OFFSET('HvF table'!D$3:D$319,MATCH(E56468,'HvF table'!D$3:D$319,1)-1,0,2)),0)</f>
        <v>0</v>
      </c>
      <c r="H56468" t="str">
        <f t="shared" ca="1" si="2660"/>
        <v>G</v>
      </c>
      <c r="I56468">
        <f t="shared" ca="1" si="2661"/>
        <v>0</v>
      </c>
      <c r="J56468" t="s">
        <v>75</v>
      </c>
    </row>
    <row r="56469" spans="1:10" x14ac:dyDescent="0.25">
      <c r="A56469" s="65">
        <v>44086</v>
      </c>
      <c r="B56469" s="66">
        <v>9.375E-2</v>
      </c>
      <c r="C56469" s="64">
        <f t="shared" si="2659"/>
        <v>44086.09375</v>
      </c>
      <c r="D56469">
        <f ca="1">_xlfn.IFNA(FORECAST(E56469,OFFSET('HvF table'!B$3:B$318,MATCH(E56469,'HvF table'!A$3:A$318,1)-1,0,2),OFFSET('HvF table'!A$3:A$318,MATCH(E56469,'HvF table'!A$3:A$318,1)-1,0,2)),0)</f>
        <v>0</v>
      </c>
      <c r="E56469">
        <v>-0.11</v>
      </c>
      <c r="G56469">
        <f ca="1">_xlfn.IFNA(FORECAST(E56469,OFFSET('HvF table'!E$3:E$319,MATCH(E56469,'HvF table'!D$3:D$319,1)-1,0,2),OFFSET('HvF table'!D$3:D$319,MATCH(E56469,'HvF table'!D$3:D$319,1)-1,0,2)),0)</f>
        <v>0</v>
      </c>
      <c r="H56469" t="str">
        <f t="shared" ca="1" si="2660"/>
        <v>G</v>
      </c>
      <c r="I56469">
        <f t="shared" ca="1" si="2661"/>
        <v>0</v>
      </c>
      <c r="J56469" t="s">
        <v>75</v>
      </c>
    </row>
    <row r="56470" spans="1:10" x14ac:dyDescent="0.25">
      <c r="A56470" s="65">
        <v>44086</v>
      </c>
      <c r="B56470" s="66">
        <v>9.7222222222222224E-2</v>
      </c>
      <c r="C56470" s="64">
        <f t="shared" si="2659"/>
        <v>44086.097222222219</v>
      </c>
      <c r="D56470">
        <f ca="1">_xlfn.IFNA(FORECAST(E56470,OFFSET('HvF table'!B$3:B$318,MATCH(E56470,'HvF table'!A$3:A$318,1)-1,0,2),OFFSET('HvF table'!A$3:A$318,MATCH(E56470,'HvF table'!A$3:A$318,1)-1,0,2)),0)</f>
        <v>0</v>
      </c>
      <c r="E56470">
        <v>-0.11</v>
      </c>
      <c r="G56470">
        <f ca="1">_xlfn.IFNA(FORECAST(E56470,OFFSET('HvF table'!E$3:E$319,MATCH(E56470,'HvF table'!D$3:D$319,1)-1,0,2),OFFSET('HvF table'!D$3:D$319,MATCH(E56470,'HvF table'!D$3:D$319,1)-1,0,2)),0)</f>
        <v>0</v>
      </c>
      <c r="H56470" t="str">
        <f t="shared" ca="1" si="2660"/>
        <v>G</v>
      </c>
      <c r="I56470">
        <f t="shared" ca="1" si="2661"/>
        <v>0</v>
      </c>
      <c r="J56470" t="s">
        <v>75</v>
      </c>
    </row>
    <row r="56471" spans="1:10" x14ac:dyDescent="0.25">
      <c r="A56471" s="65">
        <v>44086</v>
      </c>
      <c r="B56471" s="66">
        <v>0.10069444444444443</v>
      </c>
      <c r="C56471" s="64">
        <f t="shared" si="2659"/>
        <v>44086.100694444445</v>
      </c>
      <c r="D56471">
        <f ca="1">_xlfn.IFNA(FORECAST(E56471,OFFSET('HvF table'!B$3:B$318,MATCH(E56471,'HvF table'!A$3:A$318,1)-1,0,2),OFFSET('HvF table'!A$3:A$318,MATCH(E56471,'HvF table'!A$3:A$318,1)-1,0,2)),0)</f>
        <v>0</v>
      </c>
      <c r="E56471">
        <v>-0.12</v>
      </c>
      <c r="G56471">
        <f ca="1">_xlfn.IFNA(FORECAST(E56471,OFFSET('HvF table'!E$3:E$319,MATCH(E56471,'HvF table'!D$3:D$319,1)-1,0,2),OFFSET('HvF table'!D$3:D$319,MATCH(E56471,'HvF table'!D$3:D$319,1)-1,0,2)),0)</f>
        <v>0</v>
      </c>
      <c r="H56471" t="str">
        <f t="shared" ca="1" si="2660"/>
        <v>G</v>
      </c>
      <c r="I56471">
        <f t="shared" ca="1" si="2661"/>
        <v>0</v>
      </c>
      <c r="J56471" t="s">
        <v>75</v>
      </c>
    </row>
    <row r="56472" spans="1:10" x14ac:dyDescent="0.25">
      <c r="A56472" s="65">
        <v>44086</v>
      </c>
      <c r="B56472" s="66">
        <v>0.10416666666666667</v>
      </c>
      <c r="C56472" s="64">
        <f t="shared" si="2659"/>
        <v>44086.104166666664</v>
      </c>
      <c r="D56472">
        <f ca="1">_xlfn.IFNA(FORECAST(E56472,OFFSET('HvF table'!B$3:B$318,MATCH(E56472,'HvF table'!A$3:A$318,1)-1,0,2),OFFSET('HvF table'!A$3:A$318,MATCH(E56472,'HvF table'!A$3:A$318,1)-1,0,2)),0)</f>
        <v>0</v>
      </c>
      <c r="E56472">
        <v>-0.14000000000000001</v>
      </c>
      <c r="G56472">
        <f ca="1">_xlfn.IFNA(FORECAST(E56472,OFFSET('HvF table'!E$3:E$319,MATCH(E56472,'HvF table'!D$3:D$319,1)-1,0,2),OFFSET('HvF table'!D$3:D$319,MATCH(E56472,'HvF table'!D$3:D$319,1)-1,0,2)),0)</f>
        <v>0</v>
      </c>
      <c r="H56472" t="str">
        <f t="shared" ca="1" si="2660"/>
        <v>G</v>
      </c>
      <c r="I56472">
        <f t="shared" ca="1" si="2661"/>
        <v>0</v>
      </c>
      <c r="J56472" t="s">
        <v>75</v>
      </c>
    </row>
    <row r="56473" spans="1:10" x14ac:dyDescent="0.25">
      <c r="A56473" s="65">
        <v>44086</v>
      </c>
      <c r="B56473" s="66">
        <v>0.1076388888888889</v>
      </c>
      <c r="C56473" s="64">
        <f t="shared" si="2659"/>
        <v>44086.107638888891</v>
      </c>
      <c r="D56473">
        <f ca="1">_xlfn.IFNA(FORECAST(E56473,OFFSET('HvF table'!B$3:B$318,MATCH(E56473,'HvF table'!A$3:A$318,1)-1,0,2),OFFSET('HvF table'!A$3:A$318,MATCH(E56473,'HvF table'!A$3:A$318,1)-1,0,2)),0)</f>
        <v>0</v>
      </c>
      <c r="E56473">
        <v>-0.12</v>
      </c>
      <c r="G56473">
        <f ca="1">_xlfn.IFNA(FORECAST(E56473,OFFSET('HvF table'!E$3:E$319,MATCH(E56473,'HvF table'!D$3:D$319,1)-1,0,2),OFFSET('HvF table'!D$3:D$319,MATCH(E56473,'HvF table'!D$3:D$319,1)-1,0,2)),0)</f>
        <v>0</v>
      </c>
      <c r="H56473" t="str">
        <f t="shared" ca="1" si="2660"/>
        <v>G</v>
      </c>
      <c r="I56473">
        <f t="shared" ca="1" si="2661"/>
        <v>0</v>
      </c>
      <c r="J56473" t="s">
        <v>75</v>
      </c>
    </row>
    <row r="56474" spans="1:10" x14ac:dyDescent="0.25">
      <c r="A56474" s="65">
        <v>44086</v>
      </c>
      <c r="B56474" s="66">
        <v>0.1111111111111111</v>
      </c>
      <c r="C56474" s="64">
        <f t="shared" si="2659"/>
        <v>44086.111111111109</v>
      </c>
      <c r="D56474">
        <f ca="1">_xlfn.IFNA(FORECAST(E56474,OFFSET('HvF table'!B$3:B$318,MATCH(E56474,'HvF table'!A$3:A$318,1)-1,0,2),OFFSET('HvF table'!A$3:A$318,MATCH(E56474,'HvF table'!A$3:A$318,1)-1,0,2)),0)</f>
        <v>47.817186147242722</v>
      </c>
      <c r="E56474">
        <v>12.74</v>
      </c>
      <c r="G56474">
        <f ca="1">_xlfn.IFNA(FORECAST(E56474,OFFSET('HvF table'!E$3:E$319,MATCH(E56474,'HvF table'!D$3:D$319,1)-1,0,2),OFFSET('HvF table'!D$3:D$319,MATCH(E56474,'HvF table'!D$3:D$319,1)-1,0,2)),0)</f>
        <v>21.494049294894353</v>
      </c>
      <c r="H56474" t="str">
        <f t="shared" ca="1" si="2660"/>
        <v>B</v>
      </c>
      <c r="I56474">
        <f t="shared" ca="1" si="2661"/>
        <v>0</v>
      </c>
      <c r="J56474" t="s">
        <v>75</v>
      </c>
    </row>
    <row r="56475" spans="1:10" x14ac:dyDescent="0.25">
      <c r="A56475" s="65">
        <v>44086</v>
      </c>
      <c r="B56475" s="66">
        <v>0.11458333333333333</v>
      </c>
      <c r="C56475" s="64">
        <f t="shared" si="2659"/>
        <v>44086.114583333336</v>
      </c>
      <c r="D56475">
        <f ca="1">_xlfn.IFNA(FORECAST(E56475,OFFSET('HvF table'!B$3:B$318,MATCH(E56475,'HvF table'!A$3:A$318,1)-1,0,2),OFFSET('HvF table'!A$3:A$318,MATCH(E56475,'HvF table'!A$3:A$318,1)-1,0,2)),0)</f>
        <v>65.394256410281827</v>
      </c>
      <c r="E56475">
        <v>14.56</v>
      </c>
      <c r="G56475">
        <f ca="1">_xlfn.IFNA(FORECAST(E56475,OFFSET('HvF table'!E$3:E$319,MATCH(E56475,'HvF table'!D$3:D$319,1)-1,0,2),OFFSET('HvF table'!D$3:D$319,MATCH(E56475,'HvF table'!D$3:D$319,1)-1,0,2)),0)</f>
        <v>32.70223920497331</v>
      </c>
      <c r="H56475" t="str">
        <f t="shared" ca="1" si="2660"/>
        <v>B</v>
      </c>
      <c r="I56475">
        <f t="shared" ca="1" si="2661"/>
        <v>0</v>
      </c>
      <c r="J56475" t="s">
        <v>75</v>
      </c>
    </row>
    <row r="56476" spans="1:10" x14ac:dyDescent="0.25">
      <c r="A56476" s="65">
        <v>44086</v>
      </c>
      <c r="B56476" s="66">
        <v>0.11805555555555557</v>
      </c>
      <c r="C56476" s="64">
        <f t="shared" si="2659"/>
        <v>44086.118055555555</v>
      </c>
      <c r="D56476">
        <f ca="1">_xlfn.IFNA(FORECAST(E56476,OFFSET('HvF table'!B$3:B$318,MATCH(E56476,'HvF table'!A$3:A$318,1)-1,0,2),OFFSET('HvF table'!A$3:A$318,MATCH(E56476,'HvF table'!A$3:A$318,1)-1,0,2)),0)</f>
        <v>70.84122177965898</v>
      </c>
      <c r="E56476">
        <v>15.07</v>
      </c>
      <c r="G56476">
        <f ca="1">_xlfn.IFNA(FORECAST(E56476,OFFSET('HvF table'!E$3:E$319,MATCH(E56476,'HvF table'!D$3:D$319,1)-1,0,2),OFFSET('HvF table'!D$3:D$319,MATCH(E56476,'HvF table'!D$3:D$319,1)-1,0,2)),0)</f>
        <v>36.638862394529056</v>
      </c>
      <c r="H56476" t="str">
        <f t="shared" ca="1" si="2660"/>
        <v>B</v>
      </c>
      <c r="I56476">
        <f t="shared" ca="1" si="2661"/>
        <v>0</v>
      </c>
      <c r="J56476" t="s">
        <v>75</v>
      </c>
    </row>
    <row r="56477" spans="1:10" x14ac:dyDescent="0.25">
      <c r="A56477" s="65">
        <v>44086</v>
      </c>
      <c r="B56477" s="66">
        <v>0.12152777777777778</v>
      </c>
      <c r="C56477" s="64">
        <f t="shared" si="2659"/>
        <v>44086.121527777781</v>
      </c>
      <c r="D56477">
        <f ca="1">_xlfn.IFNA(FORECAST(E56477,OFFSET('HvF table'!B$3:B$318,MATCH(E56477,'HvF table'!A$3:A$318,1)-1,0,2),OFFSET('HvF table'!A$3:A$318,MATCH(E56477,'HvF table'!A$3:A$318,1)-1,0,2)),0)</f>
        <v>76.813607681868461</v>
      </c>
      <c r="E56477">
        <v>15.61</v>
      </c>
      <c r="G56477">
        <f ca="1">_xlfn.IFNA(FORECAST(E56477,OFFSET('HvF table'!E$3:E$319,MATCH(E56477,'HvF table'!D$3:D$319,1)-1,0,2),OFFSET('HvF table'!D$3:D$319,MATCH(E56477,'HvF table'!D$3:D$319,1)-1,0,2)),0)</f>
        <v>40.883482305443636</v>
      </c>
      <c r="H56477" t="str">
        <f t="shared" ca="1" si="2660"/>
        <v>B</v>
      </c>
      <c r="I56477">
        <f t="shared" ca="1" si="2661"/>
        <v>0</v>
      </c>
      <c r="J56477" t="s">
        <v>75</v>
      </c>
    </row>
    <row r="56478" spans="1:10" x14ac:dyDescent="0.25">
      <c r="A56478" s="65">
        <v>44086</v>
      </c>
      <c r="B56478" s="66">
        <v>0.125</v>
      </c>
      <c r="C56478" s="64">
        <f t="shared" si="2659"/>
        <v>44086.125</v>
      </c>
      <c r="D56478">
        <f ca="1">_xlfn.IFNA(FORECAST(E56478,OFFSET('HvF table'!B$3:B$318,MATCH(E56478,'HvF table'!A$3:A$318,1)-1,0,2),OFFSET('HvF table'!A$3:A$318,MATCH(E56478,'HvF table'!A$3:A$318,1)-1,0,2)),0)</f>
        <v>76.925980795729089</v>
      </c>
      <c r="E56478">
        <v>15.62</v>
      </c>
      <c r="G56478">
        <f ca="1">_xlfn.IFNA(FORECAST(E56478,OFFSET('HvF table'!E$3:E$319,MATCH(E56478,'HvF table'!D$3:D$319,1)-1,0,2),OFFSET('HvF table'!D$3:D$319,MATCH(E56478,'HvF table'!D$3:D$319,1)-1,0,2)),0)</f>
        <v>40.964994743253214</v>
      </c>
      <c r="H56478" t="str">
        <f t="shared" ca="1" si="2660"/>
        <v>B</v>
      </c>
      <c r="I56478">
        <f t="shared" ca="1" si="2661"/>
        <v>0</v>
      </c>
      <c r="J56478" t="s">
        <v>75</v>
      </c>
    </row>
    <row r="56479" spans="1:10" x14ac:dyDescent="0.25">
      <c r="A56479" s="65">
        <v>44086</v>
      </c>
      <c r="B56479" s="66">
        <v>0.12847222222222224</v>
      </c>
      <c r="C56479" s="64">
        <f t="shared" si="2659"/>
        <v>44086.128472222219</v>
      </c>
      <c r="D56479">
        <f ca="1">_xlfn.IFNA(FORECAST(E56479,OFFSET('HvF table'!B$3:B$318,MATCH(E56479,'HvF table'!A$3:A$318,1)-1,0,2),OFFSET('HvF table'!A$3:A$318,MATCH(E56479,'HvF table'!A$3:A$318,1)-1,0,2)),0)</f>
        <v>79.424000000000007</v>
      </c>
      <c r="E56479">
        <v>15.84</v>
      </c>
      <c r="G56479">
        <f ca="1">_xlfn.IFNA(FORECAST(E56479,OFFSET('HvF table'!E$3:E$319,MATCH(E56479,'HvF table'!D$3:D$319,1)-1,0,2),OFFSET('HvF table'!D$3:D$319,MATCH(E56479,'HvF table'!D$3:D$319,1)-1,0,2)),0)</f>
        <v>42.778176005009186</v>
      </c>
      <c r="H56479" t="str">
        <f t="shared" ca="1" si="2660"/>
        <v>B</v>
      </c>
      <c r="I56479">
        <f t="shared" ca="1" si="2661"/>
        <v>0</v>
      </c>
      <c r="J56479" t="s">
        <v>75</v>
      </c>
    </row>
    <row r="56480" spans="1:10" x14ac:dyDescent="0.25">
      <c r="A56480" s="65">
        <v>44086</v>
      </c>
      <c r="B56480" s="66">
        <v>0.13194444444444445</v>
      </c>
      <c r="C56480" s="64">
        <f t="shared" si="2659"/>
        <v>44086.131944444445</v>
      </c>
      <c r="D56480">
        <f ca="1">_xlfn.IFNA(FORECAST(E56480,OFFSET('HvF table'!B$3:B$318,MATCH(E56480,'HvF table'!A$3:A$318,1)-1,0,2),OFFSET('HvF table'!A$3:A$318,MATCH(E56480,'HvF table'!A$3:A$318,1)-1,0,2)),0)</f>
        <v>69.433700787484185</v>
      </c>
      <c r="E56480">
        <v>14.94</v>
      </c>
      <c r="G56480">
        <f ca="1">_xlfn.IFNA(FORECAST(E56480,OFFSET('HvF table'!E$3:E$319,MATCH(E56480,'HvF table'!D$3:D$319,1)-1,0,2),OFFSET('HvF table'!D$3:D$319,MATCH(E56480,'HvF table'!D$3:D$319,1)-1,0,2)),0)</f>
        <v>35.594254202342256</v>
      </c>
      <c r="H56480" t="str">
        <f t="shared" ca="1" si="2660"/>
        <v>B</v>
      </c>
      <c r="I56480">
        <f t="shared" ca="1" si="2661"/>
        <v>0</v>
      </c>
      <c r="J56480" t="s">
        <v>75</v>
      </c>
    </row>
    <row r="56481" spans="1:10" x14ac:dyDescent="0.25">
      <c r="A56481" s="65">
        <v>44086</v>
      </c>
      <c r="B56481" s="66">
        <v>0.13541666666666666</v>
      </c>
      <c r="C56481" s="64">
        <f t="shared" ref="C56481:C56544" si="2662">A56481+B56481</f>
        <v>44086.135416666664</v>
      </c>
      <c r="D56481">
        <f ca="1">_xlfn.IFNA(FORECAST(E56481,OFFSET('HvF table'!B$3:B$318,MATCH(E56481,'HvF table'!A$3:A$318,1)-1,0,2),OFFSET('HvF table'!A$3:A$318,MATCH(E56481,'HvF table'!A$3:A$318,1)-1,0,2)),0)</f>
        <v>64.03264367820924</v>
      </c>
      <c r="E56481">
        <v>14.43</v>
      </c>
      <c r="G56481">
        <f ca="1">_xlfn.IFNA(FORECAST(E56481,OFFSET('HvF table'!E$3:E$319,MATCH(E56481,'HvF table'!D$3:D$319,1)-1,0,2),OFFSET('HvF table'!D$3:D$319,MATCH(E56481,'HvF table'!D$3:D$319,1)-1,0,2)),0)</f>
        <v>31.788781486414408</v>
      </c>
      <c r="H56481" t="str">
        <f t="shared" ca="1" si="2660"/>
        <v>B</v>
      </c>
      <c r="I56481">
        <f t="shared" ca="1" si="2661"/>
        <v>0</v>
      </c>
      <c r="J56481" t="s">
        <v>75</v>
      </c>
    </row>
    <row r="56482" spans="1:10" x14ac:dyDescent="0.25">
      <c r="A56482" s="65">
        <v>44086</v>
      </c>
      <c r="B56482" s="66">
        <v>0.1388888888888889</v>
      </c>
      <c r="C56482" s="64">
        <f t="shared" si="2662"/>
        <v>44086.138888888891</v>
      </c>
      <c r="D56482">
        <f ca="1">_xlfn.IFNA(FORECAST(E56482,OFFSET('HvF table'!B$3:B$318,MATCH(E56482,'HvF table'!A$3:A$318,1)-1,0,2),OFFSET('HvF table'!A$3:A$318,MATCH(E56482,'HvF table'!A$3:A$318,1)-1,0,2)),0)</f>
        <v>55.911777003499026</v>
      </c>
      <c r="E56482">
        <v>13.62</v>
      </c>
      <c r="G56482">
        <f ca="1">_xlfn.IFNA(FORECAST(E56482,OFFSET('HvF table'!E$3:E$319,MATCH(E56482,'HvF table'!D$3:D$319,1)-1,0,2),OFFSET('HvF table'!D$3:D$319,MATCH(E56482,'HvF table'!D$3:D$319,1)-1,0,2)),0)</f>
        <v>26.474278850307613</v>
      </c>
      <c r="H56482" t="str">
        <f t="shared" ca="1" si="2660"/>
        <v>B</v>
      </c>
      <c r="I56482">
        <f t="shared" ca="1" si="2661"/>
        <v>0</v>
      </c>
      <c r="J56482" t="s">
        <v>75</v>
      </c>
    </row>
    <row r="56483" spans="1:10" x14ac:dyDescent="0.25">
      <c r="A56483" s="65">
        <v>44086</v>
      </c>
      <c r="B56483" s="66">
        <v>0.1423611111111111</v>
      </c>
      <c r="C56483" s="64">
        <f t="shared" si="2662"/>
        <v>44086.142361111109</v>
      </c>
      <c r="D56483">
        <f ca="1">_xlfn.IFNA(FORECAST(E56483,OFFSET('HvF table'!B$3:B$318,MATCH(E56483,'HvF table'!A$3:A$318,1)-1,0,2),OFFSET('HvF table'!A$3:A$318,MATCH(E56483,'HvF table'!A$3:A$318,1)-1,0,2)),0)</f>
        <v>55.436051103392145</v>
      </c>
      <c r="E56483">
        <v>13.57</v>
      </c>
      <c r="G56483">
        <f ca="1">_xlfn.IFNA(FORECAST(E56483,OFFSET('HvF table'!E$3:E$319,MATCH(E56483,'HvF table'!D$3:D$319,1)-1,0,2),OFFSET('HvF table'!D$3:D$319,MATCH(E56483,'HvF table'!D$3:D$319,1)-1,0,2)),0)</f>
        <v>26.15675947046816</v>
      </c>
      <c r="H56483" t="str">
        <f t="shared" ca="1" si="2660"/>
        <v>B</v>
      </c>
      <c r="I56483">
        <f t="shared" ca="1" si="2661"/>
        <v>0</v>
      </c>
      <c r="J56483" t="s">
        <v>75</v>
      </c>
    </row>
    <row r="56484" spans="1:10" x14ac:dyDescent="0.25">
      <c r="A56484" s="65">
        <v>44086</v>
      </c>
      <c r="B56484" s="66">
        <v>0.14583333333333334</v>
      </c>
      <c r="C56484" s="64">
        <f t="shared" si="2662"/>
        <v>44086.145833333336</v>
      </c>
      <c r="D56484">
        <f ca="1">_xlfn.IFNA(FORECAST(E56484,OFFSET('HvF table'!B$3:B$318,MATCH(E56484,'HvF table'!A$3:A$318,1)-1,0,2),OFFSET('HvF table'!A$3:A$318,MATCH(E56484,'HvF table'!A$3:A$318,1)-1,0,2)),0)</f>
        <v>38.529529411829159</v>
      </c>
      <c r="E56484">
        <v>11.61</v>
      </c>
      <c r="G56484">
        <f ca="1">_xlfn.IFNA(FORECAST(E56484,OFFSET('HvF table'!E$3:E$319,MATCH(E56484,'HvF table'!D$3:D$319,1)-1,0,2),OFFSET('HvF table'!D$3:D$319,MATCH(E56484,'HvF table'!D$3:D$319,1)-1,0,2)),0)</f>
        <v>15.896619936653074</v>
      </c>
      <c r="H56484" t="str">
        <f t="shared" ca="1" si="2660"/>
        <v>B</v>
      </c>
      <c r="I56484">
        <f t="shared" ca="1" si="2661"/>
        <v>0</v>
      </c>
      <c r="J56484" t="s">
        <v>75</v>
      </c>
    </row>
    <row r="56485" spans="1:10" x14ac:dyDescent="0.25">
      <c r="A56485" s="65">
        <v>44086</v>
      </c>
      <c r="B56485" s="66">
        <v>0.14930555555555555</v>
      </c>
      <c r="C56485" s="64">
        <f t="shared" si="2662"/>
        <v>44086.149305555555</v>
      </c>
      <c r="D56485">
        <f ca="1">_xlfn.IFNA(FORECAST(E56485,OFFSET('HvF table'!B$3:B$318,MATCH(E56485,'HvF table'!A$3:A$318,1)-1,0,2),OFFSET('HvF table'!A$3:A$318,MATCH(E56485,'HvF table'!A$3:A$318,1)-1,0,2)),0)</f>
        <v>38.931098039299954</v>
      </c>
      <c r="E56485">
        <v>11.66</v>
      </c>
      <c r="G56485">
        <f ca="1">_xlfn.IFNA(FORECAST(E56485,OFFSET('HvF table'!E$3:E$319,MATCH(E56485,'HvF table'!D$3:D$319,1)-1,0,2),OFFSET('HvF table'!D$3:D$319,MATCH(E56485,'HvF table'!D$3:D$319,1)-1,0,2)),0)</f>
        <v>16.084511022937178</v>
      </c>
      <c r="H56485" t="str">
        <f t="shared" ca="1" si="2660"/>
        <v>B</v>
      </c>
      <c r="I56485">
        <f t="shared" ca="1" si="2661"/>
        <v>0</v>
      </c>
      <c r="J56485" t="s">
        <v>75</v>
      </c>
    </row>
    <row r="56486" spans="1:10" x14ac:dyDescent="0.25">
      <c r="A56486" s="65">
        <v>44086</v>
      </c>
      <c r="B56486" s="66">
        <v>0.15277777777777776</v>
      </c>
      <c r="C56486" s="64">
        <f t="shared" si="2662"/>
        <v>44086.152777777781</v>
      </c>
      <c r="D56486">
        <f ca="1">_xlfn.IFNA(FORECAST(E56486,OFFSET('HvF table'!B$3:B$318,MATCH(E56486,'HvF table'!A$3:A$318,1)-1,0,2),OFFSET('HvF table'!A$3:A$318,MATCH(E56486,'HvF table'!A$3:A$318,1)-1,0,2)),0)</f>
        <v>47.462554112591377</v>
      </c>
      <c r="E56486">
        <v>12.7</v>
      </c>
      <c r="G56486">
        <f ca="1">_xlfn.IFNA(FORECAST(E56486,OFFSET('HvF table'!E$3:E$319,MATCH(E56486,'HvF table'!D$3:D$319,1)-1,0,2),OFFSET('HvF table'!D$3:D$319,MATCH(E56486,'HvF table'!D$3:D$319,1)-1,0,2)),0)</f>
        <v>21.280715961561015</v>
      </c>
      <c r="H56486" t="str">
        <f t="shared" ca="1" si="2660"/>
        <v>B</v>
      </c>
      <c r="I56486">
        <f t="shared" ca="1" si="2661"/>
        <v>0</v>
      </c>
      <c r="J56486" t="s">
        <v>75</v>
      </c>
    </row>
    <row r="56487" spans="1:10" x14ac:dyDescent="0.25">
      <c r="A56487" s="65">
        <v>44086</v>
      </c>
      <c r="B56487" s="66">
        <v>0.15625</v>
      </c>
      <c r="C56487" s="64">
        <f t="shared" si="2662"/>
        <v>44086.15625</v>
      </c>
      <c r="D56487">
        <f ca="1">_xlfn.IFNA(FORECAST(E56487,OFFSET('HvF table'!B$3:B$318,MATCH(E56487,'HvF table'!A$3:A$318,1)-1,0,2),OFFSET('HvF table'!A$3:A$318,MATCH(E56487,'HvF table'!A$3:A$318,1)-1,0,2)),0)</f>
        <v>46.878300000009318</v>
      </c>
      <c r="E56487">
        <v>12.63</v>
      </c>
      <c r="G56487">
        <f ca="1">_xlfn.IFNA(FORECAST(E56487,OFFSET('HvF table'!E$3:E$319,MATCH(E56487,'HvF table'!D$3:D$319,1)-1,0,2),OFFSET('HvF table'!D$3:D$319,MATCH(E56487,'HvF table'!D$3:D$319,1)-1,0,2)),0)</f>
        <v>20.907382628227694</v>
      </c>
      <c r="H56487" t="str">
        <f t="shared" ref="H56487:H56550" ca="1" si="2663">_xlfn.IFNA(_xlfn.IFS(D56487&gt;0,"B",E56487&gt;0,"B"),"G")</f>
        <v>B</v>
      </c>
      <c r="I56487">
        <f t="shared" ca="1" si="2661"/>
        <v>0</v>
      </c>
      <c r="J56487" t="s">
        <v>75</v>
      </c>
    </row>
    <row r="56488" spans="1:10" x14ac:dyDescent="0.25">
      <c r="A56488" s="65">
        <v>44086</v>
      </c>
      <c r="B56488" s="66">
        <v>0.15972222222222224</v>
      </c>
      <c r="C56488" s="64">
        <f t="shared" si="2662"/>
        <v>44086.159722222219</v>
      </c>
      <c r="D56488">
        <f ca="1">_xlfn.IFNA(FORECAST(E56488,OFFSET('HvF table'!B$3:B$318,MATCH(E56488,'HvF table'!A$3:A$318,1)-1,0,2),OFFSET('HvF table'!A$3:A$318,MATCH(E56488,'HvF table'!A$3:A$318,1)-1,0,2)),0)</f>
        <v>41.803363728518846</v>
      </c>
      <c r="E56488">
        <v>12.01</v>
      </c>
      <c r="G56488">
        <f ca="1">_xlfn.IFNA(FORECAST(E56488,OFFSET('HvF table'!E$3:E$319,MATCH(E56488,'HvF table'!D$3:D$319,1)-1,0,2),OFFSET('HvF table'!D$3:D$319,MATCH(E56488,'HvF table'!D$3:D$319,1)-1,0,2)),0)</f>
        <v>17.764668788210749</v>
      </c>
      <c r="H56488" t="str">
        <f t="shared" ca="1" si="2663"/>
        <v>B</v>
      </c>
      <c r="I56488">
        <f t="shared" ca="1" si="2661"/>
        <v>0</v>
      </c>
      <c r="J56488" t="s">
        <v>75</v>
      </c>
    </row>
    <row r="56489" spans="1:10" x14ac:dyDescent="0.25">
      <c r="A56489" s="65">
        <v>44086</v>
      </c>
      <c r="B56489" s="66">
        <v>0.16319444444444445</v>
      </c>
      <c r="C56489" s="64">
        <f t="shared" si="2662"/>
        <v>44086.163194444445</v>
      </c>
      <c r="D56489">
        <f ca="1">_xlfn.IFNA(FORECAST(E56489,OFFSET('HvF table'!B$3:B$318,MATCH(E56489,'HvF table'!A$3:A$318,1)-1,0,2),OFFSET('HvF table'!A$3:A$318,MATCH(E56489,'HvF table'!A$3:A$318,1)-1,0,2)),0)</f>
        <v>33.586277630475692</v>
      </c>
      <c r="E56489">
        <v>10.99</v>
      </c>
      <c r="G56489">
        <f ca="1">_xlfn.IFNA(FORECAST(E56489,OFFSET('HvF table'!E$3:E$319,MATCH(E56489,'HvF table'!D$3:D$319,1)-1,0,2),OFFSET('HvF table'!D$3:D$319,MATCH(E56489,'HvF table'!D$3:D$319,1)-1,0,2)),0)</f>
        <v>13.344344757671806</v>
      </c>
      <c r="H56489" t="str">
        <f t="shared" ca="1" si="2663"/>
        <v>B</v>
      </c>
      <c r="I56489">
        <f t="shared" ca="1" si="2661"/>
        <v>0</v>
      </c>
      <c r="J56489" t="s">
        <v>75</v>
      </c>
    </row>
    <row r="56490" spans="1:10" x14ac:dyDescent="0.25">
      <c r="A56490" s="65">
        <v>44086</v>
      </c>
      <c r="B56490" s="66">
        <v>0.16666666666666666</v>
      </c>
      <c r="C56490" s="64">
        <f t="shared" si="2662"/>
        <v>44086.166666666664</v>
      </c>
      <c r="D56490">
        <f ca="1">_xlfn.IFNA(FORECAST(E56490,OFFSET('HvF table'!B$3:B$318,MATCH(E56490,'HvF table'!A$3:A$318,1)-1,0,2),OFFSET('HvF table'!A$3:A$318,MATCH(E56490,'HvF table'!A$3:A$318,1)-1,0,2)),0)</f>
        <v>25.303038759693329</v>
      </c>
      <c r="E56490">
        <v>9.76</v>
      </c>
      <c r="G56490">
        <f ca="1">_xlfn.IFNA(FORECAST(E56490,OFFSET('HvF table'!E$3:E$319,MATCH(E56490,'HvF table'!D$3:D$319,1)-1,0,2),OFFSET('HvF table'!D$3:D$319,MATCH(E56490,'HvF table'!D$3:D$319,1)-1,0,2)),0)</f>
        <v>9.0797118176568077</v>
      </c>
      <c r="H56490" t="str">
        <f t="shared" ca="1" si="2663"/>
        <v>B</v>
      </c>
      <c r="I56490">
        <f t="shared" ca="1" si="2661"/>
        <v>0</v>
      </c>
      <c r="J56490" t="s">
        <v>75</v>
      </c>
    </row>
    <row r="56491" spans="1:10" x14ac:dyDescent="0.25">
      <c r="A56491" s="65">
        <v>44086</v>
      </c>
      <c r="B56491" s="66">
        <v>0.17013888888888887</v>
      </c>
      <c r="C56491" s="64">
        <f t="shared" si="2662"/>
        <v>44086.170138888891</v>
      </c>
      <c r="D56491">
        <f ca="1">_xlfn.IFNA(FORECAST(E56491,OFFSET('HvF table'!B$3:B$318,MATCH(E56491,'HvF table'!A$3:A$318,1)-1,0,2),OFFSET('HvF table'!A$3:A$318,MATCH(E56491,'HvF table'!A$3:A$318,1)-1,0,2)),0)</f>
        <v>30.255363790214588</v>
      </c>
      <c r="E56491">
        <v>10.52</v>
      </c>
      <c r="G56491">
        <f ca="1">_xlfn.IFNA(FORECAST(E56491,OFFSET('HvF table'!E$3:E$319,MATCH(E56491,'HvF table'!D$3:D$319,1)-1,0,2),OFFSET('HvF table'!D$3:D$319,MATCH(E56491,'HvF table'!D$3:D$319,1)-1,0,2)),0)</f>
        <v>11.710998963171072</v>
      </c>
      <c r="H56491" t="str">
        <f t="shared" ca="1" si="2663"/>
        <v>B</v>
      </c>
      <c r="I56491">
        <f t="shared" ca="1" si="2661"/>
        <v>0</v>
      </c>
      <c r="J56491" t="s">
        <v>75</v>
      </c>
    </row>
    <row r="56492" spans="1:10" x14ac:dyDescent="0.25">
      <c r="A56492" s="65">
        <v>44086</v>
      </c>
      <c r="B56492" s="66">
        <v>0.17361111111111113</v>
      </c>
      <c r="C56492" s="64">
        <f t="shared" si="2662"/>
        <v>44086.173611111109</v>
      </c>
      <c r="D56492">
        <f ca="1">_xlfn.IFNA(FORECAST(E56492,OFFSET('HvF table'!B$3:B$318,MATCH(E56492,'HvF table'!A$3:A$318,1)-1,0,2),OFFSET('HvF table'!A$3:A$318,MATCH(E56492,'HvF table'!A$3:A$318,1)-1,0,2)),0)</f>
        <v>30.532588832521029</v>
      </c>
      <c r="E56492">
        <v>10.56</v>
      </c>
      <c r="G56492">
        <f ca="1">_xlfn.IFNA(FORECAST(E56492,OFFSET('HvF table'!E$3:E$319,MATCH(E56492,'HvF table'!D$3:D$319,1)-1,0,2),OFFSET('HvF table'!D$3:D$319,MATCH(E56492,'HvF table'!D$3:D$319,1)-1,0,2)),0)</f>
        <v>11.859809135739958</v>
      </c>
      <c r="H56492" t="str">
        <f t="shared" ca="1" si="2663"/>
        <v>B</v>
      </c>
      <c r="I56492">
        <f t="shared" ca="1" si="2661"/>
        <v>0</v>
      </c>
      <c r="J56492" t="s">
        <v>75</v>
      </c>
    </row>
    <row r="56493" spans="1:10" x14ac:dyDescent="0.25">
      <c r="A56493" s="65">
        <v>44086</v>
      </c>
      <c r="B56493" s="66">
        <v>0.17708333333333334</v>
      </c>
      <c r="C56493" s="64">
        <f t="shared" si="2662"/>
        <v>44086.177083333336</v>
      </c>
      <c r="D56493">
        <f ca="1">_xlfn.IFNA(FORECAST(E56493,OFFSET('HvF table'!B$3:B$318,MATCH(E56493,'HvF table'!A$3:A$318,1)-1,0,2),OFFSET('HvF table'!A$3:A$318,MATCH(E56493,'HvF table'!A$3:A$318,1)-1,0,2)),0)</f>
        <v>49.967172717352256</v>
      </c>
      <c r="E56493">
        <v>12.98</v>
      </c>
      <c r="G56493">
        <f ca="1">_xlfn.IFNA(FORECAST(E56493,OFFSET('HvF table'!E$3:E$319,MATCH(E56493,'HvF table'!D$3:D$319,1)-1,0,2),OFFSET('HvF table'!D$3:D$319,MATCH(E56493,'HvF table'!D$3:D$319,1)-1,0,2)),0)</f>
        <v>22.749618855079007</v>
      </c>
      <c r="H56493" t="str">
        <f t="shared" ca="1" si="2663"/>
        <v>B</v>
      </c>
      <c r="I56493">
        <f t="shared" ca="1" si="2661"/>
        <v>0</v>
      </c>
      <c r="J56493" t="s">
        <v>75</v>
      </c>
    </row>
    <row r="56494" spans="1:10" x14ac:dyDescent="0.25">
      <c r="A56494" s="65">
        <v>44086</v>
      </c>
      <c r="B56494" s="66">
        <v>0.18055555555555555</v>
      </c>
      <c r="C56494" s="64">
        <f t="shared" si="2662"/>
        <v>44086.180555555555</v>
      </c>
      <c r="D56494">
        <f ca="1">_xlfn.IFNA(FORECAST(E56494,OFFSET('HvF table'!B$3:B$318,MATCH(E56494,'HvF table'!A$3:A$318,1)-1,0,2),OFFSET('HvF table'!A$3:A$318,MATCH(E56494,'HvF table'!A$3:A$318,1)-1,0,2)),0)</f>
        <v>51.887182940558759</v>
      </c>
      <c r="E56494">
        <v>13.19</v>
      </c>
      <c r="G56494">
        <f ca="1">_xlfn.IFNA(FORECAST(E56494,OFFSET('HvF table'!E$3:E$319,MATCH(E56494,'HvF table'!D$3:D$319,1)-1,0,2),OFFSET('HvF table'!D$3:D$319,MATCH(E56494,'HvF table'!D$3:D$319,1)-1,0,2)),0)</f>
        <v>23.946511099506807</v>
      </c>
      <c r="H56494" t="str">
        <f t="shared" ca="1" si="2663"/>
        <v>B</v>
      </c>
      <c r="I56494">
        <f t="shared" ca="1" si="2661"/>
        <v>0</v>
      </c>
      <c r="J56494" t="s">
        <v>75</v>
      </c>
    </row>
    <row r="56495" spans="1:10" x14ac:dyDescent="0.25">
      <c r="A56495" s="65">
        <v>44086</v>
      </c>
      <c r="B56495" s="66">
        <v>0.18402777777777779</v>
      </c>
      <c r="C56495" s="64">
        <f t="shared" si="2662"/>
        <v>44086.184027777781</v>
      </c>
      <c r="D56495">
        <f ca="1">_xlfn.IFNA(FORECAST(E56495,OFFSET('HvF table'!B$3:B$318,MATCH(E56495,'HvF table'!A$3:A$318,1)-1,0,2),OFFSET('HvF table'!A$3:A$318,MATCH(E56495,'HvF table'!A$3:A$318,1)-1,0,2)),0)</f>
        <v>43.147541666678308</v>
      </c>
      <c r="E56495">
        <v>12.17</v>
      </c>
      <c r="G56495">
        <f ca="1">_xlfn.IFNA(FORECAST(E56495,OFFSET('HvF table'!E$3:E$319,MATCH(E56495,'HvF table'!D$3:D$319,1)-1,0,2),OFFSET('HvF table'!D$3:D$319,MATCH(E56495,'HvF table'!D$3:D$319,1)-1,0,2)),0)</f>
        <v>18.547172664780518</v>
      </c>
      <c r="H56495" t="str">
        <f t="shared" ca="1" si="2663"/>
        <v>B</v>
      </c>
      <c r="I56495">
        <f t="shared" ca="1" si="2661"/>
        <v>0</v>
      </c>
      <c r="J56495" t="s">
        <v>75</v>
      </c>
    </row>
    <row r="56496" spans="1:10" x14ac:dyDescent="0.25">
      <c r="A56496" s="65">
        <v>44086</v>
      </c>
      <c r="B56496" s="66">
        <v>0.1875</v>
      </c>
      <c r="C56496" s="64">
        <f t="shared" si="2662"/>
        <v>44086.1875</v>
      </c>
      <c r="D56496">
        <f ca="1">_xlfn.IFNA(FORECAST(E56496,OFFSET('HvF table'!B$3:B$318,MATCH(E56496,'HvF table'!A$3:A$318,1)-1,0,2),OFFSET('HvF table'!A$3:A$318,MATCH(E56496,'HvF table'!A$3:A$318,1)-1,0,2)),0)</f>
        <v>41.554366768029709</v>
      </c>
      <c r="E56496">
        <v>11.98</v>
      </c>
      <c r="G56496">
        <f ca="1">_xlfn.IFNA(FORECAST(E56496,OFFSET('HvF table'!E$3:E$319,MATCH(E56496,'HvF table'!D$3:D$319,1)-1,0,2),OFFSET('HvF table'!D$3:D$319,MATCH(E56496,'HvF table'!D$3:D$319,1)-1,0,2)),0)</f>
        <v>17.624394815615169</v>
      </c>
      <c r="H56496" t="str">
        <f t="shared" ca="1" si="2663"/>
        <v>B</v>
      </c>
      <c r="I56496">
        <f t="shared" ca="1" si="2661"/>
        <v>0</v>
      </c>
      <c r="J56496" t="s">
        <v>75</v>
      </c>
    </row>
    <row r="56497" spans="1:10" x14ac:dyDescent="0.25">
      <c r="A56497" s="65">
        <v>44086</v>
      </c>
      <c r="B56497" s="66">
        <v>0.19097222222222221</v>
      </c>
      <c r="C56497" s="64">
        <f t="shared" si="2662"/>
        <v>44086.190972222219</v>
      </c>
      <c r="D56497">
        <f ca="1">_xlfn.IFNA(FORECAST(E56497,OFFSET('HvF table'!B$3:B$318,MATCH(E56497,'HvF table'!A$3:A$318,1)-1,0,2),OFFSET('HvF table'!A$3:A$318,MATCH(E56497,'HvF table'!A$3:A$318,1)-1,0,2)),0)</f>
        <v>44.945450733841881</v>
      </c>
      <c r="E56497">
        <v>12.38</v>
      </c>
      <c r="G56497">
        <f ca="1">_xlfn.IFNA(FORECAST(E56497,OFFSET('HvF table'!E$3:E$319,MATCH(E56497,'HvF table'!D$3:D$319,1)-1,0,2),OFFSET('HvF table'!D$3:D$319,MATCH(E56497,'HvF table'!D$3:D$319,1)-1,0,2)),0)</f>
        <v>19.609098590686493</v>
      </c>
      <c r="H56497" t="str">
        <f t="shared" ca="1" si="2663"/>
        <v>B</v>
      </c>
      <c r="I56497">
        <f t="shared" ca="1" si="2661"/>
        <v>0</v>
      </c>
      <c r="J56497" t="s">
        <v>75</v>
      </c>
    </row>
    <row r="56498" spans="1:10" x14ac:dyDescent="0.25">
      <c r="A56498" s="65">
        <v>44086</v>
      </c>
      <c r="B56498" s="66">
        <v>0.19444444444444445</v>
      </c>
      <c r="C56498" s="64">
        <f t="shared" si="2662"/>
        <v>44086.194444444445</v>
      </c>
      <c r="D56498">
        <f ca="1">_xlfn.IFNA(FORECAST(E56498,OFFSET('HvF table'!B$3:B$318,MATCH(E56498,'HvF table'!A$3:A$318,1)-1,0,2),OFFSET('HvF table'!A$3:A$318,MATCH(E56498,'HvF table'!A$3:A$318,1)-1,0,2)),0)</f>
        <v>40.891691691734479</v>
      </c>
      <c r="E56498">
        <v>11.9</v>
      </c>
      <c r="G56498">
        <f ca="1">_xlfn.IFNA(FORECAST(E56498,OFFSET('HvF table'!E$3:E$319,MATCH(E56498,'HvF table'!D$3:D$319,1)-1,0,2),OFFSET('HvF table'!D$3:D$319,MATCH(E56498,'HvF table'!D$3:D$319,1)-1,0,2)),0)</f>
        <v>17.236810900683842</v>
      </c>
      <c r="H56498" t="str">
        <f t="shared" ca="1" si="2663"/>
        <v>B</v>
      </c>
      <c r="I56498">
        <f t="shared" ca="1" si="2661"/>
        <v>0</v>
      </c>
      <c r="J56498" t="s">
        <v>75</v>
      </c>
    </row>
    <row r="56499" spans="1:10" x14ac:dyDescent="0.25">
      <c r="A56499" s="65">
        <v>44086</v>
      </c>
      <c r="B56499" s="66">
        <v>0.19791666666666666</v>
      </c>
      <c r="C56499" s="64">
        <f t="shared" si="2662"/>
        <v>44086.197916666664</v>
      </c>
      <c r="D56499">
        <f ca="1">_xlfn.IFNA(FORECAST(E56499,OFFSET('HvF table'!B$3:B$318,MATCH(E56499,'HvF table'!A$3:A$318,1)-1,0,2),OFFSET('HvF table'!A$3:A$318,MATCH(E56499,'HvF table'!A$3:A$318,1)-1,0,2)),0)</f>
        <v>22.501242937888527</v>
      </c>
      <c r="E56499">
        <v>9.2799999999999994</v>
      </c>
      <c r="G56499">
        <f ca="1">_xlfn.IFNA(FORECAST(E56499,OFFSET('HvF table'!E$3:E$319,MATCH(E56499,'HvF table'!D$3:D$319,1)-1,0,2),OFFSET('HvF table'!D$3:D$319,MATCH(E56499,'HvF table'!D$3:D$319,1)-1,0,2)),0)</f>
        <v>7.6893225711332143</v>
      </c>
      <c r="H56499" t="str">
        <f t="shared" ca="1" si="2663"/>
        <v>B</v>
      </c>
      <c r="I56499">
        <f t="shared" ca="1" si="2661"/>
        <v>0</v>
      </c>
      <c r="J56499" t="s">
        <v>75</v>
      </c>
    </row>
    <row r="56500" spans="1:10" x14ac:dyDescent="0.25">
      <c r="A56500" s="65">
        <v>44086</v>
      </c>
      <c r="B56500" s="66">
        <v>0.20138888888888887</v>
      </c>
      <c r="C56500" s="64">
        <f t="shared" si="2662"/>
        <v>44086.201388888891</v>
      </c>
      <c r="D56500">
        <f ca="1">_xlfn.IFNA(FORECAST(E56500,OFFSET('HvF table'!B$3:B$318,MATCH(E56500,'HvF table'!A$3:A$318,1)-1,0,2),OFFSET('HvF table'!A$3:A$318,MATCH(E56500,'HvF table'!A$3:A$318,1)-1,0,2)),0)</f>
        <v>17.113138686151459</v>
      </c>
      <c r="E56500">
        <v>8.25</v>
      </c>
      <c r="G56500">
        <f ca="1">_xlfn.IFNA(FORECAST(E56500,OFFSET('HvF table'!E$3:E$319,MATCH(E56500,'HvF table'!D$3:D$319,1)-1,0,2),OFFSET('HvF table'!D$3:D$319,MATCH(E56500,'HvF table'!D$3:D$319,1)-1,0,2)),0)</f>
        <v>5.144603882552925</v>
      </c>
      <c r="H56500" t="str">
        <f t="shared" ca="1" si="2663"/>
        <v>B</v>
      </c>
      <c r="I56500">
        <f t="shared" ca="1" si="2661"/>
        <v>0</v>
      </c>
      <c r="J56500" t="s">
        <v>75</v>
      </c>
    </row>
    <row r="56501" spans="1:10" x14ac:dyDescent="0.25">
      <c r="A56501" s="65">
        <v>44086</v>
      </c>
      <c r="B56501" s="66">
        <v>0.20486111111111113</v>
      </c>
      <c r="C56501" s="64">
        <f t="shared" si="2662"/>
        <v>44086.204861111109</v>
      </c>
      <c r="D56501">
        <f ca="1">_xlfn.IFNA(FORECAST(E56501,OFFSET('HvF table'!B$3:B$318,MATCH(E56501,'HvF table'!A$3:A$318,1)-1,0,2),OFFSET('HvF table'!A$3:A$318,MATCH(E56501,'HvF table'!A$3:A$318,1)-1,0,2)),0)</f>
        <v>19.445069708531499</v>
      </c>
      <c r="E56501">
        <v>8.7100000000000009</v>
      </c>
      <c r="G56501">
        <f ca="1">_xlfn.IFNA(FORECAST(E56501,OFFSET('HvF table'!E$3:E$319,MATCH(E56501,'HvF table'!D$3:D$319,1)-1,0,2),OFFSET('HvF table'!D$3:D$319,MATCH(E56501,'HvF table'!D$3:D$319,1)-1,0,2)),0)</f>
        <v>6.1660801595490895</v>
      </c>
      <c r="H56501" t="str">
        <f t="shared" ca="1" si="2663"/>
        <v>B</v>
      </c>
      <c r="I56501">
        <f t="shared" ca="1" si="2661"/>
        <v>0</v>
      </c>
      <c r="J56501" t="s">
        <v>75</v>
      </c>
    </row>
    <row r="56502" spans="1:10" x14ac:dyDescent="0.25">
      <c r="A56502" s="65">
        <v>44086</v>
      </c>
      <c r="B56502" s="66">
        <v>0.20833333333333334</v>
      </c>
      <c r="C56502" s="64">
        <f t="shared" si="2662"/>
        <v>44086.208333333336</v>
      </c>
      <c r="D56502">
        <f ca="1">_xlfn.IFNA(FORECAST(E56502,OFFSET('HvF table'!B$3:B$318,MATCH(E56502,'HvF table'!A$3:A$318,1)-1,0,2),OFFSET('HvF table'!A$3:A$318,MATCH(E56502,'HvF table'!A$3:A$318,1)-1,0,2)),0)</f>
        <v>0</v>
      </c>
      <c r="E56502">
        <v>-0.12</v>
      </c>
      <c r="G56502">
        <f ca="1">_xlfn.IFNA(FORECAST(E56502,OFFSET('HvF table'!E$3:E$319,MATCH(E56502,'HvF table'!D$3:D$319,1)-1,0,2),OFFSET('HvF table'!D$3:D$319,MATCH(E56502,'HvF table'!D$3:D$319,1)-1,0,2)),0)</f>
        <v>0</v>
      </c>
      <c r="H56502" t="str">
        <f t="shared" ca="1" si="2663"/>
        <v>G</v>
      </c>
      <c r="I56502">
        <f t="shared" ca="1" si="2661"/>
        <v>0</v>
      </c>
      <c r="J56502" t="s">
        <v>75</v>
      </c>
    </row>
    <row r="56503" spans="1:10" x14ac:dyDescent="0.25">
      <c r="A56503" s="65">
        <v>44086</v>
      </c>
      <c r="B56503" s="66">
        <v>0.21180555555555555</v>
      </c>
      <c r="C56503" s="64">
        <f t="shared" si="2662"/>
        <v>44086.211805555555</v>
      </c>
      <c r="D56503">
        <f ca="1">_xlfn.IFNA(FORECAST(E56503,OFFSET('HvF table'!B$3:B$318,MATCH(E56503,'HvF table'!A$3:A$318,1)-1,0,2),OFFSET('HvF table'!A$3:A$318,MATCH(E56503,'HvF table'!A$3:A$318,1)-1,0,2)),0)</f>
        <v>0</v>
      </c>
      <c r="E56503">
        <v>-0.12</v>
      </c>
      <c r="G56503">
        <f ca="1">_xlfn.IFNA(FORECAST(E56503,OFFSET('HvF table'!E$3:E$319,MATCH(E56503,'HvF table'!D$3:D$319,1)-1,0,2),OFFSET('HvF table'!D$3:D$319,MATCH(E56503,'HvF table'!D$3:D$319,1)-1,0,2)),0)</f>
        <v>0</v>
      </c>
      <c r="H56503" t="str">
        <f t="shared" ca="1" si="2663"/>
        <v>G</v>
      </c>
      <c r="I56503">
        <f t="shared" ca="1" si="2661"/>
        <v>0</v>
      </c>
      <c r="J56503" t="s">
        <v>75</v>
      </c>
    </row>
    <row r="56504" spans="1:10" x14ac:dyDescent="0.25">
      <c r="A56504" s="65">
        <v>44086</v>
      </c>
      <c r="B56504" s="66">
        <v>0.21527777777777779</v>
      </c>
      <c r="C56504" s="64">
        <f t="shared" si="2662"/>
        <v>44086.215277777781</v>
      </c>
      <c r="D56504">
        <f ca="1">_xlfn.IFNA(FORECAST(E56504,OFFSET('HvF table'!B$3:B$318,MATCH(E56504,'HvF table'!A$3:A$318,1)-1,0,2),OFFSET('HvF table'!A$3:A$318,MATCH(E56504,'HvF table'!A$3:A$318,1)-1,0,2)),0)</f>
        <v>0</v>
      </c>
      <c r="E56504">
        <v>-0.12</v>
      </c>
      <c r="G56504">
        <f ca="1">_xlfn.IFNA(FORECAST(E56504,OFFSET('HvF table'!E$3:E$319,MATCH(E56504,'HvF table'!D$3:D$319,1)-1,0,2),OFFSET('HvF table'!D$3:D$319,MATCH(E56504,'HvF table'!D$3:D$319,1)-1,0,2)),0)</f>
        <v>0</v>
      </c>
      <c r="H56504" t="str">
        <f t="shared" ca="1" si="2663"/>
        <v>G</v>
      </c>
      <c r="I56504">
        <f t="shared" ca="1" si="2661"/>
        <v>0</v>
      </c>
      <c r="J56504" t="s">
        <v>75</v>
      </c>
    </row>
    <row r="56505" spans="1:10" x14ac:dyDescent="0.25">
      <c r="A56505" s="65">
        <v>44086</v>
      </c>
      <c r="B56505" s="66">
        <v>0.21875</v>
      </c>
      <c r="C56505" s="64">
        <f t="shared" si="2662"/>
        <v>44086.21875</v>
      </c>
      <c r="D56505">
        <f ca="1">_xlfn.IFNA(FORECAST(E56505,OFFSET('HvF table'!B$3:B$318,MATCH(E56505,'HvF table'!A$3:A$318,1)-1,0,2),OFFSET('HvF table'!A$3:A$318,MATCH(E56505,'HvF table'!A$3:A$318,1)-1,0,2)),0)</f>
        <v>0</v>
      </c>
      <c r="E56505">
        <v>-0.12</v>
      </c>
      <c r="G56505">
        <f ca="1">_xlfn.IFNA(FORECAST(E56505,OFFSET('HvF table'!E$3:E$319,MATCH(E56505,'HvF table'!D$3:D$319,1)-1,0,2),OFFSET('HvF table'!D$3:D$319,MATCH(E56505,'HvF table'!D$3:D$319,1)-1,0,2)),0)</f>
        <v>0</v>
      </c>
      <c r="H56505" t="str">
        <f t="shared" ca="1" si="2663"/>
        <v>G</v>
      </c>
      <c r="I56505">
        <f t="shared" ca="1" si="2661"/>
        <v>0</v>
      </c>
      <c r="J56505" t="s">
        <v>75</v>
      </c>
    </row>
    <row r="56506" spans="1:10" x14ac:dyDescent="0.25">
      <c r="A56506" s="65">
        <v>44086</v>
      </c>
      <c r="B56506" s="66">
        <v>0.22222222222222221</v>
      </c>
      <c r="C56506" s="64">
        <f t="shared" si="2662"/>
        <v>44086.222222222219</v>
      </c>
      <c r="D56506">
        <f ca="1">_xlfn.IFNA(FORECAST(E56506,OFFSET('HvF table'!B$3:B$318,MATCH(E56506,'HvF table'!A$3:A$318,1)-1,0,2),OFFSET('HvF table'!A$3:A$318,MATCH(E56506,'HvF table'!A$3:A$318,1)-1,0,2)),0)</f>
        <v>0</v>
      </c>
      <c r="E56506">
        <v>-0.1</v>
      </c>
      <c r="G56506">
        <f ca="1">_xlfn.IFNA(FORECAST(E56506,OFFSET('HvF table'!E$3:E$319,MATCH(E56506,'HvF table'!D$3:D$319,1)-1,0,2),OFFSET('HvF table'!D$3:D$319,MATCH(E56506,'HvF table'!D$3:D$319,1)-1,0,2)),0)</f>
        <v>0</v>
      </c>
      <c r="H56506" t="str">
        <f t="shared" ca="1" si="2663"/>
        <v>G</v>
      </c>
      <c r="I56506">
        <f t="shared" ca="1" si="2661"/>
        <v>0</v>
      </c>
      <c r="J56506" t="s">
        <v>75</v>
      </c>
    </row>
    <row r="56507" spans="1:10" x14ac:dyDescent="0.25">
      <c r="A56507" s="65">
        <v>44086</v>
      </c>
      <c r="B56507" s="66">
        <v>0.22569444444444445</v>
      </c>
      <c r="C56507" s="64">
        <f t="shared" si="2662"/>
        <v>44086.225694444445</v>
      </c>
      <c r="D56507">
        <f ca="1">_xlfn.IFNA(FORECAST(E56507,OFFSET('HvF table'!B$3:B$318,MATCH(E56507,'HvF table'!A$3:A$318,1)-1,0,2),OFFSET('HvF table'!A$3:A$318,MATCH(E56507,'HvF table'!A$3:A$318,1)-1,0,2)),0)</f>
        <v>0</v>
      </c>
      <c r="E56507">
        <v>-0.12</v>
      </c>
      <c r="G56507">
        <f ca="1">_xlfn.IFNA(FORECAST(E56507,OFFSET('HvF table'!E$3:E$319,MATCH(E56507,'HvF table'!D$3:D$319,1)-1,0,2),OFFSET('HvF table'!D$3:D$319,MATCH(E56507,'HvF table'!D$3:D$319,1)-1,0,2)),0)</f>
        <v>0</v>
      </c>
      <c r="H56507" t="str">
        <f t="shared" ca="1" si="2663"/>
        <v>G</v>
      </c>
      <c r="I56507">
        <f t="shared" ca="1" si="2661"/>
        <v>0</v>
      </c>
      <c r="J56507" t="s">
        <v>75</v>
      </c>
    </row>
    <row r="56508" spans="1:10" x14ac:dyDescent="0.25">
      <c r="A56508" s="65">
        <v>44086</v>
      </c>
      <c r="B56508" s="66">
        <v>0.22916666666666666</v>
      </c>
      <c r="C56508" s="64">
        <f t="shared" si="2662"/>
        <v>44086.229166666664</v>
      </c>
      <c r="D56508">
        <f ca="1">_xlfn.IFNA(FORECAST(E56508,OFFSET('HvF table'!B$3:B$318,MATCH(E56508,'HvF table'!A$3:A$318,1)-1,0,2),OFFSET('HvF table'!A$3:A$318,MATCH(E56508,'HvF table'!A$3:A$318,1)-1,0,2)),0)</f>
        <v>0</v>
      </c>
      <c r="E56508">
        <v>-0.11</v>
      </c>
      <c r="G56508">
        <f ca="1">_xlfn.IFNA(FORECAST(E56508,OFFSET('HvF table'!E$3:E$319,MATCH(E56508,'HvF table'!D$3:D$319,1)-1,0,2),OFFSET('HvF table'!D$3:D$319,MATCH(E56508,'HvF table'!D$3:D$319,1)-1,0,2)),0)</f>
        <v>0</v>
      </c>
      <c r="H56508" t="str">
        <f t="shared" ca="1" si="2663"/>
        <v>G</v>
      </c>
      <c r="I56508">
        <f t="shared" ca="1" si="2661"/>
        <v>0</v>
      </c>
      <c r="J56508" t="s">
        <v>75</v>
      </c>
    </row>
    <row r="56509" spans="1:10" x14ac:dyDescent="0.25">
      <c r="A56509" s="65">
        <v>44086</v>
      </c>
      <c r="B56509" s="66">
        <v>0.23263888888888887</v>
      </c>
      <c r="C56509" s="64">
        <f t="shared" si="2662"/>
        <v>44086.232638888891</v>
      </c>
      <c r="D56509">
        <f ca="1">_xlfn.IFNA(FORECAST(E56509,OFFSET('HvF table'!B$3:B$318,MATCH(E56509,'HvF table'!A$3:A$318,1)-1,0,2),OFFSET('HvF table'!A$3:A$318,MATCH(E56509,'HvF table'!A$3:A$318,1)-1,0,2)),0)</f>
        <v>0</v>
      </c>
      <c r="E56509">
        <v>-0.12</v>
      </c>
      <c r="G56509">
        <f ca="1">_xlfn.IFNA(FORECAST(E56509,OFFSET('HvF table'!E$3:E$319,MATCH(E56509,'HvF table'!D$3:D$319,1)-1,0,2),OFFSET('HvF table'!D$3:D$319,MATCH(E56509,'HvF table'!D$3:D$319,1)-1,0,2)),0)</f>
        <v>0</v>
      </c>
      <c r="H56509" t="str">
        <f t="shared" ca="1" si="2663"/>
        <v>G</v>
      </c>
      <c r="I56509">
        <f t="shared" ca="1" si="2661"/>
        <v>0</v>
      </c>
      <c r="J56509" t="s">
        <v>75</v>
      </c>
    </row>
    <row r="56510" spans="1:10" x14ac:dyDescent="0.25">
      <c r="A56510" s="65">
        <v>44086</v>
      </c>
      <c r="B56510" s="66">
        <v>0.23611111111111113</v>
      </c>
      <c r="C56510" s="64">
        <f t="shared" si="2662"/>
        <v>44086.236111111109</v>
      </c>
      <c r="D56510">
        <f ca="1">_xlfn.IFNA(FORECAST(E56510,OFFSET('HvF table'!B$3:B$318,MATCH(E56510,'HvF table'!A$3:A$318,1)-1,0,2),OFFSET('HvF table'!A$3:A$318,MATCH(E56510,'HvF table'!A$3:A$318,1)-1,0,2)),0)</f>
        <v>0</v>
      </c>
      <c r="E56510">
        <v>-0.11</v>
      </c>
      <c r="G56510">
        <f ca="1">_xlfn.IFNA(FORECAST(E56510,OFFSET('HvF table'!E$3:E$319,MATCH(E56510,'HvF table'!D$3:D$319,1)-1,0,2),OFFSET('HvF table'!D$3:D$319,MATCH(E56510,'HvF table'!D$3:D$319,1)-1,0,2)),0)</f>
        <v>0</v>
      </c>
      <c r="H56510" t="str">
        <f t="shared" ca="1" si="2663"/>
        <v>G</v>
      </c>
      <c r="I56510">
        <f t="shared" ca="1" si="2661"/>
        <v>0</v>
      </c>
      <c r="J56510" t="s">
        <v>75</v>
      </c>
    </row>
    <row r="56511" spans="1:10" x14ac:dyDescent="0.25">
      <c r="A56511" s="65">
        <v>44086</v>
      </c>
      <c r="B56511" s="66">
        <v>0.23958333333333334</v>
      </c>
      <c r="C56511" s="64">
        <f t="shared" si="2662"/>
        <v>44086.239583333336</v>
      </c>
      <c r="D56511">
        <f ca="1">_xlfn.IFNA(FORECAST(E56511,OFFSET('HvF table'!B$3:B$318,MATCH(E56511,'HvF table'!A$3:A$318,1)-1,0,2),OFFSET('HvF table'!A$3:A$318,MATCH(E56511,'HvF table'!A$3:A$318,1)-1,0,2)),0)</f>
        <v>0</v>
      </c>
      <c r="E56511">
        <v>-0.11</v>
      </c>
      <c r="G56511">
        <f ca="1">_xlfn.IFNA(FORECAST(E56511,OFFSET('HvF table'!E$3:E$319,MATCH(E56511,'HvF table'!D$3:D$319,1)-1,0,2),OFFSET('HvF table'!D$3:D$319,MATCH(E56511,'HvF table'!D$3:D$319,1)-1,0,2)),0)</f>
        <v>0</v>
      </c>
      <c r="H56511" t="str">
        <f t="shared" ca="1" si="2663"/>
        <v>G</v>
      </c>
      <c r="I56511">
        <f t="shared" ca="1" si="2661"/>
        <v>0</v>
      </c>
      <c r="J56511" t="s">
        <v>75</v>
      </c>
    </row>
    <row r="56512" spans="1:10" x14ac:dyDescent="0.25">
      <c r="A56512" s="65">
        <v>44086</v>
      </c>
      <c r="B56512" s="66">
        <v>0.24305555555555555</v>
      </c>
      <c r="C56512" s="64">
        <f t="shared" si="2662"/>
        <v>44086.243055555555</v>
      </c>
      <c r="D56512">
        <f ca="1">_xlfn.IFNA(FORECAST(E56512,OFFSET('HvF table'!B$3:B$318,MATCH(E56512,'HvF table'!A$3:A$318,1)-1,0,2),OFFSET('HvF table'!A$3:A$318,MATCH(E56512,'HvF table'!A$3:A$318,1)-1,0,2)),0)</f>
        <v>0</v>
      </c>
      <c r="E56512">
        <v>-0.12</v>
      </c>
      <c r="G56512">
        <f ca="1">_xlfn.IFNA(FORECAST(E56512,OFFSET('HvF table'!E$3:E$319,MATCH(E56512,'HvF table'!D$3:D$319,1)-1,0,2),OFFSET('HvF table'!D$3:D$319,MATCH(E56512,'HvF table'!D$3:D$319,1)-1,0,2)),0)</f>
        <v>0</v>
      </c>
      <c r="H56512" t="str">
        <f t="shared" ca="1" si="2663"/>
        <v>G</v>
      </c>
      <c r="I56512">
        <f t="shared" ca="1" si="2661"/>
        <v>0</v>
      </c>
      <c r="J56512" t="s">
        <v>75</v>
      </c>
    </row>
    <row r="56513" spans="1:10" x14ac:dyDescent="0.25">
      <c r="A56513" s="65">
        <v>44086</v>
      </c>
      <c r="B56513" s="66">
        <v>0.24652777777777779</v>
      </c>
      <c r="C56513" s="64">
        <f t="shared" si="2662"/>
        <v>44086.246527777781</v>
      </c>
      <c r="D56513">
        <f ca="1">_xlfn.IFNA(FORECAST(E56513,OFFSET('HvF table'!B$3:B$318,MATCH(E56513,'HvF table'!A$3:A$318,1)-1,0,2),OFFSET('HvF table'!A$3:A$318,MATCH(E56513,'HvF table'!A$3:A$318,1)-1,0,2)),0)</f>
        <v>0</v>
      </c>
      <c r="E56513">
        <v>-0.11</v>
      </c>
      <c r="G56513">
        <f ca="1">_xlfn.IFNA(FORECAST(E56513,OFFSET('HvF table'!E$3:E$319,MATCH(E56513,'HvF table'!D$3:D$319,1)-1,0,2),OFFSET('HvF table'!D$3:D$319,MATCH(E56513,'HvF table'!D$3:D$319,1)-1,0,2)),0)</f>
        <v>0</v>
      </c>
      <c r="H56513" t="str">
        <f t="shared" ca="1" si="2663"/>
        <v>G</v>
      </c>
      <c r="I56513">
        <f t="shared" ca="1" si="2661"/>
        <v>0</v>
      </c>
      <c r="J56513" t="s">
        <v>75</v>
      </c>
    </row>
    <row r="56514" spans="1:10" x14ac:dyDescent="0.25">
      <c r="A56514" s="65">
        <v>44086</v>
      </c>
      <c r="B56514" s="66">
        <v>0.25</v>
      </c>
      <c r="C56514" s="64">
        <f t="shared" si="2662"/>
        <v>44086.25</v>
      </c>
      <c r="D56514">
        <f ca="1">_xlfn.IFNA(FORECAST(E56514,OFFSET('HvF table'!B$3:B$318,MATCH(E56514,'HvF table'!A$3:A$318,1)-1,0,2),OFFSET('HvF table'!A$3:A$318,MATCH(E56514,'HvF table'!A$3:A$318,1)-1,0,2)),0)</f>
        <v>0</v>
      </c>
      <c r="E56514">
        <v>-0.12</v>
      </c>
      <c r="G56514">
        <f ca="1">_xlfn.IFNA(FORECAST(E56514,OFFSET('HvF table'!E$3:E$319,MATCH(E56514,'HvF table'!D$3:D$319,1)-1,0,2),OFFSET('HvF table'!D$3:D$319,MATCH(E56514,'HvF table'!D$3:D$319,1)-1,0,2)),0)</f>
        <v>0</v>
      </c>
      <c r="H56514" t="str">
        <f t="shared" ca="1" si="2663"/>
        <v>G</v>
      </c>
      <c r="I56514">
        <f t="shared" ref="I56514:I56577" ca="1" si="2664">IF(H56514="G",G56514,IF(H56514="B",0))</f>
        <v>0</v>
      </c>
      <c r="J56514" t="s">
        <v>75</v>
      </c>
    </row>
    <row r="56515" spans="1:10" x14ac:dyDescent="0.25">
      <c r="A56515" s="65">
        <v>44086</v>
      </c>
      <c r="B56515" s="66">
        <v>0.25347222222222221</v>
      </c>
      <c r="C56515" s="64">
        <f t="shared" si="2662"/>
        <v>44086.253472222219</v>
      </c>
      <c r="D56515">
        <f ca="1">_xlfn.IFNA(FORECAST(E56515,OFFSET('HvF table'!B$3:B$318,MATCH(E56515,'HvF table'!A$3:A$318,1)-1,0,2),OFFSET('HvF table'!A$3:A$318,MATCH(E56515,'HvF table'!A$3:A$318,1)-1,0,2)),0)</f>
        <v>0</v>
      </c>
      <c r="E56515">
        <v>-0.11</v>
      </c>
      <c r="G56515">
        <f ca="1">_xlfn.IFNA(FORECAST(E56515,OFFSET('HvF table'!E$3:E$319,MATCH(E56515,'HvF table'!D$3:D$319,1)-1,0,2),OFFSET('HvF table'!D$3:D$319,MATCH(E56515,'HvF table'!D$3:D$319,1)-1,0,2)),0)</f>
        <v>0</v>
      </c>
      <c r="H56515" t="str">
        <f t="shared" ca="1" si="2663"/>
        <v>G</v>
      </c>
      <c r="I56515">
        <f t="shared" ca="1" si="2664"/>
        <v>0</v>
      </c>
      <c r="J56515" t="s">
        <v>75</v>
      </c>
    </row>
    <row r="56516" spans="1:10" x14ac:dyDescent="0.25">
      <c r="A56516" s="65">
        <v>44086</v>
      </c>
      <c r="B56516" s="66">
        <v>0.25694444444444448</v>
      </c>
      <c r="C56516" s="64">
        <f t="shared" si="2662"/>
        <v>44086.256944444445</v>
      </c>
      <c r="D56516">
        <f ca="1">_xlfn.IFNA(FORECAST(E56516,OFFSET('HvF table'!B$3:B$318,MATCH(E56516,'HvF table'!A$3:A$318,1)-1,0,2),OFFSET('HvF table'!A$3:A$318,MATCH(E56516,'HvF table'!A$3:A$318,1)-1,0,2)),0)</f>
        <v>0</v>
      </c>
      <c r="E56516">
        <v>-0.12</v>
      </c>
      <c r="G56516">
        <f ca="1">_xlfn.IFNA(FORECAST(E56516,OFFSET('HvF table'!E$3:E$319,MATCH(E56516,'HvF table'!D$3:D$319,1)-1,0,2),OFFSET('HvF table'!D$3:D$319,MATCH(E56516,'HvF table'!D$3:D$319,1)-1,0,2)),0)</f>
        <v>0</v>
      </c>
      <c r="H56516" t="str">
        <f t="shared" ca="1" si="2663"/>
        <v>G</v>
      </c>
      <c r="I56516">
        <f t="shared" ca="1" si="2664"/>
        <v>0</v>
      </c>
      <c r="J56516" t="s">
        <v>75</v>
      </c>
    </row>
    <row r="56517" spans="1:10" x14ac:dyDescent="0.25">
      <c r="A56517" s="65">
        <v>44086</v>
      </c>
      <c r="B56517" s="66">
        <v>0.26041666666666669</v>
      </c>
      <c r="C56517" s="64">
        <f t="shared" si="2662"/>
        <v>44086.260416666664</v>
      </c>
      <c r="D56517">
        <f ca="1">_xlfn.IFNA(FORECAST(E56517,OFFSET('HvF table'!B$3:B$318,MATCH(E56517,'HvF table'!A$3:A$318,1)-1,0,2),OFFSET('HvF table'!A$3:A$318,MATCH(E56517,'HvF table'!A$3:A$318,1)-1,0,2)),0)</f>
        <v>0</v>
      </c>
      <c r="E56517">
        <v>-0.11</v>
      </c>
      <c r="G56517">
        <f ca="1">_xlfn.IFNA(FORECAST(E56517,OFFSET('HvF table'!E$3:E$319,MATCH(E56517,'HvF table'!D$3:D$319,1)-1,0,2),OFFSET('HvF table'!D$3:D$319,MATCH(E56517,'HvF table'!D$3:D$319,1)-1,0,2)),0)</f>
        <v>0</v>
      </c>
      <c r="H56517" t="str">
        <f t="shared" ca="1" si="2663"/>
        <v>G</v>
      </c>
      <c r="I56517">
        <f t="shared" ca="1" si="2664"/>
        <v>0</v>
      </c>
      <c r="J56517" t="s">
        <v>75</v>
      </c>
    </row>
    <row r="56518" spans="1:10" x14ac:dyDescent="0.25">
      <c r="A56518" s="65">
        <v>44086</v>
      </c>
      <c r="B56518" s="66">
        <v>0.2638888888888889</v>
      </c>
      <c r="C56518" s="64">
        <f t="shared" si="2662"/>
        <v>44086.263888888891</v>
      </c>
      <c r="D56518">
        <f ca="1">_xlfn.IFNA(FORECAST(E56518,OFFSET('HvF table'!B$3:B$318,MATCH(E56518,'HvF table'!A$3:A$318,1)-1,0,2),OFFSET('HvF table'!A$3:A$318,MATCH(E56518,'HvF table'!A$3:A$318,1)-1,0,2)),0)</f>
        <v>3.8280738177811298</v>
      </c>
      <c r="E56518">
        <v>4.28</v>
      </c>
      <c r="G56518">
        <f ca="1">_xlfn.IFNA(FORECAST(E56518,OFFSET('HvF table'!E$3:E$319,MATCH(E56518,'HvF table'!D$3:D$319,1)-1,0,2),OFFSET('HvF table'!D$3:D$319,MATCH(E56518,'HvF table'!D$3:D$319,1)-1,0,2)),0)</f>
        <v>1.0729622930997422</v>
      </c>
      <c r="H56518" t="str">
        <f t="shared" ca="1" si="2663"/>
        <v>B</v>
      </c>
      <c r="I56518">
        <f t="shared" ca="1" si="2664"/>
        <v>0</v>
      </c>
      <c r="J56518" t="s">
        <v>75</v>
      </c>
    </row>
    <row r="56519" spans="1:10" x14ac:dyDescent="0.25">
      <c r="A56519" s="65">
        <v>44086</v>
      </c>
      <c r="B56519" s="66">
        <v>0.2673611111111111</v>
      </c>
      <c r="C56519" s="64">
        <f t="shared" si="2662"/>
        <v>44086.267361111109</v>
      </c>
      <c r="D56519">
        <f ca="1">_xlfn.IFNA(FORECAST(E56519,OFFSET('HvF table'!B$3:B$318,MATCH(E56519,'HvF table'!A$3:A$318,1)-1,0,2),OFFSET('HvF table'!A$3:A$318,MATCH(E56519,'HvF table'!A$3:A$318,1)-1,0,2)),0)</f>
        <v>0</v>
      </c>
      <c r="E56519">
        <v>-0.11</v>
      </c>
      <c r="G56519">
        <f ca="1">_xlfn.IFNA(FORECAST(E56519,OFFSET('HvF table'!E$3:E$319,MATCH(E56519,'HvF table'!D$3:D$319,1)-1,0,2),OFFSET('HvF table'!D$3:D$319,MATCH(E56519,'HvF table'!D$3:D$319,1)-1,0,2)),0)</f>
        <v>0</v>
      </c>
      <c r="H56519" t="str">
        <f t="shared" ca="1" si="2663"/>
        <v>G</v>
      </c>
      <c r="I56519">
        <f t="shared" ca="1" si="2664"/>
        <v>0</v>
      </c>
      <c r="J56519" t="s">
        <v>75</v>
      </c>
    </row>
    <row r="56520" spans="1:10" x14ac:dyDescent="0.25">
      <c r="A56520" s="65">
        <v>44086</v>
      </c>
      <c r="B56520" s="66">
        <v>0.27083333333333331</v>
      </c>
      <c r="C56520" s="64">
        <f t="shared" si="2662"/>
        <v>44086.270833333336</v>
      </c>
      <c r="D56520">
        <f ca="1">_xlfn.IFNA(FORECAST(E56520,OFFSET('HvF table'!B$3:B$318,MATCH(E56520,'HvF table'!A$3:A$318,1)-1,0,2),OFFSET('HvF table'!A$3:A$318,MATCH(E56520,'HvF table'!A$3:A$318,1)-1,0,2)),0)</f>
        <v>0</v>
      </c>
      <c r="E56520">
        <v>-0.11</v>
      </c>
      <c r="G56520">
        <f ca="1">_xlfn.IFNA(FORECAST(E56520,OFFSET('HvF table'!E$3:E$319,MATCH(E56520,'HvF table'!D$3:D$319,1)-1,0,2),OFFSET('HvF table'!D$3:D$319,MATCH(E56520,'HvF table'!D$3:D$319,1)-1,0,2)),0)</f>
        <v>0</v>
      </c>
      <c r="H56520" t="str">
        <f t="shared" ca="1" si="2663"/>
        <v>G</v>
      </c>
      <c r="I56520">
        <f t="shared" ca="1" si="2664"/>
        <v>0</v>
      </c>
      <c r="J56520" t="s">
        <v>75</v>
      </c>
    </row>
    <row r="56521" spans="1:10" x14ac:dyDescent="0.25">
      <c r="A56521" s="65">
        <v>44086</v>
      </c>
      <c r="B56521" s="66">
        <v>0.27430555555555552</v>
      </c>
      <c r="C56521" s="64">
        <f t="shared" si="2662"/>
        <v>44086.274305555555</v>
      </c>
      <c r="D56521">
        <f ca="1">_xlfn.IFNA(FORECAST(E56521,OFFSET('HvF table'!B$3:B$318,MATCH(E56521,'HvF table'!A$3:A$318,1)-1,0,2),OFFSET('HvF table'!A$3:A$318,MATCH(E56521,'HvF table'!A$3:A$318,1)-1,0,2)),0)</f>
        <v>0</v>
      </c>
      <c r="E56521">
        <v>-0.12</v>
      </c>
      <c r="G56521">
        <f ca="1">_xlfn.IFNA(FORECAST(E56521,OFFSET('HvF table'!E$3:E$319,MATCH(E56521,'HvF table'!D$3:D$319,1)-1,0,2),OFFSET('HvF table'!D$3:D$319,MATCH(E56521,'HvF table'!D$3:D$319,1)-1,0,2)),0)</f>
        <v>0</v>
      </c>
      <c r="H56521" t="str">
        <f t="shared" ca="1" si="2663"/>
        <v>G</v>
      </c>
      <c r="I56521">
        <f t="shared" ca="1" si="2664"/>
        <v>0</v>
      </c>
      <c r="J56521" t="s">
        <v>75</v>
      </c>
    </row>
    <row r="56522" spans="1:10" x14ac:dyDescent="0.25">
      <c r="A56522" s="65">
        <v>44086</v>
      </c>
      <c r="B56522" s="66">
        <v>0.27777777777777779</v>
      </c>
      <c r="C56522" s="64">
        <f t="shared" si="2662"/>
        <v>44086.277777777781</v>
      </c>
      <c r="D56522">
        <f ca="1">_xlfn.IFNA(FORECAST(E56522,OFFSET('HvF table'!B$3:B$318,MATCH(E56522,'HvF table'!A$3:A$318,1)-1,0,2),OFFSET('HvF table'!A$3:A$318,MATCH(E56522,'HvF table'!A$3:A$318,1)-1,0,2)),0)</f>
        <v>0</v>
      </c>
      <c r="E56522">
        <v>-0.11</v>
      </c>
      <c r="G56522">
        <f ca="1">_xlfn.IFNA(FORECAST(E56522,OFFSET('HvF table'!E$3:E$319,MATCH(E56522,'HvF table'!D$3:D$319,1)-1,0,2),OFFSET('HvF table'!D$3:D$319,MATCH(E56522,'HvF table'!D$3:D$319,1)-1,0,2)),0)</f>
        <v>0</v>
      </c>
      <c r="H56522" t="str">
        <f t="shared" ca="1" si="2663"/>
        <v>G</v>
      </c>
      <c r="I56522">
        <f t="shared" ca="1" si="2664"/>
        <v>0</v>
      </c>
      <c r="J56522" t="s">
        <v>75</v>
      </c>
    </row>
    <row r="56523" spans="1:10" x14ac:dyDescent="0.25">
      <c r="A56523" s="65">
        <v>44086</v>
      </c>
      <c r="B56523" s="66">
        <v>0.28125</v>
      </c>
      <c r="C56523" s="64">
        <f t="shared" si="2662"/>
        <v>44086.28125</v>
      </c>
      <c r="D56523">
        <f ca="1">_xlfn.IFNA(FORECAST(E56523,OFFSET('HvF table'!B$3:B$318,MATCH(E56523,'HvF table'!A$3:A$318,1)-1,0,2),OFFSET('HvF table'!A$3:A$318,MATCH(E56523,'HvF table'!A$3:A$318,1)-1,0,2)),0)</f>
        <v>0</v>
      </c>
      <c r="E56523">
        <v>-0.11</v>
      </c>
      <c r="G56523">
        <f ca="1">_xlfn.IFNA(FORECAST(E56523,OFFSET('HvF table'!E$3:E$319,MATCH(E56523,'HvF table'!D$3:D$319,1)-1,0,2),OFFSET('HvF table'!D$3:D$319,MATCH(E56523,'HvF table'!D$3:D$319,1)-1,0,2)),0)</f>
        <v>0</v>
      </c>
      <c r="H56523" t="str">
        <f t="shared" ca="1" si="2663"/>
        <v>G</v>
      </c>
      <c r="I56523">
        <f t="shared" ca="1" si="2664"/>
        <v>0</v>
      </c>
      <c r="J56523" t="s">
        <v>75</v>
      </c>
    </row>
    <row r="56524" spans="1:10" x14ac:dyDescent="0.25">
      <c r="A56524" s="65">
        <v>44086</v>
      </c>
      <c r="B56524" s="66">
        <v>0.28472222222222221</v>
      </c>
      <c r="C56524" s="64">
        <f t="shared" si="2662"/>
        <v>44086.284722222219</v>
      </c>
      <c r="D56524">
        <f ca="1">_xlfn.IFNA(FORECAST(E56524,OFFSET('HvF table'!B$3:B$318,MATCH(E56524,'HvF table'!A$3:A$318,1)-1,0,2),OFFSET('HvF table'!A$3:A$318,MATCH(E56524,'HvF table'!A$3:A$318,1)-1,0,2)),0)</f>
        <v>0</v>
      </c>
      <c r="E56524">
        <v>-0.12</v>
      </c>
      <c r="G56524">
        <f ca="1">_xlfn.IFNA(FORECAST(E56524,OFFSET('HvF table'!E$3:E$319,MATCH(E56524,'HvF table'!D$3:D$319,1)-1,0,2),OFFSET('HvF table'!D$3:D$319,MATCH(E56524,'HvF table'!D$3:D$319,1)-1,0,2)),0)</f>
        <v>0</v>
      </c>
      <c r="H56524" t="str">
        <f t="shared" ca="1" si="2663"/>
        <v>G</v>
      </c>
      <c r="I56524">
        <f t="shared" ca="1" si="2664"/>
        <v>0</v>
      </c>
      <c r="J56524" t="s">
        <v>75</v>
      </c>
    </row>
    <row r="56525" spans="1:10" x14ac:dyDescent="0.25">
      <c r="A56525" s="65">
        <v>44086</v>
      </c>
      <c r="B56525" s="66">
        <v>0.28819444444444448</v>
      </c>
      <c r="C56525" s="64">
        <f t="shared" si="2662"/>
        <v>44086.288194444445</v>
      </c>
      <c r="D56525">
        <f ca="1">_xlfn.IFNA(FORECAST(E56525,OFFSET('HvF table'!B$3:B$318,MATCH(E56525,'HvF table'!A$3:A$318,1)-1,0,2),OFFSET('HvF table'!A$3:A$318,MATCH(E56525,'HvF table'!A$3:A$318,1)-1,0,2)),0)</f>
        <v>0</v>
      </c>
      <c r="E56525">
        <v>-0.11</v>
      </c>
      <c r="G56525">
        <f ca="1">_xlfn.IFNA(FORECAST(E56525,OFFSET('HvF table'!E$3:E$319,MATCH(E56525,'HvF table'!D$3:D$319,1)-1,0,2),OFFSET('HvF table'!D$3:D$319,MATCH(E56525,'HvF table'!D$3:D$319,1)-1,0,2)),0)</f>
        <v>0</v>
      </c>
      <c r="H56525" t="str">
        <f t="shared" ca="1" si="2663"/>
        <v>G</v>
      </c>
      <c r="I56525">
        <f t="shared" ca="1" si="2664"/>
        <v>0</v>
      </c>
      <c r="J56525" t="s">
        <v>75</v>
      </c>
    </row>
    <row r="56526" spans="1:10" x14ac:dyDescent="0.25">
      <c r="A56526" s="65">
        <v>44086</v>
      </c>
      <c r="B56526" s="66">
        <v>0.29166666666666669</v>
      </c>
      <c r="C56526" s="64">
        <f t="shared" si="2662"/>
        <v>44086.291666666664</v>
      </c>
      <c r="D56526">
        <f ca="1">_xlfn.IFNA(FORECAST(E56526,OFFSET('HvF table'!B$3:B$318,MATCH(E56526,'HvF table'!A$3:A$318,1)-1,0,2),OFFSET('HvF table'!A$3:A$318,MATCH(E56526,'HvF table'!A$3:A$318,1)-1,0,2)),0)</f>
        <v>0</v>
      </c>
      <c r="E56526">
        <v>-0.12</v>
      </c>
      <c r="G56526">
        <f ca="1">_xlfn.IFNA(FORECAST(E56526,OFFSET('HvF table'!E$3:E$319,MATCH(E56526,'HvF table'!D$3:D$319,1)-1,0,2),OFFSET('HvF table'!D$3:D$319,MATCH(E56526,'HvF table'!D$3:D$319,1)-1,0,2)),0)</f>
        <v>0</v>
      </c>
      <c r="H56526" t="str">
        <f t="shared" ca="1" si="2663"/>
        <v>G</v>
      </c>
      <c r="I56526">
        <f t="shared" ca="1" si="2664"/>
        <v>0</v>
      </c>
      <c r="J56526" t="s">
        <v>75</v>
      </c>
    </row>
    <row r="56527" spans="1:10" x14ac:dyDescent="0.25">
      <c r="A56527" s="65">
        <v>44086</v>
      </c>
      <c r="B56527" s="66">
        <v>0.2951388888888889</v>
      </c>
      <c r="C56527" s="64">
        <f t="shared" si="2662"/>
        <v>44086.295138888891</v>
      </c>
      <c r="D56527">
        <f ca="1">_xlfn.IFNA(FORECAST(E56527,OFFSET('HvF table'!B$3:B$318,MATCH(E56527,'HvF table'!A$3:A$318,1)-1,0,2),OFFSET('HvF table'!A$3:A$318,MATCH(E56527,'HvF table'!A$3:A$318,1)-1,0,2)),0)</f>
        <v>0</v>
      </c>
      <c r="E56527">
        <v>-0.12</v>
      </c>
      <c r="G56527">
        <f ca="1">_xlfn.IFNA(FORECAST(E56527,OFFSET('HvF table'!E$3:E$319,MATCH(E56527,'HvF table'!D$3:D$319,1)-1,0,2),OFFSET('HvF table'!D$3:D$319,MATCH(E56527,'HvF table'!D$3:D$319,1)-1,0,2)),0)</f>
        <v>0</v>
      </c>
      <c r="H56527" t="str">
        <f t="shared" ca="1" si="2663"/>
        <v>G</v>
      </c>
      <c r="I56527">
        <f t="shared" ca="1" si="2664"/>
        <v>0</v>
      </c>
      <c r="J56527" t="s">
        <v>75</v>
      </c>
    </row>
    <row r="56528" spans="1:10" x14ac:dyDescent="0.25">
      <c r="A56528" s="65">
        <v>44086</v>
      </c>
      <c r="B56528" s="66">
        <v>0.2986111111111111</v>
      </c>
      <c r="C56528" s="64">
        <f t="shared" si="2662"/>
        <v>44086.298611111109</v>
      </c>
      <c r="D56528">
        <f ca="1">_xlfn.IFNA(FORECAST(E56528,OFFSET('HvF table'!B$3:B$318,MATCH(E56528,'HvF table'!A$3:A$318,1)-1,0,2),OFFSET('HvF table'!A$3:A$318,MATCH(E56528,'HvF table'!A$3:A$318,1)-1,0,2)),0)</f>
        <v>0</v>
      </c>
      <c r="E56528">
        <v>-0.12</v>
      </c>
      <c r="G56528">
        <f ca="1">_xlfn.IFNA(FORECAST(E56528,OFFSET('HvF table'!E$3:E$319,MATCH(E56528,'HvF table'!D$3:D$319,1)-1,0,2),OFFSET('HvF table'!D$3:D$319,MATCH(E56528,'HvF table'!D$3:D$319,1)-1,0,2)),0)</f>
        <v>0</v>
      </c>
      <c r="H56528" t="str">
        <f t="shared" ca="1" si="2663"/>
        <v>G</v>
      </c>
      <c r="I56528">
        <f t="shared" ca="1" si="2664"/>
        <v>0</v>
      </c>
      <c r="J56528" t="s">
        <v>75</v>
      </c>
    </row>
    <row r="56529" spans="1:10" x14ac:dyDescent="0.25">
      <c r="A56529" s="65">
        <v>44086</v>
      </c>
      <c r="B56529" s="66">
        <v>0.30208333333333331</v>
      </c>
      <c r="C56529" s="64">
        <f t="shared" si="2662"/>
        <v>44086.302083333336</v>
      </c>
      <c r="D56529">
        <f ca="1">_xlfn.IFNA(FORECAST(E56529,OFFSET('HvF table'!B$3:B$318,MATCH(E56529,'HvF table'!A$3:A$318,1)-1,0,2),OFFSET('HvF table'!A$3:A$318,MATCH(E56529,'HvF table'!A$3:A$318,1)-1,0,2)),0)</f>
        <v>0</v>
      </c>
      <c r="E56529">
        <v>-0.12</v>
      </c>
      <c r="G56529">
        <f ca="1">_xlfn.IFNA(FORECAST(E56529,OFFSET('HvF table'!E$3:E$319,MATCH(E56529,'HvF table'!D$3:D$319,1)-1,0,2),OFFSET('HvF table'!D$3:D$319,MATCH(E56529,'HvF table'!D$3:D$319,1)-1,0,2)),0)</f>
        <v>0</v>
      </c>
      <c r="H56529" t="str">
        <f t="shared" ca="1" si="2663"/>
        <v>G</v>
      </c>
      <c r="I56529">
        <f t="shared" ca="1" si="2664"/>
        <v>0</v>
      </c>
      <c r="J56529" t="s">
        <v>75</v>
      </c>
    </row>
    <row r="56530" spans="1:10" x14ac:dyDescent="0.25">
      <c r="A56530" s="65">
        <v>44086</v>
      </c>
      <c r="B56530" s="66">
        <v>0.30555555555555552</v>
      </c>
      <c r="C56530" s="64">
        <f t="shared" si="2662"/>
        <v>44086.305555555555</v>
      </c>
      <c r="D56530">
        <f ca="1">_xlfn.IFNA(FORECAST(E56530,OFFSET('HvF table'!B$3:B$318,MATCH(E56530,'HvF table'!A$3:A$318,1)-1,0,2),OFFSET('HvF table'!A$3:A$318,MATCH(E56530,'HvF table'!A$3:A$318,1)-1,0,2)),0)</f>
        <v>0</v>
      </c>
      <c r="E56530">
        <v>-0.12</v>
      </c>
      <c r="G56530">
        <f ca="1">_xlfn.IFNA(FORECAST(E56530,OFFSET('HvF table'!E$3:E$319,MATCH(E56530,'HvF table'!D$3:D$319,1)-1,0,2),OFFSET('HvF table'!D$3:D$319,MATCH(E56530,'HvF table'!D$3:D$319,1)-1,0,2)),0)</f>
        <v>0</v>
      </c>
      <c r="H56530" t="str">
        <f t="shared" ca="1" si="2663"/>
        <v>G</v>
      </c>
      <c r="I56530">
        <f t="shared" ca="1" si="2664"/>
        <v>0</v>
      </c>
      <c r="J56530" t="s">
        <v>75</v>
      </c>
    </row>
    <row r="56531" spans="1:10" x14ac:dyDescent="0.25">
      <c r="A56531" s="65">
        <v>44086</v>
      </c>
      <c r="B56531" s="66">
        <v>0.30902777777777779</v>
      </c>
      <c r="C56531" s="64">
        <f t="shared" si="2662"/>
        <v>44086.309027777781</v>
      </c>
      <c r="D56531">
        <f ca="1">_xlfn.IFNA(FORECAST(E56531,OFFSET('HvF table'!B$3:B$318,MATCH(E56531,'HvF table'!A$3:A$318,1)-1,0,2),OFFSET('HvF table'!A$3:A$318,MATCH(E56531,'HvF table'!A$3:A$318,1)-1,0,2)),0)</f>
        <v>0</v>
      </c>
      <c r="E56531">
        <v>-0.11</v>
      </c>
      <c r="G56531">
        <f ca="1">_xlfn.IFNA(FORECAST(E56531,OFFSET('HvF table'!E$3:E$319,MATCH(E56531,'HvF table'!D$3:D$319,1)-1,0,2),OFFSET('HvF table'!D$3:D$319,MATCH(E56531,'HvF table'!D$3:D$319,1)-1,0,2)),0)</f>
        <v>0</v>
      </c>
      <c r="H56531" t="str">
        <f t="shared" ca="1" si="2663"/>
        <v>G</v>
      </c>
      <c r="I56531">
        <f t="shared" ca="1" si="2664"/>
        <v>0</v>
      </c>
      <c r="J56531" t="s">
        <v>75</v>
      </c>
    </row>
    <row r="56532" spans="1:10" x14ac:dyDescent="0.25">
      <c r="A56532" s="65">
        <v>44086</v>
      </c>
      <c r="B56532" s="66">
        <v>0.3125</v>
      </c>
      <c r="C56532" s="64">
        <f t="shared" si="2662"/>
        <v>44086.3125</v>
      </c>
      <c r="D56532">
        <f ca="1">_xlfn.IFNA(FORECAST(E56532,OFFSET('HvF table'!B$3:B$318,MATCH(E56532,'HvF table'!A$3:A$318,1)-1,0,2),OFFSET('HvF table'!A$3:A$318,MATCH(E56532,'HvF table'!A$3:A$318,1)-1,0,2)),0)</f>
        <v>0</v>
      </c>
      <c r="E56532">
        <v>-0.12</v>
      </c>
      <c r="G56532">
        <f ca="1">_xlfn.IFNA(FORECAST(E56532,OFFSET('HvF table'!E$3:E$319,MATCH(E56532,'HvF table'!D$3:D$319,1)-1,0,2),OFFSET('HvF table'!D$3:D$319,MATCH(E56532,'HvF table'!D$3:D$319,1)-1,0,2)),0)</f>
        <v>0</v>
      </c>
      <c r="H56532" t="str">
        <f t="shared" ca="1" si="2663"/>
        <v>G</v>
      </c>
      <c r="I56532">
        <f t="shared" ca="1" si="2664"/>
        <v>0</v>
      </c>
      <c r="J56532" t="s">
        <v>75</v>
      </c>
    </row>
    <row r="56533" spans="1:10" x14ac:dyDescent="0.25">
      <c r="A56533" s="65">
        <v>44086</v>
      </c>
      <c r="B56533" s="66">
        <v>0.31597222222222221</v>
      </c>
      <c r="C56533" s="64">
        <f t="shared" si="2662"/>
        <v>44086.315972222219</v>
      </c>
      <c r="D56533">
        <f ca="1">_xlfn.IFNA(FORECAST(E56533,OFFSET('HvF table'!B$3:B$318,MATCH(E56533,'HvF table'!A$3:A$318,1)-1,0,2),OFFSET('HvF table'!A$3:A$318,MATCH(E56533,'HvF table'!A$3:A$318,1)-1,0,2)),0)</f>
        <v>0</v>
      </c>
      <c r="E56533">
        <v>-0.11</v>
      </c>
      <c r="G56533">
        <f ca="1">_xlfn.IFNA(FORECAST(E56533,OFFSET('HvF table'!E$3:E$319,MATCH(E56533,'HvF table'!D$3:D$319,1)-1,0,2),OFFSET('HvF table'!D$3:D$319,MATCH(E56533,'HvF table'!D$3:D$319,1)-1,0,2)),0)</f>
        <v>0</v>
      </c>
      <c r="H56533" t="str">
        <f t="shared" ca="1" si="2663"/>
        <v>G</v>
      </c>
      <c r="I56533">
        <f t="shared" ca="1" si="2664"/>
        <v>0</v>
      </c>
      <c r="J56533" t="s">
        <v>75</v>
      </c>
    </row>
    <row r="56534" spans="1:10" x14ac:dyDescent="0.25">
      <c r="A56534" s="65">
        <v>44086</v>
      </c>
      <c r="B56534" s="66">
        <v>0.31944444444444448</v>
      </c>
      <c r="C56534" s="64">
        <f t="shared" si="2662"/>
        <v>44086.319444444445</v>
      </c>
      <c r="D56534">
        <f ca="1">_xlfn.IFNA(FORECAST(E56534,OFFSET('HvF table'!B$3:B$318,MATCH(E56534,'HvF table'!A$3:A$318,1)-1,0,2),OFFSET('HvF table'!A$3:A$318,MATCH(E56534,'HvF table'!A$3:A$318,1)-1,0,2)),0)</f>
        <v>0</v>
      </c>
      <c r="E56534">
        <v>-0.11</v>
      </c>
      <c r="G56534">
        <f ca="1">_xlfn.IFNA(FORECAST(E56534,OFFSET('HvF table'!E$3:E$319,MATCH(E56534,'HvF table'!D$3:D$319,1)-1,0,2),OFFSET('HvF table'!D$3:D$319,MATCH(E56534,'HvF table'!D$3:D$319,1)-1,0,2)),0)</f>
        <v>0</v>
      </c>
      <c r="H56534" t="str">
        <f t="shared" ca="1" si="2663"/>
        <v>G</v>
      </c>
      <c r="I56534">
        <f t="shared" ca="1" si="2664"/>
        <v>0</v>
      </c>
      <c r="J56534" t="s">
        <v>75</v>
      </c>
    </row>
    <row r="56535" spans="1:10" x14ac:dyDescent="0.25">
      <c r="A56535" s="65">
        <v>44086</v>
      </c>
      <c r="B56535" s="66">
        <v>0.32291666666666669</v>
      </c>
      <c r="C56535" s="64">
        <f t="shared" si="2662"/>
        <v>44086.322916666664</v>
      </c>
      <c r="D56535">
        <f ca="1">_xlfn.IFNA(FORECAST(E56535,OFFSET('HvF table'!B$3:B$318,MATCH(E56535,'HvF table'!A$3:A$318,1)-1,0,2),OFFSET('HvF table'!A$3:A$318,MATCH(E56535,'HvF table'!A$3:A$318,1)-1,0,2)),0)</f>
        <v>0</v>
      </c>
      <c r="E56535">
        <v>-0.11</v>
      </c>
      <c r="G56535">
        <f ca="1">_xlfn.IFNA(FORECAST(E56535,OFFSET('HvF table'!E$3:E$319,MATCH(E56535,'HvF table'!D$3:D$319,1)-1,0,2),OFFSET('HvF table'!D$3:D$319,MATCH(E56535,'HvF table'!D$3:D$319,1)-1,0,2)),0)</f>
        <v>0</v>
      </c>
      <c r="H56535" t="str">
        <f t="shared" ca="1" si="2663"/>
        <v>G</v>
      </c>
      <c r="I56535">
        <f t="shared" ca="1" si="2664"/>
        <v>0</v>
      </c>
      <c r="J56535" t="s">
        <v>75</v>
      </c>
    </row>
    <row r="56536" spans="1:10" x14ac:dyDescent="0.25">
      <c r="A56536" s="65">
        <v>44086</v>
      </c>
      <c r="B56536" s="66">
        <v>0.3263888888888889</v>
      </c>
      <c r="C56536" s="64">
        <f t="shared" si="2662"/>
        <v>44086.326388888891</v>
      </c>
      <c r="D56536">
        <f ca="1">_xlfn.IFNA(FORECAST(E56536,OFFSET('HvF table'!B$3:B$318,MATCH(E56536,'HvF table'!A$3:A$318,1)-1,0,2),OFFSET('HvF table'!A$3:A$318,MATCH(E56536,'HvF table'!A$3:A$318,1)-1,0,2)),0)</f>
        <v>0</v>
      </c>
      <c r="E56536">
        <v>-0.12</v>
      </c>
      <c r="G56536">
        <f ca="1">_xlfn.IFNA(FORECAST(E56536,OFFSET('HvF table'!E$3:E$319,MATCH(E56536,'HvF table'!D$3:D$319,1)-1,0,2),OFFSET('HvF table'!D$3:D$319,MATCH(E56536,'HvF table'!D$3:D$319,1)-1,0,2)),0)</f>
        <v>0</v>
      </c>
      <c r="H56536" t="str">
        <f t="shared" ca="1" si="2663"/>
        <v>G</v>
      </c>
      <c r="I56536">
        <f t="shared" ca="1" si="2664"/>
        <v>0</v>
      </c>
      <c r="J56536" t="s">
        <v>75</v>
      </c>
    </row>
    <row r="56537" spans="1:10" x14ac:dyDescent="0.25">
      <c r="A56537" s="65">
        <v>44086</v>
      </c>
      <c r="B56537" s="66">
        <v>0.3298611111111111</v>
      </c>
      <c r="C56537" s="64">
        <f t="shared" si="2662"/>
        <v>44086.329861111109</v>
      </c>
      <c r="D56537">
        <f ca="1">_xlfn.IFNA(FORECAST(E56537,OFFSET('HvF table'!B$3:B$318,MATCH(E56537,'HvF table'!A$3:A$318,1)-1,0,2),OFFSET('HvF table'!A$3:A$318,MATCH(E56537,'HvF table'!A$3:A$318,1)-1,0,2)),0)</f>
        <v>0</v>
      </c>
      <c r="E56537">
        <v>-0.11</v>
      </c>
      <c r="G56537">
        <f ca="1">_xlfn.IFNA(FORECAST(E56537,OFFSET('HvF table'!E$3:E$319,MATCH(E56537,'HvF table'!D$3:D$319,1)-1,0,2),OFFSET('HvF table'!D$3:D$319,MATCH(E56537,'HvF table'!D$3:D$319,1)-1,0,2)),0)</f>
        <v>0</v>
      </c>
      <c r="H56537" t="str">
        <f t="shared" ca="1" si="2663"/>
        <v>G</v>
      </c>
      <c r="I56537">
        <f t="shared" ca="1" si="2664"/>
        <v>0</v>
      </c>
      <c r="J56537" t="s">
        <v>75</v>
      </c>
    </row>
    <row r="56538" spans="1:10" x14ac:dyDescent="0.25">
      <c r="A56538" s="65">
        <v>44086</v>
      </c>
      <c r="B56538" s="66">
        <v>0.33333333333333331</v>
      </c>
      <c r="C56538" s="64">
        <f t="shared" si="2662"/>
        <v>44086.333333333336</v>
      </c>
      <c r="D56538">
        <f ca="1">_xlfn.IFNA(FORECAST(E56538,OFFSET('HvF table'!B$3:B$318,MATCH(E56538,'HvF table'!A$3:A$318,1)-1,0,2),OFFSET('HvF table'!A$3:A$318,MATCH(E56538,'HvF table'!A$3:A$318,1)-1,0,2)),0)</f>
        <v>0</v>
      </c>
      <c r="E56538">
        <v>-0.11</v>
      </c>
      <c r="G56538">
        <f ca="1">_xlfn.IFNA(FORECAST(E56538,OFFSET('HvF table'!E$3:E$319,MATCH(E56538,'HvF table'!D$3:D$319,1)-1,0,2),OFFSET('HvF table'!D$3:D$319,MATCH(E56538,'HvF table'!D$3:D$319,1)-1,0,2)),0)</f>
        <v>0</v>
      </c>
      <c r="H56538" t="str">
        <f t="shared" ca="1" si="2663"/>
        <v>G</v>
      </c>
      <c r="I56538">
        <f t="shared" ca="1" si="2664"/>
        <v>0</v>
      </c>
      <c r="J56538" t="s">
        <v>75</v>
      </c>
    </row>
    <row r="56539" spans="1:10" x14ac:dyDescent="0.25">
      <c r="A56539" s="65">
        <v>44086</v>
      </c>
      <c r="B56539" s="66">
        <v>0.33680555555555558</v>
      </c>
      <c r="C56539" s="64">
        <f t="shared" si="2662"/>
        <v>44086.336805555555</v>
      </c>
      <c r="D56539">
        <f ca="1">_xlfn.IFNA(FORECAST(E56539,OFFSET('HvF table'!B$3:B$318,MATCH(E56539,'HvF table'!A$3:A$318,1)-1,0,2),OFFSET('HvF table'!A$3:A$318,MATCH(E56539,'HvF table'!A$3:A$318,1)-1,0,2)),0)</f>
        <v>0</v>
      </c>
      <c r="E56539">
        <v>-0.11</v>
      </c>
      <c r="G56539">
        <f ca="1">_xlfn.IFNA(FORECAST(E56539,OFFSET('HvF table'!E$3:E$319,MATCH(E56539,'HvF table'!D$3:D$319,1)-1,0,2),OFFSET('HvF table'!D$3:D$319,MATCH(E56539,'HvF table'!D$3:D$319,1)-1,0,2)),0)</f>
        <v>0</v>
      </c>
      <c r="H56539" t="str">
        <f t="shared" ca="1" si="2663"/>
        <v>G</v>
      </c>
      <c r="I56539">
        <f t="shared" ca="1" si="2664"/>
        <v>0</v>
      </c>
      <c r="J56539" t="s">
        <v>75</v>
      </c>
    </row>
    <row r="56540" spans="1:10" x14ac:dyDescent="0.25">
      <c r="A56540" s="65">
        <v>44086</v>
      </c>
      <c r="B56540" s="66">
        <v>0.34027777777777773</v>
      </c>
      <c r="C56540" s="64">
        <f t="shared" si="2662"/>
        <v>44086.340277777781</v>
      </c>
      <c r="D56540">
        <f ca="1">_xlfn.IFNA(FORECAST(E56540,OFFSET('HvF table'!B$3:B$318,MATCH(E56540,'HvF table'!A$3:A$318,1)-1,0,2),OFFSET('HvF table'!A$3:A$318,MATCH(E56540,'HvF table'!A$3:A$318,1)-1,0,2)),0)</f>
        <v>0</v>
      </c>
      <c r="E56540">
        <v>-0.11</v>
      </c>
      <c r="G56540">
        <f ca="1">_xlfn.IFNA(FORECAST(E56540,OFFSET('HvF table'!E$3:E$319,MATCH(E56540,'HvF table'!D$3:D$319,1)-1,0,2),OFFSET('HvF table'!D$3:D$319,MATCH(E56540,'HvF table'!D$3:D$319,1)-1,0,2)),0)</f>
        <v>0</v>
      </c>
      <c r="H56540" t="str">
        <f t="shared" ca="1" si="2663"/>
        <v>G</v>
      </c>
      <c r="I56540">
        <f t="shared" ca="1" si="2664"/>
        <v>0</v>
      </c>
      <c r="J56540" t="s">
        <v>75</v>
      </c>
    </row>
    <row r="56541" spans="1:10" x14ac:dyDescent="0.25">
      <c r="A56541" s="65">
        <v>44086</v>
      </c>
      <c r="B56541" s="66">
        <v>0.34375</v>
      </c>
      <c r="C56541" s="64">
        <f t="shared" si="2662"/>
        <v>44086.34375</v>
      </c>
      <c r="D56541">
        <f ca="1">_xlfn.IFNA(FORECAST(E56541,OFFSET('HvF table'!B$3:B$318,MATCH(E56541,'HvF table'!A$3:A$318,1)-1,0,2),OFFSET('HvF table'!A$3:A$318,MATCH(E56541,'HvF table'!A$3:A$318,1)-1,0,2)),0)</f>
        <v>0</v>
      </c>
      <c r="E56541">
        <v>-0.12</v>
      </c>
      <c r="G56541">
        <f ca="1">_xlfn.IFNA(FORECAST(E56541,OFFSET('HvF table'!E$3:E$319,MATCH(E56541,'HvF table'!D$3:D$319,1)-1,0,2),OFFSET('HvF table'!D$3:D$319,MATCH(E56541,'HvF table'!D$3:D$319,1)-1,0,2)),0)</f>
        <v>0</v>
      </c>
      <c r="H56541" t="str">
        <f t="shared" ca="1" si="2663"/>
        <v>G</v>
      </c>
      <c r="I56541">
        <f t="shared" ca="1" si="2664"/>
        <v>0</v>
      </c>
      <c r="J56541" t="s">
        <v>75</v>
      </c>
    </row>
    <row r="56542" spans="1:10" x14ac:dyDescent="0.25">
      <c r="A56542" s="65">
        <v>44086</v>
      </c>
      <c r="B56542" s="66">
        <v>0.34722222222222227</v>
      </c>
      <c r="C56542" s="64">
        <f t="shared" si="2662"/>
        <v>44086.347222222219</v>
      </c>
      <c r="D56542">
        <f ca="1">_xlfn.IFNA(FORECAST(E56542,OFFSET('HvF table'!B$3:B$318,MATCH(E56542,'HvF table'!A$3:A$318,1)-1,0,2),OFFSET('HvF table'!A$3:A$318,MATCH(E56542,'HvF table'!A$3:A$318,1)-1,0,2)),0)</f>
        <v>0</v>
      </c>
      <c r="E56542">
        <v>-0.11</v>
      </c>
      <c r="G56542">
        <f ca="1">_xlfn.IFNA(FORECAST(E56542,OFFSET('HvF table'!E$3:E$319,MATCH(E56542,'HvF table'!D$3:D$319,1)-1,0,2),OFFSET('HvF table'!D$3:D$319,MATCH(E56542,'HvF table'!D$3:D$319,1)-1,0,2)),0)</f>
        <v>0</v>
      </c>
      <c r="H56542" t="str">
        <f t="shared" ca="1" si="2663"/>
        <v>G</v>
      </c>
      <c r="I56542">
        <f t="shared" ca="1" si="2664"/>
        <v>0</v>
      </c>
      <c r="J56542" t="s">
        <v>75</v>
      </c>
    </row>
    <row r="56543" spans="1:10" x14ac:dyDescent="0.25">
      <c r="A56543" s="65">
        <v>44086</v>
      </c>
      <c r="B56543" s="66">
        <v>0.35069444444444442</v>
      </c>
      <c r="C56543" s="64">
        <f t="shared" si="2662"/>
        <v>44086.350694444445</v>
      </c>
      <c r="D56543">
        <f ca="1">_xlfn.IFNA(FORECAST(E56543,OFFSET('HvF table'!B$3:B$318,MATCH(E56543,'HvF table'!A$3:A$318,1)-1,0,2),OFFSET('HvF table'!A$3:A$318,MATCH(E56543,'HvF table'!A$3:A$318,1)-1,0,2)),0)</f>
        <v>0</v>
      </c>
      <c r="E56543">
        <v>-0.12</v>
      </c>
      <c r="G56543">
        <f ca="1">_xlfn.IFNA(FORECAST(E56543,OFFSET('HvF table'!E$3:E$319,MATCH(E56543,'HvF table'!D$3:D$319,1)-1,0,2),OFFSET('HvF table'!D$3:D$319,MATCH(E56543,'HvF table'!D$3:D$319,1)-1,0,2)),0)</f>
        <v>0</v>
      </c>
      <c r="H56543" t="str">
        <f t="shared" ca="1" si="2663"/>
        <v>G</v>
      </c>
      <c r="I56543">
        <f t="shared" ca="1" si="2664"/>
        <v>0</v>
      </c>
      <c r="J56543" t="s">
        <v>75</v>
      </c>
    </row>
    <row r="56544" spans="1:10" x14ac:dyDescent="0.25">
      <c r="A56544" s="65">
        <v>44086</v>
      </c>
      <c r="B56544" s="66">
        <v>0.35416666666666669</v>
      </c>
      <c r="C56544" s="64">
        <f t="shared" si="2662"/>
        <v>44086.354166666664</v>
      </c>
      <c r="D56544">
        <f ca="1">_xlfn.IFNA(FORECAST(E56544,OFFSET('HvF table'!B$3:B$318,MATCH(E56544,'HvF table'!A$3:A$318,1)-1,0,2),OFFSET('HvF table'!A$3:A$318,MATCH(E56544,'HvF table'!A$3:A$318,1)-1,0,2)),0)</f>
        <v>0</v>
      </c>
      <c r="E56544">
        <v>-0.12</v>
      </c>
      <c r="G56544">
        <f ca="1">_xlfn.IFNA(FORECAST(E56544,OFFSET('HvF table'!E$3:E$319,MATCH(E56544,'HvF table'!D$3:D$319,1)-1,0,2),OFFSET('HvF table'!D$3:D$319,MATCH(E56544,'HvF table'!D$3:D$319,1)-1,0,2)),0)</f>
        <v>0</v>
      </c>
      <c r="H56544" t="str">
        <f t="shared" ca="1" si="2663"/>
        <v>G</v>
      </c>
      <c r="I56544">
        <f t="shared" ca="1" si="2664"/>
        <v>0</v>
      </c>
      <c r="J56544" t="s">
        <v>75</v>
      </c>
    </row>
    <row r="56545" spans="1:10" x14ac:dyDescent="0.25">
      <c r="A56545" s="65">
        <v>44086</v>
      </c>
      <c r="B56545" s="66">
        <v>0.3576388888888889</v>
      </c>
      <c r="C56545" s="64">
        <f t="shared" ref="C56545:C56608" si="2665">A56545+B56545</f>
        <v>44086.357638888891</v>
      </c>
      <c r="D56545">
        <f ca="1">_xlfn.IFNA(FORECAST(E56545,OFFSET('HvF table'!B$3:B$318,MATCH(E56545,'HvF table'!A$3:A$318,1)-1,0,2),OFFSET('HvF table'!A$3:A$318,MATCH(E56545,'HvF table'!A$3:A$318,1)-1,0,2)),0)</f>
        <v>0</v>
      </c>
      <c r="E56545">
        <v>-0.12</v>
      </c>
      <c r="G56545">
        <f ca="1">_xlfn.IFNA(FORECAST(E56545,OFFSET('HvF table'!E$3:E$319,MATCH(E56545,'HvF table'!D$3:D$319,1)-1,0,2),OFFSET('HvF table'!D$3:D$319,MATCH(E56545,'HvF table'!D$3:D$319,1)-1,0,2)),0)</f>
        <v>0</v>
      </c>
      <c r="H56545" t="str">
        <f t="shared" ca="1" si="2663"/>
        <v>G</v>
      </c>
      <c r="I56545">
        <f t="shared" ca="1" si="2664"/>
        <v>0</v>
      </c>
      <c r="J56545" t="s">
        <v>75</v>
      </c>
    </row>
    <row r="56546" spans="1:10" x14ac:dyDescent="0.25">
      <c r="A56546" s="65">
        <v>44086</v>
      </c>
      <c r="B56546" s="66">
        <v>0.3611111111111111</v>
      </c>
      <c r="C56546" s="64">
        <f t="shared" si="2665"/>
        <v>44086.361111111109</v>
      </c>
      <c r="D56546">
        <f ca="1">_xlfn.IFNA(FORECAST(E56546,OFFSET('HvF table'!B$3:B$318,MATCH(E56546,'HvF table'!A$3:A$318,1)-1,0,2),OFFSET('HvF table'!A$3:A$318,MATCH(E56546,'HvF table'!A$3:A$318,1)-1,0,2)),0)</f>
        <v>0</v>
      </c>
      <c r="E56546">
        <v>-0.12</v>
      </c>
      <c r="G56546">
        <f ca="1">_xlfn.IFNA(FORECAST(E56546,OFFSET('HvF table'!E$3:E$319,MATCH(E56546,'HvF table'!D$3:D$319,1)-1,0,2),OFFSET('HvF table'!D$3:D$319,MATCH(E56546,'HvF table'!D$3:D$319,1)-1,0,2)),0)</f>
        <v>0</v>
      </c>
      <c r="H56546" t="str">
        <f t="shared" ca="1" si="2663"/>
        <v>G</v>
      </c>
      <c r="I56546">
        <f t="shared" ca="1" si="2664"/>
        <v>0</v>
      </c>
      <c r="J56546" t="s">
        <v>75</v>
      </c>
    </row>
    <row r="56547" spans="1:10" x14ac:dyDescent="0.25">
      <c r="A56547" s="65">
        <v>44086</v>
      </c>
      <c r="B56547" s="66">
        <v>0.36458333333333331</v>
      </c>
      <c r="C56547" s="64">
        <f t="shared" si="2665"/>
        <v>44086.364583333336</v>
      </c>
      <c r="D56547">
        <f ca="1">_xlfn.IFNA(FORECAST(E56547,OFFSET('HvF table'!B$3:B$318,MATCH(E56547,'HvF table'!A$3:A$318,1)-1,0,2),OFFSET('HvF table'!A$3:A$318,MATCH(E56547,'HvF table'!A$3:A$318,1)-1,0,2)),0)</f>
        <v>0</v>
      </c>
      <c r="E56547">
        <v>-0.11</v>
      </c>
      <c r="G56547">
        <f ca="1">_xlfn.IFNA(FORECAST(E56547,OFFSET('HvF table'!E$3:E$319,MATCH(E56547,'HvF table'!D$3:D$319,1)-1,0,2),OFFSET('HvF table'!D$3:D$319,MATCH(E56547,'HvF table'!D$3:D$319,1)-1,0,2)),0)</f>
        <v>0</v>
      </c>
      <c r="H56547" t="str">
        <f t="shared" ca="1" si="2663"/>
        <v>G</v>
      </c>
      <c r="I56547">
        <f t="shared" ca="1" si="2664"/>
        <v>0</v>
      </c>
      <c r="J56547" t="s">
        <v>75</v>
      </c>
    </row>
    <row r="56548" spans="1:10" x14ac:dyDescent="0.25">
      <c r="A56548" s="65">
        <v>44086</v>
      </c>
      <c r="B56548" s="66">
        <v>0.36805555555555558</v>
      </c>
      <c r="C56548" s="64">
        <f t="shared" si="2665"/>
        <v>44086.368055555555</v>
      </c>
      <c r="D56548">
        <f ca="1">_xlfn.IFNA(FORECAST(E56548,OFFSET('HvF table'!B$3:B$318,MATCH(E56548,'HvF table'!A$3:A$318,1)-1,0,2),OFFSET('HvF table'!A$3:A$318,MATCH(E56548,'HvF table'!A$3:A$318,1)-1,0,2)),0)</f>
        <v>0</v>
      </c>
      <c r="E56548">
        <v>-0.12</v>
      </c>
      <c r="G56548">
        <f ca="1">_xlfn.IFNA(FORECAST(E56548,OFFSET('HvF table'!E$3:E$319,MATCH(E56548,'HvF table'!D$3:D$319,1)-1,0,2),OFFSET('HvF table'!D$3:D$319,MATCH(E56548,'HvF table'!D$3:D$319,1)-1,0,2)),0)</f>
        <v>0</v>
      </c>
      <c r="H56548" t="str">
        <f t="shared" ca="1" si="2663"/>
        <v>G</v>
      </c>
      <c r="I56548">
        <f t="shared" ca="1" si="2664"/>
        <v>0</v>
      </c>
      <c r="J56548" t="s">
        <v>75</v>
      </c>
    </row>
    <row r="56549" spans="1:10" x14ac:dyDescent="0.25">
      <c r="A56549" s="65">
        <v>44086</v>
      </c>
      <c r="B56549" s="66">
        <v>0.37152777777777773</v>
      </c>
      <c r="C56549" s="64">
        <f t="shared" si="2665"/>
        <v>44086.371527777781</v>
      </c>
      <c r="D56549">
        <f ca="1">_xlfn.IFNA(FORECAST(E56549,OFFSET('HvF table'!B$3:B$318,MATCH(E56549,'HvF table'!A$3:A$318,1)-1,0,2),OFFSET('HvF table'!A$3:A$318,MATCH(E56549,'HvF table'!A$3:A$318,1)-1,0,2)),0)</f>
        <v>0</v>
      </c>
      <c r="E56549">
        <v>-0.11</v>
      </c>
      <c r="G56549">
        <f ca="1">_xlfn.IFNA(FORECAST(E56549,OFFSET('HvF table'!E$3:E$319,MATCH(E56549,'HvF table'!D$3:D$319,1)-1,0,2),OFFSET('HvF table'!D$3:D$319,MATCH(E56549,'HvF table'!D$3:D$319,1)-1,0,2)),0)</f>
        <v>0</v>
      </c>
      <c r="H56549" t="str">
        <f t="shared" ca="1" si="2663"/>
        <v>G</v>
      </c>
      <c r="I56549">
        <f t="shared" ca="1" si="2664"/>
        <v>0</v>
      </c>
      <c r="J56549" t="s">
        <v>75</v>
      </c>
    </row>
    <row r="56550" spans="1:10" x14ac:dyDescent="0.25">
      <c r="A56550" s="65">
        <v>44086</v>
      </c>
      <c r="B56550" s="66">
        <v>0.375</v>
      </c>
      <c r="C56550" s="64">
        <f t="shared" si="2665"/>
        <v>44086.375</v>
      </c>
      <c r="D56550">
        <f ca="1">_xlfn.IFNA(FORECAST(E56550,OFFSET('HvF table'!B$3:B$318,MATCH(E56550,'HvF table'!A$3:A$318,1)-1,0,2),OFFSET('HvF table'!A$3:A$318,MATCH(E56550,'HvF table'!A$3:A$318,1)-1,0,2)),0)</f>
        <v>0</v>
      </c>
      <c r="E56550">
        <v>-0.11</v>
      </c>
      <c r="G56550">
        <f ca="1">_xlfn.IFNA(FORECAST(E56550,OFFSET('HvF table'!E$3:E$319,MATCH(E56550,'HvF table'!D$3:D$319,1)-1,0,2),OFFSET('HvF table'!D$3:D$319,MATCH(E56550,'HvF table'!D$3:D$319,1)-1,0,2)),0)</f>
        <v>0</v>
      </c>
      <c r="H56550" t="str">
        <f t="shared" ca="1" si="2663"/>
        <v>G</v>
      </c>
      <c r="I56550">
        <f t="shared" ca="1" si="2664"/>
        <v>0</v>
      </c>
      <c r="J56550" t="s">
        <v>75</v>
      </c>
    </row>
    <row r="56551" spans="1:10" x14ac:dyDescent="0.25">
      <c r="A56551" s="65">
        <v>44086</v>
      </c>
      <c r="B56551" s="66">
        <v>0.37847222222222227</v>
      </c>
      <c r="C56551" s="64">
        <f t="shared" si="2665"/>
        <v>44086.378472222219</v>
      </c>
      <c r="D56551">
        <f ca="1">_xlfn.IFNA(FORECAST(E56551,OFFSET('HvF table'!B$3:B$318,MATCH(E56551,'HvF table'!A$3:A$318,1)-1,0,2),OFFSET('HvF table'!A$3:A$318,MATCH(E56551,'HvF table'!A$3:A$318,1)-1,0,2)),0)</f>
        <v>0</v>
      </c>
      <c r="E56551">
        <v>-0.11</v>
      </c>
      <c r="G56551">
        <f ca="1">_xlfn.IFNA(FORECAST(E56551,OFFSET('HvF table'!E$3:E$319,MATCH(E56551,'HvF table'!D$3:D$319,1)-1,0,2),OFFSET('HvF table'!D$3:D$319,MATCH(E56551,'HvF table'!D$3:D$319,1)-1,0,2)),0)</f>
        <v>0</v>
      </c>
      <c r="H56551" t="str">
        <f t="shared" ref="H56551:H56614" ca="1" si="2666">_xlfn.IFNA(_xlfn.IFS(D56551&gt;0,"B",E56551&gt;0,"B"),"G")</f>
        <v>G</v>
      </c>
      <c r="I56551">
        <f t="shared" ca="1" si="2664"/>
        <v>0</v>
      </c>
      <c r="J56551" t="s">
        <v>75</v>
      </c>
    </row>
    <row r="56552" spans="1:10" x14ac:dyDescent="0.25">
      <c r="A56552" s="65">
        <v>44086</v>
      </c>
      <c r="B56552" s="66">
        <v>0.38194444444444442</v>
      </c>
      <c r="C56552" s="64">
        <f t="shared" si="2665"/>
        <v>44086.381944444445</v>
      </c>
      <c r="D56552">
        <f ca="1">_xlfn.IFNA(FORECAST(E56552,OFFSET('HvF table'!B$3:B$318,MATCH(E56552,'HvF table'!A$3:A$318,1)-1,0,2),OFFSET('HvF table'!A$3:A$318,MATCH(E56552,'HvF table'!A$3:A$318,1)-1,0,2)),0)</f>
        <v>0</v>
      </c>
      <c r="E56552">
        <v>-0.12</v>
      </c>
      <c r="G56552">
        <f ca="1">_xlfn.IFNA(FORECAST(E56552,OFFSET('HvF table'!E$3:E$319,MATCH(E56552,'HvF table'!D$3:D$319,1)-1,0,2),OFFSET('HvF table'!D$3:D$319,MATCH(E56552,'HvF table'!D$3:D$319,1)-1,0,2)),0)</f>
        <v>0</v>
      </c>
      <c r="H56552" t="str">
        <f t="shared" ca="1" si="2666"/>
        <v>G</v>
      </c>
      <c r="I56552">
        <f t="shared" ca="1" si="2664"/>
        <v>0</v>
      </c>
      <c r="J56552" t="s">
        <v>75</v>
      </c>
    </row>
    <row r="56553" spans="1:10" x14ac:dyDescent="0.25">
      <c r="A56553" s="65">
        <v>44086</v>
      </c>
      <c r="B56553" s="66">
        <v>0.38541666666666669</v>
      </c>
      <c r="C56553" s="64">
        <f t="shared" si="2665"/>
        <v>44086.385416666664</v>
      </c>
      <c r="D56553">
        <f ca="1">_xlfn.IFNA(FORECAST(E56553,OFFSET('HvF table'!B$3:B$318,MATCH(E56553,'HvF table'!A$3:A$318,1)-1,0,2),OFFSET('HvF table'!A$3:A$318,MATCH(E56553,'HvF table'!A$3:A$318,1)-1,0,2)),0)</f>
        <v>0</v>
      </c>
      <c r="E56553">
        <v>-0.12</v>
      </c>
      <c r="G56553">
        <f ca="1">_xlfn.IFNA(FORECAST(E56553,OFFSET('HvF table'!E$3:E$319,MATCH(E56553,'HvF table'!D$3:D$319,1)-1,0,2),OFFSET('HvF table'!D$3:D$319,MATCH(E56553,'HvF table'!D$3:D$319,1)-1,0,2)),0)</f>
        <v>0</v>
      </c>
      <c r="H56553" t="str">
        <f t="shared" ca="1" si="2666"/>
        <v>G</v>
      </c>
      <c r="I56553">
        <f t="shared" ca="1" si="2664"/>
        <v>0</v>
      </c>
      <c r="J56553" t="s">
        <v>75</v>
      </c>
    </row>
    <row r="56554" spans="1:10" x14ac:dyDescent="0.25">
      <c r="A56554" s="65">
        <v>44086</v>
      </c>
      <c r="B56554" s="66">
        <v>0.3888888888888889</v>
      </c>
      <c r="C56554" s="64">
        <f t="shared" si="2665"/>
        <v>44086.388888888891</v>
      </c>
      <c r="D56554">
        <f ca="1">_xlfn.IFNA(FORECAST(E56554,OFFSET('HvF table'!B$3:B$318,MATCH(E56554,'HvF table'!A$3:A$318,1)-1,0,2),OFFSET('HvF table'!A$3:A$318,MATCH(E56554,'HvF table'!A$3:A$318,1)-1,0,2)),0)</f>
        <v>0</v>
      </c>
      <c r="E56554">
        <v>-0.11</v>
      </c>
      <c r="G56554">
        <f ca="1">_xlfn.IFNA(FORECAST(E56554,OFFSET('HvF table'!E$3:E$319,MATCH(E56554,'HvF table'!D$3:D$319,1)-1,0,2),OFFSET('HvF table'!D$3:D$319,MATCH(E56554,'HvF table'!D$3:D$319,1)-1,0,2)),0)</f>
        <v>0</v>
      </c>
      <c r="H56554" t="str">
        <f t="shared" ca="1" si="2666"/>
        <v>G</v>
      </c>
      <c r="I56554">
        <f t="shared" ca="1" si="2664"/>
        <v>0</v>
      </c>
      <c r="J56554" t="s">
        <v>75</v>
      </c>
    </row>
    <row r="56555" spans="1:10" x14ac:dyDescent="0.25">
      <c r="A56555" s="65">
        <v>44086</v>
      </c>
      <c r="B56555" s="66">
        <v>0.3923611111111111</v>
      </c>
      <c r="C56555" s="64">
        <f t="shared" si="2665"/>
        <v>44086.392361111109</v>
      </c>
      <c r="D56555">
        <f ca="1">_xlfn.IFNA(FORECAST(E56555,OFFSET('HvF table'!B$3:B$318,MATCH(E56555,'HvF table'!A$3:A$318,1)-1,0,2),OFFSET('HvF table'!A$3:A$318,MATCH(E56555,'HvF table'!A$3:A$318,1)-1,0,2)),0)</f>
        <v>0</v>
      </c>
      <c r="E56555">
        <v>-0.12</v>
      </c>
      <c r="G56555">
        <f ca="1">_xlfn.IFNA(FORECAST(E56555,OFFSET('HvF table'!E$3:E$319,MATCH(E56555,'HvF table'!D$3:D$319,1)-1,0,2),OFFSET('HvF table'!D$3:D$319,MATCH(E56555,'HvF table'!D$3:D$319,1)-1,0,2)),0)</f>
        <v>0</v>
      </c>
      <c r="H56555" t="str">
        <f t="shared" ca="1" si="2666"/>
        <v>G</v>
      </c>
      <c r="I56555">
        <f t="shared" ca="1" si="2664"/>
        <v>0</v>
      </c>
      <c r="J56555" t="s">
        <v>75</v>
      </c>
    </row>
    <row r="56556" spans="1:10" x14ac:dyDescent="0.25">
      <c r="A56556" s="65">
        <v>44086</v>
      </c>
      <c r="B56556" s="66">
        <v>0.39583333333333331</v>
      </c>
      <c r="C56556" s="64">
        <f t="shared" si="2665"/>
        <v>44086.395833333336</v>
      </c>
      <c r="D56556">
        <f ca="1">_xlfn.IFNA(FORECAST(E56556,OFFSET('HvF table'!B$3:B$318,MATCH(E56556,'HvF table'!A$3:A$318,1)-1,0,2),OFFSET('HvF table'!A$3:A$318,MATCH(E56556,'HvF table'!A$3:A$318,1)-1,0,2)),0)</f>
        <v>0</v>
      </c>
      <c r="E56556">
        <v>-0.11</v>
      </c>
      <c r="G56556">
        <f ca="1">_xlfn.IFNA(FORECAST(E56556,OFFSET('HvF table'!E$3:E$319,MATCH(E56556,'HvF table'!D$3:D$319,1)-1,0,2),OFFSET('HvF table'!D$3:D$319,MATCH(E56556,'HvF table'!D$3:D$319,1)-1,0,2)),0)</f>
        <v>0</v>
      </c>
      <c r="H56556" t="str">
        <f t="shared" ca="1" si="2666"/>
        <v>G</v>
      </c>
      <c r="I56556">
        <f t="shared" ca="1" si="2664"/>
        <v>0</v>
      </c>
      <c r="J56556" t="s">
        <v>75</v>
      </c>
    </row>
    <row r="56557" spans="1:10" x14ac:dyDescent="0.25">
      <c r="A56557" s="65">
        <v>44086</v>
      </c>
      <c r="B56557" s="66">
        <v>0.39930555555555558</v>
      </c>
      <c r="C56557" s="64">
        <f t="shared" si="2665"/>
        <v>44086.399305555555</v>
      </c>
      <c r="D56557">
        <f ca="1">_xlfn.IFNA(FORECAST(E56557,OFFSET('HvF table'!B$3:B$318,MATCH(E56557,'HvF table'!A$3:A$318,1)-1,0,2),OFFSET('HvF table'!A$3:A$318,MATCH(E56557,'HvF table'!A$3:A$318,1)-1,0,2)),0)</f>
        <v>0</v>
      </c>
      <c r="E56557">
        <v>-0.11</v>
      </c>
      <c r="G56557">
        <f ca="1">_xlfn.IFNA(FORECAST(E56557,OFFSET('HvF table'!E$3:E$319,MATCH(E56557,'HvF table'!D$3:D$319,1)-1,0,2),OFFSET('HvF table'!D$3:D$319,MATCH(E56557,'HvF table'!D$3:D$319,1)-1,0,2)),0)</f>
        <v>0</v>
      </c>
      <c r="H56557" t="str">
        <f t="shared" ca="1" si="2666"/>
        <v>G</v>
      </c>
      <c r="I56557">
        <f t="shared" ca="1" si="2664"/>
        <v>0</v>
      </c>
      <c r="J56557" t="s">
        <v>75</v>
      </c>
    </row>
    <row r="56558" spans="1:10" x14ac:dyDescent="0.25">
      <c r="A56558" s="65">
        <v>44086</v>
      </c>
      <c r="B56558" s="66">
        <v>0.40277777777777773</v>
      </c>
      <c r="C56558" s="64">
        <f t="shared" si="2665"/>
        <v>44086.402777777781</v>
      </c>
      <c r="D56558">
        <f ca="1">_xlfn.IFNA(FORECAST(E56558,OFFSET('HvF table'!B$3:B$318,MATCH(E56558,'HvF table'!A$3:A$318,1)-1,0,2),OFFSET('HvF table'!A$3:A$318,MATCH(E56558,'HvF table'!A$3:A$318,1)-1,0,2)),0)</f>
        <v>0</v>
      </c>
      <c r="E56558">
        <v>-0.11</v>
      </c>
      <c r="G56558">
        <f ca="1">_xlfn.IFNA(FORECAST(E56558,OFFSET('HvF table'!E$3:E$319,MATCH(E56558,'HvF table'!D$3:D$319,1)-1,0,2),OFFSET('HvF table'!D$3:D$319,MATCH(E56558,'HvF table'!D$3:D$319,1)-1,0,2)),0)</f>
        <v>0</v>
      </c>
      <c r="H56558" t="str">
        <f t="shared" ca="1" si="2666"/>
        <v>G</v>
      </c>
      <c r="I56558">
        <f t="shared" ca="1" si="2664"/>
        <v>0</v>
      </c>
      <c r="J56558" t="s">
        <v>75</v>
      </c>
    </row>
    <row r="56559" spans="1:10" x14ac:dyDescent="0.25">
      <c r="A56559" s="65">
        <v>44086</v>
      </c>
      <c r="B56559" s="66">
        <v>0.40625</v>
      </c>
      <c r="C56559" s="64">
        <f t="shared" si="2665"/>
        <v>44086.40625</v>
      </c>
      <c r="D56559">
        <f ca="1">_xlfn.IFNA(FORECAST(E56559,OFFSET('HvF table'!B$3:B$318,MATCH(E56559,'HvF table'!A$3:A$318,1)-1,0,2),OFFSET('HvF table'!A$3:A$318,MATCH(E56559,'HvF table'!A$3:A$318,1)-1,0,2)),0)</f>
        <v>0</v>
      </c>
      <c r="E56559">
        <v>-0.1</v>
      </c>
      <c r="G56559">
        <f ca="1">_xlfn.IFNA(FORECAST(E56559,OFFSET('HvF table'!E$3:E$319,MATCH(E56559,'HvF table'!D$3:D$319,1)-1,0,2),OFFSET('HvF table'!D$3:D$319,MATCH(E56559,'HvF table'!D$3:D$319,1)-1,0,2)),0)</f>
        <v>0</v>
      </c>
      <c r="H56559" t="str">
        <f t="shared" ca="1" si="2666"/>
        <v>G</v>
      </c>
      <c r="I56559">
        <f t="shared" ca="1" si="2664"/>
        <v>0</v>
      </c>
      <c r="J56559" t="s">
        <v>75</v>
      </c>
    </row>
    <row r="56560" spans="1:10" x14ac:dyDescent="0.25">
      <c r="A56560" s="65">
        <v>44086</v>
      </c>
      <c r="B56560" s="66">
        <v>0.40972222222222227</v>
      </c>
      <c r="C56560" s="64">
        <f t="shared" si="2665"/>
        <v>44086.409722222219</v>
      </c>
      <c r="D56560">
        <f ca="1">_xlfn.IFNA(FORECAST(E56560,OFFSET('HvF table'!B$3:B$318,MATCH(E56560,'HvF table'!A$3:A$318,1)-1,0,2),OFFSET('HvF table'!A$3:A$318,MATCH(E56560,'HvF table'!A$3:A$318,1)-1,0,2)),0)</f>
        <v>0</v>
      </c>
      <c r="E56560">
        <v>-0.1</v>
      </c>
      <c r="G56560">
        <f ca="1">_xlfn.IFNA(FORECAST(E56560,OFFSET('HvF table'!E$3:E$319,MATCH(E56560,'HvF table'!D$3:D$319,1)-1,0,2),OFFSET('HvF table'!D$3:D$319,MATCH(E56560,'HvF table'!D$3:D$319,1)-1,0,2)),0)</f>
        <v>0</v>
      </c>
      <c r="H56560" t="str">
        <f t="shared" ca="1" si="2666"/>
        <v>G</v>
      </c>
      <c r="I56560">
        <f t="shared" ca="1" si="2664"/>
        <v>0</v>
      </c>
      <c r="J56560" t="s">
        <v>75</v>
      </c>
    </row>
    <row r="56561" spans="1:10" x14ac:dyDescent="0.25">
      <c r="A56561" s="65">
        <v>44086</v>
      </c>
      <c r="B56561" s="66">
        <v>0.41319444444444442</v>
      </c>
      <c r="C56561" s="64">
        <f t="shared" si="2665"/>
        <v>44086.413194444445</v>
      </c>
      <c r="D56561">
        <f ca="1">_xlfn.IFNA(FORECAST(E56561,OFFSET('HvF table'!B$3:B$318,MATCH(E56561,'HvF table'!A$3:A$318,1)-1,0,2),OFFSET('HvF table'!A$3:A$318,MATCH(E56561,'HvF table'!A$3:A$318,1)-1,0,2)),0)</f>
        <v>0</v>
      </c>
      <c r="E56561">
        <v>-0.11</v>
      </c>
      <c r="G56561">
        <f ca="1">_xlfn.IFNA(FORECAST(E56561,OFFSET('HvF table'!E$3:E$319,MATCH(E56561,'HvF table'!D$3:D$319,1)-1,0,2),OFFSET('HvF table'!D$3:D$319,MATCH(E56561,'HvF table'!D$3:D$319,1)-1,0,2)),0)</f>
        <v>0</v>
      </c>
      <c r="H56561" t="str">
        <f t="shared" ca="1" si="2666"/>
        <v>G</v>
      </c>
      <c r="I56561">
        <f t="shared" ca="1" si="2664"/>
        <v>0</v>
      </c>
      <c r="J56561" t="s">
        <v>75</v>
      </c>
    </row>
    <row r="56562" spans="1:10" x14ac:dyDescent="0.25">
      <c r="A56562" s="65">
        <v>44086</v>
      </c>
      <c r="B56562" s="66">
        <v>0.41666666666666669</v>
      </c>
      <c r="C56562" s="64">
        <f t="shared" si="2665"/>
        <v>44086.416666666664</v>
      </c>
      <c r="D56562">
        <f ca="1">_xlfn.IFNA(FORECAST(E56562,OFFSET('HvF table'!B$3:B$318,MATCH(E56562,'HvF table'!A$3:A$318,1)-1,0,2),OFFSET('HvF table'!A$3:A$318,MATCH(E56562,'HvF table'!A$3:A$318,1)-1,0,2)),0)</f>
        <v>0</v>
      </c>
      <c r="E56562">
        <v>-0.1</v>
      </c>
      <c r="G56562">
        <f ca="1">_xlfn.IFNA(FORECAST(E56562,OFFSET('HvF table'!E$3:E$319,MATCH(E56562,'HvF table'!D$3:D$319,1)-1,0,2),OFFSET('HvF table'!D$3:D$319,MATCH(E56562,'HvF table'!D$3:D$319,1)-1,0,2)),0)</f>
        <v>0</v>
      </c>
      <c r="H56562" t="str">
        <f t="shared" ca="1" si="2666"/>
        <v>G</v>
      </c>
      <c r="I56562">
        <f t="shared" ca="1" si="2664"/>
        <v>0</v>
      </c>
      <c r="J56562" t="s">
        <v>75</v>
      </c>
    </row>
    <row r="56563" spans="1:10" x14ac:dyDescent="0.25">
      <c r="A56563" s="65">
        <v>44086</v>
      </c>
      <c r="B56563" s="66">
        <v>0.4201388888888889</v>
      </c>
      <c r="C56563" s="64">
        <f t="shared" si="2665"/>
        <v>44086.420138888891</v>
      </c>
      <c r="D56563">
        <f ca="1">_xlfn.IFNA(FORECAST(E56563,OFFSET('HvF table'!B$3:B$318,MATCH(E56563,'HvF table'!A$3:A$318,1)-1,0,2),OFFSET('HvF table'!A$3:A$318,MATCH(E56563,'HvF table'!A$3:A$318,1)-1,0,2)),0)</f>
        <v>0</v>
      </c>
      <c r="E56563">
        <v>-0.09</v>
      </c>
      <c r="G56563">
        <f ca="1">_xlfn.IFNA(FORECAST(E56563,OFFSET('HvF table'!E$3:E$319,MATCH(E56563,'HvF table'!D$3:D$319,1)-1,0,2),OFFSET('HvF table'!D$3:D$319,MATCH(E56563,'HvF table'!D$3:D$319,1)-1,0,2)),0)</f>
        <v>0</v>
      </c>
      <c r="H56563" t="str">
        <f t="shared" ca="1" si="2666"/>
        <v>G</v>
      </c>
      <c r="I56563">
        <f t="shared" ca="1" si="2664"/>
        <v>0</v>
      </c>
      <c r="J56563" t="s">
        <v>75</v>
      </c>
    </row>
    <row r="56564" spans="1:10" x14ac:dyDescent="0.25">
      <c r="A56564" s="65">
        <v>44086</v>
      </c>
      <c r="B56564" s="66">
        <v>0.4236111111111111</v>
      </c>
      <c r="C56564" s="64">
        <f t="shared" si="2665"/>
        <v>44086.423611111109</v>
      </c>
      <c r="D56564">
        <f ca="1">_xlfn.IFNA(FORECAST(E56564,OFFSET('HvF table'!B$3:B$318,MATCH(E56564,'HvF table'!A$3:A$318,1)-1,0,2),OFFSET('HvF table'!A$3:A$318,MATCH(E56564,'HvF table'!A$3:A$318,1)-1,0,2)),0)</f>
        <v>0</v>
      </c>
      <c r="E56564">
        <v>-0.09</v>
      </c>
      <c r="G56564">
        <f ca="1">_xlfn.IFNA(FORECAST(E56564,OFFSET('HvF table'!E$3:E$319,MATCH(E56564,'HvF table'!D$3:D$319,1)-1,0,2),OFFSET('HvF table'!D$3:D$319,MATCH(E56564,'HvF table'!D$3:D$319,1)-1,0,2)),0)</f>
        <v>0</v>
      </c>
      <c r="H56564" t="str">
        <f t="shared" ca="1" si="2666"/>
        <v>G</v>
      </c>
      <c r="I56564">
        <f t="shared" ca="1" si="2664"/>
        <v>0</v>
      </c>
      <c r="J56564" t="s">
        <v>75</v>
      </c>
    </row>
    <row r="56565" spans="1:10" x14ac:dyDescent="0.25">
      <c r="A56565" s="65">
        <v>44086</v>
      </c>
      <c r="B56565" s="66">
        <v>0.42708333333333331</v>
      </c>
      <c r="C56565" s="64">
        <f t="shared" si="2665"/>
        <v>44086.427083333336</v>
      </c>
      <c r="D56565">
        <f ca="1">_xlfn.IFNA(FORECAST(E56565,OFFSET('HvF table'!B$3:B$318,MATCH(E56565,'HvF table'!A$3:A$318,1)-1,0,2),OFFSET('HvF table'!A$3:A$318,MATCH(E56565,'HvF table'!A$3:A$318,1)-1,0,2)),0)</f>
        <v>0</v>
      </c>
      <c r="E56565">
        <v>-0.09</v>
      </c>
      <c r="G56565">
        <f ca="1">_xlfn.IFNA(FORECAST(E56565,OFFSET('HvF table'!E$3:E$319,MATCH(E56565,'HvF table'!D$3:D$319,1)-1,0,2),OFFSET('HvF table'!D$3:D$319,MATCH(E56565,'HvF table'!D$3:D$319,1)-1,0,2)),0)</f>
        <v>0</v>
      </c>
      <c r="H56565" t="str">
        <f t="shared" ca="1" si="2666"/>
        <v>G</v>
      </c>
      <c r="I56565">
        <f t="shared" ca="1" si="2664"/>
        <v>0</v>
      </c>
      <c r="J56565" t="s">
        <v>75</v>
      </c>
    </row>
    <row r="56566" spans="1:10" x14ac:dyDescent="0.25">
      <c r="A56566" s="65">
        <v>44086</v>
      </c>
      <c r="B56566" s="66">
        <v>0.43055555555555558</v>
      </c>
      <c r="C56566" s="64">
        <f t="shared" si="2665"/>
        <v>44086.430555555555</v>
      </c>
      <c r="D56566">
        <f ca="1">_xlfn.IFNA(FORECAST(E56566,OFFSET('HvF table'!B$3:B$318,MATCH(E56566,'HvF table'!A$3:A$318,1)-1,0,2),OFFSET('HvF table'!A$3:A$318,MATCH(E56566,'HvF table'!A$3:A$318,1)-1,0,2)),0)</f>
        <v>0</v>
      </c>
      <c r="E56566">
        <v>-0.11</v>
      </c>
      <c r="G56566">
        <f ca="1">_xlfn.IFNA(FORECAST(E56566,OFFSET('HvF table'!E$3:E$319,MATCH(E56566,'HvF table'!D$3:D$319,1)-1,0,2),OFFSET('HvF table'!D$3:D$319,MATCH(E56566,'HvF table'!D$3:D$319,1)-1,0,2)),0)</f>
        <v>0</v>
      </c>
      <c r="H56566" t="str">
        <f t="shared" ca="1" si="2666"/>
        <v>G</v>
      </c>
      <c r="I56566">
        <f t="shared" ca="1" si="2664"/>
        <v>0</v>
      </c>
      <c r="J56566" t="s">
        <v>75</v>
      </c>
    </row>
    <row r="56567" spans="1:10" x14ac:dyDescent="0.25">
      <c r="A56567" s="65">
        <v>44086</v>
      </c>
      <c r="B56567" s="66">
        <v>0.43402777777777773</v>
      </c>
      <c r="C56567" s="64">
        <f t="shared" si="2665"/>
        <v>44086.434027777781</v>
      </c>
      <c r="D56567">
        <f ca="1">_xlfn.IFNA(FORECAST(E56567,OFFSET('HvF table'!B$3:B$318,MATCH(E56567,'HvF table'!A$3:A$318,1)-1,0,2),OFFSET('HvF table'!A$3:A$318,MATCH(E56567,'HvF table'!A$3:A$318,1)-1,0,2)),0)</f>
        <v>0</v>
      </c>
      <c r="E56567">
        <v>-0.11</v>
      </c>
      <c r="G56567">
        <f ca="1">_xlfn.IFNA(FORECAST(E56567,OFFSET('HvF table'!E$3:E$319,MATCH(E56567,'HvF table'!D$3:D$319,1)-1,0,2),OFFSET('HvF table'!D$3:D$319,MATCH(E56567,'HvF table'!D$3:D$319,1)-1,0,2)),0)</f>
        <v>0</v>
      </c>
      <c r="H56567" t="str">
        <f t="shared" ca="1" si="2666"/>
        <v>G</v>
      </c>
      <c r="I56567">
        <f t="shared" ca="1" si="2664"/>
        <v>0</v>
      </c>
      <c r="J56567" t="s">
        <v>75</v>
      </c>
    </row>
    <row r="56568" spans="1:10" x14ac:dyDescent="0.25">
      <c r="A56568" s="65">
        <v>44086</v>
      </c>
      <c r="B56568" s="66">
        <v>0.4375</v>
      </c>
      <c r="C56568" s="64">
        <f t="shared" si="2665"/>
        <v>44086.4375</v>
      </c>
      <c r="D56568">
        <f ca="1">_xlfn.IFNA(FORECAST(E56568,OFFSET('HvF table'!B$3:B$318,MATCH(E56568,'HvF table'!A$3:A$318,1)-1,0,2),OFFSET('HvF table'!A$3:A$318,MATCH(E56568,'HvF table'!A$3:A$318,1)-1,0,2)),0)</f>
        <v>0</v>
      </c>
      <c r="E56568">
        <v>-0.1</v>
      </c>
      <c r="G56568">
        <f ca="1">_xlfn.IFNA(FORECAST(E56568,OFFSET('HvF table'!E$3:E$319,MATCH(E56568,'HvF table'!D$3:D$319,1)-1,0,2),OFFSET('HvF table'!D$3:D$319,MATCH(E56568,'HvF table'!D$3:D$319,1)-1,0,2)),0)</f>
        <v>0</v>
      </c>
      <c r="H56568" t="str">
        <f t="shared" ca="1" si="2666"/>
        <v>G</v>
      </c>
      <c r="I56568">
        <f t="shared" ca="1" si="2664"/>
        <v>0</v>
      </c>
      <c r="J56568" t="s">
        <v>75</v>
      </c>
    </row>
    <row r="56569" spans="1:10" x14ac:dyDescent="0.25">
      <c r="A56569" s="65">
        <v>44086</v>
      </c>
      <c r="B56569" s="66">
        <v>0.44097222222222227</v>
      </c>
      <c r="C56569" s="64">
        <f t="shared" si="2665"/>
        <v>44086.440972222219</v>
      </c>
      <c r="D56569">
        <f ca="1">_xlfn.IFNA(FORECAST(E56569,OFFSET('HvF table'!B$3:B$318,MATCH(E56569,'HvF table'!A$3:A$318,1)-1,0,2),OFFSET('HvF table'!A$3:A$318,MATCH(E56569,'HvF table'!A$3:A$318,1)-1,0,2)),0)</f>
        <v>0</v>
      </c>
      <c r="E56569">
        <v>-0.09</v>
      </c>
      <c r="G56569">
        <f ca="1">_xlfn.IFNA(FORECAST(E56569,OFFSET('HvF table'!E$3:E$319,MATCH(E56569,'HvF table'!D$3:D$319,1)-1,0,2),OFFSET('HvF table'!D$3:D$319,MATCH(E56569,'HvF table'!D$3:D$319,1)-1,0,2)),0)</f>
        <v>0</v>
      </c>
      <c r="H56569" t="str">
        <f t="shared" ca="1" si="2666"/>
        <v>G</v>
      </c>
      <c r="I56569">
        <f t="shared" ca="1" si="2664"/>
        <v>0</v>
      </c>
      <c r="J56569" t="s">
        <v>75</v>
      </c>
    </row>
    <row r="56570" spans="1:10" x14ac:dyDescent="0.25">
      <c r="A56570" s="65">
        <v>44086</v>
      </c>
      <c r="B56570" s="66">
        <v>0.44444444444444442</v>
      </c>
      <c r="C56570" s="64">
        <f t="shared" si="2665"/>
        <v>44086.444444444445</v>
      </c>
      <c r="D56570">
        <f ca="1">_xlfn.IFNA(FORECAST(E56570,OFFSET('HvF table'!B$3:B$318,MATCH(E56570,'HvF table'!A$3:A$318,1)-1,0,2),OFFSET('HvF table'!A$3:A$318,MATCH(E56570,'HvF table'!A$3:A$318,1)-1,0,2)),0)</f>
        <v>0</v>
      </c>
      <c r="E56570">
        <v>-0.11</v>
      </c>
      <c r="G56570">
        <f ca="1">_xlfn.IFNA(FORECAST(E56570,OFFSET('HvF table'!E$3:E$319,MATCH(E56570,'HvF table'!D$3:D$319,1)-1,0,2),OFFSET('HvF table'!D$3:D$319,MATCH(E56570,'HvF table'!D$3:D$319,1)-1,0,2)),0)</f>
        <v>0</v>
      </c>
      <c r="H56570" t="str">
        <f t="shared" ca="1" si="2666"/>
        <v>G</v>
      </c>
      <c r="I56570">
        <f t="shared" ca="1" si="2664"/>
        <v>0</v>
      </c>
      <c r="J56570" t="s">
        <v>75</v>
      </c>
    </row>
    <row r="56571" spans="1:10" x14ac:dyDescent="0.25">
      <c r="A56571" s="65">
        <v>44086</v>
      </c>
      <c r="B56571" s="66">
        <v>0.44791666666666669</v>
      </c>
      <c r="C56571" s="64">
        <f t="shared" si="2665"/>
        <v>44086.447916666664</v>
      </c>
      <c r="D56571">
        <f ca="1">_xlfn.IFNA(FORECAST(E56571,OFFSET('HvF table'!B$3:B$318,MATCH(E56571,'HvF table'!A$3:A$318,1)-1,0,2),OFFSET('HvF table'!A$3:A$318,MATCH(E56571,'HvF table'!A$3:A$318,1)-1,0,2)),0)</f>
        <v>0</v>
      </c>
      <c r="E56571">
        <v>-0.1</v>
      </c>
      <c r="G56571">
        <f ca="1">_xlfn.IFNA(FORECAST(E56571,OFFSET('HvF table'!E$3:E$319,MATCH(E56571,'HvF table'!D$3:D$319,1)-1,0,2),OFFSET('HvF table'!D$3:D$319,MATCH(E56571,'HvF table'!D$3:D$319,1)-1,0,2)),0)</f>
        <v>0</v>
      </c>
      <c r="H56571" t="str">
        <f t="shared" ca="1" si="2666"/>
        <v>G</v>
      </c>
      <c r="I56571">
        <f t="shared" ca="1" si="2664"/>
        <v>0</v>
      </c>
      <c r="J56571" t="s">
        <v>75</v>
      </c>
    </row>
    <row r="56572" spans="1:10" x14ac:dyDescent="0.25">
      <c r="A56572" s="65">
        <v>44086</v>
      </c>
      <c r="B56572" s="66">
        <v>0.4513888888888889</v>
      </c>
      <c r="C56572" s="64">
        <f t="shared" si="2665"/>
        <v>44086.451388888891</v>
      </c>
      <c r="D56572">
        <f ca="1">_xlfn.IFNA(FORECAST(E56572,OFFSET('HvF table'!B$3:B$318,MATCH(E56572,'HvF table'!A$3:A$318,1)-1,0,2),OFFSET('HvF table'!A$3:A$318,MATCH(E56572,'HvF table'!A$3:A$318,1)-1,0,2)),0)</f>
        <v>0</v>
      </c>
      <c r="E56572">
        <v>-0.09</v>
      </c>
      <c r="G56572">
        <f ca="1">_xlfn.IFNA(FORECAST(E56572,OFFSET('HvF table'!E$3:E$319,MATCH(E56572,'HvF table'!D$3:D$319,1)-1,0,2),OFFSET('HvF table'!D$3:D$319,MATCH(E56572,'HvF table'!D$3:D$319,1)-1,0,2)),0)</f>
        <v>0</v>
      </c>
      <c r="H56572" t="str">
        <f t="shared" ca="1" si="2666"/>
        <v>G</v>
      </c>
      <c r="I56572">
        <f t="shared" ca="1" si="2664"/>
        <v>0</v>
      </c>
      <c r="J56572" t="s">
        <v>75</v>
      </c>
    </row>
    <row r="56573" spans="1:10" x14ac:dyDescent="0.25">
      <c r="A56573" s="65">
        <v>44086</v>
      </c>
      <c r="B56573" s="66">
        <v>0.4548611111111111</v>
      </c>
      <c r="C56573" s="64">
        <f t="shared" si="2665"/>
        <v>44086.454861111109</v>
      </c>
      <c r="D56573">
        <f ca="1">_xlfn.IFNA(FORECAST(E56573,OFFSET('HvF table'!B$3:B$318,MATCH(E56573,'HvF table'!A$3:A$318,1)-1,0,2),OFFSET('HvF table'!A$3:A$318,MATCH(E56573,'HvF table'!A$3:A$318,1)-1,0,2)),0)</f>
        <v>0</v>
      </c>
      <c r="E56573">
        <v>-0.1</v>
      </c>
      <c r="G56573">
        <f ca="1">_xlfn.IFNA(FORECAST(E56573,OFFSET('HvF table'!E$3:E$319,MATCH(E56573,'HvF table'!D$3:D$319,1)-1,0,2),OFFSET('HvF table'!D$3:D$319,MATCH(E56573,'HvF table'!D$3:D$319,1)-1,0,2)),0)</f>
        <v>0</v>
      </c>
      <c r="H56573" t="str">
        <f t="shared" ca="1" si="2666"/>
        <v>G</v>
      </c>
      <c r="I56573">
        <f t="shared" ca="1" si="2664"/>
        <v>0</v>
      </c>
      <c r="J56573" t="s">
        <v>75</v>
      </c>
    </row>
    <row r="56574" spans="1:10" x14ac:dyDescent="0.25">
      <c r="A56574" s="65">
        <v>44086</v>
      </c>
      <c r="B56574" s="66">
        <v>0.45833333333333331</v>
      </c>
      <c r="C56574" s="64">
        <f t="shared" si="2665"/>
        <v>44086.458333333336</v>
      </c>
      <c r="D56574">
        <f ca="1">_xlfn.IFNA(FORECAST(E56574,OFFSET('HvF table'!B$3:B$318,MATCH(E56574,'HvF table'!A$3:A$318,1)-1,0,2),OFFSET('HvF table'!A$3:A$318,MATCH(E56574,'HvF table'!A$3:A$318,1)-1,0,2)),0)</f>
        <v>0</v>
      </c>
      <c r="E56574">
        <v>-0.1</v>
      </c>
      <c r="G56574">
        <f ca="1">_xlfn.IFNA(FORECAST(E56574,OFFSET('HvF table'!E$3:E$319,MATCH(E56574,'HvF table'!D$3:D$319,1)-1,0,2),OFFSET('HvF table'!D$3:D$319,MATCH(E56574,'HvF table'!D$3:D$319,1)-1,0,2)),0)</f>
        <v>0</v>
      </c>
      <c r="H56574" t="str">
        <f t="shared" ca="1" si="2666"/>
        <v>G</v>
      </c>
      <c r="I56574">
        <f t="shared" ca="1" si="2664"/>
        <v>0</v>
      </c>
      <c r="J56574" t="s">
        <v>75</v>
      </c>
    </row>
    <row r="56575" spans="1:10" x14ac:dyDescent="0.25">
      <c r="A56575" s="65">
        <v>44086</v>
      </c>
      <c r="B56575" s="66">
        <v>0.46180555555555558</v>
      </c>
      <c r="C56575" s="64">
        <f t="shared" si="2665"/>
        <v>44086.461805555555</v>
      </c>
      <c r="D56575">
        <f ca="1">_xlfn.IFNA(FORECAST(E56575,OFFSET('HvF table'!B$3:B$318,MATCH(E56575,'HvF table'!A$3:A$318,1)-1,0,2),OFFSET('HvF table'!A$3:A$318,MATCH(E56575,'HvF table'!A$3:A$318,1)-1,0,2)),0)</f>
        <v>0</v>
      </c>
      <c r="E56575">
        <v>-0.09</v>
      </c>
      <c r="G56575">
        <f ca="1">_xlfn.IFNA(FORECAST(E56575,OFFSET('HvF table'!E$3:E$319,MATCH(E56575,'HvF table'!D$3:D$319,1)-1,0,2),OFFSET('HvF table'!D$3:D$319,MATCH(E56575,'HvF table'!D$3:D$319,1)-1,0,2)),0)</f>
        <v>0</v>
      </c>
      <c r="H56575" t="str">
        <f t="shared" ca="1" si="2666"/>
        <v>G</v>
      </c>
      <c r="I56575">
        <f t="shared" ca="1" si="2664"/>
        <v>0</v>
      </c>
      <c r="J56575" t="s">
        <v>75</v>
      </c>
    </row>
    <row r="56576" spans="1:10" x14ac:dyDescent="0.25">
      <c r="A56576" s="65">
        <v>44086</v>
      </c>
      <c r="B56576" s="66">
        <v>0.46527777777777773</v>
      </c>
      <c r="C56576" s="64">
        <f t="shared" si="2665"/>
        <v>44086.465277777781</v>
      </c>
      <c r="D56576">
        <f ca="1">_xlfn.IFNA(FORECAST(E56576,OFFSET('HvF table'!B$3:B$318,MATCH(E56576,'HvF table'!A$3:A$318,1)-1,0,2),OFFSET('HvF table'!A$3:A$318,MATCH(E56576,'HvF table'!A$3:A$318,1)-1,0,2)),0)</f>
        <v>0</v>
      </c>
      <c r="E56576">
        <v>-0.09</v>
      </c>
      <c r="G56576">
        <f ca="1">_xlfn.IFNA(FORECAST(E56576,OFFSET('HvF table'!E$3:E$319,MATCH(E56576,'HvF table'!D$3:D$319,1)-1,0,2),OFFSET('HvF table'!D$3:D$319,MATCH(E56576,'HvF table'!D$3:D$319,1)-1,0,2)),0)</f>
        <v>0</v>
      </c>
      <c r="H56576" t="str">
        <f t="shared" ca="1" si="2666"/>
        <v>G</v>
      </c>
      <c r="I56576">
        <f t="shared" ca="1" si="2664"/>
        <v>0</v>
      </c>
      <c r="J56576" t="s">
        <v>75</v>
      </c>
    </row>
    <row r="56577" spans="1:10" x14ac:dyDescent="0.25">
      <c r="A56577" s="65">
        <v>44086</v>
      </c>
      <c r="B56577" s="66">
        <v>0.46875</v>
      </c>
      <c r="C56577" s="64">
        <f t="shared" si="2665"/>
        <v>44086.46875</v>
      </c>
      <c r="D56577">
        <f ca="1">_xlfn.IFNA(FORECAST(E56577,OFFSET('HvF table'!B$3:B$318,MATCH(E56577,'HvF table'!A$3:A$318,1)-1,0,2),OFFSET('HvF table'!A$3:A$318,MATCH(E56577,'HvF table'!A$3:A$318,1)-1,0,2)),0)</f>
        <v>0</v>
      </c>
      <c r="E56577">
        <v>-0.09</v>
      </c>
      <c r="G56577">
        <f ca="1">_xlfn.IFNA(FORECAST(E56577,OFFSET('HvF table'!E$3:E$319,MATCH(E56577,'HvF table'!D$3:D$319,1)-1,0,2),OFFSET('HvF table'!D$3:D$319,MATCH(E56577,'HvF table'!D$3:D$319,1)-1,0,2)),0)</f>
        <v>0</v>
      </c>
      <c r="H56577" t="str">
        <f t="shared" ca="1" si="2666"/>
        <v>G</v>
      </c>
      <c r="I56577">
        <f t="shared" ca="1" si="2664"/>
        <v>0</v>
      </c>
      <c r="J56577" t="s">
        <v>75</v>
      </c>
    </row>
    <row r="56578" spans="1:10" x14ac:dyDescent="0.25">
      <c r="A56578" s="65">
        <v>44086</v>
      </c>
      <c r="B56578" s="66">
        <v>0.47222222222222227</v>
      </c>
      <c r="C56578" s="64">
        <f t="shared" si="2665"/>
        <v>44086.472222222219</v>
      </c>
      <c r="D56578">
        <f ca="1">_xlfn.IFNA(FORECAST(E56578,OFFSET('HvF table'!B$3:B$318,MATCH(E56578,'HvF table'!A$3:A$318,1)-1,0,2),OFFSET('HvF table'!A$3:A$318,MATCH(E56578,'HvF table'!A$3:A$318,1)-1,0,2)),0)</f>
        <v>0</v>
      </c>
      <c r="E56578">
        <v>-0.1</v>
      </c>
      <c r="G56578">
        <f ca="1">_xlfn.IFNA(FORECAST(E56578,OFFSET('HvF table'!E$3:E$319,MATCH(E56578,'HvF table'!D$3:D$319,1)-1,0,2),OFFSET('HvF table'!D$3:D$319,MATCH(E56578,'HvF table'!D$3:D$319,1)-1,0,2)),0)</f>
        <v>0</v>
      </c>
      <c r="H56578" t="str">
        <f t="shared" ca="1" si="2666"/>
        <v>G</v>
      </c>
      <c r="I56578">
        <f t="shared" ref="I56578:I56641" ca="1" si="2667">IF(H56578="G",G56578,IF(H56578="B",0))</f>
        <v>0</v>
      </c>
      <c r="J56578" t="s">
        <v>75</v>
      </c>
    </row>
    <row r="56579" spans="1:10" x14ac:dyDescent="0.25">
      <c r="A56579" s="65">
        <v>44086</v>
      </c>
      <c r="B56579" s="66">
        <v>0.47569444444444442</v>
      </c>
      <c r="C56579" s="64">
        <f t="shared" si="2665"/>
        <v>44086.475694444445</v>
      </c>
      <c r="D56579">
        <f ca="1">_xlfn.IFNA(FORECAST(E56579,OFFSET('HvF table'!B$3:B$318,MATCH(E56579,'HvF table'!A$3:A$318,1)-1,0,2),OFFSET('HvF table'!A$3:A$318,MATCH(E56579,'HvF table'!A$3:A$318,1)-1,0,2)),0)</f>
        <v>0</v>
      </c>
      <c r="E56579">
        <v>-0.09</v>
      </c>
      <c r="G56579">
        <f ca="1">_xlfn.IFNA(FORECAST(E56579,OFFSET('HvF table'!E$3:E$319,MATCH(E56579,'HvF table'!D$3:D$319,1)-1,0,2),OFFSET('HvF table'!D$3:D$319,MATCH(E56579,'HvF table'!D$3:D$319,1)-1,0,2)),0)</f>
        <v>0</v>
      </c>
      <c r="H56579" t="str">
        <f t="shared" ca="1" si="2666"/>
        <v>G</v>
      </c>
      <c r="I56579">
        <f t="shared" ca="1" si="2667"/>
        <v>0</v>
      </c>
      <c r="J56579" t="s">
        <v>75</v>
      </c>
    </row>
    <row r="56580" spans="1:10" x14ac:dyDescent="0.25">
      <c r="A56580" s="65">
        <v>44086</v>
      </c>
      <c r="B56580" s="66">
        <v>0.47916666666666669</v>
      </c>
      <c r="C56580" s="64">
        <f t="shared" si="2665"/>
        <v>44086.479166666664</v>
      </c>
      <c r="D56580">
        <f ca="1">_xlfn.IFNA(FORECAST(E56580,OFFSET('HvF table'!B$3:B$318,MATCH(E56580,'HvF table'!A$3:A$318,1)-1,0,2),OFFSET('HvF table'!A$3:A$318,MATCH(E56580,'HvF table'!A$3:A$318,1)-1,0,2)),0)</f>
        <v>0</v>
      </c>
      <c r="E56580">
        <v>-0.1</v>
      </c>
      <c r="G56580">
        <f ca="1">_xlfn.IFNA(FORECAST(E56580,OFFSET('HvF table'!E$3:E$319,MATCH(E56580,'HvF table'!D$3:D$319,1)-1,0,2),OFFSET('HvF table'!D$3:D$319,MATCH(E56580,'HvF table'!D$3:D$319,1)-1,0,2)),0)</f>
        <v>0</v>
      </c>
      <c r="H56580" t="str">
        <f t="shared" ca="1" si="2666"/>
        <v>G</v>
      </c>
      <c r="I56580">
        <f t="shared" ca="1" si="2667"/>
        <v>0</v>
      </c>
      <c r="J56580" t="s">
        <v>75</v>
      </c>
    </row>
    <row r="56581" spans="1:10" x14ac:dyDescent="0.25">
      <c r="A56581" s="65">
        <v>44086</v>
      </c>
      <c r="B56581" s="66">
        <v>0.4826388888888889</v>
      </c>
      <c r="C56581" s="64">
        <f t="shared" si="2665"/>
        <v>44086.482638888891</v>
      </c>
      <c r="D56581">
        <f ca="1">_xlfn.IFNA(FORECAST(E56581,OFFSET('HvF table'!B$3:B$318,MATCH(E56581,'HvF table'!A$3:A$318,1)-1,0,2),OFFSET('HvF table'!A$3:A$318,MATCH(E56581,'HvF table'!A$3:A$318,1)-1,0,2)),0)</f>
        <v>0</v>
      </c>
      <c r="E56581">
        <v>-0.09</v>
      </c>
      <c r="G56581">
        <f ca="1">_xlfn.IFNA(FORECAST(E56581,OFFSET('HvF table'!E$3:E$319,MATCH(E56581,'HvF table'!D$3:D$319,1)-1,0,2),OFFSET('HvF table'!D$3:D$319,MATCH(E56581,'HvF table'!D$3:D$319,1)-1,0,2)),0)</f>
        <v>0</v>
      </c>
      <c r="H56581" t="str">
        <f t="shared" ca="1" si="2666"/>
        <v>G</v>
      </c>
      <c r="I56581">
        <f t="shared" ca="1" si="2667"/>
        <v>0</v>
      </c>
      <c r="J56581" t="s">
        <v>75</v>
      </c>
    </row>
    <row r="56582" spans="1:10" x14ac:dyDescent="0.25">
      <c r="A56582" s="65">
        <v>44086</v>
      </c>
      <c r="B56582" s="66">
        <v>0.4861111111111111</v>
      </c>
      <c r="C56582" s="64">
        <f t="shared" si="2665"/>
        <v>44086.486111111109</v>
      </c>
      <c r="D56582">
        <f ca="1">_xlfn.IFNA(FORECAST(E56582,OFFSET('HvF table'!B$3:B$318,MATCH(E56582,'HvF table'!A$3:A$318,1)-1,0,2),OFFSET('HvF table'!A$3:A$318,MATCH(E56582,'HvF table'!A$3:A$318,1)-1,0,2)),0)</f>
        <v>18.877283950651119</v>
      </c>
      <c r="E56582">
        <v>8.6</v>
      </c>
      <c r="G56582">
        <f ca="1">_xlfn.IFNA(FORECAST(E56582,OFFSET('HvF table'!E$3:E$319,MATCH(E56582,'HvF table'!D$3:D$319,1)-1,0,2),OFFSET('HvF table'!D$3:D$319,MATCH(E56582,'HvF table'!D$3:D$319,1)-1,0,2)),0)</f>
        <v>5.9063415162353898</v>
      </c>
      <c r="H56582" t="str">
        <f t="shared" ca="1" si="2666"/>
        <v>B</v>
      </c>
      <c r="I56582">
        <f t="shared" ca="1" si="2667"/>
        <v>0</v>
      </c>
      <c r="J56582" t="s">
        <v>75</v>
      </c>
    </row>
    <row r="56583" spans="1:10" x14ac:dyDescent="0.25">
      <c r="A56583" s="65">
        <v>44086</v>
      </c>
      <c r="B56583" s="66">
        <v>0.48958333333333331</v>
      </c>
      <c r="C56583" s="64">
        <f t="shared" si="2665"/>
        <v>44086.489583333336</v>
      </c>
      <c r="D56583">
        <f ca="1">_xlfn.IFNA(FORECAST(E56583,OFFSET('HvF table'!B$3:B$318,MATCH(E56583,'HvF table'!A$3:A$318,1)-1,0,2),OFFSET('HvF table'!A$3:A$318,MATCH(E56583,'HvF table'!A$3:A$318,1)-1,0,2)),0)</f>
        <v>0</v>
      </c>
      <c r="E56583">
        <v>-0.09</v>
      </c>
      <c r="G56583">
        <f ca="1">_xlfn.IFNA(FORECAST(E56583,OFFSET('HvF table'!E$3:E$319,MATCH(E56583,'HvF table'!D$3:D$319,1)-1,0,2),OFFSET('HvF table'!D$3:D$319,MATCH(E56583,'HvF table'!D$3:D$319,1)-1,0,2)),0)</f>
        <v>0</v>
      </c>
      <c r="H56583" t="str">
        <f t="shared" ca="1" si="2666"/>
        <v>G</v>
      </c>
      <c r="I56583">
        <f t="shared" ca="1" si="2667"/>
        <v>0</v>
      </c>
      <c r="J56583" t="s">
        <v>75</v>
      </c>
    </row>
    <row r="56584" spans="1:10" x14ac:dyDescent="0.25">
      <c r="A56584" s="65">
        <v>44086</v>
      </c>
      <c r="B56584" s="66">
        <v>0.49305555555555558</v>
      </c>
      <c r="C56584" s="64">
        <f t="shared" si="2665"/>
        <v>44086.493055555555</v>
      </c>
      <c r="D56584">
        <f ca="1">_xlfn.IFNA(FORECAST(E56584,OFFSET('HvF table'!B$3:B$318,MATCH(E56584,'HvF table'!A$3:A$318,1)-1,0,2),OFFSET('HvF table'!A$3:A$318,MATCH(E56584,'HvF table'!A$3:A$318,1)-1,0,2)),0)</f>
        <v>0</v>
      </c>
      <c r="E56584">
        <v>-0.08</v>
      </c>
      <c r="G56584">
        <f ca="1">_xlfn.IFNA(FORECAST(E56584,OFFSET('HvF table'!E$3:E$319,MATCH(E56584,'HvF table'!D$3:D$319,1)-1,0,2),OFFSET('HvF table'!D$3:D$319,MATCH(E56584,'HvF table'!D$3:D$319,1)-1,0,2)),0)</f>
        <v>0</v>
      </c>
      <c r="H56584" t="str">
        <f t="shared" ca="1" si="2666"/>
        <v>G</v>
      </c>
      <c r="I56584">
        <f t="shared" ca="1" si="2667"/>
        <v>0</v>
      </c>
      <c r="J56584" t="s">
        <v>75</v>
      </c>
    </row>
    <row r="56585" spans="1:10" x14ac:dyDescent="0.25">
      <c r="A56585" s="65">
        <v>44086</v>
      </c>
      <c r="B56585" s="66">
        <v>0.49652777777777773</v>
      </c>
      <c r="C56585" s="64">
        <f t="shared" si="2665"/>
        <v>44086.496527777781</v>
      </c>
      <c r="D56585">
        <f ca="1">_xlfn.IFNA(FORECAST(E56585,OFFSET('HvF table'!B$3:B$318,MATCH(E56585,'HvF table'!A$3:A$318,1)-1,0,2),OFFSET('HvF table'!A$3:A$318,MATCH(E56585,'HvF table'!A$3:A$318,1)-1,0,2)),0)</f>
        <v>0</v>
      </c>
      <c r="E56585">
        <v>-0.08</v>
      </c>
      <c r="G56585">
        <f ca="1">_xlfn.IFNA(FORECAST(E56585,OFFSET('HvF table'!E$3:E$319,MATCH(E56585,'HvF table'!D$3:D$319,1)-1,0,2),OFFSET('HvF table'!D$3:D$319,MATCH(E56585,'HvF table'!D$3:D$319,1)-1,0,2)),0)</f>
        <v>0</v>
      </c>
      <c r="H56585" t="str">
        <f t="shared" ca="1" si="2666"/>
        <v>G</v>
      </c>
      <c r="I56585">
        <f t="shared" ca="1" si="2667"/>
        <v>0</v>
      </c>
      <c r="J56585" t="s">
        <v>75</v>
      </c>
    </row>
    <row r="56586" spans="1:10" x14ac:dyDescent="0.25">
      <c r="A56586" s="65">
        <v>44086</v>
      </c>
      <c r="B56586" s="66">
        <v>0.5</v>
      </c>
      <c r="C56586" s="64">
        <f t="shared" si="2665"/>
        <v>44086.5</v>
      </c>
      <c r="D56586">
        <f ca="1">_xlfn.IFNA(FORECAST(E56586,OFFSET('HvF table'!B$3:B$318,MATCH(E56586,'HvF table'!A$3:A$318,1)-1,0,2),OFFSET('HvF table'!A$3:A$318,MATCH(E56586,'HvF table'!A$3:A$318,1)-1,0,2)),0)</f>
        <v>0</v>
      </c>
      <c r="E56586">
        <v>-0.08</v>
      </c>
      <c r="G56586">
        <f ca="1">_xlfn.IFNA(FORECAST(E56586,OFFSET('HvF table'!E$3:E$319,MATCH(E56586,'HvF table'!D$3:D$319,1)-1,0,2),OFFSET('HvF table'!D$3:D$319,MATCH(E56586,'HvF table'!D$3:D$319,1)-1,0,2)),0)</f>
        <v>0</v>
      </c>
      <c r="H56586" t="str">
        <f t="shared" ca="1" si="2666"/>
        <v>G</v>
      </c>
      <c r="I56586">
        <f t="shared" ca="1" si="2667"/>
        <v>0</v>
      </c>
      <c r="J56586" t="s">
        <v>75</v>
      </c>
    </row>
    <row r="56587" spans="1:10" x14ac:dyDescent="0.25">
      <c r="A56587" s="65">
        <v>44086</v>
      </c>
      <c r="B56587" s="66">
        <v>0.50347222222222221</v>
      </c>
      <c r="C56587" s="64">
        <f t="shared" si="2665"/>
        <v>44086.503472222219</v>
      </c>
      <c r="D56587">
        <f ca="1">_xlfn.IFNA(FORECAST(E56587,OFFSET('HvF table'!B$3:B$318,MATCH(E56587,'HvF table'!A$3:A$318,1)-1,0,2),OFFSET('HvF table'!A$3:A$318,MATCH(E56587,'HvF table'!A$3:A$318,1)-1,0,2)),0)</f>
        <v>0</v>
      </c>
      <c r="E56587">
        <v>-0.09</v>
      </c>
      <c r="G56587">
        <f ca="1">_xlfn.IFNA(FORECAST(E56587,OFFSET('HvF table'!E$3:E$319,MATCH(E56587,'HvF table'!D$3:D$319,1)-1,0,2),OFFSET('HvF table'!D$3:D$319,MATCH(E56587,'HvF table'!D$3:D$319,1)-1,0,2)),0)</f>
        <v>0</v>
      </c>
      <c r="H56587" t="str">
        <f t="shared" ca="1" si="2666"/>
        <v>G</v>
      </c>
      <c r="I56587">
        <f t="shared" ca="1" si="2667"/>
        <v>0</v>
      </c>
      <c r="J56587" t="s">
        <v>75</v>
      </c>
    </row>
    <row r="56588" spans="1:10" x14ac:dyDescent="0.25">
      <c r="A56588" s="65">
        <v>44086</v>
      </c>
      <c r="B56588" s="66">
        <v>0.50694444444444442</v>
      </c>
      <c r="C56588" s="64">
        <f t="shared" si="2665"/>
        <v>44086.506944444445</v>
      </c>
      <c r="D56588">
        <f ca="1">_xlfn.IFNA(FORECAST(E56588,OFFSET('HvF table'!B$3:B$318,MATCH(E56588,'HvF table'!A$3:A$318,1)-1,0,2),OFFSET('HvF table'!A$3:A$318,MATCH(E56588,'HvF table'!A$3:A$318,1)-1,0,2)),0)</f>
        <v>0</v>
      </c>
      <c r="E56588">
        <v>-0.08</v>
      </c>
      <c r="G56588">
        <f ca="1">_xlfn.IFNA(FORECAST(E56588,OFFSET('HvF table'!E$3:E$319,MATCH(E56588,'HvF table'!D$3:D$319,1)-1,0,2),OFFSET('HvF table'!D$3:D$319,MATCH(E56588,'HvF table'!D$3:D$319,1)-1,0,2)),0)</f>
        <v>0</v>
      </c>
      <c r="H56588" t="str">
        <f t="shared" ca="1" si="2666"/>
        <v>G</v>
      </c>
      <c r="I56588">
        <f t="shared" ca="1" si="2667"/>
        <v>0</v>
      </c>
      <c r="J56588" t="s">
        <v>75</v>
      </c>
    </row>
    <row r="56589" spans="1:10" x14ac:dyDescent="0.25">
      <c r="A56589" s="65">
        <v>44086</v>
      </c>
      <c r="B56589" s="66">
        <v>0.51041666666666663</v>
      </c>
      <c r="C56589" s="64">
        <f t="shared" si="2665"/>
        <v>44086.510416666664</v>
      </c>
      <c r="D56589">
        <f ca="1">_xlfn.IFNA(FORECAST(E56589,OFFSET('HvF table'!B$3:B$318,MATCH(E56589,'HvF table'!A$3:A$318,1)-1,0,2),OFFSET('HvF table'!A$3:A$318,MATCH(E56589,'HvF table'!A$3:A$318,1)-1,0,2)),0)</f>
        <v>0</v>
      </c>
      <c r="E56589">
        <v>-7.0000000000000007E-2</v>
      </c>
      <c r="G56589">
        <f ca="1">_xlfn.IFNA(FORECAST(E56589,OFFSET('HvF table'!E$3:E$319,MATCH(E56589,'HvF table'!D$3:D$319,1)-1,0,2),OFFSET('HvF table'!D$3:D$319,MATCH(E56589,'HvF table'!D$3:D$319,1)-1,0,2)),0)</f>
        <v>0</v>
      </c>
      <c r="H56589" t="str">
        <f t="shared" ca="1" si="2666"/>
        <v>G</v>
      </c>
      <c r="I56589">
        <f t="shared" ca="1" si="2667"/>
        <v>0</v>
      </c>
      <c r="J56589" t="s">
        <v>75</v>
      </c>
    </row>
    <row r="56590" spans="1:10" x14ac:dyDescent="0.25">
      <c r="A56590" s="65">
        <v>44086</v>
      </c>
      <c r="B56590" s="66">
        <v>0.51388888888888895</v>
      </c>
      <c r="C56590" s="64">
        <f t="shared" si="2665"/>
        <v>44086.513888888891</v>
      </c>
      <c r="D56590">
        <f ca="1">_xlfn.IFNA(FORECAST(E56590,OFFSET('HvF table'!B$3:B$318,MATCH(E56590,'HvF table'!A$3:A$318,1)-1,0,2),OFFSET('HvF table'!A$3:A$318,MATCH(E56590,'HvF table'!A$3:A$318,1)-1,0,2)),0)</f>
        <v>0</v>
      </c>
      <c r="E56590">
        <v>-0.06</v>
      </c>
      <c r="G56590">
        <f ca="1">_xlfn.IFNA(FORECAST(E56590,OFFSET('HvF table'!E$3:E$319,MATCH(E56590,'HvF table'!D$3:D$319,1)-1,0,2),OFFSET('HvF table'!D$3:D$319,MATCH(E56590,'HvF table'!D$3:D$319,1)-1,0,2)),0)</f>
        <v>0</v>
      </c>
      <c r="H56590" t="str">
        <f t="shared" ca="1" si="2666"/>
        <v>G</v>
      </c>
      <c r="I56590">
        <f t="shared" ca="1" si="2667"/>
        <v>0</v>
      </c>
      <c r="J56590" t="s">
        <v>75</v>
      </c>
    </row>
    <row r="56591" spans="1:10" x14ac:dyDescent="0.25">
      <c r="A56591" s="65">
        <v>44086</v>
      </c>
      <c r="B56591" s="66">
        <v>0.51736111111111105</v>
      </c>
      <c r="C56591" s="64">
        <f t="shared" si="2665"/>
        <v>44086.517361111109</v>
      </c>
      <c r="D56591">
        <f ca="1">_xlfn.IFNA(FORECAST(E56591,OFFSET('HvF table'!B$3:B$318,MATCH(E56591,'HvF table'!A$3:A$318,1)-1,0,2),OFFSET('HvF table'!A$3:A$318,MATCH(E56591,'HvF table'!A$3:A$318,1)-1,0,2)),0)</f>
        <v>0</v>
      </c>
      <c r="E56591">
        <v>-7.0000000000000007E-2</v>
      </c>
      <c r="G56591">
        <f ca="1">_xlfn.IFNA(FORECAST(E56591,OFFSET('HvF table'!E$3:E$319,MATCH(E56591,'HvF table'!D$3:D$319,1)-1,0,2),OFFSET('HvF table'!D$3:D$319,MATCH(E56591,'HvF table'!D$3:D$319,1)-1,0,2)),0)</f>
        <v>0</v>
      </c>
      <c r="H56591" t="str">
        <f t="shared" ca="1" si="2666"/>
        <v>G</v>
      </c>
      <c r="I56591">
        <f t="shared" ca="1" si="2667"/>
        <v>0</v>
      </c>
      <c r="J56591" t="s">
        <v>75</v>
      </c>
    </row>
    <row r="56592" spans="1:10" x14ac:dyDescent="0.25">
      <c r="A56592" s="65">
        <v>44086</v>
      </c>
      <c r="B56592" s="66">
        <v>0.52083333333333337</v>
      </c>
      <c r="C56592" s="64">
        <f t="shared" si="2665"/>
        <v>44086.520833333336</v>
      </c>
      <c r="D56592">
        <f ca="1">_xlfn.IFNA(FORECAST(E56592,OFFSET('HvF table'!B$3:B$318,MATCH(E56592,'HvF table'!A$3:A$318,1)-1,0,2),OFFSET('HvF table'!A$3:A$318,MATCH(E56592,'HvF table'!A$3:A$318,1)-1,0,2)),0)</f>
        <v>27.150256410256404</v>
      </c>
      <c r="E56592">
        <v>10.06</v>
      </c>
      <c r="G56592">
        <f ca="1">_xlfn.IFNA(FORECAST(E56592,OFFSET('HvF table'!E$3:E$319,MATCH(E56592,'HvF table'!D$3:D$319,1)-1,0,2),OFFSET('HvF table'!D$3:D$319,MATCH(E56592,'HvF table'!D$3:D$319,1)-1,0,2)),0)</f>
        <v>10.077596196384185</v>
      </c>
      <c r="H56592" t="str">
        <f t="shared" ca="1" si="2666"/>
        <v>B</v>
      </c>
      <c r="I56592">
        <f t="shared" ca="1" si="2667"/>
        <v>0</v>
      </c>
      <c r="J56592" t="s">
        <v>75</v>
      </c>
    </row>
    <row r="56593" spans="1:10" x14ac:dyDescent="0.25">
      <c r="A56593" s="65">
        <v>44086</v>
      </c>
      <c r="B56593" s="66">
        <v>0.52430555555555558</v>
      </c>
      <c r="C56593" s="64">
        <f t="shared" si="2665"/>
        <v>44086.524305555555</v>
      </c>
      <c r="D56593">
        <f ca="1">_xlfn.IFNA(FORECAST(E56593,OFFSET('HvF table'!B$3:B$318,MATCH(E56593,'HvF table'!A$3:A$318,1)-1,0,2),OFFSET('HvF table'!A$3:A$318,MATCH(E56593,'HvF table'!A$3:A$318,1)-1,0,2)),0)</f>
        <v>21.933714285752025</v>
      </c>
      <c r="E56593">
        <v>9.18</v>
      </c>
      <c r="G56593">
        <f ca="1">_xlfn.IFNA(FORECAST(E56593,OFFSET('HvF table'!E$3:E$319,MATCH(E56593,'HvF table'!D$3:D$319,1)-1,0,2),OFFSET('HvF table'!D$3:D$319,MATCH(E56593,'HvF table'!D$3:D$319,1)-1,0,2)),0)</f>
        <v>7.3934193893137596</v>
      </c>
      <c r="H56593" t="str">
        <f t="shared" ca="1" si="2666"/>
        <v>B</v>
      </c>
      <c r="I56593">
        <f t="shared" ca="1" si="2667"/>
        <v>0</v>
      </c>
      <c r="J56593" t="s">
        <v>75</v>
      </c>
    </row>
    <row r="56594" spans="1:10" x14ac:dyDescent="0.25">
      <c r="A56594" s="65">
        <v>44086</v>
      </c>
      <c r="B56594" s="66">
        <v>0.52777777777777779</v>
      </c>
      <c r="C56594" s="64">
        <f t="shared" si="2665"/>
        <v>44086.527777777781</v>
      </c>
      <c r="D56594">
        <f ca="1">_xlfn.IFNA(FORECAST(E56594,OFFSET('HvF table'!B$3:B$318,MATCH(E56594,'HvF table'!A$3:A$318,1)-1,0,2),OFFSET('HvF table'!A$3:A$318,MATCH(E56594,'HvF table'!A$3:A$318,1)-1,0,2)),0)</f>
        <v>27.347179487179488</v>
      </c>
      <c r="E56594">
        <v>10.09</v>
      </c>
      <c r="G56594">
        <f ca="1">_xlfn.IFNA(FORECAST(E56594,OFFSET('HvF table'!E$3:E$319,MATCH(E56594,'HvF table'!D$3:D$319,1)-1,0,2),OFFSET('HvF table'!D$3:D$319,MATCH(E56594,'HvF table'!D$3:D$319,1)-1,0,2)),0)</f>
        <v>10.180510769246581</v>
      </c>
      <c r="H56594" t="str">
        <f t="shared" ca="1" si="2666"/>
        <v>B</v>
      </c>
      <c r="I56594">
        <f t="shared" ca="1" si="2667"/>
        <v>0</v>
      </c>
      <c r="J56594" t="s">
        <v>75</v>
      </c>
    </row>
    <row r="56595" spans="1:10" x14ac:dyDescent="0.25">
      <c r="A56595" s="65">
        <v>44086</v>
      </c>
      <c r="B56595" s="66">
        <v>0.53125</v>
      </c>
      <c r="C56595" s="64">
        <f t="shared" si="2665"/>
        <v>44086.53125</v>
      </c>
      <c r="D56595">
        <f ca="1">_xlfn.IFNA(FORECAST(E56595,OFFSET('HvF table'!B$3:B$318,MATCH(E56595,'HvF table'!A$3:A$318,1)-1,0,2),OFFSET('HvF table'!A$3:A$318,MATCH(E56595,'HvF table'!A$3:A$318,1)-1,0,2)),0)</f>
        <v>6.7922983257371499</v>
      </c>
      <c r="E56595">
        <v>5.48</v>
      </c>
      <c r="G56595">
        <f ca="1">_xlfn.IFNA(FORECAST(E56595,OFFSET('HvF table'!E$3:E$319,MATCH(E56595,'HvF table'!D$3:D$319,1)-1,0,2),OFFSET('HvF table'!D$3:D$319,MATCH(E56595,'HvF table'!D$3:D$319,1)-1,0,2)),0)</f>
        <v>1.3265323395600372</v>
      </c>
      <c r="H56595" t="str">
        <f t="shared" ca="1" si="2666"/>
        <v>B</v>
      </c>
      <c r="I56595">
        <f t="shared" ca="1" si="2667"/>
        <v>0</v>
      </c>
      <c r="J56595" t="s">
        <v>75</v>
      </c>
    </row>
    <row r="56596" spans="1:10" x14ac:dyDescent="0.25">
      <c r="A56596" s="65">
        <v>44086</v>
      </c>
      <c r="B56596" s="66">
        <v>0.53472222222222221</v>
      </c>
      <c r="C56596" s="64">
        <f t="shared" si="2665"/>
        <v>44086.534722222219</v>
      </c>
      <c r="D56596">
        <f ca="1">_xlfn.IFNA(FORECAST(E56596,OFFSET('HvF table'!B$3:B$318,MATCH(E56596,'HvF table'!A$3:A$318,1)-1,0,2),OFFSET('HvF table'!A$3:A$318,MATCH(E56596,'HvF table'!A$3:A$318,1)-1,0,2)),0)</f>
        <v>29.772529313260478</v>
      </c>
      <c r="E56596">
        <v>10.45</v>
      </c>
      <c r="G56596">
        <f ca="1">_xlfn.IFNA(FORECAST(E56596,OFFSET('HvF table'!E$3:E$319,MATCH(E56596,'HvF table'!D$3:D$319,1)-1,0,2),OFFSET('HvF table'!D$3:D$319,MATCH(E56596,'HvF table'!D$3:D$319,1)-1,0,2)),0)</f>
        <v>11.451892005705723</v>
      </c>
      <c r="H56596" t="str">
        <f t="shared" ca="1" si="2666"/>
        <v>B</v>
      </c>
      <c r="I56596">
        <f t="shared" ca="1" si="2667"/>
        <v>0</v>
      </c>
      <c r="J56596" t="s">
        <v>75</v>
      </c>
    </row>
    <row r="56597" spans="1:10" x14ac:dyDescent="0.25">
      <c r="A56597" s="65">
        <v>44086</v>
      </c>
      <c r="B56597" s="66">
        <v>0.53819444444444442</v>
      </c>
      <c r="C56597" s="64">
        <f t="shared" si="2665"/>
        <v>44086.538194444445</v>
      </c>
      <c r="D56597">
        <f ca="1">_xlfn.IFNA(FORECAST(E56597,OFFSET('HvF table'!B$3:B$318,MATCH(E56597,'HvF table'!A$3:A$318,1)-1,0,2),OFFSET('HvF table'!A$3:A$318,MATCH(E56597,'HvF table'!A$3:A$318,1)-1,0,2)),0)</f>
        <v>37.810605187350333</v>
      </c>
      <c r="E56597">
        <v>11.52</v>
      </c>
      <c r="G56597">
        <f ca="1">_xlfn.IFNA(FORECAST(E56597,OFFSET('HvF table'!E$3:E$319,MATCH(E56597,'HvF table'!D$3:D$319,1)-1,0,2),OFFSET('HvF table'!D$3:D$319,MATCH(E56597,'HvF table'!D$3:D$319,1)-1,0,2)),0)</f>
        <v>15.610186370205831</v>
      </c>
      <c r="H56597" t="str">
        <f t="shared" ca="1" si="2666"/>
        <v>B</v>
      </c>
      <c r="I56597">
        <f t="shared" ca="1" si="2667"/>
        <v>0</v>
      </c>
      <c r="J56597" t="s">
        <v>75</v>
      </c>
    </row>
    <row r="56598" spans="1:10" x14ac:dyDescent="0.25">
      <c r="A56598" s="65">
        <v>44086</v>
      </c>
      <c r="B56598" s="66">
        <v>0.54166666666666663</v>
      </c>
      <c r="C56598" s="64">
        <f t="shared" si="2665"/>
        <v>44086.541666666664</v>
      </c>
      <c r="D56598">
        <f ca="1">_xlfn.IFNA(FORECAST(E56598,OFFSET('HvF table'!B$3:B$318,MATCH(E56598,'HvF table'!A$3:A$318,1)-1,0,2),OFFSET('HvF table'!A$3:A$318,MATCH(E56598,'HvF table'!A$3:A$318,1)-1,0,2)),0)</f>
        <v>11.828392982467463</v>
      </c>
      <c r="E56598">
        <v>7.01</v>
      </c>
      <c r="G56598">
        <f ca="1">_xlfn.IFNA(FORECAST(E56598,OFFSET('HvF table'!E$3:E$319,MATCH(E56598,'HvF table'!D$3:D$319,1)-1,0,2),OFFSET('HvF table'!D$3:D$319,MATCH(E56598,'HvF table'!D$3:D$319,1)-1,0,2)),0)</f>
        <v>2.8656512867700581</v>
      </c>
      <c r="H56598" t="str">
        <f t="shared" ca="1" si="2666"/>
        <v>B</v>
      </c>
      <c r="I56598">
        <f t="shared" ca="1" si="2667"/>
        <v>0</v>
      </c>
      <c r="J56598" t="s">
        <v>75</v>
      </c>
    </row>
    <row r="56599" spans="1:10" x14ac:dyDescent="0.25">
      <c r="A56599" s="65">
        <v>44086</v>
      </c>
      <c r="B56599" s="66">
        <v>0.54513888888888895</v>
      </c>
      <c r="C56599" s="64">
        <f t="shared" si="2665"/>
        <v>44086.545138888891</v>
      </c>
      <c r="D56599">
        <f ca="1">_xlfn.IFNA(FORECAST(E56599,OFFSET('HvF table'!B$3:B$318,MATCH(E56599,'HvF table'!A$3:A$318,1)-1,0,2),OFFSET('HvF table'!A$3:A$318,MATCH(E56599,'HvF table'!A$3:A$318,1)-1,0,2)),0)</f>
        <v>5.8133965844609854</v>
      </c>
      <c r="E56599">
        <v>5.13</v>
      </c>
      <c r="G56599">
        <f ca="1">_xlfn.IFNA(FORECAST(E56599,OFFSET('HvF table'!E$3:E$319,MATCH(E56599,'HvF table'!D$3:D$319,1)-1,0,2),OFFSET('HvF table'!D$3:D$319,MATCH(E56599,'HvF table'!D$3:D$319,1)-1,0,2)),0)</f>
        <v>1.2117156806344207</v>
      </c>
      <c r="H56599" t="str">
        <f t="shared" ca="1" si="2666"/>
        <v>B</v>
      </c>
      <c r="I56599">
        <f t="shared" ca="1" si="2667"/>
        <v>0</v>
      </c>
      <c r="J56599" t="s">
        <v>75</v>
      </c>
    </row>
    <row r="56600" spans="1:10" x14ac:dyDescent="0.25">
      <c r="A56600" s="65">
        <v>44086</v>
      </c>
      <c r="B56600" s="66">
        <v>0.54861111111111105</v>
      </c>
      <c r="C56600" s="64">
        <f t="shared" si="2665"/>
        <v>44086.548611111109</v>
      </c>
      <c r="D56600">
        <f ca="1">_xlfn.IFNA(FORECAST(E56600,OFFSET('HvF table'!B$3:B$318,MATCH(E56600,'HvF table'!A$3:A$318,1)-1,0,2),OFFSET('HvF table'!A$3:A$318,MATCH(E56600,'HvF table'!A$3:A$318,1)-1,0,2)),0)</f>
        <v>0</v>
      </c>
      <c r="E56600">
        <v>-0.05</v>
      </c>
      <c r="G56600">
        <f ca="1">_xlfn.IFNA(FORECAST(E56600,OFFSET('HvF table'!E$3:E$319,MATCH(E56600,'HvF table'!D$3:D$319,1)-1,0,2),OFFSET('HvF table'!D$3:D$319,MATCH(E56600,'HvF table'!D$3:D$319,1)-1,0,2)),0)</f>
        <v>0</v>
      </c>
      <c r="H56600" t="str">
        <f t="shared" ca="1" si="2666"/>
        <v>G</v>
      </c>
      <c r="I56600">
        <f t="shared" ca="1" si="2667"/>
        <v>0</v>
      </c>
      <c r="J56600" t="s">
        <v>75</v>
      </c>
    </row>
    <row r="56601" spans="1:10" x14ac:dyDescent="0.25">
      <c r="A56601" s="65">
        <v>44086</v>
      </c>
      <c r="B56601" s="66">
        <v>0.55208333333333337</v>
      </c>
      <c r="C56601" s="64">
        <f t="shared" si="2665"/>
        <v>44086.552083333336</v>
      </c>
      <c r="D56601">
        <f ca="1">_xlfn.IFNA(FORECAST(E56601,OFFSET('HvF table'!B$3:B$318,MATCH(E56601,'HvF table'!A$3:A$318,1)-1,0,2),OFFSET('HvF table'!A$3:A$318,MATCH(E56601,'HvF table'!A$3:A$318,1)-1,0,2)),0)</f>
        <v>0</v>
      </c>
      <c r="E56601">
        <v>-0.04</v>
      </c>
      <c r="G56601">
        <f ca="1">_xlfn.IFNA(FORECAST(E56601,OFFSET('HvF table'!E$3:E$319,MATCH(E56601,'HvF table'!D$3:D$319,1)-1,0,2),OFFSET('HvF table'!D$3:D$319,MATCH(E56601,'HvF table'!D$3:D$319,1)-1,0,2)),0)</f>
        <v>0</v>
      </c>
      <c r="H56601" t="str">
        <f t="shared" ca="1" si="2666"/>
        <v>G</v>
      </c>
      <c r="I56601">
        <f t="shared" ca="1" si="2667"/>
        <v>0</v>
      </c>
      <c r="J56601" t="s">
        <v>75</v>
      </c>
    </row>
    <row r="56602" spans="1:10" x14ac:dyDescent="0.25">
      <c r="A56602" s="65">
        <v>44086</v>
      </c>
      <c r="B56602" s="66">
        <v>0.55555555555555558</v>
      </c>
      <c r="C56602" s="64">
        <f t="shared" si="2665"/>
        <v>44086.555555555555</v>
      </c>
      <c r="D56602">
        <f ca="1">_xlfn.IFNA(FORECAST(E56602,OFFSET('HvF table'!B$3:B$318,MATCH(E56602,'HvF table'!A$3:A$318,1)-1,0,2),OFFSET('HvF table'!A$3:A$318,MATCH(E56602,'HvF table'!A$3:A$318,1)-1,0,2)),0)</f>
        <v>0</v>
      </c>
      <c r="E56602">
        <v>-0.03</v>
      </c>
      <c r="G56602">
        <f ca="1">_xlfn.IFNA(FORECAST(E56602,OFFSET('HvF table'!E$3:E$319,MATCH(E56602,'HvF table'!D$3:D$319,1)-1,0,2),OFFSET('HvF table'!D$3:D$319,MATCH(E56602,'HvF table'!D$3:D$319,1)-1,0,2)),0)</f>
        <v>0</v>
      </c>
      <c r="H56602" t="str">
        <f t="shared" ca="1" si="2666"/>
        <v>G</v>
      </c>
      <c r="I56602">
        <f t="shared" ca="1" si="2667"/>
        <v>0</v>
      </c>
      <c r="J56602" t="s">
        <v>75</v>
      </c>
    </row>
    <row r="56603" spans="1:10" x14ac:dyDescent="0.25">
      <c r="A56603" s="65">
        <v>44086</v>
      </c>
      <c r="B56603" s="66">
        <v>0.55902777777777779</v>
      </c>
      <c r="C56603" s="64">
        <f t="shared" si="2665"/>
        <v>44086.559027777781</v>
      </c>
      <c r="D56603">
        <f ca="1">_xlfn.IFNA(FORECAST(E56603,OFFSET('HvF table'!B$3:B$318,MATCH(E56603,'HvF table'!A$3:A$318,1)-1,0,2),OFFSET('HvF table'!A$3:A$318,MATCH(E56603,'HvF table'!A$3:A$318,1)-1,0,2)),0)</f>
        <v>0</v>
      </c>
      <c r="E56603">
        <v>-0.03</v>
      </c>
      <c r="G56603">
        <f ca="1">_xlfn.IFNA(FORECAST(E56603,OFFSET('HvF table'!E$3:E$319,MATCH(E56603,'HvF table'!D$3:D$319,1)-1,0,2),OFFSET('HvF table'!D$3:D$319,MATCH(E56603,'HvF table'!D$3:D$319,1)-1,0,2)),0)</f>
        <v>0</v>
      </c>
      <c r="H56603" t="str">
        <f t="shared" ca="1" si="2666"/>
        <v>G</v>
      </c>
      <c r="I56603">
        <f t="shared" ca="1" si="2667"/>
        <v>0</v>
      </c>
      <c r="J56603" t="s">
        <v>75</v>
      </c>
    </row>
    <row r="56604" spans="1:10" x14ac:dyDescent="0.25">
      <c r="A56604" s="65">
        <v>44086</v>
      </c>
      <c r="B56604" s="66">
        <v>0.5625</v>
      </c>
      <c r="C56604" s="64">
        <f t="shared" si="2665"/>
        <v>44086.5625</v>
      </c>
      <c r="D56604">
        <f ca="1">_xlfn.IFNA(FORECAST(E56604,OFFSET('HvF table'!B$3:B$318,MATCH(E56604,'HvF table'!A$3:A$318,1)-1,0,2),OFFSET('HvF table'!A$3:A$318,MATCH(E56604,'HvF table'!A$3:A$318,1)-1,0,2)),0)</f>
        <v>0</v>
      </c>
      <c r="E56604">
        <v>-0.04</v>
      </c>
      <c r="G56604">
        <f ca="1">_xlfn.IFNA(FORECAST(E56604,OFFSET('HvF table'!E$3:E$319,MATCH(E56604,'HvF table'!D$3:D$319,1)-1,0,2),OFFSET('HvF table'!D$3:D$319,MATCH(E56604,'HvF table'!D$3:D$319,1)-1,0,2)),0)</f>
        <v>0</v>
      </c>
      <c r="H56604" t="str">
        <f t="shared" ca="1" si="2666"/>
        <v>G</v>
      </c>
      <c r="I56604">
        <f t="shared" ca="1" si="2667"/>
        <v>0</v>
      </c>
      <c r="J56604" t="s">
        <v>75</v>
      </c>
    </row>
    <row r="56605" spans="1:10" x14ac:dyDescent="0.25">
      <c r="A56605" s="65">
        <v>44086</v>
      </c>
      <c r="B56605" s="66">
        <v>0.56597222222222221</v>
      </c>
      <c r="C56605" s="64">
        <f t="shared" si="2665"/>
        <v>44086.565972222219</v>
      </c>
      <c r="D56605">
        <f ca="1">_xlfn.IFNA(FORECAST(E56605,OFFSET('HvF table'!B$3:B$318,MATCH(E56605,'HvF table'!A$3:A$318,1)-1,0,2),OFFSET('HvF table'!A$3:A$318,MATCH(E56605,'HvF table'!A$3:A$318,1)-1,0,2)),0)</f>
        <v>0</v>
      </c>
      <c r="E56605">
        <v>-0.03</v>
      </c>
      <c r="G56605">
        <f ca="1">_xlfn.IFNA(FORECAST(E56605,OFFSET('HvF table'!E$3:E$319,MATCH(E56605,'HvF table'!D$3:D$319,1)-1,0,2),OFFSET('HvF table'!D$3:D$319,MATCH(E56605,'HvF table'!D$3:D$319,1)-1,0,2)),0)</f>
        <v>0</v>
      </c>
      <c r="H56605" t="str">
        <f t="shared" ca="1" si="2666"/>
        <v>G</v>
      </c>
      <c r="I56605">
        <f t="shared" ca="1" si="2667"/>
        <v>0</v>
      </c>
      <c r="J56605" t="s">
        <v>75</v>
      </c>
    </row>
    <row r="56606" spans="1:10" x14ac:dyDescent="0.25">
      <c r="A56606" s="65">
        <v>44086</v>
      </c>
      <c r="B56606" s="66">
        <v>0.56944444444444442</v>
      </c>
      <c r="C56606" s="64">
        <f t="shared" si="2665"/>
        <v>44086.569444444445</v>
      </c>
      <c r="D56606">
        <f ca="1">_xlfn.IFNA(FORECAST(E56606,OFFSET('HvF table'!B$3:B$318,MATCH(E56606,'HvF table'!A$3:A$318,1)-1,0,2),OFFSET('HvF table'!A$3:A$318,MATCH(E56606,'HvF table'!A$3:A$318,1)-1,0,2)),0)</f>
        <v>0</v>
      </c>
      <c r="E56606">
        <v>-0.04</v>
      </c>
      <c r="G56606">
        <f ca="1">_xlfn.IFNA(FORECAST(E56606,OFFSET('HvF table'!E$3:E$319,MATCH(E56606,'HvF table'!D$3:D$319,1)-1,0,2),OFFSET('HvF table'!D$3:D$319,MATCH(E56606,'HvF table'!D$3:D$319,1)-1,0,2)),0)</f>
        <v>0</v>
      </c>
      <c r="H56606" t="str">
        <f t="shared" ca="1" si="2666"/>
        <v>G</v>
      </c>
      <c r="I56606">
        <f t="shared" ca="1" si="2667"/>
        <v>0</v>
      </c>
      <c r="J56606" t="s">
        <v>75</v>
      </c>
    </row>
    <row r="56607" spans="1:10" x14ac:dyDescent="0.25">
      <c r="A56607" s="65">
        <v>44086</v>
      </c>
      <c r="B56607" s="66">
        <v>0.57291666666666663</v>
      </c>
      <c r="C56607" s="64">
        <f t="shared" si="2665"/>
        <v>44086.572916666664</v>
      </c>
      <c r="D56607">
        <f ca="1">_xlfn.IFNA(FORECAST(E56607,OFFSET('HvF table'!B$3:B$318,MATCH(E56607,'HvF table'!A$3:A$318,1)-1,0,2),OFFSET('HvF table'!A$3:A$318,MATCH(E56607,'HvF table'!A$3:A$318,1)-1,0,2)),0)</f>
        <v>0</v>
      </c>
      <c r="E56607">
        <v>-0.01</v>
      </c>
      <c r="G56607">
        <f ca="1">_xlfn.IFNA(FORECAST(E56607,OFFSET('HvF table'!E$3:E$319,MATCH(E56607,'HvF table'!D$3:D$319,1)-1,0,2),OFFSET('HvF table'!D$3:D$319,MATCH(E56607,'HvF table'!D$3:D$319,1)-1,0,2)),0)</f>
        <v>0</v>
      </c>
      <c r="H56607" t="str">
        <f t="shared" ca="1" si="2666"/>
        <v>G</v>
      </c>
      <c r="I56607">
        <f t="shared" ca="1" si="2667"/>
        <v>0</v>
      </c>
      <c r="J56607" t="s">
        <v>75</v>
      </c>
    </row>
    <row r="56608" spans="1:10" x14ac:dyDescent="0.25">
      <c r="A56608" s="65">
        <v>44086</v>
      </c>
      <c r="B56608" s="66">
        <v>0.57638888888888895</v>
      </c>
      <c r="C56608" s="64">
        <f t="shared" si="2665"/>
        <v>44086.576388888891</v>
      </c>
      <c r="D56608">
        <f ca="1">_xlfn.IFNA(FORECAST(E56608,OFFSET('HvF table'!B$3:B$318,MATCH(E56608,'HvF table'!A$3:A$318,1)-1,0,2),OFFSET('HvF table'!A$3:A$318,MATCH(E56608,'HvF table'!A$3:A$318,1)-1,0,2)),0)</f>
        <v>0</v>
      </c>
      <c r="E56608">
        <v>-0.05</v>
      </c>
      <c r="G56608">
        <f ca="1">_xlfn.IFNA(FORECAST(E56608,OFFSET('HvF table'!E$3:E$319,MATCH(E56608,'HvF table'!D$3:D$319,1)-1,0,2),OFFSET('HvF table'!D$3:D$319,MATCH(E56608,'HvF table'!D$3:D$319,1)-1,0,2)),0)</f>
        <v>0</v>
      </c>
      <c r="H56608" t="str">
        <f t="shared" ca="1" si="2666"/>
        <v>G</v>
      </c>
      <c r="I56608">
        <f t="shared" ca="1" si="2667"/>
        <v>0</v>
      </c>
      <c r="J56608" t="s">
        <v>75</v>
      </c>
    </row>
    <row r="56609" spans="1:10" x14ac:dyDescent="0.25">
      <c r="A56609" s="65">
        <v>44086</v>
      </c>
      <c r="B56609" s="66">
        <v>0.57986111111111105</v>
      </c>
      <c r="C56609" s="64">
        <f t="shared" ref="C56609:C56672" si="2668">A56609+B56609</f>
        <v>44086.579861111109</v>
      </c>
      <c r="D56609">
        <f ca="1">_xlfn.IFNA(FORECAST(E56609,OFFSET('HvF table'!B$3:B$318,MATCH(E56609,'HvF table'!A$3:A$318,1)-1,0,2),OFFSET('HvF table'!A$3:A$318,MATCH(E56609,'HvF table'!A$3:A$318,1)-1,0,2)),0)</f>
        <v>0</v>
      </c>
      <c r="E56609">
        <v>-0.03</v>
      </c>
      <c r="G56609">
        <f ca="1">_xlfn.IFNA(FORECAST(E56609,OFFSET('HvF table'!E$3:E$319,MATCH(E56609,'HvF table'!D$3:D$319,1)-1,0,2),OFFSET('HvF table'!D$3:D$319,MATCH(E56609,'HvF table'!D$3:D$319,1)-1,0,2)),0)</f>
        <v>0</v>
      </c>
      <c r="H56609" t="str">
        <f t="shared" ca="1" si="2666"/>
        <v>G</v>
      </c>
      <c r="I56609">
        <f t="shared" ca="1" si="2667"/>
        <v>0</v>
      </c>
      <c r="J56609" t="s">
        <v>75</v>
      </c>
    </row>
    <row r="56610" spans="1:10" x14ac:dyDescent="0.25">
      <c r="A56610" s="65">
        <v>44086</v>
      </c>
      <c r="B56610" s="66">
        <v>0.58333333333333337</v>
      </c>
      <c r="C56610" s="64">
        <f t="shared" si="2668"/>
        <v>44086.583333333336</v>
      </c>
      <c r="D56610">
        <f ca="1">_xlfn.IFNA(FORECAST(E56610,OFFSET('HvF table'!B$3:B$318,MATCH(E56610,'HvF table'!A$3:A$318,1)-1,0,2),OFFSET('HvF table'!A$3:A$318,MATCH(E56610,'HvF table'!A$3:A$318,1)-1,0,2)),0)</f>
        <v>0</v>
      </c>
      <c r="E56610">
        <v>-0.03</v>
      </c>
      <c r="G56610">
        <f ca="1">_xlfn.IFNA(FORECAST(E56610,OFFSET('HvF table'!E$3:E$319,MATCH(E56610,'HvF table'!D$3:D$319,1)-1,0,2),OFFSET('HvF table'!D$3:D$319,MATCH(E56610,'HvF table'!D$3:D$319,1)-1,0,2)),0)</f>
        <v>0</v>
      </c>
      <c r="H56610" t="str">
        <f t="shared" ca="1" si="2666"/>
        <v>G</v>
      </c>
      <c r="I56610">
        <f t="shared" ca="1" si="2667"/>
        <v>0</v>
      </c>
      <c r="J56610" t="s">
        <v>75</v>
      </c>
    </row>
    <row r="56611" spans="1:10" x14ac:dyDescent="0.25">
      <c r="A56611" s="65">
        <v>44086</v>
      </c>
      <c r="B56611" s="66">
        <v>0.58680555555555558</v>
      </c>
      <c r="C56611" s="64">
        <f t="shared" si="2668"/>
        <v>44086.586805555555</v>
      </c>
      <c r="D56611">
        <f ca="1">_xlfn.IFNA(FORECAST(E56611,OFFSET('HvF table'!B$3:B$318,MATCH(E56611,'HvF table'!A$3:A$318,1)-1,0,2),OFFSET('HvF table'!A$3:A$318,MATCH(E56611,'HvF table'!A$3:A$318,1)-1,0,2)),0)</f>
        <v>0</v>
      </c>
      <c r="E56611">
        <v>-0.04</v>
      </c>
      <c r="G56611">
        <f ca="1">_xlfn.IFNA(FORECAST(E56611,OFFSET('HvF table'!E$3:E$319,MATCH(E56611,'HvF table'!D$3:D$319,1)-1,0,2),OFFSET('HvF table'!D$3:D$319,MATCH(E56611,'HvF table'!D$3:D$319,1)-1,0,2)),0)</f>
        <v>0</v>
      </c>
      <c r="H56611" t="str">
        <f t="shared" ca="1" si="2666"/>
        <v>G</v>
      </c>
      <c r="I56611">
        <f t="shared" ca="1" si="2667"/>
        <v>0</v>
      </c>
      <c r="J56611" t="s">
        <v>75</v>
      </c>
    </row>
    <row r="56612" spans="1:10" x14ac:dyDescent="0.25">
      <c r="A56612" s="65">
        <v>44086</v>
      </c>
      <c r="B56612" s="66">
        <v>0.59027777777777779</v>
      </c>
      <c r="C56612" s="64">
        <f t="shared" si="2668"/>
        <v>44086.590277777781</v>
      </c>
      <c r="D56612">
        <f ca="1">_xlfn.IFNA(FORECAST(E56612,OFFSET('HvF table'!B$3:B$318,MATCH(E56612,'HvF table'!A$3:A$318,1)-1,0,2),OFFSET('HvF table'!A$3:A$318,MATCH(E56612,'HvF table'!A$3:A$318,1)-1,0,2)),0)</f>
        <v>0</v>
      </c>
      <c r="E56612">
        <v>-0.05</v>
      </c>
      <c r="G56612">
        <f ca="1">_xlfn.IFNA(FORECAST(E56612,OFFSET('HvF table'!E$3:E$319,MATCH(E56612,'HvF table'!D$3:D$319,1)-1,0,2),OFFSET('HvF table'!D$3:D$319,MATCH(E56612,'HvF table'!D$3:D$319,1)-1,0,2)),0)</f>
        <v>0</v>
      </c>
      <c r="H56612" t="str">
        <f t="shared" ca="1" si="2666"/>
        <v>G</v>
      </c>
      <c r="I56612">
        <f t="shared" ca="1" si="2667"/>
        <v>0</v>
      </c>
      <c r="J56612" t="s">
        <v>75</v>
      </c>
    </row>
    <row r="56613" spans="1:10" x14ac:dyDescent="0.25">
      <c r="A56613" s="65">
        <v>44086</v>
      </c>
      <c r="B56613" s="66">
        <v>0.59375</v>
      </c>
      <c r="C56613" s="64">
        <f t="shared" si="2668"/>
        <v>44086.59375</v>
      </c>
      <c r="D56613">
        <f ca="1">_xlfn.IFNA(FORECAST(E56613,OFFSET('HvF table'!B$3:B$318,MATCH(E56613,'HvF table'!A$3:A$318,1)-1,0,2),OFFSET('HvF table'!A$3:A$318,MATCH(E56613,'HvF table'!A$3:A$318,1)-1,0,2)),0)</f>
        <v>0</v>
      </c>
      <c r="E56613">
        <v>-0.04</v>
      </c>
      <c r="G56613">
        <f ca="1">_xlfn.IFNA(FORECAST(E56613,OFFSET('HvF table'!E$3:E$319,MATCH(E56613,'HvF table'!D$3:D$319,1)-1,0,2),OFFSET('HvF table'!D$3:D$319,MATCH(E56613,'HvF table'!D$3:D$319,1)-1,0,2)),0)</f>
        <v>0</v>
      </c>
      <c r="H56613" t="str">
        <f t="shared" ca="1" si="2666"/>
        <v>G</v>
      </c>
      <c r="I56613">
        <f t="shared" ca="1" si="2667"/>
        <v>0</v>
      </c>
      <c r="J56613" t="s">
        <v>75</v>
      </c>
    </row>
    <row r="56614" spans="1:10" x14ac:dyDescent="0.25">
      <c r="A56614" s="65">
        <v>44086</v>
      </c>
      <c r="B56614" s="66">
        <v>0.59722222222222221</v>
      </c>
      <c r="C56614" s="64">
        <f t="shared" si="2668"/>
        <v>44086.597222222219</v>
      </c>
      <c r="D56614">
        <f ca="1">_xlfn.IFNA(FORECAST(E56614,OFFSET('HvF table'!B$3:B$318,MATCH(E56614,'HvF table'!A$3:A$318,1)-1,0,2),OFFSET('HvF table'!A$3:A$318,MATCH(E56614,'HvF table'!A$3:A$318,1)-1,0,2)),0)</f>
        <v>0</v>
      </c>
      <c r="E56614">
        <v>-0.03</v>
      </c>
      <c r="G56614">
        <f ca="1">_xlfn.IFNA(FORECAST(E56614,OFFSET('HvF table'!E$3:E$319,MATCH(E56614,'HvF table'!D$3:D$319,1)-1,0,2),OFFSET('HvF table'!D$3:D$319,MATCH(E56614,'HvF table'!D$3:D$319,1)-1,0,2)),0)</f>
        <v>0</v>
      </c>
      <c r="H56614" t="str">
        <f t="shared" ca="1" si="2666"/>
        <v>G</v>
      </c>
      <c r="I56614">
        <f t="shared" ca="1" si="2667"/>
        <v>0</v>
      </c>
      <c r="J56614" t="s">
        <v>75</v>
      </c>
    </row>
    <row r="56615" spans="1:10" x14ac:dyDescent="0.25">
      <c r="A56615" s="65">
        <v>44086</v>
      </c>
      <c r="B56615" s="66">
        <v>0.60069444444444442</v>
      </c>
      <c r="C56615" s="64">
        <f t="shared" si="2668"/>
        <v>44086.600694444445</v>
      </c>
      <c r="D56615">
        <f ca="1">_xlfn.IFNA(FORECAST(E56615,OFFSET('HvF table'!B$3:B$318,MATCH(E56615,'HvF table'!A$3:A$318,1)-1,0,2),OFFSET('HvF table'!A$3:A$318,MATCH(E56615,'HvF table'!A$3:A$318,1)-1,0,2)),0)</f>
        <v>0</v>
      </c>
      <c r="E56615">
        <v>-0.03</v>
      </c>
      <c r="G56615">
        <f ca="1">_xlfn.IFNA(FORECAST(E56615,OFFSET('HvF table'!E$3:E$319,MATCH(E56615,'HvF table'!D$3:D$319,1)-1,0,2),OFFSET('HvF table'!D$3:D$319,MATCH(E56615,'HvF table'!D$3:D$319,1)-1,0,2)),0)</f>
        <v>0</v>
      </c>
      <c r="H56615" t="str">
        <f t="shared" ref="H56615:H56678" ca="1" si="2669">_xlfn.IFNA(_xlfn.IFS(D56615&gt;0,"B",E56615&gt;0,"B"),"G")</f>
        <v>G</v>
      </c>
      <c r="I56615">
        <f t="shared" ca="1" si="2667"/>
        <v>0</v>
      </c>
      <c r="J56615" t="s">
        <v>75</v>
      </c>
    </row>
    <row r="56616" spans="1:10" x14ac:dyDescent="0.25">
      <c r="A56616" s="65">
        <v>44086</v>
      </c>
      <c r="B56616" s="66">
        <v>0.60416666666666663</v>
      </c>
      <c r="C56616" s="64">
        <f t="shared" si="2668"/>
        <v>44086.604166666664</v>
      </c>
      <c r="D56616">
        <f ca="1">_xlfn.IFNA(FORECAST(E56616,OFFSET('HvF table'!B$3:B$318,MATCH(E56616,'HvF table'!A$3:A$318,1)-1,0,2),OFFSET('HvF table'!A$3:A$318,MATCH(E56616,'HvF table'!A$3:A$318,1)-1,0,2)),0)</f>
        <v>0</v>
      </c>
      <c r="E56616">
        <v>-0.04</v>
      </c>
      <c r="G56616">
        <f ca="1">_xlfn.IFNA(FORECAST(E56616,OFFSET('HvF table'!E$3:E$319,MATCH(E56616,'HvF table'!D$3:D$319,1)-1,0,2),OFFSET('HvF table'!D$3:D$319,MATCH(E56616,'HvF table'!D$3:D$319,1)-1,0,2)),0)</f>
        <v>0</v>
      </c>
      <c r="H56616" t="str">
        <f t="shared" ca="1" si="2669"/>
        <v>G</v>
      </c>
      <c r="I56616">
        <f t="shared" ca="1" si="2667"/>
        <v>0</v>
      </c>
      <c r="J56616" t="s">
        <v>75</v>
      </c>
    </row>
    <row r="56617" spans="1:10" x14ac:dyDescent="0.25">
      <c r="A56617" s="65">
        <v>44086</v>
      </c>
      <c r="B56617" s="66">
        <v>0.60763888888888895</v>
      </c>
      <c r="C56617" s="64">
        <f t="shared" si="2668"/>
        <v>44086.607638888891</v>
      </c>
      <c r="D56617">
        <f ca="1">_xlfn.IFNA(FORECAST(E56617,OFFSET('HvF table'!B$3:B$318,MATCH(E56617,'HvF table'!A$3:A$318,1)-1,0,2),OFFSET('HvF table'!A$3:A$318,MATCH(E56617,'HvF table'!A$3:A$318,1)-1,0,2)),0)</f>
        <v>0</v>
      </c>
      <c r="E56617">
        <v>-0.05</v>
      </c>
      <c r="G56617">
        <f ca="1">_xlfn.IFNA(FORECAST(E56617,OFFSET('HvF table'!E$3:E$319,MATCH(E56617,'HvF table'!D$3:D$319,1)-1,0,2),OFFSET('HvF table'!D$3:D$319,MATCH(E56617,'HvF table'!D$3:D$319,1)-1,0,2)),0)</f>
        <v>0</v>
      </c>
      <c r="H56617" t="str">
        <f t="shared" ca="1" si="2669"/>
        <v>G</v>
      </c>
      <c r="I56617">
        <f t="shared" ca="1" si="2667"/>
        <v>0</v>
      </c>
      <c r="J56617" t="s">
        <v>75</v>
      </c>
    </row>
    <row r="56618" spans="1:10" x14ac:dyDescent="0.25">
      <c r="A56618" s="65">
        <v>44086</v>
      </c>
      <c r="B56618" s="66">
        <v>0.61111111111111105</v>
      </c>
      <c r="C56618" s="64">
        <f t="shared" si="2668"/>
        <v>44086.611111111109</v>
      </c>
      <c r="D56618">
        <f ca="1">_xlfn.IFNA(FORECAST(E56618,OFFSET('HvF table'!B$3:B$318,MATCH(E56618,'HvF table'!A$3:A$318,1)-1,0,2),OFFSET('HvF table'!A$3:A$318,MATCH(E56618,'HvF table'!A$3:A$318,1)-1,0,2)),0)</f>
        <v>0</v>
      </c>
      <c r="E56618">
        <v>-0.01</v>
      </c>
      <c r="G56618">
        <f ca="1">_xlfn.IFNA(FORECAST(E56618,OFFSET('HvF table'!E$3:E$319,MATCH(E56618,'HvF table'!D$3:D$319,1)-1,0,2),OFFSET('HvF table'!D$3:D$319,MATCH(E56618,'HvF table'!D$3:D$319,1)-1,0,2)),0)</f>
        <v>0</v>
      </c>
      <c r="H56618" t="str">
        <f t="shared" ca="1" si="2669"/>
        <v>G</v>
      </c>
      <c r="I56618">
        <f t="shared" ca="1" si="2667"/>
        <v>0</v>
      </c>
      <c r="J56618" t="s">
        <v>75</v>
      </c>
    </row>
    <row r="56619" spans="1:10" x14ac:dyDescent="0.25">
      <c r="A56619" s="65">
        <v>44086</v>
      </c>
      <c r="B56619" s="66">
        <v>0.61458333333333337</v>
      </c>
      <c r="C56619" s="64">
        <f t="shared" si="2668"/>
        <v>44086.614583333336</v>
      </c>
      <c r="D56619">
        <f ca="1">_xlfn.IFNA(FORECAST(E56619,OFFSET('HvF table'!B$3:B$318,MATCH(E56619,'HvF table'!A$3:A$318,1)-1,0,2),OFFSET('HvF table'!A$3:A$318,MATCH(E56619,'HvF table'!A$3:A$318,1)-1,0,2)),0)</f>
        <v>0</v>
      </c>
      <c r="E56619">
        <v>-0.03</v>
      </c>
      <c r="G56619">
        <f ca="1">_xlfn.IFNA(FORECAST(E56619,OFFSET('HvF table'!E$3:E$319,MATCH(E56619,'HvF table'!D$3:D$319,1)-1,0,2),OFFSET('HvF table'!D$3:D$319,MATCH(E56619,'HvF table'!D$3:D$319,1)-1,0,2)),0)</f>
        <v>0</v>
      </c>
      <c r="H56619" t="str">
        <f t="shared" ca="1" si="2669"/>
        <v>G</v>
      </c>
      <c r="I56619">
        <f t="shared" ca="1" si="2667"/>
        <v>0</v>
      </c>
      <c r="J56619" t="s">
        <v>75</v>
      </c>
    </row>
    <row r="56620" spans="1:10" x14ac:dyDescent="0.25">
      <c r="A56620" s="65">
        <v>44086</v>
      </c>
      <c r="B56620" s="66">
        <v>0.61805555555555558</v>
      </c>
      <c r="C56620" s="64">
        <f t="shared" si="2668"/>
        <v>44086.618055555555</v>
      </c>
      <c r="D56620">
        <f ca="1">_xlfn.IFNA(FORECAST(E56620,OFFSET('HvF table'!B$3:B$318,MATCH(E56620,'HvF table'!A$3:A$318,1)-1,0,2),OFFSET('HvF table'!A$3:A$318,MATCH(E56620,'HvF table'!A$3:A$318,1)-1,0,2)),0)</f>
        <v>0</v>
      </c>
      <c r="E56620">
        <v>-0.03</v>
      </c>
      <c r="G56620">
        <f ca="1">_xlfn.IFNA(FORECAST(E56620,OFFSET('HvF table'!E$3:E$319,MATCH(E56620,'HvF table'!D$3:D$319,1)-1,0,2),OFFSET('HvF table'!D$3:D$319,MATCH(E56620,'HvF table'!D$3:D$319,1)-1,0,2)),0)</f>
        <v>0</v>
      </c>
      <c r="H56620" t="str">
        <f t="shared" ca="1" si="2669"/>
        <v>G</v>
      </c>
      <c r="I56620">
        <f t="shared" ca="1" si="2667"/>
        <v>0</v>
      </c>
      <c r="J56620" t="s">
        <v>75</v>
      </c>
    </row>
    <row r="56621" spans="1:10" x14ac:dyDescent="0.25">
      <c r="A56621" s="65">
        <v>44086</v>
      </c>
      <c r="B56621" s="66">
        <v>0.62152777777777779</v>
      </c>
      <c r="C56621" s="64">
        <f t="shared" si="2668"/>
        <v>44086.621527777781</v>
      </c>
      <c r="D56621">
        <f ca="1">_xlfn.IFNA(FORECAST(E56621,OFFSET('HvF table'!B$3:B$318,MATCH(E56621,'HvF table'!A$3:A$318,1)-1,0,2),OFFSET('HvF table'!A$3:A$318,MATCH(E56621,'HvF table'!A$3:A$318,1)-1,0,2)),0)</f>
        <v>0</v>
      </c>
      <c r="E56621">
        <v>-0.03</v>
      </c>
      <c r="G56621">
        <f ca="1">_xlfn.IFNA(FORECAST(E56621,OFFSET('HvF table'!E$3:E$319,MATCH(E56621,'HvF table'!D$3:D$319,1)-1,0,2),OFFSET('HvF table'!D$3:D$319,MATCH(E56621,'HvF table'!D$3:D$319,1)-1,0,2)),0)</f>
        <v>0</v>
      </c>
      <c r="H56621" t="str">
        <f t="shared" ca="1" si="2669"/>
        <v>G</v>
      </c>
      <c r="I56621">
        <f t="shared" ca="1" si="2667"/>
        <v>0</v>
      </c>
      <c r="J56621" t="s">
        <v>75</v>
      </c>
    </row>
    <row r="56622" spans="1:10" x14ac:dyDescent="0.25">
      <c r="A56622" s="65">
        <v>44086</v>
      </c>
      <c r="B56622" s="66">
        <v>0.625</v>
      </c>
      <c r="C56622" s="64">
        <f t="shared" si="2668"/>
        <v>44086.625</v>
      </c>
      <c r="D56622">
        <f ca="1">_xlfn.IFNA(FORECAST(E56622,OFFSET('HvF table'!B$3:B$318,MATCH(E56622,'HvF table'!A$3:A$318,1)-1,0,2),OFFSET('HvF table'!A$3:A$318,MATCH(E56622,'HvF table'!A$3:A$318,1)-1,0,2)),0)</f>
        <v>0</v>
      </c>
      <c r="E56622">
        <v>-0.04</v>
      </c>
      <c r="G56622">
        <f ca="1">_xlfn.IFNA(FORECAST(E56622,OFFSET('HvF table'!E$3:E$319,MATCH(E56622,'HvF table'!D$3:D$319,1)-1,0,2),OFFSET('HvF table'!D$3:D$319,MATCH(E56622,'HvF table'!D$3:D$319,1)-1,0,2)),0)</f>
        <v>0</v>
      </c>
      <c r="H56622" t="str">
        <f t="shared" ca="1" si="2669"/>
        <v>G</v>
      </c>
      <c r="I56622">
        <f t="shared" ca="1" si="2667"/>
        <v>0</v>
      </c>
      <c r="J56622" t="s">
        <v>75</v>
      </c>
    </row>
    <row r="56623" spans="1:10" x14ac:dyDescent="0.25">
      <c r="A56623" s="65">
        <v>44086</v>
      </c>
      <c r="B56623" s="66">
        <v>0.62847222222222221</v>
      </c>
      <c r="C56623" s="64">
        <f t="shared" si="2668"/>
        <v>44086.628472222219</v>
      </c>
      <c r="D56623">
        <f ca="1">_xlfn.IFNA(FORECAST(E56623,OFFSET('HvF table'!B$3:B$318,MATCH(E56623,'HvF table'!A$3:A$318,1)-1,0,2),OFFSET('HvF table'!A$3:A$318,MATCH(E56623,'HvF table'!A$3:A$318,1)-1,0,2)),0)</f>
        <v>0</v>
      </c>
      <c r="E56623">
        <v>-0.02</v>
      </c>
      <c r="G56623">
        <f ca="1">_xlfn.IFNA(FORECAST(E56623,OFFSET('HvF table'!E$3:E$319,MATCH(E56623,'HvF table'!D$3:D$319,1)-1,0,2),OFFSET('HvF table'!D$3:D$319,MATCH(E56623,'HvF table'!D$3:D$319,1)-1,0,2)),0)</f>
        <v>0</v>
      </c>
      <c r="H56623" t="str">
        <f t="shared" ca="1" si="2669"/>
        <v>G</v>
      </c>
      <c r="I56623">
        <f t="shared" ca="1" si="2667"/>
        <v>0</v>
      </c>
      <c r="J56623" t="s">
        <v>75</v>
      </c>
    </row>
    <row r="56624" spans="1:10" x14ac:dyDescent="0.25">
      <c r="A56624" s="65">
        <v>44086</v>
      </c>
      <c r="B56624" s="66">
        <v>0.63194444444444442</v>
      </c>
      <c r="C56624" s="64">
        <f t="shared" si="2668"/>
        <v>44086.631944444445</v>
      </c>
      <c r="D56624">
        <f ca="1">_xlfn.IFNA(FORECAST(E56624,OFFSET('HvF table'!B$3:B$318,MATCH(E56624,'HvF table'!A$3:A$318,1)-1,0,2),OFFSET('HvF table'!A$3:A$318,MATCH(E56624,'HvF table'!A$3:A$318,1)-1,0,2)),0)</f>
        <v>0</v>
      </c>
      <c r="E56624">
        <v>-0.04</v>
      </c>
      <c r="G56624">
        <f ca="1">_xlfn.IFNA(FORECAST(E56624,OFFSET('HvF table'!E$3:E$319,MATCH(E56624,'HvF table'!D$3:D$319,1)-1,0,2),OFFSET('HvF table'!D$3:D$319,MATCH(E56624,'HvF table'!D$3:D$319,1)-1,0,2)),0)</f>
        <v>0</v>
      </c>
      <c r="H56624" t="str">
        <f t="shared" ca="1" si="2669"/>
        <v>G</v>
      </c>
      <c r="I56624">
        <f t="shared" ca="1" si="2667"/>
        <v>0</v>
      </c>
      <c r="J56624" t="s">
        <v>75</v>
      </c>
    </row>
    <row r="56625" spans="1:10" x14ac:dyDescent="0.25">
      <c r="A56625" s="65">
        <v>44086</v>
      </c>
      <c r="B56625" s="66">
        <v>0.63541666666666663</v>
      </c>
      <c r="C56625" s="64">
        <f t="shared" si="2668"/>
        <v>44086.635416666664</v>
      </c>
      <c r="D56625">
        <f ca="1">_xlfn.IFNA(FORECAST(E56625,OFFSET('HvF table'!B$3:B$318,MATCH(E56625,'HvF table'!A$3:A$318,1)-1,0,2),OFFSET('HvF table'!A$3:A$318,MATCH(E56625,'HvF table'!A$3:A$318,1)-1,0,2)),0)</f>
        <v>0</v>
      </c>
      <c r="E56625">
        <v>-0.03</v>
      </c>
      <c r="G56625">
        <f ca="1">_xlfn.IFNA(FORECAST(E56625,OFFSET('HvF table'!E$3:E$319,MATCH(E56625,'HvF table'!D$3:D$319,1)-1,0,2),OFFSET('HvF table'!D$3:D$319,MATCH(E56625,'HvF table'!D$3:D$319,1)-1,0,2)),0)</f>
        <v>0</v>
      </c>
      <c r="H56625" t="str">
        <f t="shared" ca="1" si="2669"/>
        <v>G</v>
      </c>
      <c r="I56625">
        <f t="shared" ca="1" si="2667"/>
        <v>0</v>
      </c>
      <c r="J56625" t="s">
        <v>75</v>
      </c>
    </row>
    <row r="56626" spans="1:10" x14ac:dyDescent="0.25">
      <c r="A56626" s="65">
        <v>44086</v>
      </c>
      <c r="B56626" s="66">
        <v>0.63888888888888895</v>
      </c>
      <c r="C56626" s="64">
        <f t="shared" si="2668"/>
        <v>44086.638888888891</v>
      </c>
      <c r="D56626">
        <f ca="1">_xlfn.IFNA(FORECAST(E56626,OFFSET('HvF table'!B$3:B$318,MATCH(E56626,'HvF table'!A$3:A$318,1)-1,0,2),OFFSET('HvF table'!A$3:A$318,MATCH(E56626,'HvF table'!A$3:A$318,1)-1,0,2)),0)</f>
        <v>0</v>
      </c>
      <c r="E56626">
        <v>-0.04</v>
      </c>
      <c r="G56626">
        <f ca="1">_xlfn.IFNA(FORECAST(E56626,OFFSET('HvF table'!E$3:E$319,MATCH(E56626,'HvF table'!D$3:D$319,1)-1,0,2),OFFSET('HvF table'!D$3:D$319,MATCH(E56626,'HvF table'!D$3:D$319,1)-1,0,2)),0)</f>
        <v>0</v>
      </c>
      <c r="H56626" t="str">
        <f t="shared" ca="1" si="2669"/>
        <v>G</v>
      </c>
      <c r="I56626">
        <f t="shared" ca="1" si="2667"/>
        <v>0</v>
      </c>
      <c r="J56626" t="s">
        <v>75</v>
      </c>
    </row>
    <row r="56627" spans="1:10" x14ac:dyDescent="0.25">
      <c r="A56627" s="65">
        <v>44086</v>
      </c>
      <c r="B56627" s="66">
        <v>0.64236111111111105</v>
      </c>
      <c r="C56627" s="64">
        <f t="shared" si="2668"/>
        <v>44086.642361111109</v>
      </c>
      <c r="D56627">
        <f ca="1">_xlfn.IFNA(FORECAST(E56627,OFFSET('HvF table'!B$3:B$318,MATCH(E56627,'HvF table'!A$3:A$318,1)-1,0,2),OFFSET('HvF table'!A$3:A$318,MATCH(E56627,'HvF table'!A$3:A$318,1)-1,0,2)),0)</f>
        <v>0</v>
      </c>
      <c r="E56627">
        <v>-0.02</v>
      </c>
      <c r="G56627">
        <f ca="1">_xlfn.IFNA(FORECAST(E56627,OFFSET('HvF table'!E$3:E$319,MATCH(E56627,'HvF table'!D$3:D$319,1)-1,0,2),OFFSET('HvF table'!D$3:D$319,MATCH(E56627,'HvF table'!D$3:D$319,1)-1,0,2)),0)</f>
        <v>0</v>
      </c>
      <c r="H56627" t="str">
        <f t="shared" ca="1" si="2669"/>
        <v>G</v>
      </c>
      <c r="I56627">
        <f t="shared" ca="1" si="2667"/>
        <v>0</v>
      </c>
      <c r="J56627" t="s">
        <v>75</v>
      </c>
    </row>
    <row r="56628" spans="1:10" x14ac:dyDescent="0.25">
      <c r="A56628" s="65">
        <v>44086</v>
      </c>
      <c r="B56628" s="66">
        <v>0.64583333333333337</v>
      </c>
      <c r="C56628" s="64">
        <f t="shared" si="2668"/>
        <v>44086.645833333336</v>
      </c>
      <c r="D56628">
        <f ca="1">_xlfn.IFNA(FORECAST(E56628,OFFSET('HvF table'!B$3:B$318,MATCH(E56628,'HvF table'!A$3:A$318,1)-1,0,2),OFFSET('HvF table'!A$3:A$318,MATCH(E56628,'HvF table'!A$3:A$318,1)-1,0,2)),0)</f>
        <v>0</v>
      </c>
      <c r="E56628">
        <v>-0.04</v>
      </c>
      <c r="G56628">
        <f ca="1">_xlfn.IFNA(FORECAST(E56628,OFFSET('HvF table'!E$3:E$319,MATCH(E56628,'HvF table'!D$3:D$319,1)-1,0,2),OFFSET('HvF table'!D$3:D$319,MATCH(E56628,'HvF table'!D$3:D$319,1)-1,0,2)),0)</f>
        <v>0</v>
      </c>
      <c r="H56628" t="str">
        <f t="shared" ca="1" si="2669"/>
        <v>G</v>
      </c>
      <c r="I56628">
        <f t="shared" ca="1" si="2667"/>
        <v>0</v>
      </c>
      <c r="J56628" t="s">
        <v>75</v>
      </c>
    </row>
    <row r="56629" spans="1:10" x14ac:dyDescent="0.25">
      <c r="A56629" s="65">
        <v>44086</v>
      </c>
      <c r="B56629" s="66">
        <v>0.64930555555555558</v>
      </c>
      <c r="C56629" s="64">
        <f t="shared" si="2668"/>
        <v>44086.649305555555</v>
      </c>
      <c r="D56629">
        <f ca="1">_xlfn.IFNA(FORECAST(E56629,OFFSET('HvF table'!B$3:B$318,MATCH(E56629,'HvF table'!A$3:A$318,1)-1,0,2),OFFSET('HvF table'!A$3:A$318,MATCH(E56629,'HvF table'!A$3:A$318,1)-1,0,2)),0)</f>
        <v>0</v>
      </c>
      <c r="E56629">
        <v>-0.04</v>
      </c>
      <c r="G56629">
        <f ca="1">_xlfn.IFNA(FORECAST(E56629,OFFSET('HvF table'!E$3:E$319,MATCH(E56629,'HvF table'!D$3:D$319,1)-1,0,2),OFFSET('HvF table'!D$3:D$319,MATCH(E56629,'HvF table'!D$3:D$319,1)-1,0,2)),0)</f>
        <v>0</v>
      </c>
      <c r="H56629" t="str">
        <f t="shared" ca="1" si="2669"/>
        <v>G</v>
      </c>
      <c r="I56629">
        <f t="shared" ca="1" si="2667"/>
        <v>0</v>
      </c>
      <c r="J56629" t="s">
        <v>75</v>
      </c>
    </row>
    <row r="56630" spans="1:10" x14ac:dyDescent="0.25">
      <c r="A56630" s="65">
        <v>44086</v>
      </c>
      <c r="B56630" s="66">
        <v>0.65277777777777779</v>
      </c>
      <c r="C56630" s="64">
        <f t="shared" si="2668"/>
        <v>44086.652777777781</v>
      </c>
      <c r="D56630">
        <f ca="1">_xlfn.IFNA(FORECAST(E56630,OFFSET('HvF table'!B$3:B$318,MATCH(E56630,'HvF table'!A$3:A$318,1)-1,0,2),OFFSET('HvF table'!A$3:A$318,MATCH(E56630,'HvF table'!A$3:A$318,1)-1,0,2)),0)</f>
        <v>0</v>
      </c>
      <c r="E56630">
        <v>-0.04</v>
      </c>
      <c r="G56630">
        <f ca="1">_xlfn.IFNA(FORECAST(E56630,OFFSET('HvF table'!E$3:E$319,MATCH(E56630,'HvF table'!D$3:D$319,1)-1,0,2),OFFSET('HvF table'!D$3:D$319,MATCH(E56630,'HvF table'!D$3:D$319,1)-1,0,2)),0)</f>
        <v>0</v>
      </c>
      <c r="H56630" t="str">
        <f t="shared" ca="1" si="2669"/>
        <v>G</v>
      </c>
      <c r="I56630">
        <f t="shared" ca="1" si="2667"/>
        <v>0</v>
      </c>
      <c r="J56630" t="s">
        <v>75</v>
      </c>
    </row>
    <row r="56631" spans="1:10" x14ac:dyDescent="0.25">
      <c r="A56631" s="65">
        <v>44086</v>
      </c>
      <c r="B56631" s="66">
        <v>0.65625</v>
      </c>
      <c r="C56631" s="64">
        <f t="shared" si="2668"/>
        <v>44086.65625</v>
      </c>
      <c r="D56631">
        <f ca="1">_xlfn.IFNA(FORECAST(E56631,OFFSET('HvF table'!B$3:B$318,MATCH(E56631,'HvF table'!A$3:A$318,1)-1,0,2),OFFSET('HvF table'!A$3:A$318,MATCH(E56631,'HvF table'!A$3:A$318,1)-1,0,2)),0)</f>
        <v>0</v>
      </c>
      <c r="E56631">
        <v>-0.02</v>
      </c>
      <c r="G56631">
        <f ca="1">_xlfn.IFNA(FORECAST(E56631,OFFSET('HvF table'!E$3:E$319,MATCH(E56631,'HvF table'!D$3:D$319,1)-1,0,2),OFFSET('HvF table'!D$3:D$319,MATCH(E56631,'HvF table'!D$3:D$319,1)-1,0,2)),0)</f>
        <v>0</v>
      </c>
      <c r="H56631" t="str">
        <f t="shared" ca="1" si="2669"/>
        <v>G</v>
      </c>
      <c r="I56631">
        <f t="shared" ca="1" si="2667"/>
        <v>0</v>
      </c>
      <c r="J56631" t="s">
        <v>75</v>
      </c>
    </row>
    <row r="56632" spans="1:10" x14ac:dyDescent="0.25">
      <c r="A56632" s="65">
        <v>44086</v>
      </c>
      <c r="B56632" s="66">
        <v>0.65972222222222221</v>
      </c>
      <c r="C56632" s="64">
        <f t="shared" si="2668"/>
        <v>44086.659722222219</v>
      </c>
      <c r="D56632">
        <f ca="1">_xlfn.IFNA(FORECAST(E56632,OFFSET('HvF table'!B$3:B$318,MATCH(E56632,'HvF table'!A$3:A$318,1)-1,0,2),OFFSET('HvF table'!A$3:A$318,MATCH(E56632,'HvF table'!A$3:A$318,1)-1,0,2)),0)</f>
        <v>0</v>
      </c>
      <c r="E56632">
        <v>-0.03</v>
      </c>
      <c r="G56632">
        <f ca="1">_xlfn.IFNA(FORECAST(E56632,OFFSET('HvF table'!E$3:E$319,MATCH(E56632,'HvF table'!D$3:D$319,1)-1,0,2),OFFSET('HvF table'!D$3:D$319,MATCH(E56632,'HvF table'!D$3:D$319,1)-1,0,2)),0)</f>
        <v>0</v>
      </c>
      <c r="H56632" t="str">
        <f t="shared" ca="1" si="2669"/>
        <v>G</v>
      </c>
      <c r="I56632">
        <f t="shared" ca="1" si="2667"/>
        <v>0</v>
      </c>
      <c r="J56632" t="s">
        <v>75</v>
      </c>
    </row>
    <row r="56633" spans="1:10" x14ac:dyDescent="0.25">
      <c r="A56633" s="65">
        <v>44086</v>
      </c>
      <c r="B56633" s="66">
        <v>0.66319444444444442</v>
      </c>
      <c r="C56633" s="64">
        <f t="shared" si="2668"/>
        <v>44086.663194444445</v>
      </c>
      <c r="D56633">
        <f ca="1">_xlfn.IFNA(FORECAST(E56633,OFFSET('HvF table'!B$3:B$318,MATCH(E56633,'HvF table'!A$3:A$318,1)-1,0,2),OFFSET('HvF table'!A$3:A$318,MATCH(E56633,'HvF table'!A$3:A$318,1)-1,0,2)),0)</f>
        <v>0</v>
      </c>
      <c r="E56633">
        <v>-0.04</v>
      </c>
      <c r="G56633">
        <f ca="1">_xlfn.IFNA(FORECAST(E56633,OFFSET('HvF table'!E$3:E$319,MATCH(E56633,'HvF table'!D$3:D$319,1)-1,0,2),OFFSET('HvF table'!D$3:D$319,MATCH(E56633,'HvF table'!D$3:D$319,1)-1,0,2)),0)</f>
        <v>0</v>
      </c>
      <c r="H56633" t="str">
        <f t="shared" ca="1" si="2669"/>
        <v>G</v>
      </c>
      <c r="I56633">
        <f t="shared" ca="1" si="2667"/>
        <v>0</v>
      </c>
      <c r="J56633" t="s">
        <v>75</v>
      </c>
    </row>
    <row r="56634" spans="1:10" x14ac:dyDescent="0.25">
      <c r="A56634" s="65">
        <v>44086</v>
      </c>
      <c r="B56634" s="66">
        <v>0.66666666666666663</v>
      </c>
      <c r="C56634" s="64">
        <f t="shared" si="2668"/>
        <v>44086.666666666664</v>
      </c>
      <c r="D56634">
        <f ca="1">_xlfn.IFNA(FORECAST(E56634,OFFSET('HvF table'!B$3:B$318,MATCH(E56634,'HvF table'!A$3:A$318,1)-1,0,2),OFFSET('HvF table'!A$3:A$318,MATCH(E56634,'HvF table'!A$3:A$318,1)-1,0,2)),0)</f>
        <v>0</v>
      </c>
      <c r="E56634">
        <v>-0.05</v>
      </c>
      <c r="G56634">
        <f ca="1">_xlfn.IFNA(FORECAST(E56634,OFFSET('HvF table'!E$3:E$319,MATCH(E56634,'HvF table'!D$3:D$319,1)-1,0,2),OFFSET('HvF table'!D$3:D$319,MATCH(E56634,'HvF table'!D$3:D$319,1)-1,0,2)),0)</f>
        <v>0</v>
      </c>
      <c r="H56634" t="str">
        <f t="shared" ca="1" si="2669"/>
        <v>G</v>
      </c>
      <c r="I56634">
        <f t="shared" ca="1" si="2667"/>
        <v>0</v>
      </c>
      <c r="J56634" t="s">
        <v>75</v>
      </c>
    </row>
    <row r="56635" spans="1:10" x14ac:dyDescent="0.25">
      <c r="A56635" s="65">
        <v>44086</v>
      </c>
      <c r="B56635" s="66">
        <v>0.67013888888888884</v>
      </c>
      <c r="C56635" s="64">
        <f t="shared" si="2668"/>
        <v>44086.670138888891</v>
      </c>
      <c r="D56635">
        <f ca="1">_xlfn.IFNA(FORECAST(E56635,OFFSET('HvF table'!B$3:B$318,MATCH(E56635,'HvF table'!A$3:A$318,1)-1,0,2),OFFSET('HvF table'!A$3:A$318,MATCH(E56635,'HvF table'!A$3:A$318,1)-1,0,2)),0)</f>
        <v>0</v>
      </c>
      <c r="E56635">
        <v>-0.05</v>
      </c>
      <c r="G56635">
        <f ca="1">_xlfn.IFNA(FORECAST(E56635,OFFSET('HvF table'!E$3:E$319,MATCH(E56635,'HvF table'!D$3:D$319,1)-1,0,2),OFFSET('HvF table'!D$3:D$319,MATCH(E56635,'HvF table'!D$3:D$319,1)-1,0,2)),0)</f>
        <v>0</v>
      </c>
      <c r="H56635" t="str">
        <f t="shared" ca="1" si="2669"/>
        <v>G</v>
      </c>
      <c r="I56635">
        <f t="shared" ca="1" si="2667"/>
        <v>0</v>
      </c>
      <c r="J56635" t="s">
        <v>75</v>
      </c>
    </row>
    <row r="56636" spans="1:10" x14ac:dyDescent="0.25">
      <c r="A56636" s="65">
        <v>44086</v>
      </c>
      <c r="B56636" s="66">
        <v>0.67361111111111116</v>
      </c>
      <c r="C56636" s="64">
        <f t="shared" si="2668"/>
        <v>44086.673611111109</v>
      </c>
      <c r="D56636">
        <f ca="1">_xlfn.IFNA(FORECAST(E56636,OFFSET('HvF table'!B$3:B$318,MATCH(E56636,'HvF table'!A$3:A$318,1)-1,0,2),OFFSET('HvF table'!A$3:A$318,MATCH(E56636,'HvF table'!A$3:A$318,1)-1,0,2)),0)</f>
        <v>0</v>
      </c>
      <c r="E56636">
        <v>-0.06</v>
      </c>
      <c r="G56636">
        <f ca="1">_xlfn.IFNA(FORECAST(E56636,OFFSET('HvF table'!E$3:E$319,MATCH(E56636,'HvF table'!D$3:D$319,1)-1,0,2),OFFSET('HvF table'!D$3:D$319,MATCH(E56636,'HvF table'!D$3:D$319,1)-1,0,2)),0)</f>
        <v>0</v>
      </c>
      <c r="H56636" t="str">
        <f t="shared" ca="1" si="2669"/>
        <v>G</v>
      </c>
      <c r="I56636">
        <f t="shared" ca="1" si="2667"/>
        <v>0</v>
      </c>
      <c r="J56636" t="s">
        <v>75</v>
      </c>
    </row>
    <row r="56637" spans="1:10" x14ac:dyDescent="0.25">
      <c r="A56637" s="65">
        <v>44086</v>
      </c>
      <c r="B56637" s="66">
        <v>0.67708333333333337</v>
      </c>
      <c r="C56637" s="64">
        <f t="shared" si="2668"/>
        <v>44086.677083333336</v>
      </c>
      <c r="D56637">
        <f ca="1">_xlfn.IFNA(FORECAST(E56637,OFFSET('HvF table'!B$3:B$318,MATCH(E56637,'HvF table'!A$3:A$318,1)-1,0,2),OFFSET('HvF table'!A$3:A$318,MATCH(E56637,'HvF table'!A$3:A$318,1)-1,0,2)),0)</f>
        <v>0</v>
      </c>
      <c r="E56637">
        <v>-0.05</v>
      </c>
      <c r="G56637">
        <f ca="1">_xlfn.IFNA(FORECAST(E56637,OFFSET('HvF table'!E$3:E$319,MATCH(E56637,'HvF table'!D$3:D$319,1)-1,0,2),OFFSET('HvF table'!D$3:D$319,MATCH(E56637,'HvF table'!D$3:D$319,1)-1,0,2)),0)</f>
        <v>0</v>
      </c>
      <c r="H56637" t="str">
        <f t="shared" ca="1" si="2669"/>
        <v>G</v>
      </c>
      <c r="I56637">
        <f t="shared" ca="1" si="2667"/>
        <v>0</v>
      </c>
      <c r="J56637" t="s">
        <v>75</v>
      </c>
    </row>
    <row r="56638" spans="1:10" x14ac:dyDescent="0.25">
      <c r="A56638" s="65">
        <v>44086</v>
      </c>
      <c r="B56638" s="66">
        <v>0.68055555555555547</v>
      </c>
      <c r="C56638" s="64">
        <f t="shared" si="2668"/>
        <v>44086.680555555555</v>
      </c>
      <c r="D56638">
        <f ca="1">_xlfn.IFNA(FORECAST(E56638,OFFSET('HvF table'!B$3:B$318,MATCH(E56638,'HvF table'!A$3:A$318,1)-1,0,2),OFFSET('HvF table'!A$3:A$318,MATCH(E56638,'HvF table'!A$3:A$318,1)-1,0,2)),0)</f>
        <v>0</v>
      </c>
      <c r="E56638">
        <v>-0.06</v>
      </c>
      <c r="G56638">
        <f ca="1">_xlfn.IFNA(FORECAST(E56638,OFFSET('HvF table'!E$3:E$319,MATCH(E56638,'HvF table'!D$3:D$319,1)-1,0,2),OFFSET('HvF table'!D$3:D$319,MATCH(E56638,'HvF table'!D$3:D$319,1)-1,0,2)),0)</f>
        <v>0</v>
      </c>
      <c r="H56638" t="str">
        <f t="shared" ca="1" si="2669"/>
        <v>G</v>
      </c>
      <c r="I56638">
        <f t="shared" ca="1" si="2667"/>
        <v>0</v>
      </c>
      <c r="J56638" t="s">
        <v>75</v>
      </c>
    </row>
    <row r="56639" spans="1:10" x14ac:dyDescent="0.25">
      <c r="A56639" s="65">
        <v>44086</v>
      </c>
      <c r="B56639" s="66">
        <v>0.68402777777777779</v>
      </c>
      <c r="C56639" s="64">
        <f t="shared" si="2668"/>
        <v>44086.684027777781</v>
      </c>
      <c r="D56639">
        <f ca="1">_xlfn.IFNA(FORECAST(E56639,OFFSET('HvF table'!B$3:B$318,MATCH(E56639,'HvF table'!A$3:A$318,1)-1,0,2),OFFSET('HvF table'!A$3:A$318,MATCH(E56639,'HvF table'!A$3:A$318,1)-1,0,2)),0)</f>
        <v>0</v>
      </c>
      <c r="E56639">
        <v>-0.05</v>
      </c>
      <c r="G56639">
        <f ca="1">_xlfn.IFNA(FORECAST(E56639,OFFSET('HvF table'!E$3:E$319,MATCH(E56639,'HvF table'!D$3:D$319,1)-1,0,2),OFFSET('HvF table'!D$3:D$319,MATCH(E56639,'HvF table'!D$3:D$319,1)-1,0,2)),0)</f>
        <v>0</v>
      </c>
      <c r="H56639" t="str">
        <f t="shared" ca="1" si="2669"/>
        <v>G</v>
      </c>
      <c r="I56639">
        <f t="shared" ca="1" si="2667"/>
        <v>0</v>
      </c>
      <c r="J56639" t="s">
        <v>75</v>
      </c>
    </row>
    <row r="56640" spans="1:10" x14ac:dyDescent="0.25">
      <c r="A56640" s="65">
        <v>44086</v>
      </c>
      <c r="B56640" s="66">
        <v>0.6875</v>
      </c>
      <c r="C56640" s="64">
        <f t="shared" si="2668"/>
        <v>44086.6875</v>
      </c>
      <c r="D56640">
        <f ca="1">_xlfn.IFNA(FORECAST(E56640,OFFSET('HvF table'!B$3:B$318,MATCH(E56640,'HvF table'!A$3:A$318,1)-1,0,2),OFFSET('HvF table'!A$3:A$318,MATCH(E56640,'HvF table'!A$3:A$318,1)-1,0,2)),0)</f>
        <v>0</v>
      </c>
      <c r="E56640">
        <v>-7.0000000000000007E-2</v>
      </c>
      <c r="G56640">
        <f ca="1">_xlfn.IFNA(FORECAST(E56640,OFFSET('HvF table'!E$3:E$319,MATCH(E56640,'HvF table'!D$3:D$319,1)-1,0,2),OFFSET('HvF table'!D$3:D$319,MATCH(E56640,'HvF table'!D$3:D$319,1)-1,0,2)),0)</f>
        <v>0</v>
      </c>
      <c r="H56640" t="str">
        <f t="shared" ca="1" si="2669"/>
        <v>G</v>
      </c>
      <c r="I56640">
        <f t="shared" ca="1" si="2667"/>
        <v>0</v>
      </c>
      <c r="J56640" t="s">
        <v>75</v>
      </c>
    </row>
    <row r="56641" spans="1:10" x14ac:dyDescent="0.25">
      <c r="A56641" s="65">
        <v>44086</v>
      </c>
      <c r="B56641" s="66">
        <v>0.69097222222222221</v>
      </c>
      <c r="C56641" s="64">
        <f t="shared" si="2668"/>
        <v>44086.690972222219</v>
      </c>
      <c r="D56641">
        <f ca="1">_xlfn.IFNA(FORECAST(E56641,OFFSET('HvF table'!B$3:B$318,MATCH(E56641,'HvF table'!A$3:A$318,1)-1,0,2),OFFSET('HvF table'!A$3:A$318,MATCH(E56641,'HvF table'!A$3:A$318,1)-1,0,2)),0)</f>
        <v>0</v>
      </c>
      <c r="E56641">
        <v>-0.06</v>
      </c>
      <c r="G56641">
        <f ca="1">_xlfn.IFNA(FORECAST(E56641,OFFSET('HvF table'!E$3:E$319,MATCH(E56641,'HvF table'!D$3:D$319,1)-1,0,2),OFFSET('HvF table'!D$3:D$319,MATCH(E56641,'HvF table'!D$3:D$319,1)-1,0,2)),0)</f>
        <v>0</v>
      </c>
      <c r="H56641" t="str">
        <f t="shared" ca="1" si="2669"/>
        <v>G</v>
      </c>
      <c r="I56641">
        <f t="shared" ca="1" si="2667"/>
        <v>0</v>
      </c>
      <c r="J56641" t="s">
        <v>75</v>
      </c>
    </row>
    <row r="56642" spans="1:10" x14ac:dyDescent="0.25">
      <c r="A56642" s="65">
        <v>44086</v>
      </c>
      <c r="B56642" s="66">
        <v>0.69444444444444453</v>
      </c>
      <c r="C56642" s="64">
        <f t="shared" si="2668"/>
        <v>44086.694444444445</v>
      </c>
      <c r="D56642">
        <f ca="1">_xlfn.IFNA(FORECAST(E56642,OFFSET('HvF table'!B$3:B$318,MATCH(E56642,'HvF table'!A$3:A$318,1)-1,0,2),OFFSET('HvF table'!A$3:A$318,MATCH(E56642,'HvF table'!A$3:A$318,1)-1,0,2)),0)</f>
        <v>0</v>
      </c>
      <c r="E56642">
        <v>-7.0000000000000007E-2</v>
      </c>
      <c r="G56642">
        <f ca="1">_xlfn.IFNA(FORECAST(E56642,OFFSET('HvF table'!E$3:E$319,MATCH(E56642,'HvF table'!D$3:D$319,1)-1,0,2),OFFSET('HvF table'!D$3:D$319,MATCH(E56642,'HvF table'!D$3:D$319,1)-1,0,2)),0)</f>
        <v>0</v>
      </c>
      <c r="H56642" t="str">
        <f t="shared" ca="1" si="2669"/>
        <v>G</v>
      </c>
      <c r="I56642">
        <f t="shared" ref="I56642:I56705" ca="1" si="2670">IF(H56642="G",G56642,IF(H56642="B",0))</f>
        <v>0</v>
      </c>
      <c r="J56642" t="s">
        <v>75</v>
      </c>
    </row>
    <row r="56643" spans="1:10" x14ac:dyDescent="0.25">
      <c r="A56643" s="65">
        <v>44086</v>
      </c>
      <c r="B56643" s="66">
        <v>0.69791666666666663</v>
      </c>
      <c r="C56643" s="64">
        <f t="shared" si="2668"/>
        <v>44086.697916666664</v>
      </c>
      <c r="D56643">
        <f ca="1">_xlfn.IFNA(FORECAST(E56643,OFFSET('HvF table'!B$3:B$318,MATCH(E56643,'HvF table'!A$3:A$318,1)-1,0,2),OFFSET('HvF table'!A$3:A$318,MATCH(E56643,'HvF table'!A$3:A$318,1)-1,0,2)),0)</f>
        <v>0</v>
      </c>
      <c r="E56643">
        <v>-0.06</v>
      </c>
      <c r="G56643">
        <f ca="1">_xlfn.IFNA(FORECAST(E56643,OFFSET('HvF table'!E$3:E$319,MATCH(E56643,'HvF table'!D$3:D$319,1)-1,0,2),OFFSET('HvF table'!D$3:D$319,MATCH(E56643,'HvF table'!D$3:D$319,1)-1,0,2)),0)</f>
        <v>0</v>
      </c>
      <c r="H56643" t="str">
        <f t="shared" ca="1" si="2669"/>
        <v>G</v>
      </c>
      <c r="I56643">
        <f t="shared" ca="1" si="2670"/>
        <v>0</v>
      </c>
      <c r="J56643" t="s">
        <v>75</v>
      </c>
    </row>
    <row r="56644" spans="1:10" x14ac:dyDescent="0.25">
      <c r="A56644" s="65">
        <v>44086</v>
      </c>
      <c r="B56644" s="66">
        <v>0.70138888888888884</v>
      </c>
      <c r="C56644" s="64">
        <f t="shared" si="2668"/>
        <v>44086.701388888891</v>
      </c>
      <c r="D56644">
        <f ca="1">_xlfn.IFNA(FORECAST(E56644,OFFSET('HvF table'!B$3:B$318,MATCH(E56644,'HvF table'!A$3:A$318,1)-1,0,2),OFFSET('HvF table'!A$3:A$318,MATCH(E56644,'HvF table'!A$3:A$318,1)-1,0,2)),0)</f>
        <v>0</v>
      </c>
      <c r="E56644">
        <v>-0.06</v>
      </c>
      <c r="G56644">
        <f ca="1">_xlfn.IFNA(FORECAST(E56644,OFFSET('HvF table'!E$3:E$319,MATCH(E56644,'HvF table'!D$3:D$319,1)-1,0,2),OFFSET('HvF table'!D$3:D$319,MATCH(E56644,'HvF table'!D$3:D$319,1)-1,0,2)),0)</f>
        <v>0</v>
      </c>
      <c r="H56644" t="str">
        <f t="shared" ca="1" si="2669"/>
        <v>G</v>
      </c>
      <c r="I56644">
        <f t="shared" ca="1" si="2670"/>
        <v>0</v>
      </c>
      <c r="J56644" t="s">
        <v>75</v>
      </c>
    </row>
    <row r="56645" spans="1:10" x14ac:dyDescent="0.25">
      <c r="A56645" s="65">
        <v>44086</v>
      </c>
      <c r="B56645" s="66">
        <v>0.70486111111111116</v>
      </c>
      <c r="C56645" s="64">
        <f t="shared" si="2668"/>
        <v>44086.704861111109</v>
      </c>
      <c r="D56645">
        <f ca="1">_xlfn.IFNA(FORECAST(E56645,OFFSET('HvF table'!B$3:B$318,MATCH(E56645,'HvF table'!A$3:A$318,1)-1,0,2),OFFSET('HvF table'!A$3:A$318,MATCH(E56645,'HvF table'!A$3:A$318,1)-1,0,2)),0)</f>
        <v>0</v>
      </c>
      <c r="E56645">
        <v>-0.08</v>
      </c>
      <c r="G56645">
        <f ca="1">_xlfn.IFNA(FORECAST(E56645,OFFSET('HvF table'!E$3:E$319,MATCH(E56645,'HvF table'!D$3:D$319,1)-1,0,2),OFFSET('HvF table'!D$3:D$319,MATCH(E56645,'HvF table'!D$3:D$319,1)-1,0,2)),0)</f>
        <v>0</v>
      </c>
      <c r="H56645" t="str">
        <f t="shared" ca="1" si="2669"/>
        <v>G</v>
      </c>
      <c r="I56645">
        <f t="shared" ca="1" si="2670"/>
        <v>0</v>
      </c>
      <c r="J56645" t="s">
        <v>75</v>
      </c>
    </row>
    <row r="56646" spans="1:10" x14ac:dyDescent="0.25">
      <c r="A56646" s="65">
        <v>44086</v>
      </c>
      <c r="B56646" s="66">
        <v>0.70833333333333337</v>
      </c>
      <c r="C56646" s="64">
        <f t="shared" si="2668"/>
        <v>44086.708333333336</v>
      </c>
      <c r="D56646">
        <f ca="1">_xlfn.IFNA(FORECAST(E56646,OFFSET('HvF table'!B$3:B$318,MATCH(E56646,'HvF table'!A$3:A$318,1)-1,0,2),OFFSET('HvF table'!A$3:A$318,MATCH(E56646,'HvF table'!A$3:A$318,1)-1,0,2)),0)</f>
        <v>0</v>
      </c>
      <c r="E56646">
        <v>-0.08</v>
      </c>
      <c r="G56646">
        <f ca="1">_xlfn.IFNA(FORECAST(E56646,OFFSET('HvF table'!E$3:E$319,MATCH(E56646,'HvF table'!D$3:D$319,1)-1,0,2),OFFSET('HvF table'!D$3:D$319,MATCH(E56646,'HvF table'!D$3:D$319,1)-1,0,2)),0)</f>
        <v>0</v>
      </c>
      <c r="H56646" t="str">
        <f t="shared" ca="1" si="2669"/>
        <v>G</v>
      </c>
      <c r="I56646">
        <f t="shared" ca="1" si="2670"/>
        <v>0</v>
      </c>
      <c r="J56646" t="s">
        <v>75</v>
      </c>
    </row>
    <row r="56647" spans="1:10" x14ac:dyDescent="0.25">
      <c r="A56647" s="65">
        <v>44086</v>
      </c>
      <c r="B56647" s="66">
        <v>0.71180555555555547</v>
      </c>
      <c r="C56647" s="64">
        <f t="shared" si="2668"/>
        <v>44086.711805555555</v>
      </c>
      <c r="D56647">
        <f ca="1">_xlfn.IFNA(FORECAST(E56647,OFFSET('HvF table'!B$3:B$318,MATCH(E56647,'HvF table'!A$3:A$318,1)-1,0,2),OFFSET('HvF table'!A$3:A$318,MATCH(E56647,'HvF table'!A$3:A$318,1)-1,0,2)),0)</f>
        <v>0</v>
      </c>
      <c r="E56647">
        <v>-0.06</v>
      </c>
      <c r="G56647">
        <f ca="1">_xlfn.IFNA(FORECAST(E56647,OFFSET('HvF table'!E$3:E$319,MATCH(E56647,'HvF table'!D$3:D$319,1)-1,0,2),OFFSET('HvF table'!D$3:D$319,MATCH(E56647,'HvF table'!D$3:D$319,1)-1,0,2)),0)</f>
        <v>0</v>
      </c>
      <c r="H56647" t="str">
        <f t="shared" ca="1" si="2669"/>
        <v>G</v>
      </c>
      <c r="I56647">
        <f t="shared" ca="1" si="2670"/>
        <v>0</v>
      </c>
      <c r="J56647" t="s">
        <v>75</v>
      </c>
    </row>
    <row r="56648" spans="1:10" x14ac:dyDescent="0.25">
      <c r="A56648" s="65">
        <v>44086</v>
      </c>
      <c r="B56648" s="66">
        <v>0.71527777777777779</v>
      </c>
      <c r="C56648" s="64">
        <f t="shared" si="2668"/>
        <v>44086.715277777781</v>
      </c>
      <c r="D56648">
        <f ca="1">_xlfn.IFNA(FORECAST(E56648,OFFSET('HvF table'!B$3:B$318,MATCH(E56648,'HvF table'!A$3:A$318,1)-1,0,2),OFFSET('HvF table'!A$3:A$318,MATCH(E56648,'HvF table'!A$3:A$318,1)-1,0,2)),0)</f>
        <v>0</v>
      </c>
      <c r="E56648">
        <v>-7.0000000000000007E-2</v>
      </c>
      <c r="G56648">
        <f ca="1">_xlfn.IFNA(FORECAST(E56648,OFFSET('HvF table'!E$3:E$319,MATCH(E56648,'HvF table'!D$3:D$319,1)-1,0,2),OFFSET('HvF table'!D$3:D$319,MATCH(E56648,'HvF table'!D$3:D$319,1)-1,0,2)),0)</f>
        <v>0</v>
      </c>
      <c r="H56648" t="str">
        <f t="shared" ca="1" si="2669"/>
        <v>G</v>
      </c>
      <c r="I56648">
        <f t="shared" ca="1" si="2670"/>
        <v>0</v>
      </c>
      <c r="J56648" t="s">
        <v>75</v>
      </c>
    </row>
    <row r="56649" spans="1:10" x14ac:dyDescent="0.25">
      <c r="A56649" s="65">
        <v>44086</v>
      </c>
      <c r="B56649" s="66">
        <v>0.71875</v>
      </c>
      <c r="C56649" s="64">
        <f t="shared" si="2668"/>
        <v>44086.71875</v>
      </c>
      <c r="D56649">
        <f ca="1">_xlfn.IFNA(FORECAST(E56649,OFFSET('HvF table'!B$3:B$318,MATCH(E56649,'HvF table'!A$3:A$318,1)-1,0,2),OFFSET('HvF table'!A$3:A$318,MATCH(E56649,'HvF table'!A$3:A$318,1)-1,0,2)),0)</f>
        <v>0</v>
      </c>
      <c r="E56649">
        <v>-0.08</v>
      </c>
      <c r="G56649">
        <f ca="1">_xlfn.IFNA(FORECAST(E56649,OFFSET('HvF table'!E$3:E$319,MATCH(E56649,'HvF table'!D$3:D$319,1)-1,0,2),OFFSET('HvF table'!D$3:D$319,MATCH(E56649,'HvF table'!D$3:D$319,1)-1,0,2)),0)</f>
        <v>0</v>
      </c>
      <c r="H56649" t="str">
        <f t="shared" ca="1" si="2669"/>
        <v>G</v>
      </c>
      <c r="I56649">
        <f t="shared" ca="1" si="2670"/>
        <v>0</v>
      </c>
      <c r="J56649" t="s">
        <v>75</v>
      </c>
    </row>
    <row r="56650" spans="1:10" x14ac:dyDescent="0.25">
      <c r="A56650" s="65">
        <v>44086</v>
      </c>
      <c r="B56650" s="66">
        <v>0.72222222222222221</v>
      </c>
      <c r="C56650" s="64">
        <f t="shared" si="2668"/>
        <v>44086.722222222219</v>
      </c>
      <c r="D56650">
        <f ca="1">_xlfn.IFNA(FORECAST(E56650,OFFSET('HvF table'!B$3:B$318,MATCH(E56650,'HvF table'!A$3:A$318,1)-1,0,2),OFFSET('HvF table'!A$3:A$318,MATCH(E56650,'HvF table'!A$3:A$318,1)-1,0,2)),0)</f>
        <v>0</v>
      </c>
      <c r="E56650">
        <v>-0.06</v>
      </c>
      <c r="G56650">
        <f ca="1">_xlfn.IFNA(FORECAST(E56650,OFFSET('HvF table'!E$3:E$319,MATCH(E56650,'HvF table'!D$3:D$319,1)-1,0,2),OFFSET('HvF table'!D$3:D$319,MATCH(E56650,'HvF table'!D$3:D$319,1)-1,0,2)),0)</f>
        <v>0</v>
      </c>
      <c r="H56650" t="str">
        <f t="shared" ca="1" si="2669"/>
        <v>G</v>
      </c>
      <c r="I56650">
        <f t="shared" ca="1" si="2670"/>
        <v>0</v>
      </c>
      <c r="J56650" t="s">
        <v>75</v>
      </c>
    </row>
    <row r="56651" spans="1:10" x14ac:dyDescent="0.25">
      <c r="A56651" s="65">
        <v>44086</v>
      </c>
      <c r="B56651" s="66">
        <v>0.72569444444444453</v>
      </c>
      <c r="C56651" s="64">
        <f t="shared" si="2668"/>
        <v>44086.725694444445</v>
      </c>
      <c r="D56651">
        <f ca="1">_xlfn.IFNA(FORECAST(E56651,OFFSET('HvF table'!B$3:B$318,MATCH(E56651,'HvF table'!A$3:A$318,1)-1,0,2),OFFSET('HvF table'!A$3:A$318,MATCH(E56651,'HvF table'!A$3:A$318,1)-1,0,2)),0)</f>
        <v>0</v>
      </c>
      <c r="E56651">
        <v>-0.06</v>
      </c>
      <c r="G56651">
        <f ca="1">_xlfn.IFNA(FORECAST(E56651,OFFSET('HvF table'!E$3:E$319,MATCH(E56651,'HvF table'!D$3:D$319,1)-1,0,2),OFFSET('HvF table'!D$3:D$319,MATCH(E56651,'HvF table'!D$3:D$319,1)-1,0,2)),0)</f>
        <v>0</v>
      </c>
      <c r="H56651" t="str">
        <f t="shared" ca="1" si="2669"/>
        <v>G</v>
      </c>
      <c r="I56651">
        <f t="shared" ca="1" si="2670"/>
        <v>0</v>
      </c>
      <c r="J56651" t="s">
        <v>75</v>
      </c>
    </row>
    <row r="56652" spans="1:10" x14ac:dyDescent="0.25">
      <c r="A56652" s="65">
        <v>44086</v>
      </c>
      <c r="B56652" s="66">
        <v>0.72916666666666663</v>
      </c>
      <c r="C56652" s="64">
        <f t="shared" si="2668"/>
        <v>44086.729166666664</v>
      </c>
      <c r="D56652">
        <f ca="1">_xlfn.IFNA(FORECAST(E56652,OFFSET('HvF table'!B$3:B$318,MATCH(E56652,'HvF table'!A$3:A$318,1)-1,0,2),OFFSET('HvF table'!A$3:A$318,MATCH(E56652,'HvF table'!A$3:A$318,1)-1,0,2)),0)</f>
        <v>0</v>
      </c>
      <c r="E56652">
        <v>-0.08</v>
      </c>
      <c r="G56652">
        <f ca="1">_xlfn.IFNA(FORECAST(E56652,OFFSET('HvF table'!E$3:E$319,MATCH(E56652,'HvF table'!D$3:D$319,1)-1,0,2),OFFSET('HvF table'!D$3:D$319,MATCH(E56652,'HvF table'!D$3:D$319,1)-1,0,2)),0)</f>
        <v>0</v>
      </c>
      <c r="H56652" t="str">
        <f t="shared" ca="1" si="2669"/>
        <v>G</v>
      </c>
      <c r="I56652">
        <f t="shared" ca="1" si="2670"/>
        <v>0</v>
      </c>
      <c r="J56652" t="s">
        <v>75</v>
      </c>
    </row>
    <row r="56653" spans="1:10" x14ac:dyDescent="0.25">
      <c r="A56653" s="65">
        <v>44086</v>
      </c>
      <c r="B56653" s="66">
        <v>0.73263888888888884</v>
      </c>
      <c r="C56653" s="64">
        <f t="shared" si="2668"/>
        <v>44086.732638888891</v>
      </c>
      <c r="D56653">
        <f ca="1">_xlfn.IFNA(FORECAST(E56653,OFFSET('HvF table'!B$3:B$318,MATCH(E56653,'HvF table'!A$3:A$318,1)-1,0,2),OFFSET('HvF table'!A$3:A$318,MATCH(E56653,'HvF table'!A$3:A$318,1)-1,0,2)),0)</f>
        <v>0</v>
      </c>
      <c r="E56653">
        <v>-0.08</v>
      </c>
      <c r="G56653">
        <f ca="1">_xlfn.IFNA(FORECAST(E56653,OFFSET('HvF table'!E$3:E$319,MATCH(E56653,'HvF table'!D$3:D$319,1)-1,0,2),OFFSET('HvF table'!D$3:D$319,MATCH(E56653,'HvF table'!D$3:D$319,1)-1,0,2)),0)</f>
        <v>0</v>
      </c>
      <c r="H56653" t="str">
        <f t="shared" ca="1" si="2669"/>
        <v>G</v>
      </c>
      <c r="I56653">
        <f t="shared" ca="1" si="2670"/>
        <v>0</v>
      </c>
      <c r="J56653" t="s">
        <v>75</v>
      </c>
    </row>
    <row r="56654" spans="1:10" x14ac:dyDescent="0.25">
      <c r="A56654" s="65">
        <v>44086</v>
      </c>
      <c r="B56654" s="66">
        <v>0.73611111111111116</v>
      </c>
      <c r="C56654" s="64">
        <f t="shared" si="2668"/>
        <v>44086.736111111109</v>
      </c>
      <c r="D56654">
        <f ca="1">_xlfn.IFNA(FORECAST(E56654,OFFSET('HvF table'!B$3:B$318,MATCH(E56654,'HvF table'!A$3:A$318,1)-1,0,2),OFFSET('HvF table'!A$3:A$318,MATCH(E56654,'HvF table'!A$3:A$318,1)-1,0,2)),0)</f>
        <v>0</v>
      </c>
      <c r="E56654">
        <v>-0.08</v>
      </c>
      <c r="G56654">
        <f ca="1">_xlfn.IFNA(FORECAST(E56654,OFFSET('HvF table'!E$3:E$319,MATCH(E56654,'HvF table'!D$3:D$319,1)-1,0,2),OFFSET('HvF table'!D$3:D$319,MATCH(E56654,'HvF table'!D$3:D$319,1)-1,0,2)),0)</f>
        <v>0</v>
      </c>
      <c r="H56654" t="str">
        <f t="shared" ca="1" si="2669"/>
        <v>G</v>
      </c>
      <c r="I56654">
        <f t="shared" ca="1" si="2670"/>
        <v>0</v>
      </c>
      <c r="J56654" t="s">
        <v>75</v>
      </c>
    </row>
    <row r="56655" spans="1:10" x14ac:dyDescent="0.25">
      <c r="A56655" s="65">
        <v>44086</v>
      </c>
      <c r="B56655" s="66">
        <v>0.73958333333333337</v>
      </c>
      <c r="C56655" s="64">
        <f t="shared" si="2668"/>
        <v>44086.739583333336</v>
      </c>
      <c r="D56655">
        <f ca="1">_xlfn.IFNA(FORECAST(E56655,OFFSET('HvF table'!B$3:B$318,MATCH(E56655,'HvF table'!A$3:A$318,1)-1,0,2),OFFSET('HvF table'!A$3:A$318,MATCH(E56655,'HvF table'!A$3:A$318,1)-1,0,2)),0)</f>
        <v>0</v>
      </c>
      <c r="E56655">
        <v>-7.0000000000000007E-2</v>
      </c>
      <c r="G56655">
        <f ca="1">_xlfn.IFNA(FORECAST(E56655,OFFSET('HvF table'!E$3:E$319,MATCH(E56655,'HvF table'!D$3:D$319,1)-1,0,2),OFFSET('HvF table'!D$3:D$319,MATCH(E56655,'HvF table'!D$3:D$319,1)-1,0,2)),0)</f>
        <v>0</v>
      </c>
      <c r="H56655" t="str">
        <f t="shared" ca="1" si="2669"/>
        <v>G</v>
      </c>
      <c r="I56655">
        <f t="shared" ca="1" si="2670"/>
        <v>0</v>
      </c>
      <c r="J56655" t="s">
        <v>75</v>
      </c>
    </row>
    <row r="56656" spans="1:10" x14ac:dyDescent="0.25">
      <c r="A56656" s="65">
        <v>44086</v>
      </c>
      <c r="B56656" s="66">
        <v>0.74305555555555547</v>
      </c>
      <c r="C56656" s="64">
        <f t="shared" si="2668"/>
        <v>44086.743055555555</v>
      </c>
      <c r="D56656">
        <f ca="1">_xlfn.IFNA(FORECAST(E56656,OFFSET('HvF table'!B$3:B$318,MATCH(E56656,'HvF table'!A$3:A$318,1)-1,0,2),OFFSET('HvF table'!A$3:A$318,MATCH(E56656,'HvF table'!A$3:A$318,1)-1,0,2)),0)</f>
        <v>0</v>
      </c>
      <c r="E56656">
        <v>-7.0000000000000007E-2</v>
      </c>
      <c r="G56656">
        <f ca="1">_xlfn.IFNA(FORECAST(E56656,OFFSET('HvF table'!E$3:E$319,MATCH(E56656,'HvF table'!D$3:D$319,1)-1,0,2),OFFSET('HvF table'!D$3:D$319,MATCH(E56656,'HvF table'!D$3:D$319,1)-1,0,2)),0)</f>
        <v>0</v>
      </c>
      <c r="H56656" t="str">
        <f t="shared" ca="1" si="2669"/>
        <v>G</v>
      </c>
      <c r="I56656">
        <f t="shared" ca="1" si="2670"/>
        <v>0</v>
      </c>
      <c r="J56656" t="s">
        <v>75</v>
      </c>
    </row>
    <row r="56657" spans="1:10" x14ac:dyDescent="0.25">
      <c r="A56657" s="65">
        <v>44086</v>
      </c>
      <c r="B56657" s="66">
        <v>0.74652777777777779</v>
      </c>
      <c r="C56657" s="64">
        <f t="shared" si="2668"/>
        <v>44086.746527777781</v>
      </c>
      <c r="D56657">
        <f ca="1">_xlfn.IFNA(FORECAST(E56657,OFFSET('HvF table'!B$3:B$318,MATCH(E56657,'HvF table'!A$3:A$318,1)-1,0,2),OFFSET('HvF table'!A$3:A$318,MATCH(E56657,'HvF table'!A$3:A$318,1)-1,0,2)),0)</f>
        <v>0</v>
      </c>
      <c r="E56657">
        <v>-7.0000000000000007E-2</v>
      </c>
      <c r="G56657">
        <f ca="1">_xlfn.IFNA(FORECAST(E56657,OFFSET('HvF table'!E$3:E$319,MATCH(E56657,'HvF table'!D$3:D$319,1)-1,0,2),OFFSET('HvF table'!D$3:D$319,MATCH(E56657,'HvF table'!D$3:D$319,1)-1,0,2)),0)</f>
        <v>0</v>
      </c>
      <c r="H56657" t="str">
        <f t="shared" ca="1" si="2669"/>
        <v>G</v>
      </c>
      <c r="I56657">
        <f t="shared" ca="1" si="2670"/>
        <v>0</v>
      </c>
      <c r="J56657" t="s">
        <v>75</v>
      </c>
    </row>
    <row r="56658" spans="1:10" x14ac:dyDescent="0.25">
      <c r="A56658" s="65">
        <v>44086</v>
      </c>
      <c r="B56658" s="66">
        <v>0.75</v>
      </c>
      <c r="C56658" s="64">
        <f t="shared" si="2668"/>
        <v>44086.75</v>
      </c>
      <c r="D56658">
        <f ca="1">_xlfn.IFNA(FORECAST(E56658,OFFSET('HvF table'!B$3:B$318,MATCH(E56658,'HvF table'!A$3:A$318,1)-1,0,2),OFFSET('HvF table'!A$3:A$318,MATCH(E56658,'HvF table'!A$3:A$318,1)-1,0,2)),0)</f>
        <v>0</v>
      </c>
      <c r="E56658">
        <v>-0.08</v>
      </c>
      <c r="G56658">
        <f ca="1">_xlfn.IFNA(FORECAST(E56658,OFFSET('HvF table'!E$3:E$319,MATCH(E56658,'HvF table'!D$3:D$319,1)-1,0,2),OFFSET('HvF table'!D$3:D$319,MATCH(E56658,'HvF table'!D$3:D$319,1)-1,0,2)),0)</f>
        <v>0</v>
      </c>
      <c r="H56658" t="str">
        <f t="shared" ca="1" si="2669"/>
        <v>G</v>
      </c>
      <c r="I56658">
        <f t="shared" ca="1" si="2670"/>
        <v>0</v>
      </c>
      <c r="J56658" t="s">
        <v>75</v>
      </c>
    </row>
    <row r="56659" spans="1:10" x14ac:dyDescent="0.25">
      <c r="A56659" s="65">
        <v>44086</v>
      </c>
      <c r="B56659" s="66">
        <v>0.75347222222222221</v>
      </c>
      <c r="C56659" s="64">
        <f t="shared" si="2668"/>
        <v>44086.753472222219</v>
      </c>
      <c r="D56659">
        <f ca="1">_xlfn.IFNA(FORECAST(E56659,OFFSET('HvF table'!B$3:B$318,MATCH(E56659,'HvF table'!A$3:A$318,1)-1,0,2),OFFSET('HvF table'!A$3:A$318,MATCH(E56659,'HvF table'!A$3:A$318,1)-1,0,2)),0)</f>
        <v>0</v>
      </c>
      <c r="E56659">
        <v>-7.0000000000000007E-2</v>
      </c>
      <c r="G56659">
        <f ca="1">_xlfn.IFNA(FORECAST(E56659,OFFSET('HvF table'!E$3:E$319,MATCH(E56659,'HvF table'!D$3:D$319,1)-1,0,2),OFFSET('HvF table'!D$3:D$319,MATCH(E56659,'HvF table'!D$3:D$319,1)-1,0,2)),0)</f>
        <v>0</v>
      </c>
      <c r="H56659" t="str">
        <f t="shared" ca="1" si="2669"/>
        <v>G</v>
      </c>
      <c r="I56659">
        <f t="shared" ca="1" si="2670"/>
        <v>0</v>
      </c>
      <c r="J56659" t="s">
        <v>75</v>
      </c>
    </row>
    <row r="56660" spans="1:10" x14ac:dyDescent="0.25">
      <c r="A56660" s="65">
        <v>44086</v>
      </c>
      <c r="B56660" s="66">
        <v>0.75694444444444453</v>
      </c>
      <c r="C56660" s="64">
        <f t="shared" si="2668"/>
        <v>44086.756944444445</v>
      </c>
      <c r="D56660">
        <f ca="1">_xlfn.IFNA(FORECAST(E56660,OFFSET('HvF table'!B$3:B$318,MATCH(E56660,'HvF table'!A$3:A$318,1)-1,0,2),OFFSET('HvF table'!A$3:A$318,MATCH(E56660,'HvF table'!A$3:A$318,1)-1,0,2)),0)</f>
        <v>0</v>
      </c>
      <c r="E56660">
        <v>-0.08</v>
      </c>
      <c r="G56660">
        <f ca="1">_xlfn.IFNA(FORECAST(E56660,OFFSET('HvF table'!E$3:E$319,MATCH(E56660,'HvF table'!D$3:D$319,1)-1,0,2),OFFSET('HvF table'!D$3:D$319,MATCH(E56660,'HvF table'!D$3:D$319,1)-1,0,2)),0)</f>
        <v>0</v>
      </c>
      <c r="H56660" t="str">
        <f t="shared" ca="1" si="2669"/>
        <v>G</v>
      </c>
      <c r="I56660">
        <f t="shared" ca="1" si="2670"/>
        <v>0</v>
      </c>
      <c r="J56660" t="s">
        <v>75</v>
      </c>
    </row>
    <row r="56661" spans="1:10" x14ac:dyDescent="0.25">
      <c r="A56661" s="65">
        <v>44086</v>
      </c>
      <c r="B56661" s="66">
        <v>0.76041666666666663</v>
      </c>
      <c r="C56661" s="64">
        <f t="shared" si="2668"/>
        <v>44086.760416666664</v>
      </c>
      <c r="D56661">
        <f ca="1">_xlfn.IFNA(FORECAST(E56661,OFFSET('HvF table'!B$3:B$318,MATCH(E56661,'HvF table'!A$3:A$318,1)-1,0,2),OFFSET('HvF table'!A$3:A$318,MATCH(E56661,'HvF table'!A$3:A$318,1)-1,0,2)),0)</f>
        <v>0</v>
      </c>
      <c r="E56661">
        <v>-0.09</v>
      </c>
      <c r="G56661">
        <f ca="1">_xlfn.IFNA(FORECAST(E56661,OFFSET('HvF table'!E$3:E$319,MATCH(E56661,'HvF table'!D$3:D$319,1)-1,0,2),OFFSET('HvF table'!D$3:D$319,MATCH(E56661,'HvF table'!D$3:D$319,1)-1,0,2)),0)</f>
        <v>0</v>
      </c>
      <c r="H56661" t="str">
        <f t="shared" ca="1" si="2669"/>
        <v>G</v>
      </c>
      <c r="I56661">
        <f t="shared" ca="1" si="2670"/>
        <v>0</v>
      </c>
      <c r="J56661" t="s">
        <v>75</v>
      </c>
    </row>
    <row r="56662" spans="1:10" x14ac:dyDescent="0.25">
      <c r="A56662" s="65">
        <v>44086</v>
      </c>
      <c r="B56662" s="66">
        <v>0.76388888888888884</v>
      </c>
      <c r="C56662" s="64">
        <f t="shared" si="2668"/>
        <v>44086.763888888891</v>
      </c>
      <c r="D56662">
        <f ca="1">_xlfn.IFNA(FORECAST(E56662,OFFSET('HvF table'!B$3:B$318,MATCH(E56662,'HvF table'!A$3:A$318,1)-1,0,2),OFFSET('HvF table'!A$3:A$318,MATCH(E56662,'HvF table'!A$3:A$318,1)-1,0,2)),0)</f>
        <v>0</v>
      </c>
      <c r="E56662">
        <v>-0.08</v>
      </c>
      <c r="G56662">
        <f ca="1">_xlfn.IFNA(FORECAST(E56662,OFFSET('HvF table'!E$3:E$319,MATCH(E56662,'HvF table'!D$3:D$319,1)-1,0,2),OFFSET('HvF table'!D$3:D$319,MATCH(E56662,'HvF table'!D$3:D$319,1)-1,0,2)),0)</f>
        <v>0</v>
      </c>
      <c r="H56662" t="str">
        <f t="shared" ca="1" si="2669"/>
        <v>G</v>
      </c>
      <c r="I56662">
        <f t="shared" ca="1" si="2670"/>
        <v>0</v>
      </c>
      <c r="J56662" t="s">
        <v>75</v>
      </c>
    </row>
    <row r="56663" spans="1:10" x14ac:dyDescent="0.25">
      <c r="A56663" s="65">
        <v>44086</v>
      </c>
      <c r="B56663" s="66">
        <v>0.76736111111111116</v>
      </c>
      <c r="C56663" s="64">
        <f t="shared" si="2668"/>
        <v>44086.767361111109</v>
      </c>
      <c r="D56663">
        <f ca="1">_xlfn.IFNA(FORECAST(E56663,OFFSET('HvF table'!B$3:B$318,MATCH(E56663,'HvF table'!A$3:A$318,1)-1,0,2),OFFSET('HvF table'!A$3:A$318,MATCH(E56663,'HvF table'!A$3:A$318,1)-1,0,2)),0)</f>
        <v>0</v>
      </c>
      <c r="E56663">
        <v>-0.09</v>
      </c>
      <c r="G56663">
        <f ca="1">_xlfn.IFNA(FORECAST(E56663,OFFSET('HvF table'!E$3:E$319,MATCH(E56663,'HvF table'!D$3:D$319,1)-1,0,2),OFFSET('HvF table'!D$3:D$319,MATCH(E56663,'HvF table'!D$3:D$319,1)-1,0,2)),0)</f>
        <v>0</v>
      </c>
      <c r="H56663" t="str">
        <f t="shared" ca="1" si="2669"/>
        <v>G</v>
      </c>
      <c r="I56663">
        <f t="shared" ca="1" si="2670"/>
        <v>0</v>
      </c>
      <c r="J56663" t="s">
        <v>75</v>
      </c>
    </row>
    <row r="56664" spans="1:10" x14ac:dyDescent="0.25">
      <c r="A56664" s="65">
        <v>44086</v>
      </c>
      <c r="B56664" s="66">
        <v>0.77083333333333337</v>
      </c>
      <c r="C56664" s="64">
        <f t="shared" si="2668"/>
        <v>44086.770833333336</v>
      </c>
      <c r="D56664">
        <f ca="1">_xlfn.IFNA(FORECAST(E56664,OFFSET('HvF table'!B$3:B$318,MATCH(E56664,'HvF table'!A$3:A$318,1)-1,0,2),OFFSET('HvF table'!A$3:A$318,MATCH(E56664,'HvF table'!A$3:A$318,1)-1,0,2)),0)</f>
        <v>0</v>
      </c>
      <c r="E56664">
        <v>-7.0000000000000007E-2</v>
      </c>
      <c r="G56664">
        <f ca="1">_xlfn.IFNA(FORECAST(E56664,OFFSET('HvF table'!E$3:E$319,MATCH(E56664,'HvF table'!D$3:D$319,1)-1,0,2),OFFSET('HvF table'!D$3:D$319,MATCH(E56664,'HvF table'!D$3:D$319,1)-1,0,2)),0)</f>
        <v>0</v>
      </c>
      <c r="H56664" t="str">
        <f t="shared" ca="1" si="2669"/>
        <v>G</v>
      </c>
      <c r="I56664">
        <f t="shared" ca="1" si="2670"/>
        <v>0</v>
      </c>
      <c r="J56664" t="s">
        <v>75</v>
      </c>
    </row>
    <row r="56665" spans="1:10" x14ac:dyDescent="0.25">
      <c r="A56665" s="65">
        <v>44086</v>
      </c>
      <c r="B56665" s="66">
        <v>0.77430555555555547</v>
      </c>
      <c r="C56665" s="64">
        <f t="shared" si="2668"/>
        <v>44086.774305555555</v>
      </c>
      <c r="D56665">
        <f ca="1">_xlfn.IFNA(FORECAST(E56665,OFFSET('HvF table'!B$3:B$318,MATCH(E56665,'HvF table'!A$3:A$318,1)-1,0,2),OFFSET('HvF table'!A$3:A$318,MATCH(E56665,'HvF table'!A$3:A$318,1)-1,0,2)),0)</f>
        <v>0</v>
      </c>
      <c r="E56665">
        <v>-0.08</v>
      </c>
      <c r="G56665">
        <f ca="1">_xlfn.IFNA(FORECAST(E56665,OFFSET('HvF table'!E$3:E$319,MATCH(E56665,'HvF table'!D$3:D$319,1)-1,0,2),OFFSET('HvF table'!D$3:D$319,MATCH(E56665,'HvF table'!D$3:D$319,1)-1,0,2)),0)</f>
        <v>0</v>
      </c>
      <c r="H56665" t="str">
        <f t="shared" ca="1" si="2669"/>
        <v>G</v>
      </c>
      <c r="I56665">
        <f t="shared" ca="1" si="2670"/>
        <v>0</v>
      </c>
      <c r="J56665" t="s">
        <v>75</v>
      </c>
    </row>
    <row r="56666" spans="1:10" x14ac:dyDescent="0.25">
      <c r="A56666" s="65">
        <v>44086</v>
      </c>
      <c r="B56666" s="66">
        <v>0.77777777777777779</v>
      </c>
      <c r="C56666" s="64">
        <f t="shared" si="2668"/>
        <v>44086.777777777781</v>
      </c>
      <c r="D56666">
        <f ca="1">_xlfn.IFNA(FORECAST(E56666,OFFSET('HvF table'!B$3:B$318,MATCH(E56666,'HvF table'!A$3:A$318,1)-1,0,2),OFFSET('HvF table'!A$3:A$318,MATCH(E56666,'HvF table'!A$3:A$318,1)-1,0,2)),0)</f>
        <v>0</v>
      </c>
      <c r="E56666">
        <v>-0.09</v>
      </c>
      <c r="G56666">
        <f ca="1">_xlfn.IFNA(FORECAST(E56666,OFFSET('HvF table'!E$3:E$319,MATCH(E56666,'HvF table'!D$3:D$319,1)-1,0,2),OFFSET('HvF table'!D$3:D$319,MATCH(E56666,'HvF table'!D$3:D$319,1)-1,0,2)),0)</f>
        <v>0</v>
      </c>
      <c r="H56666" t="str">
        <f t="shared" ca="1" si="2669"/>
        <v>G</v>
      </c>
      <c r="I56666">
        <f t="shared" ca="1" si="2670"/>
        <v>0</v>
      </c>
      <c r="J56666" t="s">
        <v>75</v>
      </c>
    </row>
    <row r="56667" spans="1:10" x14ac:dyDescent="0.25">
      <c r="A56667" s="65">
        <v>44086</v>
      </c>
      <c r="B56667" s="66">
        <v>0.78125</v>
      </c>
      <c r="C56667" s="64">
        <f t="shared" si="2668"/>
        <v>44086.78125</v>
      </c>
      <c r="D56667">
        <f ca="1">_xlfn.IFNA(FORECAST(E56667,OFFSET('HvF table'!B$3:B$318,MATCH(E56667,'HvF table'!A$3:A$318,1)-1,0,2),OFFSET('HvF table'!A$3:A$318,MATCH(E56667,'HvF table'!A$3:A$318,1)-1,0,2)),0)</f>
        <v>0</v>
      </c>
      <c r="E56667">
        <v>-0.08</v>
      </c>
      <c r="G56667">
        <f ca="1">_xlfn.IFNA(FORECAST(E56667,OFFSET('HvF table'!E$3:E$319,MATCH(E56667,'HvF table'!D$3:D$319,1)-1,0,2),OFFSET('HvF table'!D$3:D$319,MATCH(E56667,'HvF table'!D$3:D$319,1)-1,0,2)),0)</f>
        <v>0</v>
      </c>
      <c r="H56667" t="str">
        <f t="shared" ca="1" si="2669"/>
        <v>G</v>
      </c>
      <c r="I56667">
        <f t="shared" ca="1" si="2670"/>
        <v>0</v>
      </c>
      <c r="J56667" t="s">
        <v>75</v>
      </c>
    </row>
    <row r="56668" spans="1:10" x14ac:dyDescent="0.25">
      <c r="A56668" s="65">
        <v>44086</v>
      </c>
      <c r="B56668" s="66">
        <v>0.78472222222222221</v>
      </c>
      <c r="C56668" s="64">
        <f t="shared" si="2668"/>
        <v>44086.784722222219</v>
      </c>
      <c r="D56668">
        <f ca="1">_xlfn.IFNA(FORECAST(E56668,OFFSET('HvF table'!B$3:B$318,MATCH(E56668,'HvF table'!A$3:A$318,1)-1,0,2),OFFSET('HvF table'!A$3:A$318,MATCH(E56668,'HvF table'!A$3:A$318,1)-1,0,2)),0)</f>
        <v>0</v>
      </c>
      <c r="E56668">
        <v>-0.08</v>
      </c>
      <c r="G56668">
        <f ca="1">_xlfn.IFNA(FORECAST(E56668,OFFSET('HvF table'!E$3:E$319,MATCH(E56668,'HvF table'!D$3:D$319,1)-1,0,2),OFFSET('HvF table'!D$3:D$319,MATCH(E56668,'HvF table'!D$3:D$319,1)-1,0,2)),0)</f>
        <v>0</v>
      </c>
      <c r="H56668" t="str">
        <f t="shared" ca="1" si="2669"/>
        <v>G</v>
      </c>
      <c r="I56668">
        <f t="shared" ca="1" si="2670"/>
        <v>0</v>
      </c>
      <c r="J56668" t="s">
        <v>75</v>
      </c>
    </row>
    <row r="56669" spans="1:10" x14ac:dyDescent="0.25">
      <c r="A56669" s="65">
        <v>44086</v>
      </c>
      <c r="B56669" s="66">
        <v>0.78819444444444453</v>
      </c>
      <c r="C56669" s="64">
        <f t="shared" si="2668"/>
        <v>44086.788194444445</v>
      </c>
      <c r="D56669">
        <f ca="1">_xlfn.IFNA(FORECAST(E56669,OFFSET('HvF table'!B$3:B$318,MATCH(E56669,'HvF table'!A$3:A$318,1)-1,0,2),OFFSET('HvF table'!A$3:A$318,MATCH(E56669,'HvF table'!A$3:A$318,1)-1,0,2)),0)</f>
        <v>0</v>
      </c>
      <c r="E56669">
        <v>-7.0000000000000007E-2</v>
      </c>
      <c r="G56669">
        <f ca="1">_xlfn.IFNA(FORECAST(E56669,OFFSET('HvF table'!E$3:E$319,MATCH(E56669,'HvF table'!D$3:D$319,1)-1,0,2),OFFSET('HvF table'!D$3:D$319,MATCH(E56669,'HvF table'!D$3:D$319,1)-1,0,2)),0)</f>
        <v>0</v>
      </c>
      <c r="H56669" t="str">
        <f t="shared" ca="1" si="2669"/>
        <v>G</v>
      </c>
      <c r="I56669">
        <f t="shared" ca="1" si="2670"/>
        <v>0</v>
      </c>
      <c r="J56669" t="s">
        <v>75</v>
      </c>
    </row>
    <row r="56670" spans="1:10" x14ac:dyDescent="0.25">
      <c r="A56670" s="65">
        <v>44086</v>
      </c>
      <c r="B56670" s="66">
        <v>0.79166666666666663</v>
      </c>
      <c r="C56670" s="64">
        <f t="shared" si="2668"/>
        <v>44086.791666666664</v>
      </c>
      <c r="D56670">
        <f ca="1">_xlfn.IFNA(FORECAST(E56670,OFFSET('HvF table'!B$3:B$318,MATCH(E56670,'HvF table'!A$3:A$318,1)-1,0,2),OFFSET('HvF table'!A$3:A$318,MATCH(E56670,'HvF table'!A$3:A$318,1)-1,0,2)),0)</f>
        <v>0</v>
      </c>
      <c r="E56670">
        <v>-0.09</v>
      </c>
      <c r="G56670">
        <f ca="1">_xlfn.IFNA(FORECAST(E56670,OFFSET('HvF table'!E$3:E$319,MATCH(E56670,'HvF table'!D$3:D$319,1)-1,0,2),OFFSET('HvF table'!D$3:D$319,MATCH(E56670,'HvF table'!D$3:D$319,1)-1,0,2)),0)</f>
        <v>0</v>
      </c>
      <c r="H56670" t="str">
        <f t="shared" ca="1" si="2669"/>
        <v>G</v>
      </c>
      <c r="I56670">
        <f t="shared" ca="1" si="2670"/>
        <v>0</v>
      </c>
      <c r="J56670" t="s">
        <v>75</v>
      </c>
    </row>
    <row r="56671" spans="1:10" x14ac:dyDescent="0.25">
      <c r="A56671" s="65">
        <v>44086</v>
      </c>
      <c r="B56671" s="66">
        <v>0.79513888888888884</v>
      </c>
      <c r="C56671" s="64">
        <f t="shared" si="2668"/>
        <v>44086.795138888891</v>
      </c>
      <c r="D56671">
        <f ca="1">_xlfn.IFNA(FORECAST(E56671,OFFSET('HvF table'!B$3:B$318,MATCH(E56671,'HvF table'!A$3:A$318,1)-1,0,2),OFFSET('HvF table'!A$3:A$318,MATCH(E56671,'HvF table'!A$3:A$318,1)-1,0,2)),0)</f>
        <v>0</v>
      </c>
      <c r="E56671">
        <v>-0.09</v>
      </c>
      <c r="G56671">
        <f ca="1">_xlfn.IFNA(FORECAST(E56671,OFFSET('HvF table'!E$3:E$319,MATCH(E56671,'HvF table'!D$3:D$319,1)-1,0,2),OFFSET('HvF table'!D$3:D$319,MATCH(E56671,'HvF table'!D$3:D$319,1)-1,0,2)),0)</f>
        <v>0</v>
      </c>
      <c r="H56671" t="str">
        <f t="shared" ca="1" si="2669"/>
        <v>G</v>
      </c>
      <c r="I56671">
        <f t="shared" ca="1" si="2670"/>
        <v>0</v>
      </c>
      <c r="J56671" t="s">
        <v>75</v>
      </c>
    </row>
    <row r="56672" spans="1:10" x14ac:dyDescent="0.25">
      <c r="A56672" s="65">
        <v>44086</v>
      </c>
      <c r="B56672" s="66">
        <v>0.79861111111111116</v>
      </c>
      <c r="C56672" s="64">
        <f t="shared" si="2668"/>
        <v>44086.798611111109</v>
      </c>
      <c r="D56672">
        <f ca="1">_xlfn.IFNA(FORECAST(E56672,OFFSET('HvF table'!B$3:B$318,MATCH(E56672,'HvF table'!A$3:A$318,1)-1,0,2),OFFSET('HvF table'!A$3:A$318,MATCH(E56672,'HvF table'!A$3:A$318,1)-1,0,2)),0)</f>
        <v>0</v>
      </c>
      <c r="E56672">
        <v>-0.08</v>
      </c>
      <c r="G56672">
        <f ca="1">_xlfn.IFNA(FORECAST(E56672,OFFSET('HvF table'!E$3:E$319,MATCH(E56672,'HvF table'!D$3:D$319,1)-1,0,2),OFFSET('HvF table'!D$3:D$319,MATCH(E56672,'HvF table'!D$3:D$319,1)-1,0,2)),0)</f>
        <v>0</v>
      </c>
      <c r="H56672" t="str">
        <f t="shared" ca="1" si="2669"/>
        <v>G</v>
      </c>
      <c r="I56672">
        <f t="shared" ca="1" si="2670"/>
        <v>0</v>
      </c>
      <c r="J56672" t="s">
        <v>75</v>
      </c>
    </row>
    <row r="56673" spans="1:10" x14ac:dyDescent="0.25">
      <c r="A56673" s="65">
        <v>44086</v>
      </c>
      <c r="B56673" s="66">
        <v>0.80208333333333337</v>
      </c>
      <c r="C56673" s="64">
        <f t="shared" ref="C56673:C56736" si="2671">A56673+B56673</f>
        <v>44086.802083333336</v>
      </c>
      <c r="D56673">
        <f ca="1">_xlfn.IFNA(FORECAST(E56673,OFFSET('HvF table'!B$3:B$318,MATCH(E56673,'HvF table'!A$3:A$318,1)-1,0,2),OFFSET('HvF table'!A$3:A$318,MATCH(E56673,'HvF table'!A$3:A$318,1)-1,0,2)),0)</f>
        <v>0</v>
      </c>
      <c r="E56673">
        <v>-0.08</v>
      </c>
      <c r="G56673">
        <f ca="1">_xlfn.IFNA(FORECAST(E56673,OFFSET('HvF table'!E$3:E$319,MATCH(E56673,'HvF table'!D$3:D$319,1)-1,0,2),OFFSET('HvF table'!D$3:D$319,MATCH(E56673,'HvF table'!D$3:D$319,1)-1,0,2)),0)</f>
        <v>0</v>
      </c>
      <c r="H56673" t="str">
        <f t="shared" ca="1" si="2669"/>
        <v>G</v>
      </c>
      <c r="I56673">
        <f t="shared" ca="1" si="2670"/>
        <v>0</v>
      </c>
      <c r="J56673" t="s">
        <v>75</v>
      </c>
    </row>
    <row r="56674" spans="1:10" x14ac:dyDescent="0.25">
      <c r="A56674" s="65">
        <v>44086</v>
      </c>
      <c r="B56674" s="66">
        <v>0.80555555555555547</v>
      </c>
      <c r="C56674" s="64">
        <f t="shared" si="2671"/>
        <v>44086.805555555555</v>
      </c>
      <c r="D56674">
        <f ca="1">_xlfn.IFNA(FORECAST(E56674,OFFSET('HvF table'!B$3:B$318,MATCH(E56674,'HvF table'!A$3:A$318,1)-1,0,2),OFFSET('HvF table'!A$3:A$318,MATCH(E56674,'HvF table'!A$3:A$318,1)-1,0,2)),0)</f>
        <v>0</v>
      </c>
      <c r="E56674">
        <v>-0.08</v>
      </c>
      <c r="G56674">
        <f ca="1">_xlfn.IFNA(FORECAST(E56674,OFFSET('HvF table'!E$3:E$319,MATCH(E56674,'HvF table'!D$3:D$319,1)-1,0,2),OFFSET('HvF table'!D$3:D$319,MATCH(E56674,'HvF table'!D$3:D$319,1)-1,0,2)),0)</f>
        <v>0</v>
      </c>
      <c r="H56674" t="str">
        <f t="shared" ca="1" si="2669"/>
        <v>G</v>
      </c>
      <c r="I56674">
        <f t="shared" ca="1" si="2670"/>
        <v>0</v>
      </c>
      <c r="J56674" t="s">
        <v>75</v>
      </c>
    </row>
    <row r="56675" spans="1:10" x14ac:dyDescent="0.25">
      <c r="A56675" s="65">
        <v>44086</v>
      </c>
      <c r="B56675" s="66">
        <v>0.80902777777777779</v>
      </c>
      <c r="C56675" s="64">
        <f t="shared" si="2671"/>
        <v>44086.809027777781</v>
      </c>
      <c r="D56675">
        <f ca="1">_xlfn.IFNA(FORECAST(E56675,OFFSET('HvF table'!B$3:B$318,MATCH(E56675,'HvF table'!A$3:A$318,1)-1,0,2),OFFSET('HvF table'!A$3:A$318,MATCH(E56675,'HvF table'!A$3:A$318,1)-1,0,2)),0)</f>
        <v>0</v>
      </c>
      <c r="E56675">
        <v>-0.08</v>
      </c>
      <c r="G56675">
        <f ca="1">_xlfn.IFNA(FORECAST(E56675,OFFSET('HvF table'!E$3:E$319,MATCH(E56675,'HvF table'!D$3:D$319,1)-1,0,2),OFFSET('HvF table'!D$3:D$319,MATCH(E56675,'HvF table'!D$3:D$319,1)-1,0,2)),0)</f>
        <v>0</v>
      </c>
      <c r="H56675" t="str">
        <f t="shared" ca="1" si="2669"/>
        <v>G</v>
      </c>
      <c r="I56675">
        <f t="shared" ca="1" si="2670"/>
        <v>0</v>
      </c>
      <c r="J56675" t="s">
        <v>75</v>
      </c>
    </row>
    <row r="56676" spans="1:10" x14ac:dyDescent="0.25">
      <c r="A56676" s="65">
        <v>44086</v>
      </c>
      <c r="B56676" s="66">
        <v>0.8125</v>
      </c>
      <c r="C56676" s="64">
        <f t="shared" si="2671"/>
        <v>44086.8125</v>
      </c>
      <c r="D56676">
        <f ca="1">_xlfn.IFNA(FORECAST(E56676,OFFSET('HvF table'!B$3:B$318,MATCH(E56676,'HvF table'!A$3:A$318,1)-1,0,2),OFFSET('HvF table'!A$3:A$318,MATCH(E56676,'HvF table'!A$3:A$318,1)-1,0,2)),0)</f>
        <v>0</v>
      </c>
      <c r="E56676">
        <v>-0.09</v>
      </c>
      <c r="G56676">
        <f ca="1">_xlfn.IFNA(FORECAST(E56676,OFFSET('HvF table'!E$3:E$319,MATCH(E56676,'HvF table'!D$3:D$319,1)-1,0,2),OFFSET('HvF table'!D$3:D$319,MATCH(E56676,'HvF table'!D$3:D$319,1)-1,0,2)),0)</f>
        <v>0</v>
      </c>
      <c r="H56676" t="str">
        <f t="shared" ca="1" si="2669"/>
        <v>G</v>
      </c>
      <c r="I56676">
        <f t="shared" ca="1" si="2670"/>
        <v>0</v>
      </c>
      <c r="J56676" t="s">
        <v>75</v>
      </c>
    </row>
    <row r="56677" spans="1:10" x14ac:dyDescent="0.25">
      <c r="A56677" s="65">
        <v>44086</v>
      </c>
      <c r="B56677" s="66">
        <v>0.81597222222222221</v>
      </c>
      <c r="C56677" s="64">
        <f t="shared" si="2671"/>
        <v>44086.815972222219</v>
      </c>
      <c r="D56677">
        <f ca="1">_xlfn.IFNA(FORECAST(E56677,OFFSET('HvF table'!B$3:B$318,MATCH(E56677,'HvF table'!A$3:A$318,1)-1,0,2),OFFSET('HvF table'!A$3:A$318,MATCH(E56677,'HvF table'!A$3:A$318,1)-1,0,2)),0)</f>
        <v>0</v>
      </c>
      <c r="E56677">
        <v>-0.09</v>
      </c>
      <c r="G56677">
        <f ca="1">_xlfn.IFNA(FORECAST(E56677,OFFSET('HvF table'!E$3:E$319,MATCH(E56677,'HvF table'!D$3:D$319,1)-1,0,2),OFFSET('HvF table'!D$3:D$319,MATCH(E56677,'HvF table'!D$3:D$319,1)-1,0,2)),0)</f>
        <v>0</v>
      </c>
      <c r="H56677" t="str">
        <f t="shared" ca="1" si="2669"/>
        <v>G</v>
      </c>
      <c r="I56677">
        <f t="shared" ca="1" si="2670"/>
        <v>0</v>
      </c>
      <c r="J56677" t="s">
        <v>75</v>
      </c>
    </row>
    <row r="56678" spans="1:10" x14ac:dyDescent="0.25">
      <c r="A56678" s="65">
        <v>44086</v>
      </c>
      <c r="B56678" s="66">
        <v>0.81944444444444453</v>
      </c>
      <c r="C56678" s="64">
        <f t="shared" si="2671"/>
        <v>44086.819444444445</v>
      </c>
      <c r="D56678">
        <f ca="1">_xlfn.IFNA(FORECAST(E56678,OFFSET('HvF table'!B$3:B$318,MATCH(E56678,'HvF table'!A$3:A$318,1)-1,0,2),OFFSET('HvF table'!A$3:A$318,MATCH(E56678,'HvF table'!A$3:A$318,1)-1,0,2)),0)</f>
        <v>0</v>
      </c>
      <c r="E56678">
        <v>-0.09</v>
      </c>
      <c r="G56678">
        <f ca="1">_xlfn.IFNA(FORECAST(E56678,OFFSET('HvF table'!E$3:E$319,MATCH(E56678,'HvF table'!D$3:D$319,1)-1,0,2),OFFSET('HvF table'!D$3:D$319,MATCH(E56678,'HvF table'!D$3:D$319,1)-1,0,2)),0)</f>
        <v>0</v>
      </c>
      <c r="H56678" t="str">
        <f t="shared" ca="1" si="2669"/>
        <v>G</v>
      </c>
      <c r="I56678">
        <f t="shared" ca="1" si="2670"/>
        <v>0</v>
      </c>
      <c r="J56678" t="s">
        <v>75</v>
      </c>
    </row>
    <row r="56679" spans="1:10" x14ac:dyDescent="0.25">
      <c r="A56679" s="65">
        <v>44086</v>
      </c>
      <c r="B56679" s="66">
        <v>0.82291666666666663</v>
      </c>
      <c r="C56679" s="64">
        <f t="shared" si="2671"/>
        <v>44086.822916666664</v>
      </c>
      <c r="D56679">
        <f ca="1">_xlfn.IFNA(FORECAST(E56679,OFFSET('HvF table'!B$3:B$318,MATCH(E56679,'HvF table'!A$3:A$318,1)-1,0,2),OFFSET('HvF table'!A$3:A$318,MATCH(E56679,'HvF table'!A$3:A$318,1)-1,0,2)),0)</f>
        <v>0</v>
      </c>
      <c r="E56679">
        <v>-0.1</v>
      </c>
      <c r="G56679">
        <f ca="1">_xlfn.IFNA(FORECAST(E56679,OFFSET('HvF table'!E$3:E$319,MATCH(E56679,'HvF table'!D$3:D$319,1)-1,0,2),OFFSET('HvF table'!D$3:D$319,MATCH(E56679,'HvF table'!D$3:D$319,1)-1,0,2)),0)</f>
        <v>0</v>
      </c>
      <c r="H56679" t="str">
        <f t="shared" ref="H56679:H56742" ca="1" si="2672">_xlfn.IFNA(_xlfn.IFS(D56679&gt;0,"B",E56679&gt;0,"B"),"G")</f>
        <v>G</v>
      </c>
      <c r="I56679">
        <f t="shared" ca="1" si="2670"/>
        <v>0</v>
      </c>
      <c r="J56679" t="s">
        <v>75</v>
      </c>
    </row>
    <row r="56680" spans="1:10" x14ac:dyDescent="0.25">
      <c r="A56680" s="65">
        <v>44086</v>
      </c>
      <c r="B56680" s="66">
        <v>0.82638888888888884</v>
      </c>
      <c r="C56680" s="64">
        <f t="shared" si="2671"/>
        <v>44086.826388888891</v>
      </c>
      <c r="D56680">
        <f ca="1">_xlfn.IFNA(FORECAST(E56680,OFFSET('HvF table'!B$3:B$318,MATCH(E56680,'HvF table'!A$3:A$318,1)-1,0,2),OFFSET('HvF table'!A$3:A$318,MATCH(E56680,'HvF table'!A$3:A$318,1)-1,0,2)),0)</f>
        <v>0</v>
      </c>
      <c r="E56680">
        <v>-0.09</v>
      </c>
      <c r="G56680">
        <f ca="1">_xlfn.IFNA(FORECAST(E56680,OFFSET('HvF table'!E$3:E$319,MATCH(E56680,'HvF table'!D$3:D$319,1)-1,0,2),OFFSET('HvF table'!D$3:D$319,MATCH(E56680,'HvF table'!D$3:D$319,1)-1,0,2)),0)</f>
        <v>0</v>
      </c>
      <c r="H56680" t="str">
        <f t="shared" ca="1" si="2672"/>
        <v>G</v>
      </c>
      <c r="I56680">
        <f t="shared" ca="1" si="2670"/>
        <v>0</v>
      </c>
      <c r="J56680" t="s">
        <v>75</v>
      </c>
    </row>
    <row r="56681" spans="1:10" x14ac:dyDescent="0.25">
      <c r="A56681" s="65">
        <v>44086</v>
      </c>
      <c r="B56681" s="66">
        <v>0.82986111111111116</v>
      </c>
      <c r="C56681" s="64">
        <f t="shared" si="2671"/>
        <v>44086.829861111109</v>
      </c>
      <c r="D56681">
        <f ca="1">_xlfn.IFNA(FORECAST(E56681,OFFSET('HvF table'!B$3:B$318,MATCH(E56681,'HvF table'!A$3:A$318,1)-1,0,2),OFFSET('HvF table'!A$3:A$318,MATCH(E56681,'HvF table'!A$3:A$318,1)-1,0,2)),0)</f>
        <v>0</v>
      </c>
      <c r="E56681">
        <v>-0.09</v>
      </c>
      <c r="G56681">
        <f ca="1">_xlfn.IFNA(FORECAST(E56681,OFFSET('HvF table'!E$3:E$319,MATCH(E56681,'HvF table'!D$3:D$319,1)-1,0,2),OFFSET('HvF table'!D$3:D$319,MATCH(E56681,'HvF table'!D$3:D$319,1)-1,0,2)),0)</f>
        <v>0</v>
      </c>
      <c r="H56681" t="str">
        <f t="shared" ca="1" si="2672"/>
        <v>G</v>
      </c>
      <c r="I56681">
        <f t="shared" ca="1" si="2670"/>
        <v>0</v>
      </c>
      <c r="J56681" t="s">
        <v>75</v>
      </c>
    </row>
    <row r="56682" spans="1:10" x14ac:dyDescent="0.25">
      <c r="A56682" s="65">
        <v>44086</v>
      </c>
      <c r="B56682" s="66">
        <v>0.83333333333333337</v>
      </c>
      <c r="C56682" s="64">
        <f t="shared" si="2671"/>
        <v>44086.833333333336</v>
      </c>
      <c r="D56682">
        <f ca="1">_xlfn.IFNA(FORECAST(E56682,OFFSET('HvF table'!B$3:B$318,MATCH(E56682,'HvF table'!A$3:A$318,1)-1,0,2),OFFSET('HvF table'!A$3:A$318,MATCH(E56682,'HvF table'!A$3:A$318,1)-1,0,2)),0)</f>
        <v>0</v>
      </c>
      <c r="E56682">
        <v>-0.09</v>
      </c>
      <c r="G56682">
        <f ca="1">_xlfn.IFNA(FORECAST(E56682,OFFSET('HvF table'!E$3:E$319,MATCH(E56682,'HvF table'!D$3:D$319,1)-1,0,2),OFFSET('HvF table'!D$3:D$319,MATCH(E56682,'HvF table'!D$3:D$319,1)-1,0,2)),0)</f>
        <v>0</v>
      </c>
      <c r="H56682" t="str">
        <f t="shared" ca="1" si="2672"/>
        <v>G</v>
      </c>
      <c r="I56682">
        <f t="shared" ca="1" si="2670"/>
        <v>0</v>
      </c>
      <c r="J56682" t="s">
        <v>75</v>
      </c>
    </row>
    <row r="56683" spans="1:10" x14ac:dyDescent="0.25">
      <c r="A56683" s="65">
        <v>44086</v>
      </c>
      <c r="B56683" s="66">
        <v>0.83680555555555547</v>
      </c>
      <c r="C56683" s="64">
        <f t="shared" si="2671"/>
        <v>44086.836805555555</v>
      </c>
      <c r="D56683">
        <f ca="1">_xlfn.IFNA(FORECAST(E56683,OFFSET('HvF table'!B$3:B$318,MATCH(E56683,'HvF table'!A$3:A$318,1)-1,0,2),OFFSET('HvF table'!A$3:A$318,MATCH(E56683,'HvF table'!A$3:A$318,1)-1,0,2)),0)</f>
        <v>0</v>
      </c>
      <c r="E56683">
        <v>-0.09</v>
      </c>
      <c r="G56683">
        <f ca="1">_xlfn.IFNA(FORECAST(E56683,OFFSET('HvF table'!E$3:E$319,MATCH(E56683,'HvF table'!D$3:D$319,1)-1,0,2),OFFSET('HvF table'!D$3:D$319,MATCH(E56683,'HvF table'!D$3:D$319,1)-1,0,2)),0)</f>
        <v>0</v>
      </c>
      <c r="H56683" t="str">
        <f t="shared" ca="1" si="2672"/>
        <v>G</v>
      </c>
      <c r="I56683">
        <f t="shared" ca="1" si="2670"/>
        <v>0</v>
      </c>
      <c r="J56683" t="s">
        <v>75</v>
      </c>
    </row>
    <row r="56684" spans="1:10" x14ac:dyDescent="0.25">
      <c r="A56684" s="65">
        <v>44086</v>
      </c>
      <c r="B56684" s="66">
        <v>0.84027777777777779</v>
      </c>
      <c r="C56684" s="64">
        <f t="shared" si="2671"/>
        <v>44086.840277777781</v>
      </c>
      <c r="D56684">
        <f ca="1">_xlfn.IFNA(FORECAST(E56684,OFFSET('HvF table'!B$3:B$318,MATCH(E56684,'HvF table'!A$3:A$318,1)-1,0,2),OFFSET('HvF table'!A$3:A$318,MATCH(E56684,'HvF table'!A$3:A$318,1)-1,0,2)),0)</f>
        <v>0</v>
      </c>
      <c r="E56684">
        <v>-0.08</v>
      </c>
      <c r="G56684">
        <f ca="1">_xlfn.IFNA(FORECAST(E56684,OFFSET('HvF table'!E$3:E$319,MATCH(E56684,'HvF table'!D$3:D$319,1)-1,0,2),OFFSET('HvF table'!D$3:D$319,MATCH(E56684,'HvF table'!D$3:D$319,1)-1,0,2)),0)</f>
        <v>0</v>
      </c>
      <c r="H56684" t="str">
        <f t="shared" ca="1" si="2672"/>
        <v>G</v>
      </c>
      <c r="I56684">
        <f t="shared" ca="1" si="2670"/>
        <v>0</v>
      </c>
      <c r="J56684" t="s">
        <v>75</v>
      </c>
    </row>
    <row r="56685" spans="1:10" x14ac:dyDescent="0.25">
      <c r="A56685" s="65">
        <v>44086</v>
      </c>
      <c r="B56685" s="66">
        <v>0.84375</v>
      </c>
      <c r="C56685" s="64">
        <f t="shared" si="2671"/>
        <v>44086.84375</v>
      </c>
      <c r="D56685">
        <f ca="1">_xlfn.IFNA(FORECAST(E56685,OFFSET('HvF table'!B$3:B$318,MATCH(E56685,'HvF table'!A$3:A$318,1)-1,0,2),OFFSET('HvF table'!A$3:A$318,MATCH(E56685,'HvF table'!A$3:A$318,1)-1,0,2)),0)</f>
        <v>0</v>
      </c>
      <c r="E56685">
        <v>-0.09</v>
      </c>
      <c r="G56685">
        <f ca="1">_xlfn.IFNA(FORECAST(E56685,OFFSET('HvF table'!E$3:E$319,MATCH(E56685,'HvF table'!D$3:D$319,1)-1,0,2),OFFSET('HvF table'!D$3:D$319,MATCH(E56685,'HvF table'!D$3:D$319,1)-1,0,2)),0)</f>
        <v>0</v>
      </c>
      <c r="H56685" t="str">
        <f t="shared" ca="1" si="2672"/>
        <v>G</v>
      </c>
      <c r="I56685">
        <f t="shared" ca="1" si="2670"/>
        <v>0</v>
      </c>
      <c r="J56685" t="s">
        <v>75</v>
      </c>
    </row>
    <row r="56686" spans="1:10" x14ac:dyDescent="0.25">
      <c r="A56686" s="65">
        <v>44086</v>
      </c>
      <c r="B56686" s="66">
        <v>0.84722222222222221</v>
      </c>
      <c r="C56686" s="64">
        <f t="shared" si="2671"/>
        <v>44086.847222222219</v>
      </c>
      <c r="D56686">
        <f ca="1">_xlfn.IFNA(FORECAST(E56686,OFFSET('HvF table'!B$3:B$318,MATCH(E56686,'HvF table'!A$3:A$318,1)-1,0,2),OFFSET('HvF table'!A$3:A$318,MATCH(E56686,'HvF table'!A$3:A$318,1)-1,0,2)),0)</f>
        <v>0</v>
      </c>
      <c r="E56686">
        <v>-0.09</v>
      </c>
      <c r="G56686">
        <f ca="1">_xlfn.IFNA(FORECAST(E56686,OFFSET('HvF table'!E$3:E$319,MATCH(E56686,'HvF table'!D$3:D$319,1)-1,0,2),OFFSET('HvF table'!D$3:D$319,MATCH(E56686,'HvF table'!D$3:D$319,1)-1,0,2)),0)</f>
        <v>0</v>
      </c>
      <c r="H56686" t="str">
        <f t="shared" ca="1" si="2672"/>
        <v>G</v>
      </c>
      <c r="I56686">
        <f t="shared" ca="1" si="2670"/>
        <v>0</v>
      </c>
      <c r="J56686" t="s">
        <v>75</v>
      </c>
    </row>
    <row r="56687" spans="1:10" x14ac:dyDescent="0.25">
      <c r="A56687" s="65">
        <v>44086</v>
      </c>
      <c r="B56687" s="66">
        <v>0.85069444444444453</v>
      </c>
      <c r="C56687" s="64">
        <f t="shared" si="2671"/>
        <v>44086.850694444445</v>
      </c>
      <c r="D56687">
        <f ca="1">_xlfn.IFNA(FORECAST(E56687,OFFSET('HvF table'!B$3:B$318,MATCH(E56687,'HvF table'!A$3:A$318,1)-1,0,2),OFFSET('HvF table'!A$3:A$318,MATCH(E56687,'HvF table'!A$3:A$318,1)-1,0,2)),0)</f>
        <v>0</v>
      </c>
      <c r="E56687">
        <v>-0.09</v>
      </c>
      <c r="G56687">
        <f ca="1">_xlfn.IFNA(FORECAST(E56687,OFFSET('HvF table'!E$3:E$319,MATCH(E56687,'HvF table'!D$3:D$319,1)-1,0,2),OFFSET('HvF table'!D$3:D$319,MATCH(E56687,'HvF table'!D$3:D$319,1)-1,0,2)),0)</f>
        <v>0</v>
      </c>
      <c r="H56687" t="str">
        <f t="shared" ca="1" si="2672"/>
        <v>G</v>
      </c>
      <c r="I56687">
        <f t="shared" ca="1" si="2670"/>
        <v>0</v>
      </c>
      <c r="J56687" t="s">
        <v>75</v>
      </c>
    </row>
    <row r="56688" spans="1:10" x14ac:dyDescent="0.25">
      <c r="A56688" s="65">
        <v>44086</v>
      </c>
      <c r="B56688" s="66">
        <v>0.85416666666666663</v>
      </c>
      <c r="C56688" s="64">
        <f t="shared" si="2671"/>
        <v>44086.854166666664</v>
      </c>
      <c r="D56688">
        <f ca="1">_xlfn.IFNA(FORECAST(E56688,OFFSET('HvF table'!B$3:B$318,MATCH(E56688,'HvF table'!A$3:A$318,1)-1,0,2),OFFSET('HvF table'!A$3:A$318,MATCH(E56688,'HvF table'!A$3:A$318,1)-1,0,2)),0)</f>
        <v>0</v>
      </c>
      <c r="E56688">
        <v>-0.09</v>
      </c>
      <c r="G56688">
        <f ca="1">_xlfn.IFNA(FORECAST(E56688,OFFSET('HvF table'!E$3:E$319,MATCH(E56688,'HvF table'!D$3:D$319,1)-1,0,2),OFFSET('HvF table'!D$3:D$319,MATCH(E56688,'HvF table'!D$3:D$319,1)-1,0,2)),0)</f>
        <v>0</v>
      </c>
      <c r="H56688" t="str">
        <f t="shared" ca="1" si="2672"/>
        <v>G</v>
      </c>
      <c r="I56688">
        <f t="shared" ca="1" si="2670"/>
        <v>0</v>
      </c>
      <c r="J56688" t="s">
        <v>75</v>
      </c>
    </row>
    <row r="56689" spans="1:10" x14ac:dyDescent="0.25">
      <c r="A56689" s="65">
        <v>44086</v>
      </c>
      <c r="B56689" s="66">
        <v>0.85763888888888884</v>
      </c>
      <c r="C56689" s="64">
        <f t="shared" si="2671"/>
        <v>44086.857638888891</v>
      </c>
      <c r="D56689">
        <f ca="1">_xlfn.IFNA(FORECAST(E56689,OFFSET('HvF table'!B$3:B$318,MATCH(E56689,'HvF table'!A$3:A$318,1)-1,0,2),OFFSET('HvF table'!A$3:A$318,MATCH(E56689,'HvF table'!A$3:A$318,1)-1,0,2)),0)</f>
        <v>0</v>
      </c>
      <c r="E56689">
        <v>-0.11</v>
      </c>
      <c r="G56689">
        <f ca="1">_xlfn.IFNA(FORECAST(E56689,OFFSET('HvF table'!E$3:E$319,MATCH(E56689,'HvF table'!D$3:D$319,1)-1,0,2),OFFSET('HvF table'!D$3:D$319,MATCH(E56689,'HvF table'!D$3:D$319,1)-1,0,2)),0)</f>
        <v>0</v>
      </c>
      <c r="H56689" t="str">
        <f t="shared" ca="1" si="2672"/>
        <v>G</v>
      </c>
      <c r="I56689">
        <f t="shared" ca="1" si="2670"/>
        <v>0</v>
      </c>
      <c r="J56689" t="s">
        <v>75</v>
      </c>
    </row>
    <row r="56690" spans="1:10" x14ac:dyDescent="0.25">
      <c r="A56690" s="65">
        <v>44086</v>
      </c>
      <c r="B56690" s="66">
        <v>0.86111111111111116</v>
      </c>
      <c r="C56690" s="64">
        <f t="shared" si="2671"/>
        <v>44086.861111111109</v>
      </c>
      <c r="D56690">
        <f ca="1">_xlfn.IFNA(FORECAST(E56690,OFFSET('HvF table'!B$3:B$318,MATCH(E56690,'HvF table'!A$3:A$318,1)-1,0,2),OFFSET('HvF table'!A$3:A$318,MATCH(E56690,'HvF table'!A$3:A$318,1)-1,0,2)),0)</f>
        <v>0</v>
      </c>
      <c r="E56690">
        <v>-0.1</v>
      </c>
      <c r="G56690">
        <f ca="1">_xlfn.IFNA(FORECAST(E56690,OFFSET('HvF table'!E$3:E$319,MATCH(E56690,'HvF table'!D$3:D$319,1)-1,0,2),OFFSET('HvF table'!D$3:D$319,MATCH(E56690,'HvF table'!D$3:D$319,1)-1,0,2)),0)</f>
        <v>0</v>
      </c>
      <c r="H56690" t="str">
        <f t="shared" ca="1" si="2672"/>
        <v>G</v>
      </c>
      <c r="I56690">
        <f t="shared" ca="1" si="2670"/>
        <v>0</v>
      </c>
      <c r="J56690" t="s">
        <v>75</v>
      </c>
    </row>
    <row r="56691" spans="1:10" x14ac:dyDescent="0.25">
      <c r="A56691" s="65">
        <v>44086</v>
      </c>
      <c r="B56691" s="66">
        <v>0.86458333333333337</v>
      </c>
      <c r="C56691" s="64">
        <f t="shared" si="2671"/>
        <v>44086.864583333336</v>
      </c>
      <c r="D56691">
        <f ca="1">_xlfn.IFNA(FORECAST(E56691,OFFSET('HvF table'!B$3:B$318,MATCH(E56691,'HvF table'!A$3:A$318,1)-1,0,2),OFFSET('HvF table'!A$3:A$318,MATCH(E56691,'HvF table'!A$3:A$318,1)-1,0,2)),0)</f>
        <v>0</v>
      </c>
      <c r="E56691">
        <v>-0.09</v>
      </c>
      <c r="G56691">
        <f ca="1">_xlfn.IFNA(FORECAST(E56691,OFFSET('HvF table'!E$3:E$319,MATCH(E56691,'HvF table'!D$3:D$319,1)-1,0,2),OFFSET('HvF table'!D$3:D$319,MATCH(E56691,'HvF table'!D$3:D$319,1)-1,0,2)),0)</f>
        <v>0</v>
      </c>
      <c r="H56691" t="str">
        <f t="shared" ca="1" si="2672"/>
        <v>G</v>
      </c>
      <c r="I56691">
        <f t="shared" ca="1" si="2670"/>
        <v>0</v>
      </c>
      <c r="J56691" t="s">
        <v>75</v>
      </c>
    </row>
    <row r="56692" spans="1:10" x14ac:dyDescent="0.25">
      <c r="A56692" s="65">
        <v>44086</v>
      </c>
      <c r="B56692" s="66">
        <v>0.86805555555555547</v>
      </c>
      <c r="C56692" s="64">
        <f t="shared" si="2671"/>
        <v>44086.868055555555</v>
      </c>
      <c r="D56692">
        <f ca="1">_xlfn.IFNA(FORECAST(E56692,OFFSET('HvF table'!B$3:B$318,MATCH(E56692,'HvF table'!A$3:A$318,1)-1,0,2),OFFSET('HvF table'!A$3:A$318,MATCH(E56692,'HvF table'!A$3:A$318,1)-1,0,2)),0)</f>
        <v>0</v>
      </c>
      <c r="E56692">
        <v>-0.09</v>
      </c>
      <c r="G56692">
        <f ca="1">_xlfn.IFNA(FORECAST(E56692,OFFSET('HvF table'!E$3:E$319,MATCH(E56692,'HvF table'!D$3:D$319,1)-1,0,2),OFFSET('HvF table'!D$3:D$319,MATCH(E56692,'HvF table'!D$3:D$319,1)-1,0,2)),0)</f>
        <v>0</v>
      </c>
      <c r="H56692" t="str">
        <f t="shared" ca="1" si="2672"/>
        <v>G</v>
      </c>
      <c r="I56692">
        <f t="shared" ca="1" si="2670"/>
        <v>0</v>
      </c>
      <c r="J56692" t="s">
        <v>75</v>
      </c>
    </row>
    <row r="56693" spans="1:10" x14ac:dyDescent="0.25">
      <c r="A56693" s="65">
        <v>44086</v>
      </c>
      <c r="B56693" s="66">
        <v>0.87152777777777779</v>
      </c>
      <c r="C56693" s="64">
        <f t="shared" si="2671"/>
        <v>44086.871527777781</v>
      </c>
      <c r="D56693">
        <f ca="1">_xlfn.IFNA(FORECAST(E56693,OFFSET('HvF table'!B$3:B$318,MATCH(E56693,'HvF table'!A$3:A$318,1)-1,0,2),OFFSET('HvF table'!A$3:A$318,MATCH(E56693,'HvF table'!A$3:A$318,1)-1,0,2)),0)</f>
        <v>0</v>
      </c>
      <c r="E56693">
        <v>-0.09</v>
      </c>
      <c r="G56693">
        <f ca="1">_xlfn.IFNA(FORECAST(E56693,OFFSET('HvF table'!E$3:E$319,MATCH(E56693,'HvF table'!D$3:D$319,1)-1,0,2),OFFSET('HvF table'!D$3:D$319,MATCH(E56693,'HvF table'!D$3:D$319,1)-1,0,2)),0)</f>
        <v>0</v>
      </c>
      <c r="H56693" t="str">
        <f t="shared" ca="1" si="2672"/>
        <v>G</v>
      </c>
      <c r="I56693">
        <f t="shared" ca="1" si="2670"/>
        <v>0</v>
      </c>
      <c r="J56693" t="s">
        <v>75</v>
      </c>
    </row>
    <row r="56694" spans="1:10" x14ac:dyDescent="0.25">
      <c r="A56694" s="65">
        <v>44086</v>
      </c>
      <c r="B56694" s="66">
        <v>0.875</v>
      </c>
      <c r="C56694" s="64">
        <f t="shared" si="2671"/>
        <v>44086.875</v>
      </c>
      <c r="D56694">
        <f ca="1">_xlfn.IFNA(FORECAST(E56694,OFFSET('HvF table'!B$3:B$318,MATCH(E56694,'HvF table'!A$3:A$318,1)-1,0,2),OFFSET('HvF table'!A$3:A$318,MATCH(E56694,'HvF table'!A$3:A$318,1)-1,0,2)),0)</f>
        <v>0</v>
      </c>
      <c r="E56694">
        <v>-0.09</v>
      </c>
      <c r="G56694">
        <f ca="1">_xlfn.IFNA(FORECAST(E56694,OFFSET('HvF table'!E$3:E$319,MATCH(E56694,'HvF table'!D$3:D$319,1)-1,0,2),OFFSET('HvF table'!D$3:D$319,MATCH(E56694,'HvF table'!D$3:D$319,1)-1,0,2)),0)</f>
        <v>0</v>
      </c>
      <c r="H56694" t="str">
        <f t="shared" ca="1" si="2672"/>
        <v>G</v>
      </c>
      <c r="I56694">
        <f t="shared" ca="1" si="2670"/>
        <v>0</v>
      </c>
      <c r="J56694" t="s">
        <v>75</v>
      </c>
    </row>
    <row r="56695" spans="1:10" x14ac:dyDescent="0.25">
      <c r="A56695" s="65">
        <v>44086</v>
      </c>
      <c r="B56695" s="66">
        <v>0.87847222222222221</v>
      </c>
      <c r="C56695" s="64">
        <f t="shared" si="2671"/>
        <v>44086.878472222219</v>
      </c>
      <c r="D56695">
        <f ca="1">_xlfn.IFNA(FORECAST(E56695,OFFSET('HvF table'!B$3:B$318,MATCH(E56695,'HvF table'!A$3:A$318,1)-1,0,2),OFFSET('HvF table'!A$3:A$318,MATCH(E56695,'HvF table'!A$3:A$318,1)-1,0,2)),0)</f>
        <v>0</v>
      </c>
      <c r="E56695">
        <v>-0.09</v>
      </c>
      <c r="G56695">
        <f ca="1">_xlfn.IFNA(FORECAST(E56695,OFFSET('HvF table'!E$3:E$319,MATCH(E56695,'HvF table'!D$3:D$319,1)-1,0,2),OFFSET('HvF table'!D$3:D$319,MATCH(E56695,'HvF table'!D$3:D$319,1)-1,0,2)),0)</f>
        <v>0</v>
      </c>
      <c r="H56695" t="str">
        <f t="shared" ca="1" si="2672"/>
        <v>G</v>
      </c>
      <c r="I56695">
        <f t="shared" ca="1" si="2670"/>
        <v>0</v>
      </c>
      <c r="J56695" t="s">
        <v>75</v>
      </c>
    </row>
    <row r="56696" spans="1:10" x14ac:dyDescent="0.25">
      <c r="A56696" s="65">
        <v>44086</v>
      </c>
      <c r="B56696" s="66">
        <v>0.88194444444444453</v>
      </c>
      <c r="C56696" s="64">
        <f t="shared" si="2671"/>
        <v>44086.881944444445</v>
      </c>
      <c r="D56696">
        <f ca="1">_xlfn.IFNA(FORECAST(E56696,OFFSET('HvF table'!B$3:B$318,MATCH(E56696,'HvF table'!A$3:A$318,1)-1,0,2),OFFSET('HvF table'!A$3:A$318,MATCH(E56696,'HvF table'!A$3:A$318,1)-1,0,2)),0)</f>
        <v>0</v>
      </c>
      <c r="E56696">
        <v>-0.09</v>
      </c>
      <c r="G56696">
        <f ca="1">_xlfn.IFNA(FORECAST(E56696,OFFSET('HvF table'!E$3:E$319,MATCH(E56696,'HvF table'!D$3:D$319,1)-1,0,2),OFFSET('HvF table'!D$3:D$319,MATCH(E56696,'HvF table'!D$3:D$319,1)-1,0,2)),0)</f>
        <v>0</v>
      </c>
      <c r="H56696" t="str">
        <f t="shared" ca="1" si="2672"/>
        <v>G</v>
      </c>
      <c r="I56696">
        <f t="shared" ca="1" si="2670"/>
        <v>0</v>
      </c>
      <c r="J56696" t="s">
        <v>75</v>
      </c>
    </row>
    <row r="56697" spans="1:10" x14ac:dyDescent="0.25">
      <c r="A56697" s="65">
        <v>44086</v>
      </c>
      <c r="B56697" s="66">
        <v>0.88541666666666663</v>
      </c>
      <c r="C56697" s="64">
        <f t="shared" si="2671"/>
        <v>44086.885416666664</v>
      </c>
      <c r="D56697">
        <f ca="1">_xlfn.IFNA(FORECAST(E56697,OFFSET('HvF table'!B$3:B$318,MATCH(E56697,'HvF table'!A$3:A$318,1)-1,0,2),OFFSET('HvF table'!A$3:A$318,MATCH(E56697,'HvF table'!A$3:A$318,1)-1,0,2)),0)</f>
        <v>0</v>
      </c>
      <c r="E56697">
        <v>-0.09</v>
      </c>
      <c r="G56697">
        <f ca="1">_xlfn.IFNA(FORECAST(E56697,OFFSET('HvF table'!E$3:E$319,MATCH(E56697,'HvF table'!D$3:D$319,1)-1,0,2),OFFSET('HvF table'!D$3:D$319,MATCH(E56697,'HvF table'!D$3:D$319,1)-1,0,2)),0)</f>
        <v>0</v>
      </c>
      <c r="H56697" t="str">
        <f t="shared" ca="1" si="2672"/>
        <v>G</v>
      </c>
      <c r="I56697">
        <f t="shared" ca="1" si="2670"/>
        <v>0</v>
      </c>
      <c r="J56697" t="s">
        <v>75</v>
      </c>
    </row>
    <row r="56698" spans="1:10" x14ac:dyDescent="0.25">
      <c r="A56698" s="65">
        <v>44086</v>
      </c>
      <c r="B56698" s="66">
        <v>0.88888888888888884</v>
      </c>
      <c r="C56698" s="64">
        <f t="shared" si="2671"/>
        <v>44086.888888888891</v>
      </c>
      <c r="D56698">
        <f ca="1">_xlfn.IFNA(FORECAST(E56698,OFFSET('HvF table'!B$3:B$318,MATCH(E56698,'HvF table'!A$3:A$318,1)-1,0,2),OFFSET('HvF table'!A$3:A$318,MATCH(E56698,'HvF table'!A$3:A$318,1)-1,0,2)),0)</f>
        <v>0</v>
      </c>
      <c r="E56698">
        <v>-0.1</v>
      </c>
      <c r="G56698">
        <f ca="1">_xlfn.IFNA(FORECAST(E56698,OFFSET('HvF table'!E$3:E$319,MATCH(E56698,'HvF table'!D$3:D$319,1)-1,0,2),OFFSET('HvF table'!D$3:D$319,MATCH(E56698,'HvF table'!D$3:D$319,1)-1,0,2)),0)</f>
        <v>0</v>
      </c>
      <c r="H56698" t="str">
        <f t="shared" ca="1" si="2672"/>
        <v>G</v>
      </c>
      <c r="I56698">
        <f t="shared" ca="1" si="2670"/>
        <v>0</v>
      </c>
      <c r="J56698" t="s">
        <v>75</v>
      </c>
    </row>
    <row r="56699" spans="1:10" x14ac:dyDescent="0.25">
      <c r="A56699" s="65">
        <v>44086</v>
      </c>
      <c r="B56699" s="66">
        <v>0.89236111111111116</v>
      </c>
      <c r="C56699" s="64">
        <f t="shared" si="2671"/>
        <v>44086.892361111109</v>
      </c>
      <c r="D56699">
        <f ca="1">_xlfn.IFNA(FORECAST(E56699,OFFSET('HvF table'!B$3:B$318,MATCH(E56699,'HvF table'!A$3:A$318,1)-1,0,2),OFFSET('HvF table'!A$3:A$318,MATCH(E56699,'HvF table'!A$3:A$318,1)-1,0,2)),0)</f>
        <v>0</v>
      </c>
      <c r="E56699">
        <v>-0.09</v>
      </c>
      <c r="G56699">
        <f ca="1">_xlfn.IFNA(FORECAST(E56699,OFFSET('HvF table'!E$3:E$319,MATCH(E56699,'HvF table'!D$3:D$319,1)-1,0,2),OFFSET('HvF table'!D$3:D$319,MATCH(E56699,'HvF table'!D$3:D$319,1)-1,0,2)),0)</f>
        <v>0</v>
      </c>
      <c r="H56699" t="str">
        <f t="shared" ca="1" si="2672"/>
        <v>G</v>
      </c>
      <c r="I56699">
        <f t="shared" ca="1" si="2670"/>
        <v>0</v>
      </c>
      <c r="J56699" t="s">
        <v>75</v>
      </c>
    </row>
    <row r="56700" spans="1:10" x14ac:dyDescent="0.25">
      <c r="A56700" s="65">
        <v>44086</v>
      </c>
      <c r="B56700" s="66">
        <v>0.89583333333333337</v>
      </c>
      <c r="C56700" s="64">
        <f t="shared" si="2671"/>
        <v>44086.895833333336</v>
      </c>
      <c r="D56700">
        <f ca="1">_xlfn.IFNA(FORECAST(E56700,OFFSET('HvF table'!B$3:B$318,MATCH(E56700,'HvF table'!A$3:A$318,1)-1,0,2),OFFSET('HvF table'!A$3:A$318,MATCH(E56700,'HvF table'!A$3:A$318,1)-1,0,2)),0)</f>
        <v>0</v>
      </c>
      <c r="E56700">
        <v>-0.1</v>
      </c>
      <c r="G56700">
        <f ca="1">_xlfn.IFNA(FORECAST(E56700,OFFSET('HvF table'!E$3:E$319,MATCH(E56700,'HvF table'!D$3:D$319,1)-1,0,2),OFFSET('HvF table'!D$3:D$319,MATCH(E56700,'HvF table'!D$3:D$319,1)-1,0,2)),0)</f>
        <v>0</v>
      </c>
      <c r="H56700" t="str">
        <f t="shared" ca="1" si="2672"/>
        <v>G</v>
      </c>
      <c r="I56700">
        <f t="shared" ca="1" si="2670"/>
        <v>0</v>
      </c>
      <c r="J56700" t="s">
        <v>75</v>
      </c>
    </row>
    <row r="56701" spans="1:10" x14ac:dyDescent="0.25">
      <c r="A56701" s="65">
        <v>44086</v>
      </c>
      <c r="B56701" s="66">
        <v>0.89930555555555547</v>
      </c>
      <c r="C56701" s="64">
        <f t="shared" si="2671"/>
        <v>44086.899305555555</v>
      </c>
      <c r="D56701">
        <f ca="1">_xlfn.IFNA(FORECAST(E56701,OFFSET('HvF table'!B$3:B$318,MATCH(E56701,'HvF table'!A$3:A$318,1)-1,0,2),OFFSET('HvF table'!A$3:A$318,MATCH(E56701,'HvF table'!A$3:A$318,1)-1,0,2)),0)</f>
        <v>0</v>
      </c>
      <c r="E56701">
        <v>-0.1</v>
      </c>
      <c r="G56701">
        <f ca="1">_xlfn.IFNA(FORECAST(E56701,OFFSET('HvF table'!E$3:E$319,MATCH(E56701,'HvF table'!D$3:D$319,1)-1,0,2),OFFSET('HvF table'!D$3:D$319,MATCH(E56701,'HvF table'!D$3:D$319,1)-1,0,2)),0)</f>
        <v>0</v>
      </c>
      <c r="H56701" t="str">
        <f t="shared" ca="1" si="2672"/>
        <v>G</v>
      </c>
      <c r="I56701">
        <f t="shared" ca="1" si="2670"/>
        <v>0</v>
      </c>
      <c r="J56701" t="s">
        <v>75</v>
      </c>
    </row>
    <row r="56702" spans="1:10" x14ac:dyDescent="0.25">
      <c r="A56702" s="65">
        <v>44086</v>
      </c>
      <c r="B56702" s="66">
        <v>0.90277777777777779</v>
      </c>
      <c r="C56702" s="64">
        <f t="shared" si="2671"/>
        <v>44086.902777777781</v>
      </c>
      <c r="D56702">
        <f ca="1">_xlfn.IFNA(FORECAST(E56702,OFFSET('HvF table'!B$3:B$318,MATCH(E56702,'HvF table'!A$3:A$318,1)-1,0,2),OFFSET('HvF table'!A$3:A$318,MATCH(E56702,'HvF table'!A$3:A$318,1)-1,0,2)),0)</f>
        <v>0</v>
      </c>
      <c r="E56702">
        <v>-0.09</v>
      </c>
      <c r="G56702">
        <f ca="1">_xlfn.IFNA(FORECAST(E56702,OFFSET('HvF table'!E$3:E$319,MATCH(E56702,'HvF table'!D$3:D$319,1)-1,0,2),OFFSET('HvF table'!D$3:D$319,MATCH(E56702,'HvF table'!D$3:D$319,1)-1,0,2)),0)</f>
        <v>0</v>
      </c>
      <c r="H56702" t="str">
        <f t="shared" ca="1" si="2672"/>
        <v>G</v>
      </c>
      <c r="I56702">
        <f t="shared" ca="1" si="2670"/>
        <v>0</v>
      </c>
      <c r="J56702" t="s">
        <v>75</v>
      </c>
    </row>
    <row r="56703" spans="1:10" x14ac:dyDescent="0.25">
      <c r="A56703" s="65">
        <v>44086</v>
      </c>
      <c r="B56703" s="66">
        <v>0.90625</v>
      </c>
      <c r="C56703" s="64">
        <f t="shared" si="2671"/>
        <v>44086.90625</v>
      </c>
      <c r="D56703">
        <f ca="1">_xlfn.IFNA(FORECAST(E56703,OFFSET('HvF table'!B$3:B$318,MATCH(E56703,'HvF table'!A$3:A$318,1)-1,0,2),OFFSET('HvF table'!A$3:A$318,MATCH(E56703,'HvF table'!A$3:A$318,1)-1,0,2)),0)</f>
        <v>0</v>
      </c>
      <c r="E56703">
        <v>-0.1</v>
      </c>
      <c r="G56703">
        <f ca="1">_xlfn.IFNA(FORECAST(E56703,OFFSET('HvF table'!E$3:E$319,MATCH(E56703,'HvF table'!D$3:D$319,1)-1,0,2),OFFSET('HvF table'!D$3:D$319,MATCH(E56703,'HvF table'!D$3:D$319,1)-1,0,2)),0)</f>
        <v>0</v>
      </c>
      <c r="H56703" t="str">
        <f t="shared" ca="1" si="2672"/>
        <v>G</v>
      </c>
      <c r="I56703">
        <f t="shared" ca="1" si="2670"/>
        <v>0</v>
      </c>
      <c r="J56703" t="s">
        <v>75</v>
      </c>
    </row>
    <row r="56704" spans="1:10" x14ac:dyDescent="0.25">
      <c r="A56704" s="65">
        <v>44086</v>
      </c>
      <c r="B56704" s="66">
        <v>0.90972222222222221</v>
      </c>
      <c r="C56704" s="64">
        <f t="shared" si="2671"/>
        <v>44086.909722222219</v>
      </c>
      <c r="D56704">
        <f ca="1">_xlfn.IFNA(FORECAST(E56704,OFFSET('HvF table'!B$3:B$318,MATCH(E56704,'HvF table'!A$3:A$318,1)-1,0,2),OFFSET('HvF table'!A$3:A$318,MATCH(E56704,'HvF table'!A$3:A$318,1)-1,0,2)),0)</f>
        <v>0</v>
      </c>
      <c r="E56704">
        <v>-0.11</v>
      </c>
      <c r="G56704">
        <f ca="1">_xlfn.IFNA(FORECAST(E56704,OFFSET('HvF table'!E$3:E$319,MATCH(E56704,'HvF table'!D$3:D$319,1)-1,0,2),OFFSET('HvF table'!D$3:D$319,MATCH(E56704,'HvF table'!D$3:D$319,1)-1,0,2)),0)</f>
        <v>0</v>
      </c>
      <c r="H56704" t="str">
        <f t="shared" ca="1" si="2672"/>
        <v>G</v>
      </c>
      <c r="I56704">
        <f t="shared" ca="1" si="2670"/>
        <v>0</v>
      </c>
      <c r="J56704" t="s">
        <v>75</v>
      </c>
    </row>
    <row r="56705" spans="1:10" x14ac:dyDescent="0.25">
      <c r="A56705" s="65">
        <v>44086</v>
      </c>
      <c r="B56705" s="66">
        <v>0.91319444444444453</v>
      </c>
      <c r="C56705" s="64">
        <f t="shared" si="2671"/>
        <v>44086.913194444445</v>
      </c>
      <c r="D56705">
        <f ca="1">_xlfn.IFNA(FORECAST(E56705,OFFSET('HvF table'!B$3:B$318,MATCH(E56705,'HvF table'!A$3:A$318,1)-1,0,2),OFFSET('HvF table'!A$3:A$318,MATCH(E56705,'HvF table'!A$3:A$318,1)-1,0,2)),0)</f>
        <v>0</v>
      </c>
      <c r="E56705">
        <v>-0.1</v>
      </c>
      <c r="G56705">
        <f ca="1">_xlfn.IFNA(FORECAST(E56705,OFFSET('HvF table'!E$3:E$319,MATCH(E56705,'HvF table'!D$3:D$319,1)-1,0,2),OFFSET('HvF table'!D$3:D$319,MATCH(E56705,'HvF table'!D$3:D$319,1)-1,0,2)),0)</f>
        <v>0</v>
      </c>
      <c r="H56705" t="str">
        <f t="shared" ca="1" si="2672"/>
        <v>G</v>
      </c>
      <c r="I56705">
        <f t="shared" ca="1" si="2670"/>
        <v>0</v>
      </c>
      <c r="J56705" t="s">
        <v>75</v>
      </c>
    </row>
    <row r="56706" spans="1:10" x14ac:dyDescent="0.25">
      <c r="A56706" s="65">
        <v>44086</v>
      </c>
      <c r="B56706" s="66">
        <v>0.91666666666666663</v>
      </c>
      <c r="C56706" s="64">
        <f t="shared" si="2671"/>
        <v>44086.916666666664</v>
      </c>
      <c r="D56706">
        <f ca="1">_xlfn.IFNA(FORECAST(E56706,OFFSET('HvF table'!B$3:B$318,MATCH(E56706,'HvF table'!A$3:A$318,1)-1,0,2),OFFSET('HvF table'!A$3:A$318,MATCH(E56706,'HvF table'!A$3:A$318,1)-1,0,2)),0)</f>
        <v>0</v>
      </c>
      <c r="E56706">
        <v>-0.09</v>
      </c>
      <c r="G56706">
        <f ca="1">_xlfn.IFNA(FORECAST(E56706,OFFSET('HvF table'!E$3:E$319,MATCH(E56706,'HvF table'!D$3:D$319,1)-1,0,2),OFFSET('HvF table'!D$3:D$319,MATCH(E56706,'HvF table'!D$3:D$319,1)-1,0,2)),0)</f>
        <v>0</v>
      </c>
      <c r="H56706" t="str">
        <f t="shared" ca="1" si="2672"/>
        <v>G</v>
      </c>
      <c r="I56706">
        <f t="shared" ref="I56706:I56769" ca="1" si="2673">IF(H56706="G",G56706,IF(H56706="B",0))</f>
        <v>0</v>
      </c>
      <c r="J56706" t="s">
        <v>75</v>
      </c>
    </row>
    <row r="56707" spans="1:10" x14ac:dyDescent="0.25">
      <c r="A56707" s="65">
        <v>44086</v>
      </c>
      <c r="B56707" s="66">
        <v>0.92013888888888884</v>
      </c>
      <c r="C56707" s="64">
        <f t="shared" si="2671"/>
        <v>44086.920138888891</v>
      </c>
      <c r="D56707">
        <f ca="1">_xlfn.IFNA(FORECAST(E56707,OFFSET('HvF table'!B$3:B$318,MATCH(E56707,'HvF table'!A$3:A$318,1)-1,0,2),OFFSET('HvF table'!A$3:A$318,MATCH(E56707,'HvF table'!A$3:A$318,1)-1,0,2)),0)</f>
        <v>0</v>
      </c>
      <c r="E56707">
        <v>-0.09</v>
      </c>
      <c r="G56707">
        <f ca="1">_xlfn.IFNA(FORECAST(E56707,OFFSET('HvF table'!E$3:E$319,MATCH(E56707,'HvF table'!D$3:D$319,1)-1,0,2),OFFSET('HvF table'!D$3:D$319,MATCH(E56707,'HvF table'!D$3:D$319,1)-1,0,2)),0)</f>
        <v>0</v>
      </c>
      <c r="H56707" t="str">
        <f t="shared" ca="1" si="2672"/>
        <v>G</v>
      </c>
      <c r="I56707">
        <f t="shared" ca="1" si="2673"/>
        <v>0</v>
      </c>
      <c r="J56707" t="s">
        <v>75</v>
      </c>
    </row>
    <row r="56708" spans="1:10" x14ac:dyDescent="0.25">
      <c r="A56708" s="65">
        <v>44086</v>
      </c>
      <c r="B56708" s="66">
        <v>0.92361111111111116</v>
      </c>
      <c r="C56708" s="64">
        <f t="shared" si="2671"/>
        <v>44086.923611111109</v>
      </c>
      <c r="D56708">
        <f ca="1">_xlfn.IFNA(FORECAST(E56708,OFFSET('HvF table'!B$3:B$318,MATCH(E56708,'HvF table'!A$3:A$318,1)-1,0,2),OFFSET('HvF table'!A$3:A$318,MATCH(E56708,'HvF table'!A$3:A$318,1)-1,0,2)),0)</f>
        <v>0</v>
      </c>
      <c r="E56708">
        <v>-0.1</v>
      </c>
      <c r="G56708">
        <f ca="1">_xlfn.IFNA(FORECAST(E56708,OFFSET('HvF table'!E$3:E$319,MATCH(E56708,'HvF table'!D$3:D$319,1)-1,0,2),OFFSET('HvF table'!D$3:D$319,MATCH(E56708,'HvF table'!D$3:D$319,1)-1,0,2)),0)</f>
        <v>0</v>
      </c>
      <c r="H56708" t="str">
        <f t="shared" ca="1" si="2672"/>
        <v>G</v>
      </c>
      <c r="I56708">
        <f t="shared" ca="1" si="2673"/>
        <v>0</v>
      </c>
      <c r="J56708" t="s">
        <v>75</v>
      </c>
    </row>
    <row r="56709" spans="1:10" x14ac:dyDescent="0.25">
      <c r="A56709" s="65">
        <v>44086</v>
      </c>
      <c r="B56709" s="66">
        <v>0.92708333333333337</v>
      </c>
      <c r="C56709" s="64">
        <f t="shared" si="2671"/>
        <v>44086.927083333336</v>
      </c>
      <c r="D56709">
        <f ca="1">_xlfn.IFNA(FORECAST(E56709,OFFSET('HvF table'!B$3:B$318,MATCH(E56709,'HvF table'!A$3:A$318,1)-1,0,2),OFFSET('HvF table'!A$3:A$318,MATCH(E56709,'HvF table'!A$3:A$318,1)-1,0,2)),0)</f>
        <v>0</v>
      </c>
      <c r="E56709">
        <v>-0.09</v>
      </c>
      <c r="G56709">
        <f ca="1">_xlfn.IFNA(FORECAST(E56709,OFFSET('HvF table'!E$3:E$319,MATCH(E56709,'HvF table'!D$3:D$319,1)-1,0,2),OFFSET('HvF table'!D$3:D$319,MATCH(E56709,'HvF table'!D$3:D$319,1)-1,0,2)),0)</f>
        <v>0</v>
      </c>
      <c r="H56709" t="str">
        <f t="shared" ca="1" si="2672"/>
        <v>G</v>
      </c>
      <c r="I56709">
        <f t="shared" ca="1" si="2673"/>
        <v>0</v>
      </c>
      <c r="J56709" t="s">
        <v>75</v>
      </c>
    </row>
    <row r="56710" spans="1:10" x14ac:dyDescent="0.25">
      <c r="A56710" s="65">
        <v>44086</v>
      </c>
      <c r="B56710" s="66">
        <v>0.93055555555555547</v>
      </c>
      <c r="C56710" s="64">
        <f t="shared" si="2671"/>
        <v>44086.930555555555</v>
      </c>
      <c r="D56710">
        <f ca="1">_xlfn.IFNA(FORECAST(E56710,OFFSET('HvF table'!B$3:B$318,MATCH(E56710,'HvF table'!A$3:A$318,1)-1,0,2),OFFSET('HvF table'!A$3:A$318,MATCH(E56710,'HvF table'!A$3:A$318,1)-1,0,2)),0)</f>
        <v>0</v>
      </c>
      <c r="E56710">
        <v>-0.09</v>
      </c>
      <c r="G56710">
        <f ca="1">_xlfn.IFNA(FORECAST(E56710,OFFSET('HvF table'!E$3:E$319,MATCH(E56710,'HvF table'!D$3:D$319,1)-1,0,2),OFFSET('HvF table'!D$3:D$319,MATCH(E56710,'HvF table'!D$3:D$319,1)-1,0,2)),0)</f>
        <v>0</v>
      </c>
      <c r="H56710" t="str">
        <f t="shared" ca="1" si="2672"/>
        <v>G</v>
      </c>
      <c r="I56710">
        <f t="shared" ca="1" si="2673"/>
        <v>0</v>
      </c>
      <c r="J56710" t="s">
        <v>75</v>
      </c>
    </row>
    <row r="56711" spans="1:10" x14ac:dyDescent="0.25">
      <c r="A56711" s="65">
        <v>44086</v>
      </c>
      <c r="B56711" s="66">
        <v>0.93402777777777779</v>
      </c>
      <c r="C56711" s="64">
        <f t="shared" si="2671"/>
        <v>44086.934027777781</v>
      </c>
      <c r="D56711">
        <f ca="1">_xlfn.IFNA(FORECAST(E56711,OFFSET('HvF table'!B$3:B$318,MATCH(E56711,'HvF table'!A$3:A$318,1)-1,0,2),OFFSET('HvF table'!A$3:A$318,MATCH(E56711,'HvF table'!A$3:A$318,1)-1,0,2)),0)</f>
        <v>0</v>
      </c>
      <c r="E56711">
        <v>-0.09</v>
      </c>
      <c r="G56711">
        <f ca="1">_xlfn.IFNA(FORECAST(E56711,OFFSET('HvF table'!E$3:E$319,MATCH(E56711,'HvF table'!D$3:D$319,1)-1,0,2),OFFSET('HvF table'!D$3:D$319,MATCH(E56711,'HvF table'!D$3:D$319,1)-1,0,2)),0)</f>
        <v>0</v>
      </c>
      <c r="H56711" t="str">
        <f t="shared" ca="1" si="2672"/>
        <v>G</v>
      </c>
      <c r="I56711">
        <f t="shared" ca="1" si="2673"/>
        <v>0</v>
      </c>
      <c r="J56711" t="s">
        <v>75</v>
      </c>
    </row>
    <row r="56712" spans="1:10" x14ac:dyDescent="0.25">
      <c r="A56712" s="65">
        <v>44086</v>
      </c>
      <c r="B56712" s="66">
        <v>0.9375</v>
      </c>
      <c r="C56712" s="64">
        <f t="shared" si="2671"/>
        <v>44086.9375</v>
      </c>
      <c r="D56712">
        <f ca="1">_xlfn.IFNA(FORECAST(E56712,OFFSET('HvF table'!B$3:B$318,MATCH(E56712,'HvF table'!A$3:A$318,1)-1,0,2),OFFSET('HvF table'!A$3:A$318,MATCH(E56712,'HvF table'!A$3:A$318,1)-1,0,2)),0)</f>
        <v>0</v>
      </c>
      <c r="E56712">
        <v>-0.09</v>
      </c>
      <c r="G56712">
        <f ca="1">_xlfn.IFNA(FORECAST(E56712,OFFSET('HvF table'!E$3:E$319,MATCH(E56712,'HvF table'!D$3:D$319,1)-1,0,2),OFFSET('HvF table'!D$3:D$319,MATCH(E56712,'HvF table'!D$3:D$319,1)-1,0,2)),0)</f>
        <v>0</v>
      </c>
      <c r="H56712" t="str">
        <f t="shared" ca="1" si="2672"/>
        <v>G</v>
      </c>
      <c r="I56712">
        <f t="shared" ca="1" si="2673"/>
        <v>0</v>
      </c>
      <c r="J56712" t="s">
        <v>75</v>
      </c>
    </row>
    <row r="56713" spans="1:10" x14ac:dyDescent="0.25">
      <c r="A56713" s="65">
        <v>44086</v>
      </c>
      <c r="B56713" s="66">
        <v>0.94097222222222221</v>
      </c>
      <c r="C56713" s="64">
        <f t="shared" si="2671"/>
        <v>44086.940972222219</v>
      </c>
      <c r="D56713">
        <f ca="1">_xlfn.IFNA(FORECAST(E56713,OFFSET('HvF table'!B$3:B$318,MATCH(E56713,'HvF table'!A$3:A$318,1)-1,0,2),OFFSET('HvF table'!A$3:A$318,MATCH(E56713,'HvF table'!A$3:A$318,1)-1,0,2)),0)</f>
        <v>0</v>
      </c>
      <c r="E56713">
        <v>-0.09</v>
      </c>
      <c r="G56713">
        <f ca="1">_xlfn.IFNA(FORECAST(E56713,OFFSET('HvF table'!E$3:E$319,MATCH(E56713,'HvF table'!D$3:D$319,1)-1,0,2),OFFSET('HvF table'!D$3:D$319,MATCH(E56713,'HvF table'!D$3:D$319,1)-1,0,2)),0)</f>
        <v>0</v>
      </c>
      <c r="H56713" t="str">
        <f t="shared" ca="1" si="2672"/>
        <v>G</v>
      </c>
      <c r="I56713">
        <f t="shared" ca="1" si="2673"/>
        <v>0</v>
      </c>
      <c r="J56713" t="s">
        <v>75</v>
      </c>
    </row>
    <row r="56714" spans="1:10" x14ac:dyDescent="0.25">
      <c r="A56714" s="65">
        <v>44086</v>
      </c>
      <c r="B56714" s="66">
        <v>0.94444444444444453</v>
      </c>
      <c r="C56714" s="64">
        <f t="shared" si="2671"/>
        <v>44086.944444444445</v>
      </c>
      <c r="D56714">
        <f ca="1">_xlfn.IFNA(FORECAST(E56714,OFFSET('HvF table'!B$3:B$318,MATCH(E56714,'HvF table'!A$3:A$318,1)-1,0,2),OFFSET('HvF table'!A$3:A$318,MATCH(E56714,'HvF table'!A$3:A$318,1)-1,0,2)),0)</f>
        <v>0</v>
      </c>
      <c r="E56714">
        <v>-0.09</v>
      </c>
      <c r="G56714">
        <f ca="1">_xlfn.IFNA(FORECAST(E56714,OFFSET('HvF table'!E$3:E$319,MATCH(E56714,'HvF table'!D$3:D$319,1)-1,0,2),OFFSET('HvF table'!D$3:D$319,MATCH(E56714,'HvF table'!D$3:D$319,1)-1,0,2)),0)</f>
        <v>0</v>
      </c>
      <c r="H56714" t="str">
        <f t="shared" ca="1" si="2672"/>
        <v>G</v>
      </c>
      <c r="I56714">
        <f t="shared" ca="1" si="2673"/>
        <v>0</v>
      </c>
      <c r="J56714" t="s">
        <v>75</v>
      </c>
    </row>
    <row r="56715" spans="1:10" x14ac:dyDescent="0.25">
      <c r="A56715" s="65">
        <v>44086</v>
      </c>
      <c r="B56715" s="66">
        <v>0.94791666666666663</v>
      </c>
      <c r="C56715" s="64">
        <f t="shared" si="2671"/>
        <v>44086.947916666664</v>
      </c>
      <c r="D56715">
        <f ca="1">_xlfn.IFNA(FORECAST(E56715,OFFSET('HvF table'!B$3:B$318,MATCH(E56715,'HvF table'!A$3:A$318,1)-1,0,2),OFFSET('HvF table'!A$3:A$318,MATCH(E56715,'HvF table'!A$3:A$318,1)-1,0,2)),0)</f>
        <v>0</v>
      </c>
      <c r="E56715">
        <v>-0.1</v>
      </c>
      <c r="G56715">
        <f ca="1">_xlfn.IFNA(FORECAST(E56715,OFFSET('HvF table'!E$3:E$319,MATCH(E56715,'HvF table'!D$3:D$319,1)-1,0,2),OFFSET('HvF table'!D$3:D$319,MATCH(E56715,'HvF table'!D$3:D$319,1)-1,0,2)),0)</f>
        <v>0</v>
      </c>
      <c r="H56715" t="str">
        <f t="shared" ca="1" si="2672"/>
        <v>G</v>
      </c>
      <c r="I56715">
        <f t="shared" ca="1" si="2673"/>
        <v>0</v>
      </c>
      <c r="J56715" t="s">
        <v>75</v>
      </c>
    </row>
    <row r="56716" spans="1:10" x14ac:dyDescent="0.25">
      <c r="A56716" s="65">
        <v>44086</v>
      </c>
      <c r="B56716" s="66">
        <v>0.95138888888888884</v>
      </c>
      <c r="C56716" s="64">
        <f t="shared" si="2671"/>
        <v>44086.951388888891</v>
      </c>
      <c r="D56716">
        <f ca="1">_xlfn.IFNA(FORECAST(E56716,OFFSET('HvF table'!B$3:B$318,MATCH(E56716,'HvF table'!A$3:A$318,1)-1,0,2),OFFSET('HvF table'!A$3:A$318,MATCH(E56716,'HvF table'!A$3:A$318,1)-1,0,2)),0)</f>
        <v>0</v>
      </c>
      <c r="E56716">
        <v>-0.09</v>
      </c>
      <c r="G56716">
        <f ca="1">_xlfn.IFNA(FORECAST(E56716,OFFSET('HvF table'!E$3:E$319,MATCH(E56716,'HvF table'!D$3:D$319,1)-1,0,2),OFFSET('HvF table'!D$3:D$319,MATCH(E56716,'HvF table'!D$3:D$319,1)-1,0,2)),0)</f>
        <v>0</v>
      </c>
      <c r="H56716" t="str">
        <f t="shared" ca="1" si="2672"/>
        <v>G</v>
      </c>
      <c r="I56716">
        <f t="shared" ca="1" si="2673"/>
        <v>0</v>
      </c>
      <c r="J56716" t="s">
        <v>75</v>
      </c>
    </row>
    <row r="56717" spans="1:10" x14ac:dyDescent="0.25">
      <c r="A56717" s="65">
        <v>44086</v>
      </c>
      <c r="B56717" s="66">
        <v>0.95486111111111116</v>
      </c>
      <c r="C56717" s="64">
        <f t="shared" si="2671"/>
        <v>44086.954861111109</v>
      </c>
      <c r="D56717">
        <f ca="1">_xlfn.IFNA(FORECAST(E56717,OFFSET('HvF table'!B$3:B$318,MATCH(E56717,'HvF table'!A$3:A$318,1)-1,0,2),OFFSET('HvF table'!A$3:A$318,MATCH(E56717,'HvF table'!A$3:A$318,1)-1,0,2)),0)</f>
        <v>0</v>
      </c>
      <c r="E56717">
        <v>-0.09</v>
      </c>
      <c r="G56717">
        <f ca="1">_xlfn.IFNA(FORECAST(E56717,OFFSET('HvF table'!E$3:E$319,MATCH(E56717,'HvF table'!D$3:D$319,1)-1,0,2),OFFSET('HvF table'!D$3:D$319,MATCH(E56717,'HvF table'!D$3:D$319,1)-1,0,2)),0)</f>
        <v>0</v>
      </c>
      <c r="H56717" t="str">
        <f t="shared" ca="1" si="2672"/>
        <v>G</v>
      </c>
      <c r="I56717">
        <f t="shared" ca="1" si="2673"/>
        <v>0</v>
      </c>
      <c r="J56717" t="s">
        <v>75</v>
      </c>
    </row>
    <row r="56718" spans="1:10" x14ac:dyDescent="0.25">
      <c r="A56718" s="65">
        <v>44086</v>
      </c>
      <c r="B56718" s="66">
        <v>0.95833333333333337</v>
      </c>
      <c r="C56718" s="64">
        <f t="shared" si="2671"/>
        <v>44086.958333333336</v>
      </c>
      <c r="D56718">
        <f ca="1">_xlfn.IFNA(FORECAST(E56718,OFFSET('HvF table'!B$3:B$318,MATCH(E56718,'HvF table'!A$3:A$318,1)-1,0,2),OFFSET('HvF table'!A$3:A$318,MATCH(E56718,'HvF table'!A$3:A$318,1)-1,0,2)),0)</f>
        <v>0</v>
      </c>
      <c r="E56718">
        <v>-0.11</v>
      </c>
      <c r="G56718">
        <f ca="1">_xlfn.IFNA(FORECAST(E56718,OFFSET('HvF table'!E$3:E$319,MATCH(E56718,'HvF table'!D$3:D$319,1)-1,0,2),OFFSET('HvF table'!D$3:D$319,MATCH(E56718,'HvF table'!D$3:D$319,1)-1,0,2)),0)</f>
        <v>0</v>
      </c>
      <c r="H56718" t="str">
        <f t="shared" ca="1" si="2672"/>
        <v>G</v>
      </c>
      <c r="I56718">
        <f t="shared" ca="1" si="2673"/>
        <v>0</v>
      </c>
      <c r="J56718" t="s">
        <v>75</v>
      </c>
    </row>
    <row r="56719" spans="1:10" x14ac:dyDescent="0.25">
      <c r="A56719" s="65">
        <v>44086</v>
      </c>
      <c r="B56719" s="66">
        <v>0.96180555555555547</v>
      </c>
      <c r="C56719" s="64">
        <f t="shared" si="2671"/>
        <v>44086.961805555555</v>
      </c>
      <c r="D56719">
        <f ca="1">_xlfn.IFNA(FORECAST(E56719,OFFSET('HvF table'!B$3:B$318,MATCH(E56719,'HvF table'!A$3:A$318,1)-1,0,2),OFFSET('HvF table'!A$3:A$318,MATCH(E56719,'HvF table'!A$3:A$318,1)-1,0,2)),0)</f>
        <v>0</v>
      </c>
      <c r="E56719">
        <v>-0.09</v>
      </c>
      <c r="G56719">
        <f ca="1">_xlfn.IFNA(FORECAST(E56719,OFFSET('HvF table'!E$3:E$319,MATCH(E56719,'HvF table'!D$3:D$319,1)-1,0,2),OFFSET('HvF table'!D$3:D$319,MATCH(E56719,'HvF table'!D$3:D$319,1)-1,0,2)),0)</f>
        <v>0</v>
      </c>
      <c r="H56719" t="str">
        <f t="shared" ca="1" si="2672"/>
        <v>G</v>
      </c>
      <c r="I56719">
        <f t="shared" ca="1" si="2673"/>
        <v>0</v>
      </c>
      <c r="J56719" t="s">
        <v>75</v>
      </c>
    </row>
    <row r="56720" spans="1:10" x14ac:dyDescent="0.25">
      <c r="A56720" s="65">
        <v>44086</v>
      </c>
      <c r="B56720" s="66">
        <v>0.96527777777777779</v>
      </c>
      <c r="C56720" s="64">
        <f t="shared" si="2671"/>
        <v>44086.965277777781</v>
      </c>
      <c r="D56720">
        <f ca="1">_xlfn.IFNA(FORECAST(E56720,OFFSET('HvF table'!B$3:B$318,MATCH(E56720,'HvF table'!A$3:A$318,1)-1,0,2),OFFSET('HvF table'!A$3:A$318,MATCH(E56720,'HvF table'!A$3:A$318,1)-1,0,2)),0)</f>
        <v>0</v>
      </c>
      <c r="E56720">
        <v>-0.09</v>
      </c>
      <c r="G56720">
        <f ca="1">_xlfn.IFNA(FORECAST(E56720,OFFSET('HvF table'!E$3:E$319,MATCH(E56720,'HvF table'!D$3:D$319,1)-1,0,2),OFFSET('HvF table'!D$3:D$319,MATCH(E56720,'HvF table'!D$3:D$319,1)-1,0,2)),0)</f>
        <v>0</v>
      </c>
      <c r="H56720" t="str">
        <f t="shared" ca="1" si="2672"/>
        <v>G</v>
      </c>
      <c r="I56720">
        <f t="shared" ca="1" si="2673"/>
        <v>0</v>
      </c>
      <c r="J56720" t="s">
        <v>75</v>
      </c>
    </row>
    <row r="56721" spans="1:10" x14ac:dyDescent="0.25">
      <c r="A56721" s="65">
        <v>44086</v>
      </c>
      <c r="B56721" s="66">
        <v>0.96875</v>
      </c>
      <c r="C56721" s="64">
        <f t="shared" si="2671"/>
        <v>44086.96875</v>
      </c>
      <c r="D56721">
        <f ca="1">_xlfn.IFNA(FORECAST(E56721,OFFSET('HvF table'!B$3:B$318,MATCH(E56721,'HvF table'!A$3:A$318,1)-1,0,2),OFFSET('HvF table'!A$3:A$318,MATCH(E56721,'HvF table'!A$3:A$318,1)-1,0,2)),0)</f>
        <v>0</v>
      </c>
      <c r="E56721">
        <v>-0.09</v>
      </c>
      <c r="G56721">
        <f ca="1">_xlfn.IFNA(FORECAST(E56721,OFFSET('HvF table'!E$3:E$319,MATCH(E56721,'HvF table'!D$3:D$319,1)-1,0,2),OFFSET('HvF table'!D$3:D$319,MATCH(E56721,'HvF table'!D$3:D$319,1)-1,0,2)),0)</f>
        <v>0</v>
      </c>
      <c r="H56721" t="str">
        <f t="shared" ca="1" si="2672"/>
        <v>G</v>
      </c>
      <c r="I56721">
        <f t="shared" ca="1" si="2673"/>
        <v>0</v>
      </c>
      <c r="J56721" t="s">
        <v>75</v>
      </c>
    </row>
    <row r="56722" spans="1:10" x14ac:dyDescent="0.25">
      <c r="A56722" s="65">
        <v>44086</v>
      </c>
      <c r="B56722" s="66">
        <v>0.97222222222222221</v>
      </c>
      <c r="C56722" s="64">
        <f t="shared" si="2671"/>
        <v>44086.972222222219</v>
      </c>
      <c r="D56722">
        <f ca="1">_xlfn.IFNA(FORECAST(E56722,OFFSET('HvF table'!B$3:B$318,MATCH(E56722,'HvF table'!A$3:A$318,1)-1,0,2),OFFSET('HvF table'!A$3:A$318,MATCH(E56722,'HvF table'!A$3:A$318,1)-1,0,2)),0)</f>
        <v>0</v>
      </c>
      <c r="E56722">
        <v>-0.11</v>
      </c>
      <c r="G56722">
        <f ca="1">_xlfn.IFNA(FORECAST(E56722,OFFSET('HvF table'!E$3:E$319,MATCH(E56722,'HvF table'!D$3:D$319,1)-1,0,2),OFFSET('HvF table'!D$3:D$319,MATCH(E56722,'HvF table'!D$3:D$319,1)-1,0,2)),0)</f>
        <v>0</v>
      </c>
      <c r="H56722" t="str">
        <f t="shared" ca="1" si="2672"/>
        <v>G</v>
      </c>
      <c r="I56722">
        <f t="shared" ca="1" si="2673"/>
        <v>0</v>
      </c>
      <c r="J56722" t="s">
        <v>75</v>
      </c>
    </row>
    <row r="56723" spans="1:10" x14ac:dyDescent="0.25">
      <c r="A56723" s="65">
        <v>44086</v>
      </c>
      <c r="B56723" s="66">
        <v>0.97569444444444453</v>
      </c>
      <c r="C56723" s="64">
        <f t="shared" si="2671"/>
        <v>44086.975694444445</v>
      </c>
      <c r="D56723">
        <f ca="1">_xlfn.IFNA(FORECAST(E56723,OFFSET('HvF table'!B$3:B$318,MATCH(E56723,'HvF table'!A$3:A$318,1)-1,0,2),OFFSET('HvF table'!A$3:A$318,MATCH(E56723,'HvF table'!A$3:A$318,1)-1,0,2)),0)</f>
        <v>0</v>
      </c>
      <c r="E56723">
        <v>-0.09</v>
      </c>
      <c r="G56723">
        <f ca="1">_xlfn.IFNA(FORECAST(E56723,OFFSET('HvF table'!E$3:E$319,MATCH(E56723,'HvF table'!D$3:D$319,1)-1,0,2),OFFSET('HvF table'!D$3:D$319,MATCH(E56723,'HvF table'!D$3:D$319,1)-1,0,2)),0)</f>
        <v>0</v>
      </c>
      <c r="H56723" t="str">
        <f t="shared" ca="1" si="2672"/>
        <v>G</v>
      </c>
      <c r="I56723">
        <f t="shared" ca="1" si="2673"/>
        <v>0</v>
      </c>
      <c r="J56723" t="s">
        <v>75</v>
      </c>
    </row>
    <row r="56724" spans="1:10" x14ac:dyDescent="0.25">
      <c r="A56724" s="65">
        <v>44086</v>
      </c>
      <c r="B56724" s="66">
        <v>0.97916666666666663</v>
      </c>
      <c r="C56724" s="64">
        <f t="shared" si="2671"/>
        <v>44086.979166666664</v>
      </c>
      <c r="D56724">
        <f ca="1">_xlfn.IFNA(FORECAST(E56724,OFFSET('HvF table'!B$3:B$318,MATCH(E56724,'HvF table'!A$3:A$318,1)-1,0,2),OFFSET('HvF table'!A$3:A$318,MATCH(E56724,'HvF table'!A$3:A$318,1)-1,0,2)),0)</f>
        <v>0</v>
      </c>
      <c r="E56724">
        <v>-0.1</v>
      </c>
      <c r="G56724">
        <f ca="1">_xlfn.IFNA(FORECAST(E56724,OFFSET('HvF table'!E$3:E$319,MATCH(E56724,'HvF table'!D$3:D$319,1)-1,0,2),OFFSET('HvF table'!D$3:D$319,MATCH(E56724,'HvF table'!D$3:D$319,1)-1,0,2)),0)</f>
        <v>0</v>
      </c>
      <c r="H56724" t="str">
        <f t="shared" ca="1" si="2672"/>
        <v>G</v>
      </c>
      <c r="I56724">
        <f t="shared" ca="1" si="2673"/>
        <v>0</v>
      </c>
      <c r="J56724" t="s">
        <v>75</v>
      </c>
    </row>
    <row r="56725" spans="1:10" x14ac:dyDescent="0.25">
      <c r="A56725" s="65">
        <v>44086</v>
      </c>
      <c r="B56725" s="66">
        <v>0.98263888888888884</v>
      </c>
      <c r="C56725" s="64">
        <f t="shared" si="2671"/>
        <v>44086.982638888891</v>
      </c>
      <c r="D56725">
        <f ca="1">_xlfn.IFNA(FORECAST(E56725,OFFSET('HvF table'!B$3:B$318,MATCH(E56725,'HvF table'!A$3:A$318,1)-1,0,2),OFFSET('HvF table'!A$3:A$318,MATCH(E56725,'HvF table'!A$3:A$318,1)-1,0,2)),0)</f>
        <v>0</v>
      </c>
      <c r="E56725">
        <v>-0.09</v>
      </c>
      <c r="G56725">
        <f ca="1">_xlfn.IFNA(FORECAST(E56725,OFFSET('HvF table'!E$3:E$319,MATCH(E56725,'HvF table'!D$3:D$319,1)-1,0,2),OFFSET('HvF table'!D$3:D$319,MATCH(E56725,'HvF table'!D$3:D$319,1)-1,0,2)),0)</f>
        <v>0</v>
      </c>
      <c r="H56725" t="str">
        <f t="shared" ca="1" si="2672"/>
        <v>G</v>
      </c>
      <c r="I56725">
        <f t="shared" ca="1" si="2673"/>
        <v>0</v>
      </c>
      <c r="J56725" t="s">
        <v>75</v>
      </c>
    </row>
    <row r="56726" spans="1:10" x14ac:dyDescent="0.25">
      <c r="A56726" s="65">
        <v>44086</v>
      </c>
      <c r="B56726" s="66">
        <v>0.98611111111111116</v>
      </c>
      <c r="C56726" s="64">
        <f t="shared" si="2671"/>
        <v>44086.986111111109</v>
      </c>
      <c r="D56726">
        <f ca="1">_xlfn.IFNA(FORECAST(E56726,OFFSET('HvF table'!B$3:B$318,MATCH(E56726,'HvF table'!A$3:A$318,1)-1,0,2),OFFSET('HvF table'!A$3:A$318,MATCH(E56726,'HvF table'!A$3:A$318,1)-1,0,2)),0)</f>
        <v>0</v>
      </c>
      <c r="E56726">
        <v>-0.11</v>
      </c>
      <c r="G56726">
        <f ca="1">_xlfn.IFNA(FORECAST(E56726,OFFSET('HvF table'!E$3:E$319,MATCH(E56726,'HvF table'!D$3:D$319,1)-1,0,2),OFFSET('HvF table'!D$3:D$319,MATCH(E56726,'HvF table'!D$3:D$319,1)-1,0,2)),0)</f>
        <v>0</v>
      </c>
      <c r="H56726" t="str">
        <f t="shared" ca="1" si="2672"/>
        <v>G</v>
      </c>
      <c r="I56726">
        <f t="shared" ca="1" si="2673"/>
        <v>0</v>
      </c>
      <c r="J56726" t="s">
        <v>75</v>
      </c>
    </row>
    <row r="56727" spans="1:10" x14ac:dyDescent="0.25">
      <c r="A56727" s="65">
        <v>44086</v>
      </c>
      <c r="B56727" s="66">
        <v>0.98958333333333337</v>
      </c>
      <c r="C56727" s="64">
        <f t="shared" si="2671"/>
        <v>44086.989583333336</v>
      </c>
      <c r="D56727">
        <f ca="1">_xlfn.IFNA(FORECAST(E56727,OFFSET('HvF table'!B$3:B$318,MATCH(E56727,'HvF table'!A$3:A$318,1)-1,0,2),OFFSET('HvF table'!A$3:A$318,MATCH(E56727,'HvF table'!A$3:A$318,1)-1,0,2)),0)</f>
        <v>0</v>
      </c>
      <c r="E56727">
        <v>-0.1</v>
      </c>
      <c r="G56727">
        <f ca="1">_xlfn.IFNA(FORECAST(E56727,OFFSET('HvF table'!E$3:E$319,MATCH(E56727,'HvF table'!D$3:D$319,1)-1,0,2),OFFSET('HvF table'!D$3:D$319,MATCH(E56727,'HvF table'!D$3:D$319,1)-1,0,2)),0)</f>
        <v>0</v>
      </c>
      <c r="H56727" t="str">
        <f t="shared" ca="1" si="2672"/>
        <v>G</v>
      </c>
      <c r="I56727">
        <f t="shared" ca="1" si="2673"/>
        <v>0</v>
      </c>
      <c r="J56727" t="s">
        <v>75</v>
      </c>
    </row>
    <row r="56728" spans="1:10" x14ac:dyDescent="0.25">
      <c r="A56728" s="65">
        <v>44086</v>
      </c>
      <c r="B56728" s="66">
        <v>0.99305555555555547</v>
      </c>
      <c r="C56728" s="64">
        <f t="shared" si="2671"/>
        <v>44086.993055555555</v>
      </c>
      <c r="D56728">
        <f ca="1">_xlfn.IFNA(FORECAST(E56728,OFFSET('HvF table'!B$3:B$318,MATCH(E56728,'HvF table'!A$3:A$318,1)-1,0,2),OFFSET('HvF table'!A$3:A$318,MATCH(E56728,'HvF table'!A$3:A$318,1)-1,0,2)),0)</f>
        <v>0</v>
      </c>
      <c r="E56728">
        <v>-0.11</v>
      </c>
      <c r="G56728">
        <f ca="1">_xlfn.IFNA(FORECAST(E56728,OFFSET('HvF table'!E$3:E$319,MATCH(E56728,'HvF table'!D$3:D$319,1)-1,0,2),OFFSET('HvF table'!D$3:D$319,MATCH(E56728,'HvF table'!D$3:D$319,1)-1,0,2)),0)</f>
        <v>0</v>
      </c>
      <c r="H56728" t="str">
        <f t="shared" ca="1" si="2672"/>
        <v>G</v>
      </c>
      <c r="I56728">
        <f t="shared" ca="1" si="2673"/>
        <v>0</v>
      </c>
      <c r="J56728" t="s">
        <v>75</v>
      </c>
    </row>
    <row r="56729" spans="1:10" x14ac:dyDescent="0.25">
      <c r="A56729" s="65">
        <v>44086</v>
      </c>
      <c r="B56729" s="66">
        <v>0.99652777777777779</v>
      </c>
      <c r="C56729" s="64">
        <f t="shared" si="2671"/>
        <v>44086.996527777781</v>
      </c>
      <c r="D56729">
        <f ca="1">_xlfn.IFNA(FORECAST(E56729,OFFSET('HvF table'!B$3:B$318,MATCH(E56729,'HvF table'!A$3:A$318,1)-1,0,2),OFFSET('HvF table'!A$3:A$318,MATCH(E56729,'HvF table'!A$3:A$318,1)-1,0,2)),0)</f>
        <v>0</v>
      </c>
      <c r="E56729">
        <v>-0.11</v>
      </c>
      <c r="G56729">
        <f ca="1">_xlfn.IFNA(FORECAST(E56729,OFFSET('HvF table'!E$3:E$319,MATCH(E56729,'HvF table'!D$3:D$319,1)-1,0,2),OFFSET('HvF table'!D$3:D$319,MATCH(E56729,'HvF table'!D$3:D$319,1)-1,0,2)),0)</f>
        <v>0</v>
      </c>
      <c r="H56729" t="str">
        <f t="shared" ca="1" si="2672"/>
        <v>G</v>
      </c>
      <c r="I56729">
        <f t="shared" ca="1" si="2673"/>
        <v>0</v>
      </c>
      <c r="J56729" t="s">
        <v>75</v>
      </c>
    </row>
    <row r="56730" spans="1:10" x14ac:dyDescent="0.25">
      <c r="A56730" s="65">
        <v>44087</v>
      </c>
      <c r="B56730" s="66">
        <v>0</v>
      </c>
      <c r="C56730" s="64">
        <f t="shared" si="2671"/>
        <v>44087</v>
      </c>
      <c r="D56730">
        <f ca="1">_xlfn.IFNA(FORECAST(E56730,OFFSET('HvF table'!B$3:B$318,MATCH(E56730,'HvF table'!A$3:A$318,1)-1,0,2),OFFSET('HvF table'!A$3:A$318,MATCH(E56730,'HvF table'!A$3:A$318,1)-1,0,2)),0)</f>
        <v>0</v>
      </c>
      <c r="E56730">
        <v>-0.09</v>
      </c>
      <c r="G56730">
        <f ca="1">_xlfn.IFNA(FORECAST(E56730,OFFSET('HvF table'!E$3:E$319,MATCH(E56730,'HvF table'!D$3:D$319,1)-1,0,2),OFFSET('HvF table'!D$3:D$319,MATCH(E56730,'HvF table'!D$3:D$319,1)-1,0,2)),0)</f>
        <v>0</v>
      </c>
      <c r="H56730" t="str">
        <f t="shared" ca="1" si="2672"/>
        <v>G</v>
      </c>
      <c r="I56730">
        <f t="shared" ca="1" si="2673"/>
        <v>0</v>
      </c>
      <c r="J56730" t="s">
        <v>75</v>
      </c>
    </row>
    <row r="56731" spans="1:10" x14ac:dyDescent="0.25">
      <c r="A56731" s="65">
        <v>44087</v>
      </c>
      <c r="B56731" s="66">
        <v>3.472222222222222E-3</v>
      </c>
      <c r="C56731" s="64">
        <f t="shared" si="2671"/>
        <v>44087.003472222219</v>
      </c>
      <c r="D56731">
        <f ca="1">_xlfn.IFNA(FORECAST(E56731,OFFSET('HvF table'!B$3:B$318,MATCH(E56731,'HvF table'!A$3:A$318,1)-1,0,2),OFFSET('HvF table'!A$3:A$318,MATCH(E56731,'HvF table'!A$3:A$318,1)-1,0,2)),0)</f>
        <v>0</v>
      </c>
      <c r="E56731">
        <v>-0.09</v>
      </c>
      <c r="G56731">
        <f ca="1">_xlfn.IFNA(FORECAST(E56731,OFFSET('HvF table'!E$3:E$319,MATCH(E56731,'HvF table'!D$3:D$319,1)-1,0,2),OFFSET('HvF table'!D$3:D$319,MATCH(E56731,'HvF table'!D$3:D$319,1)-1,0,2)),0)</f>
        <v>0</v>
      </c>
      <c r="H56731" t="str">
        <f t="shared" ca="1" si="2672"/>
        <v>G</v>
      </c>
      <c r="I56731">
        <f t="shared" ca="1" si="2673"/>
        <v>0</v>
      </c>
      <c r="J56731" t="s">
        <v>75</v>
      </c>
    </row>
    <row r="56732" spans="1:10" x14ac:dyDescent="0.25">
      <c r="A56732" s="65">
        <v>44087</v>
      </c>
      <c r="B56732" s="66">
        <v>6.9444444444444441E-3</v>
      </c>
      <c r="C56732" s="64">
        <f t="shared" si="2671"/>
        <v>44087.006944444445</v>
      </c>
      <c r="D56732">
        <f ca="1">_xlfn.IFNA(FORECAST(E56732,OFFSET('HvF table'!B$3:B$318,MATCH(E56732,'HvF table'!A$3:A$318,1)-1,0,2),OFFSET('HvF table'!A$3:A$318,MATCH(E56732,'HvF table'!A$3:A$318,1)-1,0,2)),0)</f>
        <v>0</v>
      </c>
      <c r="E56732">
        <v>-0.11</v>
      </c>
      <c r="G56732">
        <f ca="1">_xlfn.IFNA(FORECAST(E56732,OFFSET('HvF table'!E$3:E$319,MATCH(E56732,'HvF table'!D$3:D$319,1)-1,0,2),OFFSET('HvF table'!D$3:D$319,MATCH(E56732,'HvF table'!D$3:D$319,1)-1,0,2)),0)</f>
        <v>0</v>
      </c>
      <c r="H56732" t="str">
        <f t="shared" ca="1" si="2672"/>
        <v>G</v>
      </c>
      <c r="I56732">
        <f t="shared" ca="1" si="2673"/>
        <v>0</v>
      </c>
      <c r="J56732" t="s">
        <v>75</v>
      </c>
    </row>
    <row r="56733" spans="1:10" x14ac:dyDescent="0.25">
      <c r="A56733" s="65">
        <v>44087</v>
      </c>
      <c r="B56733" s="66">
        <v>1.0416666666666666E-2</v>
      </c>
      <c r="C56733" s="64">
        <f t="shared" si="2671"/>
        <v>44087.010416666664</v>
      </c>
      <c r="D56733">
        <f ca="1">_xlfn.IFNA(FORECAST(E56733,OFFSET('HvF table'!B$3:B$318,MATCH(E56733,'HvF table'!A$3:A$318,1)-1,0,2),OFFSET('HvF table'!A$3:A$318,MATCH(E56733,'HvF table'!A$3:A$318,1)-1,0,2)),0)</f>
        <v>0</v>
      </c>
      <c r="E56733">
        <v>-0.1</v>
      </c>
      <c r="G56733">
        <f ca="1">_xlfn.IFNA(FORECAST(E56733,OFFSET('HvF table'!E$3:E$319,MATCH(E56733,'HvF table'!D$3:D$319,1)-1,0,2),OFFSET('HvF table'!D$3:D$319,MATCH(E56733,'HvF table'!D$3:D$319,1)-1,0,2)),0)</f>
        <v>0</v>
      </c>
      <c r="H56733" t="str">
        <f t="shared" ca="1" si="2672"/>
        <v>G</v>
      </c>
      <c r="I56733">
        <f t="shared" ca="1" si="2673"/>
        <v>0</v>
      </c>
      <c r="J56733" t="s">
        <v>75</v>
      </c>
    </row>
    <row r="56734" spans="1:10" x14ac:dyDescent="0.25">
      <c r="A56734" s="65">
        <v>44087</v>
      </c>
      <c r="B56734" s="66">
        <v>1.3888888888888888E-2</v>
      </c>
      <c r="C56734" s="64">
        <f t="shared" si="2671"/>
        <v>44087.013888888891</v>
      </c>
      <c r="D56734">
        <f ca="1">_xlfn.IFNA(FORECAST(E56734,OFFSET('HvF table'!B$3:B$318,MATCH(E56734,'HvF table'!A$3:A$318,1)-1,0,2),OFFSET('HvF table'!A$3:A$318,MATCH(E56734,'HvF table'!A$3:A$318,1)-1,0,2)),0)</f>
        <v>0</v>
      </c>
      <c r="E56734">
        <v>-0.11</v>
      </c>
      <c r="G56734">
        <f ca="1">_xlfn.IFNA(FORECAST(E56734,OFFSET('HvF table'!E$3:E$319,MATCH(E56734,'HvF table'!D$3:D$319,1)-1,0,2),OFFSET('HvF table'!D$3:D$319,MATCH(E56734,'HvF table'!D$3:D$319,1)-1,0,2)),0)</f>
        <v>0</v>
      </c>
      <c r="H56734" t="str">
        <f t="shared" ca="1" si="2672"/>
        <v>G</v>
      </c>
      <c r="I56734">
        <f t="shared" ca="1" si="2673"/>
        <v>0</v>
      </c>
      <c r="J56734" t="s">
        <v>75</v>
      </c>
    </row>
    <row r="56735" spans="1:10" x14ac:dyDescent="0.25">
      <c r="A56735" s="65">
        <v>44087</v>
      </c>
      <c r="B56735" s="66">
        <v>1.7361111111111112E-2</v>
      </c>
      <c r="C56735" s="64">
        <f t="shared" si="2671"/>
        <v>44087.017361111109</v>
      </c>
      <c r="D56735">
        <f ca="1">_xlfn.IFNA(FORECAST(E56735,OFFSET('HvF table'!B$3:B$318,MATCH(E56735,'HvF table'!A$3:A$318,1)-1,0,2),OFFSET('HvF table'!A$3:A$318,MATCH(E56735,'HvF table'!A$3:A$318,1)-1,0,2)),0)</f>
        <v>0</v>
      </c>
      <c r="E56735">
        <v>-0.1</v>
      </c>
      <c r="G56735">
        <f ca="1">_xlfn.IFNA(FORECAST(E56735,OFFSET('HvF table'!E$3:E$319,MATCH(E56735,'HvF table'!D$3:D$319,1)-1,0,2),OFFSET('HvF table'!D$3:D$319,MATCH(E56735,'HvF table'!D$3:D$319,1)-1,0,2)),0)</f>
        <v>0</v>
      </c>
      <c r="H56735" t="str">
        <f t="shared" ca="1" si="2672"/>
        <v>G</v>
      </c>
      <c r="I56735">
        <f t="shared" ca="1" si="2673"/>
        <v>0</v>
      </c>
      <c r="J56735" t="s">
        <v>75</v>
      </c>
    </row>
    <row r="56736" spans="1:10" x14ac:dyDescent="0.25">
      <c r="A56736" s="65">
        <v>44087</v>
      </c>
      <c r="B56736" s="66">
        <v>2.0833333333333332E-2</v>
      </c>
      <c r="C56736" s="64">
        <f t="shared" si="2671"/>
        <v>44087.020833333336</v>
      </c>
      <c r="D56736">
        <f ca="1">_xlfn.IFNA(FORECAST(E56736,OFFSET('HvF table'!B$3:B$318,MATCH(E56736,'HvF table'!A$3:A$318,1)-1,0,2),OFFSET('HvF table'!A$3:A$318,MATCH(E56736,'HvF table'!A$3:A$318,1)-1,0,2)),0)</f>
        <v>0</v>
      </c>
      <c r="E56736">
        <v>-0.1</v>
      </c>
      <c r="G56736">
        <f ca="1">_xlfn.IFNA(FORECAST(E56736,OFFSET('HvF table'!E$3:E$319,MATCH(E56736,'HvF table'!D$3:D$319,1)-1,0,2),OFFSET('HvF table'!D$3:D$319,MATCH(E56736,'HvF table'!D$3:D$319,1)-1,0,2)),0)</f>
        <v>0</v>
      </c>
      <c r="H56736" t="str">
        <f t="shared" ca="1" si="2672"/>
        <v>G</v>
      </c>
      <c r="I56736">
        <f t="shared" ca="1" si="2673"/>
        <v>0</v>
      </c>
      <c r="J56736" t="s">
        <v>75</v>
      </c>
    </row>
    <row r="56737" spans="1:10" x14ac:dyDescent="0.25">
      <c r="A56737" s="65">
        <v>44087</v>
      </c>
      <c r="B56737" s="66">
        <v>2.4305555555555556E-2</v>
      </c>
      <c r="C56737" s="64">
        <f t="shared" ref="C56737:C56800" si="2674">A56737+B56737</f>
        <v>44087.024305555555</v>
      </c>
      <c r="D56737">
        <f ca="1">_xlfn.IFNA(FORECAST(E56737,OFFSET('HvF table'!B$3:B$318,MATCH(E56737,'HvF table'!A$3:A$318,1)-1,0,2),OFFSET('HvF table'!A$3:A$318,MATCH(E56737,'HvF table'!A$3:A$318,1)-1,0,2)),0)</f>
        <v>0</v>
      </c>
      <c r="E56737">
        <v>-0.09</v>
      </c>
      <c r="G56737">
        <f ca="1">_xlfn.IFNA(FORECAST(E56737,OFFSET('HvF table'!E$3:E$319,MATCH(E56737,'HvF table'!D$3:D$319,1)-1,0,2),OFFSET('HvF table'!D$3:D$319,MATCH(E56737,'HvF table'!D$3:D$319,1)-1,0,2)),0)</f>
        <v>0</v>
      </c>
      <c r="H56737" t="str">
        <f t="shared" ca="1" si="2672"/>
        <v>G</v>
      </c>
      <c r="I56737">
        <f t="shared" ca="1" si="2673"/>
        <v>0</v>
      </c>
      <c r="J56737" t="s">
        <v>75</v>
      </c>
    </row>
    <row r="56738" spans="1:10" x14ac:dyDescent="0.25">
      <c r="A56738" s="65">
        <v>44087</v>
      </c>
      <c r="B56738" s="66">
        <v>2.7777777777777776E-2</v>
      </c>
      <c r="C56738" s="64">
        <f t="shared" si="2674"/>
        <v>44087.027777777781</v>
      </c>
      <c r="D56738">
        <f ca="1">_xlfn.IFNA(FORECAST(E56738,OFFSET('HvF table'!B$3:B$318,MATCH(E56738,'HvF table'!A$3:A$318,1)-1,0,2),OFFSET('HvF table'!A$3:A$318,MATCH(E56738,'HvF table'!A$3:A$318,1)-1,0,2)),0)</f>
        <v>0</v>
      </c>
      <c r="E56738">
        <v>-0.09</v>
      </c>
      <c r="G56738">
        <f ca="1">_xlfn.IFNA(FORECAST(E56738,OFFSET('HvF table'!E$3:E$319,MATCH(E56738,'HvF table'!D$3:D$319,1)-1,0,2),OFFSET('HvF table'!D$3:D$319,MATCH(E56738,'HvF table'!D$3:D$319,1)-1,0,2)),0)</f>
        <v>0</v>
      </c>
      <c r="H56738" t="str">
        <f t="shared" ca="1" si="2672"/>
        <v>G</v>
      </c>
      <c r="I56738">
        <f t="shared" ca="1" si="2673"/>
        <v>0</v>
      </c>
      <c r="J56738" t="s">
        <v>75</v>
      </c>
    </row>
    <row r="56739" spans="1:10" x14ac:dyDescent="0.25">
      <c r="A56739" s="65">
        <v>44087</v>
      </c>
      <c r="B56739" s="66">
        <v>3.125E-2</v>
      </c>
      <c r="C56739" s="64">
        <f t="shared" si="2674"/>
        <v>44087.03125</v>
      </c>
      <c r="D56739">
        <f ca="1">_xlfn.IFNA(FORECAST(E56739,OFFSET('HvF table'!B$3:B$318,MATCH(E56739,'HvF table'!A$3:A$318,1)-1,0,2),OFFSET('HvF table'!A$3:A$318,MATCH(E56739,'HvF table'!A$3:A$318,1)-1,0,2)),0)</f>
        <v>0</v>
      </c>
      <c r="E56739">
        <v>-0.11</v>
      </c>
      <c r="G56739">
        <f ca="1">_xlfn.IFNA(FORECAST(E56739,OFFSET('HvF table'!E$3:E$319,MATCH(E56739,'HvF table'!D$3:D$319,1)-1,0,2),OFFSET('HvF table'!D$3:D$319,MATCH(E56739,'HvF table'!D$3:D$319,1)-1,0,2)),0)</f>
        <v>0</v>
      </c>
      <c r="H56739" t="str">
        <f t="shared" ca="1" si="2672"/>
        <v>G</v>
      </c>
      <c r="I56739">
        <f t="shared" ca="1" si="2673"/>
        <v>0</v>
      </c>
      <c r="J56739" t="s">
        <v>75</v>
      </c>
    </row>
    <row r="56740" spans="1:10" x14ac:dyDescent="0.25">
      <c r="A56740" s="65">
        <v>44087</v>
      </c>
      <c r="B56740" s="66">
        <v>3.4722222222222224E-2</v>
      </c>
      <c r="C56740" s="64">
        <f t="shared" si="2674"/>
        <v>44087.034722222219</v>
      </c>
      <c r="D56740">
        <f ca="1">_xlfn.IFNA(FORECAST(E56740,OFFSET('HvF table'!B$3:B$318,MATCH(E56740,'HvF table'!A$3:A$318,1)-1,0,2),OFFSET('HvF table'!A$3:A$318,MATCH(E56740,'HvF table'!A$3:A$318,1)-1,0,2)),0)</f>
        <v>0</v>
      </c>
      <c r="E56740">
        <v>-0.1</v>
      </c>
      <c r="G56740">
        <f ca="1">_xlfn.IFNA(FORECAST(E56740,OFFSET('HvF table'!E$3:E$319,MATCH(E56740,'HvF table'!D$3:D$319,1)-1,0,2),OFFSET('HvF table'!D$3:D$319,MATCH(E56740,'HvF table'!D$3:D$319,1)-1,0,2)),0)</f>
        <v>0</v>
      </c>
      <c r="H56740" t="str">
        <f t="shared" ca="1" si="2672"/>
        <v>G</v>
      </c>
      <c r="I56740">
        <f t="shared" ca="1" si="2673"/>
        <v>0</v>
      </c>
      <c r="J56740" t="s">
        <v>75</v>
      </c>
    </row>
    <row r="56741" spans="1:10" x14ac:dyDescent="0.25">
      <c r="A56741" s="65">
        <v>44087</v>
      </c>
      <c r="B56741" s="66">
        <v>3.8194444444444441E-2</v>
      </c>
      <c r="C56741" s="64">
        <f t="shared" si="2674"/>
        <v>44087.038194444445</v>
      </c>
      <c r="D56741">
        <f ca="1">_xlfn.IFNA(FORECAST(E56741,OFFSET('HvF table'!B$3:B$318,MATCH(E56741,'HvF table'!A$3:A$318,1)-1,0,2),OFFSET('HvF table'!A$3:A$318,MATCH(E56741,'HvF table'!A$3:A$318,1)-1,0,2)),0)</f>
        <v>0</v>
      </c>
      <c r="E56741">
        <v>-0.11</v>
      </c>
      <c r="G56741">
        <f ca="1">_xlfn.IFNA(FORECAST(E56741,OFFSET('HvF table'!E$3:E$319,MATCH(E56741,'HvF table'!D$3:D$319,1)-1,0,2),OFFSET('HvF table'!D$3:D$319,MATCH(E56741,'HvF table'!D$3:D$319,1)-1,0,2)),0)</f>
        <v>0</v>
      </c>
      <c r="H56741" t="str">
        <f t="shared" ca="1" si="2672"/>
        <v>G</v>
      </c>
      <c r="I56741">
        <f t="shared" ca="1" si="2673"/>
        <v>0</v>
      </c>
      <c r="J56741" t="s">
        <v>75</v>
      </c>
    </row>
    <row r="56742" spans="1:10" x14ac:dyDescent="0.25">
      <c r="A56742" s="65">
        <v>44087</v>
      </c>
      <c r="B56742" s="66">
        <v>4.1666666666666664E-2</v>
      </c>
      <c r="C56742" s="64">
        <f t="shared" si="2674"/>
        <v>44087.041666666664</v>
      </c>
      <c r="D56742">
        <f ca="1">_xlfn.IFNA(FORECAST(E56742,OFFSET('HvF table'!B$3:B$318,MATCH(E56742,'HvF table'!A$3:A$318,1)-1,0,2),OFFSET('HvF table'!A$3:A$318,MATCH(E56742,'HvF table'!A$3:A$318,1)-1,0,2)),0)</f>
        <v>0</v>
      </c>
      <c r="E56742">
        <v>-0.11</v>
      </c>
      <c r="G56742">
        <f ca="1">_xlfn.IFNA(FORECAST(E56742,OFFSET('HvF table'!E$3:E$319,MATCH(E56742,'HvF table'!D$3:D$319,1)-1,0,2),OFFSET('HvF table'!D$3:D$319,MATCH(E56742,'HvF table'!D$3:D$319,1)-1,0,2)),0)</f>
        <v>0</v>
      </c>
      <c r="H56742" t="str">
        <f t="shared" ca="1" si="2672"/>
        <v>G</v>
      </c>
      <c r="I56742">
        <f t="shared" ca="1" si="2673"/>
        <v>0</v>
      </c>
      <c r="J56742" t="s">
        <v>75</v>
      </c>
    </row>
    <row r="56743" spans="1:10" x14ac:dyDescent="0.25">
      <c r="A56743" s="65">
        <v>44087</v>
      </c>
      <c r="B56743" s="66">
        <v>4.5138888888888888E-2</v>
      </c>
      <c r="C56743" s="64">
        <f t="shared" si="2674"/>
        <v>44087.045138888891</v>
      </c>
      <c r="D56743">
        <f ca="1">_xlfn.IFNA(FORECAST(E56743,OFFSET('HvF table'!B$3:B$318,MATCH(E56743,'HvF table'!A$3:A$318,1)-1,0,2),OFFSET('HvF table'!A$3:A$318,MATCH(E56743,'HvF table'!A$3:A$318,1)-1,0,2)),0)</f>
        <v>0</v>
      </c>
      <c r="E56743">
        <v>-0.09</v>
      </c>
      <c r="G56743">
        <f ca="1">_xlfn.IFNA(FORECAST(E56743,OFFSET('HvF table'!E$3:E$319,MATCH(E56743,'HvF table'!D$3:D$319,1)-1,0,2),OFFSET('HvF table'!D$3:D$319,MATCH(E56743,'HvF table'!D$3:D$319,1)-1,0,2)),0)</f>
        <v>0</v>
      </c>
      <c r="H56743" t="str">
        <f t="shared" ref="H56743:H56806" ca="1" si="2675">_xlfn.IFNA(_xlfn.IFS(D56743&gt;0,"B",E56743&gt;0,"B"),"G")</f>
        <v>G</v>
      </c>
      <c r="I56743">
        <f t="shared" ca="1" si="2673"/>
        <v>0</v>
      </c>
      <c r="J56743" t="s">
        <v>75</v>
      </c>
    </row>
    <row r="56744" spans="1:10" x14ac:dyDescent="0.25">
      <c r="A56744" s="65">
        <v>44087</v>
      </c>
      <c r="B56744" s="66">
        <v>4.8611111111111112E-2</v>
      </c>
      <c r="C56744" s="64">
        <f t="shared" si="2674"/>
        <v>44087.048611111109</v>
      </c>
      <c r="D56744">
        <f ca="1">_xlfn.IFNA(FORECAST(E56744,OFFSET('HvF table'!B$3:B$318,MATCH(E56744,'HvF table'!A$3:A$318,1)-1,0,2),OFFSET('HvF table'!A$3:A$318,MATCH(E56744,'HvF table'!A$3:A$318,1)-1,0,2)),0)</f>
        <v>0</v>
      </c>
      <c r="E56744">
        <v>-0.11</v>
      </c>
      <c r="G56744">
        <f ca="1">_xlfn.IFNA(FORECAST(E56744,OFFSET('HvF table'!E$3:E$319,MATCH(E56744,'HvF table'!D$3:D$319,1)-1,0,2),OFFSET('HvF table'!D$3:D$319,MATCH(E56744,'HvF table'!D$3:D$319,1)-1,0,2)),0)</f>
        <v>0</v>
      </c>
      <c r="H56744" t="str">
        <f t="shared" ca="1" si="2675"/>
        <v>G</v>
      </c>
      <c r="I56744">
        <f t="shared" ca="1" si="2673"/>
        <v>0</v>
      </c>
      <c r="J56744" t="s">
        <v>75</v>
      </c>
    </row>
    <row r="56745" spans="1:10" x14ac:dyDescent="0.25">
      <c r="A56745" s="65">
        <v>44087</v>
      </c>
      <c r="B56745" s="66">
        <v>5.2083333333333336E-2</v>
      </c>
      <c r="C56745" s="64">
        <f t="shared" si="2674"/>
        <v>44087.052083333336</v>
      </c>
      <c r="D56745">
        <f ca="1">_xlfn.IFNA(FORECAST(E56745,OFFSET('HvF table'!B$3:B$318,MATCH(E56745,'HvF table'!A$3:A$318,1)-1,0,2),OFFSET('HvF table'!A$3:A$318,MATCH(E56745,'HvF table'!A$3:A$318,1)-1,0,2)),0)</f>
        <v>0</v>
      </c>
      <c r="E56745">
        <v>-0.11</v>
      </c>
      <c r="G56745">
        <f ca="1">_xlfn.IFNA(FORECAST(E56745,OFFSET('HvF table'!E$3:E$319,MATCH(E56745,'HvF table'!D$3:D$319,1)-1,0,2),OFFSET('HvF table'!D$3:D$319,MATCH(E56745,'HvF table'!D$3:D$319,1)-1,0,2)),0)</f>
        <v>0</v>
      </c>
      <c r="H56745" t="str">
        <f t="shared" ca="1" si="2675"/>
        <v>G</v>
      </c>
      <c r="I56745">
        <f t="shared" ca="1" si="2673"/>
        <v>0</v>
      </c>
      <c r="J56745" t="s">
        <v>75</v>
      </c>
    </row>
    <row r="56746" spans="1:10" x14ac:dyDescent="0.25">
      <c r="A56746" s="65">
        <v>44087</v>
      </c>
      <c r="B56746" s="66">
        <v>5.5555555555555552E-2</v>
      </c>
      <c r="C56746" s="64">
        <f t="shared" si="2674"/>
        <v>44087.055555555555</v>
      </c>
      <c r="D56746">
        <f ca="1">_xlfn.IFNA(FORECAST(E56746,OFFSET('HvF table'!B$3:B$318,MATCH(E56746,'HvF table'!A$3:A$318,1)-1,0,2),OFFSET('HvF table'!A$3:A$318,MATCH(E56746,'HvF table'!A$3:A$318,1)-1,0,2)),0)</f>
        <v>0</v>
      </c>
      <c r="E56746">
        <v>-0.11</v>
      </c>
      <c r="G56746">
        <f ca="1">_xlfn.IFNA(FORECAST(E56746,OFFSET('HvF table'!E$3:E$319,MATCH(E56746,'HvF table'!D$3:D$319,1)-1,0,2),OFFSET('HvF table'!D$3:D$319,MATCH(E56746,'HvF table'!D$3:D$319,1)-1,0,2)),0)</f>
        <v>0</v>
      </c>
      <c r="H56746" t="str">
        <f t="shared" ca="1" si="2675"/>
        <v>G</v>
      </c>
      <c r="I56746">
        <f t="shared" ca="1" si="2673"/>
        <v>0</v>
      </c>
      <c r="J56746" t="s">
        <v>75</v>
      </c>
    </row>
    <row r="56747" spans="1:10" x14ac:dyDescent="0.25">
      <c r="A56747" s="65">
        <v>44087</v>
      </c>
      <c r="B56747" s="66">
        <v>5.9027777777777783E-2</v>
      </c>
      <c r="C56747" s="64">
        <f t="shared" si="2674"/>
        <v>44087.059027777781</v>
      </c>
      <c r="D56747">
        <f ca="1">_xlfn.IFNA(FORECAST(E56747,OFFSET('HvF table'!B$3:B$318,MATCH(E56747,'HvF table'!A$3:A$318,1)-1,0,2),OFFSET('HvF table'!A$3:A$318,MATCH(E56747,'HvF table'!A$3:A$318,1)-1,0,2)),0)</f>
        <v>0</v>
      </c>
      <c r="E56747">
        <v>-0.1</v>
      </c>
      <c r="G56747">
        <f ca="1">_xlfn.IFNA(FORECAST(E56747,OFFSET('HvF table'!E$3:E$319,MATCH(E56747,'HvF table'!D$3:D$319,1)-1,0,2),OFFSET('HvF table'!D$3:D$319,MATCH(E56747,'HvF table'!D$3:D$319,1)-1,0,2)),0)</f>
        <v>0</v>
      </c>
      <c r="H56747" t="str">
        <f t="shared" ca="1" si="2675"/>
        <v>G</v>
      </c>
      <c r="I56747">
        <f t="shared" ca="1" si="2673"/>
        <v>0</v>
      </c>
      <c r="J56747" t="s">
        <v>75</v>
      </c>
    </row>
    <row r="56748" spans="1:10" x14ac:dyDescent="0.25">
      <c r="A56748" s="65">
        <v>44087</v>
      </c>
      <c r="B56748" s="66">
        <v>6.25E-2</v>
      </c>
      <c r="C56748" s="64">
        <f t="shared" si="2674"/>
        <v>44087.0625</v>
      </c>
      <c r="D56748">
        <f ca="1">_xlfn.IFNA(FORECAST(E56748,OFFSET('HvF table'!B$3:B$318,MATCH(E56748,'HvF table'!A$3:A$318,1)-1,0,2),OFFSET('HvF table'!A$3:A$318,MATCH(E56748,'HvF table'!A$3:A$318,1)-1,0,2)),0)</f>
        <v>0</v>
      </c>
      <c r="E56748">
        <v>-0.1</v>
      </c>
      <c r="G56748">
        <f ca="1">_xlfn.IFNA(FORECAST(E56748,OFFSET('HvF table'!E$3:E$319,MATCH(E56748,'HvF table'!D$3:D$319,1)-1,0,2),OFFSET('HvF table'!D$3:D$319,MATCH(E56748,'HvF table'!D$3:D$319,1)-1,0,2)),0)</f>
        <v>0</v>
      </c>
      <c r="H56748" t="str">
        <f t="shared" ca="1" si="2675"/>
        <v>G</v>
      </c>
      <c r="I56748">
        <f t="shared" ca="1" si="2673"/>
        <v>0</v>
      </c>
      <c r="J56748" t="s">
        <v>75</v>
      </c>
    </row>
    <row r="56749" spans="1:10" x14ac:dyDescent="0.25">
      <c r="A56749" s="65">
        <v>44087</v>
      </c>
      <c r="B56749" s="66">
        <v>6.5972222222222224E-2</v>
      </c>
      <c r="C56749" s="64">
        <f t="shared" si="2674"/>
        <v>44087.065972222219</v>
      </c>
      <c r="D56749">
        <f ca="1">_xlfn.IFNA(FORECAST(E56749,OFFSET('HvF table'!B$3:B$318,MATCH(E56749,'HvF table'!A$3:A$318,1)-1,0,2),OFFSET('HvF table'!A$3:A$318,MATCH(E56749,'HvF table'!A$3:A$318,1)-1,0,2)),0)</f>
        <v>0</v>
      </c>
      <c r="E56749">
        <v>-0.1</v>
      </c>
      <c r="G56749">
        <f ca="1">_xlfn.IFNA(FORECAST(E56749,OFFSET('HvF table'!E$3:E$319,MATCH(E56749,'HvF table'!D$3:D$319,1)-1,0,2),OFFSET('HvF table'!D$3:D$319,MATCH(E56749,'HvF table'!D$3:D$319,1)-1,0,2)),0)</f>
        <v>0</v>
      </c>
      <c r="H56749" t="str">
        <f t="shared" ca="1" si="2675"/>
        <v>G</v>
      </c>
      <c r="I56749">
        <f t="shared" ca="1" si="2673"/>
        <v>0</v>
      </c>
      <c r="J56749" t="s">
        <v>75</v>
      </c>
    </row>
    <row r="56750" spans="1:10" x14ac:dyDescent="0.25">
      <c r="A56750" s="65">
        <v>44087</v>
      </c>
      <c r="B56750" s="66">
        <v>6.9444444444444434E-2</v>
      </c>
      <c r="C56750" s="64">
        <f t="shared" si="2674"/>
        <v>44087.069444444445</v>
      </c>
      <c r="D56750">
        <f ca="1">_xlfn.IFNA(FORECAST(E56750,OFFSET('HvF table'!B$3:B$318,MATCH(E56750,'HvF table'!A$3:A$318,1)-1,0,2),OFFSET('HvF table'!A$3:A$318,MATCH(E56750,'HvF table'!A$3:A$318,1)-1,0,2)),0)</f>
        <v>0</v>
      </c>
      <c r="E56750">
        <v>-0.1</v>
      </c>
      <c r="G56750">
        <f ca="1">_xlfn.IFNA(FORECAST(E56750,OFFSET('HvF table'!E$3:E$319,MATCH(E56750,'HvF table'!D$3:D$319,1)-1,0,2),OFFSET('HvF table'!D$3:D$319,MATCH(E56750,'HvF table'!D$3:D$319,1)-1,0,2)),0)</f>
        <v>0</v>
      </c>
      <c r="H56750" t="str">
        <f t="shared" ca="1" si="2675"/>
        <v>G</v>
      </c>
      <c r="I56750">
        <f t="shared" ca="1" si="2673"/>
        <v>0</v>
      </c>
      <c r="J56750" t="s">
        <v>75</v>
      </c>
    </row>
    <row r="56751" spans="1:10" x14ac:dyDescent="0.25">
      <c r="A56751" s="65">
        <v>44087</v>
      </c>
      <c r="B56751" s="66">
        <v>7.2916666666666671E-2</v>
      </c>
      <c r="C56751" s="64">
        <f t="shared" si="2674"/>
        <v>44087.072916666664</v>
      </c>
      <c r="D56751">
        <f ca="1">_xlfn.IFNA(FORECAST(E56751,OFFSET('HvF table'!B$3:B$318,MATCH(E56751,'HvF table'!A$3:A$318,1)-1,0,2),OFFSET('HvF table'!A$3:A$318,MATCH(E56751,'HvF table'!A$3:A$318,1)-1,0,2)),0)</f>
        <v>0</v>
      </c>
      <c r="E56751">
        <v>-0.11</v>
      </c>
      <c r="G56751">
        <f ca="1">_xlfn.IFNA(FORECAST(E56751,OFFSET('HvF table'!E$3:E$319,MATCH(E56751,'HvF table'!D$3:D$319,1)-1,0,2),OFFSET('HvF table'!D$3:D$319,MATCH(E56751,'HvF table'!D$3:D$319,1)-1,0,2)),0)</f>
        <v>0</v>
      </c>
      <c r="H56751" t="str">
        <f t="shared" ca="1" si="2675"/>
        <v>G</v>
      </c>
      <c r="I56751">
        <f t="shared" ca="1" si="2673"/>
        <v>0</v>
      </c>
      <c r="J56751" t="s">
        <v>75</v>
      </c>
    </row>
    <row r="56752" spans="1:10" x14ac:dyDescent="0.25">
      <c r="A56752" s="65">
        <v>44087</v>
      </c>
      <c r="B56752" s="66">
        <v>7.6388888888888895E-2</v>
      </c>
      <c r="C56752" s="64">
        <f t="shared" si="2674"/>
        <v>44087.076388888891</v>
      </c>
      <c r="D56752">
        <f ca="1">_xlfn.IFNA(FORECAST(E56752,OFFSET('HvF table'!B$3:B$318,MATCH(E56752,'HvF table'!A$3:A$318,1)-1,0,2),OFFSET('HvF table'!A$3:A$318,MATCH(E56752,'HvF table'!A$3:A$318,1)-1,0,2)),0)</f>
        <v>0</v>
      </c>
      <c r="E56752">
        <v>-0.1</v>
      </c>
      <c r="G56752">
        <f ca="1">_xlfn.IFNA(FORECAST(E56752,OFFSET('HvF table'!E$3:E$319,MATCH(E56752,'HvF table'!D$3:D$319,1)-1,0,2),OFFSET('HvF table'!D$3:D$319,MATCH(E56752,'HvF table'!D$3:D$319,1)-1,0,2)),0)</f>
        <v>0</v>
      </c>
      <c r="H56752" t="str">
        <f t="shared" ca="1" si="2675"/>
        <v>G</v>
      </c>
      <c r="I56752">
        <f t="shared" ca="1" si="2673"/>
        <v>0</v>
      </c>
      <c r="J56752" t="s">
        <v>75</v>
      </c>
    </row>
    <row r="56753" spans="1:10" x14ac:dyDescent="0.25">
      <c r="A56753" s="65">
        <v>44087</v>
      </c>
      <c r="B56753" s="66">
        <v>7.9861111111111105E-2</v>
      </c>
      <c r="C56753" s="64">
        <f t="shared" si="2674"/>
        <v>44087.079861111109</v>
      </c>
      <c r="D56753">
        <f ca="1">_xlfn.IFNA(FORECAST(E56753,OFFSET('HvF table'!B$3:B$318,MATCH(E56753,'HvF table'!A$3:A$318,1)-1,0,2),OFFSET('HvF table'!A$3:A$318,MATCH(E56753,'HvF table'!A$3:A$318,1)-1,0,2)),0)</f>
        <v>0</v>
      </c>
      <c r="E56753">
        <v>-0.12</v>
      </c>
      <c r="G56753">
        <f ca="1">_xlfn.IFNA(FORECAST(E56753,OFFSET('HvF table'!E$3:E$319,MATCH(E56753,'HvF table'!D$3:D$319,1)-1,0,2),OFFSET('HvF table'!D$3:D$319,MATCH(E56753,'HvF table'!D$3:D$319,1)-1,0,2)),0)</f>
        <v>0</v>
      </c>
      <c r="H56753" t="str">
        <f t="shared" ca="1" si="2675"/>
        <v>G</v>
      </c>
      <c r="I56753">
        <f t="shared" ca="1" si="2673"/>
        <v>0</v>
      </c>
      <c r="J56753" t="s">
        <v>75</v>
      </c>
    </row>
    <row r="56754" spans="1:10" x14ac:dyDescent="0.25">
      <c r="A56754" s="65">
        <v>44087</v>
      </c>
      <c r="B56754" s="66">
        <v>8.3333333333333329E-2</v>
      </c>
      <c r="C56754" s="64">
        <f t="shared" si="2674"/>
        <v>44087.083333333336</v>
      </c>
      <c r="D56754">
        <f ca="1">_xlfn.IFNA(FORECAST(E56754,OFFSET('HvF table'!B$3:B$318,MATCH(E56754,'HvF table'!A$3:A$318,1)-1,0,2),OFFSET('HvF table'!A$3:A$318,MATCH(E56754,'HvF table'!A$3:A$318,1)-1,0,2)),0)</f>
        <v>0</v>
      </c>
      <c r="E56754">
        <v>-0.1</v>
      </c>
      <c r="G56754">
        <f ca="1">_xlfn.IFNA(FORECAST(E56754,OFFSET('HvF table'!E$3:E$319,MATCH(E56754,'HvF table'!D$3:D$319,1)-1,0,2),OFFSET('HvF table'!D$3:D$319,MATCH(E56754,'HvF table'!D$3:D$319,1)-1,0,2)),0)</f>
        <v>0</v>
      </c>
      <c r="H56754" t="str">
        <f t="shared" ca="1" si="2675"/>
        <v>G</v>
      </c>
      <c r="I56754">
        <f t="shared" ca="1" si="2673"/>
        <v>0</v>
      </c>
      <c r="J56754" t="s">
        <v>75</v>
      </c>
    </row>
    <row r="56755" spans="1:10" x14ac:dyDescent="0.25">
      <c r="A56755" s="65">
        <v>44087</v>
      </c>
      <c r="B56755" s="66">
        <v>8.6805555555555566E-2</v>
      </c>
      <c r="C56755" s="64">
        <f t="shared" si="2674"/>
        <v>44087.086805555555</v>
      </c>
      <c r="D56755">
        <f ca="1">_xlfn.IFNA(FORECAST(E56755,OFFSET('HvF table'!B$3:B$318,MATCH(E56755,'HvF table'!A$3:A$318,1)-1,0,2),OFFSET('HvF table'!A$3:A$318,MATCH(E56755,'HvF table'!A$3:A$318,1)-1,0,2)),0)</f>
        <v>0</v>
      </c>
      <c r="E56755">
        <v>-0.11</v>
      </c>
      <c r="G56755">
        <f ca="1">_xlfn.IFNA(FORECAST(E56755,OFFSET('HvF table'!E$3:E$319,MATCH(E56755,'HvF table'!D$3:D$319,1)-1,0,2),OFFSET('HvF table'!D$3:D$319,MATCH(E56755,'HvF table'!D$3:D$319,1)-1,0,2)),0)</f>
        <v>0</v>
      </c>
      <c r="H56755" t="str">
        <f t="shared" ca="1" si="2675"/>
        <v>G</v>
      </c>
      <c r="I56755">
        <f t="shared" ca="1" si="2673"/>
        <v>0</v>
      </c>
      <c r="J56755" t="s">
        <v>75</v>
      </c>
    </row>
    <row r="56756" spans="1:10" x14ac:dyDescent="0.25">
      <c r="A56756" s="65">
        <v>44087</v>
      </c>
      <c r="B56756" s="66">
        <v>9.0277777777777776E-2</v>
      </c>
      <c r="C56756" s="64">
        <f t="shared" si="2674"/>
        <v>44087.090277777781</v>
      </c>
      <c r="D56756">
        <f ca="1">_xlfn.IFNA(FORECAST(E56756,OFFSET('HvF table'!B$3:B$318,MATCH(E56756,'HvF table'!A$3:A$318,1)-1,0,2),OFFSET('HvF table'!A$3:A$318,MATCH(E56756,'HvF table'!A$3:A$318,1)-1,0,2)),0)</f>
        <v>0</v>
      </c>
      <c r="E56756">
        <v>-0.11</v>
      </c>
      <c r="G56756">
        <f ca="1">_xlfn.IFNA(FORECAST(E56756,OFFSET('HvF table'!E$3:E$319,MATCH(E56756,'HvF table'!D$3:D$319,1)-1,0,2),OFFSET('HvF table'!D$3:D$319,MATCH(E56756,'HvF table'!D$3:D$319,1)-1,0,2)),0)</f>
        <v>0</v>
      </c>
      <c r="H56756" t="str">
        <f t="shared" ca="1" si="2675"/>
        <v>G</v>
      </c>
      <c r="I56756">
        <f t="shared" ca="1" si="2673"/>
        <v>0</v>
      </c>
      <c r="J56756" t="s">
        <v>75</v>
      </c>
    </row>
    <row r="56757" spans="1:10" x14ac:dyDescent="0.25">
      <c r="A56757" s="65">
        <v>44087</v>
      </c>
      <c r="B56757" s="66">
        <v>9.375E-2</v>
      </c>
      <c r="C56757" s="64">
        <f t="shared" si="2674"/>
        <v>44087.09375</v>
      </c>
      <c r="D56757">
        <f ca="1">_xlfn.IFNA(FORECAST(E56757,OFFSET('HvF table'!B$3:B$318,MATCH(E56757,'HvF table'!A$3:A$318,1)-1,0,2),OFFSET('HvF table'!A$3:A$318,MATCH(E56757,'HvF table'!A$3:A$318,1)-1,0,2)),0)</f>
        <v>0</v>
      </c>
      <c r="E56757">
        <v>-0.1</v>
      </c>
      <c r="G56757">
        <f ca="1">_xlfn.IFNA(FORECAST(E56757,OFFSET('HvF table'!E$3:E$319,MATCH(E56757,'HvF table'!D$3:D$319,1)-1,0,2),OFFSET('HvF table'!D$3:D$319,MATCH(E56757,'HvF table'!D$3:D$319,1)-1,0,2)),0)</f>
        <v>0</v>
      </c>
      <c r="H56757" t="str">
        <f t="shared" ca="1" si="2675"/>
        <v>G</v>
      </c>
      <c r="I56757">
        <f t="shared" ca="1" si="2673"/>
        <v>0</v>
      </c>
      <c r="J56757" t="s">
        <v>75</v>
      </c>
    </row>
    <row r="56758" spans="1:10" x14ac:dyDescent="0.25">
      <c r="A56758" s="65">
        <v>44087</v>
      </c>
      <c r="B56758" s="66">
        <v>9.7222222222222224E-2</v>
      </c>
      <c r="C56758" s="64">
        <f t="shared" si="2674"/>
        <v>44087.097222222219</v>
      </c>
      <c r="D56758">
        <f ca="1">_xlfn.IFNA(FORECAST(E56758,OFFSET('HvF table'!B$3:B$318,MATCH(E56758,'HvF table'!A$3:A$318,1)-1,0,2),OFFSET('HvF table'!A$3:A$318,MATCH(E56758,'HvF table'!A$3:A$318,1)-1,0,2)),0)</f>
        <v>0</v>
      </c>
      <c r="E56758">
        <v>-0.11</v>
      </c>
      <c r="G56758">
        <f ca="1">_xlfn.IFNA(FORECAST(E56758,OFFSET('HvF table'!E$3:E$319,MATCH(E56758,'HvF table'!D$3:D$319,1)-1,0,2),OFFSET('HvF table'!D$3:D$319,MATCH(E56758,'HvF table'!D$3:D$319,1)-1,0,2)),0)</f>
        <v>0</v>
      </c>
      <c r="H56758" t="str">
        <f t="shared" ca="1" si="2675"/>
        <v>G</v>
      </c>
      <c r="I56758">
        <f t="shared" ca="1" si="2673"/>
        <v>0</v>
      </c>
      <c r="J56758" t="s">
        <v>75</v>
      </c>
    </row>
    <row r="56759" spans="1:10" x14ac:dyDescent="0.25">
      <c r="A56759" s="65">
        <v>44087</v>
      </c>
      <c r="B56759" s="66">
        <v>0.10069444444444443</v>
      </c>
      <c r="C56759" s="64">
        <f t="shared" si="2674"/>
        <v>44087.100694444445</v>
      </c>
      <c r="D56759">
        <f ca="1">_xlfn.IFNA(FORECAST(E56759,OFFSET('HvF table'!B$3:B$318,MATCH(E56759,'HvF table'!A$3:A$318,1)-1,0,2),OFFSET('HvF table'!A$3:A$318,MATCH(E56759,'HvF table'!A$3:A$318,1)-1,0,2)),0)</f>
        <v>0</v>
      </c>
      <c r="E56759">
        <v>-0.1</v>
      </c>
      <c r="G56759">
        <f ca="1">_xlfn.IFNA(FORECAST(E56759,OFFSET('HvF table'!E$3:E$319,MATCH(E56759,'HvF table'!D$3:D$319,1)-1,0,2),OFFSET('HvF table'!D$3:D$319,MATCH(E56759,'HvF table'!D$3:D$319,1)-1,0,2)),0)</f>
        <v>0</v>
      </c>
      <c r="H56759" t="str">
        <f t="shared" ca="1" si="2675"/>
        <v>G</v>
      </c>
      <c r="I56759">
        <f t="shared" ca="1" si="2673"/>
        <v>0</v>
      </c>
      <c r="J56759" t="s">
        <v>75</v>
      </c>
    </row>
    <row r="56760" spans="1:10" x14ac:dyDescent="0.25">
      <c r="A56760" s="65">
        <v>44087</v>
      </c>
      <c r="B56760" s="66">
        <v>0.10416666666666667</v>
      </c>
      <c r="C56760" s="64">
        <f t="shared" si="2674"/>
        <v>44087.104166666664</v>
      </c>
      <c r="D56760">
        <f ca="1">_xlfn.IFNA(FORECAST(E56760,OFFSET('HvF table'!B$3:B$318,MATCH(E56760,'HvF table'!A$3:A$318,1)-1,0,2),OFFSET('HvF table'!A$3:A$318,MATCH(E56760,'HvF table'!A$3:A$318,1)-1,0,2)),0)</f>
        <v>0</v>
      </c>
      <c r="E56760">
        <v>-0.11</v>
      </c>
      <c r="G56760">
        <f ca="1">_xlfn.IFNA(FORECAST(E56760,OFFSET('HvF table'!E$3:E$319,MATCH(E56760,'HvF table'!D$3:D$319,1)-1,0,2),OFFSET('HvF table'!D$3:D$319,MATCH(E56760,'HvF table'!D$3:D$319,1)-1,0,2)),0)</f>
        <v>0</v>
      </c>
      <c r="H56760" t="str">
        <f t="shared" ca="1" si="2675"/>
        <v>G</v>
      </c>
      <c r="I56760">
        <f t="shared" ca="1" si="2673"/>
        <v>0</v>
      </c>
      <c r="J56760" t="s">
        <v>75</v>
      </c>
    </row>
    <row r="56761" spans="1:10" x14ac:dyDescent="0.25">
      <c r="A56761" s="65">
        <v>44087</v>
      </c>
      <c r="B56761" s="66">
        <v>0.1076388888888889</v>
      </c>
      <c r="C56761" s="64">
        <f t="shared" si="2674"/>
        <v>44087.107638888891</v>
      </c>
      <c r="D56761">
        <f ca="1">_xlfn.IFNA(FORECAST(E56761,OFFSET('HvF table'!B$3:B$318,MATCH(E56761,'HvF table'!A$3:A$318,1)-1,0,2),OFFSET('HvF table'!A$3:A$318,MATCH(E56761,'HvF table'!A$3:A$318,1)-1,0,2)),0)</f>
        <v>0</v>
      </c>
      <c r="E56761">
        <v>-0.09</v>
      </c>
      <c r="G56761">
        <f ca="1">_xlfn.IFNA(FORECAST(E56761,OFFSET('HvF table'!E$3:E$319,MATCH(E56761,'HvF table'!D$3:D$319,1)-1,0,2),OFFSET('HvF table'!D$3:D$319,MATCH(E56761,'HvF table'!D$3:D$319,1)-1,0,2)),0)</f>
        <v>0</v>
      </c>
      <c r="H56761" t="str">
        <f t="shared" ca="1" si="2675"/>
        <v>G</v>
      </c>
      <c r="I56761">
        <f t="shared" ca="1" si="2673"/>
        <v>0</v>
      </c>
      <c r="J56761" t="s">
        <v>75</v>
      </c>
    </row>
    <row r="56762" spans="1:10" x14ac:dyDescent="0.25">
      <c r="A56762" s="65">
        <v>44087</v>
      </c>
      <c r="B56762" s="66">
        <v>0.1111111111111111</v>
      </c>
      <c r="C56762" s="64">
        <f t="shared" si="2674"/>
        <v>44087.111111111109</v>
      </c>
      <c r="D56762">
        <f ca="1">_xlfn.IFNA(FORECAST(E56762,OFFSET('HvF table'!B$3:B$318,MATCH(E56762,'HvF table'!A$3:A$318,1)-1,0,2),OFFSET('HvF table'!A$3:A$318,MATCH(E56762,'HvF table'!A$3:A$318,1)-1,0,2)),0)</f>
        <v>0</v>
      </c>
      <c r="E56762">
        <v>-0.1</v>
      </c>
      <c r="G56762">
        <f ca="1">_xlfn.IFNA(FORECAST(E56762,OFFSET('HvF table'!E$3:E$319,MATCH(E56762,'HvF table'!D$3:D$319,1)-1,0,2),OFFSET('HvF table'!D$3:D$319,MATCH(E56762,'HvF table'!D$3:D$319,1)-1,0,2)),0)</f>
        <v>0</v>
      </c>
      <c r="H56762" t="str">
        <f t="shared" ca="1" si="2675"/>
        <v>G</v>
      </c>
      <c r="I56762">
        <f t="shared" ca="1" si="2673"/>
        <v>0</v>
      </c>
      <c r="J56762" t="s">
        <v>75</v>
      </c>
    </row>
    <row r="56763" spans="1:10" x14ac:dyDescent="0.25">
      <c r="A56763" s="65">
        <v>44087</v>
      </c>
      <c r="B56763" s="66">
        <v>0.11458333333333333</v>
      </c>
      <c r="C56763" s="64">
        <f t="shared" si="2674"/>
        <v>44087.114583333336</v>
      </c>
      <c r="D56763">
        <f ca="1">_xlfn.IFNA(FORECAST(E56763,OFFSET('HvF table'!B$3:B$318,MATCH(E56763,'HvF table'!A$3:A$318,1)-1,0,2),OFFSET('HvF table'!A$3:A$318,MATCH(E56763,'HvF table'!A$3:A$318,1)-1,0,2)),0)</f>
        <v>0</v>
      </c>
      <c r="E56763">
        <v>-0.11</v>
      </c>
      <c r="G56763">
        <f ca="1">_xlfn.IFNA(FORECAST(E56763,OFFSET('HvF table'!E$3:E$319,MATCH(E56763,'HvF table'!D$3:D$319,1)-1,0,2),OFFSET('HvF table'!D$3:D$319,MATCH(E56763,'HvF table'!D$3:D$319,1)-1,0,2)),0)</f>
        <v>0</v>
      </c>
      <c r="H56763" t="str">
        <f t="shared" ca="1" si="2675"/>
        <v>G</v>
      </c>
      <c r="I56763">
        <f t="shared" ca="1" si="2673"/>
        <v>0</v>
      </c>
      <c r="J56763" t="s">
        <v>75</v>
      </c>
    </row>
    <row r="56764" spans="1:10" x14ac:dyDescent="0.25">
      <c r="A56764" s="65">
        <v>44087</v>
      </c>
      <c r="B56764" s="66">
        <v>0.11805555555555557</v>
      </c>
      <c r="C56764" s="64">
        <f t="shared" si="2674"/>
        <v>44087.118055555555</v>
      </c>
      <c r="D56764">
        <f ca="1">_xlfn.IFNA(FORECAST(E56764,OFFSET('HvF table'!B$3:B$318,MATCH(E56764,'HvF table'!A$3:A$318,1)-1,0,2),OFFSET('HvF table'!A$3:A$318,MATCH(E56764,'HvF table'!A$3:A$318,1)-1,0,2)),0)</f>
        <v>0</v>
      </c>
      <c r="E56764">
        <v>-0.11</v>
      </c>
      <c r="G56764">
        <f ca="1">_xlfn.IFNA(FORECAST(E56764,OFFSET('HvF table'!E$3:E$319,MATCH(E56764,'HvF table'!D$3:D$319,1)-1,0,2),OFFSET('HvF table'!D$3:D$319,MATCH(E56764,'HvF table'!D$3:D$319,1)-1,0,2)),0)</f>
        <v>0</v>
      </c>
      <c r="H56764" t="str">
        <f t="shared" ca="1" si="2675"/>
        <v>G</v>
      </c>
      <c r="I56764">
        <f t="shared" ca="1" si="2673"/>
        <v>0</v>
      </c>
      <c r="J56764" t="s">
        <v>75</v>
      </c>
    </row>
    <row r="56765" spans="1:10" x14ac:dyDescent="0.25">
      <c r="A56765" s="65">
        <v>44087</v>
      </c>
      <c r="B56765" s="66">
        <v>0.12152777777777778</v>
      </c>
      <c r="C56765" s="64">
        <f t="shared" si="2674"/>
        <v>44087.121527777781</v>
      </c>
      <c r="D56765">
        <f ca="1">_xlfn.IFNA(FORECAST(E56765,OFFSET('HvF table'!B$3:B$318,MATCH(E56765,'HvF table'!A$3:A$318,1)-1,0,2),OFFSET('HvF table'!A$3:A$318,MATCH(E56765,'HvF table'!A$3:A$318,1)-1,0,2)),0)</f>
        <v>0</v>
      </c>
      <c r="E56765">
        <v>-0.1</v>
      </c>
      <c r="G56765">
        <f ca="1">_xlfn.IFNA(FORECAST(E56765,OFFSET('HvF table'!E$3:E$319,MATCH(E56765,'HvF table'!D$3:D$319,1)-1,0,2),OFFSET('HvF table'!D$3:D$319,MATCH(E56765,'HvF table'!D$3:D$319,1)-1,0,2)),0)</f>
        <v>0</v>
      </c>
      <c r="H56765" t="str">
        <f t="shared" ca="1" si="2675"/>
        <v>G</v>
      </c>
      <c r="I56765">
        <f t="shared" ca="1" si="2673"/>
        <v>0</v>
      </c>
      <c r="J56765" t="s">
        <v>75</v>
      </c>
    </row>
    <row r="56766" spans="1:10" x14ac:dyDescent="0.25">
      <c r="A56766" s="65">
        <v>44087</v>
      </c>
      <c r="B56766" s="66">
        <v>0.125</v>
      </c>
      <c r="C56766" s="64">
        <f t="shared" si="2674"/>
        <v>44087.125</v>
      </c>
      <c r="D56766">
        <f ca="1">_xlfn.IFNA(FORECAST(E56766,OFFSET('HvF table'!B$3:B$318,MATCH(E56766,'HvF table'!A$3:A$318,1)-1,0,2),OFFSET('HvF table'!A$3:A$318,MATCH(E56766,'HvF table'!A$3:A$318,1)-1,0,2)),0)</f>
        <v>0</v>
      </c>
      <c r="E56766">
        <v>-0.1</v>
      </c>
      <c r="G56766">
        <f ca="1">_xlfn.IFNA(FORECAST(E56766,OFFSET('HvF table'!E$3:E$319,MATCH(E56766,'HvF table'!D$3:D$319,1)-1,0,2),OFFSET('HvF table'!D$3:D$319,MATCH(E56766,'HvF table'!D$3:D$319,1)-1,0,2)),0)</f>
        <v>0</v>
      </c>
      <c r="H56766" t="str">
        <f t="shared" ca="1" si="2675"/>
        <v>G</v>
      </c>
      <c r="I56766">
        <f t="shared" ca="1" si="2673"/>
        <v>0</v>
      </c>
      <c r="J56766" t="s">
        <v>75</v>
      </c>
    </row>
    <row r="56767" spans="1:10" x14ac:dyDescent="0.25">
      <c r="A56767" s="65">
        <v>44087</v>
      </c>
      <c r="B56767" s="66">
        <v>0.12847222222222224</v>
      </c>
      <c r="C56767" s="64">
        <f t="shared" si="2674"/>
        <v>44087.128472222219</v>
      </c>
      <c r="D56767">
        <f ca="1">_xlfn.IFNA(FORECAST(E56767,OFFSET('HvF table'!B$3:B$318,MATCH(E56767,'HvF table'!A$3:A$318,1)-1,0,2),OFFSET('HvF table'!A$3:A$318,MATCH(E56767,'HvF table'!A$3:A$318,1)-1,0,2)),0)</f>
        <v>0</v>
      </c>
      <c r="E56767">
        <v>-0.09</v>
      </c>
      <c r="G56767">
        <f ca="1">_xlfn.IFNA(FORECAST(E56767,OFFSET('HvF table'!E$3:E$319,MATCH(E56767,'HvF table'!D$3:D$319,1)-1,0,2),OFFSET('HvF table'!D$3:D$319,MATCH(E56767,'HvF table'!D$3:D$319,1)-1,0,2)),0)</f>
        <v>0</v>
      </c>
      <c r="H56767" t="str">
        <f t="shared" ca="1" si="2675"/>
        <v>G</v>
      </c>
      <c r="I56767">
        <f t="shared" ca="1" si="2673"/>
        <v>0</v>
      </c>
      <c r="J56767" t="s">
        <v>75</v>
      </c>
    </row>
    <row r="56768" spans="1:10" x14ac:dyDescent="0.25">
      <c r="A56768" s="65">
        <v>44087</v>
      </c>
      <c r="B56768" s="66">
        <v>0.13194444444444445</v>
      </c>
      <c r="C56768" s="64">
        <f t="shared" si="2674"/>
        <v>44087.131944444445</v>
      </c>
      <c r="D56768">
        <f ca="1">_xlfn.IFNA(FORECAST(E56768,OFFSET('HvF table'!B$3:B$318,MATCH(E56768,'HvF table'!A$3:A$318,1)-1,0,2),OFFSET('HvF table'!A$3:A$318,MATCH(E56768,'HvF table'!A$3:A$318,1)-1,0,2)),0)</f>
        <v>0</v>
      </c>
      <c r="E56768">
        <v>-0.1</v>
      </c>
      <c r="G56768">
        <f ca="1">_xlfn.IFNA(FORECAST(E56768,OFFSET('HvF table'!E$3:E$319,MATCH(E56768,'HvF table'!D$3:D$319,1)-1,0,2),OFFSET('HvF table'!D$3:D$319,MATCH(E56768,'HvF table'!D$3:D$319,1)-1,0,2)),0)</f>
        <v>0</v>
      </c>
      <c r="H56768" t="str">
        <f t="shared" ca="1" si="2675"/>
        <v>G</v>
      </c>
      <c r="I56768">
        <f t="shared" ca="1" si="2673"/>
        <v>0</v>
      </c>
      <c r="J56768" t="s">
        <v>75</v>
      </c>
    </row>
    <row r="56769" spans="1:10" x14ac:dyDescent="0.25">
      <c r="A56769" s="65">
        <v>44087</v>
      </c>
      <c r="B56769" s="66">
        <v>0.13541666666666666</v>
      </c>
      <c r="C56769" s="64">
        <f t="shared" si="2674"/>
        <v>44087.135416666664</v>
      </c>
      <c r="D56769">
        <f ca="1">_xlfn.IFNA(FORECAST(E56769,OFFSET('HvF table'!B$3:B$318,MATCH(E56769,'HvF table'!A$3:A$318,1)-1,0,2),OFFSET('HvF table'!A$3:A$318,MATCH(E56769,'HvF table'!A$3:A$318,1)-1,0,2)),0)</f>
        <v>0</v>
      </c>
      <c r="E56769">
        <v>-0.11</v>
      </c>
      <c r="G56769">
        <f ca="1">_xlfn.IFNA(FORECAST(E56769,OFFSET('HvF table'!E$3:E$319,MATCH(E56769,'HvF table'!D$3:D$319,1)-1,0,2),OFFSET('HvF table'!D$3:D$319,MATCH(E56769,'HvF table'!D$3:D$319,1)-1,0,2)),0)</f>
        <v>0</v>
      </c>
      <c r="H56769" t="str">
        <f t="shared" ca="1" si="2675"/>
        <v>G</v>
      </c>
      <c r="I56769">
        <f t="shared" ca="1" si="2673"/>
        <v>0</v>
      </c>
      <c r="J56769" t="s">
        <v>75</v>
      </c>
    </row>
    <row r="56770" spans="1:10" x14ac:dyDescent="0.25">
      <c r="A56770" s="65">
        <v>44087</v>
      </c>
      <c r="B56770" s="66">
        <v>0.1388888888888889</v>
      </c>
      <c r="C56770" s="64">
        <f t="shared" si="2674"/>
        <v>44087.138888888891</v>
      </c>
      <c r="D56770">
        <f ca="1">_xlfn.IFNA(FORECAST(E56770,OFFSET('HvF table'!B$3:B$318,MATCH(E56770,'HvF table'!A$3:A$318,1)-1,0,2),OFFSET('HvF table'!A$3:A$318,MATCH(E56770,'HvF table'!A$3:A$318,1)-1,0,2)),0)</f>
        <v>0</v>
      </c>
      <c r="E56770">
        <v>-0.1</v>
      </c>
      <c r="G56770">
        <f ca="1">_xlfn.IFNA(FORECAST(E56770,OFFSET('HvF table'!E$3:E$319,MATCH(E56770,'HvF table'!D$3:D$319,1)-1,0,2),OFFSET('HvF table'!D$3:D$319,MATCH(E56770,'HvF table'!D$3:D$319,1)-1,0,2)),0)</f>
        <v>0</v>
      </c>
      <c r="H56770" t="str">
        <f t="shared" ca="1" si="2675"/>
        <v>G</v>
      </c>
      <c r="I56770">
        <f t="shared" ref="I56770:I56833" ca="1" si="2676">IF(H56770="G",G56770,IF(H56770="B",0))</f>
        <v>0</v>
      </c>
      <c r="J56770" t="s">
        <v>75</v>
      </c>
    </row>
    <row r="56771" spans="1:10" x14ac:dyDescent="0.25">
      <c r="A56771" s="65">
        <v>44087</v>
      </c>
      <c r="B56771" s="66">
        <v>0.1423611111111111</v>
      </c>
      <c r="C56771" s="64">
        <f t="shared" si="2674"/>
        <v>44087.142361111109</v>
      </c>
      <c r="D56771">
        <f ca="1">_xlfn.IFNA(FORECAST(E56771,OFFSET('HvF table'!B$3:B$318,MATCH(E56771,'HvF table'!A$3:A$318,1)-1,0,2),OFFSET('HvF table'!A$3:A$318,MATCH(E56771,'HvF table'!A$3:A$318,1)-1,0,2)),0)</f>
        <v>0</v>
      </c>
      <c r="E56771">
        <v>-0.11</v>
      </c>
      <c r="G56771">
        <f ca="1">_xlfn.IFNA(FORECAST(E56771,OFFSET('HvF table'!E$3:E$319,MATCH(E56771,'HvF table'!D$3:D$319,1)-1,0,2),OFFSET('HvF table'!D$3:D$319,MATCH(E56771,'HvF table'!D$3:D$319,1)-1,0,2)),0)</f>
        <v>0</v>
      </c>
      <c r="H56771" t="str">
        <f t="shared" ca="1" si="2675"/>
        <v>G</v>
      </c>
      <c r="I56771">
        <f t="shared" ca="1" si="2676"/>
        <v>0</v>
      </c>
      <c r="J56771" t="s">
        <v>75</v>
      </c>
    </row>
    <row r="56772" spans="1:10" x14ac:dyDescent="0.25">
      <c r="A56772" s="65">
        <v>44087</v>
      </c>
      <c r="B56772" s="66">
        <v>0.14583333333333334</v>
      </c>
      <c r="C56772" s="64">
        <f t="shared" si="2674"/>
        <v>44087.145833333336</v>
      </c>
      <c r="D56772">
        <f ca="1">_xlfn.IFNA(FORECAST(E56772,OFFSET('HvF table'!B$3:B$318,MATCH(E56772,'HvF table'!A$3:A$318,1)-1,0,2),OFFSET('HvF table'!A$3:A$318,MATCH(E56772,'HvF table'!A$3:A$318,1)-1,0,2)),0)</f>
        <v>0</v>
      </c>
      <c r="E56772">
        <v>-0.11</v>
      </c>
      <c r="G56772">
        <f ca="1">_xlfn.IFNA(FORECAST(E56772,OFFSET('HvF table'!E$3:E$319,MATCH(E56772,'HvF table'!D$3:D$319,1)-1,0,2),OFFSET('HvF table'!D$3:D$319,MATCH(E56772,'HvF table'!D$3:D$319,1)-1,0,2)),0)</f>
        <v>0</v>
      </c>
      <c r="H56772" t="str">
        <f t="shared" ca="1" si="2675"/>
        <v>G</v>
      </c>
      <c r="I56772">
        <f t="shared" ca="1" si="2676"/>
        <v>0</v>
      </c>
      <c r="J56772" t="s">
        <v>75</v>
      </c>
    </row>
    <row r="56773" spans="1:10" x14ac:dyDescent="0.25">
      <c r="A56773" s="65">
        <v>44087</v>
      </c>
      <c r="B56773" s="66">
        <v>0.14930555555555555</v>
      </c>
      <c r="C56773" s="64">
        <f t="shared" si="2674"/>
        <v>44087.149305555555</v>
      </c>
      <c r="D56773">
        <f ca="1">_xlfn.IFNA(FORECAST(E56773,OFFSET('HvF table'!B$3:B$318,MATCH(E56773,'HvF table'!A$3:A$318,1)-1,0,2),OFFSET('HvF table'!A$3:A$318,MATCH(E56773,'HvF table'!A$3:A$318,1)-1,0,2)),0)</f>
        <v>0</v>
      </c>
      <c r="E56773">
        <v>-0.11</v>
      </c>
      <c r="G56773">
        <f ca="1">_xlfn.IFNA(FORECAST(E56773,OFFSET('HvF table'!E$3:E$319,MATCH(E56773,'HvF table'!D$3:D$319,1)-1,0,2),OFFSET('HvF table'!D$3:D$319,MATCH(E56773,'HvF table'!D$3:D$319,1)-1,0,2)),0)</f>
        <v>0</v>
      </c>
      <c r="H56773" t="str">
        <f t="shared" ca="1" si="2675"/>
        <v>G</v>
      </c>
      <c r="I56773">
        <f t="shared" ca="1" si="2676"/>
        <v>0</v>
      </c>
      <c r="J56773" t="s">
        <v>75</v>
      </c>
    </row>
    <row r="56774" spans="1:10" x14ac:dyDescent="0.25">
      <c r="A56774" s="65">
        <v>44087</v>
      </c>
      <c r="B56774" s="66">
        <v>0.15277777777777776</v>
      </c>
      <c r="C56774" s="64">
        <f t="shared" si="2674"/>
        <v>44087.152777777781</v>
      </c>
      <c r="D56774">
        <f ca="1">_xlfn.IFNA(FORECAST(E56774,OFFSET('HvF table'!B$3:B$318,MATCH(E56774,'HvF table'!A$3:A$318,1)-1,0,2),OFFSET('HvF table'!A$3:A$318,MATCH(E56774,'HvF table'!A$3:A$318,1)-1,0,2)),0)</f>
        <v>0</v>
      </c>
      <c r="E56774">
        <v>-0.11</v>
      </c>
      <c r="G56774">
        <f ca="1">_xlfn.IFNA(FORECAST(E56774,OFFSET('HvF table'!E$3:E$319,MATCH(E56774,'HvF table'!D$3:D$319,1)-1,0,2),OFFSET('HvF table'!D$3:D$319,MATCH(E56774,'HvF table'!D$3:D$319,1)-1,0,2)),0)</f>
        <v>0</v>
      </c>
      <c r="H56774" t="str">
        <f t="shared" ca="1" si="2675"/>
        <v>G</v>
      </c>
      <c r="I56774">
        <f t="shared" ca="1" si="2676"/>
        <v>0</v>
      </c>
      <c r="J56774" t="s">
        <v>75</v>
      </c>
    </row>
    <row r="56775" spans="1:10" x14ac:dyDescent="0.25">
      <c r="A56775" s="65">
        <v>44087</v>
      </c>
      <c r="B56775" s="66">
        <v>0.15625</v>
      </c>
      <c r="C56775" s="64">
        <f t="shared" si="2674"/>
        <v>44087.15625</v>
      </c>
      <c r="D56775">
        <f ca="1">_xlfn.IFNA(FORECAST(E56775,OFFSET('HvF table'!B$3:B$318,MATCH(E56775,'HvF table'!A$3:A$318,1)-1,0,2),OFFSET('HvF table'!A$3:A$318,MATCH(E56775,'HvF table'!A$3:A$318,1)-1,0,2)),0)</f>
        <v>0</v>
      </c>
      <c r="E56775">
        <v>-0.11</v>
      </c>
      <c r="G56775">
        <f ca="1">_xlfn.IFNA(FORECAST(E56775,OFFSET('HvF table'!E$3:E$319,MATCH(E56775,'HvF table'!D$3:D$319,1)-1,0,2),OFFSET('HvF table'!D$3:D$319,MATCH(E56775,'HvF table'!D$3:D$319,1)-1,0,2)),0)</f>
        <v>0</v>
      </c>
      <c r="H56775" t="str">
        <f t="shared" ca="1" si="2675"/>
        <v>G</v>
      </c>
      <c r="I56775">
        <f t="shared" ca="1" si="2676"/>
        <v>0</v>
      </c>
      <c r="J56775" t="s">
        <v>75</v>
      </c>
    </row>
    <row r="56776" spans="1:10" x14ac:dyDescent="0.25">
      <c r="A56776" s="65">
        <v>44087</v>
      </c>
      <c r="B56776" s="66">
        <v>0.15972222222222224</v>
      </c>
      <c r="C56776" s="64">
        <f t="shared" si="2674"/>
        <v>44087.159722222219</v>
      </c>
      <c r="D56776">
        <f ca="1">_xlfn.IFNA(FORECAST(E56776,OFFSET('HvF table'!B$3:B$318,MATCH(E56776,'HvF table'!A$3:A$318,1)-1,0,2),OFFSET('HvF table'!A$3:A$318,MATCH(E56776,'HvF table'!A$3:A$318,1)-1,0,2)),0)</f>
        <v>0</v>
      </c>
      <c r="E56776">
        <v>-0.12</v>
      </c>
      <c r="G56776">
        <f ca="1">_xlfn.IFNA(FORECAST(E56776,OFFSET('HvF table'!E$3:E$319,MATCH(E56776,'HvF table'!D$3:D$319,1)-1,0,2),OFFSET('HvF table'!D$3:D$319,MATCH(E56776,'HvF table'!D$3:D$319,1)-1,0,2)),0)</f>
        <v>0</v>
      </c>
      <c r="H56776" t="str">
        <f t="shared" ca="1" si="2675"/>
        <v>G</v>
      </c>
      <c r="I56776">
        <f t="shared" ca="1" si="2676"/>
        <v>0</v>
      </c>
      <c r="J56776" t="s">
        <v>75</v>
      </c>
    </row>
    <row r="56777" spans="1:10" x14ac:dyDescent="0.25">
      <c r="A56777" s="65">
        <v>44087</v>
      </c>
      <c r="B56777" s="66">
        <v>0.16319444444444445</v>
      </c>
      <c r="C56777" s="64">
        <f t="shared" si="2674"/>
        <v>44087.163194444445</v>
      </c>
      <c r="D56777">
        <f ca="1">_xlfn.IFNA(FORECAST(E56777,OFFSET('HvF table'!B$3:B$318,MATCH(E56777,'HvF table'!A$3:A$318,1)-1,0,2),OFFSET('HvF table'!A$3:A$318,MATCH(E56777,'HvF table'!A$3:A$318,1)-1,0,2)),0)</f>
        <v>0</v>
      </c>
      <c r="E56777">
        <v>-0.1</v>
      </c>
      <c r="G56777">
        <f ca="1">_xlfn.IFNA(FORECAST(E56777,OFFSET('HvF table'!E$3:E$319,MATCH(E56777,'HvF table'!D$3:D$319,1)-1,0,2),OFFSET('HvF table'!D$3:D$319,MATCH(E56777,'HvF table'!D$3:D$319,1)-1,0,2)),0)</f>
        <v>0</v>
      </c>
      <c r="H56777" t="str">
        <f t="shared" ca="1" si="2675"/>
        <v>G</v>
      </c>
      <c r="I56777">
        <f t="shared" ca="1" si="2676"/>
        <v>0</v>
      </c>
      <c r="J56777" t="s">
        <v>75</v>
      </c>
    </row>
    <row r="56778" spans="1:10" x14ac:dyDescent="0.25">
      <c r="A56778" s="65">
        <v>44087</v>
      </c>
      <c r="B56778" s="66">
        <v>0.16666666666666666</v>
      </c>
      <c r="C56778" s="64">
        <f t="shared" si="2674"/>
        <v>44087.166666666664</v>
      </c>
      <c r="D56778">
        <f ca="1">_xlfn.IFNA(FORECAST(E56778,OFFSET('HvF table'!B$3:B$318,MATCH(E56778,'HvF table'!A$3:A$318,1)-1,0,2),OFFSET('HvF table'!A$3:A$318,MATCH(E56778,'HvF table'!A$3:A$318,1)-1,0,2)),0)</f>
        <v>0</v>
      </c>
      <c r="E56778">
        <v>-0.11</v>
      </c>
      <c r="G56778">
        <f ca="1">_xlfn.IFNA(FORECAST(E56778,OFFSET('HvF table'!E$3:E$319,MATCH(E56778,'HvF table'!D$3:D$319,1)-1,0,2),OFFSET('HvF table'!D$3:D$319,MATCH(E56778,'HvF table'!D$3:D$319,1)-1,0,2)),0)</f>
        <v>0</v>
      </c>
      <c r="H56778" t="str">
        <f t="shared" ca="1" si="2675"/>
        <v>G</v>
      </c>
      <c r="I56778">
        <f t="shared" ca="1" si="2676"/>
        <v>0</v>
      </c>
      <c r="J56778" t="s">
        <v>75</v>
      </c>
    </row>
    <row r="56779" spans="1:10" x14ac:dyDescent="0.25">
      <c r="A56779" s="65">
        <v>44087</v>
      </c>
      <c r="B56779" s="66">
        <v>0.17013888888888887</v>
      </c>
      <c r="C56779" s="64">
        <f t="shared" si="2674"/>
        <v>44087.170138888891</v>
      </c>
      <c r="D56779">
        <f ca="1">_xlfn.IFNA(FORECAST(E56779,OFFSET('HvF table'!B$3:B$318,MATCH(E56779,'HvF table'!A$3:A$318,1)-1,0,2),OFFSET('HvF table'!A$3:A$318,MATCH(E56779,'HvF table'!A$3:A$318,1)-1,0,2)),0)</f>
        <v>0</v>
      </c>
      <c r="E56779">
        <v>-0.11</v>
      </c>
      <c r="G56779">
        <f ca="1">_xlfn.IFNA(FORECAST(E56779,OFFSET('HvF table'!E$3:E$319,MATCH(E56779,'HvF table'!D$3:D$319,1)-1,0,2),OFFSET('HvF table'!D$3:D$319,MATCH(E56779,'HvF table'!D$3:D$319,1)-1,0,2)),0)</f>
        <v>0</v>
      </c>
      <c r="H56779" t="str">
        <f t="shared" ca="1" si="2675"/>
        <v>G</v>
      </c>
      <c r="I56779">
        <f t="shared" ca="1" si="2676"/>
        <v>0</v>
      </c>
      <c r="J56779" t="s">
        <v>75</v>
      </c>
    </row>
    <row r="56780" spans="1:10" x14ac:dyDescent="0.25">
      <c r="A56780" s="65">
        <v>44087</v>
      </c>
      <c r="B56780" s="66">
        <v>0.17361111111111113</v>
      </c>
      <c r="C56780" s="64">
        <f t="shared" si="2674"/>
        <v>44087.173611111109</v>
      </c>
      <c r="D56780">
        <f ca="1">_xlfn.IFNA(FORECAST(E56780,OFFSET('HvF table'!B$3:B$318,MATCH(E56780,'HvF table'!A$3:A$318,1)-1,0,2),OFFSET('HvF table'!A$3:A$318,MATCH(E56780,'HvF table'!A$3:A$318,1)-1,0,2)),0)</f>
        <v>0</v>
      </c>
      <c r="E56780">
        <v>-0.11</v>
      </c>
      <c r="G56780">
        <f ca="1">_xlfn.IFNA(FORECAST(E56780,OFFSET('HvF table'!E$3:E$319,MATCH(E56780,'HvF table'!D$3:D$319,1)-1,0,2),OFFSET('HvF table'!D$3:D$319,MATCH(E56780,'HvF table'!D$3:D$319,1)-1,0,2)),0)</f>
        <v>0</v>
      </c>
      <c r="H56780" t="str">
        <f t="shared" ca="1" si="2675"/>
        <v>G</v>
      </c>
      <c r="I56780">
        <f t="shared" ca="1" si="2676"/>
        <v>0</v>
      </c>
      <c r="J56780" t="s">
        <v>75</v>
      </c>
    </row>
    <row r="56781" spans="1:10" x14ac:dyDescent="0.25">
      <c r="A56781" s="65">
        <v>44087</v>
      </c>
      <c r="B56781" s="66">
        <v>0.17708333333333334</v>
      </c>
      <c r="C56781" s="64">
        <f t="shared" si="2674"/>
        <v>44087.177083333336</v>
      </c>
      <c r="D56781">
        <f ca="1">_xlfn.IFNA(FORECAST(E56781,OFFSET('HvF table'!B$3:B$318,MATCH(E56781,'HvF table'!A$3:A$318,1)-1,0,2),OFFSET('HvF table'!A$3:A$318,MATCH(E56781,'HvF table'!A$3:A$318,1)-1,0,2)),0)</f>
        <v>0</v>
      </c>
      <c r="E56781">
        <v>-0.1</v>
      </c>
      <c r="G56781">
        <f ca="1">_xlfn.IFNA(FORECAST(E56781,OFFSET('HvF table'!E$3:E$319,MATCH(E56781,'HvF table'!D$3:D$319,1)-1,0,2),OFFSET('HvF table'!D$3:D$319,MATCH(E56781,'HvF table'!D$3:D$319,1)-1,0,2)),0)</f>
        <v>0</v>
      </c>
      <c r="H56781" t="str">
        <f t="shared" ca="1" si="2675"/>
        <v>G</v>
      </c>
      <c r="I56781">
        <f t="shared" ca="1" si="2676"/>
        <v>0</v>
      </c>
      <c r="J56781" t="s">
        <v>75</v>
      </c>
    </row>
    <row r="56782" spans="1:10" x14ac:dyDescent="0.25">
      <c r="A56782" s="65">
        <v>44087</v>
      </c>
      <c r="B56782" s="66">
        <v>0.18055555555555555</v>
      </c>
      <c r="C56782" s="64">
        <f t="shared" si="2674"/>
        <v>44087.180555555555</v>
      </c>
      <c r="D56782">
        <f ca="1">_xlfn.IFNA(FORECAST(E56782,OFFSET('HvF table'!B$3:B$318,MATCH(E56782,'HvF table'!A$3:A$318,1)-1,0,2),OFFSET('HvF table'!A$3:A$318,MATCH(E56782,'HvF table'!A$3:A$318,1)-1,0,2)),0)</f>
        <v>0</v>
      </c>
      <c r="E56782">
        <v>-0.11</v>
      </c>
      <c r="G56782">
        <f ca="1">_xlfn.IFNA(FORECAST(E56782,OFFSET('HvF table'!E$3:E$319,MATCH(E56782,'HvF table'!D$3:D$319,1)-1,0,2),OFFSET('HvF table'!D$3:D$319,MATCH(E56782,'HvF table'!D$3:D$319,1)-1,0,2)),0)</f>
        <v>0</v>
      </c>
      <c r="H56782" t="str">
        <f t="shared" ca="1" si="2675"/>
        <v>G</v>
      </c>
      <c r="I56782">
        <f t="shared" ca="1" si="2676"/>
        <v>0</v>
      </c>
      <c r="J56782" t="s">
        <v>75</v>
      </c>
    </row>
    <row r="56783" spans="1:10" x14ac:dyDescent="0.25">
      <c r="A56783" s="65">
        <v>44087</v>
      </c>
      <c r="B56783" s="66">
        <v>0.18402777777777779</v>
      </c>
      <c r="C56783" s="64">
        <f t="shared" si="2674"/>
        <v>44087.184027777781</v>
      </c>
      <c r="D56783">
        <f ca="1">_xlfn.IFNA(FORECAST(E56783,OFFSET('HvF table'!B$3:B$318,MATCH(E56783,'HvF table'!A$3:A$318,1)-1,0,2),OFFSET('HvF table'!A$3:A$318,MATCH(E56783,'HvF table'!A$3:A$318,1)-1,0,2)),0)</f>
        <v>0</v>
      </c>
      <c r="E56783">
        <v>-0.11</v>
      </c>
      <c r="G56783">
        <f ca="1">_xlfn.IFNA(FORECAST(E56783,OFFSET('HvF table'!E$3:E$319,MATCH(E56783,'HvF table'!D$3:D$319,1)-1,0,2),OFFSET('HvF table'!D$3:D$319,MATCH(E56783,'HvF table'!D$3:D$319,1)-1,0,2)),0)</f>
        <v>0</v>
      </c>
      <c r="H56783" t="str">
        <f t="shared" ca="1" si="2675"/>
        <v>G</v>
      </c>
      <c r="I56783">
        <f t="shared" ca="1" si="2676"/>
        <v>0</v>
      </c>
      <c r="J56783" t="s">
        <v>75</v>
      </c>
    </row>
    <row r="56784" spans="1:10" x14ac:dyDescent="0.25">
      <c r="A56784" s="65">
        <v>44087</v>
      </c>
      <c r="B56784" s="66">
        <v>0.1875</v>
      </c>
      <c r="C56784" s="64">
        <f t="shared" si="2674"/>
        <v>44087.1875</v>
      </c>
      <c r="D56784">
        <f ca="1">_xlfn.IFNA(FORECAST(E56784,OFFSET('HvF table'!B$3:B$318,MATCH(E56784,'HvF table'!A$3:A$318,1)-1,0,2),OFFSET('HvF table'!A$3:A$318,MATCH(E56784,'HvF table'!A$3:A$318,1)-1,0,2)),0)</f>
        <v>0</v>
      </c>
      <c r="E56784">
        <v>-0.11</v>
      </c>
      <c r="G56784">
        <f ca="1">_xlfn.IFNA(FORECAST(E56784,OFFSET('HvF table'!E$3:E$319,MATCH(E56784,'HvF table'!D$3:D$319,1)-1,0,2),OFFSET('HvF table'!D$3:D$319,MATCH(E56784,'HvF table'!D$3:D$319,1)-1,0,2)),0)</f>
        <v>0</v>
      </c>
      <c r="H56784" t="str">
        <f t="shared" ca="1" si="2675"/>
        <v>G</v>
      </c>
      <c r="I56784">
        <f t="shared" ca="1" si="2676"/>
        <v>0</v>
      </c>
      <c r="J56784" t="s">
        <v>75</v>
      </c>
    </row>
    <row r="56785" spans="1:10" x14ac:dyDescent="0.25">
      <c r="A56785" s="65">
        <v>44087</v>
      </c>
      <c r="B56785" s="66">
        <v>0.19097222222222221</v>
      </c>
      <c r="C56785" s="64">
        <f t="shared" si="2674"/>
        <v>44087.190972222219</v>
      </c>
      <c r="D56785">
        <f ca="1">_xlfn.IFNA(FORECAST(E56785,OFFSET('HvF table'!B$3:B$318,MATCH(E56785,'HvF table'!A$3:A$318,1)-1,0,2),OFFSET('HvF table'!A$3:A$318,MATCH(E56785,'HvF table'!A$3:A$318,1)-1,0,2)),0)</f>
        <v>0</v>
      </c>
      <c r="E56785">
        <v>-0.1</v>
      </c>
      <c r="G56785">
        <f ca="1">_xlfn.IFNA(FORECAST(E56785,OFFSET('HvF table'!E$3:E$319,MATCH(E56785,'HvF table'!D$3:D$319,1)-1,0,2),OFFSET('HvF table'!D$3:D$319,MATCH(E56785,'HvF table'!D$3:D$319,1)-1,0,2)),0)</f>
        <v>0</v>
      </c>
      <c r="H56785" t="str">
        <f t="shared" ca="1" si="2675"/>
        <v>G</v>
      </c>
      <c r="I56785">
        <f t="shared" ca="1" si="2676"/>
        <v>0</v>
      </c>
      <c r="J56785" t="s">
        <v>75</v>
      </c>
    </row>
    <row r="56786" spans="1:10" x14ac:dyDescent="0.25">
      <c r="A56786" s="65">
        <v>44087</v>
      </c>
      <c r="B56786" s="66">
        <v>0.19444444444444445</v>
      </c>
      <c r="C56786" s="64">
        <f t="shared" si="2674"/>
        <v>44087.194444444445</v>
      </c>
      <c r="D56786">
        <f ca="1">_xlfn.IFNA(FORECAST(E56786,OFFSET('HvF table'!B$3:B$318,MATCH(E56786,'HvF table'!A$3:A$318,1)-1,0,2),OFFSET('HvF table'!A$3:A$318,MATCH(E56786,'HvF table'!A$3:A$318,1)-1,0,2)),0)</f>
        <v>0</v>
      </c>
      <c r="E56786">
        <v>-0.11</v>
      </c>
      <c r="G56786">
        <f ca="1">_xlfn.IFNA(FORECAST(E56786,OFFSET('HvF table'!E$3:E$319,MATCH(E56786,'HvF table'!D$3:D$319,1)-1,0,2),OFFSET('HvF table'!D$3:D$319,MATCH(E56786,'HvF table'!D$3:D$319,1)-1,0,2)),0)</f>
        <v>0</v>
      </c>
      <c r="H56786" t="str">
        <f t="shared" ca="1" si="2675"/>
        <v>G</v>
      </c>
      <c r="I56786">
        <f t="shared" ca="1" si="2676"/>
        <v>0</v>
      </c>
      <c r="J56786" t="s">
        <v>75</v>
      </c>
    </row>
    <row r="56787" spans="1:10" x14ac:dyDescent="0.25">
      <c r="A56787" s="65">
        <v>44087</v>
      </c>
      <c r="B56787" s="66">
        <v>0.19791666666666666</v>
      </c>
      <c r="C56787" s="64">
        <f t="shared" si="2674"/>
        <v>44087.197916666664</v>
      </c>
      <c r="D56787">
        <f ca="1">_xlfn.IFNA(FORECAST(E56787,OFFSET('HvF table'!B$3:B$318,MATCH(E56787,'HvF table'!A$3:A$318,1)-1,0,2),OFFSET('HvF table'!A$3:A$318,MATCH(E56787,'HvF table'!A$3:A$318,1)-1,0,2)),0)</f>
        <v>0</v>
      </c>
      <c r="E56787">
        <v>-0.11</v>
      </c>
      <c r="G56787">
        <f ca="1">_xlfn.IFNA(FORECAST(E56787,OFFSET('HvF table'!E$3:E$319,MATCH(E56787,'HvF table'!D$3:D$319,1)-1,0,2),OFFSET('HvF table'!D$3:D$319,MATCH(E56787,'HvF table'!D$3:D$319,1)-1,0,2)),0)</f>
        <v>0</v>
      </c>
      <c r="H56787" t="str">
        <f t="shared" ca="1" si="2675"/>
        <v>G</v>
      </c>
      <c r="I56787">
        <f t="shared" ca="1" si="2676"/>
        <v>0</v>
      </c>
      <c r="J56787" t="s">
        <v>75</v>
      </c>
    </row>
    <row r="56788" spans="1:10" x14ac:dyDescent="0.25">
      <c r="A56788" s="65">
        <v>44087</v>
      </c>
      <c r="B56788" s="66">
        <v>0.20138888888888887</v>
      </c>
      <c r="C56788" s="64">
        <f t="shared" si="2674"/>
        <v>44087.201388888891</v>
      </c>
      <c r="D56788">
        <f ca="1">_xlfn.IFNA(FORECAST(E56788,OFFSET('HvF table'!B$3:B$318,MATCH(E56788,'HvF table'!A$3:A$318,1)-1,0,2),OFFSET('HvF table'!A$3:A$318,MATCH(E56788,'HvF table'!A$3:A$318,1)-1,0,2)),0)</f>
        <v>0</v>
      </c>
      <c r="E56788">
        <v>-0.12</v>
      </c>
      <c r="G56788">
        <f ca="1">_xlfn.IFNA(FORECAST(E56788,OFFSET('HvF table'!E$3:E$319,MATCH(E56788,'HvF table'!D$3:D$319,1)-1,0,2),OFFSET('HvF table'!D$3:D$319,MATCH(E56788,'HvF table'!D$3:D$319,1)-1,0,2)),0)</f>
        <v>0</v>
      </c>
      <c r="H56788" t="str">
        <f t="shared" ca="1" si="2675"/>
        <v>G</v>
      </c>
      <c r="I56788">
        <f t="shared" ca="1" si="2676"/>
        <v>0</v>
      </c>
      <c r="J56788" t="s">
        <v>75</v>
      </c>
    </row>
    <row r="56789" spans="1:10" x14ac:dyDescent="0.25">
      <c r="A56789" s="65">
        <v>44087</v>
      </c>
      <c r="B56789" s="66">
        <v>0.20486111111111113</v>
      </c>
      <c r="C56789" s="64">
        <f t="shared" si="2674"/>
        <v>44087.204861111109</v>
      </c>
      <c r="D56789">
        <f ca="1">_xlfn.IFNA(FORECAST(E56789,OFFSET('HvF table'!B$3:B$318,MATCH(E56789,'HvF table'!A$3:A$318,1)-1,0,2),OFFSET('HvF table'!A$3:A$318,MATCH(E56789,'HvF table'!A$3:A$318,1)-1,0,2)),0)</f>
        <v>0</v>
      </c>
      <c r="E56789">
        <v>-0.11</v>
      </c>
      <c r="G56789">
        <f ca="1">_xlfn.IFNA(FORECAST(E56789,OFFSET('HvF table'!E$3:E$319,MATCH(E56789,'HvF table'!D$3:D$319,1)-1,0,2),OFFSET('HvF table'!D$3:D$319,MATCH(E56789,'HvF table'!D$3:D$319,1)-1,0,2)),0)</f>
        <v>0</v>
      </c>
      <c r="H56789" t="str">
        <f t="shared" ca="1" si="2675"/>
        <v>G</v>
      </c>
      <c r="I56789">
        <f t="shared" ca="1" si="2676"/>
        <v>0</v>
      </c>
      <c r="J56789" t="s">
        <v>75</v>
      </c>
    </row>
    <row r="56790" spans="1:10" x14ac:dyDescent="0.25">
      <c r="A56790" s="65">
        <v>44087</v>
      </c>
      <c r="B56790" s="66">
        <v>0.20833333333333334</v>
      </c>
      <c r="C56790" s="64">
        <f t="shared" si="2674"/>
        <v>44087.208333333336</v>
      </c>
      <c r="D56790">
        <f ca="1">_xlfn.IFNA(FORECAST(E56790,OFFSET('HvF table'!B$3:B$318,MATCH(E56790,'HvF table'!A$3:A$318,1)-1,0,2),OFFSET('HvF table'!A$3:A$318,MATCH(E56790,'HvF table'!A$3:A$318,1)-1,0,2)),0)</f>
        <v>0</v>
      </c>
      <c r="E56790">
        <v>-0.11</v>
      </c>
      <c r="G56790">
        <f ca="1">_xlfn.IFNA(FORECAST(E56790,OFFSET('HvF table'!E$3:E$319,MATCH(E56790,'HvF table'!D$3:D$319,1)-1,0,2),OFFSET('HvF table'!D$3:D$319,MATCH(E56790,'HvF table'!D$3:D$319,1)-1,0,2)),0)</f>
        <v>0</v>
      </c>
      <c r="H56790" t="str">
        <f t="shared" ca="1" si="2675"/>
        <v>G</v>
      </c>
      <c r="I56790">
        <f t="shared" ca="1" si="2676"/>
        <v>0</v>
      </c>
      <c r="J56790" t="s">
        <v>75</v>
      </c>
    </row>
    <row r="56791" spans="1:10" x14ac:dyDescent="0.25">
      <c r="A56791" s="65">
        <v>44087</v>
      </c>
      <c r="B56791" s="66">
        <v>0.21180555555555555</v>
      </c>
      <c r="C56791" s="64">
        <f t="shared" si="2674"/>
        <v>44087.211805555555</v>
      </c>
      <c r="D56791">
        <f ca="1">_xlfn.IFNA(FORECAST(E56791,OFFSET('HvF table'!B$3:B$318,MATCH(E56791,'HvF table'!A$3:A$318,1)-1,0,2),OFFSET('HvF table'!A$3:A$318,MATCH(E56791,'HvF table'!A$3:A$318,1)-1,0,2)),0)</f>
        <v>0</v>
      </c>
      <c r="E56791">
        <v>-0.11</v>
      </c>
      <c r="G56791">
        <f ca="1">_xlfn.IFNA(FORECAST(E56791,OFFSET('HvF table'!E$3:E$319,MATCH(E56791,'HvF table'!D$3:D$319,1)-1,0,2),OFFSET('HvF table'!D$3:D$319,MATCH(E56791,'HvF table'!D$3:D$319,1)-1,0,2)),0)</f>
        <v>0</v>
      </c>
      <c r="H56791" t="str">
        <f t="shared" ca="1" si="2675"/>
        <v>G</v>
      </c>
      <c r="I56791">
        <f t="shared" ca="1" si="2676"/>
        <v>0</v>
      </c>
      <c r="J56791" t="s">
        <v>75</v>
      </c>
    </row>
    <row r="56792" spans="1:10" x14ac:dyDescent="0.25">
      <c r="A56792" s="65">
        <v>44087</v>
      </c>
      <c r="B56792" s="66">
        <v>0.21527777777777779</v>
      </c>
      <c r="C56792" s="64">
        <f t="shared" si="2674"/>
        <v>44087.215277777781</v>
      </c>
      <c r="D56792">
        <f ca="1">_xlfn.IFNA(FORECAST(E56792,OFFSET('HvF table'!B$3:B$318,MATCH(E56792,'HvF table'!A$3:A$318,1)-1,0,2),OFFSET('HvF table'!A$3:A$318,MATCH(E56792,'HvF table'!A$3:A$318,1)-1,0,2)),0)</f>
        <v>0</v>
      </c>
      <c r="E56792">
        <v>-0.12</v>
      </c>
      <c r="G56792">
        <f ca="1">_xlfn.IFNA(FORECAST(E56792,OFFSET('HvF table'!E$3:E$319,MATCH(E56792,'HvF table'!D$3:D$319,1)-1,0,2),OFFSET('HvF table'!D$3:D$319,MATCH(E56792,'HvF table'!D$3:D$319,1)-1,0,2)),0)</f>
        <v>0</v>
      </c>
      <c r="H56792" t="str">
        <f t="shared" ca="1" si="2675"/>
        <v>G</v>
      </c>
      <c r="I56792">
        <f t="shared" ca="1" si="2676"/>
        <v>0</v>
      </c>
      <c r="J56792" t="s">
        <v>75</v>
      </c>
    </row>
    <row r="56793" spans="1:10" x14ac:dyDescent="0.25">
      <c r="A56793" s="65">
        <v>44087</v>
      </c>
      <c r="B56793" s="66">
        <v>0.21875</v>
      </c>
      <c r="C56793" s="64">
        <f t="shared" si="2674"/>
        <v>44087.21875</v>
      </c>
      <c r="D56793">
        <f ca="1">_xlfn.IFNA(FORECAST(E56793,OFFSET('HvF table'!B$3:B$318,MATCH(E56793,'HvF table'!A$3:A$318,1)-1,0,2),OFFSET('HvF table'!A$3:A$318,MATCH(E56793,'HvF table'!A$3:A$318,1)-1,0,2)),0)</f>
        <v>0</v>
      </c>
      <c r="E56793">
        <v>-0.12</v>
      </c>
      <c r="G56793">
        <f ca="1">_xlfn.IFNA(FORECAST(E56793,OFFSET('HvF table'!E$3:E$319,MATCH(E56793,'HvF table'!D$3:D$319,1)-1,0,2),OFFSET('HvF table'!D$3:D$319,MATCH(E56793,'HvF table'!D$3:D$319,1)-1,0,2)),0)</f>
        <v>0</v>
      </c>
      <c r="H56793" t="str">
        <f t="shared" ca="1" si="2675"/>
        <v>G</v>
      </c>
      <c r="I56793">
        <f t="shared" ca="1" si="2676"/>
        <v>0</v>
      </c>
      <c r="J56793" t="s">
        <v>75</v>
      </c>
    </row>
    <row r="56794" spans="1:10" x14ac:dyDescent="0.25">
      <c r="A56794" s="65">
        <v>44087</v>
      </c>
      <c r="B56794" s="66">
        <v>0.22222222222222221</v>
      </c>
      <c r="C56794" s="64">
        <f t="shared" si="2674"/>
        <v>44087.222222222219</v>
      </c>
      <c r="D56794">
        <f ca="1">_xlfn.IFNA(FORECAST(E56794,OFFSET('HvF table'!B$3:B$318,MATCH(E56794,'HvF table'!A$3:A$318,1)-1,0,2),OFFSET('HvF table'!A$3:A$318,MATCH(E56794,'HvF table'!A$3:A$318,1)-1,0,2)),0)</f>
        <v>0</v>
      </c>
      <c r="E56794">
        <v>-0.12</v>
      </c>
      <c r="G56794">
        <f ca="1">_xlfn.IFNA(FORECAST(E56794,OFFSET('HvF table'!E$3:E$319,MATCH(E56794,'HvF table'!D$3:D$319,1)-1,0,2),OFFSET('HvF table'!D$3:D$319,MATCH(E56794,'HvF table'!D$3:D$319,1)-1,0,2)),0)</f>
        <v>0</v>
      </c>
      <c r="H56794" t="str">
        <f t="shared" ca="1" si="2675"/>
        <v>G</v>
      </c>
      <c r="I56794">
        <f t="shared" ca="1" si="2676"/>
        <v>0</v>
      </c>
      <c r="J56794" t="s">
        <v>75</v>
      </c>
    </row>
    <row r="56795" spans="1:10" x14ac:dyDescent="0.25">
      <c r="A56795" s="65">
        <v>44087</v>
      </c>
      <c r="B56795" s="66">
        <v>0.22569444444444445</v>
      </c>
      <c r="C56795" s="64">
        <f t="shared" si="2674"/>
        <v>44087.225694444445</v>
      </c>
      <c r="D56795">
        <f ca="1">_xlfn.IFNA(FORECAST(E56795,OFFSET('HvF table'!B$3:B$318,MATCH(E56795,'HvF table'!A$3:A$318,1)-1,0,2),OFFSET('HvF table'!A$3:A$318,MATCH(E56795,'HvF table'!A$3:A$318,1)-1,0,2)),0)</f>
        <v>0</v>
      </c>
      <c r="E56795">
        <v>-0.11</v>
      </c>
      <c r="G56795">
        <f ca="1">_xlfn.IFNA(FORECAST(E56795,OFFSET('HvF table'!E$3:E$319,MATCH(E56795,'HvF table'!D$3:D$319,1)-1,0,2),OFFSET('HvF table'!D$3:D$319,MATCH(E56795,'HvF table'!D$3:D$319,1)-1,0,2)),0)</f>
        <v>0</v>
      </c>
      <c r="H56795" t="str">
        <f t="shared" ca="1" si="2675"/>
        <v>G</v>
      </c>
      <c r="I56795">
        <f t="shared" ca="1" si="2676"/>
        <v>0</v>
      </c>
      <c r="J56795" t="s">
        <v>75</v>
      </c>
    </row>
    <row r="56796" spans="1:10" x14ac:dyDescent="0.25">
      <c r="A56796" s="65">
        <v>44087</v>
      </c>
      <c r="B56796" s="66">
        <v>0.22916666666666666</v>
      </c>
      <c r="C56796" s="64">
        <f t="shared" si="2674"/>
        <v>44087.229166666664</v>
      </c>
      <c r="D56796">
        <f ca="1">_xlfn.IFNA(FORECAST(E56796,OFFSET('HvF table'!B$3:B$318,MATCH(E56796,'HvF table'!A$3:A$318,1)-1,0,2),OFFSET('HvF table'!A$3:A$318,MATCH(E56796,'HvF table'!A$3:A$318,1)-1,0,2)),0)</f>
        <v>0</v>
      </c>
      <c r="E56796">
        <v>-0.11</v>
      </c>
      <c r="G56796">
        <f ca="1">_xlfn.IFNA(FORECAST(E56796,OFFSET('HvF table'!E$3:E$319,MATCH(E56796,'HvF table'!D$3:D$319,1)-1,0,2),OFFSET('HvF table'!D$3:D$319,MATCH(E56796,'HvF table'!D$3:D$319,1)-1,0,2)),0)</f>
        <v>0</v>
      </c>
      <c r="H56796" t="str">
        <f t="shared" ca="1" si="2675"/>
        <v>G</v>
      </c>
      <c r="I56796">
        <f t="shared" ca="1" si="2676"/>
        <v>0</v>
      </c>
      <c r="J56796" t="s">
        <v>75</v>
      </c>
    </row>
    <row r="56797" spans="1:10" x14ac:dyDescent="0.25">
      <c r="A56797" s="65">
        <v>44087</v>
      </c>
      <c r="B56797" s="66">
        <v>0.23263888888888887</v>
      </c>
      <c r="C56797" s="64">
        <f t="shared" si="2674"/>
        <v>44087.232638888891</v>
      </c>
      <c r="D56797">
        <f ca="1">_xlfn.IFNA(FORECAST(E56797,OFFSET('HvF table'!B$3:B$318,MATCH(E56797,'HvF table'!A$3:A$318,1)-1,0,2),OFFSET('HvF table'!A$3:A$318,MATCH(E56797,'HvF table'!A$3:A$318,1)-1,0,2)),0)</f>
        <v>0</v>
      </c>
      <c r="E56797">
        <v>-0.11</v>
      </c>
      <c r="G56797">
        <f ca="1">_xlfn.IFNA(FORECAST(E56797,OFFSET('HvF table'!E$3:E$319,MATCH(E56797,'HvF table'!D$3:D$319,1)-1,0,2),OFFSET('HvF table'!D$3:D$319,MATCH(E56797,'HvF table'!D$3:D$319,1)-1,0,2)),0)</f>
        <v>0</v>
      </c>
      <c r="H56797" t="str">
        <f t="shared" ca="1" si="2675"/>
        <v>G</v>
      </c>
      <c r="I56797">
        <f t="shared" ca="1" si="2676"/>
        <v>0</v>
      </c>
      <c r="J56797" t="s">
        <v>75</v>
      </c>
    </row>
    <row r="56798" spans="1:10" x14ac:dyDescent="0.25">
      <c r="A56798" s="65">
        <v>44087</v>
      </c>
      <c r="B56798" s="66">
        <v>0.23611111111111113</v>
      </c>
      <c r="C56798" s="64">
        <f t="shared" si="2674"/>
        <v>44087.236111111109</v>
      </c>
      <c r="D56798">
        <f ca="1">_xlfn.IFNA(FORECAST(E56798,OFFSET('HvF table'!B$3:B$318,MATCH(E56798,'HvF table'!A$3:A$318,1)-1,0,2),OFFSET('HvF table'!A$3:A$318,MATCH(E56798,'HvF table'!A$3:A$318,1)-1,0,2)),0)</f>
        <v>0</v>
      </c>
      <c r="E56798">
        <v>-0.12</v>
      </c>
      <c r="G56798">
        <f ca="1">_xlfn.IFNA(FORECAST(E56798,OFFSET('HvF table'!E$3:E$319,MATCH(E56798,'HvF table'!D$3:D$319,1)-1,0,2),OFFSET('HvF table'!D$3:D$319,MATCH(E56798,'HvF table'!D$3:D$319,1)-1,0,2)),0)</f>
        <v>0</v>
      </c>
      <c r="H56798" t="str">
        <f t="shared" ca="1" si="2675"/>
        <v>G</v>
      </c>
      <c r="I56798">
        <f t="shared" ca="1" si="2676"/>
        <v>0</v>
      </c>
      <c r="J56798" t="s">
        <v>75</v>
      </c>
    </row>
    <row r="56799" spans="1:10" x14ac:dyDescent="0.25">
      <c r="A56799" s="65">
        <v>44087</v>
      </c>
      <c r="B56799" s="66">
        <v>0.23958333333333334</v>
      </c>
      <c r="C56799" s="64">
        <f t="shared" si="2674"/>
        <v>44087.239583333336</v>
      </c>
      <c r="D56799">
        <f ca="1">_xlfn.IFNA(FORECAST(E56799,OFFSET('HvF table'!B$3:B$318,MATCH(E56799,'HvF table'!A$3:A$318,1)-1,0,2),OFFSET('HvF table'!A$3:A$318,MATCH(E56799,'HvF table'!A$3:A$318,1)-1,0,2)),0)</f>
        <v>0</v>
      </c>
      <c r="E56799">
        <v>-0.11</v>
      </c>
      <c r="G56799">
        <f ca="1">_xlfn.IFNA(FORECAST(E56799,OFFSET('HvF table'!E$3:E$319,MATCH(E56799,'HvF table'!D$3:D$319,1)-1,0,2),OFFSET('HvF table'!D$3:D$319,MATCH(E56799,'HvF table'!D$3:D$319,1)-1,0,2)),0)</f>
        <v>0</v>
      </c>
      <c r="H56799" t="str">
        <f t="shared" ca="1" si="2675"/>
        <v>G</v>
      </c>
      <c r="I56799">
        <f t="shared" ca="1" si="2676"/>
        <v>0</v>
      </c>
      <c r="J56799" t="s">
        <v>75</v>
      </c>
    </row>
    <row r="56800" spans="1:10" x14ac:dyDescent="0.25">
      <c r="A56800" s="65">
        <v>44087</v>
      </c>
      <c r="B56800" s="66">
        <v>0.24305555555555555</v>
      </c>
      <c r="C56800" s="64">
        <f t="shared" si="2674"/>
        <v>44087.243055555555</v>
      </c>
      <c r="D56800">
        <f ca="1">_xlfn.IFNA(FORECAST(E56800,OFFSET('HvF table'!B$3:B$318,MATCH(E56800,'HvF table'!A$3:A$318,1)-1,0,2),OFFSET('HvF table'!A$3:A$318,MATCH(E56800,'HvF table'!A$3:A$318,1)-1,0,2)),0)</f>
        <v>0</v>
      </c>
      <c r="E56800">
        <v>-0.11</v>
      </c>
      <c r="G56800">
        <f ca="1">_xlfn.IFNA(FORECAST(E56800,OFFSET('HvF table'!E$3:E$319,MATCH(E56800,'HvF table'!D$3:D$319,1)-1,0,2),OFFSET('HvF table'!D$3:D$319,MATCH(E56800,'HvF table'!D$3:D$319,1)-1,0,2)),0)</f>
        <v>0</v>
      </c>
      <c r="H56800" t="str">
        <f t="shared" ca="1" si="2675"/>
        <v>G</v>
      </c>
      <c r="I56800">
        <f t="shared" ca="1" si="2676"/>
        <v>0</v>
      </c>
      <c r="J56800" t="s">
        <v>75</v>
      </c>
    </row>
    <row r="56801" spans="1:10" x14ac:dyDescent="0.25">
      <c r="A56801" s="65">
        <v>44087</v>
      </c>
      <c r="B56801" s="66">
        <v>0.24652777777777779</v>
      </c>
      <c r="C56801" s="64">
        <f t="shared" ref="C56801:C56864" si="2677">A56801+B56801</f>
        <v>44087.246527777781</v>
      </c>
      <c r="D56801">
        <f ca="1">_xlfn.IFNA(FORECAST(E56801,OFFSET('HvF table'!B$3:B$318,MATCH(E56801,'HvF table'!A$3:A$318,1)-1,0,2),OFFSET('HvF table'!A$3:A$318,MATCH(E56801,'HvF table'!A$3:A$318,1)-1,0,2)),0)</f>
        <v>0</v>
      </c>
      <c r="E56801">
        <v>-0.12</v>
      </c>
      <c r="G56801">
        <f ca="1">_xlfn.IFNA(FORECAST(E56801,OFFSET('HvF table'!E$3:E$319,MATCH(E56801,'HvF table'!D$3:D$319,1)-1,0,2),OFFSET('HvF table'!D$3:D$319,MATCH(E56801,'HvF table'!D$3:D$319,1)-1,0,2)),0)</f>
        <v>0</v>
      </c>
      <c r="H56801" t="str">
        <f t="shared" ca="1" si="2675"/>
        <v>G</v>
      </c>
      <c r="I56801">
        <f t="shared" ca="1" si="2676"/>
        <v>0</v>
      </c>
      <c r="J56801" t="s">
        <v>75</v>
      </c>
    </row>
    <row r="56802" spans="1:10" x14ac:dyDescent="0.25">
      <c r="A56802" s="65">
        <v>44087</v>
      </c>
      <c r="B56802" s="66">
        <v>0.25</v>
      </c>
      <c r="C56802" s="64">
        <f t="shared" si="2677"/>
        <v>44087.25</v>
      </c>
      <c r="D56802">
        <f ca="1">_xlfn.IFNA(FORECAST(E56802,OFFSET('HvF table'!B$3:B$318,MATCH(E56802,'HvF table'!A$3:A$318,1)-1,0,2),OFFSET('HvF table'!A$3:A$318,MATCH(E56802,'HvF table'!A$3:A$318,1)-1,0,2)),0)</f>
        <v>0</v>
      </c>
      <c r="E56802">
        <v>-0.11</v>
      </c>
      <c r="G56802">
        <f ca="1">_xlfn.IFNA(FORECAST(E56802,OFFSET('HvF table'!E$3:E$319,MATCH(E56802,'HvF table'!D$3:D$319,1)-1,0,2),OFFSET('HvF table'!D$3:D$319,MATCH(E56802,'HvF table'!D$3:D$319,1)-1,0,2)),0)</f>
        <v>0</v>
      </c>
      <c r="H56802" t="str">
        <f t="shared" ca="1" si="2675"/>
        <v>G</v>
      </c>
      <c r="I56802">
        <f t="shared" ca="1" si="2676"/>
        <v>0</v>
      </c>
      <c r="J56802" t="s">
        <v>75</v>
      </c>
    </row>
    <row r="56803" spans="1:10" x14ac:dyDescent="0.25">
      <c r="A56803" s="65">
        <v>44087</v>
      </c>
      <c r="B56803" s="66">
        <v>0.25347222222222221</v>
      </c>
      <c r="C56803" s="64">
        <f t="shared" si="2677"/>
        <v>44087.253472222219</v>
      </c>
      <c r="D56803">
        <f ca="1">_xlfn.IFNA(FORECAST(E56803,OFFSET('HvF table'!B$3:B$318,MATCH(E56803,'HvF table'!A$3:A$318,1)-1,0,2),OFFSET('HvF table'!A$3:A$318,MATCH(E56803,'HvF table'!A$3:A$318,1)-1,0,2)),0)</f>
        <v>0</v>
      </c>
      <c r="E56803">
        <v>-0.11</v>
      </c>
      <c r="G56803">
        <f ca="1">_xlfn.IFNA(FORECAST(E56803,OFFSET('HvF table'!E$3:E$319,MATCH(E56803,'HvF table'!D$3:D$319,1)-1,0,2),OFFSET('HvF table'!D$3:D$319,MATCH(E56803,'HvF table'!D$3:D$319,1)-1,0,2)),0)</f>
        <v>0</v>
      </c>
      <c r="H56803" t="str">
        <f t="shared" ca="1" si="2675"/>
        <v>G</v>
      </c>
      <c r="I56803">
        <f t="shared" ca="1" si="2676"/>
        <v>0</v>
      </c>
      <c r="J56803" t="s">
        <v>75</v>
      </c>
    </row>
    <row r="56804" spans="1:10" x14ac:dyDescent="0.25">
      <c r="A56804" s="65">
        <v>44087</v>
      </c>
      <c r="B56804" s="66">
        <v>0.25694444444444448</v>
      </c>
      <c r="C56804" s="64">
        <f t="shared" si="2677"/>
        <v>44087.256944444445</v>
      </c>
      <c r="D56804">
        <f ca="1">_xlfn.IFNA(FORECAST(E56804,OFFSET('HvF table'!B$3:B$318,MATCH(E56804,'HvF table'!A$3:A$318,1)-1,0,2),OFFSET('HvF table'!A$3:A$318,MATCH(E56804,'HvF table'!A$3:A$318,1)-1,0,2)),0)</f>
        <v>0</v>
      </c>
      <c r="E56804">
        <v>-0.11</v>
      </c>
      <c r="G56804">
        <f ca="1">_xlfn.IFNA(FORECAST(E56804,OFFSET('HvF table'!E$3:E$319,MATCH(E56804,'HvF table'!D$3:D$319,1)-1,0,2),OFFSET('HvF table'!D$3:D$319,MATCH(E56804,'HvF table'!D$3:D$319,1)-1,0,2)),0)</f>
        <v>0</v>
      </c>
      <c r="H56804" t="str">
        <f t="shared" ca="1" si="2675"/>
        <v>G</v>
      </c>
      <c r="I56804">
        <f t="shared" ca="1" si="2676"/>
        <v>0</v>
      </c>
      <c r="J56804" t="s">
        <v>75</v>
      </c>
    </row>
    <row r="56805" spans="1:10" x14ac:dyDescent="0.25">
      <c r="A56805" s="65">
        <v>44087</v>
      </c>
      <c r="B56805" s="66">
        <v>0.26041666666666669</v>
      </c>
      <c r="C56805" s="64">
        <f t="shared" si="2677"/>
        <v>44087.260416666664</v>
      </c>
      <c r="D56805">
        <f ca="1">_xlfn.IFNA(FORECAST(E56805,OFFSET('HvF table'!B$3:B$318,MATCH(E56805,'HvF table'!A$3:A$318,1)-1,0,2),OFFSET('HvF table'!A$3:A$318,MATCH(E56805,'HvF table'!A$3:A$318,1)-1,0,2)),0)</f>
        <v>0</v>
      </c>
      <c r="E56805">
        <v>-0.1</v>
      </c>
      <c r="G56805">
        <f ca="1">_xlfn.IFNA(FORECAST(E56805,OFFSET('HvF table'!E$3:E$319,MATCH(E56805,'HvF table'!D$3:D$319,1)-1,0,2),OFFSET('HvF table'!D$3:D$319,MATCH(E56805,'HvF table'!D$3:D$319,1)-1,0,2)),0)</f>
        <v>0</v>
      </c>
      <c r="H56805" t="str">
        <f t="shared" ca="1" si="2675"/>
        <v>G</v>
      </c>
      <c r="I56805">
        <f t="shared" ca="1" si="2676"/>
        <v>0</v>
      </c>
      <c r="J56805" t="s">
        <v>75</v>
      </c>
    </row>
    <row r="56806" spans="1:10" x14ac:dyDescent="0.25">
      <c r="A56806" s="65">
        <v>44087</v>
      </c>
      <c r="B56806" s="66">
        <v>0.2638888888888889</v>
      </c>
      <c r="C56806" s="64">
        <f t="shared" si="2677"/>
        <v>44087.263888888891</v>
      </c>
      <c r="D56806">
        <f ca="1">_xlfn.IFNA(FORECAST(E56806,OFFSET('HvF table'!B$3:B$318,MATCH(E56806,'HvF table'!A$3:A$318,1)-1,0,2),OFFSET('HvF table'!A$3:A$318,MATCH(E56806,'HvF table'!A$3:A$318,1)-1,0,2)),0)</f>
        <v>0</v>
      </c>
      <c r="E56806">
        <v>-0.11</v>
      </c>
      <c r="G56806">
        <f ca="1">_xlfn.IFNA(FORECAST(E56806,OFFSET('HvF table'!E$3:E$319,MATCH(E56806,'HvF table'!D$3:D$319,1)-1,0,2),OFFSET('HvF table'!D$3:D$319,MATCH(E56806,'HvF table'!D$3:D$319,1)-1,0,2)),0)</f>
        <v>0</v>
      </c>
      <c r="H56806" t="str">
        <f t="shared" ca="1" si="2675"/>
        <v>G</v>
      </c>
      <c r="I56806">
        <f t="shared" ca="1" si="2676"/>
        <v>0</v>
      </c>
      <c r="J56806" t="s">
        <v>75</v>
      </c>
    </row>
    <row r="56807" spans="1:10" x14ac:dyDescent="0.25">
      <c r="A56807" s="65">
        <v>44087</v>
      </c>
      <c r="B56807" s="66">
        <v>0.2673611111111111</v>
      </c>
      <c r="C56807" s="64">
        <f t="shared" si="2677"/>
        <v>44087.267361111109</v>
      </c>
      <c r="D56807">
        <f ca="1">_xlfn.IFNA(FORECAST(E56807,OFFSET('HvF table'!B$3:B$318,MATCH(E56807,'HvF table'!A$3:A$318,1)-1,0,2),OFFSET('HvF table'!A$3:A$318,MATCH(E56807,'HvF table'!A$3:A$318,1)-1,0,2)),0)</f>
        <v>0</v>
      </c>
      <c r="E56807">
        <v>-0.11</v>
      </c>
      <c r="G56807">
        <f ca="1">_xlfn.IFNA(FORECAST(E56807,OFFSET('HvF table'!E$3:E$319,MATCH(E56807,'HvF table'!D$3:D$319,1)-1,0,2),OFFSET('HvF table'!D$3:D$319,MATCH(E56807,'HvF table'!D$3:D$319,1)-1,0,2)),0)</f>
        <v>0</v>
      </c>
      <c r="H56807" t="str">
        <f t="shared" ref="H56807:H56870" ca="1" si="2678">_xlfn.IFNA(_xlfn.IFS(D56807&gt;0,"B",E56807&gt;0,"B"),"G")</f>
        <v>G</v>
      </c>
      <c r="I56807">
        <f t="shared" ca="1" si="2676"/>
        <v>0</v>
      </c>
      <c r="J56807" t="s">
        <v>75</v>
      </c>
    </row>
    <row r="56808" spans="1:10" x14ac:dyDescent="0.25">
      <c r="A56808" s="65">
        <v>44087</v>
      </c>
      <c r="B56808" s="66">
        <v>0.27083333333333331</v>
      </c>
      <c r="C56808" s="64">
        <f t="shared" si="2677"/>
        <v>44087.270833333336</v>
      </c>
      <c r="D56808">
        <f ca="1">_xlfn.IFNA(FORECAST(E56808,OFFSET('HvF table'!B$3:B$318,MATCH(E56808,'HvF table'!A$3:A$318,1)-1,0,2),OFFSET('HvF table'!A$3:A$318,MATCH(E56808,'HvF table'!A$3:A$318,1)-1,0,2)),0)</f>
        <v>0</v>
      </c>
      <c r="E56808">
        <v>-0.11</v>
      </c>
      <c r="G56808">
        <f ca="1">_xlfn.IFNA(FORECAST(E56808,OFFSET('HvF table'!E$3:E$319,MATCH(E56808,'HvF table'!D$3:D$319,1)-1,0,2),OFFSET('HvF table'!D$3:D$319,MATCH(E56808,'HvF table'!D$3:D$319,1)-1,0,2)),0)</f>
        <v>0</v>
      </c>
      <c r="H56808" t="str">
        <f t="shared" ca="1" si="2678"/>
        <v>G</v>
      </c>
      <c r="I56808">
        <f t="shared" ca="1" si="2676"/>
        <v>0</v>
      </c>
      <c r="J56808" t="s">
        <v>75</v>
      </c>
    </row>
    <row r="56809" spans="1:10" x14ac:dyDescent="0.25">
      <c r="A56809" s="65">
        <v>44087</v>
      </c>
      <c r="B56809" s="66">
        <v>0.27430555555555552</v>
      </c>
      <c r="C56809" s="64">
        <f t="shared" si="2677"/>
        <v>44087.274305555555</v>
      </c>
      <c r="D56809">
        <f ca="1">_xlfn.IFNA(FORECAST(E56809,OFFSET('HvF table'!B$3:B$318,MATCH(E56809,'HvF table'!A$3:A$318,1)-1,0,2),OFFSET('HvF table'!A$3:A$318,MATCH(E56809,'HvF table'!A$3:A$318,1)-1,0,2)),0)</f>
        <v>0</v>
      </c>
      <c r="E56809">
        <v>-0.11</v>
      </c>
      <c r="G56809">
        <f ca="1">_xlfn.IFNA(FORECAST(E56809,OFFSET('HvF table'!E$3:E$319,MATCH(E56809,'HvF table'!D$3:D$319,1)-1,0,2),OFFSET('HvF table'!D$3:D$319,MATCH(E56809,'HvF table'!D$3:D$319,1)-1,0,2)),0)</f>
        <v>0</v>
      </c>
      <c r="H56809" t="str">
        <f t="shared" ca="1" si="2678"/>
        <v>G</v>
      </c>
      <c r="I56809">
        <f t="shared" ca="1" si="2676"/>
        <v>0</v>
      </c>
      <c r="J56809" t="s">
        <v>75</v>
      </c>
    </row>
    <row r="56810" spans="1:10" x14ac:dyDescent="0.25">
      <c r="A56810" s="65">
        <v>44087</v>
      </c>
      <c r="B56810" s="66">
        <v>0.27777777777777779</v>
      </c>
      <c r="C56810" s="64">
        <f t="shared" si="2677"/>
        <v>44087.277777777781</v>
      </c>
      <c r="D56810">
        <f ca="1">_xlfn.IFNA(FORECAST(E56810,OFFSET('HvF table'!B$3:B$318,MATCH(E56810,'HvF table'!A$3:A$318,1)-1,0,2),OFFSET('HvF table'!A$3:A$318,MATCH(E56810,'HvF table'!A$3:A$318,1)-1,0,2)),0)</f>
        <v>0</v>
      </c>
      <c r="E56810">
        <v>-0.12</v>
      </c>
      <c r="G56810">
        <f ca="1">_xlfn.IFNA(FORECAST(E56810,OFFSET('HvF table'!E$3:E$319,MATCH(E56810,'HvF table'!D$3:D$319,1)-1,0,2),OFFSET('HvF table'!D$3:D$319,MATCH(E56810,'HvF table'!D$3:D$319,1)-1,0,2)),0)</f>
        <v>0</v>
      </c>
      <c r="H56810" t="str">
        <f t="shared" ca="1" si="2678"/>
        <v>G</v>
      </c>
      <c r="I56810">
        <f t="shared" ca="1" si="2676"/>
        <v>0</v>
      </c>
      <c r="J56810" t="s">
        <v>75</v>
      </c>
    </row>
    <row r="56811" spans="1:10" x14ac:dyDescent="0.25">
      <c r="A56811" s="65">
        <v>44087</v>
      </c>
      <c r="B56811" s="66">
        <v>0.28125</v>
      </c>
      <c r="C56811" s="64">
        <f t="shared" si="2677"/>
        <v>44087.28125</v>
      </c>
      <c r="D56811">
        <f ca="1">_xlfn.IFNA(FORECAST(E56811,OFFSET('HvF table'!B$3:B$318,MATCH(E56811,'HvF table'!A$3:A$318,1)-1,0,2),OFFSET('HvF table'!A$3:A$318,MATCH(E56811,'HvF table'!A$3:A$318,1)-1,0,2)),0)</f>
        <v>0</v>
      </c>
      <c r="E56811">
        <v>-0.11</v>
      </c>
      <c r="G56811">
        <f ca="1">_xlfn.IFNA(FORECAST(E56811,OFFSET('HvF table'!E$3:E$319,MATCH(E56811,'HvF table'!D$3:D$319,1)-1,0,2),OFFSET('HvF table'!D$3:D$319,MATCH(E56811,'HvF table'!D$3:D$319,1)-1,0,2)),0)</f>
        <v>0</v>
      </c>
      <c r="H56811" t="str">
        <f t="shared" ca="1" si="2678"/>
        <v>G</v>
      </c>
      <c r="I56811">
        <f t="shared" ca="1" si="2676"/>
        <v>0</v>
      </c>
      <c r="J56811" t="s">
        <v>75</v>
      </c>
    </row>
    <row r="56812" spans="1:10" x14ac:dyDescent="0.25">
      <c r="A56812" s="65">
        <v>44087</v>
      </c>
      <c r="B56812" s="66">
        <v>0.28472222222222221</v>
      </c>
      <c r="C56812" s="64">
        <f t="shared" si="2677"/>
        <v>44087.284722222219</v>
      </c>
      <c r="D56812">
        <f ca="1">_xlfn.IFNA(FORECAST(E56812,OFFSET('HvF table'!B$3:B$318,MATCH(E56812,'HvF table'!A$3:A$318,1)-1,0,2),OFFSET('HvF table'!A$3:A$318,MATCH(E56812,'HvF table'!A$3:A$318,1)-1,0,2)),0)</f>
        <v>0</v>
      </c>
      <c r="E56812">
        <v>-0.1</v>
      </c>
      <c r="G56812">
        <f ca="1">_xlfn.IFNA(FORECAST(E56812,OFFSET('HvF table'!E$3:E$319,MATCH(E56812,'HvF table'!D$3:D$319,1)-1,0,2),OFFSET('HvF table'!D$3:D$319,MATCH(E56812,'HvF table'!D$3:D$319,1)-1,0,2)),0)</f>
        <v>0</v>
      </c>
      <c r="H56812" t="str">
        <f t="shared" ca="1" si="2678"/>
        <v>G</v>
      </c>
      <c r="I56812">
        <f t="shared" ca="1" si="2676"/>
        <v>0</v>
      </c>
      <c r="J56812" t="s">
        <v>75</v>
      </c>
    </row>
    <row r="56813" spans="1:10" x14ac:dyDescent="0.25">
      <c r="A56813" s="65">
        <v>44087</v>
      </c>
      <c r="B56813" s="66">
        <v>0.28819444444444448</v>
      </c>
      <c r="C56813" s="64">
        <f t="shared" si="2677"/>
        <v>44087.288194444445</v>
      </c>
      <c r="D56813">
        <f ca="1">_xlfn.IFNA(FORECAST(E56813,OFFSET('HvF table'!B$3:B$318,MATCH(E56813,'HvF table'!A$3:A$318,1)-1,0,2),OFFSET('HvF table'!A$3:A$318,MATCH(E56813,'HvF table'!A$3:A$318,1)-1,0,2)),0)</f>
        <v>0</v>
      </c>
      <c r="E56813">
        <v>-0.12</v>
      </c>
      <c r="G56813">
        <f ca="1">_xlfn.IFNA(FORECAST(E56813,OFFSET('HvF table'!E$3:E$319,MATCH(E56813,'HvF table'!D$3:D$319,1)-1,0,2),OFFSET('HvF table'!D$3:D$319,MATCH(E56813,'HvF table'!D$3:D$319,1)-1,0,2)),0)</f>
        <v>0</v>
      </c>
      <c r="H56813" t="str">
        <f t="shared" ca="1" si="2678"/>
        <v>G</v>
      </c>
      <c r="I56813">
        <f t="shared" ca="1" si="2676"/>
        <v>0</v>
      </c>
      <c r="J56813" t="s">
        <v>75</v>
      </c>
    </row>
    <row r="56814" spans="1:10" x14ac:dyDescent="0.25">
      <c r="A56814" s="65">
        <v>44087</v>
      </c>
      <c r="B56814" s="66">
        <v>0.29166666666666669</v>
      </c>
      <c r="C56814" s="64">
        <f t="shared" si="2677"/>
        <v>44087.291666666664</v>
      </c>
      <c r="D56814">
        <f ca="1">_xlfn.IFNA(FORECAST(E56814,OFFSET('HvF table'!B$3:B$318,MATCH(E56814,'HvF table'!A$3:A$318,1)-1,0,2),OFFSET('HvF table'!A$3:A$318,MATCH(E56814,'HvF table'!A$3:A$318,1)-1,0,2)),0)</f>
        <v>0</v>
      </c>
      <c r="E56814">
        <v>-0.12</v>
      </c>
      <c r="G56814">
        <f ca="1">_xlfn.IFNA(FORECAST(E56814,OFFSET('HvF table'!E$3:E$319,MATCH(E56814,'HvF table'!D$3:D$319,1)-1,0,2),OFFSET('HvF table'!D$3:D$319,MATCH(E56814,'HvF table'!D$3:D$319,1)-1,0,2)),0)</f>
        <v>0</v>
      </c>
      <c r="H56814" t="str">
        <f t="shared" ca="1" si="2678"/>
        <v>G</v>
      </c>
      <c r="I56814">
        <f t="shared" ca="1" si="2676"/>
        <v>0</v>
      </c>
      <c r="J56814" t="s">
        <v>75</v>
      </c>
    </row>
    <row r="56815" spans="1:10" x14ac:dyDescent="0.25">
      <c r="A56815" s="65">
        <v>44087</v>
      </c>
      <c r="B56815" s="66">
        <v>0.2951388888888889</v>
      </c>
      <c r="C56815" s="64">
        <f t="shared" si="2677"/>
        <v>44087.295138888891</v>
      </c>
      <c r="D56815">
        <f ca="1">_xlfn.IFNA(FORECAST(E56815,OFFSET('HvF table'!B$3:B$318,MATCH(E56815,'HvF table'!A$3:A$318,1)-1,0,2),OFFSET('HvF table'!A$3:A$318,MATCH(E56815,'HvF table'!A$3:A$318,1)-1,0,2)),0)</f>
        <v>0</v>
      </c>
      <c r="E56815">
        <v>-0.12</v>
      </c>
      <c r="G56815">
        <f ca="1">_xlfn.IFNA(FORECAST(E56815,OFFSET('HvF table'!E$3:E$319,MATCH(E56815,'HvF table'!D$3:D$319,1)-1,0,2),OFFSET('HvF table'!D$3:D$319,MATCH(E56815,'HvF table'!D$3:D$319,1)-1,0,2)),0)</f>
        <v>0</v>
      </c>
      <c r="H56815" t="str">
        <f t="shared" ca="1" si="2678"/>
        <v>G</v>
      </c>
      <c r="I56815">
        <f t="shared" ca="1" si="2676"/>
        <v>0</v>
      </c>
      <c r="J56815" t="s">
        <v>75</v>
      </c>
    </row>
    <row r="56816" spans="1:10" x14ac:dyDescent="0.25">
      <c r="A56816" s="65">
        <v>44087</v>
      </c>
      <c r="B56816" s="66">
        <v>0.2986111111111111</v>
      </c>
      <c r="C56816" s="64">
        <f t="shared" si="2677"/>
        <v>44087.298611111109</v>
      </c>
      <c r="D56816">
        <f ca="1">_xlfn.IFNA(FORECAST(E56816,OFFSET('HvF table'!B$3:B$318,MATCH(E56816,'HvF table'!A$3:A$318,1)-1,0,2),OFFSET('HvF table'!A$3:A$318,MATCH(E56816,'HvF table'!A$3:A$318,1)-1,0,2)),0)</f>
        <v>0</v>
      </c>
      <c r="E56816">
        <v>-0.12</v>
      </c>
      <c r="G56816">
        <f ca="1">_xlfn.IFNA(FORECAST(E56816,OFFSET('HvF table'!E$3:E$319,MATCH(E56816,'HvF table'!D$3:D$319,1)-1,0,2),OFFSET('HvF table'!D$3:D$319,MATCH(E56816,'HvF table'!D$3:D$319,1)-1,0,2)),0)</f>
        <v>0</v>
      </c>
      <c r="H56816" t="str">
        <f t="shared" ca="1" si="2678"/>
        <v>G</v>
      </c>
      <c r="I56816">
        <f t="shared" ca="1" si="2676"/>
        <v>0</v>
      </c>
      <c r="J56816" t="s">
        <v>75</v>
      </c>
    </row>
    <row r="56817" spans="1:10" x14ac:dyDescent="0.25">
      <c r="A56817" s="65">
        <v>44087</v>
      </c>
      <c r="B56817" s="66">
        <v>0.30208333333333331</v>
      </c>
      <c r="C56817" s="64">
        <f t="shared" si="2677"/>
        <v>44087.302083333336</v>
      </c>
      <c r="D56817">
        <f ca="1">_xlfn.IFNA(FORECAST(E56817,OFFSET('HvF table'!B$3:B$318,MATCH(E56817,'HvF table'!A$3:A$318,1)-1,0,2),OFFSET('HvF table'!A$3:A$318,MATCH(E56817,'HvF table'!A$3:A$318,1)-1,0,2)),0)</f>
        <v>0</v>
      </c>
      <c r="E56817">
        <v>-0.12</v>
      </c>
      <c r="G56817">
        <f ca="1">_xlfn.IFNA(FORECAST(E56817,OFFSET('HvF table'!E$3:E$319,MATCH(E56817,'HvF table'!D$3:D$319,1)-1,0,2),OFFSET('HvF table'!D$3:D$319,MATCH(E56817,'HvF table'!D$3:D$319,1)-1,0,2)),0)</f>
        <v>0</v>
      </c>
      <c r="H56817" t="str">
        <f t="shared" ca="1" si="2678"/>
        <v>G</v>
      </c>
      <c r="I56817">
        <f t="shared" ca="1" si="2676"/>
        <v>0</v>
      </c>
      <c r="J56817" t="s">
        <v>75</v>
      </c>
    </row>
    <row r="56818" spans="1:10" x14ac:dyDescent="0.25">
      <c r="A56818" s="65">
        <v>44087</v>
      </c>
      <c r="B56818" s="66">
        <v>0.30555555555555552</v>
      </c>
      <c r="C56818" s="64">
        <f t="shared" si="2677"/>
        <v>44087.305555555555</v>
      </c>
      <c r="D56818">
        <f ca="1">_xlfn.IFNA(FORECAST(E56818,OFFSET('HvF table'!B$3:B$318,MATCH(E56818,'HvF table'!A$3:A$318,1)-1,0,2),OFFSET('HvF table'!A$3:A$318,MATCH(E56818,'HvF table'!A$3:A$318,1)-1,0,2)),0)</f>
        <v>0</v>
      </c>
      <c r="E56818">
        <v>-0.11</v>
      </c>
      <c r="G56818">
        <f ca="1">_xlfn.IFNA(FORECAST(E56818,OFFSET('HvF table'!E$3:E$319,MATCH(E56818,'HvF table'!D$3:D$319,1)-1,0,2),OFFSET('HvF table'!D$3:D$319,MATCH(E56818,'HvF table'!D$3:D$319,1)-1,0,2)),0)</f>
        <v>0</v>
      </c>
      <c r="H56818" t="str">
        <f t="shared" ca="1" si="2678"/>
        <v>G</v>
      </c>
      <c r="I56818">
        <f t="shared" ca="1" si="2676"/>
        <v>0</v>
      </c>
      <c r="J56818" t="s">
        <v>75</v>
      </c>
    </row>
    <row r="56819" spans="1:10" x14ac:dyDescent="0.25">
      <c r="A56819" s="65">
        <v>44087</v>
      </c>
      <c r="B56819" s="66">
        <v>0.30902777777777779</v>
      </c>
      <c r="C56819" s="64">
        <f t="shared" si="2677"/>
        <v>44087.309027777781</v>
      </c>
      <c r="D56819">
        <f ca="1">_xlfn.IFNA(FORECAST(E56819,OFFSET('HvF table'!B$3:B$318,MATCH(E56819,'HvF table'!A$3:A$318,1)-1,0,2),OFFSET('HvF table'!A$3:A$318,MATCH(E56819,'HvF table'!A$3:A$318,1)-1,0,2)),0)</f>
        <v>0</v>
      </c>
      <c r="E56819">
        <v>-0.12</v>
      </c>
      <c r="G56819">
        <f ca="1">_xlfn.IFNA(FORECAST(E56819,OFFSET('HvF table'!E$3:E$319,MATCH(E56819,'HvF table'!D$3:D$319,1)-1,0,2),OFFSET('HvF table'!D$3:D$319,MATCH(E56819,'HvF table'!D$3:D$319,1)-1,0,2)),0)</f>
        <v>0</v>
      </c>
      <c r="H56819" t="str">
        <f t="shared" ca="1" si="2678"/>
        <v>G</v>
      </c>
      <c r="I56819">
        <f t="shared" ca="1" si="2676"/>
        <v>0</v>
      </c>
      <c r="J56819" t="s">
        <v>75</v>
      </c>
    </row>
    <row r="56820" spans="1:10" x14ac:dyDescent="0.25">
      <c r="A56820" s="65">
        <v>44087</v>
      </c>
      <c r="B56820" s="66">
        <v>0.3125</v>
      </c>
      <c r="C56820" s="64">
        <f t="shared" si="2677"/>
        <v>44087.3125</v>
      </c>
      <c r="D56820">
        <f ca="1">_xlfn.IFNA(FORECAST(E56820,OFFSET('HvF table'!B$3:B$318,MATCH(E56820,'HvF table'!A$3:A$318,1)-1,0,2),OFFSET('HvF table'!A$3:A$318,MATCH(E56820,'HvF table'!A$3:A$318,1)-1,0,2)),0)</f>
        <v>0</v>
      </c>
      <c r="E56820">
        <v>-0.11</v>
      </c>
      <c r="G56820">
        <f ca="1">_xlfn.IFNA(FORECAST(E56820,OFFSET('HvF table'!E$3:E$319,MATCH(E56820,'HvF table'!D$3:D$319,1)-1,0,2),OFFSET('HvF table'!D$3:D$319,MATCH(E56820,'HvF table'!D$3:D$319,1)-1,0,2)),0)</f>
        <v>0</v>
      </c>
      <c r="H56820" t="str">
        <f t="shared" ca="1" si="2678"/>
        <v>G</v>
      </c>
      <c r="I56820">
        <f t="shared" ca="1" si="2676"/>
        <v>0</v>
      </c>
      <c r="J56820" t="s">
        <v>75</v>
      </c>
    </row>
    <row r="56821" spans="1:10" x14ac:dyDescent="0.25">
      <c r="A56821" s="65">
        <v>44087</v>
      </c>
      <c r="B56821" s="66">
        <v>0.31597222222222221</v>
      </c>
      <c r="C56821" s="64">
        <f t="shared" si="2677"/>
        <v>44087.315972222219</v>
      </c>
      <c r="D56821">
        <f ca="1">_xlfn.IFNA(FORECAST(E56821,OFFSET('HvF table'!B$3:B$318,MATCH(E56821,'HvF table'!A$3:A$318,1)-1,0,2),OFFSET('HvF table'!A$3:A$318,MATCH(E56821,'HvF table'!A$3:A$318,1)-1,0,2)),0)</f>
        <v>0</v>
      </c>
      <c r="E56821">
        <v>-0.12</v>
      </c>
      <c r="G56821">
        <f ca="1">_xlfn.IFNA(FORECAST(E56821,OFFSET('HvF table'!E$3:E$319,MATCH(E56821,'HvF table'!D$3:D$319,1)-1,0,2),OFFSET('HvF table'!D$3:D$319,MATCH(E56821,'HvF table'!D$3:D$319,1)-1,0,2)),0)</f>
        <v>0</v>
      </c>
      <c r="H56821" t="str">
        <f t="shared" ca="1" si="2678"/>
        <v>G</v>
      </c>
      <c r="I56821">
        <f t="shared" ca="1" si="2676"/>
        <v>0</v>
      </c>
      <c r="J56821" t="s">
        <v>75</v>
      </c>
    </row>
    <row r="56822" spans="1:10" x14ac:dyDescent="0.25">
      <c r="A56822" s="65">
        <v>44087</v>
      </c>
      <c r="B56822" s="66">
        <v>0.31944444444444448</v>
      </c>
      <c r="C56822" s="64">
        <f t="shared" si="2677"/>
        <v>44087.319444444445</v>
      </c>
      <c r="D56822">
        <f ca="1">_xlfn.IFNA(FORECAST(E56822,OFFSET('HvF table'!B$3:B$318,MATCH(E56822,'HvF table'!A$3:A$318,1)-1,0,2),OFFSET('HvF table'!A$3:A$318,MATCH(E56822,'HvF table'!A$3:A$318,1)-1,0,2)),0)</f>
        <v>0</v>
      </c>
      <c r="E56822">
        <v>-0.11</v>
      </c>
      <c r="G56822">
        <f ca="1">_xlfn.IFNA(FORECAST(E56822,OFFSET('HvF table'!E$3:E$319,MATCH(E56822,'HvF table'!D$3:D$319,1)-1,0,2),OFFSET('HvF table'!D$3:D$319,MATCH(E56822,'HvF table'!D$3:D$319,1)-1,0,2)),0)</f>
        <v>0</v>
      </c>
      <c r="H56822" t="str">
        <f t="shared" ca="1" si="2678"/>
        <v>G</v>
      </c>
      <c r="I56822">
        <f t="shared" ca="1" si="2676"/>
        <v>0</v>
      </c>
      <c r="J56822" t="s">
        <v>75</v>
      </c>
    </row>
    <row r="56823" spans="1:10" x14ac:dyDescent="0.25">
      <c r="A56823" s="65">
        <v>44087</v>
      </c>
      <c r="B56823" s="66">
        <v>0.32291666666666669</v>
      </c>
      <c r="C56823" s="64">
        <f t="shared" si="2677"/>
        <v>44087.322916666664</v>
      </c>
      <c r="D56823">
        <f ca="1">_xlfn.IFNA(FORECAST(E56823,OFFSET('HvF table'!B$3:B$318,MATCH(E56823,'HvF table'!A$3:A$318,1)-1,0,2),OFFSET('HvF table'!A$3:A$318,MATCH(E56823,'HvF table'!A$3:A$318,1)-1,0,2)),0)</f>
        <v>0</v>
      </c>
      <c r="E56823">
        <v>-0.11</v>
      </c>
      <c r="G56823">
        <f ca="1">_xlfn.IFNA(FORECAST(E56823,OFFSET('HvF table'!E$3:E$319,MATCH(E56823,'HvF table'!D$3:D$319,1)-1,0,2),OFFSET('HvF table'!D$3:D$319,MATCH(E56823,'HvF table'!D$3:D$319,1)-1,0,2)),0)</f>
        <v>0</v>
      </c>
      <c r="H56823" t="str">
        <f t="shared" ca="1" si="2678"/>
        <v>G</v>
      </c>
      <c r="I56823">
        <f t="shared" ca="1" si="2676"/>
        <v>0</v>
      </c>
      <c r="J56823" t="s">
        <v>75</v>
      </c>
    </row>
    <row r="56824" spans="1:10" x14ac:dyDescent="0.25">
      <c r="A56824" s="65">
        <v>44087</v>
      </c>
      <c r="B56824" s="66">
        <v>0.3263888888888889</v>
      </c>
      <c r="C56824" s="64">
        <f t="shared" si="2677"/>
        <v>44087.326388888891</v>
      </c>
      <c r="D56824">
        <f ca="1">_xlfn.IFNA(FORECAST(E56824,OFFSET('HvF table'!B$3:B$318,MATCH(E56824,'HvF table'!A$3:A$318,1)-1,0,2),OFFSET('HvF table'!A$3:A$318,MATCH(E56824,'HvF table'!A$3:A$318,1)-1,0,2)),0)</f>
        <v>0</v>
      </c>
      <c r="E56824">
        <v>-0.12</v>
      </c>
      <c r="G56824">
        <f ca="1">_xlfn.IFNA(FORECAST(E56824,OFFSET('HvF table'!E$3:E$319,MATCH(E56824,'HvF table'!D$3:D$319,1)-1,0,2),OFFSET('HvF table'!D$3:D$319,MATCH(E56824,'HvF table'!D$3:D$319,1)-1,0,2)),0)</f>
        <v>0</v>
      </c>
      <c r="H56824" t="str">
        <f t="shared" ca="1" si="2678"/>
        <v>G</v>
      </c>
      <c r="I56824">
        <f t="shared" ca="1" si="2676"/>
        <v>0</v>
      </c>
      <c r="J56824" t="s">
        <v>75</v>
      </c>
    </row>
    <row r="56825" spans="1:10" x14ac:dyDescent="0.25">
      <c r="A56825" s="65">
        <v>44087</v>
      </c>
      <c r="B56825" s="66">
        <v>0.3298611111111111</v>
      </c>
      <c r="C56825" s="64">
        <f t="shared" si="2677"/>
        <v>44087.329861111109</v>
      </c>
      <c r="D56825">
        <f ca="1">_xlfn.IFNA(FORECAST(E56825,OFFSET('HvF table'!B$3:B$318,MATCH(E56825,'HvF table'!A$3:A$318,1)-1,0,2),OFFSET('HvF table'!A$3:A$318,MATCH(E56825,'HvF table'!A$3:A$318,1)-1,0,2)),0)</f>
        <v>0</v>
      </c>
      <c r="E56825">
        <v>-0.11</v>
      </c>
      <c r="G56825">
        <f ca="1">_xlfn.IFNA(FORECAST(E56825,OFFSET('HvF table'!E$3:E$319,MATCH(E56825,'HvF table'!D$3:D$319,1)-1,0,2),OFFSET('HvF table'!D$3:D$319,MATCH(E56825,'HvF table'!D$3:D$319,1)-1,0,2)),0)</f>
        <v>0</v>
      </c>
      <c r="H56825" t="str">
        <f t="shared" ca="1" si="2678"/>
        <v>G</v>
      </c>
      <c r="I56825">
        <f t="shared" ca="1" si="2676"/>
        <v>0</v>
      </c>
      <c r="J56825" t="s">
        <v>75</v>
      </c>
    </row>
    <row r="56826" spans="1:10" x14ac:dyDescent="0.25">
      <c r="A56826" s="65">
        <v>44087</v>
      </c>
      <c r="B56826" s="66">
        <v>0.33333333333333331</v>
      </c>
      <c r="C56826" s="64">
        <f t="shared" si="2677"/>
        <v>44087.333333333336</v>
      </c>
      <c r="D56826">
        <f ca="1">_xlfn.IFNA(FORECAST(E56826,OFFSET('HvF table'!B$3:B$318,MATCH(E56826,'HvF table'!A$3:A$318,1)-1,0,2),OFFSET('HvF table'!A$3:A$318,MATCH(E56826,'HvF table'!A$3:A$318,1)-1,0,2)),0)</f>
        <v>0</v>
      </c>
      <c r="E56826">
        <v>-0.11</v>
      </c>
      <c r="G56826">
        <f ca="1">_xlfn.IFNA(FORECAST(E56826,OFFSET('HvF table'!E$3:E$319,MATCH(E56826,'HvF table'!D$3:D$319,1)-1,0,2),OFFSET('HvF table'!D$3:D$319,MATCH(E56826,'HvF table'!D$3:D$319,1)-1,0,2)),0)</f>
        <v>0</v>
      </c>
      <c r="H56826" t="str">
        <f t="shared" ca="1" si="2678"/>
        <v>G</v>
      </c>
      <c r="I56826">
        <f t="shared" ca="1" si="2676"/>
        <v>0</v>
      </c>
      <c r="J56826" t="s">
        <v>75</v>
      </c>
    </row>
    <row r="56827" spans="1:10" x14ac:dyDescent="0.25">
      <c r="A56827" s="65">
        <v>44087</v>
      </c>
      <c r="B56827" s="66">
        <v>0.33680555555555558</v>
      </c>
      <c r="C56827" s="64">
        <f t="shared" si="2677"/>
        <v>44087.336805555555</v>
      </c>
      <c r="D56827">
        <f ca="1">_xlfn.IFNA(FORECAST(E56827,OFFSET('HvF table'!B$3:B$318,MATCH(E56827,'HvF table'!A$3:A$318,1)-1,0,2),OFFSET('HvF table'!A$3:A$318,MATCH(E56827,'HvF table'!A$3:A$318,1)-1,0,2)),0)</f>
        <v>0</v>
      </c>
      <c r="E56827">
        <v>-0.11</v>
      </c>
      <c r="G56827">
        <f ca="1">_xlfn.IFNA(FORECAST(E56827,OFFSET('HvF table'!E$3:E$319,MATCH(E56827,'HvF table'!D$3:D$319,1)-1,0,2),OFFSET('HvF table'!D$3:D$319,MATCH(E56827,'HvF table'!D$3:D$319,1)-1,0,2)),0)</f>
        <v>0</v>
      </c>
      <c r="H56827" t="str">
        <f t="shared" ca="1" si="2678"/>
        <v>G</v>
      </c>
      <c r="I56827">
        <f t="shared" ca="1" si="2676"/>
        <v>0</v>
      </c>
      <c r="J56827" t="s">
        <v>75</v>
      </c>
    </row>
    <row r="56828" spans="1:10" x14ac:dyDescent="0.25">
      <c r="A56828" s="65">
        <v>44087</v>
      </c>
      <c r="B56828" s="66">
        <v>0.34027777777777773</v>
      </c>
      <c r="C56828" s="64">
        <f t="shared" si="2677"/>
        <v>44087.340277777781</v>
      </c>
      <c r="D56828">
        <f ca="1">_xlfn.IFNA(FORECAST(E56828,OFFSET('HvF table'!B$3:B$318,MATCH(E56828,'HvF table'!A$3:A$318,1)-1,0,2),OFFSET('HvF table'!A$3:A$318,MATCH(E56828,'HvF table'!A$3:A$318,1)-1,0,2)),0)</f>
        <v>0</v>
      </c>
      <c r="E56828">
        <v>-0.11</v>
      </c>
      <c r="G56828">
        <f ca="1">_xlfn.IFNA(FORECAST(E56828,OFFSET('HvF table'!E$3:E$319,MATCH(E56828,'HvF table'!D$3:D$319,1)-1,0,2),OFFSET('HvF table'!D$3:D$319,MATCH(E56828,'HvF table'!D$3:D$319,1)-1,0,2)),0)</f>
        <v>0</v>
      </c>
      <c r="H56828" t="str">
        <f t="shared" ca="1" si="2678"/>
        <v>G</v>
      </c>
      <c r="I56828">
        <f t="shared" ca="1" si="2676"/>
        <v>0</v>
      </c>
      <c r="J56828" t="s">
        <v>75</v>
      </c>
    </row>
    <row r="56829" spans="1:10" x14ac:dyDescent="0.25">
      <c r="A56829" s="65">
        <v>44087</v>
      </c>
      <c r="B56829" s="66">
        <v>0.34375</v>
      </c>
      <c r="C56829" s="64">
        <f t="shared" si="2677"/>
        <v>44087.34375</v>
      </c>
      <c r="D56829">
        <f ca="1">_xlfn.IFNA(FORECAST(E56829,OFFSET('HvF table'!B$3:B$318,MATCH(E56829,'HvF table'!A$3:A$318,1)-1,0,2),OFFSET('HvF table'!A$3:A$318,MATCH(E56829,'HvF table'!A$3:A$318,1)-1,0,2)),0)</f>
        <v>0</v>
      </c>
      <c r="E56829">
        <v>-0.12</v>
      </c>
      <c r="G56829">
        <f ca="1">_xlfn.IFNA(FORECAST(E56829,OFFSET('HvF table'!E$3:E$319,MATCH(E56829,'HvF table'!D$3:D$319,1)-1,0,2),OFFSET('HvF table'!D$3:D$319,MATCH(E56829,'HvF table'!D$3:D$319,1)-1,0,2)),0)</f>
        <v>0</v>
      </c>
      <c r="H56829" t="str">
        <f t="shared" ca="1" si="2678"/>
        <v>G</v>
      </c>
      <c r="I56829">
        <f t="shared" ca="1" si="2676"/>
        <v>0</v>
      </c>
      <c r="J56829" t="s">
        <v>75</v>
      </c>
    </row>
    <row r="56830" spans="1:10" x14ac:dyDescent="0.25">
      <c r="A56830" s="65">
        <v>44087</v>
      </c>
      <c r="B56830" s="66">
        <v>0.34722222222222227</v>
      </c>
      <c r="C56830" s="64">
        <f t="shared" si="2677"/>
        <v>44087.347222222219</v>
      </c>
      <c r="D56830">
        <f ca="1">_xlfn.IFNA(FORECAST(E56830,OFFSET('HvF table'!B$3:B$318,MATCH(E56830,'HvF table'!A$3:A$318,1)-1,0,2),OFFSET('HvF table'!A$3:A$318,MATCH(E56830,'HvF table'!A$3:A$318,1)-1,0,2)),0)</f>
        <v>0</v>
      </c>
      <c r="E56830">
        <v>-0.12</v>
      </c>
      <c r="G56830">
        <f ca="1">_xlfn.IFNA(FORECAST(E56830,OFFSET('HvF table'!E$3:E$319,MATCH(E56830,'HvF table'!D$3:D$319,1)-1,0,2),OFFSET('HvF table'!D$3:D$319,MATCH(E56830,'HvF table'!D$3:D$319,1)-1,0,2)),0)</f>
        <v>0</v>
      </c>
      <c r="H56830" t="str">
        <f t="shared" ca="1" si="2678"/>
        <v>G</v>
      </c>
      <c r="I56830">
        <f t="shared" ca="1" si="2676"/>
        <v>0</v>
      </c>
      <c r="J56830" t="s">
        <v>75</v>
      </c>
    </row>
    <row r="56831" spans="1:10" x14ac:dyDescent="0.25">
      <c r="A56831" s="65">
        <v>44087</v>
      </c>
      <c r="B56831" s="66">
        <v>0.35069444444444442</v>
      </c>
      <c r="C56831" s="64">
        <f t="shared" si="2677"/>
        <v>44087.350694444445</v>
      </c>
      <c r="D56831">
        <f ca="1">_xlfn.IFNA(FORECAST(E56831,OFFSET('HvF table'!B$3:B$318,MATCH(E56831,'HvF table'!A$3:A$318,1)-1,0,2),OFFSET('HvF table'!A$3:A$318,MATCH(E56831,'HvF table'!A$3:A$318,1)-1,0,2)),0)</f>
        <v>0</v>
      </c>
      <c r="E56831">
        <v>-0.12</v>
      </c>
      <c r="G56831">
        <f ca="1">_xlfn.IFNA(FORECAST(E56831,OFFSET('HvF table'!E$3:E$319,MATCH(E56831,'HvF table'!D$3:D$319,1)-1,0,2),OFFSET('HvF table'!D$3:D$319,MATCH(E56831,'HvF table'!D$3:D$319,1)-1,0,2)),0)</f>
        <v>0</v>
      </c>
      <c r="H56831" t="str">
        <f t="shared" ca="1" si="2678"/>
        <v>G</v>
      </c>
      <c r="I56831">
        <f t="shared" ca="1" si="2676"/>
        <v>0</v>
      </c>
      <c r="J56831" t="s">
        <v>75</v>
      </c>
    </row>
    <row r="56832" spans="1:10" x14ac:dyDescent="0.25">
      <c r="A56832" s="65">
        <v>44087</v>
      </c>
      <c r="B56832" s="66">
        <v>0.35416666666666669</v>
      </c>
      <c r="C56832" s="64">
        <f t="shared" si="2677"/>
        <v>44087.354166666664</v>
      </c>
      <c r="D56832">
        <f ca="1">_xlfn.IFNA(FORECAST(E56832,OFFSET('HvF table'!B$3:B$318,MATCH(E56832,'HvF table'!A$3:A$318,1)-1,0,2),OFFSET('HvF table'!A$3:A$318,MATCH(E56832,'HvF table'!A$3:A$318,1)-1,0,2)),0)</f>
        <v>0</v>
      </c>
      <c r="E56832">
        <v>-0.11</v>
      </c>
      <c r="G56832">
        <f ca="1">_xlfn.IFNA(FORECAST(E56832,OFFSET('HvF table'!E$3:E$319,MATCH(E56832,'HvF table'!D$3:D$319,1)-1,0,2),OFFSET('HvF table'!D$3:D$319,MATCH(E56832,'HvF table'!D$3:D$319,1)-1,0,2)),0)</f>
        <v>0</v>
      </c>
      <c r="H56832" t="str">
        <f t="shared" ca="1" si="2678"/>
        <v>G</v>
      </c>
      <c r="I56832">
        <f t="shared" ca="1" si="2676"/>
        <v>0</v>
      </c>
      <c r="J56832" t="s">
        <v>75</v>
      </c>
    </row>
    <row r="56833" spans="1:10" x14ac:dyDescent="0.25">
      <c r="A56833" s="65">
        <v>44087</v>
      </c>
      <c r="B56833" s="66">
        <v>0.3576388888888889</v>
      </c>
      <c r="C56833" s="64">
        <f t="shared" si="2677"/>
        <v>44087.357638888891</v>
      </c>
      <c r="D56833">
        <f ca="1">_xlfn.IFNA(FORECAST(E56833,OFFSET('HvF table'!B$3:B$318,MATCH(E56833,'HvF table'!A$3:A$318,1)-1,0,2),OFFSET('HvF table'!A$3:A$318,MATCH(E56833,'HvF table'!A$3:A$318,1)-1,0,2)),0)</f>
        <v>0</v>
      </c>
      <c r="E56833">
        <v>-0.11</v>
      </c>
      <c r="G56833">
        <f ca="1">_xlfn.IFNA(FORECAST(E56833,OFFSET('HvF table'!E$3:E$319,MATCH(E56833,'HvF table'!D$3:D$319,1)-1,0,2),OFFSET('HvF table'!D$3:D$319,MATCH(E56833,'HvF table'!D$3:D$319,1)-1,0,2)),0)</f>
        <v>0</v>
      </c>
      <c r="H56833" t="str">
        <f t="shared" ca="1" si="2678"/>
        <v>G</v>
      </c>
      <c r="I56833">
        <f t="shared" ca="1" si="2676"/>
        <v>0</v>
      </c>
      <c r="J56833" t="s">
        <v>75</v>
      </c>
    </row>
    <row r="56834" spans="1:10" x14ac:dyDescent="0.25">
      <c r="A56834" s="65">
        <v>44087</v>
      </c>
      <c r="B56834" s="66">
        <v>0.3611111111111111</v>
      </c>
      <c r="C56834" s="64">
        <f t="shared" si="2677"/>
        <v>44087.361111111109</v>
      </c>
      <c r="D56834">
        <f ca="1">_xlfn.IFNA(FORECAST(E56834,OFFSET('HvF table'!B$3:B$318,MATCH(E56834,'HvF table'!A$3:A$318,1)-1,0,2),OFFSET('HvF table'!A$3:A$318,MATCH(E56834,'HvF table'!A$3:A$318,1)-1,0,2)),0)</f>
        <v>0</v>
      </c>
      <c r="E56834">
        <v>-0.1</v>
      </c>
      <c r="G56834">
        <f ca="1">_xlfn.IFNA(FORECAST(E56834,OFFSET('HvF table'!E$3:E$319,MATCH(E56834,'HvF table'!D$3:D$319,1)-1,0,2),OFFSET('HvF table'!D$3:D$319,MATCH(E56834,'HvF table'!D$3:D$319,1)-1,0,2)),0)</f>
        <v>0</v>
      </c>
      <c r="H56834" t="str">
        <f t="shared" ca="1" si="2678"/>
        <v>G</v>
      </c>
      <c r="I56834">
        <f t="shared" ref="I56834:I56897" ca="1" si="2679">IF(H56834="G",G56834,IF(H56834="B",0))</f>
        <v>0</v>
      </c>
      <c r="J56834" t="s">
        <v>75</v>
      </c>
    </row>
    <row r="56835" spans="1:10" x14ac:dyDescent="0.25">
      <c r="A56835" s="65">
        <v>44087</v>
      </c>
      <c r="B56835" s="66">
        <v>0.36458333333333331</v>
      </c>
      <c r="C56835" s="64">
        <f t="shared" si="2677"/>
        <v>44087.364583333336</v>
      </c>
      <c r="D56835">
        <f ca="1">_xlfn.IFNA(FORECAST(E56835,OFFSET('HvF table'!B$3:B$318,MATCH(E56835,'HvF table'!A$3:A$318,1)-1,0,2),OFFSET('HvF table'!A$3:A$318,MATCH(E56835,'HvF table'!A$3:A$318,1)-1,0,2)),0)</f>
        <v>0</v>
      </c>
      <c r="E56835">
        <v>-0.09</v>
      </c>
      <c r="G56835">
        <f ca="1">_xlfn.IFNA(FORECAST(E56835,OFFSET('HvF table'!E$3:E$319,MATCH(E56835,'HvF table'!D$3:D$319,1)-1,0,2),OFFSET('HvF table'!D$3:D$319,MATCH(E56835,'HvF table'!D$3:D$319,1)-1,0,2)),0)</f>
        <v>0</v>
      </c>
      <c r="H56835" t="str">
        <f t="shared" ca="1" si="2678"/>
        <v>G</v>
      </c>
      <c r="I56835">
        <f t="shared" ca="1" si="2679"/>
        <v>0</v>
      </c>
      <c r="J56835" t="s">
        <v>75</v>
      </c>
    </row>
    <row r="56836" spans="1:10" x14ac:dyDescent="0.25">
      <c r="A56836" s="65">
        <v>44087</v>
      </c>
      <c r="B56836" s="66">
        <v>0.36805555555555558</v>
      </c>
      <c r="C56836" s="64">
        <f t="shared" si="2677"/>
        <v>44087.368055555555</v>
      </c>
      <c r="D56836">
        <f ca="1">_xlfn.IFNA(FORECAST(E56836,OFFSET('HvF table'!B$3:B$318,MATCH(E56836,'HvF table'!A$3:A$318,1)-1,0,2),OFFSET('HvF table'!A$3:A$318,MATCH(E56836,'HvF table'!A$3:A$318,1)-1,0,2)),0)</f>
        <v>0</v>
      </c>
      <c r="E56836">
        <v>-0.12</v>
      </c>
      <c r="G56836">
        <f ca="1">_xlfn.IFNA(FORECAST(E56836,OFFSET('HvF table'!E$3:E$319,MATCH(E56836,'HvF table'!D$3:D$319,1)-1,0,2),OFFSET('HvF table'!D$3:D$319,MATCH(E56836,'HvF table'!D$3:D$319,1)-1,0,2)),0)</f>
        <v>0</v>
      </c>
      <c r="H56836" t="str">
        <f t="shared" ca="1" si="2678"/>
        <v>G</v>
      </c>
      <c r="I56836">
        <f t="shared" ca="1" si="2679"/>
        <v>0</v>
      </c>
      <c r="J56836" t="s">
        <v>75</v>
      </c>
    </row>
    <row r="56837" spans="1:10" x14ac:dyDescent="0.25">
      <c r="A56837" s="65">
        <v>44087</v>
      </c>
      <c r="B56837" s="66">
        <v>0.37152777777777773</v>
      </c>
      <c r="C56837" s="64">
        <f t="shared" si="2677"/>
        <v>44087.371527777781</v>
      </c>
      <c r="D56837">
        <f ca="1">_xlfn.IFNA(FORECAST(E56837,OFFSET('HvF table'!B$3:B$318,MATCH(E56837,'HvF table'!A$3:A$318,1)-1,0,2),OFFSET('HvF table'!A$3:A$318,MATCH(E56837,'HvF table'!A$3:A$318,1)-1,0,2)),0)</f>
        <v>0</v>
      </c>
      <c r="E56837">
        <v>-0.11</v>
      </c>
      <c r="G56837">
        <f ca="1">_xlfn.IFNA(FORECAST(E56837,OFFSET('HvF table'!E$3:E$319,MATCH(E56837,'HvF table'!D$3:D$319,1)-1,0,2),OFFSET('HvF table'!D$3:D$319,MATCH(E56837,'HvF table'!D$3:D$319,1)-1,0,2)),0)</f>
        <v>0</v>
      </c>
      <c r="H56837" t="str">
        <f t="shared" ca="1" si="2678"/>
        <v>G</v>
      </c>
      <c r="I56837">
        <f t="shared" ca="1" si="2679"/>
        <v>0</v>
      </c>
      <c r="J56837" t="s">
        <v>75</v>
      </c>
    </row>
    <row r="56838" spans="1:10" x14ac:dyDescent="0.25">
      <c r="A56838" s="65">
        <v>44087</v>
      </c>
      <c r="B56838" s="66">
        <v>0.375</v>
      </c>
      <c r="C56838" s="64">
        <f t="shared" si="2677"/>
        <v>44087.375</v>
      </c>
      <c r="D56838">
        <f ca="1">_xlfn.IFNA(FORECAST(E56838,OFFSET('HvF table'!B$3:B$318,MATCH(E56838,'HvF table'!A$3:A$318,1)-1,0,2),OFFSET('HvF table'!A$3:A$318,MATCH(E56838,'HvF table'!A$3:A$318,1)-1,0,2)),0)</f>
        <v>0</v>
      </c>
      <c r="E56838">
        <v>-0.11</v>
      </c>
      <c r="G56838">
        <f ca="1">_xlfn.IFNA(FORECAST(E56838,OFFSET('HvF table'!E$3:E$319,MATCH(E56838,'HvF table'!D$3:D$319,1)-1,0,2),OFFSET('HvF table'!D$3:D$319,MATCH(E56838,'HvF table'!D$3:D$319,1)-1,0,2)),0)</f>
        <v>0</v>
      </c>
      <c r="H56838" t="str">
        <f t="shared" ca="1" si="2678"/>
        <v>G</v>
      </c>
      <c r="I56838">
        <f t="shared" ca="1" si="2679"/>
        <v>0</v>
      </c>
      <c r="J56838" t="s">
        <v>75</v>
      </c>
    </row>
    <row r="56839" spans="1:10" x14ac:dyDescent="0.25">
      <c r="A56839" s="65">
        <v>44087</v>
      </c>
      <c r="B56839" s="66">
        <v>0.37847222222222227</v>
      </c>
      <c r="C56839" s="64">
        <f t="shared" si="2677"/>
        <v>44087.378472222219</v>
      </c>
      <c r="D56839">
        <f ca="1">_xlfn.IFNA(FORECAST(E56839,OFFSET('HvF table'!B$3:B$318,MATCH(E56839,'HvF table'!A$3:A$318,1)-1,0,2),OFFSET('HvF table'!A$3:A$318,MATCH(E56839,'HvF table'!A$3:A$318,1)-1,0,2)),0)</f>
        <v>0</v>
      </c>
      <c r="E56839">
        <v>-0.1</v>
      </c>
      <c r="G56839">
        <f ca="1">_xlfn.IFNA(FORECAST(E56839,OFFSET('HvF table'!E$3:E$319,MATCH(E56839,'HvF table'!D$3:D$319,1)-1,0,2),OFFSET('HvF table'!D$3:D$319,MATCH(E56839,'HvF table'!D$3:D$319,1)-1,0,2)),0)</f>
        <v>0</v>
      </c>
      <c r="H56839" t="str">
        <f t="shared" ca="1" si="2678"/>
        <v>G</v>
      </c>
      <c r="I56839">
        <f t="shared" ca="1" si="2679"/>
        <v>0</v>
      </c>
      <c r="J56839" t="s">
        <v>75</v>
      </c>
    </row>
    <row r="56840" spans="1:10" x14ac:dyDescent="0.25">
      <c r="A56840" s="65">
        <v>44087</v>
      </c>
      <c r="B56840" s="66">
        <v>0.38194444444444442</v>
      </c>
      <c r="C56840" s="64">
        <f t="shared" si="2677"/>
        <v>44087.381944444445</v>
      </c>
      <c r="D56840">
        <f ca="1">_xlfn.IFNA(FORECAST(E56840,OFFSET('HvF table'!B$3:B$318,MATCH(E56840,'HvF table'!A$3:A$318,1)-1,0,2),OFFSET('HvF table'!A$3:A$318,MATCH(E56840,'HvF table'!A$3:A$318,1)-1,0,2)),0)</f>
        <v>0</v>
      </c>
      <c r="E56840">
        <v>-0.11</v>
      </c>
      <c r="G56840">
        <f ca="1">_xlfn.IFNA(FORECAST(E56840,OFFSET('HvF table'!E$3:E$319,MATCH(E56840,'HvF table'!D$3:D$319,1)-1,0,2),OFFSET('HvF table'!D$3:D$319,MATCH(E56840,'HvF table'!D$3:D$319,1)-1,0,2)),0)</f>
        <v>0</v>
      </c>
      <c r="H56840" t="str">
        <f t="shared" ca="1" si="2678"/>
        <v>G</v>
      </c>
      <c r="I56840">
        <f t="shared" ca="1" si="2679"/>
        <v>0</v>
      </c>
      <c r="J56840" t="s">
        <v>75</v>
      </c>
    </row>
    <row r="56841" spans="1:10" x14ac:dyDescent="0.25">
      <c r="A56841" s="65">
        <v>44087</v>
      </c>
      <c r="B56841" s="66">
        <v>0.38541666666666669</v>
      </c>
      <c r="C56841" s="64">
        <f t="shared" si="2677"/>
        <v>44087.385416666664</v>
      </c>
      <c r="D56841">
        <f ca="1">_xlfn.IFNA(FORECAST(E56841,OFFSET('HvF table'!B$3:B$318,MATCH(E56841,'HvF table'!A$3:A$318,1)-1,0,2),OFFSET('HvF table'!A$3:A$318,MATCH(E56841,'HvF table'!A$3:A$318,1)-1,0,2)),0)</f>
        <v>0</v>
      </c>
      <c r="E56841">
        <v>-0.1</v>
      </c>
      <c r="G56841">
        <f ca="1">_xlfn.IFNA(FORECAST(E56841,OFFSET('HvF table'!E$3:E$319,MATCH(E56841,'HvF table'!D$3:D$319,1)-1,0,2),OFFSET('HvF table'!D$3:D$319,MATCH(E56841,'HvF table'!D$3:D$319,1)-1,0,2)),0)</f>
        <v>0</v>
      </c>
      <c r="H56841" t="str">
        <f t="shared" ca="1" si="2678"/>
        <v>G</v>
      </c>
      <c r="I56841">
        <f t="shared" ca="1" si="2679"/>
        <v>0</v>
      </c>
      <c r="J56841" t="s">
        <v>75</v>
      </c>
    </row>
    <row r="56842" spans="1:10" x14ac:dyDescent="0.25">
      <c r="A56842" s="65">
        <v>44087</v>
      </c>
      <c r="B56842" s="66">
        <v>0.3888888888888889</v>
      </c>
      <c r="C56842" s="64">
        <f t="shared" si="2677"/>
        <v>44087.388888888891</v>
      </c>
      <c r="D56842">
        <f ca="1">_xlfn.IFNA(FORECAST(E56842,OFFSET('HvF table'!B$3:B$318,MATCH(E56842,'HvF table'!A$3:A$318,1)-1,0,2),OFFSET('HvF table'!A$3:A$318,MATCH(E56842,'HvF table'!A$3:A$318,1)-1,0,2)),0)</f>
        <v>0</v>
      </c>
      <c r="E56842">
        <v>-0.12</v>
      </c>
      <c r="G56842">
        <f ca="1">_xlfn.IFNA(FORECAST(E56842,OFFSET('HvF table'!E$3:E$319,MATCH(E56842,'HvF table'!D$3:D$319,1)-1,0,2),OFFSET('HvF table'!D$3:D$319,MATCH(E56842,'HvF table'!D$3:D$319,1)-1,0,2)),0)</f>
        <v>0</v>
      </c>
      <c r="H56842" t="str">
        <f t="shared" ca="1" si="2678"/>
        <v>G</v>
      </c>
      <c r="I56842">
        <f t="shared" ca="1" si="2679"/>
        <v>0</v>
      </c>
      <c r="J56842" t="s">
        <v>75</v>
      </c>
    </row>
    <row r="56843" spans="1:10" x14ac:dyDescent="0.25">
      <c r="A56843" s="65">
        <v>44087</v>
      </c>
      <c r="B56843" s="66">
        <v>0.3923611111111111</v>
      </c>
      <c r="C56843" s="64">
        <f t="shared" si="2677"/>
        <v>44087.392361111109</v>
      </c>
      <c r="D56843">
        <f ca="1">_xlfn.IFNA(FORECAST(E56843,OFFSET('HvF table'!B$3:B$318,MATCH(E56843,'HvF table'!A$3:A$318,1)-1,0,2),OFFSET('HvF table'!A$3:A$318,MATCH(E56843,'HvF table'!A$3:A$318,1)-1,0,2)),0)</f>
        <v>0</v>
      </c>
      <c r="E56843">
        <v>-0.11</v>
      </c>
      <c r="G56843">
        <f ca="1">_xlfn.IFNA(FORECAST(E56843,OFFSET('HvF table'!E$3:E$319,MATCH(E56843,'HvF table'!D$3:D$319,1)-1,0,2),OFFSET('HvF table'!D$3:D$319,MATCH(E56843,'HvF table'!D$3:D$319,1)-1,0,2)),0)</f>
        <v>0</v>
      </c>
      <c r="H56843" t="str">
        <f t="shared" ca="1" si="2678"/>
        <v>G</v>
      </c>
      <c r="I56843">
        <f t="shared" ca="1" si="2679"/>
        <v>0</v>
      </c>
      <c r="J56843" t="s">
        <v>75</v>
      </c>
    </row>
    <row r="56844" spans="1:10" x14ac:dyDescent="0.25">
      <c r="A56844" s="65">
        <v>44087</v>
      </c>
      <c r="B56844" s="66">
        <v>0.39583333333333331</v>
      </c>
      <c r="C56844" s="64">
        <f t="shared" si="2677"/>
        <v>44087.395833333336</v>
      </c>
      <c r="D56844">
        <f ca="1">_xlfn.IFNA(FORECAST(E56844,OFFSET('HvF table'!B$3:B$318,MATCH(E56844,'HvF table'!A$3:A$318,1)-1,0,2),OFFSET('HvF table'!A$3:A$318,MATCH(E56844,'HvF table'!A$3:A$318,1)-1,0,2)),0)</f>
        <v>0</v>
      </c>
      <c r="E56844">
        <v>-0.1</v>
      </c>
      <c r="G56844">
        <f ca="1">_xlfn.IFNA(FORECAST(E56844,OFFSET('HvF table'!E$3:E$319,MATCH(E56844,'HvF table'!D$3:D$319,1)-1,0,2),OFFSET('HvF table'!D$3:D$319,MATCH(E56844,'HvF table'!D$3:D$319,1)-1,0,2)),0)</f>
        <v>0</v>
      </c>
      <c r="H56844" t="str">
        <f t="shared" ca="1" si="2678"/>
        <v>G</v>
      </c>
      <c r="I56844">
        <f t="shared" ca="1" si="2679"/>
        <v>0</v>
      </c>
      <c r="J56844" t="s">
        <v>75</v>
      </c>
    </row>
    <row r="56845" spans="1:10" x14ac:dyDescent="0.25">
      <c r="A56845" s="65">
        <v>44087</v>
      </c>
      <c r="B56845" s="66">
        <v>0.39930555555555558</v>
      </c>
      <c r="C56845" s="64">
        <f t="shared" si="2677"/>
        <v>44087.399305555555</v>
      </c>
      <c r="D56845">
        <f ca="1">_xlfn.IFNA(FORECAST(E56845,OFFSET('HvF table'!B$3:B$318,MATCH(E56845,'HvF table'!A$3:A$318,1)-1,0,2),OFFSET('HvF table'!A$3:A$318,MATCH(E56845,'HvF table'!A$3:A$318,1)-1,0,2)),0)</f>
        <v>0</v>
      </c>
      <c r="E56845">
        <v>-0.11</v>
      </c>
      <c r="G56845">
        <f ca="1">_xlfn.IFNA(FORECAST(E56845,OFFSET('HvF table'!E$3:E$319,MATCH(E56845,'HvF table'!D$3:D$319,1)-1,0,2),OFFSET('HvF table'!D$3:D$319,MATCH(E56845,'HvF table'!D$3:D$319,1)-1,0,2)),0)</f>
        <v>0</v>
      </c>
      <c r="H56845" t="str">
        <f t="shared" ca="1" si="2678"/>
        <v>G</v>
      </c>
      <c r="I56845">
        <f t="shared" ca="1" si="2679"/>
        <v>0</v>
      </c>
      <c r="J56845" t="s">
        <v>75</v>
      </c>
    </row>
    <row r="56846" spans="1:10" x14ac:dyDescent="0.25">
      <c r="A56846" s="65">
        <v>44087</v>
      </c>
      <c r="B56846" s="66">
        <v>0.40277777777777773</v>
      </c>
      <c r="C56846" s="64">
        <f t="shared" si="2677"/>
        <v>44087.402777777781</v>
      </c>
      <c r="D56846">
        <f ca="1">_xlfn.IFNA(FORECAST(E56846,OFFSET('HvF table'!B$3:B$318,MATCH(E56846,'HvF table'!A$3:A$318,1)-1,0,2),OFFSET('HvF table'!A$3:A$318,MATCH(E56846,'HvF table'!A$3:A$318,1)-1,0,2)),0)</f>
        <v>0</v>
      </c>
      <c r="E56846">
        <v>-0.11</v>
      </c>
      <c r="G56846">
        <f ca="1">_xlfn.IFNA(FORECAST(E56846,OFFSET('HvF table'!E$3:E$319,MATCH(E56846,'HvF table'!D$3:D$319,1)-1,0,2),OFFSET('HvF table'!D$3:D$319,MATCH(E56846,'HvF table'!D$3:D$319,1)-1,0,2)),0)</f>
        <v>0</v>
      </c>
      <c r="H56846" t="str">
        <f t="shared" ca="1" si="2678"/>
        <v>G</v>
      </c>
      <c r="I56846">
        <f t="shared" ca="1" si="2679"/>
        <v>0</v>
      </c>
      <c r="J56846" t="s">
        <v>75</v>
      </c>
    </row>
    <row r="56847" spans="1:10" x14ac:dyDescent="0.25">
      <c r="A56847" s="65">
        <v>44087</v>
      </c>
      <c r="B56847" s="66">
        <v>0.40625</v>
      </c>
      <c r="C56847" s="64">
        <f t="shared" si="2677"/>
        <v>44087.40625</v>
      </c>
      <c r="D56847">
        <f ca="1">_xlfn.IFNA(FORECAST(E56847,OFFSET('HvF table'!B$3:B$318,MATCH(E56847,'HvF table'!A$3:A$318,1)-1,0,2),OFFSET('HvF table'!A$3:A$318,MATCH(E56847,'HvF table'!A$3:A$318,1)-1,0,2)),0)</f>
        <v>0</v>
      </c>
      <c r="E56847">
        <v>-0.11</v>
      </c>
      <c r="G56847">
        <f ca="1">_xlfn.IFNA(FORECAST(E56847,OFFSET('HvF table'!E$3:E$319,MATCH(E56847,'HvF table'!D$3:D$319,1)-1,0,2),OFFSET('HvF table'!D$3:D$319,MATCH(E56847,'HvF table'!D$3:D$319,1)-1,0,2)),0)</f>
        <v>0</v>
      </c>
      <c r="H56847" t="str">
        <f t="shared" ca="1" si="2678"/>
        <v>G</v>
      </c>
      <c r="I56847">
        <f t="shared" ca="1" si="2679"/>
        <v>0</v>
      </c>
      <c r="J56847" t="s">
        <v>75</v>
      </c>
    </row>
    <row r="56848" spans="1:10" x14ac:dyDescent="0.25">
      <c r="A56848" s="65">
        <v>44087</v>
      </c>
      <c r="B56848" s="66">
        <v>0.40972222222222227</v>
      </c>
      <c r="C56848" s="64">
        <f t="shared" si="2677"/>
        <v>44087.409722222219</v>
      </c>
      <c r="D56848">
        <f ca="1">_xlfn.IFNA(FORECAST(E56848,OFFSET('HvF table'!B$3:B$318,MATCH(E56848,'HvF table'!A$3:A$318,1)-1,0,2),OFFSET('HvF table'!A$3:A$318,MATCH(E56848,'HvF table'!A$3:A$318,1)-1,0,2)),0)</f>
        <v>0</v>
      </c>
      <c r="E56848">
        <v>-0.1</v>
      </c>
      <c r="G56848">
        <f ca="1">_xlfn.IFNA(FORECAST(E56848,OFFSET('HvF table'!E$3:E$319,MATCH(E56848,'HvF table'!D$3:D$319,1)-1,0,2),OFFSET('HvF table'!D$3:D$319,MATCH(E56848,'HvF table'!D$3:D$319,1)-1,0,2)),0)</f>
        <v>0</v>
      </c>
      <c r="H56848" t="str">
        <f t="shared" ca="1" si="2678"/>
        <v>G</v>
      </c>
      <c r="I56848">
        <f t="shared" ca="1" si="2679"/>
        <v>0</v>
      </c>
      <c r="J56848" t="s">
        <v>75</v>
      </c>
    </row>
    <row r="56849" spans="1:10" x14ac:dyDescent="0.25">
      <c r="A56849" s="65">
        <v>44087</v>
      </c>
      <c r="B56849" s="66">
        <v>0.41319444444444442</v>
      </c>
      <c r="C56849" s="64">
        <f t="shared" si="2677"/>
        <v>44087.413194444445</v>
      </c>
      <c r="D56849">
        <f ca="1">_xlfn.IFNA(FORECAST(E56849,OFFSET('HvF table'!B$3:B$318,MATCH(E56849,'HvF table'!A$3:A$318,1)-1,0,2),OFFSET('HvF table'!A$3:A$318,MATCH(E56849,'HvF table'!A$3:A$318,1)-1,0,2)),0)</f>
        <v>0</v>
      </c>
      <c r="E56849">
        <v>-0.11</v>
      </c>
      <c r="G56849">
        <f ca="1">_xlfn.IFNA(FORECAST(E56849,OFFSET('HvF table'!E$3:E$319,MATCH(E56849,'HvF table'!D$3:D$319,1)-1,0,2),OFFSET('HvF table'!D$3:D$319,MATCH(E56849,'HvF table'!D$3:D$319,1)-1,0,2)),0)</f>
        <v>0</v>
      </c>
      <c r="H56849" t="str">
        <f t="shared" ca="1" si="2678"/>
        <v>G</v>
      </c>
      <c r="I56849">
        <f t="shared" ca="1" si="2679"/>
        <v>0</v>
      </c>
      <c r="J56849" t="s">
        <v>75</v>
      </c>
    </row>
    <row r="56850" spans="1:10" x14ac:dyDescent="0.25">
      <c r="A56850" s="65">
        <v>44087</v>
      </c>
      <c r="B56850" s="66">
        <v>0.41666666666666669</v>
      </c>
      <c r="C56850" s="64">
        <f t="shared" si="2677"/>
        <v>44087.416666666664</v>
      </c>
      <c r="D56850">
        <f ca="1">_xlfn.IFNA(FORECAST(E56850,OFFSET('HvF table'!B$3:B$318,MATCH(E56850,'HvF table'!A$3:A$318,1)-1,0,2),OFFSET('HvF table'!A$3:A$318,MATCH(E56850,'HvF table'!A$3:A$318,1)-1,0,2)),0)</f>
        <v>0</v>
      </c>
      <c r="E56850">
        <v>-0.11</v>
      </c>
      <c r="G56850">
        <f ca="1">_xlfn.IFNA(FORECAST(E56850,OFFSET('HvF table'!E$3:E$319,MATCH(E56850,'HvF table'!D$3:D$319,1)-1,0,2),OFFSET('HvF table'!D$3:D$319,MATCH(E56850,'HvF table'!D$3:D$319,1)-1,0,2)),0)</f>
        <v>0</v>
      </c>
      <c r="H56850" t="str">
        <f t="shared" ca="1" si="2678"/>
        <v>G</v>
      </c>
      <c r="I56850">
        <f t="shared" ca="1" si="2679"/>
        <v>0</v>
      </c>
      <c r="J56850" t="s">
        <v>75</v>
      </c>
    </row>
    <row r="56851" spans="1:10" x14ac:dyDescent="0.25">
      <c r="A56851" s="65">
        <v>44087</v>
      </c>
      <c r="B56851" s="66">
        <v>0.4201388888888889</v>
      </c>
      <c r="C56851" s="64">
        <f t="shared" si="2677"/>
        <v>44087.420138888891</v>
      </c>
      <c r="D56851">
        <f ca="1">_xlfn.IFNA(FORECAST(E56851,OFFSET('HvF table'!B$3:B$318,MATCH(E56851,'HvF table'!A$3:A$318,1)-1,0,2),OFFSET('HvF table'!A$3:A$318,MATCH(E56851,'HvF table'!A$3:A$318,1)-1,0,2)),0)</f>
        <v>0</v>
      </c>
      <c r="E56851">
        <v>-0.09</v>
      </c>
      <c r="G56851">
        <f ca="1">_xlfn.IFNA(FORECAST(E56851,OFFSET('HvF table'!E$3:E$319,MATCH(E56851,'HvF table'!D$3:D$319,1)-1,0,2),OFFSET('HvF table'!D$3:D$319,MATCH(E56851,'HvF table'!D$3:D$319,1)-1,0,2)),0)</f>
        <v>0</v>
      </c>
      <c r="H56851" t="str">
        <f t="shared" ca="1" si="2678"/>
        <v>G</v>
      </c>
      <c r="I56851">
        <f t="shared" ca="1" si="2679"/>
        <v>0</v>
      </c>
      <c r="J56851" t="s">
        <v>75</v>
      </c>
    </row>
    <row r="56852" spans="1:10" x14ac:dyDescent="0.25">
      <c r="A56852" s="65">
        <v>44087</v>
      </c>
      <c r="B56852" s="66">
        <v>0.4236111111111111</v>
      </c>
      <c r="C56852" s="64">
        <f t="shared" si="2677"/>
        <v>44087.423611111109</v>
      </c>
      <c r="D56852">
        <f ca="1">_xlfn.IFNA(FORECAST(E56852,OFFSET('HvF table'!B$3:B$318,MATCH(E56852,'HvF table'!A$3:A$318,1)-1,0,2),OFFSET('HvF table'!A$3:A$318,MATCH(E56852,'HvF table'!A$3:A$318,1)-1,0,2)),0)</f>
        <v>0</v>
      </c>
      <c r="E56852">
        <v>-0.1</v>
      </c>
      <c r="G56852">
        <f ca="1">_xlfn.IFNA(FORECAST(E56852,OFFSET('HvF table'!E$3:E$319,MATCH(E56852,'HvF table'!D$3:D$319,1)-1,0,2),OFFSET('HvF table'!D$3:D$319,MATCH(E56852,'HvF table'!D$3:D$319,1)-1,0,2)),0)</f>
        <v>0</v>
      </c>
      <c r="H56852" t="str">
        <f t="shared" ca="1" si="2678"/>
        <v>G</v>
      </c>
      <c r="I56852">
        <f t="shared" ca="1" si="2679"/>
        <v>0</v>
      </c>
      <c r="J56852" t="s">
        <v>75</v>
      </c>
    </row>
    <row r="56853" spans="1:10" x14ac:dyDescent="0.25">
      <c r="A56853" s="65">
        <v>44087</v>
      </c>
      <c r="B56853" s="66">
        <v>0.42708333333333331</v>
      </c>
      <c r="C56853" s="64">
        <f t="shared" si="2677"/>
        <v>44087.427083333336</v>
      </c>
      <c r="D56853">
        <f ca="1">_xlfn.IFNA(FORECAST(E56853,OFFSET('HvF table'!B$3:B$318,MATCH(E56853,'HvF table'!A$3:A$318,1)-1,0,2),OFFSET('HvF table'!A$3:A$318,MATCH(E56853,'HvF table'!A$3:A$318,1)-1,0,2)),0)</f>
        <v>0</v>
      </c>
      <c r="E56853">
        <v>-0.1</v>
      </c>
      <c r="G56853">
        <f ca="1">_xlfn.IFNA(FORECAST(E56853,OFFSET('HvF table'!E$3:E$319,MATCH(E56853,'HvF table'!D$3:D$319,1)-1,0,2),OFFSET('HvF table'!D$3:D$319,MATCH(E56853,'HvF table'!D$3:D$319,1)-1,0,2)),0)</f>
        <v>0</v>
      </c>
      <c r="H56853" t="str">
        <f t="shared" ca="1" si="2678"/>
        <v>G</v>
      </c>
      <c r="I56853">
        <f t="shared" ca="1" si="2679"/>
        <v>0</v>
      </c>
      <c r="J56853" t="s">
        <v>75</v>
      </c>
    </row>
    <row r="56854" spans="1:10" x14ac:dyDescent="0.25">
      <c r="A56854" s="65">
        <v>44087</v>
      </c>
      <c r="B56854" s="66">
        <v>0.43055555555555558</v>
      </c>
      <c r="C56854" s="64">
        <f t="shared" si="2677"/>
        <v>44087.430555555555</v>
      </c>
      <c r="D56854">
        <f ca="1">_xlfn.IFNA(FORECAST(E56854,OFFSET('HvF table'!B$3:B$318,MATCH(E56854,'HvF table'!A$3:A$318,1)-1,0,2),OFFSET('HvF table'!A$3:A$318,MATCH(E56854,'HvF table'!A$3:A$318,1)-1,0,2)),0)</f>
        <v>0</v>
      </c>
      <c r="E56854">
        <v>-0.1</v>
      </c>
      <c r="G56854">
        <f ca="1">_xlfn.IFNA(FORECAST(E56854,OFFSET('HvF table'!E$3:E$319,MATCH(E56854,'HvF table'!D$3:D$319,1)-1,0,2),OFFSET('HvF table'!D$3:D$319,MATCH(E56854,'HvF table'!D$3:D$319,1)-1,0,2)),0)</f>
        <v>0</v>
      </c>
      <c r="H56854" t="str">
        <f t="shared" ca="1" si="2678"/>
        <v>G</v>
      </c>
      <c r="I56854">
        <f t="shared" ca="1" si="2679"/>
        <v>0</v>
      </c>
      <c r="J56854" t="s">
        <v>75</v>
      </c>
    </row>
    <row r="56855" spans="1:10" x14ac:dyDescent="0.25">
      <c r="A56855" s="65">
        <v>44087</v>
      </c>
      <c r="B56855" s="66">
        <v>0.43402777777777773</v>
      </c>
      <c r="C56855" s="64">
        <f t="shared" si="2677"/>
        <v>44087.434027777781</v>
      </c>
      <c r="D56855">
        <f ca="1">_xlfn.IFNA(FORECAST(E56855,OFFSET('HvF table'!B$3:B$318,MATCH(E56855,'HvF table'!A$3:A$318,1)-1,0,2),OFFSET('HvF table'!A$3:A$318,MATCH(E56855,'HvF table'!A$3:A$318,1)-1,0,2)),0)</f>
        <v>0</v>
      </c>
      <c r="E56855">
        <v>-0.1</v>
      </c>
      <c r="G56855">
        <f ca="1">_xlfn.IFNA(FORECAST(E56855,OFFSET('HvF table'!E$3:E$319,MATCH(E56855,'HvF table'!D$3:D$319,1)-1,0,2),OFFSET('HvF table'!D$3:D$319,MATCH(E56855,'HvF table'!D$3:D$319,1)-1,0,2)),0)</f>
        <v>0</v>
      </c>
      <c r="H56855" t="str">
        <f t="shared" ca="1" si="2678"/>
        <v>G</v>
      </c>
      <c r="I56855">
        <f t="shared" ca="1" si="2679"/>
        <v>0</v>
      </c>
      <c r="J56855" t="s">
        <v>75</v>
      </c>
    </row>
    <row r="56856" spans="1:10" x14ac:dyDescent="0.25">
      <c r="A56856" s="65">
        <v>44087</v>
      </c>
      <c r="B56856" s="66">
        <v>0.4375</v>
      </c>
      <c r="C56856" s="64">
        <f t="shared" si="2677"/>
        <v>44087.4375</v>
      </c>
      <c r="D56856">
        <f ca="1">_xlfn.IFNA(FORECAST(E56856,OFFSET('HvF table'!B$3:B$318,MATCH(E56856,'HvF table'!A$3:A$318,1)-1,0,2),OFFSET('HvF table'!A$3:A$318,MATCH(E56856,'HvF table'!A$3:A$318,1)-1,0,2)),0)</f>
        <v>0</v>
      </c>
      <c r="E56856">
        <v>-0.1</v>
      </c>
      <c r="G56856">
        <f ca="1">_xlfn.IFNA(FORECAST(E56856,OFFSET('HvF table'!E$3:E$319,MATCH(E56856,'HvF table'!D$3:D$319,1)-1,0,2),OFFSET('HvF table'!D$3:D$319,MATCH(E56856,'HvF table'!D$3:D$319,1)-1,0,2)),0)</f>
        <v>0</v>
      </c>
      <c r="H56856" t="str">
        <f t="shared" ca="1" si="2678"/>
        <v>G</v>
      </c>
      <c r="I56856">
        <f t="shared" ca="1" si="2679"/>
        <v>0</v>
      </c>
      <c r="J56856" t="s">
        <v>75</v>
      </c>
    </row>
    <row r="56857" spans="1:10" x14ac:dyDescent="0.25">
      <c r="A56857" s="65">
        <v>44087</v>
      </c>
      <c r="B56857" s="66">
        <v>0.44097222222222227</v>
      </c>
      <c r="C56857" s="64">
        <f t="shared" si="2677"/>
        <v>44087.440972222219</v>
      </c>
      <c r="D56857">
        <f ca="1">_xlfn.IFNA(FORECAST(E56857,OFFSET('HvF table'!B$3:B$318,MATCH(E56857,'HvF table'!A$3:A$318,1)-1,0,2),OFFSET('HvF table'!A$3:A$318,MATCH(E56857,'HvF table'!A$3:A$318,1)-1,0,2)),0)</f>
        <v>0</v>
      </c>
      <c r="E56857">
        <v>-0.11</v>
      </c>
      <c r="G56857">
        <f ca="1">_xlfn.IFNA(FORECAST(E56857,OFFSET('HvF table'!E$3:E$319,MATCH(E56857,'HvF table'!D$3:D$319,1)-1,0,2),OFFSET('HvF table'!D$3:D$319,MATCH(E56857,'HvF table'!D$3:D$319,1)-1,0,2)),0)</f>
        <v>0</v>
      </c>
      <c r="H56857" t="str">
        <f t="shared" ca="1" si="2678"/>
        <v>G</v>
      </c>
      <c r="I56857">
        <f t="shared" ca="1" si="2679"/>
        <v>0</v>
      </c>
      <c r="J56857" t="s">
        <v>75</v>
      </c>
    </row>
    <row r="56858" spans="1:10" x14ac:dyDescent="0.25">
      <c r="A56858" s="65">
        <v>44087</v>
      </c>
      <c r="B56858" s="66">
        <v>0.44444444444444442</v>
      </c>
      <c r="C56858" s="64">
        <f t="shared" si="2677"/>
        <v>44087.444444444445</v>
      </c>
      <c r="D56858">
        <f ca="1">_xlfn.IFNA(FORECAST(E56858,OFFSET('HvF table'!B$3:B$318,MATCH(E56858,'HvF table'!A$3:A$318,1)-1,0,2),OFFSET('HvF table'!A$3:A$318,MATCH(E56858,'HvF table'!A$3:A$318,1)-1,0,2)),0)</f>
        <v>0</v>
      </c>
      <c r="E56858">
        <v>-0.1</v>
      </c>
      <c r="G56858">
        <f ca="1">_xlfn.IFNA(FORECAST(E56858,OFFSET('HvF table'!E$3:E$319,MATCH(E56858,'HvF table'!D$3:D$319,1)-1,0,2),OFFSET('HvF table'!D$3:D$319,MATCH(E56858,'HvF table'!D$3:D$319,1)-1,0,2)),0)</f>
        <v>0</v>
      </c>
      <c r="H56858" t="str">
        <f t="shared" ca="1" si="2678"/>
        <v>G</v>
      </c>
      <c r="I56858">
        <f t="shared" ca="1" si="2679"/>
        <v>0</v>
      </c>
      <c r="J56858" t="s">
        <v>75</v>
      </c>
    </row>
    <row r="56859" spans="1:10" x14ac:dyDescent="0.25">
      <c r="A56859" s="65">
        <v>44087</v>
      </c>
      <c r="B56859" s="66">
        <v>0.44791666666666669</v>
      </c>
      <c r="C56859" s="64">
        <f t="shared" si="2677"/>
        <v>44087.447916666664</v>
      </c>
      <c r="D56859">
        <f ca="1">_xlfn.IFNA(FORECAST(E56859,OFFSET('HvF table'!B$3:B$318,MATCH(E56859,'HvF table'!A$3:A$318,1)-1,0,2),OFFSET('HvF table'!A$3:A$318,MATCH(E56859,'HvF table'!A$3:A$318,1)-1,0,2)),0)</f>
        <v>0</v>
      </c>
      <c r="E56859">
        <v>-0.1</v>
      </c>
      <c r="G56859">
        <f ca="1">_xlfn.IFNA(FORECAST(E56859,OFFSET('HvF table'!E$3:E$319,MATCH(E56859,'HvF table'!D$3:D$319,1)-1,0,2),OFFSET('HvF table'!D$3:D$319,MATCH(E56859,'HvF table'!D$3:D$319,1)-1,0,2)),0)</f>
        <v>0</v>
      </c>
      <c r="H56859" t="str">
        <f t="shared" ca="1" si="2678"/>
        <v>G</v>
      </c>
      <c r="I56859">
        <f t="shared" ca="1" si="2679"/>
        <v>0</v>
      </c>
      <c r="J56859" t="s">
        <v>75</v>
      </c>
    </row>
    <row r="56860" spans="1:10" x14ac:dyDescent="0.25">
      <c r="A56860" s="65">
        <v>44087</v>
      </c>
      <c r="B56860" s="66">
        <v>0.4513888888888889</v>
      </c>
      <c r="C56860" s="64">
        <f t="shared" si="2677"/>
        <v>44087.451388888891</v>
      </c>
      <c r="D56860">
        <f ca="1">_xlfn.IFNA(FORECAST(E56860,OFFSET('HvF table'!B$3:B$318,MATCH(E56860,'HvF table'!A$3:A$318,1)-1,0,2),OFFSET('HvF table'!A$3:A$318,MATCH(E56860,'HvF table'!A$3:A$318,1)-1,0,2)),0)</f>
        <v>0</v>
      </c>
      <c r="E56860">
        <v>-0.09</v>
      </c>
      <c r="G56860">
        <f ca="1">_xlfn.IFNA(FORECAST(E56860,OFFSET('HvF table'!E$3:E$319,MATCH(E56860,'HvF table'!D$3:D$319,1)-1,0,2),OFFSET('HvF table'!D$3:D$319,MATCH(E56860,'HvF table'!D$3:D$319,1)-1,0,2)),0)</f>
        <v>0</v>
      </c>
      <c r="H56860" t="str">
        <f t="shared" ca="1" si="2678"/>
        <v>G</v>
      </c>
      <c r="I56860">
        <f t="shared" ca="1" si="2679"/>
        <v>0</v>
      </c>
      <c r="J56860" t="s">
        <v>75</v>
      </c>
    </row>
    <row r="56861" spans="1:10" x14ac:dyDescent="0.25">
      <c r="A56861" s="65">
        <v>44087</v>
      </c>
      <c r="B56861" s="66">
        <v>0.4548611111111111</v>
      </c>
      <c r="C56861" s="64">
        <f t="shared" si="2677"/>
        <v>44087.454861111109</v>
      </c>
      <c r="D56861">
        <f ca="1">_xlfn.IFNA(FORECAST(E56861,OFFSET('HvF table'!B$3:B$318,MATCH(E56861,'HvF table'!A$3:A$318,1)-1,0,2),OFFSET('HvF table'!A$3:A$318,MATCH(E56861,'HvF table'!A$3:A$318,1)-1,0,2)),0)</f>
        <v>0</v>
      </c>
      <c r="E56861">
        <v>-0.09</v>
      </c>
      <c r="G56861">
        <f ca="1">_xlfn.IFNA(FORECAST(E56861,OFFSET('HvF table'!E$3:E$319,MATCH(E56861,'HvF table'!D$3:D$319,1)-1,0,2),OFFSET('HvF table'!D$3:D$319,MATCH(E56861,'HvF table'!D$3:D$319,1)-1,0,2)),0)</f>
        <v>0</v>
      </c>
      <c r="H56861" t="str">
        <f t="shared" ca="1" si="2678"/>
        <v>G</v>
      </c>
      <c r="I56861">
        <f t="shared" ca="1" si="2679"/>
        <v>0</v>
      </c>
      <c r="J56861" t="s">
        <v>75</v>
      </c>
    </row>
    <row r="56862" spans="1:10" x14ac:dyDescent="0.25">
      <c r="A56862" s="65">
        <v>44087</v>
      </c>
      <c r="B56862" s="66">
        <v>0.45833333333333331</v>
      </c>
      <c r="C56862" s="64">
        <f t="shared" si="2677"/>
        <v>44087.458333333336</v>
      </c>
      <c r="D56862">
        <f ca="1">_xlfn.IFNA(FORECAST(E56862,OFFSET('HvF table'!B$3:B$318,MATCH(E56862,'HvF table'!A$3:A$318,1)-1,0,2),OFFSET('HvF table'!A$3:A$318,MATCH(E56862,'HvF table'!A$3:A$318,1)-1,0,2)),0)</f>
        <v>0</v>
      </c>
      <c r="E56862">
        <v>-0.09</v>
      </c>
      <c r="G56862">
        <f ca="1">_xlfn.IFNA(FORECAST(E56862,OFFSET('HvF table'!E$3:E$319,MATCH(E56862,'HvF table'!D$3:D$319,1)-1,0,2),OFFSET('HvF table'!D$3:D$319,MATCH(E56862,'HvF table'!D$3:D$319,1)-1,0,2)),0)</f>
        <v>0</v>
      </c>
      <c r="H56862" t="str">
        <f t="shared" ca="1" si="2678"/>
        <v>G</v>
      </c>
      <c r="I56862">
        <f t="shared" ca="1" si="2679"/>
        <v>0</v>
      </c>
      <c r="J56862" t="s">
        <v>75</v>
      </c>
    </row>
    <row r="56863" spans="1:10" x14ac:dyDescent="0.25">
      <c r="A56863" s="65">
        <v>44087</v>
      </c>
      <c r="B56863" s="66">
        <v>0.46180555555555558</v>
      </c>
      <c r="C56863" s="64">
        <f t="shared" si="2677"/>
        <v>44087.461805555555</v>
      </c>
      <c r="D56863">
        <f ca="1">_xlfn.IFNA(FORECAST(E56863,OFFSET('HvF table'!B$3:B$318,MATCH(E56863,'HvF table'!A$3:A$318,1)-1,0,2),OFFSET('HvF table'!A$3:A$318,MATCH(E56863,'HvF table'!A$3:A$318,1)-1,0,2)),0)</f>
        <v>0</v>
      </c>
      <c r="E56863">
        <v>-0.09</v>
      </c>
      <c r="G56863">
        <f ca="1">_xlfn.IFNA(FORECAST(E56863,OFFSET('HvF table'!E$3:E$319,MATCH(E56863,'HvF table'!D$3:D$319,1)-1,0,2),OFFSET('HvF table'!D$3:D$319,MATCH(E56863,'HvF table'!D$3:D$319,1)-1,0,2)),0)</f>
        <v>0</v>
      </c>
      <c r="H56863" t="str">
        <f t="shared" ca="1" si="2678"/>
        <v>G</v>
      </c>
      <c r="I56863">
        <f t="shared" ca="1" si="2679"/>
        <v>0</v>
      </c>
      <c r="J56863" t="s">
        <v>75</v>
      </c>
    </row>
    <row r="56864" spans="1:10" x14ac:dyDescent="0.25">
      <c r="A56864" s="65">
        <v>44087</v>
      </c>
      <c r="B56864" s="66">
        <v>0.46527777777777773</v>
      </c>
      <c r="C56864" s="64">
        <f t="shared" si="2677"/>
        <v>44087.465277777781</v>
      </c>
      <c r="D56864">
        <f ca="1">_xlfn.IFNA(FORECAST(E56864,OFFSET('HvF table'!B$3:B$318,MATCH(E56864,'HvF table'!A$3:A$318,1)-1,0,2),OFFSET('HvF table'!A$3:A$318,MATCH(E56864,'HvF table'!A$3:A$318,1)-1,0,2)),0)</f>
        <v>0</v>
      </c>
      <c r="E56864">
        <v>-0.11</v>
      </c>
      <c r="G56864">
        <f ca="1">_xlfn.IFNA(FORECAST(E56864,OFFSET('HvF table'!E$3:E$319,MATCH(E56864,'HvF table'!D$3:D$319,1)-1,0,2),OFFSET('HvF table'!D$3:D$319,MATCH(E56864,'HvF table'!D$3:D$319,1)-1,0,2)),0)</f>
        <v>0</v>
      </c>
      <c r="H56864" t="str">
        <f t="shared" ca="1" si="2678"/>
        <v>G</v>
      </c>
      <c r="I56864">
        <f t="shared" ca="1" si="2679"/>
        <v>0</v>
      </c>
      <c r="J56864" t="s">
        <v>75</v>
      </c>
    </row>
    <row r="56865" spans="1:10" x14ac:dyDescent="0.25">
      <c r="A56865" s="65">
        <v>44087</v>
      </c>
      <c r="B56865" s="66">
        <v>0.46875</v>
      </c>
      <c r="C56865" s="64">
        <f t="shared" ref="C56865:C56928" si="2680">A56865+B56865</f>
        <v>44087.46875</v>
      </c>
      <c r="D56865">
        <f ca="1">_xlfn.IFNA(FORECAST(E56865,OFFSET('HvF table'!B$3:B$318,MATCH(E56865,'HvF table'!A$3:A$318,1)-1,0,2),OFFSET('HvF table'!A$3:A$318,MATCH(E56865,'HvF table'!A$3:A$318,1)-1,0,2)),0)</f>
        <v>0</v>
      </c>
      <c r="E56865">
        <v>-0.1</v>
      </c>
      <c r="G56865">
        <f ca="1">_xlfn.IFNA(FORECAST(E56865,OFFSET('HvF table'!E$3:E$319,MATCH(E56865,'HvF table'!D$3:D$319,1)-1,0,2),OFFSET('HvF table'!D$3:D$319,MATCH(E56865,'HvF table'!D$3:D$319,1)-1,0,2)),0)</f>
        <v>0</v>
      </c>
      <c r="H56865" t="str">
        <f t="shared" ca="1" si="2678"/>
        <v>G</v>
      </c>
      <c r="I56865">
        <f t="shared" ca="1" si="2679"/>
        <v>0</v>
      </c>
      <c r="J56865" t="s">
        <v>75</v>
      </c>
    </row>
    <row r="56866" spans="1:10" x14ac:dyDescent="0.25">
      <c r="A56866" s="65">
        <v>44087</v>
      </c>
      <c r="B56866" s="66">
        <v>0.47222222222222227</v>
      </c>
      <c r="C56866" s="64">
        <f t="shared" si="2680"/>
        <v>44087.472222222219</v>
      </c>
      <c r="D56866">
        <f ca="1">_xlfn.IFNA(FORECAST(E56866,OFFSET('HvF table'!B$3:B$318,MATCH(E56866,'HvF table'!A$3:A$318,1)-1,0,2),OFFSET('HvF table'!A$3:A$318,MATCH(E56866,'HvF table'!A$3:A$318,1)-1,0,2)),0)</f>
        <v>0</v>
      </c>
      <c r="E56866">
        <v>-0.08</v>
      </c>
      <c r="G56866">
        <f ca="1">_xlfn.IFNA(FORECAST(E56866,OFFSET('HvF table'!E$3:E$319,MATCH(E56866,'HvF table'!D$3:D$319,1)-1,0,2),OFFSET('HvF table'!D$3:D$319,MATCH(E56866,'HvF table'!D$3:D$319,1)-1,0,2)),0)</f>
        <v>0</v>
      </c>
      <c r="H56866" t="str">
        <f t="shared" ca="1" si="2678"/>
        <v>G</v>
      </c>
      <c r="I56866">
        <f t="shared" ca="1" si="2679"/>
        <v>0</v>
      </c>
      <c r="J56866" t="s">
        <v>75</v>
      </c>
    </row>
    <row r="56867" spans="1:10" x14ac:dyDescent="0.25">
      <c r="A56867" s="65">
        <v>44087</v>
      </c>
      <c r="B56867" s="66">
        <v>0.47569444444444442</v>
      </c>
      <c r="C56867" s="64">
        <f t="shared" si="2680"/>
        <v>44087.475694444445</v>
      </c>
      <c r="D56867">
        <f ca="1">_xlfn.IFNA(FORECAST(E56867,OFFSET('HvF table'!B$3:B$318,MATCH(E56867,'HvF table'!A$3:A$318,1)-1,0,2),OFFSET('HvF table'!A$3:A$318,MATCH(E56867,'HvF table'!A$3:A$318,1)-1,0,2)),0)</f>
        <v>0</v>
      </c>
      <c r="E56867">
        <v>-0.09</v>
      </c>
      <c r="G56867">
        <f ca="1">_xlfn.IFNA(FORECAST(E56867,OFFSET('HvF table'!E$3:E$319,MATCH(E56867,'HvF table'!D$3:D$319,1)-1,0,2),OFFSET('HvF table'!D$3:D$319,MATCH(E56867,'HvF table'!D$3:D$319,1)-1,0,2)),0)</f>
        <v>0</v>
      </c>
      <c r="H56867" t="str">
        <f t="shared" ca="1" si="2678"/>
        <v>G</v>
      </c>
      <c r="I56867">
        <f t="shared" ca="1" si="2679"/>
        <v>0</v>
      </c>
      <c r="J56867" t="s">
        <v>75</v>
      </c>
    </row>
    <row r="56868" spans="1:10" x14ac:dyDescent="0.25">
      <c r="A56868" s="65">
        <v>44087</v>
      </c>
      <c r="B56868" s="66">
        <v>0.47916666666666669</v>
      </c>
      <c r="C56868" s="64">
        <f t="shared" si="2680"/>
        <v>44087.479166666664</v>
      </c>
      <c r="D56868">
        <f ca="1">_xlfn.IFNA(FORECAST(E56868,OFFSET('HvF table'!B$3:B$318,MATCH(E56868,'HvF table'!A$3:A$318,1)-1,0,2),OFFSET('HvF table'!A$3:A$318,MATCH(E56868,'HvF table'!A$3:A$318,1)-1,0,2)),0)</f>
        <v>0</v>
      </c>
      <c r="E56868">
        <v>-0.09</v>
      </c>
      <c r="G56868">
        <f ca="1">_xlfn.IFNA(FORECAST(E56868,OFFSET('HvF table'!E$3:E$319,MATCH(E56868,'HvF table'!D$3:D$319,1)-1,0,2),OFFSET('HvF table'!D$3:D$319,MATCH(E56868,'HvF table'!D$3:D$319,1)-1,0,2)),0)</f>
        <v>0</v>
      </c>
      <c r="H56868" t="str">
        <f t="shared" ca="1" si="2678"/>
        <v>G</v>
      </c>
      <c r="I56868">
        <f t="shared" ca="1" si="2679"/>
        <v>0</v>
      </c>
      <c r="J56868" t="s">
        <v>75</v>
      </c>
    </row>
    <row r="56869" spans="1:10" x14ac:dyDescent="0.25">
      <c r="A56869" s="65">
        <v>44087</v>
      </c>
      <c r="B56869" s="66">
        <v>0.4826388888888889</v>
      </c>
      <c r="C56869" s="64">
        <f t="shared" si="2680"/>
        <v>44087.482638888891</v>
      </c>
      <c r="D56869">
        <f ca="1">_xlfn.IFNA(FORECAST(E56869,OFFSET('HvF table'!B$3:B$318,MATCH(E56869,'HvF table'!A$3:A$318,1)-1,0,2),OFFSET('HvF table'!A$3:A$318,MATCH(E56869,'HvF table'!A$3:A$318,1)-1,0,2)),0)</f>
        <v>31.300292851043963</v>
      </c>
      <c r="E56869">
        <v>10.67</v>
      </c>
      <c r="G56869">
        <f ca="1">_xlfn.IFNA(FORECAST(E56869,OFFSET('HvF table'!E$3:E$319,MATCH(E56869,'HvF table'!D$3:D$319,1)-1,0,2),OFFSET('HvF table'!D$3:D$319,MATCH(E56869,'HvF table'!D$3:D$319,1)-1,0,2)),0)</f>
        <v>12.275800613098845</v>
      </c>
      <c r="H56869" t="str">
        <f t="shared" ca="1" si="2678"/>
        <v>B</v>
      </c>
      <c r="I56869">
        <f t="shared" ca="1" si="2679"/>
        <v>0</v>
      </c>
      <c r="J56869" t="s">
        <v>75</v>
      </c>
    </row>
    <row r="56870" spans="1:10" x14ac:dyDescent="0.25">
      <c r="A56870" s="65">
        <v>44087</v>
      </c>
      <c r="B56870" s="66">
        <v>0.4861111111111111</v>
      </c>
      <c r="C56870" s="64">
        <f t="shared" si="2680"/>
        <v>44087.486111111109</v>
      </c>
      <c r="D56870">
        <f ca="1">_xlfn.IFNA(FORECAST(E56870,OFFSET('HvF table'!B$3:B$318,MATCH(E56870,'HvF table'!A$3:A$318,1)-1,0,2),OFFSET('HvF table'!A$3:A$318,MATCH(E56870,'HvF table'!A$3:A$318,1)-1,0,2)),0)</f>
        <v>3.1015463095987014E-2</v>
      </c>
      <c r="E56870">
        <v>0.19</v>
      </c>
      <c r="G56870">
        <f ca="1">_xlfn.IFNA(FORECAST(E56870,OFFSET('HvF table'!E$3:E$319,MATCH(E56870,'HvF table'!D$3:D$319,1)-1,0,2),OFFSET('HvF table'!D$3:D$319,MATCH(E56870,'HvF table'!D$3:D$319,1)-1,0,2)),0)</f>
        <v>4.9569079005395651E-2</v>
      </c>
      <c r="H56870" t="str">
        <f t="shared" ca="1" si="2678"/>
        <v>B</v>
      </c>
      <c r="I56870">
        <f t="shared" ca="1" si="2679"/>
        <v>0</v>
      </c>
      <c r="J56870" t="s">
        <v>75</v>
      </c>
    </row>
    <row r="56871" spans="1:10" x14ac:dyDescent="0.25">
      <c r="A56871" s="65">
        <v>44087</v>
      </c>
      <c r="B56871" s="66">
        <v>0.48958333333333331</v>
      </c>
      <c r="C56871" s="64">
        <f t="shared" si="2680"/>
        <v>44087.489583333336</v>
      </c>
      <c r="D56871">
        <f ca="1">_xlfn.IFNA(FORECAST(E56871,OFFSET('HvF table'!B$3:B$318,MATCH(E56871,'HvF table'!A$3:A$318,1)-1,0,2),OFFSET('HvF table'!A$3:A$318,MATCH(E56871,'HvF table'!A$3:A$318,1)-1,0,2)),0)</f>
        <v>0</v>
      </c>
      <c r="E56871">
        <v>-0.08</v>
      </c>
      <c r="G56871">
        <f ca="1">_xlfn.IFNA(FORECAST(E56871,OFFSET('HvF table'!E$3:E$319,MATCH(E56871,'HvF table'!D$3:D$319,1)-1,0,2),OFFSET('HvF table'!D$3:D$319,MATCH(E56871,'HvF table'!D$3:D$319,1)-1,0,2)),0)</f>
        <v>0</v>
      </c>
      <c r="H56871" t="str">
        <f t="shared" ref="H56871:H56934" ca="1" si="2681">_xlfn.IFNA(_xlfn.IFS(D56871&gt;0,"B",E56871&gt;0,"B"),"G")</f>
        <v>G</v>
      </c>
      <c r="I56871">
        <f t="shared" ca="1" si="2679"/>
        <v>0</v>
      </c>
      <c r="J56871" t="s">
        <v>75</v>
      </c>
    </row>
    <row r="56872" spans="1:10" x14ac:dyDescent="0.25">
      <c r="A56872" s="65">
        <v>44087</v>
      </c>
      <c r="B56872" s="66">
        <v>0.49305555555555558</v>
      </c>
      <c r="C56872" s="64">
        <f t="shared" si="2680"/>
        <v>44087.493055555555</v>
      </c>
      <c r="D56872">
        <f ca="1">_xlfn.IFNA(FORECAST(E56872,OFFSET('HvF table'!B$3:B$318,MATCH(E56872,'HvF table'!A$3:A$318,1)-1,0,2),OFFSET('HvF table'!A$3:A$318,MATCH(E56872,'HvF table'!A$3:A$318,1)-1,0,2)),0)</f>
        <v>0</v>
      </c>
      <c r="E56872">
        <v>-0.09</v>
      </c>
      <c r="G56872">
        <f ca="1">_xlfn.IFNA(FORECAST(E56872,OFFSET('HvF table'!E$3:E$319,MATCH(E56872,'HvF table'!D$3:D$319,1)-1,0,2),OFFSET('HvF table'!D$3:D$319,MATCH(E56872,'HvF table'!D$3:D$319,1)-1,0,2)),0)</f>
        <v>0</v>
      </c>
      <c r="H56872" t="str">
        <f t="shared" ca="1" si="2681"/>
        <v>G</v>
      </c>
      <c r="I56872">
        <f t="shared" ca="1" si="2679"/>
        <v>0</v>
      </c>
      <c r="J56872" t="s">
        <v>75</v>
      </c>
    </row>
    <row r="56873" spans="1:10" x14ac:dyDescent="0.25">
      <c r="A56873" s="65">
        <v>44087</v>
      </c>
      <c r="B56873" s="66">
        <v>0.49652777777777773</v>
      </c>
      <c r="C56873" s="64">
        <f t="shared" si="2680"/>
        <v>44087.496527777781</v>
      </c>
      <c r="D56873">
        <f ca="1">_xlfn.IFNA(FORECAST(E56873,OFFSET('HvF table'!B$3:B$318,MATCH(E56873,'HvF table'!A$3:A$318,1)-1,0,2),OFFSET('HvF table'!A$3:A$318,MATCH(E56873,'HvF table'!A$3:A$318,1)-1,0,2)),0)</f>
        <v>0</v>
      </c>
      <c r="E56873">
        <v>-7.0000000000000007E-2</v>
      </c>
      <c r="G56873">
        <f ca="1">_xlfn.IFNA(FORECAST(E56873,OFFSET('HvF table'!E$3:E$319,MATCH(E56873,'HvF table'!D$3:D$319,1)-1,0,2),OFFSET('HvF table'!D$3:D$319,MATCH(E56873,'HvF table'!D$3:D$319,1)-1,0,2)),0)</f>
        <v>0</v>
      </c>
      <c r="H56873" t="str">
        <f t="shared" ca="1" si="2681"/>
        <v>G</v>
      </c>
      <c r="I56873">
        <f t="shared" ca="1" si="2679"/>
        <v>0</v>
      </c>
      <c r="J56873" t="s">
        <v>75</v>
      </c>
    </row>
    <row r="56874" spans="1:10" x14ac:dyDescent="0.25">
      <c r="A56874" s="65">
        <v>44087</v>
      </c>
      <c r="B56874" s="66">
        <v>0.5</v>
      </c>
      <c r="C56874" s="64">
        <f t="shared" si="2680"/>
        <v>44087.5</v>
      </c>
      <c r="D56874">
        <f ca="1">_xlfn.IFNA(FORECAST(E56874,OFFSET('HvF table'!B$3:B$318,MATCH(E56874,'HvF table'!A$3:A$318,1)-1,0,2),OFFSET('HvF table'!A$3:A$318,MATCH(E56874,'HvF table'!A$3:A$318,1)-1,0,2)),0)</f>
        <v>1.8233333333405701</v>
      </c>
      <c r="E56874">
        <v>3.15</v>
      </c>
      <c r="G56874">
        <f ca="1">_xlfn.IFNA(FORECAST(E56874,OFFSET('HvF table'!E$3:E$319,MATCH(E56874,'HvF table'!D$3:D$319,1)-1,0,2),OFFSET('HvF table'!D$3:D$319,MATCH(E56874,'HvF table'!D$3:D$319,1)-1,0,2)),0)</f>
        <v>0.82180315193156128</v>
      </c>
      <c r="H56874" t="str">
        <f t="shared" ca="1" si="2681"/>
        <v>B</v>
      </c>
      <c r="I56874">
        <f t="shared" ca="1" si="2679"/>
        <v>0</v>
      </c>
      <c r="J56874" t="s">
        <v>75</v>
      </c>
    </row>
    <row r="56875" spans="1:10" x14ac:dyDescent="0.25">
      <c r="A56875" s="65">
        <v>44087</v>
      </c>
      <c r="B56875" s="66">
        <v>0.50347222222222221</v>
      </c>
      <c r="C56875" s="64">
        <f t="shared" si="2680"/>
        <v>44087.503472222219</v>
      </c>
      <c r="D56875">
        <f ca="1">_xlfn.IFNA(FORECAST(E56875,OFFSET('HvF table'!B$3:B$318,MATCH(E56875,'HvF table'!A$3:A$318,1)-1,0,2),OFFSET('HvF table'!A$3:A$318,MATCH(E56875,'HvF table'!A$3:A$318,1)-1,0,2)),0)</f>
        <v>0.15997449386351195</v>
      </c>
      <c r="E56875">
        <v>0.98</v>
      </c>
      <c r="G56875">
        <f ca="1">_xlfn.IFNA(FORECAST(E56875,OFFSET('HvF table'!E$3:E$319,MATCH(E56875,'HvF table'!D$3:D$319,1)-1,0,2),OFFSET('HvF table'!D$3:D$319,MATCH(E56875,'HvF table'!D$3:D$319,1)-1,0,2)),0)</f>
        <v>0.25567209171204119</v>
      </c>
      <c r="H56875" t="str">
        <f t="shared" ca="1" si="2681"/>
        <v>B</v>
      </c>
      <c r="I56875">
        <f t="shared" ca="1" si="2679"/>
        <v>0</v>
      </c>
      <c r="J56875" t="s">
        <v>75</v>
      </c>
    </row>
    <row r="56876" spans="1:10" x14ac:dyDescent="0.25">
      <c r="A56876" s="65">
        <v>44087</v>
      </c>
      <c r="B56876" s="66">
        <v>0.50694444444444442</v>
      </c>
      <c r="C56876" s="64">
        <f t="shared" si="2680"/>
        <v>44087.506944444445</v>
      </c>
      <c r="D56876">
        <f ca="1">_xlfn.IFNA(FORECAST(E56876,OFFSET('HvF table'!B$3:B$318,MATCH(E56876,'HvF table'!A$3:A$318,1)-1,0,2),OFFSET('HvF table'!A$3:A$318,MATCH(E56876,'HvF table'!A$3:A$318,1)-1,0,2)),0)</f>
        <v>0</v>
      </c>
      <c r="E56876">
        <v>-0.06</v>
      </c>
      <c r="G56876">
        <f ca="1">_xlfn.IFNA(FORECAST(E56876,OFFSET('HvF table'!E$3:E$319,MATCH(E56876,'HvF table'!D$3:D$319,1)-1,0,2),OFFSET('HvF table'!D$3:D$319,MATCH(E56876,'HvF table'!D$3:D$319,1)-1,0,2)),0)</f>
        <v>0</v>
      </c>
      <c r="H56876" t="str">
        <f t="shared" ca="1" si="2681"/>
        <v>G</v>
      </c>
      <c r="I56876">
        <f t="shared" ca="1" si="2679"/>
        <v>0</v>
      </c>
      <c r="J56876" t="s">
        <v>75</v>
      </c>
    </row>
    <row r="56877" spans="1:10" x14ac:dyDescent="0.25">
      <c r="A56877" s="65">
        <v>44087</v>
      </c>
      <c r="B56877" s="66">
        <v>0.51041666666666663</v>
      </c>
      <c r="C56877" s="64">
        <f t="shared" si="2680"/>
        <v>44087.510416666664</v>
      </c>
      <c r="D56877">
        <f ca="1">_xlfn.IFNA(FORECAST(E56877,OFFSET('HvF table'!B$3:B$318,MATCH(E56877,'HvF table'!A$3:A$318,1)-1,0,2),OFFSET('HvF table'!A$3:A$318,MATCH(E56877,'HvF table'!A$3:A$318,1)-1,0,2)),0)</f>
        <v>0</v>
      </c>
      <c r="E56877">
        <v>-0.04</v>
      </c>
      <c r="G56877">
        <f ca="1">_xlfn.IFNA(FORECAST(E56877,OFFSET('HvF table'!E$3:E$319,MATCH(E56877,'HvF table'!D$3:D$319,1)-1,0,2),OFFSET('HvF table'!D$3:D$319,MATCH(E56877,'HvF table'!D$3:D$319,1)-1,0,2)),0)</f>
        <v>0</v>
      </c>
      <c r="H56877" t="str">
        <f t="shared" ca="1" si="2681"/>
        <v>G</v>
      </c>
      <c r="I56877">
        <f t="shared" ca="1" si="2679"/>
        <v>0</v>
      </c>
      <c r="J56877" t="s">
        <v>75</v>
      </c>
    </row>
    <row r="56878" spans="1:10" x14ac:dyDescent="0.25">
      <c r="A56878" s="65">
        <v>44087</v>
      </c>
      <c r="B56878" s="66">
        <v>0.51388888888888895</v>
      </c>
      <c r="C56878" s="64">
        <f t="shared" si="2680"/>
        <v>44087.513888888891</v>
      </c>
      <c r="D56878">
        <f ca="1">_xlfn.IFNA(FORECAST(E56878,OFFSET('HvF table'!B$3:B$318,MATCH(E56878,'HvF table'!A$3:A$318,1)-1,0,2),OFFSET('HvF table'!A$3:A$318,MATCH(E56878,'HvF table'!A$3:A$318,1)-1,0,2)),0)</f>
        <v>0</v>
      </c>
      <c r="E56878">
        <v>-0.05</v>
      </c>
      <c r="G56878">
        <f ca="1">_xlfn.IFNA(FORECAST(E56878,OFFSET('HvF table'!E$3:E$319,MATCH(E56878,'HvF table'!D$3:D$319,1)-1,0,2),OFFSET('HvF table'!D$3:D$319,MATCH(E56878,'HvF table'!D$3:D$319,1)-1,0,2)),0)</f>
        <v>0</v>
      </c>
      <c r="H56878" t="str">
        <f t="shared" ca="1" si="2681"/>
        <v>G</v>
      </c>
      <c r="I56878">
        <f t="shared" ca="1" si="2679"/>
        <v>0</v>
      </c>
      <c r="J56878" t="s">
        <v>75</v>
      </c>
    </row>
    <row r="56879" spans="1:10" x14ac:dyDescent="0.25">
      <c r="A56879" s="65">
        <v>44087</v>
      </c>
      <c r="B56879" s="66">
        <v>0.51736111111111105</v>
      </c>
      <c r="C56879" s="64">
        <f t="shared" si="2680"/>
        <v>44087.517361111109</v>
      </c>
      <c r="D56879">
        <f ca="1">_xlfn.IFNA(FORECAST(E56879,OFFSET('HvF table'!B$3:B$318,MATCH(E56879,'HvF table'!A$3:A$318,1)-1,0,2),OFFSET('HvF table'!A$3:A$318,MATCH(E56879,'HvF table'!A$3:A$318,1)-1,0,2)),0)</f>
        <v>0</v>
      </c>
      <c r="E56879">
        <v>-7.0000000000000007E-2</v>
      </c>
      <c r="G56879">
        <f ca="1">_xlfn.IFNA(FORECAST(E56879,OFFSET('HvF table'!E$3:E$319,MATCH(E56879,'HvF table'!D$3:D$319,1)-1,0,2),OFFSET('HvF table'!D$3:D$319,MATCH(E56879,'HvF table'!D$3:D$319,1)-1,0,2)),0)</f>
        <v>0</v>
      </c>
      <c r="H56879" t="str">
        <f t="shared" ca="1" si="2681"/>
        <v>G</v>
      </c>
      <c r="I56879">
        <f t="shared" ca="1" si="2679"/>
        <v>0</v>
      </c>
      <c r="J56879" t="s">
        <v>75</v>
      </c>
    </row>
    <row r="56880" spans="1:10" x14ac:dyDescent="0.25">
      <c r="A56880" s="65">
        <v>44087</v>
      </c>
      <c r="B56880" s="66">
        <v>0.52083333333333337</v>
      </c>
      <c r="C56880" s="64">
        <f t="shared" si="2680"/>
        <v>44087.520833333336</v>
      </c>
      <c r="D56880">
        <f ca="1">_xlfn.IFNA(FORECAST(E56880,OFFSET('HvF table'!B$3:B$318,MATCH(E56880,'HvF table'!A$3:A$318,1)-1,0,2),OFFSET('HvF table'!A$3:A$318,MATCH(E56880,'HvF table'!A$3:A$318,1)-1,0,2)),0)</f>
        <v>0</v>
      </c>
      <c r="E56880">
        <v>-0.06</v>
      </c>
      <c r="G56880">
        <f ca="1">_xlfn.IFNA(FORECAST(E56880,OFFSET('HvF table'!E$3:E$319,MATCH(E56880,'HvF table'!D$3:D$319,1)-1,0,2),OFFSET('HvF table'!D$3:D$319,MATCH(E56880,'HvF table'!D$3:D$319,1)-1,0,2)),0)</f>
        <v>0</v>
      </c>
      <c r="H56880" t="str">
        <f t="shared" ca="1" si="2681"/>
        <v>G</v>
      </c>
      <c r="I56880">
        <f t="shared" ca="1" si="2679"/>
        <v>0</v>
      </c>
      <c r="J56880" t="s">
        <v>75</v>
      </c>
    </row>
    <row r="56881" spans="1:10" x14ac:dyDescent="0.25">
      <c r="A56881" s="65">
        <v>44087</v>
      </c>
      <c r="B56881" s="66">
        <v>0.52430555555555558</v>
      </c>
      <c r="C56881" s="64">
        <f t="shared" si="2680"/>
        <v>44087.524305555555</v>
      </c>
      <c r="D56881">
        <f ca="1">_xlfn.IFNA(FORECAST(E56881,OFFSET('HvF table'!B$3:B$318,MATCH(E56881,'HvF table'!A$3:A$318,1)-1,0,2),OFFSET('HvF table'!A$3:A$318,MATCH(E56881,'HvF table'!A$3:A$318,1)-1,0,2)),0)</f>
        <v>0</v>
      </c>
      <c r="E56881">
        <v>-0.04</v>
      </c>
      <c r="G56881">
        <f ca="1">_xlfn.IFNA(FORECAST(E56881,OFFSET('HvF table'!E$3:E$319,MATCH(E56881,'HvF table'!D$3:D$319,1)-1,0,2),OFFSET('HvF table'!D$3:D$319,MATCH(E56881,'HvF table'!D$3:D$319,1)-1,0,2)),0)</f>
        <v>0</v>
      </c>
      <c r="H56881" t="str">
        <f t="shared" ca="1" si="2681"/>
        <v>G</v>
      </c>
      <c r="I56881">
        <f t="shared" ca="1" si="2679"/>
        <v>0</v>
      </c>
      <c r="J56881" t="s">
        <v>75</v>
      </c>
    </row>
    <row r="56882" spans="1:10" x14ac:dyDescent="0.25">
      <c r="A56882" s="65">
        <v>44087</v>
      </c>
      <c r="B56882" s="66">
        <v>0.52777777777777779</v>
      </c>
      <c r="C56882" s="64">
        <f t="shared" si="2680"/>
        <v>44087.527777777781</v>
      </c>
      <c r="D56882">
        <f ca="1">_xlfn.IFNA(FORECAST(E56882,OFFSET('HvF table'!B$3:B$318,MATCH(E56882,'HvF table'!A$3:A$318,1)-1,0,2),OFFSET('HvF table'!A$3:A$318,MATCH(E56882,'HvF table'!A$3:A$318,1)-1,0,2)),0)</f>
        <v>0</v>
      </c>
      <c r="E56882">
        <v>-0.05</v>
      </c>
      <c r="G56882">
        <f ca="1">_xlfn.IFNA(FORECAST(E56882,OFFSET('HvF table'!E$3:E$319,MATCH(E56882,'HvF table'!D$3:D$319,1)-1,0,2),OFFSET('HvF table'!D$3:D$319,MATCH(E56882,'HvF table'!D$3:D$319,1)-1,0,2)),0)</f>
        <v>0</v>
      </c>
      <c r="H56882" t="str">
        <f t="shared" ca="1" si="2681"/>
        <v>G</v>
      </c>
      <c r="I56882">
        <f t="shared" ca="1" si="2679"/>
        <v>0</v>
      </c>
      <c r="J56882" t="s">
        <v>75</v>
      </c>
    </row>
    <row r="56883" spans="1:10" x14ac:dyDescent="0.25">
      <c r="A56883" s="65">
        <v>44087</v>
      </c>
      <c r="B56883" s="66">
        <v>0.53125</v>
      </c>
      <c r="C56883" s="64">
        <f t="shared" si="2680"/>
        <v>44087.53125</v>
      </c>
      <c r="D56883">
        <f ca="1">_xlfn.IFNA(FORECAST(E56883,OFFSET('HvF table'!B$3:B$318,MATCH(E56883,'HvF table'!A$3:A$318,1)-1,0,2),OFFSET('HvF table'!A$3:A$318,MATCH(E56883,'HvF table'!A$3:A$318,1)-1,0,2)),0)</f>
        <v>0</v>
      </c>
      <c r="E56883">
        <v>-0.05</v>
      </c>
      <c r="G56883">
        <f ca="1">_xlfn.IFNA(FORECAST(E56883,OFFSET('HvF table'!E$3:E$319,MATCH(E56883,'HvF table'!D$3:D$319,1)-1,0,2),OFFSET('HvF table'!D$3:D$319,MATCH(E56883,'HvF table'!D$3:D$319,1)-1,0,2)),0)</f>
        <v>0</v>
      </c>
      <c r="H56883" t="str">
        <f t="shared" ca="1" si="2681"/>
        <v>G</v>
      </c>
      <c r="I56883">
        <f t="shared" ca="1" si="2679"/>
        <v>0</v>
      </c>
      <c r="J56883" t="s">
        <v>75</v>
      </c>
    </row>
    <row r="56884" spans="1:10" x14ac:dyDescent="0.25">
      <c r="A56884" s="65">
        <v>44087</v>
      </c>
      <c r="B56884" s="66">
        <v>0.53472222222222221</v>
      </c>
      <c r="C56884" s="64">
        <f t="shared" si="2680"/>
        <v>44087.534722222219</v>
      </c>
      <c r="D56884">
        <f ca="1">_xlfn.IFNA(FORECAST(E56884,OFFSET('HvF table'!B$3:B$318,MATCH(E56884,'HvF table'!A$3:A$318,1)-1,0,2),OFFSET('HvF table'!A$3:A$318,MATCH(E56884,'HvF table'!A$3:A$318,1)-1,0,2)),0)</f>
        <v>0</v>
      </c>
      <c r="E56884">
        <v>-0.05</v>
      </c>
      <c r="G56884">
        <f ca="1">_xlfn.IFNA(FORECAST(E56884,OFFSET('HvF table'!E$3:E$319,MATCH(E56884,'HvF table'!D$3:D$319,1)-1,0,2),OFFSET('HvF table'!D$3:D$319,MATCH(E56884,'HvF table'!D$3:D$319,1)-1,0,2)),0)</f>
        <v>0</v>
      </c>
      <c r="H56884" t="str">
        <f t="shared" ca="1" si="2681"/>
        <v>G</v>
      </c>
      <c r="I56884">
        <f t="shared" ca="1" si="2679"/>
        <v>0</v>
      </c>
      <c r="J56884" t="s">
        <v>75</v>
      </c>
    </row>
    <row r="56885" spans="1:10" x14ac:dyDescent="0.25">
      <c r="A56885" s="65">
        <v>44087</v>
      </c>
      <c r="B56885" s="66">
        <v>0.53819444444444442</v>
      </c>
      <c r="C56885" s="64">
        <f t="shared" si="2680"/>
        <v>44087.538194444445</v>
      </c>
      <c r="D56885">
        <f ca="1">_xlfn.IFNA(FORECAST(E56885,OFFSET('HvF table'!B$3:B$318,MATCH(E56885,'HvF table'!A$3:A$318,1)-1,0,2),OFFSET('HvF table'!A$3:A$318,MATCH(E56885,'HvF table'!A$3:A$318,1)-1,0,2)),0)</f>
        <v>0</v>
      </c>
      <c r="E56885">
        <v>-0.05</v>
      </c>
      <c r="G56885">
        <f ca="1">_xlfn.IFNA(FORECAST(E56885,OFFSET('HvF table'!E$3:E$319,MATCH(E56885,'HvF table'!D$3:D$319,1)-1,0,2),OFFSET('HvF table'!D$3:D$319,MATCH(E56885,'HvF table'!D$3:D$319,1)-1,0,2)),0)</f>
        <v>0</v>
      </c>
      <c r="H56885" t="str">
        <f t="shared" ca="1" si="2681"/>
        <v>G</v>
      </c>
      <c r="I56885">
        <f t="shared" ca="1" si="2679"/>
        <v>0</v>
      </c>
      <c r="J56885" t="s">
        <v>75</v>
      </c>
    </row>
    <row r="56886" spans="1:10" x14ac:dyDescent="0.25">
      <c r="A56886" s="65">
        <v>44087</v>
      </c>
      <c r="B56886" s="66">
        <v>0.54166666666666663</v>
      </c>
      <c r="C56886" s="64">
        <f t="shared" si="2680"/>
        <v>44087.541666666664</v>
      </c>
      <c r="D56886">
        <f ca="1">_xlfn.IFNA(FORECAST(E56886,OFFSET('HvF table'!B$3:B$318,MATCH(E56886,'HvF table'!A$3:A$318,1)-1,0,2),OFFSET('HvF table'!A$3:A$318,MATCH(E56886,'HvF table'!A$3:A$318,1)-1,0,2)),0)</f>
        <v>0</v>
      </c>
      <c r="E56886">
        <v>-0.03</v>
      </c>
      <c r="G56886">
        <f ca="1">_xlfn.IFNA(FORECAST(E56886,OFFSET('HvF table'!E$3:E$319,MATCH(E56886,'HvF table'!D$3:D$319,1)-1,0,2),OFFSET('HvF table'!D$3:D$319,MATCH(E56886,'HvF table'!D$3:D$319,1)-1,0,2)),0)</f>
        <v>0</v>
      </c>
      <c r="H56886" t="str">
        <f t="shared" ca="1" si="2681"/>
        <v>G</v>
      </c>
      <c r="I56886">
        <f t="shared" ca="1" si="2679"/>
        <v>0</v>
      </c>
      <c r="J56886" t="s">
        <v>75</v>
      </c>
    </row>
    <row r="56887" spans="1:10" x14ac:dyDescent="0.25">
      <c r="A56887" s="65">
        <v>44087</v>
      </c>
      <c r="B56887" s="66">
        <v>0.54513888888888895</v>
      </c>
      <c r="C56887" s="64">
        <f t="shared" si="2680"/>
        <v>44087.545138888891</v>
      </c>
      <c r="D56887">
        <f ca="1">_xlfn.IFNA(FORECAST(E56887,OFFSET('HvF table'!B$3:B$318,MATCH(E56887,'HvF table'!A$3:A$318,1)-1,0,2),OFFSET('HvF table'!A$3:A$318,MATCH(E56887,'HvF table'!A$3:A$318,1)-1,0,2)),0)</f>
        <v>0</v>
      </c>
      <c r="E56887">
        <v>-0.04</v>
      </c>
      <c r="G56887">
        <f ca="1">_xlfn.IFNA(FORECAST(E56887,OFFSET('HvF table'!E$3:E$319,MATCH(E56887,'HvF table'!D$3:D$319,1)-1,0,2),OFFSET('HvF table'!D$3:D$319,MATCH(E56887,'HvF table'!D$3:D$319,1)-1,0,2)),0)</f>
        <v>0</v>
      </c>
      <c r="H56887" t="str">
        <f t="shared" ca="1" si="2681"/>
        <v>G</v>
      </c>
      <c r="I56887">
        <f t="shared" ca="1" si="2679"/>
        <v>0</v>
      </c>
      <c r="J56887" t="s">
        <v>75</v>
      </c>
    </row>
    <row r="56888" spans="1:10" x14ac:dyDescent="0.25">
      <c r="A56888" s="65">
        <v>44087</v>
      </c>
      <c r="B56888" s="66">
        <v>0.54861111111111105</v>
      </c>
      <c r="C56888" s="64">
        <f t="shared" si="2680"/>
        <v>44087.548611111109</v>
      </c>
      <c r="D56888">
        <f ca="1">_xlfn.IFNA(FORECAST(E56888,OFFSET('HvF table'!B$3:B$318,MATCH(E56888,'HvF table'!A$3:A$318,1)-1,0,2),OFFSET('HvF table'!A$3:A$318,MATCH(E56888,'HvF table'!A$3:A$318,1)-1,0,2)),0)</f>
        <v>0</v>
      </c>
      <c r="E56888">
        <v>-0.04</v>
      </c>
      <c r="G56888">
        <f ca="1">_xlfn.IFNA(FORECAST(E56888,OFFSET('HvF table'!E$3:E$319,MATCH(E56888,'HvF table'!D$3:D$319,1)-1,0,2),OFFSET('HvF table'!D$3:D$319,MATCH(E56888,'HvF table'!D$3:D$319,1)-1,0,2)),0)</f>
        <v>0</v>
      </c>
      <c r="H56888" t="str">
        <f t="shared" ca="1" si="2681"/>
        <v>G</v>
      </c>
      <c r="I56888">
        <f t="shared" ca="1" si="2679"/>
        <v>0</v>
      </c>
      <c r="J56888" t="s">
        <v>75</v>
      </c>
    </row>
    <row r="56889" spans="1:10" x14ac:dyDescent="0.25">
      <c r="A56889" s="65">
        <v>44087</v>
      </c>
      <c r="B56889" s="66">
        <v>0.55208333333333337</v>
      </c>
      <c r="C56889" s="64">
        <f t="shared" si="2680"/>
        <v>44087.552083333336</v>
      </c>
      <c r="D56889">
        <f ca="1">_xlfn.IFNA(FORECAST(E56889,OFFSET('HvF table'!B$3:B$318,MATCH(E56889,'HvF table'!A$3:A$318,1)-1,0,2),OFFSET('HvF table'!A$3:A$318,MATCH(E56889,'HvF table'!A$3:A$318,1)-1,0,2)),0)</f>
        <v>0</v>
      </c>
      <c r="E56889">
        <v>-0.05</v>
      </c>
      <c r="G56889">
        <f ca="1">_xlfn.IFNA(FORECAST(E56889,OFFSET('HvF table'!E$3:E$319,MATCH(E56889,'HvF table'!D$3:D$319,1)-1,0,2),OFFSET('HvF table'!D$3:D$319,MATCH(E56889,'HvF table'!D$3:D$319,1)-1,0,2)),0)</f>
        <v>0</v>
      </c>
      <c r="H56889" t="str">
        <f t="shared" ca="1" si="2681"/>
        <v>G</v>
      </c>
      <c r="I56889">
        <f t="shared" ca="1" si="2679"/>
        <v>0</v>
      </c>
      <c r="J56889" t="s">
        <v>75</v>
      </c>
    </row>
    <row r="56890" spans="1:10" x14ac:dyDescent="0.25">
      <c r="A56890" s="65">
        <v>44087</v>
      </c>
      <c r="B56890" s="66">
        <v>0.55555555555555558</v>
      </c>
      <c r="C56890" s="64">
        <f t="shared" si="2680"/>
        <v>44087.555555555555</v>
      </c>
      <c r="D56890">
        <f ca="1">_xlfn.IFNA(FORECAST(E56890,OFFSET('HvF table'!B$3:B$318,MATCH(E56890,'HvF table'!A$3:A$318,1)-1,0,2),OFFSET('HvF table'!A$3:A$318,MATCH(E56890,'HvF table'!A$3:A$318,1)-1,0,2)),0)</f>
        <v>0</v>
      </c>
      <c r="E56890">
        <v>-0.05</v>
      </c>
      <c r="G56890">
        <f ca="1">_xlfn.IFNA(FORECAST(E56890,OFFSET('HvF table'!E$3:E$319,MATCH(E56890,'HvF table'!D$3:D$319,1)-1,0,2),OFFSET('HvF table'!D$3:D$319,MATCH(E56890,'HvF table'!D$3:D$319,1)-1,0,2)),0)</f>
        <v>0</v>
      </c>
      <c r="H56890" t="str">
        <f t="shared" ca="1" si="2681"/>
        <v>G</v>
      </c>
      <c r="I56890">
        <f t="shared" ca="1" si="2679"/>
        <v>0</v>
      </c>
      <c r="J56890" t="s">
        <v>75</v>
      </c>
    </row>
    <row r="56891" spans="1:10" x14ac:dyDescent="0.25">
      <c r="A56891" s="65">
        <v>44087</v>
      </c>
      <c r="B56891" s="66">
        <v>0.55902777777777779</v>
      </c>
      <c r="C56891" s="64">
        <f t="shared" si="2680"/>
        <v>44087.559027777781</v>
      </c>
      <c r="D56891">
        <f ca="1">_xlfn.IFNA(FORECAST(E56891,OFFSET('HvF table'!B$3:B$318,MATCH(E56891,'HvF table'!A$3:A$318,1)-1,0,2),OFFSET('HvF table'!A$3:A$318,MATCH(E56891,'HvF table'!A$3:A$318,1)-1,0,2)),0)</f>
        <v>0</v>
      </c>
      <c r="E56891">
        <v>-0.04</v>
      </c>
      <c r="G56891">
        <f ca="1">_xlfn.IFNA(FORECAST(E56891,OFFSET('HvF table'!E$3:E$319,MATCH(E56891,'HvF table'!D$3:D$319,1)-1,0,2),OFFSET('HvF table'!D$3:D$319,MATCH(E56891,'HvF table'!D$3:D$319,1)-1,0,2)),0)</f>
        <v>0</v>
      </c>
      <c r="H56891" t="str">
        <f t="shared" ca="1" si="2681"/>
        <v>G</v>
      </c>
      <c r="I56891">
        <f t="shared" ca="1" si="2679"/>
        <v>0</v>
      </c>
      <c r="J56891" t="s">
        <v>75</v>
      </c>
    </row>
    <row r="56892" spans="1:10" x14ac:dyDescent="0.25">
      <c r="A56892" s="65">
        <v>44087</v>
      </c>
      <c r="B56892" s="66">
        <v>0.5625</v>
      </c>
      <c r="C56892" s="64">
        <f t="shared" si="2680"/>
        <v>44087.5625</v>
      </c>
      <c r="D56892">
        <f ca="1">_xlfn.IFNA(FORECAST(E56892,OFFSET('HvF table'!B$3:B$318,MATCH(E56892,'HvF table'!A$3:A$318,1)-1,0,2),OFFSET('HvF table'!A$3:A$318,MATCH(E56892,'HvF table'!A$3:A$318,1)-1,0,2)),0)</f>
        <v>0</v>
      </c>
      <c r="E56892">
        <v>-0.03</v>
      </c>
      <c r="G56892">
        <f ca="1">_xlfn.IFNA(FORECAST(E56892,OFFSET('HvF table'!E$3:E$319,MATCH(E56892,'HvF table'!D$3:D$319,1)-1,0,2),OFFSET('HvF table'!D$3:D$319,MATCH(E56892,'HvF table'!D$3:D$319,1)-1,0,2)),0)</f>
        <v>0</v>
      </c>
      <c r="H56892" t="str">
        <f t="shared" ca="1" si="2681"/>
        <v>G</v>
      </c>
      <c r="I56892">
        <f t="shared" ca="1" si="2679"/>
        <v>0</v>
      </c>
      <c r="J56892" t="s">
        <v>75</v>
      </c>
    </row>
    <row r="56893" spans="1:10" x14ac:dyDescent="0.25">
      <c r="A56893" s="65">
        <v>44087</v>
      </c>
      <c r="B56893" s="66">
        <v>0.56597222222222221</v>
      </c>
      <c r="C56893" s="64">
        <f t="shared" si="2680"/>
        <v>44087.565972222219</v>
      </c>
      <c r="D56893">
        <f ca="1">_xlfn.IFNA(FORECAST(E56893,OFFSET('HvF table'!B$3:B$318,MATCH(E56893,'HvF table'!A$3:A$318,1)-1,0,2),OFFSET('HvF table'!A$3:A$318,MATCH(E56893,'HvF table'!A$3:A$318,1)-1,0,2)),0)</f>
        <v>0</v>
      </c>
      <c r="E56893">
        <v>-0.05</v>
      </c>
      <c r="G56893">
        <f ca="1">_xlfn.IFNA(FORECAST(E56893,OFFSET('HvF table'!E$3:E$319,MATCH(E56893,'HvF table'!D$3:D$319,1)-1,0,2),OFFSET('HvF table'!D$3:D$319,MATCH(E56893,'HvF table'!D$3:D$319,1)-1,0,2)),0)</f>
        <v>0</v>
      </c>
      <c r="H56893" t="str">
        <f t="shared" ca="1" si="2681"/>
        <v>G</v>
      </c>
      <c r="I56893">
        <f t="shared" ca="1" si="2679"/>
        <v>0</v>
      </c>
      <c r="J56893" t="s">
        <v>75</v>
      </c>
    </row>
    <row r="56894" spans="1:10" x14ac:dyDescent="0.25">
      <c r="A56894" s="65">
        <v>44087</v>
      </c>
      <c r="B56894" s="66">
        <v>0.56944444444444442</v>
      </c>
      <c r="C56894" s="64">
        <f t="shared" si="2680"/>
        <v>44087.569444444445</v>
      </c>
      <c r="D56894">
        <f ca="1">_xlfn.IFNA(FORECAST(E56894,OFFSET('HvF table'!B$3:B$318,MATCH(E56894,'HvF table'!A$3:A$318,1)-1,0,2),OFFSET('HvF table'!A$3:A$318,MATCH(E56894,'HvF table'!A$3:A$318,1)-1,0,2)),0)</f>
        <v>0</v>
      </c>
      <c r="E56894">
        <v>-0.04</v>
      </c>
      <c r="G56894">
        <f ca="1">_xlfn.IFNA(FORECAST(E56894,OFFSET('HvF table'!E$3:E$319,MATCH(E56894,'HvF table'!D$3:D$319,1)-1,0,2),OFFSET('HvF table'!D$3:D$319,MATCH(E56894,'HvF table'!D$3:D$319,1)-1,0,2)),0)</f>
        <v>0</v>
      </c>
      <c r="H56894" t="str">
        <f t="shared" ca="1" si="2681"/>
        <v>G</v>
      </c>
      <c r="I56894">
        <f t="shared" ca="1" si="2679"/>
        <v>0</v>
      </c>
      <c r="J56894" t="s">
        <v>75</v>
      </c>
    </row>
    <row r="56895" spans="1:10" x14ac:dyDescent="0.25">
      <c r="A56895" s="65">
        <v>44087</v>
      </c>
      <c r="B56895" s="66">
        <v>0.57291666666666663</v>
      </c>
      <c r="C56895" s="64">
        <f t="shared" si="2680"/>
        <v>44087.572916666664</v>
      </c>
      <c r="D56895">
        <f ca="1">_xlfn.IFNA(FORECAST(E56895,OFFSET('HvF table'!B$3:B$318,MATCH(E56895,'HvF table'!A$3:A$318,1)-1,0,2),OFFSET('HvF table'!A$3:A$318,MATCH(E56895,'HvF table'!A$3:A$318,1)-1,0,2)),0)</f>
        <v>0</v>
      </c>
      <c r="E56895">
        <v>-0.03</v>
      </c>
      <c r="G56895">
        <f ca="1">_xlfn.IFNA(FORECAST(E56895,OFFSET('HvF table'!E$3:E$319,MATCH(E56895,'HvF table'!D$3:D$319,1)-1,0,2),OFFSET('HvF table'!D$3:D$319,MATCH(E56895,'HvF table'!D$3:D$319,1)-1,0,2)),0)</f>
        <v>0</v>
      </c>
      <c r="H56895" t="str">
        <f t="shared" ca="1" si="2681"/>
        <v>G</v>
      </c>
      <c r="I56895">
        <f t="shared" ca="1" si="2679"/>
        <v>0</v>
      </c>
      <c r="J56895" t="s">
        <v>75</v>
      </c>
    </row>
    <row r="56896" spans="1:10" x14ac:dyDescent="0.25">
      <c r="A56896" s="65">
        <v>44087</v>
      </c>
      <c r="B56896" s="66">
        <v>0.57638888888888895</v>
      </c>
      <c r="C56896" s="64">
        <f t="shared" si="2680"/>
        <v>44087.576388888891</v>
      </c>
      <c r="D56896">
        <f ca="1">_xlfn.IFNA(FORECAST(E56896,OFFSET('HvF table'!B$3:B$318,MATCH(E56896,'HvF table'!A$3:A$318,1)-1,0,2),OFFSET('HvF table'!A$3:A$318,MATCH(E56896,'HvF table'!A$3:A$318,1)-1,0,2)),0)</f>
        <v>0</v>
      </c>
      <c r="E56896">
        <v>-0.03</v>
      </c>
      <c r="G56896">
        <f ca="1">_xlfn.IFNA(FORECAST(E56896,OFFSET('HvF table'!E$3:E$319,MATCH(E56896,'HvF table'!D$3:D$319,1)-1,0,2),OFFSET('HvF table'!D$3:D$319,MATCH(E56896,'HvF table'!D$3:D$319,1)-1,0,2)),0)</f>
        <v>0</v>
      </c>
      <c r="H56896" t="str">
        <f t="shared" ca="1" si="2681"/>
        <v>G</v>
      </c>
      <c r="I56896">
        <f t="shared" ca="1" si="2679"/>
        <v>0</v>
      </c>
      <c r="J56896" t="s">
        <v>75</v>
      </c>
    </row>
    <row r="56897" spans="1:10" x14ac:dyDescent="0.25">
      <c r="A56897" s="65">
        <v>44087</v>
      </c>
      <c r="B56897" s="66">
        <v>0.57986111111111105</v>
      </c>
      <c r="C56897" s="64">
        <f t="shared" si="2680"/>
        <v>44087.579861111109</v>
      </c>
      <c r="D56897">
        <f ca="1">_xlfn.IFNA(FORECAST(E56897,OFFSET('HvF table'!B$3:B$318,MATCH(E56897,'HvF table'!A$3:A$318,1)-1,0,2),OFFSET('HvF table'!A$3:A$318,MATCH(E56897,'HvF table'!A$3:A$318,1)-1,0,2)),0)</f>
        <v>0</v>
      </c>
      <c r="E56897">
        <v>-0.03</v>
      </c>
      <c r="G56897">
        <f ca="1">_xlfn.IFNA(FORECAST(E56897,OFFSET('HvF table'!E$3:E$319,MATCH(E56897,'HvF table'!D$3:D$319,1)-1,0,2),OFFSET('HvF table'!D$3:D$319,MATCH(E56897,'HvF table'!D$3:D$319,1)-1,0,2)),0)</f>
        <v>0</v>
      </c>
      <c r="H56897" t="str">
        <f t="shared" ca="1" si="2681"/>
        <v>G</v>
      </c>
      <c r="I56897">
        <f t="shared" ca="1" si="2679"/>
        <v>0</v>
      </c>
      <c r="J56897" t="s">
        <v>75</v>
      </c>
    </row>
    <row r="56898" spans="1:10" x14ac:dyDescent="0.25">
      <c r="A56898" s="65">
        <v>44087</v>
      </c>
      <c r="B56898" s="66">
        <v>0.58333333333333337</v>
      </c>
      <c r="C56898" s="64">
        <f t="shared" si="2680"/>
        <v>44087.583333333336</v>
      </c>
      <c r="D56898">
        <f ca="1">_xlfn.IFNA(FORECAST(E56898,OFFSET('HvF table'!B$3:B$318,MATCH(E56898,'HvF table'!A$3:A$318,1)-1,0,2),OFFSET('HvF table'!A$3:A$318,MATCH(E56898,'HvF table'!A$3:A$318,1)-1,0,2)),0)</f>
        <v>0</v>
      </c>
      <c r="E56898">
        <v>-0.01</v>
      </c>
      <c r="G56898">
        <f ca="1">_xlfn.IFNA(FORECAST(E56898,OFFSET('HvF table'!E$3:E$319,MATCH(E56898,'HvF table'!D$3:D$319,1)-1,0,2),OFFSET('HvF table'!D$3:D$319,MATCH(E56898,'HvF table'!D$3:D$319,1)-1,0,2)),0)</f>
        <v>0</v>
      </c>
      <c r="H56898" t="str">
        <f t="shared" ca="1" si="2681"/>
        <v>G</v>
      </c>
      <c r="I56898">
        <f t="shared" ref="I56898:I56961" ca="1" si="2682">IF(H56898="G",G56898,IF(H56898="B",0))</f>
        <v>0</v>
      </c>
      <c r="J56898" t="s">
        <v>75</v>
      </c>
    </row>
    <row r="56899" spans="1:10" x14ac:dyDescent="0.25">
      <c r="A56899" s="65">
        <v>44087</v>
      </c>
      <c r="B56899" s="66">
        <v>0.58680555555555558</v>
      </c>
      <c r="C56899" s="64">
        <f t="shared" si="2680"/>
        <v>44087.586805555555</v>
      </c>
      <c r="D56899">
        <f ca="1">_xlfn.IFNA(FORECAST(E56899,OFFSET('HvF table'!B$3:B$318,MATCH(E56899,'HvF table'!A$3:A$318,1)-1,0,2),OFFSET('HvF table'!A$3:A$318,MATCH(E56899,'HvF table'!A$3:A$318,1)-1,0,2)),0)</f>
        <v>0</v>
      </c>
      <c r="E56899">
        <v>-0.02</v>
      </c>
      <c r="G56899">
        <f ca="1">_xlfn.IFNA(FORECAST(E56899,OFFSET('HvF table'!E$3:E$319,MATCH(E56899,'HvF table'!D$3:D$319,1)-1,0,2),OFFSET('HvF table'!D$3:D$319,MATCH(E56899,'HvF table'!D$3:D$319,1)-1,0,2)),0)</f>
        <v>0</v>
      </c>
      <c r="H56899" t="str">
        <f t="shared" ca="1" si="2681"/>
        <v>G</v>
      </c>
      <c r="I56899">
        <f t="shared" ca="1" si="2682"/>
        <v>0</v>
      </c>
      <c r="J56899" t="s">
        <v>75</v>
      </c>
    </row>
    <row r="56900" spans="1:10" x14ac:dyDescent="0.25">
      <c r="A56900" s="65">
        <v>44087</v>
      </c>
      <c r="B56900" s="66">
        <v>0.59027777777777779</v>
      </c>
      <c r="C56900" s="64">
        <f t="shared" si="2680"/>
        <v>44087.590277777781</v>
      </c>
      <c r="D56900">
        <f ca="1">_xlfn.IFNA(FORECAST(E56900,OFFSET('HvF table'!B$3:B$318,MATCH(E56900,'HvF table'!A$3:A$318,1)-1,0,2),OFFSET('HvF table'!A$3:A$318,MATCH(E56900,'HvF table'!A$3:A$318,1)-1,0,2)),0)</f>
        <v>0</v>
      </c>
      <c r="E56900">
        <v>-0.02</v>
      </c>
      <c r="G56900">
        <f ca="1">_xlfn.IFNA(FORECAST(E56900,OFFSET('HvF table'!E$3:E$319,MATCH(E56900,'HvF table'!D$3:D$319,1)-1,0,2),OFFSET('HvF table'!D$3:D$319,MATCH(E56900,'HvF table'!D$3:D$319,1)-1,0,2)),0)</f>
        <v>0</v>
      </c>
      <c r="H56900" t="str">
        <f t="shared" ca="1" si="2681"/>
        <v>G</v>
      </c>
      <c r="I56900">
        <f t="shared" ca="1" si="2682"/>
        <v>0</v>
      </c>
      <c r="J56900" t="s">
        <v>75</v>
      </c>
    </row>
    <row r="56901" spans="1:10" x14ac:dyDescent="0.25">
      <c r="A56901" s="65">
        <v>44087</v>
      </c>
      <c r="B56901" s="66">
        <v>0.59375</v>
      </c>
      <c r="C56901" s="64">
        <f t="shared" si="2680"/>
        <v>44087.59375</v>
      </c>
      <c r="D56901">
        <f ca="1">_xlfn.IFNA(FORECAST(E56901,OFFSET('HvF table'!B$3:B$318,MATCH(E56901,'HvF table'!A$3:A$318,1)-1,0,2),OFFSET('HvF table'!A$3:A$318,MATCH(E56901,'HvF table'!A$3:A$318,1)-1,0,2)),0)</f>
        <v>0</v>
      </c>
      <c r="E56901">
        <v>-0.03</v>
      </c>
      <c r="G56901">
        <f ca="1">_xlfn.IFNA(FORECAST(E56901,OFFSET('HvF table'!E$3:E$319,MATCH(E56901,'HvF table'!D$3:D$319,1)-1,0,2),OFFSET('HvF table'!D$3:D$319,MATCH(E56901,'HvF table'!D$3:D$319,1)-1,0,2)),0)</f>
        <v>0</v>
      </c>
      <c r="H56901" t="str">
        <f t="shared" ca="1" si="2681"/>
        <v>G</v>
      </c>
      <c r="I56901">
        <f t="shared" ca="1" si="2682"/>
        <v>0</v>
      </c>
      <c r="J56901" t="s">
        <v>75</v>
      </c>
    </row>
    <row r="56902" spans="1:10" x14ac:dyDescent="0.25">
      <c r="A56902" s="65">
        <v>44087</v>
      </c>
      <c r="B56902" s="66">
        <v>0.59722222222222221</v>
      </c>
      <c r="C56902" s="64">
        <f t="shared" si="2680"/>
        <v>44087.597222222219</v>
      </c>
      <c r="D56902">
        <f ca="1">_xlfn.IFNA(FORECAST(E56902,OFFSET('HvF table'!B$3:B$318,MATCH(E56902,'HvF table'!A$3:A$318,1)-1,0,2),OFFSET('HvF table'!A$3:A$318,MATCH(E56902,'HvF table'!A$3:A$318,1)-1,0,2)),0)</f>
        <v>0</v>
      </c>
      <c r="E56902">
        <v>-0.01</v>
      </c>
      <c r="G56902">
        <f ca="1">_xlfn.IFNA(FORECAST(E56902,OFFSET('HvF table'!E$3:E$319,MATCH(E56902,'HvF table'!D$3:D$319,1)-1,0,2),OFFSET('HvF table'!D$3:D$319,MATCH(E56902,'HvF table'!D$3:D$319,1)-1,0,2)),0)</f>
        <v>0</v>
      </c>
      <c r="H56902" t="str">
        <f t="shared" ca="1" si="2681"/>
        <v>G</v>
      </c>
      <c r="I56902">
        <f t="shared" ca="1" si="2682"/>
        <v>0</v>
      </c>
      <c r="J56902" t="s">
        <v>75</v>
      </c>
    </row>
    <row r="56903" spans="1:10" x14ac:dyDescent="0.25">
      <c r="A56903" s="65">
        <v>44087</v>
      </c>
      <c r="B56903" s="66">
        <v>0.60069444444444442</v>
      </c>
      <c r="C56903" s="64">
        <f t="shared" si="2680"/>
        <v>44087.600694444445</v>
      </c>
      <c r="D56903">
        <f ca="1">_xlfn.IFNA(FORECAST(E56903,OFFSET('HvF table'!B$3:B$318,MATCH(E56903,'HvF table'!A$3:A$318,1)-1,0,2),OFFSET('HvF table'!A$3:A$318,MATCH(E56903,'HvF table'!A$3:A$318,1)-1,0,2)),0)</f>
        <v>0</v>
      </c>
      <c r="E56903">
        <v>-0.03</v>
      </c>
      <c r="G56903">
        <f ca="1">_xlfn.IFNA(FORECAST(E56903,OFFSET('HvF table'!E$3:E$319,MATCH(E56903,'HvF table'!D$3:D$319,1)-1,0,2),OFFSET('HvF table'!D$3:D$319,MATCH(E56903,'HvF table'!D$3:D$319,1)-1,0,2)),0)</f>
        <v>0</v>
      </c>
      <c r="H56903" t="str">
        <f t="shared" ca="1" si="2681"/>
        <v>G</v>
      </c>
      <c r="I56903">
        <f t="shared" ca="1" si="2682"/>
        <v>0</v>
      </c>
      <c r="J56903" t="s">
        <v>75</v>
      </c>
    </row>
    <row r="56904" spans="1:10" x14ac:dyDescent="0.25">
      <c r="A56904" s="65">
        <v>44087</v>
      </c>
      <c r="B56904" s="66">
        <v>0.60416666666666663</v>
      </c>
      <c r="C56904" s="64">
        <f t="shared" si="2680"/>
        <v>44087.604166666664</v>
      </c>
      <c r="D56904">
        <f ca="1">_xlfn.IFNA(FORECAST(E56904,OFFSET('HvF table'!B$3:B$318,MATCH(E56904,'HvF table'!A$3:A$318,1)-1,0,2),OFFSET('HvF table'!A$3:A$318,MATCH(E56904,'HvF table'!A$3:A$318,1)-1,0,2)),0)</f>
        <v>0</v>
      </c>
      <c r="E56904">
        <v>-0.02</v>
      </c>
      <c r="G56904">
        <f ca="1">_xlfn.IFNA(FORECAST(E56904,OFFSET('HvF table'!E$3:E$319,MATCH(E56904,'HvF table'!D$3:D$319,1)-1,0,2),OFFSET('HvF table'!D$3:D$319,MATCH(E56904,'HvF table'!D$3:D$319,1)-1,0,2)),0)</f>
        <v>0</v>
      </c>
      <c r="H56904" t="str">
        <f t="shared" ca="1" si="2681"/>
        <v>G</v>
      </c>
      <c r="I56904">
        <f t="shared" ca="1" si="2682"/>
        <v>0</v>
      </c>
      <c r="J56904" t="s">
        <v>75</v>
      </c>
    </row>
    <row r="56905" spans="1:10" x14ac:dyDescent="0.25">
      <c r="A56905" s="65">
        <v>44087</v>
      </c>
      <c r="B56905" s="66">
        <v>0.60763888888888895</v>
      </c>
      <c r="C56905" s="64">
        <f t="shared" si="2680"/>
        <v>44087.607638888891</v>
      </c>
      <c r="D56905">
        <f ca="1">_xlfn.IFNA(FORECAST(E56905,OFFSET('HvF table'!B$3:B$318,MATCH(E56905,'HvF table'!A$3:A$318,1)-1,0,2),OFFSET('HvF table'!A$3:A$318,MATCH(E56905,'HvF table'!A$3:A$318,1)-1,0,2)),0)</f>
        <v>0</v>
      </c>
      <c r="E56905">
        <v>-0.02</v>
      </c>
      <c r="G56905">
        <f ca="1">_xlfn.IFNA(FORECAST(E56905,OFFSET('HvF table'!E$3:E$319,MATCH(E56905,'HvF table'!D$3:D$319,1)-1,0,2),OFFSET('HvF table'!D$3:D$319,MATCH(E56905,'HvF table'!D$3:D$319,1)-1,0,2)),0)</f>
        <v>0</v>
      </c>
      <c r="H56905" t="str">
        <f t="shared" ca="1" si="2681"/>
        <v>G</v>
      </c>
      <c r="I56905">
        <f t="shared" ca="1" si="2682"/>
        <v>0</v>
      </c>
      <c r="J56905" t="s">
        <v>75</v>
      </c>
    </row>
    <row r="56906" spans="1:10" x14ac:dyDescent="0.25">
      <c r="A56906" s="65">
        <v>44087</v>
      </c>
      <c r="B56906" s="66">
        <v>0.61111111111111105</v>
      </c>
      <c r="C56906" s="64">
        <f t="shared" si="2680"/>
        <v>44087.611111111109</v>
      </c>
      <c r="D56906">
        <f ca="1">_xlfn.IFNA(FORECAST(E56906,OFFSET('HvF table'!B$3:B$318,MATCH(E56906,'HvF table'!A$3:A$318,1)-1,0,2),OFFSET('HvF table'!A$3:A$318,MATCH(E56906,'HvF table'!A$3:A$318,1)-1,0,2)),0)</f>
        <v>0</v>
      </c>
      <c r="E56906">
        <v>-0.03</v>
      </c>
      <c r="G56906">
        <f ca="1">_xlfn.IFNA(FORECAST(E56906,OFFSET('HvF table'!E$3:E$319,MATCH(E56906,'HvF table'!D$3:D$319,1)-1,0,2),OFFSET('HvF table'!D$3:D$319,MATCH(E56906,'HvF table'!D$3:D$319,1)-1,0,2)),0)</f>
        <v>0</v>
      </c>
      <c r="H56906" t="str">
        <f t="shared" ca="1" si="2681"/>
        <v>G</v>
      </c>
      <c r="I56906">
        <f t="shared" ca="1" si="2682"/>
        <v>0</v>
      </c>
      <c r="J56906" t="s">
        <v>75</v>
      </c>
    </row>
    <row r="56907" spans="1:10" x14ac:dyDescent="0.25">
      <c r="A56907" s="65">
        <v>44087</v>
      </c>
      <c r="B56907" s="66">
        <v>0.61458333333333337</v>
      </c>
      <c r="C56907" s="64">
        <f t="shared" si="2680"/>
        <v>44087.614583333336</v>
      </c>
      <c r="D56907">
        <f ca="1">_xlfn.IFNA(FORECAST(E56907,OFFSET('HvF table'!B$3:B$318,MATCH(E56907,'HvF table'!A$3:A$318,1)-1,0,2),OFFSET('HvF table'!A$3:A$318,MATCH(E56907,'HvF table'!A$3:A$318,1)-1,0,2)),0)</f>
        <v>0</v>
      </c>
      <c r="E56907">
        <v>-0.03</v>
      </c>
      <c r="G56907">
        <f ca="1">_xlfn.IFNA(FORECAST(E56907,OFFSET('HvF table'!E$3:E$319,MATCH(E56907,'HvF table'!D$3:D$319,1)-1,0,2),OFFSET('HvF table'!D$3:D$319,MATCH(E56907,'HvF table'!D$3:D$319,1)-1,0,2)),0)</f>
        <v>0</v>
      </c>
      <c r="H56907" t="str">
        <f t="shared" ca="1" si="2681"/>
        <v>G</v>
      </c>
      <c r="I56907">
        <f t="shared" ca="1" si="2682"/>
        <v>0</v>
      </c>
      <c r="J56907" t="s">
        <v>75</v>
      </c>
    </row>
    <row r="56908" spans="1:10" x14ac:dyDescent="0.25">
      <c r="A56908" s="65">
        <v>44087</v>
      </c>
      <c r="B56908" s="66">
        <v>0.61805555555555558</v>
      </c>
      <c r="C56908" s="64">
        <f t="shared" si="2680"/>
        <v>44087.618055555555</v>
      </c>
      <c r="D56908">
        <f ca="1">_xlfn.IFNA(FORECAST(E56908,OFFSET('HvF table'!B$3:B$318,MATCH(E56908,'HvF table'!A$3:A$318,1)-1,0,2),OFFSET('HvF table'!A$3:A$318,MATCH(E56908,'HvF table'!A$3:A$318,1)-1,0,2)),0)</f>
        <v>0</v>
      </c>
      <c r="E56908">
        <v>-0.04</v>
      </c>
      <c r="G56908">
        <f ca="1">_xlfn.IFNA(FORECAST(E56908,OFFSET('HvF table'!E$3:E$319,MATCH(E56908,'HvF table'!D$3:D$319,1)-1,0,2),OFFSET('HvF table'!D$3:D$319,MATCH(E56908,'HvF table'!D$3:D$319,1)-1,0,2)),0)</f>
        <v>0</v>
      </c>
      <c r="H56908" t="str">
        <f t="shared" ca="1" si="2681"/>
        <v>G</v>
      </c>
      <c r="I56908">
        <f t="shared" ca="1" si="2682"/>
        <v>0</v>
      </c>
      <c r="J56908" t="s">
        <v>75</v>
      </c>
    </row>
    <row r="56909" spans="1:10" x14ac:dyDescent="0.25">
      <c r="A56909" s="65">
        <v>44087</v>
      </c>
      <c r="B56909" s="66">
        <v>0.62152777777777779</v>
      </c>
      <c r="C56909" s="64">
        <f t="shared" si="2680"/>
        <v>44087.621527777781</v>
      </c>
      <c r="D56909">
        <f ca="1">_xlfn.IFNA(FORECAST(E56909,OFFSET('HvF table'!B$3:B$318,MATCH(E56909,'HvF table'!A$3:A$318,1)-1,0,2),OFFSET('HvF table'!A$3:A$318,MATCH(E56909,'HvF table'!A$3:A$318,1)-1,0,2)),0)</f>
        <v>0</v>
      </c>
      <c r="E56909">
        <v>-0.03</v>
      </c>
      <c r="G56909">
        <f ca="1">_xlfn.IFNA(FORECAST(E56909,OFFSET('HvF table'!E$3:E$319,MATCH(E56909,'HvF table'!D$3:D$319,1)-1,0,2),OFFSET('HvF table'!D$3:D$319,MATCH(E56909,'HvF table'!D$3:D$319,1)-1,0,2)),0)</f>
        <v>0</v>
      </c>
      <c r="H56909" t="str">
        <f t="shared" ca="1" si="2681"/>
        <v>G</v>
      </c>
      <c r="I56909">
        <f t="shared" ca="1" si="2682"/>
        <v>0</v>
      </c>
      <c r="J56909" t="s">
        <v>75</v>
      </c>
    </row>
    <row r="56910" spans="1:10" x14ac:dyDescent="0.25">
      <c r="A56910" s="65">
        <v>44087</v>
      </c>
      <c r="B56910" s="66">
        <v>0.625</v>
      </c>
      <c r="C56910" s="64">
        <f t="shared" si="2680"/>
        <v>44087.625</v>
      </c>
      <c r="D56910">
        <f ca="1">_xlfn.IFNA(FORECAST(E56910,OFFSET('HvF table'!B$3:B$318,MATCH(E56910,'HvF table'!A$3:A$318,1)-1,0,2),OFFSET('HvF table'!A$3:A$318,MATCH(E56910,'HvF table'!A$3:A$318,1)-1,0,2)),0)</f>
        <v>0</v>
      </c>
      <c r="E56910">
        <v>-0.03</v>
      </c>
      <c r="G56910">
        <f ca="1">_xlfn.IFNA(FORECAST(E56910,OFFSET('HvF table'!E$3:E$319,MATCH(E56910,'HvF table'!D$3:D$319,1)-1,0,2),OFFSET('HvF table'!D$3:D$319,MATCH(E56910,'HvF table'!D$3:D$319,1)-1,0,2)),0)</f>
        <v>0</v>
      </c>
      <c r="H56910" t="str">
        <f t="shared" ca="1" si="2681"/>
        <v>G</v>
      </c>
      <c r="I56910">
        <f t="shared" ca="1" si="2682"/>
        <v>0</v>
      </c>
      <c r="J56910" t="s">
        <v>75</v>
      </c>
    </row>
    <row r="56911" spans="1:10" x14ac:dyDescent="0.25">
      <c r="A56911" s="65">
        <v>44087</v>
      </c>
      <c r="B56911" s="66">
        <v>0.62847222222222221</v>
      </c>
      <c r="C56911" s="64">
        <f t="shared" si="2680"/>
        <v>44087.628472222219</v>
      </c>
      <c r="D56911">
        <f ca="1">_xlfn.IFNA(FORECAST(E56911,OFFSET('HvF table'!B$3:B$318,MATCH(E56911,'HvF table'!A$3:A$318,1)-1,0,2),OFFSET('HvF table'!A$3:A$318,MATCH(E56911,'HvF table'!A$3:A$318,1)-1,0,2)),0)</f>
        <v>0</v>
      </c>
      <c r="E56911">
        <v>-0.03</v>
      </c>
      <c r="G56911">
        <f ca="1">_xlfn.IFNA(FORECAST(E56911,OFFSET('HvF table'!E$3:E$319,MATCH(E56911,'HvF table'!D$3:D$319,1)-1,0,2),OFFSET('HvF table'!D$3:D$319,MATCH(E56911,'HvF table'!D$3:D$319,1)-1,0,2)),0)</f>
        <v>0</v>
      </c>
      <c r="H56911" t="str">
        <f t="shared" ca="1" si="2681"/>
        <v>G</v>
      </c>
      <c r="I56911">
        <f t="shared" ca="1" si="2682"/>
        <v>0</v>
      </c>
      <c r="J56911" t="s">
        <v>75</v>
      </c>
    </row>
    <row r="56912" spans="1:10" x14ac:dyDescent="0.25">
      <c r="A56912" s="65">
        <v>44087</v>
      </c>
      <c r="B56912" s="66">
        <v>0.63194444444444442</v>
      </c>
      <c r="C56912" s="64">
        <f t="shared" si="2680"/>
        <v>44087.631944444445</v>
      </c>
      <c r="D56912">
        <f ca="1">_xlfn.IFNA(FORECAST(E56912,OFFSET('HvF table'!B$3:B$318,MATCH(E56912,'HvF table'!A$3:A$318,1)-1,0,2),OFFSET('HvF table'!A$3:A$318,MATCH(E56912,'HvF table'!A$3:A$318,1)-1,0,2)),0)</f>
        <v>0</v>
      </c>
      <c r="E56912">
        <v>-0.04</v>
      </c>
      <c r="G56912">
        <f ca="1">_xlfn.IFNA(FORECAST(E56912,OFFSET('HvF table'!E$3:E$319,MATCH(E56912,'HvF table'!D$3:D$319,1)-1,0,2),OFFSET('HvF table'!D$3:D$319,MATCH(E56912,'HvF table'!D$3:D$319,1)-1,0,2)),0)</f>
        <v>0</v>
      </c>
      <c r="H56912" t="str">
        <f t="shared" ca="1" si="2681"/>
        <v>G</v>
      </c>
      <c r="I56912">
        <f t="shared" ca="1" si="2682"/>
        <v>0</v>
      </c>
      <c r="J56912" t="s">
        <v>75</v>
      </c>
    </row>
    <row r="56913" spans="1:10" x14ac:dyDescent="0.25">
      <c r="A56913" s="65">
        <v>44087</v>
      </c>
      <c r="B56913" s="66">
        <v>0.63541666666666663</v>
      </c>
      <c r="C56913" s="64">
        <f t="shared" si="2680"/>
        <v>44087.635416666664</v>
      </c>
      <c r="D56913">
        <f ca="1">_xlfn.IFNA(FORECAST(E56913,OFFSET('HvF table'!B$3:B$318,MATCH(E56913,'HvF table'!A$3:A$318,1)-1,0,2),OFFSET('HvF table'!A$3:A$318,MATCH(E56913,'HvF table'!A$3:A$318,1)-1,0,2)),0)</f>
        <v>0</v>
      </c>
      <c r="E56913">
        <v>-0.03</v>
      </c>
      <c r="G56913">
        <f ca="1">_xlfn.IFNA(FORECAST(E56913,OFFSET('HvF table'!E$3:E$319,MATCH(E56913,'HvF table'!D$3:D$319,1)-1,0,2),OFFSET('HvF table'!D$3:D$319,MATCH(E56913,'HvF table'!D$3:D$319,1)-1,0,2)),0)</f>
        <v>0</v>
      </c>
      <c r="H56913" t="str">
        <f t="shared" ca="1" si="2681"/>
        <v>G</v>
      </c>
      <c r="I56913">
        <f t="shared" ca="1" si="2682"/>
        <v>0</v>
      </c>
      <c r="J56913" t="s">
        <v>75</v>
      </c>
    </row>
    <row r="56914" spans="1:10" x14ac:dyDescent="0.25">
      <c r="A56914" s="65">
        <v>44087</v>
      </c>
      <c r="B56914" s="66">
        <v>0.63888888888888895</v>
      </c>
      <c r="C56914" s="64">
        <f t="shared" si="2680"/>
        <v>44087.638888888891</v>
      </c>
      <c r="D56914">
        <f ca="1">_xlfn.IFNA(FORECAST(E56914,OFFSET('HvF table'!B$3:B$318,MATCH(E56914,'HvF table'!A$3:A$318,1)-1,0,2),OFFSET('HvF table'!A$3:A$318,MATCH(E56914,'HvF table'!A$3:A$318,1)-1,0,2)),0)</f>
        <v>0</v>
      </c>
      <c r="E56914">
        <v>-0.03</v>
      </c>
      <c r="G56914">
        <f ca="1">_xlfn.IFNA(FORECAST(E56914,OFFSET('HvF table'!E$3:E$319,MATCH(E56914,'HvF table'!D$3:D$319,1)-1,0,2),OFFSET('HvF table'!D$3:D$319,MATCH(E56914,'HvF table'!D$3:D$319,1)-1,0,2)),0)</f>
        <v>0</v>
      </c>
      <c r="H56914" t="str">
        <f t="shared" ca="1" si="2681"/>
        <v>G</v>
      </c>
      <c r="I56914">
        <f t="shared" ca="1" si="2682"/>
        <v>0</v>
      </c>
      <c r="J56914" t="s">
        <v>75</v>
      </c>
    </row>
    <row r="56915" spans="1:10" x14ac:dyDescent="0.25">
      <c r="A56915" s="65">
        <v>44087</v>
      </c>
      <c r="B56915" s="66">
        <v>0.64236111111111105</v>
      </c>
      <c r="C56915" s="64">
        <f t="shared" si="2680"/>
        <v>44087.642361111109</v>
      </c>
      <c r="D56915">
        <f ca="1">_xlfn.IFNA(FORECAST(E56915,OFFSET('HvF table'!B$3:B$318,MATCH(E56915,'HvF table'!A$3:A$318,1)-1,0,2),OFFSET('HvF table'!A$3:A$318,MATCH(E56915,'HvF table'!A$3:A$318,1)-1,0,2)),0)</f>
        <v>0</v>
      </c>
      <c r="E56915">
        <v>-0.04</v>
      </c>
      <c r="G56915">
        <f ca="1">_xlfn.IFNA(FORECAST(E56915,OFFSET('HvF table'!E$3:E$319,MATCH(E56915,'HvF table'!D$3:D$319,1)-1,0,2),OFFSET('HvF table'!D$3:D$319,MATCH(E56915,'HvF table'!D$3:D$319,1)-1,0,2)),0)</f>
        <v>0</v>
      </c>
      <c r="H56915" t="str">
        <f t="shared" ca="1" si="2681"/>
        <v>G</v>
      </c>
      <c r="I56915">
        <f t="shared" ca="1" si="2682"/>
        <v>0</v>
      </c>
      <c r="J56915" t="s">
        <v>75</v>
      </c>
    </row>
    <row r="56916" spans="1:10" x14ac:dyDescent="0.25">
      <c r="A56916" s="65">
        <v>44087</v>
      </c>
      <c r="B56916" s="66">
        <v>0.64583333333333337</v>
      </c>
      <c r="C56916" s="64">
        <f t="shared" si="2680"/>
        <v>44087.645833333336</v>
      </c>
      <c r="D56916">
        <f ca="1">_xlfn.IFNA(FORECAST(E56916,OFFSET('HvF table'!B$3:B$318,MATCH(E56916,'HvF table'!A$3:A$318,1)-1,0,2),OFFSET('HvF table'!A$3:A$318,MATCH(E56916,'HvF table'!A$3:A$318,1)-1,0,2)),0)</f>
        <v>0</v>
      </c>
      <c r="E56916">
        <v>-0.04</v>
      </c>
      <c r="G56916">
        <f ca="1">_xlfn.IFNA(FORECAST(E56916,OFFSET('HvF table'!E$3:E$319,MATCH(E56916,'HvF table'!D$3:D$319,1)-1,0,2),OFFSET('HvF table'!D$3:D$319,MATCH(E56916,'HvF table'!D$3:D$319,1)-1,0,2)),0)</f>
        <v>0</v>
      </c>
      <c r="H56916" t="str">
        <f t="shared" ca="1" si="2681"/>
        <v>G</v>
      </c>
      <c r="I56916">
        <f t="shared" ca="1" si="2682"/>
        <v>0</v>
      </c>
      <c r="J56916" t="s">
        <v>75</v>
      </c>
    </row>
    <row r="56917" spans="1:10" x14ac:dyDescent="0.25">
      <c r="A56917" s="65">
        <v>44087</v>
      </c>
      <c r="B56917" s="66">
        <v>0.64930555555555558</v>
      </c>
      <c r="C56917" s="64">
        <f t="shared" si="2680"/>
        <v>44087.649305555555</v>
      </c>
      <c r="D56917">
        <f ca="1">_xlfn.IFNA(FORECAST(E56917,OFFSET('HvF table'!B$3:B$318,MATCH(E56917,'HvF table'!A$3:A$318,1)-1,0,2),OFFSET('HvF table'!A$3:A$318,MATCH(E56917,'HvF table'!A$3:A$318,1)-1,0,2)),0)</f>
        <v>0</v>
      </c>
      <c r="E56917">
        <v>-0.03</v>
      </c>
      <c r="G56917">
        <f ca="1">_xlfn.IFNA(FORECAST(E56917,OFFSET('HvF table'!E$3:E$319,MATCH(E56917,'HvF table'!D$3:D$319,1)-1,0,2),OFFSET('HvF table'!D$3:D$319,MATCH(E56917,'HvF table'!D$3:D$319,1)-1,0,2)),0)</f>
        <v>0</v>
      </c>
      <c r="H56917" t="str">
        <f t="shared" ca="1" si="2681"/>
        <v>G</v>
      </c>
      <c r="I56917">
        <f t="shared" ca="1" si="2682"/>
        <v>0</v>
      </c>
      <c r="J56917" t="s">
        <v>75</v>
      </c>
    </row>
    <row r="56918" spans="1:10" x14ac:dyDescent="0.25">
      <c r="A56918" s="65">
        <v>44087</v>
      </c>
      <c r="B56918" s="66">
        <v>0.65277777777777779</v>
      </c>
      <c r="C56918" s="64">
        <f t="shared" si="2680"/>
        <v>44087.652777777781</v>
      </c>
      <c r="D56918">
        <f ca="1">_xlfn.IFNA(FORECAST(E56918,OFFSET('HvF table'!B$3:B$318,MATCH(E56918,'HvF table'!A$3:A$318,1)-1,0,2),OFFSET('HvF table'!A$3:A$318,MATCH(E56918,'HvF table'!A$3:A$318,1)-1,0,2)),0)</f>
        <v>0</v>
      </c>
      <c r="E56918">
        <v>-0.02</v>
      </c>
      <c r="G56918">
        <f ca="1">_xlfn.IFNA(FORECAST(E56918,OFFSET('HvF table'!E$3:E$319,MATCH(E56918,'HvF table'!D$3:D$319,1)-1,0,2),OFFSET('HvF table'!D$3:D$319,MATCH(E56918,'HvF table'!D$3:D$319,1)-1,0,2)),0)</f>
        <v>0</v>
      </c>
      <c r="H56918" t="str">
        <f t="shared" ca="1" si="2681"/>
        <v>G</v>
      </c>
      <c r="I56918">
        <f t="shared" ca="1" si="2682"/>
        <v>0</v>
      </c>
      <c r="J56918" t="s">
        <v>75</v>
      </c>
    </row>
    <row r="56919" spans="1:10" x14ac:dyDescent="0.25">
      <c r="A56919" s="65">
        <v>44087</v>
      </c>
      <c r="B56919" s="66">
        <v>0.65625</v>
      </c>
      <c r="C56919" s="64">
        <f t="shared" si="2680"/>
        <v>44087.65625</v>
      </c>
      <c r="D56919">
        <f ca="1">_xlfn.IFNA(FORECAST(E56919,OFFSET('HvF table'!B$3:B$318,MATCH(E56919,'HvF table'!A$3:A$318,1)-1,0,2),OFFSET('HvF table'!A$3:A$318,MATCH(E56919,'HvF table'!A$3:A$318,1)-1,0,2)),0)</f>
        <v>0</v>
      </c>
      <c r="E56919">
        <v>-0.03</v>
      </c>
      <c r="G56919">
        <f ca="1">_xlfn.IFNA(FORECAST(E56919,OFFSET('HvF table'!E$3:E$319,MATCH(E56919,'HvF table'!D$3:D$319,1)-1,0,2),OFFSET('HvF table'!D$3:D$319,MATCH(E56919,'HvF table'!D$3:D$319,1)-1,0,2)),0)</f>
        <v>0</v>
      </c>
      <c r="H56919" t="str">
        <f t="shared" ca="1" si="2681"/>
        <v>G</v>
      </c>
      <c r="I56919">
        <f t="shared" ca="1" si="2682"/>
        <v>0</v>
      </c>
      <c r="J56919" t="s">
        <v>75</v>
      </c>
    </row>
    <row r="56920" spans="1:10" x14ac:dyDescent="0.25">
      <c r="A56920" s="65">
        <v>44087</v>
      </c>
      <c r="B56920" s="66">
        <v>0.65972222222222221</v>
      </c>
      <c r="C56920" s="64">
        <f t="shared" si="2680"/>
        <v>44087.659722222219</v>
      </c>
      <c r="D56920">
        <f ca="1">_xlfn.IFNA(FORECAST(E56920,OFFSET('HvF table'!B$3:B$318,MATCH(E56920,'HvF table'!A$3:A$318,1)-1,0,2),OFFSET('HvF table'!A$3:A$318,MATCH(E56920,'HvF table'!A$3:A$318,1)-1,0,2)),0)</f>
        <v>0</v>
      </c>
      <c r="E56920">
        <v>-0.05</v>
      </c>
      <c r="G56920">
        <f ca="1">_xlfn.IFNA(FORECAST(E56920,OFFSET('HvF table'!E$3:E$319,MATCH(E56920,'HvF table'!D$3:D$319,1)-1,0,2),OFFSET('HvF table'!D$3:D$319,MATCH(E56920,'HvF table'!D$3:D$319,1)-1,0,2)),0)</f>
        <v>0</v>
      </c>
      <c r="H56920" t="str">
        <f t="shared" ca="1" si="2681"/>
        <v>G</v>
      </c>
      <c r="I56920">
        <f t="shared" ca="1" si="2682"/>
        <v>0</v>
      </c>
      <c r="J56920" t="s">
        <v>75</v>
      </c>
    </row>
    <row r="56921" spans="1:10" x14ac:dyDescent="0.25">
      <c r="A56921" s="65">
        <v>44087</v>
      </c>
      <c r="B56921" s="66">
        <v>0.66319444444444442</v>
      </c>
      <c r="C56921" s="64">
        <f t="shared" si="2680"/>
        <v>44087.663194444445</v>
      </c>
      <c r="D56921">
        <f ca="1">_xlfn.IFNA(FORECAST(E56921,OFFSET('HvF table'!B$3:B$318,MATCH(E56921,'HvF table'!A$3:A$318,1)-1,0,2),OFFSET('HvF table'!A$3:A$318,MATCH(E56921,'HvF table'!A$3:A$318,1)-1,0,2)),0)</f>
        <v>0</v>
      </c>
      <c r="E56921">
        <v>-0.04</v>
      </c>
      <c r="G56921">
        <f ca="1">_xlfn.IFNA(FORECAST(E56921,OFFSET('HvF table'!E$3:E$319,MATCH(E56921,'HvF table'!D$3:D$319,1)-1,0,2),OFFSET('HvF table'!D$3:D$319,MATCH(E56921,'HvF table'!D$3:D$319,1)-1,0,2)),0)</f>
        <v>0</v>
      </c>
      <c r="H56921" t="str">
        <f t="shared" ca="1" si="2681"/>
        <v>G</v>
      </c>
      <c r="I56921">
        <f t="shared" ca="1" si="2682"/>
        <v>0</v>
      </c>
      <c r="J56921" t="s">
        <v>75</v>
      </c>
    </row>
    <row r="56922" spans="1:10" x14ac:dyDescent="0.25">
      <c r="A56922" s="65">
        <v>44087</v>
      </c>
      <c r="B56922" s="66">
        <v>0.66666666666666663</v>
      </c>
      <c r="C56922" s="64">
        <f t="shared" si="2680"/>
        <v>44087.666666666664</v>
      </c>
      <c r="D56922">
        <f ca="1">_xlfn.IFNA(FORECAST(E56922,OFFSET('HvF table'!B$3:B$318,MATCH(E56922,'HvF table'!A$3:A$318,1)-1,0,2),OFFSET('HvF table'!A$3:A$318,MATCH(E56922,'HvF table'!A$3:A$318,1)-1,0,2)),0)</f>
        <v>0</v>
      </c>
      <c r="E56922">
        <v>-0.04</v>
      </c>
      <c r="G56922">
        <f ca="1">_xlfn.IFNA(FORECAST(E56922,OFFSET('HvF table'!E$3:E$319,MATCH(E56922,'HvF table'!D$3:D$319,1)-1,0,2),OFFSET('HvF table'!D$3:D$319,MATCH(E56922,'HvF table'!D$3:D$319,1)-1,0,2)),0)</f>
        <v>0</v>
      </c>
      <c r="H56922" t="str">
        <f t="shared" ca="1" si="2681"/>
        <v>G</v>
      </c>
      <c r="I56922">
        <f t="shared" ca="1" si="2682"/>
        <v>0</v>
      </c>
      <c r="J56922" t="s">
        <v>75</v>
      </c>
    </row>
    <row r="56923" spans="1:10" x14ac:dyDescent="0.25">
      <c r="A56923" s="65">
        <v>44087</v>
      </c>
      <c r="B56923" s="66">
        <v>0.67013888888888884</v>
      </c>
      <c r="C56923" s="64">
        <f t="shared" si="2680"/>
        <v>44087.670138888891</v>
      </c>
      <c r="D56923">
        <f ca="1">_xlfn.IFNA(FORECAST(E56923,OFFSET('HvF table'!B$3:B$318,MATCH(E56923,'HvF table'!A$3:A$318,1)-1,0,2),OFFSET('HvF table'!A$3:A$318,MATCH(E56923,'HvF table'!A$3:A$318,1)-1,0,2)),0)</f>
        <v>0</v>
      </c>
      <c r="E56923">
        <v>-0.03</v>
      </c>
      <c r="G56923">
        <f ca="1">_xlfn.IFNA(FORECAST(E56923,OFFSET('HvF table'!E$3:E$319,MATCH(E56923,'HvF table'!D$3:D$319,1)-1,0,2),OFFSET('HvF table'!D$3:D$319,MATCH(E56923,'HvF table'!D$3:D$319,1)-1,0,2)),0)</f>
        <v>0</v>
      </c>
      <c r="H56923" t="str">
        <f t="shared" ca="1" si="2681"/>
        <v>G</v>
      </c>
      <c r="I56923">
        <f t="shared" ca="1" si="2682"/>
        <v>0</v>
      </c>
      <c r="J56923" t="s">
        <v>75</v>
      </c>
    </row>
    <row r="56924" spans="1:10" x14ac:dyDescent="0.25">
      <c r="A56924" s="65">
        <v>44087</v>
      </c>
      <c r="B56924" s="66">
        <v>0.67361111111111116</v>
      </c>
      <c r="C56924" s="64">
        <f t="shared" si="2680"/>
        <v>44087.673611111109</v>
      </c>
      <c r="D56924">
        <f ca="1">_xlfn.IFNA(FORECAST(E56924,OFFSET('HvF table'!B$3:B$318,MATCH(E56924,'HvF table'!A$3:A$318,1)-1,0,2),OFFSET('HvF table'!A$3:A$318,MATCH(E56924,'HvF table'!A$3:A$318,1)-1,0,2)),0)</f>
        <v>0</v>
      </c>
      <c r="E56924">
        <v>-0.05</v>
      </c>
      <c r="G56924">
        <f ca="1">_xlfn.IFNA(FORECAST(E56924,OFFSET('HvF table'!E$3:E$319,MATCH(E56924,'HvF table'!D$3:D$319,1)-1,0,2),OFFSET('HvF table'!D$3:D$319,MATCH(E56924,'HvF table'!D$3:D$319,1)-1,0,2)),0)</f>
        <v>0</v>
      </c>
      <c r="H56924" t="str">
        <f t="shared" ca="1" si="2681"/>
        <v>G</v>
      </c>
      <c r="I56924">
        <f t="shared" ca="1" si="2682"/>
        <v>0</v>
      </c>
      <c r="J56924" t="s">
        <v>75</v>
      </c>
    </row>
    <row r="56925" spans="1:10" x14ac:dyDescent="0.25">
      <c r="A56925" s="65">
        <v>44087</v>
      </c>
      <c r="B56925" s="66">
        <v>0.67708333333333337</v>
      </c>
      <c r="C56925" s="64">
        <f t="shared" si="2680"/>
        <v>44087.677083333336</v>
      </c>
      <c r="D56925">
        <f ca="1">_xlfn.IFNA(FORECAST(E56925,OFFSET('HvF table'!B$3:B$318,MATCH(E56925,'HvF table'!A$3:A$318,1)-1,0,2),OFFSET('HvF table'!A$3:A$318,MATCH(E56925,'HvF table'!A$3:A$318,1)-1,0,2)),0)</f>
        <v>0</v>
      </c>
      <c r="E56925">
        <v>-0.06</v>
      </c>
      <c r="G56925">
        <f ca="1">_xlfn.IFNA(FORECAST(E56925,OFFSET('HvF table'!E$3:E$319,MATCH(E56925,'HvF table'!D$3:D$319,1)-1,0,2),OFFSET('HvF table'!D$3:D$319,MATCH(E56925,'HvF table'!D$3:D$319,1)-1,0,2)),0)</f>
        <v>0</v>
      </c>
      <c r="H56925" t="str">
        <f t="shared" ca="1" si="2681"/>
        <v>G</v>
      </c>
      <c r="I56925">
        <f t="shared" ca="1" si="2682"/>
        <v>0</v>
      </c>
      <c r="J56925" t="s">
        <v>75</v>
      </c>
    </row>
    <row r="56926" spans="1:10" x14ac:dyDescent="0.25">
      <c r="A56926" s="65">
        <v>44087</v>
      </c>
      <c r="B56926" s="66">
        <v>0.68055555555555547</v>
      </c>
      <c r="C56926" s="64">
        <f t="shared" si="2680"/>
        <v>44087.680555555555</v>
      </c>
      <c r="D56926">
        <f ca="1">_xlfn.IFNA(FORECAST(E56926,OFFSET('HvF table'!B$3:B$318,MATCH(E56926,'HvF table'!A$3:A$318,1)-1,0,2),OFFSET('HvF table'!A$3:A$318,MATCH(E56926,'HvF table'!A$3:A$318,1)-1,0,2)),0)</f>
        <v>0</v>
      </c>
      <c r="E56926">
        <v>-0.05</v>
      </c>
      <c r="G56926">
        <f ca="1">_xlfn.IFNA(FORECAST(E56926,OFFSET('HvF table'!E$3:E$319,MATCH(E56926,'HvF table'!D$3:D$319,1)-1,0,2),OFFSET('HvF table'!D$3:D$319,MATCH(E56926,'HvF table'!D$3:D$319,1)-1,0,2)),0)</f>
        <v>0</v>
      </c>
      <c r="H56926" t="str">
        <f t="shared" ca="1" si="2681"/>
        <v>G</v>
      </c>
      <c r="I56926">
        <f t="shared" ca="1" si="2682"/>
        <v>0</v>
      </c>
      <c r="J56926" t="s">
        <v>75</v>
      </c>
    </row>
    <row r="56927" spans="1:10" x14ac:dyDescent="0.25">
      <c r="A56927" s="65">
        <v>44087</v>
      </c>
      <c r="B56927" s="66">
        <v>0.68402777777777779</v>
      </c>
      <c r="C56927" s="64">
        <f t="shared" si="2680"/>
        <v>44087.684027777781</v>
      </c>
      <c r="D56927">
        <f ca="1">_xlfn.IFNA(FORECAST(E56927,OFFSET('HvF table'!B$3:B$318,MATCH(E56927,'HvF table'!A$3:A$318,1)-1,0,2),OFFSET('HvF table'!A$3:A$318,MATCH(E56927,'HvF table'!A$3:A$318,1)-1,0,2)),0)</f>
        <v>0</v>
      </c>
      <c r="E56927">
        <v>-0.06</v>
      </c>
      <c r="G56927">
        <f ca="1">_xlfn.IFNA(FORECAST(E56927,OFFSET('HvF table'!E$3:E$319,MATCH(E56927,'HvF table'!D$3:D$319,1)-1,0,2),OFFSET('HvF table'!D$3:D$319,MATCH(E56927,'HvF table'!D$3:D$319,1)-1,0,2)),0)</f>
        <v>0</v>
      </c>
      <c r="H56927" t="str">
        <f t="shared" ca="1" si="2681"/>
        <v>G</v>
      </c>
      <c r="I56927">
        <f t="shared" ca="1" si="2682"/>
        <v>0</v>
      </c>
      <c r="J56927" t="s">
        <v>75</v>
      </c>
    </row>
    <row r="56928" spans="1:10" x14ac:dyDescent="0.25">
      <c r="A56928" s="65">
        <v>44087</v>
      </c>
      <c r="B56928" s="66">
        <v>0.6875</v>
      </c>
      <c r="C56928" s="64">
        <f t="shared" si="2680"/>
        <v>44087.6875</v>
      </c>
      <c r="D56928">
        <f ca="1">_xlfn.IFNA(FORECAST(E56928,OFFSET('HvF table'!B$3:B$318,MATCH(E56928,'HvF table'!A$3:A$318,1)-1,0,2),OFFSET('HvF table'!A$3:A$318,MATCH(E56928,'HvF table'!A$3:A$318,1)-1,0,2)),0)</f>
        <v>0</v>
      </c>
      <c r="E56928">
        <v>-0.06</v>
      </c>
      <c r="G56928">
        <f ca="1">_xlfn.IFNA(FORECAST(E56928,OFFSET('HvF table'!E$3:E$319,MATCH(E56928,'HvF table'!D$3:D$319,1)-1,0,2),OFFSET('HvF table'!D$3:D$319,MATCH(E56928,'HvF table'!D$3:D$319,1)-1,0,2)),0)</f>
        <v>0</v>
      </c>
      <c r="H56928" t="str">
        <f t="shared" ca="1" si="2681"/>
        <v>G</v>
      </c>
      <c r="I56928">
        <f t="shared" ca="1" si="2682"/>
        <v>0</v>
      </c>
      <c r="J56928" t="s">
        <v>75</v>
      </c>
    </row>
    <row r="56929" spans="1:10" x14ac:dyDescent="0.25">
      <c r="A56929" s="65">
        <v>44087</v>
      </c>
      <c r="B56929" s="66">
        <v>0.69097222222222221</v>
      </c>
      <c r="C56929" s="64">
        <f t="shared" ref="C56929:C56992" si="2683">A56929+B56929</f>
        <v>44087.690972222219</v>
      </c>
      <c r="D56929">
        <f ca="1">_xlfn.IFNA(FORECAST(E56929,OFFSET('HvF table'!B$3:B$318,MATCH(E56929,'HvF table'!A$3:A$318,1)-1,0,2),OFFSET('HvF table'!A$3:A$318,MATCH(E56929,'HvF table'!A$3:A$318,1)-1,0,2)),0)</f>
        <v>0</v>
      </c>
      <c r="E56929">
        <v>-0.05</v>
      </c>
      <c r="G56929">
        <f ca="1">_xlfn.IFNA(FORECAST(E56929,OFFSET('HvF table'!E$3:E$319,MATCH(E56929,'HvF table'!D$3:D$319,1)-1,0,2),OFFSET('HvF table'!D$3:D$319,MATCH(E56929,'HvF table'!D$3:D$319,1)-1,0,2)),0)</f>
        <v>0</v>
      </c>
      <c r="H56929" t="str">
        <f t="shared" ca="1" si="2681"/>
        <v>G</v>
      </c>
      <c r="I56929">
        <f t="shared" ca="1" si="2682"/>
        <v>0</v>
      </c>
      <c r="J56929" t="s">
        <v>75</v>
      </c>
    </row>
    <row r="56930" spans="1:10" x14ac:dyDescent="0.25">
      <c r="A56930" s="65">
        <v>44087</v>
      </c>
      <c r="B56930" s="66">
        <v>0.69444444444444453</v>
      </c>
      <c r="C56930" s="64">
        <f t="shared" si="2683"/>
        <v>44087.694444444445</v>
      </c>
      <c r="D56930">
        <f ca="1">_xlfn.IFNA(FORECAST(E56930,OFFSET('HvF table'!B$3:B$318,MATCH(E56930,'HvF table'!A$3:A$318,1)-1,0,2),OFFSET('HvF table'!A$3:A$318,MATCH(E56930,'HvF table'!A$3:A$318,1)-1,0,2)),0)</f>
        <v>0</v>
      </c>
      <c r="E56930">
        <v>-0.05</v>
      </c>
      <c r="G56930">
        <f ca="1">_xlfn.IFNA(FORECAST(E56930,OFFSET('HvF table'!E$3:E$319,MATCH(E56930,'HvF table'!D$3:D$319,1)-1,0,2),OFFSET('HvF table'!D$3:D$319,MATCH(E56930,'HvF table'!D$3:D$319,1)-1,0,2)),0)</f>
        <v>0</v>
      </c>
      <c r="H56930" t="str">
        <f t="shared" ca="1" si="2681"/>
        <v>G</v>
      </c>
      <c r="I56930">
        <f t="shared" ca="1" si="2682"/>
        <v>0</v>
      </c>
      <c r="J56930" t="s">
        <v>75</v>
      </c>
    </row>
    <row r="56931" spans="1:10" x14ac:dyDescent="0.25">
      <c r="A56931" s="65">
        <v>44087</v>
      </c>
      <c r="B56931" s="66">
        <v>0.69791666666666663</v>
      </c>
      <c r="C56931" s="64">
        <f t="shared" si="2683"/>
        <v>44087.697916666664</v>
      </c>
      <c r="D56931">
        <f ca="1">_xlfn.IFNA(FORECAST(E56931,OFFSET('HvF table'!B$3:B$318,MATCH(E56931,'HvF table'!A$3:A$318,1)-1,0,2),OFFSET('HvF table'!A$3:A$318,MATCH(E56931,'HvF table'!A$3:A$318,1)-1,0,2)),0)</f>
        <v>0</v>
      </c>
      <c r="E56931">
        <v>-7.0000000000000007E-2</v>
      </c>
      <c r="G56931">
        <f ca="1">_xlfn.IFNA(FORECAST(E56931,OFFSET('HvF table'!E$3:E$319,MATCH(E56931,'HvF table'!D$3:D$319,1)-1,0,2),OFFSET('HvF table'!D$3:D$319,MATCH(E56931,'HvF table'!D$3:D$319,1)-1,0,2)),0)</f>
        <v>0</v>
      </c>
      <c r="H56931" t="str">
        <f t="shared" ca="1" si="2681"/>
        <v>G</v>
      </c>
      <c r="I56931">
        <f t="shared" ca="1" si="2682"/>
        <v>0</v>
      </c>
      <c r="J56931" t="s">
        <v>75</v>
      </c>
    </row>
    <row r="56932" spans="1:10" x14ac:dyDescent="0.25">
      <c r="A56932" s="65">
        <v>44087</v>
      </c>
      <c r="B56932" s="66">
        <v>0.70138888888888884</v>
      </c>
      <c r="C56932" s="64">
        <f t="shared" si="2683"/>
        <v>44087.701388888891</v>
      </c>
      <c r="D56932">
        <f ca="1">_xlfn.IFNA(FORECAST(E56932,OFFSET('HvF table'!B$3:B$318,MATCH(E56932,'HvF table'!A$3:A$318,1)-1,0,2),OFFSET('HvF table'!A$3:A$318,MATCH(E56932,'HvF table'!A$3:A$318,1)-1,0,2)),0)</f>
        <v>0</v>
      </c>
      <c r="E56932">
        <v>-0.06</v>
      </c>
      <c r="G56932">
        <f ca="1">_xlfn.IFNA(FORECAST(E56932,OFFSET('HvF table'!E$3:E$319,MATCH(E56932,'HvF table'!D$3:D$319,1)-1,0,2),OFFSET('HvF table'!D$3:D$319,MATCH(E56932,'HvF table'!D$3:D$319,1)-1,0,2)),0)</f>
        <v>0</v>
      </c>
      <c r="H56932" t="str">
        <f t="shared" ca="1" si="2681"/>
        <v>G</v>
      </c>
      <c r="I56932">
        <f t="shared" ca="1" si="2682"/>
        <v>0</v>
      </c>
      <c r="J56932" t="s">
        <v>75</v>
      </c>
    </row>
    <row r="56933" spans="1:10" x14ac:dyDescent="0.25">
      <c r="A56933" s="65">
        <v>44087</v>
      </c>
      <c r="B56933" s="66">
        <v>0.70486111111111116</v>
      </c>
      <c r="C56933" s="64">
        <f t="shared" si="2683"/>
        <v>44087.704861111109</v>
      </c>
      <c r="D56933">
        <f ca="1">_xlfn.IFNA(FORECAST(E56933,OFFSET('HvF table'!B$3:B$318,MATCH(E56933,'HvF table'!A$3:A$318,1)-1,0,2),OFFSET('HvF table'!A$3:A$318,MATCH(E56933,'HvF table'!A$3:A$318,1)-1,0,2)),0)</f>
        <v>0</v>
      </c>
      <c r="E56933">
        <v>-0.06</v>
      </c>
      <c r="G56933">
        <f ca="1">_xlfn.IFNA(FORECAST(E56933,OFFSET('HvF table'!E$3:E$319,MATCH(E56933,'HvF table'!D$3:D$319,1)-1,0,2),OFFSET('HvF table'!D$3:D$319,MATCH(E56933,'HvF table'!D$3:D$319,1)-1,0,2)),0)</f>
        <v>0</v>
      </c>
      <c r="H56933" t="str">
        <f t="shared" ca="1" si="2681"/>
        <v>G</v>
      </c>
      <c r="I56933">
        <f t="shared" ca="1" si="2682"/>
        <v>0</v>
      </c>
      <c r="J56933" t="s">
        <v>75</v>
      </c>
    </row>
    <row r="56934" spans="1:10" x14ac:dyDescent="0.25">
      <c r="A56934" s="65">
        <v>44087</v>
      </c>
      <c r="B56934" s="66">
        <v>0.70833333333333337</v>
      </c>
      <c r="C56934" s="64">
        <f t="shared" si="2683"/>
        <v>44087.708333333336</v>
      </c>
      <c r="D56934">
        <f ca="1">_xlfn.IFNA(FORECAST(E56934,OFFSET('HvF table'!B$3:B$318,MATCH(E56934,'HvF table'!A$3:A$318,1)-1,0,2),OFFSET('HvF table'!A$3:A$318,MATCH(E56934,'HvF table'!A$3:A$318,1)-1,0,2)),0)</f>
        <v>0</v>
      </c>
      <c r="E56934">
        <v>-0.06</v>
      </c>
      <c r="G56934">
        <f ca="1">_xlfn.IFNA(FORECAST(E56934,OFFSET('HvF table'!E$3:E$319,MATCH(E56934,'HvF table'!D$3:D$319,1)-1,0,2),OFFSET('HvF table'!D$3:D$319,MATCH(E56934,'HvF table'!D$3:D$319,1)-1,0,2)),0)</f>
        <v>0</v>
      </c>
      <c r="H56934" t="str">
        <f t="shared" ca="1" si="2681"/>
        <v>G</v>
      </c>
      <c r="I56934">
        <f t="shared" ca="1" si="2682"/>
        <v>0</v>
      </c>
      <c r="J56934" t="s">
        <v>75</v>
      </c>
    </row>
    <row r="56935" spans="1:10" x14ac:dyDescent="0.25">
      <c r="A56935" s="65">
        <v>44087</v>
      </c>
      <c r="B56935" s="66">
        <v>0.71180555555555547</v>
      </c>
      <c r="C56935" s="64">
        <f t="shared" si="2683"/>
        <v>44087.711805555555</v>
      </c>
      <c r="D56935">
        <f ca="1">_xlfn.IFNA(FORECAST(E56935,OFFSET('HvF table'!B$3:B$318,MATCH(E56935,'HvF table'!A$3:A$318,1)-1,0,2),OFFSET('HvF table'!A$3:A$318,MATCH(E56935,'HvF table'!A$3:A$318,1)-1,0,2)),0)</f>
        <v>0</v>
      </c>
      <c r="E56935">
        <v>-0.05</v>
      </c>
      <c r="G56935">
        <f ca="1">_xlfn.IFNA(FORECAST(E56935,OFFSET('HvF table'!E$3:E$319,MATCH(E56935,'HvF table'!D$3:D$319,1)-1,0,2),OFFSET('HvF table'!D$3:D$319,MATCH(E56935,'HvF table'!D$3:D$319,1)-1,0,2)),0)</f>
        <v>0</v>
      </c>
      <c r="H56935" t="str">
        <f t="shared" ref="H56935:H56998" ca="1" si="2684">_xlfn.IFNA(_xlfn.IFS(D56935&gt;0,"B",E56935&gt;0,"B"),"G")</f>
        <v>G</v>
      </c>
      <c r="I56935">
        <f t="shared" ca="1" si="2682"/>
        <v>0</v>
      </c>
      <c r="J56935" t="s">
        <v>75</v>
      </c>
    </row>
    <row r="56936" spans="1:10" x14ac:dyDescent="0.25">
      <c r="A56936" s="65">
        <v>44087</v>
      </c>
      <c r="B56936" s="66">
        <v>0.71527777777777779</v>
      </c>
      <c r="C56936" s="64">
        <f t="shared" si="2683"/>
        <v>44087.715277777781</v>
      </c>
      <c r="D56936">
        <f ca="1">_xlfn.IFNA(FORECAST(E56936,OFFSET('HvF table'!B$3:B$318,MATCH(E56936,'HvF table'!A$3:A$318,1)-1,0,2),OFFSET('HvF table'!A$3:A$318,MATCH(E56936,'HvF table'!A$3:A$318,1)-1,0,2)),0)</f>
        <v>0</v>
      </c>
      <c r="E56936">
        <v>-0.08</v>
      </c>
      <c r="G56936">
        <f ca="1">_xlfn.IFNA(FORECAST(E56936,OFFSET('HvF table'!E$3:E$319,MATCH(E56936,'HvF table'!D$3:D$319,1)-1,0,2),OFFSET('HvF table'!D$3:D$319,MATCH(E56936,'HvF table'!D$3:D$319,1)-1,0,2)),0)</f>
        <v>0</v>
      </c>
      <c r="H56936" t="str">
        <f t="shared" ca="1" si="2684"/>
        <v>G</v>
      </c>
      <c r="I56936">
        <f t="shared" ca="1" si="2682"/>
        <v>0</v>
      </c>
      <c r="J56936" t="s">
        <v>75</v>
      </c>
    </row>
    <row r="56937" spans="1:10" x14ac:dyDescent="0.25">
      <c r="A56937" s="65">
        <v>44087</v>
      </c>
      <c r="B56937" s="66">
        <v>0.71875</v>
      </c>
      <c r="C56937" s="64">
        <f t="shared" si="2683"/>
        <v>44087.71875</v>
      </c>
      <c r="D56937">
        <f ca="1">_xlfn.IFNA(FORECAST(E56937,OFFSET('HvF table'!B$3:B$318,MATCH(E56937,'HvF table'!A$3:A$318,1)-1,0,2),OFFSET('HvF table'!A$3:A$318,MATCH(E56937,'HvF table'!A$3:A$318,1)-1,0,2)),0)</f>
        <v>0</v>
      </c>
      <c r="E56937">
        <v>-0.08</v>
      </c>
      <c r="G56937">
        <f ca="1">_xlfn.IFNA(FORECAST(E56937,OFFSET('HvF table'!E$3:E$319,MATCH(E56937,'HvF table'!D$3:D$319,1)-1,0,2),OFFSET('HvF table'!D$3:D$319,MATCH(E56937,'HvF table'!D$3:D$319,1)-1,0,2)),0)</f>
        <v>0</v>
      </c>
      <c r="H56937" t="str">
        <f t="shared" ca="1" si="2684"/>
        <v>G</v>
      </c>
      <c r="I56937">
        <f t="shared" ca="1" si="2682"/>
        <v>0</v>
      </c>
      <c r="J56937" t="s">
        <v>75</v>
      </c>
    </row>
    <row r="56938" spans="1:10" x14ac:dyDescent="0.25">
      <c r="A56938" s="65">
        <v>44087</v>
      </c>
      <c r="B56938" s="66">
        <v>0.72222222222222221</v>
      </c>
      <c r="C56938" s="64">
        <f t="shared" si="2683"/>
        <v>44087.722222222219</v>
      </c>
      <c r="D56938">
        <f ca="1">_xlfn.IFNA(FORECAST(E56938,OFFSET('HvF table'!B$3:B$318,MATCH(E56938,'HvF table'!A$3:A$318,1)-1,0,2),OFFSET('HvF table'!A$3:A$318,MATCH(E56938,'HvF table'!A$3:A$318,1)-1,0,2)),0)</f>
        <v>0</v>
      </c>
      <c r="E56938">
        <v>-7.0000000000000007E-2</v>
      </c>
      <c r="G56938">
        <f ca="1">_xlfn.IFNA(FORECAST(E56938,OFFSET('HvF table'!E$3:E$319,MATCH(E56938,'HvF table'!D$3:D$319,1)-1,0,2),OFFSET('HvF table'!D$3:D$319,MATCH(E56938,'HvF table'!D$3:D$319,1)-1,0,2)),0)</f>
        <v>0</v>
      </c>
      <c r="H56938" t="str">
        <f t="shared" ca="1" si="2684"/>
        <v>G</v>
      </c>
      <c r="I56938">
        <f t="shared" ca="1" si="2682"/>
        <v>0</v>
      </c>
      <c r="J56938" t="s">
        <v>75</v>
      </c>
    </row>
    <row r="56939" spans="1:10" x14ac:dyDescent="0.25">
      <c r="A56939" s="65">
        <v>44087</v>
      </c>
      <c r="B56939" s="66">
        <v>0.72569444444444453</v>
      </c>
      <c r="C56939" s="64">
        <f t="shared" si="2683"/>
        <v>44087.725694444445</v>
      </c>
      <c r="D56939">
        <f ca="1">_xlfn.IFNA(FORECAST(E56939,OFFSET('HvF table'!B$3:B$318,MATCH(E56939,'HvF table'!A$3:A$318,1)-1,0,2),OFFSET('HvF table'!A$3:A$318,MATCH(E56939,'HvF table'!A$3:A$318,1)-1,0,2)),0)</f>
        <v>0</v>
      </c>
      <c r="E56939">
        <v>-7.0000000000000007E-2</v>
      </c>
      <c r="G56939">
        <f ca="1">_xlfn.IFNA(FORECAST(E56939,OFFSET('HvF table'!E$3:E$319,MATCH(E56939,'HvF table'!D$3:D$319,1)-1,0,2),OFFSET('HvF table'!D$3:D$319,MATCH(E56939,'HvF table'!D$3:D$319,1)-1,0,2)),0)</f>
        <v>0</v>
      </c>
      <c r="H56939" t="str">
        <f t="shared" ca="1" si="2684"/>
        <v>G</v>
      </c>
      <c r="I56939">
        <f t="shared" ca="1" si="2682"/>
        <v>0</v>
      </c>
      <c r="J56939" t="s">
        <v>75</v>
      </c>
    </row>
    <row r="56940" spans="1:10" x14ac:dyDescent="0.25">
      <c r="A56940" s="65">
        <v>44087</v>
      </c>
      <c r="B56940" s="66">
        <v>0.72916666666666663</v>
      </c>
      <c r="C56940" s="64">
        <f t="shared" si="2683"/>
        <v>44087.729166666664</v>
      </c>
      <c r="D56940">
        <f ca="1">_xlfn.IFNA(FORECAST(E56940,OFFSET('HvF table'!B$3:B$318,MATCH(E56940,'HvF table'!A$3:A$318,1)-1,0,2),OFFSET('HvF table'!A$3:A$318,MATCH(E56940,'HvF table'!A$3:A$318,1)-1,0,2)),0)</f>
        <v>0</v>
      </c>
      <c r="E56940">
        <v>-0.08</v>
      </c>
      <c r="G56940">
        <f ca="1">_xlfn.IFNA(FORECAST(E56940,OFFSET('HvF table'!E$3:E$319,MATCH(E56940,'HvF table'!D$3:D$319,1)-1,0,2),OFFSET('HvF table'!D$3:D$319,MATCH(E56940,'HvF table'!D$3:D$319,1)-1,0,2)),0)</f>
        <v>0</v>
      </c>
      <c r="H56940" t="str">
        <f t="shared" ca="1" si="2684"/>
        <v>G</v>
      </c>
      <c r="I56940">
        <f t="shared" ca="1" si="2682"/>
        <v>0</v>
      </c>
      <c r="J56940" t="s">
        <v>75</v>
      </c>
    </row>
    <row r="56941" spans="1:10" x14ac:dyDescent="0.25">
      <c r="A56941" s="65">
        <v>44087</v>
      </c>
      <c r="B56941" s="66">
        <v>0.73263888888888884</v>
      </c>
      <c r="C56941" s="64">
        <f t="shared" si="2683"/>
        <v>44087.732638888891</v>
      </c>
      <c r="D56941">
        <f ca="1">_xlfn.IFNA(FORECAST(E56941,OFFSET('HvF table'!B$3:B$318,MATCH(E56941,'HvF table'!A$3:A$318,1)-1,0,2),OFFSET('HvF table'!A$3:A$318,MATCH(E56941,'HvF table'!A$3:A$318,1)-1,0,2)),0)</f>
        <v>0</v>
      </c>
      <c r="E56941">
        <v>-7.0000000000000007E-2</v>
      </c>
      <c r="G56941">
        <f ca="1">_xlfn.IFNA(FORECAST(E56941,OFFSET('HvF table'!E$3:E$319,MATCH(E56941,'HvF table'!D$3:D$319,1)-1,0,2),OFFSET('HvF table'!D$3:D$319,MATCH(E56941,'HvF table'!D$3:D$319,1)-1,0,2)),0)</f>
        <v>0</v>
      </c>
      <c r="H56941" t="str">
        <f t="shared" ca="1" si="2684"/>
        <v>G</v>
      </c>
      <c r="I56941">
        <f t="shared" ca="1" si="2682"/>
        <v>0</v>
      </c>
      <c r="J56941" t="s">
        <v>75</v>
      </c>
    </row>
    <row r="56942" spans="1:10" x14ac:dyDescent="0.25">
      <c r="A56942" s="65">
        <v>44087</v>
      </c>
      <c r="B56942" s="66">
        <v>0.73611111111111116</v>
      </c>
      <c r="C56942" s="64">
        <f t="shared" si="2683"/>
        <v>44087.736111111109</v>
      </c>
      <c r="D56942">
        <f ca="1">_xlfn.IFNA(FORECAST(E56942,OFFSET('HvF table'!B$3:B$318,MATCH(E56942,'HvF table'!A$3:A$318,1)-1,0,2),OFFSET('HvF table'!A$3:A$318,MATCH(E56942,'HvF table'!A$3:A$318,1)-1,0,2)),0)</f>
        <v>0</v>
      </c>
      <c r="E56942">
        <v>-0.06</v>
      </c>
      <c r="G56942">
        <f ca="1">_xlfn.IFNA(FORECAST(E56942,OFFSET('HvF table'!E$3:E$319,MATCH(E56942,'HvF table'!D$3:D$319,1)-1,0,2),OFFSET('HvF table'!D$3:D$319,MATCH(E56942,'HvF table'!D$3:D$319,1)-1,0,2)),0)</f>
        <v>0</v>
      </c>
      <c r="H56942" t="str">
        <f t="shared" ca="1" si="2684"/>
        <v>G</v>
      </c>
      <c r="I56942">
        <f t="shared" ca="1" si="2682"/>
        <v>0</v>
      </c>
      <c r="J56942" t="s">
        <v>75</v>
      </c>
    </row>
    <row r="56943" spans="1:10" x14ac:dyDescent="0.25">
      <c r="A56943" s="65">
        <v>44087</v>
      </c>
      <c r="B56943" s="66">
        <v>0.73958333333333337</v>
      </c>
      <c r="C56943" s="64">
        <f t="shared" si="2683"/>
        <v>44087.739583333336</v>
      </c>
      <c r="D56943">
        <f ca="1">_xlfn.IFNA(FORECAST(E56943,OFFSET('HvF table'!B$3:B$318,MATCH(E56943,'HvF table'!A$3:A$318,1)-1,0,2),OFFSET('HvF table'!A$3:A$318,MATCH(E56943,'HvF table'!A$3:A$318,1)-1,0,2)),0)</f>
        <v>0</v>
      </c>
      <c r="E56943">
        <v>-0.08</v>
      </c>
      <c r="G56943">
        <f ca="1">_xlfn.IFNA(FORECAST(E56943,OFFSET('HvF table'!E$3:E$319,MATCH(E56943,'HvF table'!D$3:D$319,1)-1,0,2),OFFSET('HvF table'!D$3:D$319,MATCH(E56943,'HvF table'!D$3:D$319,1)-1,0,2)),0)</f>
        <v>0</v>
      </c>
      <c r="H56943" t="str">
        <f t="shared" ca="1" si="2684"/>
        <v>G</v>
      </c>
      <c r="I56943">
        <f t="shared" ca="1" si="2682"/>
        <v>0</v>
      </c>
      <c r="J56943" t="s">
        <v>75</v>
      </c>
    </row>
    <row r="56944" spans="1:10" x14ac:dyDescent="0.25">
      <c r="A56944" s="65">
        <v>44087</v>
      </c>
      <c r="B56944" s="66">
        <v>0.74305555555555547</v>
      </c>
      <c r="C56944" s="64">
        <f t="shared" si="2683"/>
        <v>44087.743055555555</v>
      </c>
      <c r="D56944">
        <f ca="1">_xlfn.IFNA(FORECAST(E56944,OFFSET('HvF table'!B$3:B$318,MATCH(E56944,'HvF table'!A$3:A$318,1)-1,0,2),OFFSET('HvF table'!A$3:A$318,MATCH(E56944,'HvF table'!A$3:A$318,1)-1,0,2)),0)</f>
        <v>0</v>
      </c>
      <c r="E56944">
        <v>-0.08</v>
      </c>
      <c r="G56944">
        <f ca="1">_xlfn.IFNA(FORECAST(E56944,OFFSET('HvF table'!E$3:E$319,MATCH(E56944,'HvF table'!D$3:D$319,1)-1,0,2),OFFSET('HvF table'!D$3:D$319,MATCH(E56944,'HvF table'!D$3:D$319,1)-1,0,2)),0)</f>
        <v>0</v>
      </c>
      <c r="H56944" t="str">
        <f t="shared" ca="1" si="2684"/>
        <v>G</v>
      </c>
      <c r="I56944">
        <f t="shared" ca="1" si="2682"/>
        <v>0</v>
      </c>
      <c r="J56944" t="s">
        <v>75</v>
      </c>
    </row>
    <row r="56945" spans="1:10" x14ac:dyDescent="0.25">
      <c r="A56945" s="65">
        <v>44087</v>
      </c>
      <c r="B56945" s="66">
        <v>0.74652777777777779</v>
      </c>
      <c r="C56945" s="64">
        <f t="shared" si="2683"/>
        <v>44087.746527777781</v>
      </c>
      <c r="D56945">
        <f ca="1">_xlfn.IFNA(FORECAST(E56945,OFFSET('HvF table'!B$3:B$318,MATCH(E56945,'HvF table'!A$3:A$318,1)-1,0,2),OFFSET('HvF table'!A$3:A$318,MATCH(E56945,'HvF table'!A$3:A$318,1)-1,0,2)),0)</f>
        <v>0</v>
      </c>
      <c r="E56945">
        <v>-0.08</v>
      </c>
      <c r="G56945">
        <f ca="1">_xlfn.IFNA(FORECAST(E56945,OFFSET('HvF table'!E$3:E$319,MATCH(E56945,'HvF table'!D$3:D$319,1)-1,0,2),OFFSET('HvF table'!D$3:D$319,MATCH(E56945,'HvF table'!D$3:D$319,1)-1,0,2)),0)</f>
        <v>0</v>
      </c>
      <c r="H56945" t="str">
        <f t="shared" ca="1" si="2684"/>
        <v>G</v>
      </c>
      <c r="I56945">
        <f t="shared" ca="1" si="2682"/>
        <v>0</v>
      </c>
      <c r="J56945" t="s">
        <v>75</v>
      </c>
    </row>
    <row r="56946" spans="1:10" x14ac:dyDescent="0.25">
      <c r="A56946" s="65">
        <v>44087</v>
      </c>
      <c r="B56946" s="66">
        <v>0.75</v>
      </c>
      <c r="C56946" s="64">
        <f t="shared" si="2683"/>
        <v>44087.75</v>
      </c>
      <c r="D56946">
        <f ca="1">_xlfn.IFNA(FORECAST(E56946,OFFSET('HvF table'!B$3:B$318,MATCH(E56946,'HvF table'!A$3:A$318,1)-1,0,2),OFFSET('HvF table'!A$3:A$318,MATCH(E56946,'HvF table'!A$3:A$318,1)-1,0,2)),0)</f>
        <v>0</v>
      </c>
      <c r="E56946">
        <v>-7.0000000000000007E-2</v>
      </c>
      <c r="G56946">
        <f ca="1">_xlfn.IFNA(FORECAST(E56946,OFFSET('HvF table'!E$3:E$319,MATCH(E56946,'HvF table'!D$3:D$319,1)-1,0,2),OFFSET('HvF table'!D$3:D$319,MATCH(E56946,'HvF table'!D$3:D$319,1)-1,0,2)),0)</f>
        <v>0</v>
      </c>
      <c r="H56946" t="str">
        <f t="shared" ca="1" si="2684"/>
        <v>G</v>
      </c>
      <c r="I56946">
        <f t="shared" ca="1" si="2682"/>
        <v>0</v>
      </c>
      <c r="J56946" t="s">
        <v>75</v>
      </c>
    </row>
    <row r="56947" spans="1:10" x14ac:dyDescent="0.25">
      <c r="A56947" s="65">
        <v>44087</v>
      </c>
      <c r="B56947" s="66">
        <v>0.75347222222222221</v>
      </c>
      <c r="C56947" s="64">
        <f t="shared" si="2683"/>
        <v>44087.753472222219</v>
      </c>
      <c r="D56947">
        <f ca="1">_xlfn.IFNA(FORECAST(E56947,OFFSET('HvF table'!B$3:B$318,MATCH(E56947,'HvF table'!A$3:A$318,1)-1,0,2),OFFSET('HvF table'!A$3:A$318,MATCH(E56947,'HvF table'!A$3:A$318,1)-1,0,2)),0)</f>
        <v>0</v>
      </c>
      <c r="E56947">
        <v>-0.08</v>
      </c>
      <c r="G56947">
        <f ca="1">_xlfn.IFNA(FORECAST(E56947,OFFSET('HvF table'!E$3:E$319,MATCH(E56947,'HvF table'!D$3:D$319,1)-1,0,2),OFFSET('HvF table'!D$3:D$319,MATCH(E56947,'HvF table'!D$3:D$319,1)-1,0,2)),0)</f>
        <v>0</v>
      </c>
      <c r="H56947" t="str">
        <f t="shared" ca="1" si="2684"/>
        <v>G</v>
      </c>
      <c r="I56947">
        <f t="shared" ca="1" si="2682"/>
        <v>0</v>
      </c>
      <c r="J56947" t="s">
        <v>75</v>
      </c>
    </row>
    <row r="56948" spans="1:10" x14ac:dyDescent="0.25">
      <c r="A56948" s="65">
        <v>44087</v>
      </c>
      <c r="B56948" s="66">
        <v>0.75694444444444453</v>
      </c>
      <c r="C56948" s="64">
        <f t="shared" si="2683"/>
        <v>44087.756944444445</v>
      </c>
      <c r="D56948">
        <f ca="1">_xlfn.IFNA(FORECAST(E56948,OFFSET('HvF table'!B$3:B$318,MATCH(E56948,'HvF table'!A$3:A$318,1)-1,0,2),OFFSET('HvF table'!A$3:A$318,MATCH(E56948,'HvF table'!A$3:A$318,1)-1,0,2)),0)</f>
        <v>0</v>
      </c>
      <c r="E56948">
        <v>-0.06</v>
      </c>
      <c r="G56948">
        <f ca="1">_xlfn.IFNA(FORECAST(E56948,OFFSET('HvF table'!E$3:E$319,MATCH(E56948,'HvF table'!D$3:D$319,1)-1,0,2),OFFSET('HvF table'!D$3:D$319,MATCH(E56948,'HvF table'!D$3:D$319,1)-1,0,2)),0)</f>
        <v>0</v>
      </c>
      <c r="H56948" t="str">
        <f t="shared" ca="1" si="2684"/>
        <v>G</v>
      </c>
      <c r="I56948">
        <f t="shared" ca="1" si="2682"/>
        <v>0</v>
      </c>
      <c r="J56948" t="s">
        <v>75</v>
      </c>
    </row>
    <row r="56949" spans="1:10" x14ac:dyDescent="0.25">
      <c r="A56949" s="65">
        <v>44087</v>
      </c>
      <c r="B56949" s="66">
        <v>0.76041666666666663</v>
      </c>
      <c r="C56949" s="64">
        <f t="shared" si="2683"/>
        <v>44087.760416666664</v>
      </c>
      <c r="D56949">
        <f ca="1">_xlfn.IFNA(FORECAST(E56949,OFFSET('HvF table'!B$3:B$318,MATCH(E56949,'HvF table'!A$3:A$318,1)-1,0,2),OFFSET('HvF table'!A$3:A$318,MATCH(E56949,'HvF table'!A$3:A$318,1)-1,0,2)),0)</f>
        <v>0</v>
      </c>
      <c r="E56949">
        <v>-0.09</v>
      </c>
      <c r="G56949">
        <f ca="1">_xlfn.IFNA(FORECAST(E56949,OFFSET('HvF table'!E$3:E$319,MATCH(E56949,'HvF table'!D$3:D$319,1)-1,0,2),OFFSET('HvF table'!D$3:D$319,MATCH(E56949,'HvF table'!D$3:D$319,1)-1,0,2)),0)</f>
        <v>0</v>
      </c>
      <c r="H56949" t="str">
        <f t="shared" ca="1" si="2684"/>
        <v>G</v>
      </c>
      <c r="I56949">
        <f t="shared" ca="1" si="2682"/>
        <v>0</v>
      </c>
      <c r="J56949" t="s">
        <v>75</v>
      </c>
    </row>
    <row r="56950" spans="1:10" x14ac:dyDescent="0.25">
      <c r="A56950" s="65">
        <v>44087</v>
      </c>
      <c r="B56950" s="66">
        <v>0.76388888888888884</v>
      </c>
      <c r="C56950" s="64">
        <f t="shared" si="2683"/>
        <v>44087.763888888891</v>
      </c>
      <c r="D56950">
        <f ca="1">_xlfn.IFNA(FORECAST(E56950,OFFSET('HvF table'!B$3:B$318,MATCH(E56950,'HvF table'!A$3:A$318,1)-1,0,2),OFFSET('HvF table'!A$3:A$318,MATCH(E56950,'HvF table'!A$3:A$318,1)-1,0,2)),0)</f>
        <v>0</v>
      </c>
      <c r="E56950">
        <v>-0.08</v>
      </c>
      <c r="G56950">
        <f ca="1">_xlfn.IFNA(FORECAST(E56950,OFFSET('HvF table'!E$3:E$319,MATCH(E56950,'HvF table'!D$3:D$319,1)-1,0,2),OFFSET('HvF table'!D$3:D$319,MATCH(E56950,'HvF table'!D$3:D$319,1)-1,0,2)),0)</f>
        <v>0</v>
      </c>
      <c r="H56950" t="str">
        <f t="shared" ca="1" si="2684"/>
        <v>G</v>
      </c>
      <c r="I56950">
        <f t="shared" ca="1" si="2682"/>
        <v>0</v>
      </c>
      <c r="J56950" t="s">
        <v>75</v>
      </c>
    </row>
    <row r="56951" spans="1:10" x14ac:dyDescent="0.25">
      <c r="A56951" s="65">
        <v>44087</v>
      </c>
      <c r="B56951" s="66">
        <v>0.76736111111111116</v>
      </c>
      <c r="C56951" s="64">
        <f t="shared" si="2683"/>
        <v>44087.767361111109</v>
      </c>
      <c r="D56951">
        <f ca="1">_xlfn.IFNA(FORECAST(E56951,OFFSET('HvF table'!B$3:B$318,MATCH(E56951,'HvF table'!A$3:A$318,1)-1,0,2),OFFSET('HvF table'!A$3:A$318,MATCH(E56951,'HvF table'!A$3:A$318,1)-1,0,2)),0)</f>
        <v>0</v>
      </c>
      <c r="E56951">
        <v>-0.09</v>
      </c>
      <c r="G56951">
        <f ca="1">_xlfn.IFNA(FORECAST(E56951,OFFSET('HvF table'!E$3:E$319,MATCH(E56951,'HvF table'!D$3:D$319,1)-1,0,2),OFFSET('HvF table'!D$3:D$319,MATCH(E56951,'HvF table'!D$3:D$319,1)-1,0,2)),0)</f>
        <v>0</v>
      </c>
      <c r="H56951" t="str">
        <f t="shared" ca="1" si="2684"/>
        <v>G</v>
      </c>
      <c r="I56951">
        <f t="shared" ca="1" si="2682"/>
        <v>0</v>
      </c>
      <c r="J56951" t="s">
        <v>75</v>
      </c>
    </row>
    <row r="56952" spans="1:10" x14ac:dyDescent="0.25">
      <c r="A56952" s="65">
        <v>44087</v>
      </c>
      <c r="B56952" s="66">
        <v>0.77083333333333337</v>
      </c>
      <c r="C56952" s="64">
        <f t="shared" si="2683"/>
        <v>44087.770833333336</v>
      </c>
      <c r="D56952">
        <f ca="1">_xlfn.IFNA(FORECAST(E56952,OFFSET('HvF table'!B$3:B$318,MATCH(E56952,'HvF table'!A$3:A$318,1)-1,0,2),OFFSET('HvF table'!A$3:A$318,MATCH(E56952,'HvF table'!A$3:A$318,1)-1,0,2)),0)</f>
        <v>0</v>
      </c>
      <c r="E56952">
        <v>-0.06</v>
      </c>
      <c r="G56952">
        <f ca="1">_xlfn.IFNA(FORECAST(E56952,OFFSET('HvF table'!E$3:E$319,MATCH(E56952,'HvF table'!D$3:D$319,1)-1,0,2),OFFSET('HvF table'!D$3:D$319,MATCH(E56952,'HvF table'!D$3:D$319,1)-1,0,2)),0)</f>
        <v>0</v>
      </c>
      <c r="H56952" t="str">
        <f t="shared" ca="1" si="2684"/>
        <v>G</v>
      </c>
      <c r="I56952">
        <f t="shared" ca="1" si="2682"/>
        <v>0</v>
      </c>
      <c r="J56952" t="s">
        <v>75</v>
      </c>
    </row>
    <row r="56953" spans="1:10" x14ac:dyDescent="0.25">
      <c r="A56953" s="65">
        <v>44087</v>
      </c>
      <c r="B56953" s="66">
        <v>0.77430555555555547</v>
      </c>
      <c r="C56953" s="64">
        <f t="shared" si="2683"/>
        <v>44087.774305555555</v>
      </c>
      <c r="D56953">
        <f ca="1">_xlfn.IFNA(FORECAST(E56953,OFFSET('HvF table'!B$3:B$318,MATCH(E56953,'HvF table'!A$3:A$318,1)-1,0,2),OFFSET('HvF table'!A$3:A$318,MATCH(E56953,'HvF table'!A$3:A$318,1)-1,0,2)),0)</f>
        <v>0</v>
      </c>
      <c r="E56953">
        <v>-0.08</v>
      </c>
      <c r="G56953">
        <f ca="1">_xlfn.IFNA(FORECAST(E56953,OFFSET('HvF table'!E$3:E$319,MATCH(E56953,'HvF table'!D$3:D$319,1)-1,0,2),OFFSET('HvF table'!D$3:D$319,MATCH(E56953,'HvF table'!D$3:D$319,1)-1,0,2)),0)</f>
        <v>0</v>
      </c>
      <c r="H56953" t="str">
        <f t="shared" ca="1" si="2684"/>
        <v>G</v>
      </c>
      <c r="I56953">
        <f t="shared" ca="1" si="2682"/>
        <v>0</v>
      </c>
      <c r="J56953" t="s">
        <v>75</v>
      </c>
    </row>
    <row r="56954" spans="1:10" x14ac:dyDescent="0.25">
      <c r="A56954" s="65">
        <v>44087</v>
      </c>
      <c r="B56954" s="66">
        <v>0.77777777777777779</v>
      </c>
      <c r="C56954" s="64">
        <f t="shared" si="2683"/>
        <v>44087.777777777781</v>
      </c>
      <c r="D56954">
        <f ca="1">_xlfn.IFNA(FORECAST(E56954,OFFSET('HvF table'!B$3:B$318,MATCH(E56954,'HvF table'!A$3:A$318,1)-1,0,2),OFFSET('HvF table'!A$3:A$318,MATCH(E56954,'HvF table'!A$3:A$318,1)-1,0,2)),0)</f>
        <v>0</v>
      </c>
      <c r="E56954">
        <v>-0.08</v>
      </c>
      <c r="G56954">
        <f ca="1">_xlfn.IFNA(FORECAST(E56954,OFFSET('HvF table'!E$3:E$319,MATCH(E56954,'HvF table'!D$3:D$319,1)-1,0,2),OFFSET('HvF table'!D$3:D$319,MATCH(E56954,'HvF table'!D$3:D$319,1)-1,0,2)),0)</f>
        <v>0</v>
      </c>
      <c r="H56954" t="str">
        <f t="shared" ca="1" si="2684"/>
        <v>G</v>
      </c>
      <c r="I56954">
        <f t="shared" ca="1" si="2682"/>
        <v>0</v>
      </c>
      <c r="J56954" t="s">
        <v>75</v>
      </c>
    </row>
    <row r="56955" spans="1:10" x14ac:dyDescent="0.25">
      <c r="A56955" s="65">
        <v>44087</v>
      </c>
      <c r="B56955" s="66">
        <v>0.78125</v>
      </c>
      <c r="C56955" s="64">
        <f t="shared" si="2683"/>
        <v>44087.78125</v>
      </c>
      <c r="D56955">
        <f ca="1">_xlfn.IFNA(FORECAST(E56955,OFFSET('HvF table'!B$3:B$318,MATCH(E56955,'HvF table'!A$3:A$318,1)-1,0,2),OFFSET('HvF table'!A$3:A$318,MATCH(E56955,'HvF table'!A$3:A$318,1)-1,0,2)),0)</f>
        <v>0</v>
      </c>
      <c r="E56955">
        <v>-0.08</v>
      </c>
      <c r="G56955">
        <f ca="1">_xlfn.IFNA(FORECAST(E56955,OFFSET('HvF table'!E$3:E$319,MATCH(E56955,'HvF table'!D$3:D$319,1)-1,0,2),OFFSET('HvF table'!D$3:D$319,MATCH(E56955,'HvF table'!D$3:D$319,1)-1,0,2)),0)</f>
        <v>0</v>
      </c>
      <c r="H56955" t="str">
        <f t="shared" ca="1" si="2684"/>
        <v>G</v>
      </c>
      <c r="I56955">
        <f t="shared" ca="1" si="2682"/>
        <v>0</v>
      </c>
      <c r="J56955" t="s">
        <v>75</v>
      </c>
    </row>
    <row r="56956" spans="1:10" x14ac:dyDescent="0.25">
      <c r="A56956" s="65">
        <v>44087</v>
      </c>
      <c r="B56956" s="66">
        <v>0.78472222222222221</v>
      </c>
      <c r="C56956" s="64">
        <f t="shared" si="2683"/>
        <v>44087.784722222219</v>
      </c>
      <c r="D56956">
        <f ca="1">_xlfn.IFNA(FORECAST(E56956,OFFSET('HvF table'!B$3:B$318,MATCH(E56956,'HvF table'!A$3:A$318,1)-1,0,2),OFFSET('HvF table'!A$3:A$318,MATCH(E56956,'HvF table'!A$3:A$318,1)-1,0,2)),0)</f>
        <v>0</v>
      </c>
      <c r="E56956">
        <v>-0.09</v>
      </c>
      <c r="G56956">
        <f ca="1">_xlfn.IFNA(FORECAST(E56956,OFFSET('HvF table'!E$3:E$319,MATCH(E56956,'HvF table'!D$3:D$319,1)-1,0,2),OFFSET('HvF table'!D$3:D$319,MATCH(E56956,'HvF table'!D$3:D$319,1)-1,0,2)),0)</f>
        <v>0</v>
      </c>
      <c r="H56956" t="str">
        <f t="shared" ca="1" si="2684"/>
        <v>G</v>
      </c>
      <c r="I56956">
        <f t="shared" ca="1" si="2682"/>
        <v>0</v>
      </c>
      <c r="J56956" t="s">
        <v>75</v>
      </c>
    </row>
    <row r="56957" spans="1:10" x14ac:dyDescent="0.25">
      <c r="A56957" s="65">
        <v>44087</v>
      </c>
      <c r="B56957" s="66">
        <v>0.78819444444444453</v>
      </c>
      <c r="C56957" s="64">
        <f t="shared" si="2683"/>
        <v>44087.788194444445</v>
      </c>
      <c r="D56957">
        <f ca="1">_xlfn.IFNA(FORECAST(E56957,OFFSET('HvF table'!B$3:B$318,MATCH(E56957,'HvF table'!A$3:A$318,1)-1,0,2),OFFSET('HvF table'!A$3:A$318,MATCH(E56957,'HvF table'!A$3:A$318,1)-1,0,2)),0)</f>
        <v>0</v>
      </c>
      <c r="E56957">
        <v>-0.09</v>
      </c>
      <c r="G56957">
        <f ca="1">_xlfn.IFNA(FORECAST(E56957,OFFSET('HvF table'!E$3:E$319,MATCH(E56957,'HvF table'!D$3:D$319,1)-1,0,2),OFFSET('HvF table'!D$3:D$319,MATCH(E56957,'HvF table'!D$3:D$319,1)-1,0,2)),0)</f>
        <v>0</v>
      </c>
      <c r="H56957" t="str">
        <f t="shared" ca="1" si="2684"/>
        <v>G</v>
      </c>
      <c r="I56957">
        <f t="shared" ca="1" si="2682"/>
        <v>0</v>
      </c>
      <c r="J56957" t="s">
        <v>75</v>
      </c>
    </row>
    <row r="56958" spans="1:10" x14ac:dyDescent="0.25">
      <c r="A56958" s="65">
        <v>44087</v>
      </c>
      <c r="B56958" s="66">
        <v>0.79166666666666663</v>
      </c>
      <c r="C56958" s="64">
        <f t="shared" si="2683"/>
        <v>44087.791666666664</v>
      </c>
      <c r="D56958">
        <f ca="1">_xlfn.IFNA(FORECAST(E56958,OFFSET('HvF table'!B$3:B$318,MATCH(E56958,'HvF table'!A$3:A$318,1)-1,0,2),OFFSET('HvF table'!A$3:A$318,MATCH(E56958,'HvF table'!A$3:A$318,1)-1,0,2)),0)</f>
        <v>0</v>
      </c>
      <c r="E56958">
        <v>-0.08</v>
      </c>
      <c r="G56958">
        <f ca="1">_xlfn.IFNA(FORECAST(E56958,OFFSET('HvF table'!E$3:E$319,MATCH(E56958,'HvF table'!D$3:D$319,1)-1,0,2),OFFSET('HvF table'!D$3:D$319,MATCH(E56958,'HvF table'!D$3:D$319,1)-1,0,2)),0)</f>
        <v>0</v>
      </c>
      <c r="H56958" t="str">
        <f t="shared" ca="1" si="2684"/>
        <v>G</v>
      </c>
      <c r="I56958">
        <f t="shared" ca="1" si="2682"/>
        <v>0</v>
      </c>
      <c r="J56958" t="s">
        <v>75</v>
      </c>
    </row>
    <row r="56959" spans="1:10" x14ac:dyDescent="0.25">
      <c r="A56959" s="65">
        <v>44087</v>
      </c>
      <c r="B56959" s="66">
        <v>0.79513888888888884</v>
      </c>
      <c r="C56959" s="64">
        <f t="shared" si="2683"/>
        <v>44087.795138888891</v>
      </c>
      <c r="D56959">
        <f ca="1">_xlfn.IFNA(FORECAST(E56959,OFFSET('HvF table'!B$3:B$318,MATCH(E56959,'HvF table'!A$3:A$318,1)-1,0,2),OFFSET('HvF table'!A$3:A$318,MATCH(E56959,'HvF table'!A$3:A$318,1)-1,0,2)),0)</f>
        <v>0</v>
      </c>
      <c r="E56959">
        <v>-0.09</v>
      </c>
      <c r="G56959">
        <f ca="1">_xlfn.IFNA(FORECAST(E56959,OFFSET('HvF table'!E$3:E$319,MATCH(E56959,'HvF table'!D$3:D$319,1)-1,0,2),OFFSET('HvF table'!D$3:D$319,MATCH(E56959,'HvF table'!D$3:D$319,1)-1,0,2)),0)</f>
        <v>0</v>
      </c>
      <c r="H56959" t="str">
        <f t="shared" ca="1" si="2684"/>
        <v>G</v>
      </c>
      <c r="I56959">
        <f t="shared" ca="1" si="2682"/>
        <v>0</v>
      </c>
      <c r="J56959" t="s">
        <v>75</v>
      </c>
    </row>
    <row r="56960" spans="1:10" x14ac:dyDescent="0.25">
      <c r="A56960" s="65">
        <v>44087</v>
      </c>
      <c r="B56960" s="66">
        <v>0.79861111111111116</v>
      </c>
      <c r="C56960" s="64">
        <f t="shared" si="2683"/>
        <v>44087.798611111109</v>
      </c>
      <c r="D56960">
        <f ca="1">_xlfn.IFNA(FORECAST(E56960,OFFSET('HvF table'!B$3:B$318,MATCH(E56960,'HvF table'!A$3:A$318,1)-1,0,2),OFFSET('HvF table'!A$3:A$318,MATCH(E56960,'HvF table'!A$3:A$318,1)-1,0,2)),0)</f>
        <v>0</v>
      </c>
      <c r="E56960">
        <v>-0.06</v>
      </c>
      <c r="G56960">
        <f ca="1">_xlfn.IFNA(FORECAST(E56960,OFFSET('HvF table'!E$3:E$319,MATCH(E56960,'HvF table'!D$3:D$319,1)-1,0,2),OFFSET('HvF table'!D$3:D$319,MATCH(E56960,'HvF table'!D$3:D$319,1)-1,0,2)),0)</f>
        <v>0</v>
      </c>
      <c r="H56960" t="str">
        <f t="shared" ca="1" si="2684"/>
        <v>G</v>
      </c>
      <c r="I56960">
        <f t="shared" ca="1" si="2682"/>
        <v>0</v>
      </c>
      <c r="J56960" t="s">
        <v>75</v>
      </c>
    </row>
    <row r="56961" spans="1:10" x14ac:dyDescent="0.25">
      <c r="A56961" s="65">
        <v>44087</v>
      </c>
      <c r="B56961" s="66">
        <v>0.80208333333333337</v>
      </c>
      <c r="C56961" s="64">
        <f t="shared" si="2683"/>
        <v>44087.802083333336</v>
      </c>
      <c r="D56961">
        <f ca="1">_xlfn.IFNA(FORECAST(E56961,OFFSET('HvF table'!B$3:B$318,MATCH(E56961,'HvF table'!A$3:A$318,1)-1,0,2),OFFSET('HvF table'!A$3:A$318,MATCH(E56961,'HvF table'!A$3:A$318,1)-1,0,2)),0)</f>
        <v>0</v>
      </c>
      <c r="E56961">
        <v>-0.08</v>
      </c>
      <c r="G56961">
        <f ca="1">_xlfn.IFNA(FORECAST(E56961,OFFSET('HvF table'!E$3:E$319,MATCH(E56961,'HvF table'!D$3:D$319,1)-1,0,2),OFFSET('HvF table'!D$3:D$319,MATCH(E56961,'HvF table'!D$3:D$319,1)-1,0,2)),0)</f>
        <v>0</v>
      </c>
      <c r="H56961" t="str">
        <f t="shared" ca="1" si="2684"/>
        <v>G</v>
      </c>
      <c r="I56961">
        <f t="shared" ca="1" si="2682"/>
        <v>0</v>
      </c>
      <c r="J56961" t="s">
        <v>75</v>
      </c>
    </row>
    <row r="56962" spans="1:10" x14ac:dyDescent="0.25">
      <c r="A56962" s="65">
        <v>44087</v>
      </c>
      <c r="B56962" s="66">
        <v>0.80555555555555547</v>
      </c>
      <c r="C56962" s="64">
        <f t="shared" si="2683"/>
        <v>44087.805555555555</v>
      </c>
      <c r="D56962">
        <f ca="1">_xlfn.IFNA(FORECAST(E56962,OFFSET('HvF table'!B$3:B$318,MATCH(E56962,'HvF table'!A$3:A$318,1)-1,0,2),OFFSET('HvF table'!A$3:A$318,MATCH(E56962,'HvF table'!A$3:A$318,1)-1,0,2)),0)</f>
        <v>0</v>
      </c>
      <c r="E56962">
        <v>-0.08</v>
      </c>
      <c r="G56962">
        <f ca="1">_xlfn.IFNA(FORECAST(E56962,OFFSET('HvF table'!E$3:E$319,MATCH(E56962,'HvF table'!D$3:D$319,1)-1,0,2),OFFSET('HvF table'!D$3:D$319,MATCH(E56962,'HvF table'!D$3:D$319,1)-1,0,2)),0)</f>
        <v>0</v>
      </c>
      <c r="H56962" t="str">
        <f t="shared" ca="1" si="2684"/>
        <v>G</v>
      </c>
      <c r="I56962">
        <f t="shared" ref="I56962:I57025" ca="1" si="2685">IF(H56962="G",G56962,IF(H56962="B",0))</f>
        <v>0</v>
      </c>
      <c r="J56962" t="s">
        <v>75</v>
      </c>
    </row>
    <row r="56963" spans="1:10" x14ac:dyDescent="0.25">
      <c r="A56963" s="65">
        <v>44087</v>
      </c>
      <c r="B56963" s="66">
        <v>0.80902777777777779</v>
      </c>
      <c r="C56963" s="64">
        <f t="shared" si="2683"/>
        <v>44087.809027777781</v>
      </c>
      <c r="D56963">
        <f ca="1">_xlfn.IFNA(FORECAST(E56963,OFFSET('HvF table'!B$3:B$318,MATCH(E56963,'HvF table'!A$3:A$318,1)-1,0,2),OFFSET('HvF table'!A$3:A$318,MATCH(E56963,'HvF table'!A$3:A$318,1)-1,0,2)),0)</f>
        <v>0</v>
      </c>
      <c r="E56963">
        <v>-0.08</v>
      </c>
      <c r="G56963">
        <f ca="1">_xlfn.IFNA(FORECAST(E56963,OFFSET('HvF table'!E$3:E$319,MATCH(E56963,'HvF table'!D$3:D$319,1)-1,0,2),OFFSET('HvF table'!D$3:D$319,MATCH(E56963,'HvF table'!D$3:D$319,1)-1,0,2)),0)</f>
        <v>0</v>
      </c>
      <c r="H56963" t="str">
        <f t="shared" ca="1" si="2684"/>
        <v>G</v>
      </c>
      <c r="I56963">
        <f t="shared" ca="1" si="2685"/>
        <v>0</v>
      </c>
      <c r="J56963" t="s">
        <v>75</v>
      </c>
    </row>
    <row r="56964" spans="1:10" x14ac:dyDescent="0.25">
      <c r="A56964" s="65">
        <v>44087</v>
      </c>
      <c r="B56964" s="66">
        <v>0.8125</v>
      </c>
      <c r="C56964" s="64">
        <f t="shared" si="2683"/>
        <v>44087.8125</v>
      </c>
      <c r="D56964">
        <f ca="1">_xlfn.IFNA(FORECAST(E56964,OFFSET('HvF table'!B$3:B$318,MATCH(E56964,'HvF table'!A$3:A$318,1)-1,0,2),OFFSET('HvF table'!A$3:A$318,MATCH(E56964,'HvF table'!A$3:A$318,1)-1,0,2)),0)</f>
        <v>0</v>
      </c>
      <c r="E56964">
        <v>-0.08</v>
      </c>
      <c r="G56964">
        <f ca="1">_xlfn.IFNA(FORECAST(E56964,OFFSET('HvF table'!E$3:E$319,MATCH(E56964,'HvF table'!D$3:D$319,1)-1,0,2),OFFSET('HvF table'!D$3:D$319,MATCH(E56964,'HvF table'!D$3:D$319,1)-1,0,2)),0)</f>
        <v>0</v>
      </c>
      <c r="H56964" t="str">
        <f t="shared" ca="1" si="2684"/>
        <v>G</v>
      </c>
      <c r="I56964">
        <f t="shared" ca="1" si="2685"/>
        <v>0</v>
      </c>
      <c r="J56964" t="s">
        <v>75</v>
      </c>
    </row>
    <row r="56965" spans="1:10" x14ac:dyDescent="0.25">
      <c r="A56965" s="65">
        <v>44087</v>
      </c>
      <c r="B56965" s="66">
        <v>0.81597222222222221</v>
      </c>
      <c r="C56965" s="64">
        <f t="shared" si="2683"/>
        <v>44087.815972222219</v>
      </c>
      <c r="D56965">
        <f ca="1">_xlfn.IFNA(FORECAST(E56965,OFFSET('HvF table'!B$3:B$318,MATCH(E56965,'HvF table'!A$3:A$318,1)-1,0,2),OFFSET('HvF table'!A$3:A$318,MATCH(E56965,'HvF table'!A$3:A$318,1)-1,0,2)),0)</f>
        <v>0</v>
      </c>
      <c r="E56965">
        <v>-0.09</v>
      </c>
      <c r="G56965">
        <f ca="1">_xlfn.IFNA(FORECAST(E56965,OFFSET('HvF table'!E$3:E$319,MATCH(E56965,'HvF table'!D$3:D$319,1)-1,0,2),OFFSET('HvF table'!D$3:D$319,MATCH(E56965,'HvF table'!D$3:D$319,1)-1,0,2)),0)</f>
        <v>0</v>
      </c>
      <c r="H56965" t="str">
        <f t="shared" ca="1" si="2684"/>
        <v>G</v>
      </c>
      <c r="I56965">
        <f t="shared" ca="1" si="2685"/>
        <v>0</v>
      </c>
      <c r="J56965" t="s">
        <v>75</v>
      </c>
    </row>
    <row r="56966" spans="1:10" x14ac:dyDescent="0.25">
      <c r="A56966" s="65">
        <v>44087</v>
      </c>
      <c r="B56966" s="66">
        <v>0.81944444444444453</v>
      </c>
      <c r="C56966" s="64">
        <f t="shared" si="2683"/>
        <v>44087.819444444445</v>
      </c>
      <c r="D56966">
        <f ca="1">_xlfn.IFNA(FORECAST(E56966,OFFSET('HvF table'!B$3:B$318,MATCH(E56966,'HvF table'!A$3:A$318,1)-1,0,2),OFFSET('HvF table'!A$3:A$318,MATCH(E56966,'HvF table'!A$3:A$318,1)-1,0,2)),0)</f>
        <v>0</v>
      </c>
      <c r="E56966">
        <v>-7.0000000000000007E-2</v>
      </c>
      <c r="G56966">
        <f ca="1">_xlfn.IFNA(FORECAST(E56966,OFFSET('HvF table'!E$3:E$319,MATCH(E56966,'HvF table'!D$3:D$319,1)-1,0,2),OFFSET('HvF table'!D$3:D$319,MATCH(E56966,'HvF table'!D$3:D$319,1)-1,0,2)),0)</f>
        <v>0</v>
      </c>
      <c r="H56966" t="str">
        <f t="shared" ca="1" si="2684"/>
        <v>G</v>
      </c>
      <c r="I56966">
        <f t="shared" ca="1" si="2685"/>
        <v>0</v>
      </c>
      <c r="J56966" t="s">
        <v>75</v>
      </c>
    </row>
    <row r="56967" spans="1:10" x14ac:dyDescent="0.25">
      <c r="A56967" s="65">
        <v>44087</v>
      </c>
      <c r="B56967" s="66">
        <v>0.82291666666666663</v>
      </c>
      <c r="C56967" s="64">
        <f t="shared" si="2683"/>
        <v>44087.822916666664</v>
      </c>
      <c r="D56967">
        <f ca="1">_xlfn.IFNA(FORECAST(E56967,OFFSET('HvF table'!B$3:B$318,MATCH(E56967,'HvF table'!A$3:A$318,1)-1,0,2),OFFSET('HvF table'!A$3:A$318,MATCH(E56967,'HvF table'!A$3:A$318,1)-1,0,2)),0)</f>
        <v>0</v>
      </c>
      <c r="E56967">
        <v>-0.08</v>
      </c>
      <c r="G56967">
        <f ca="1">_xlfn.IFNA(FORECAST(E56967,OFFSET('HvF table'!E$3:E$319,MATCH(E56967,'HvF table'!D$3:D$319,1)-1,0,2),OFFSET('HvF table'!D$3:D$319,MATCH(E56967,'HvF table'!D$3:D$319,1)-1,0,2)),0)</f>
        <v>0</v>
      </c>
      <c r="H56967" t="str">
        <f t="shared" ca="1" si="2684"/>
        <v>G</v>
      </c>
      <c r="I56967">
        <f t="shared" ca="1" si="2685"/>
        <v>0</v>
      </c>
      <c r="J56967" t="s">
        <v>75</v>
      </c>
    </row>
    <row r="56968" spans="1:10" x14ac:dyDescent="0.25">
      <c r="A56968" s="65">
        <v>44087</v>
      </c>
      <c r="B56968" s="66">
        <v>0.82638888888888884</v>
      </c>
      <c r="C56968" s="64">
        <f t="shared" si="2683"/>
        <v>44087.826388888891</v>
      </c>
      <c r="D56968">
        <f ca="1">_xlfn.IFNA(FORECAST(E56968,OFFSET('HvF table'!B$3:B$318,MATCH(E56968,'HvF table'!A$3:A$318,1)-1,0,2),OFFSET('HvF table'!A$3:A$318,MATCH(E56968,'HvF table'!A$3:A$318,1)-1,0,2)),0)</f>
        <v>0</v>
      </c>
      <c r="E56968">
        <v>-7.0000000000000007E-2</v>
      </c>
      <c r="G56968">
        <f ca="1">_xlfn.IFNA(FORECAST(E56968,OFFSET('HvF table'!E$3:E$319,MATCH(E56968,'HvF table'!D$3:D$319,1)-1,0,2),OFFSET('HvF table'!D$3:D$319,MATCH(E56968,'HvF table'!D$3:D$319,1)-1,0,2)),0)</f>
        <v>0</v>
      </c>
      <c r="H56968" t="str">
        <f t="shared" ca="1" si="2684"/>
        <v>G</v>
      </c>
      <c r="I56968">
        <f t="shared" ca="1" si="2685"/>
        <v>0</v>
      </c>
      <c r="J56968" t="s">
        <v>75</v>
      </c>
    </row>
    <row r="56969" spans="1:10" x14ac:dyDescent="0.25">
      <c r="A56969" s="65">
        <v>44087</v>
      </c>
      <c r="B56969" s="66">
        <v>0.82986111111111116</v>
      </c>
      <c r="C56969" s="64">
        <f t="shared" si="2683"/>
        <v>44087.829861111109</v>
      </c>
      <c r="D56969">
        <f ca="1">_xlfn.IFNA(FORECAST(E56969,OFFSET('HvF table'!B$3:B$318,MATCH(E56969,'HvF table'!A$3:A$318,1)-1,0,2),OFFSET('HvF table'!A$3:A$318,MATCH(E56969,'HvF table'!A$3:A$318,1)-1,0,2)),0)</f>
        <v>0</v>
      </c>
      <c r="E56969">
        <v>-0.08</v>
      </c>
      <c r="G56969">
        <f ca="1">_xlfn.IFNA(FORECAST(E56969,OFFSET('HvF table'!E$3:E$319,MATCH(E56969,'HvF table'!D$3:D$319,1)-1,0,2),OFFSET('HvF table'!D$3:D$319,MATCH(E56969,'HvF table'!D$3:D$319,1)-1,0,2)),0)</f>
        <v>0</v>
      </c>
      <c r="H56969" t="str">
        <f t="shared" ca="1" si="2684"/>
        <v>G</v>
      </c>
      <c r="I56969">
        <f t="shared" ca="1" si="2685"/>
        <v>0</v>
      </c>
      <c r="J56969" t="s">
        <v>75</v>
      </c>
    </row>
    <row r="56970" spans="1:10" x14ac:dyDescent="0.25">
      <c r="A56970" s="65">
        <v>44087</v>
      </c>
      <c r="B56970" s="66">
        <v>0.83333333333333337</v>
      </c>
      <c r="C56970" s="64">
        <f t="shared" si="2683"/>
        <v>44087.833333333336</v>
      </c>
      <c r="D56970">
        <f ca="1">_xlfn.IFNA(FORECAST(E56970,OFFSET('HvF table'!B$3:B$318,MATCH(E56970,'HvF table'!A$3:A$318,1)-1,0,2),OFFSET('HvF table'!A$3:A$318,MATCH(E56970,'HvF table'!A$3:A$318,1)-1,0,2)),0)</f>
        <v>0</v>
      </c>
      <c r="E56970">
        <v>-0.09</v>
      </c>
      <c r="G56970">
        <f ca="1">_xlfn.IFNA(FORECAST(E56970,OFFSET('HvF table'!E$3:E$319,MATCH(E56970,'HvF table'!D$3:D$319,1)-1,0,2),OFFSET('HvF table'!D$3:D$319,MATCH(E56970,'HvF table'!D$3:D$319,1)-1,0,2)),0)</f>
        <v>0</v>
      </c>
      <c r="H56970" t="str">
        <f t="shared" ca="1" si="2684"/>
        <v>G</v>
      </c>
      <c r="I56970">
        <f t="shared" ca="1" si="2685"/>
        <v>0</v>
      </c>
      <c r="J56970" t="s">
        <v>75</v>
      </c>
    </row>
    <row r="56971" spans="1:10" x14ac:dyDescent="0.25">
      <c r="A56971" s="65">
        <v>44087</v>
      </c>
      <c r="B56971" s="66">
        <v>0.83680555555555547</v>
      </c>
      <c r="C56971" s="64">
        <f t="shared" si="2683"/>
        <v>44087.836805555555</v>
      </c>
      <c r="D56971">
        <f ca="1">_xlfn.IFNA(FORECAST(E56971,OFFSET('HvF table'!B$3:B$318,MATCH(E56971,'HvF table'!A$3:A$318,1)-1,0,2),OFFSET('HvF table'!A$3:A$318,MATCH(E56971,'HvF table'!A$3:A$318,1)-1,0,2)),0)</f>
        <v>0</v>
      </c>
      <c r="E56971">
        <v>-0.08</v>
      </c>
      <c r="G56971">
        <f ca="1">_xlfn.IFNA(FORECAST(E56971,OFFSET('HvF table'!E$3:E$319,MATCH(E56971,'HvF table'!D$3:D$319,1)-1,0,2),OFFSET('HvF table'!D$3:D$319,MATCH(E56971,'HvF table'!D$3:D$319,1)-1,0,2)),0)</f>
        <v>0</v>
      </c>
      <c r="H56971" t="str">
        <f t="shared" ca="1" si="2684"/>
        <v>G</v>
      </c>
      <c r="I56971">
        <f t="shared" ca="1" si="2685"/>
        <v>0</v>
      </c>
      <c r="J56971" t="s">
        <v>75</v>
      </c>
    </row>
    <row r="56972" spans="1:10" x14ac:dyDescent="0.25">
      <c r="A56972" s="65">
        <v>44087</v>
      </c>
      <c r="B56972" s="66">
        <v>0.84027777777777779</v>
      </c>
      <c r="C56972" s="64">
        <f t="shared" si="2683"/>
        <v>44087.840277777781</v>
      </c>
      <c r="D56972">
        <f ca="1">_xlfn.IFNA(FORECAST(E56972,OFFSET('HvF table'!B$3:B$318,MATCH(E56972,'HvF table'!A$3:A$318,1)-1,0,2),OFFSET('HvF table'!A$3:A$318,MATCH(E56972,'HvF table'!A$3:A$318,1)-1,0,2)),0)</f>
        <v>0</v>
      </c>
      <c r="E56972">
        <v>-0.08</v>
      </c>
      <c r="G56972">
        <f ca="1">_xlfn.IFNA(FORECAST(E56972,OFFSET('HvF table'!E$3:E$319,MATCH(E56972,'HvF table'!D$3:D$319,1)-1,0,2),OFFSET('HvF table'!D$3:D$319,MATCH(E56972,'HvF table'!D$3:D$319,1)-1,0,2)),0)</f>
        <v>0</v>
      </c>
      <c r="H56972" t="str">
        <f t="shared" ca="1" si="2684"/>
        <v>G</v>
      </c>
      <c r="I56972">
        <f t="shared" ca="1" si="2685"/>
        <v>0</v>
      </c>
      <c r="J56972" t="s">
        <v>75</v>
      </c>
    </row>
    <row r="56973" spans="1:10" x14ac:dyDescent="0.25">
      <c r="A56973" s="65">
        <v>44087</v>
      </c>
      <c r="B56973" s="66">
        <v>0.84375</v>
      </c>
      <c r="C56973" s="64">
        <f t="shared" si="2683"/>
        <v>44087.84375</v>
      </c>
      <c r="D56973">
        <f ca="1">_xlfn.IFNA(FORECAST(E56973,OFFSET('HvF table'!B$3:B$318,MATCH(E56973,'HvF table'!A$3:A$318,1)-1,0,2),OFFSET('HvF table'!A$3:A$318,MATCH(E56973,'HvF table'!A$3:A$318,1)-1,0,2)),0)</f>
        <v>0</v>
      </c>
      <c r="E56973">
        <v>-0.1</v>
      </c>
      <c r="G56973">
        <f ca="1">_xlfn.IFNA(FORECAST(E56973,OFFSET('HvF table'!E$3:E$319,MATCH(E56973,'HvF table'!D$3:D$319,1)-1,0,2),OFFSET('HvF table'!D$3:D$319,MATCH(E56973,'HvF table'!D$3:D$319,1)-1,0,2)),0)</f>
        <v>0</v>
      </c>
      <c r="H56973" t="str">
        <f t="shared" ca="1" si="2684"/>
        <v>G</v>
      </c>
      <c r="I56973">
        <f t="shared" ca="1" si="2685"/>
        <v>0</v>
      </c>
      <c r="J56973" t="s">
        <v>75</v>
      </c>
    </row>
    <row r="56974" spans="1:10" x14ac:dyDescent="0.25">
      <c r="A56974" s="65">
        <v>44087</v>
      </c>
      <c r="B56974" s="66">
        <v>0.84722222222222221</v>
      </c>
      <c r="C56974" s="64">
        <f t="shared" si="2683"/>
        <v>44087.847222222219</v>
      </c>
      <c r="D56974">
        <f ca="1">_xlfn.IFNA(FORECAST(E56974,OFFSET('HvF table'!B$3:B$318,MATCH(E56974,'HvF table'!A$3:A$318,1)-1,0,2),OFFSET('HvF table'!A$3:A$318,MATCH(E56974,'HvF table'!A$3:A$318,1)-1,0,2)),0)</f>
        <v>0</v>
      </c>
      <c r="E56974">
        <v>-0.09</v>
      </c>
      <c r="G56974">
        <f ca="1">_xlfn.IFNA(FORECAST(E56974,OFFSET('HvF table'!E$3:E$319,MATCH(E56974,'HvF table'!D$3:D$319,1)-1,0,2),OFFSET('HvF table'!D$3:D$319,MATCH(E56974,'HvF table'!D$3:D$319,1)-1,0,2)),0)</f>
        <v>0</v>
      </c>
      <c r="H56974" t="str">
        <f t="shared" ca="1" si="2684"/>
        <v>G</v>
      </c>
      <c r="I56974">
        <f t="shared" ca="1" si="2685"/>
        <v>0</v>
      </c>
      <c r="J56974" t="s">
        <v>75</v>
      </c>
    </row>
    <row r="56975" spans="1:10" x14ac:dyDescent="0.25">
      <c r="A56975" s="65">
        <v>44087</v>
      </c>
      <c r="B56975" s="66">
        <v>0.85069444444444453</v>
      </c>
      <c r="C56975" s="64">
        <f t="shared" si="2683"/>
        <v>44087.850694444445</v>
      </c>
      <c r="D56975">
        <f ca="1">_xlfn.IFNA(FORECAST(E56975,OFFSET('HvF table'!B$3:B$318,MATCH(E56975,'HvF table'!A$3:A$318,1)-1,0,2),OFFSET('HvF table'!A$3:A$318,MATCH(E56975,'HvF table'!A$3:A$318,1)-1,0,2)),0)</f>
        <v>0</v>
      </c>
      <c r="E56975">
        <v>-0.09</v>
      </c>
      <c r="G56975">
        <f ca="1">_xlfn.IFNA(FORECAST(E56975,OFFSET('HvF table'!E$3:E$319,MATCH(E56975,'HvF table'!D$3:D$319,1)-1,0,2),OFFSET('HvF table'!D$3:D$319,MATCH(E56975,'HvF table'!D$3:D$319,1)-1,0,2)),0)</f>
        <v>0</v>
      </c>
      <c r="H56975" t="str">
        <f t="shared" ca="1" si="2684"/>
        <v>G</v>
      </c>
      <c r="I56975">
        <f t="shared" ca="1" si="2685"/>
        <v>0</v>
      </c>
      <c r="J56975" t="s">
        <v>75</v>
      </c>
    </row>
    <row r="56976" spans="1:10" x14ac:dyDescent="0.25">
      <c r="A56976" s="65">
        <v>44087</v>
      </c>
      <c r="B56976" s="66">
        <v>0.85416666666666663</v>
      </c>
      <c r="C56976" s="64">
        <f t="shared" si="2683"/>
        <v>44087.854166666664</v>
      </c>
      <c r="D56976">
        <f ca="1">_xlfn.IFNA(FORECAST(E56976,OFFSET('HvF table'!B$3:B$318,MATCH(E56976,'HvF table'!A$3:A$318,1)-1,0,2),OFFSET('HvF table'!A$3:A$318,MATCH(E56976,'HvF table'!A$3:A$318,1)-1,0,2)),0)</f>
        <v>0</v>
      </c>
      <c r="E56976">
        <v>-0.08</v>
      </c>
      <c r="G56976">
        <f ca="1">_xlfn.IFNA(FORECAST(E56976,OFFSET('HvF table'!E$3:E$319,MATCH(E56976,'HvF table'!D$3:D$319,1)-1,0,2),OFFSET('HvF table'!D$3:D$319,MATCH(E56976,'HvF table'!D$3:D$319,1)-1,0,2)),0)</f>
        <v>0</v>
      </c>
      <c r="H56976" t="str">
        <f t="shared" ca="1" si="2684"/>
        <v>G</v>
      </c>
      <c r="I56976">
        <f t="shared" ca="1" si="2685"/>
        <v>0</v>
      </c>
      <c r="J56976" t="s">
        <v>75</v>
      </c>
    </row>
    <row r="56977" spans="1:10" x14ac:dyDescent="0.25">
      <c r="A56977" s="65">
        <v>44087</v>
      </c>
      <c r="B56977" s="66">
        <v>0.85763888888888884</v>
      </c>
      <c r="C56977" s="64">
        <f t="shared" si="2683"/>
        <v>44087.857638888891</v>
      </c>
      <c r="D56977">
        <f ca="1">_xlfn.IFNA(FORECAST(E56977,OFFSET('HvF table'!B$3:B$318,MATCH(E56977,'HvF table'!A$3:A$318,1)-1,0,2),OFFSET('HvF table'!A$3:A$318,MATCH(E56977,'HvF table'!A$3:A$318,1)-1,0,2)),0)</f>
        <v>0</v>
      </c>
      <c r="E56977">
        <v>-0.08</v>
      </c>
      <c r="G56977">
        <f ca="1">_xlfn.IFNA(FORECAST(E56977,OFFSET('HvF table'!E$3:E$319,MATCH(E56977,'HvF table'!D$3:D$319,1)-1,0,2),OFFSET('HvF table'!D$3:D$319,MATCH(E56977,'HvF table'!D$3:D$319,1)-1,0,2)),0)</f>
        <v>0</v>
      </c>
      <c r="H56977" t="str">
        <f t="shared" ca="1" si="2684"/>
        <v>G</v>
      </c>
      <c r="I56977">
        <f t="shared" ca="1" si="2685"/>
        <v>0</v>
      </c>
      <c r="J56977" t="s">
        <v>75</v>
      </c>
    </row>
    <row r="56978" spans="1:10" x14ac:dyDescent="0.25">
      <c r="A56978" s="65">
        <v>44087</v>
      </c>
      <c r="B56978" s="66">
        <v>0.86111111111111116</v>
      </c>
      <c r="C56978" s="64">
        <f t="shared" si="2683"/>
        <v>44087.861111111109</v>
      </c>
      <c r="D56978">
        <f ca="1">_xlfn.IFNA(FORECAST(E56978,OFFSET('HvF table'!B$3:B$318,MATCH(E56978,'HvF table'!A$3:A$318,1)-1,0,2),OFFSET('HvF table'!A$3:A$318,MATCH(E56978,'HvF table'!A$3:A$318,1)-1,0,2)),0)</f>
        <v>0</v>
      </c>
      <c r="E56978">
        <v>-0.09</v>
      </c>
      <c r="G56978">
        <f ca="1">_xlfn.IFNA(FORECAST(E56978,OFFSET('HvF table'!E$3:E$319,MATCH(E56978,'HvF table'!D$3:D$319,1)-1,0,2),OFFSET('HvF table'!D$3:D$319,MATCH(E56978,'HvF table'!D$3:D$319,1)-1,0,2)),0)</f>
        <v>0</v>
      </c>
      <c r="H56978" t="str">
        <f t="shared" ca="1" si="2684"/>
        <v>G</v>
      </c>
      <c r="I56978">
        <f t="shared" ca="1" si="2685"/>
        <v>0</v>
      </c>
      <c r="J56978" t="s">
        <v>75</v>
      </c>
    </row>
    <row r="56979" spans="1:10" x14ac:dyDescent="0.25">
      <c r="A56979" s="65">
        <v>44087</v>
      </c>
      <c r="B56979" s="66">
        <v>0.86458333333333337</v>
      </c>
      <c r="C56979" s="64">
        <f t="shared" si="2683"/>
        <v>44087.864583333336</v>
      </c>
      <c r="D56979">
        <f ca="1">_xlfn.IFNA(FORECAST(E56979,OFFSET('HvF table'!B$3:B$318,MATCH(E56979,'HvF table'!A$3:A$318,1)-1,0,2),OFFSET('HvF table'!A$3:A$318,MATCH(E56979,'HvF table'!A$3:A$318,1)-1,0,2)),0)</f>
        <v>0</v>
      </c>
      <c r="E56979">
        <v>-0.08</v>
      </c>
      <c r="G56979">
        <f ca="1">_xlfn.IFNA(FORECAST(E56979,OFFSET('HvF table'!E$3:E$319,MATCH(E56979,'HvF table'!D$3:D$319,1)-1,0,2),OFFSET('HvF table'!D$3:D$319,MATCH(E56979,'HvF table'!D$3:D$319,1)-1,0,2)),0)</f>
        <v>0</v>
      </c>
      <c r="H56979" t="str">
        <f t="shared" ca="1" si="2684"/>
        <v>G</v>
      </c>
      <c r="I56979">
        <f t="shared" ca="1" si="2685"/>
        <v>0</v>
      </c>
      <c r="J56979" t="s">
        <v>75</v>
      </c>
    </row>
    <row r="56980" spans="1:10" x14ac:dyDescent="0.25">
      <c r="A56980" s="65">
        <v>44087</v>
      </c>
      <c r="B56980" s="66">
        <v>0.86805555555555547</v>
      </c>
      <c r="C56980" s="64">
        <f t="shared" si="2683"/>
        <v>44087.868055555555</v>
      </c>
      <c r="D56980">
        <f ca="1">_xlfn.IFNA(FORECAST(E56980,OFFSET('HvF table'!B$3:B$318,MATCH(E56980,'HvF table'!A$3:A$318,1)-1,0,2),OFFSET('HvF table'!A$3:A$318,MATCH(E56980,'HvF table'!A$3:A$318,1)-1,0,2)),0)</f>
        <v>0</v>
      </c>
      <c r="E56980">
        <v>-0.09</v>
      </c>
      <c r="G56980">
        <f ca="1">_xlfn.IFNA(FORECAST(E56980,OFFSET('HvF table'!E$3:E$319,MATCH(E56980,'HvF table'!D$3:D$319,1)-1,0,2),OFFSET('HvF table'!D$3:D$319,MATCH(E56980,'HvF table'!D$3:D$319,1)-1,0,2)),0)</f>
        <v>0</v>
      </c>
      <c r="H56980" t="str">
        <f t="shared" ca="1" si="2684"/>
        <v>G</v>
      </c>
      <c r="I56980">
        <f t="shared" ca="1" si="2685"/>
        <v>0</v>
      </c>
      <c r="J56980" t="s">
        <v>75</v>
      </c>
    </row>
    <row r="56981" spans="1:10" x14ac:dyDescent="0.25">
      <c r="A56981" s="65">
        <v>44087</v>
      </c>
      <c r="B56981" s="66">
        <v>0.87152777777777779</v>
      </c>
      <c r="C56981" s="64">
        <f t="shared" si="2683"/>
        <v>44087.871527777781</v>
      </c>
      <c r="D56981">
        <f ca="1">_xlfn.IFNA(FORECAST(E56981,OFFSET('HvF table'!B$3:B$318,MATCH(E56981,'HvF table'!A$3:A$318,1)-1,0,2),OFFSET('HvF table'!A$3:A$318,MATCH(E56981,'HvF table'!A$3:A$318,1)-1,0,2)),0)</f>
        <v>0</v>
      </c>
      <c r="E56981">
        <v>-0.09</v>
      </c>
      <c r="G56981">
        <f ca="1">_xlfn.IFNA(FORECAST(E56981,OFFSET('HvF table'!E$3:E$319,MATCH(E56981,'HvF table'!D$3:D$319,1)-1,0,2),OFFSET('HvF table'!D$3:D$319,MATCH(E56981,'HvF table'!D$3:D$319,1)-1,0,2)),0)</f>
        <v>0</v>
      </c>
      <c r="H56981" t="str">
        <f t="shared" ca="1" si="2684"/>
        <v>G</v>
      </c>
      <c r="I56981">
        <f t="shared" ca="1" si="2685"/>
        <v>0</v>
      </c>
      <c r="J56981" t="s">
        <v>75</v>
      </c>
    </row>
    <row r="56982" spans="1:10" x14ac:dyDescent="0.25">
      <c r="A56982" s="65">
        <v>44087</v>
      </c>
      <c r="B56982" s="66">
        <v>0.875</v>
      </c>
      <c r="C56982" s="64">
        <f t="shared" si="2683"/>
        <v>44087.875</v>
      </c>
      <c r="D56982">
        <f ca="1">_xlfn.IFNA(FORECAST(E56982,OFFSET('HvF table'!B$3:B$318,MATCH(E56982,'HvF table'!A$3:A$318,1)-1,0,2),OFFSET('HvF table'!A$3:A$318,MATCH(E56982,'HvF table'!A$3:A$318,1)-1,0,2)),0)</f>
        <v>0</v>
      </c>
      <c r="E56982">
        <v>-0.08</v>
      </c>
      <c r="G56982">
        <f ca="1">_xlfn.IFNA(FORECAST(E56982,OFFSET('HvF table'!E$3:E$319,MATCH(E56982,'HvF table'!D$3:D$319,1)-1,0,2),OFFSET('HvF table'!D$3:D$319,MATCH(E56982,'HvF table'!D$3:D$319,1)-1,0,2)),0)</f>
        <v>0</v>
      </c>
      <c r="H56982" t="str">
        <f t="shared" ca="1" si="2684"/>
        <v>G</v>
      </c>
      <c r="I56982">
        <f t="shared" ca="1" si="2685"/>
        <v>0</v>
      </c>
      <c r="J56982" t="s">
        <v>75</v>
      </c>
    </row>
    <row r="56983" spans="1:10" x14ac:dyDescent="0.25">
      <c r="A56983" s="65">
        <v>44087</v>
      </c>
      <c r="B56983" s="66">
        <v>0.87847222222222221</v>
      </c>
      <c r="C56983" s="64">
        <f t="shared" si="2683"/>
        <v>44087.878472222219</v>
      </c>
      <c r="D56983">
        <f ca="1">_xlfn.IFNA(FORECAST(E56983,OFFSET('HvF table'!B$3:B$318,MATCH(E56983,'HvF table'!A$3:A$318,1)-1,0,2),OFFSET('HvF table'!A$3:A$318,MATCH(E56983,'HvF table'!A$3:A$318,1)-1,0,2)),0)</f>
        <v>9.7943567671537932E-2</v>
      </c>
      <c r="E56983">
        <v>0.6</v>
      </c>
      <c r="G56983">
        <f ca="1">_xlfn.IFNA(FORECAST(E56983,OFFSET('HvF table'!E$3:E$319,MATCH(E56983,'HvF table'!D$3:D$319,1)-1,0,2),OFFSET('HvF table'!D$3:D$319,MATCH(E56983,'HvF table'!D$3:D$319,1)-1,0,2)),0)</f>
        <v>0.15653393370124966</v>
      </c>
      <c r="H56983" t="str">
        <f t="shared" ca="1" si="2684"/>
        <v>B</v>
      </c>
      <c r="I56983">
        <f t="shared" ca="1" si="2685"/>
        <v>0</v>
      </c>
      <c r="J56983" t="s">
        <v>75</v>
      </c>
    </row>
    <row r="56984" spans="1:10" x14ac:dyDescent="0.25">
      <c r="A56984" s="65">
        <v>44087</v>
      </c>
      <c r="B56984" s="66">
        <v>0.88194444444444453</v>
      </c>
      <c r="C56984" s="64">
        <f t="shared" si="2683"/>
        <v>44087.881944444445</v>
      </c>
      <c r="D56984">
        <f ca="1">_xlfn.IFNA(FORECAST(E56984,OFFSET('HvF table'!B$3:B$318,MATCH(E56984,'HvF table'!A$3:A$318,1)-1,0,2),OFFSET('HvF table'!A$3:A$318,MATCH(E56984,'HvF table'!A$3:A$318,1)-1,0,2)),0)</f>
        <v>0.18282799298687083</v>
      </c>
      <c r="E56984">
        <v>1.1200000000000001</v>
      </c>
      <c r="G56984">
        <f ca="1">_xlfn.IFNA(FORECAST(E56984,OFFSET('HvF table'!E$3:E$319,MATCH(E56984,'HvF table'!D$3:D$319,1)-1,0,2),OFFSET('HvF table'!D$3:D$319,MATCH(E56984,'HvF table'!D$3:D$319,1)-1,0,2)),0)</f>
        <v>0.29219667624233286</v>
      </c>
      <c r="H56984" t="str">
        <f t="shared" ca="1" si="2684"/>
        <v>B</v>
      </c>
      <c r="I56984">
        <f t="shared" ca="1" si="2685"/>
        <v>0</v>
      </c>
      <c r="J56984" t="s">
        <v>75</v>
      </c>
    </row>
    <row r="56985" spans="1:10" x14ac:dyDescent="0.25">
      <c r="A56985" s="65">
        <v>44087</v>
      </c>
      <c r="B56985" s="66">
        <v>0.88541666666666663</v>
      </c>
      <c r="C56985" s="64">
        <f t="shared" si="2683"/>
        <v>44087.885416666664</v>
      </c>
      <c r="D56985">
        <f ca="1">_xlfn.IFNA(FORECAST(E56985,OFFSET('HvF table'!B$3:B$318,MATCH(E56985,'HvF table'!A$3:A$318,1)-1,0,2),OFFSET('HvF table'!A$3:A$318,MATCH(E56985,'HvF table'!A$3:A$318,1)-1,0,2)),0)</f>
        <v>17.162968369851107</v>
      </c>
      <c r="E56985">
        <v>8.26</v>
      </c>
      <c r="G56985">
        <f ca="1">_xlfn.IFNA(FORECAST(E56985,OFFSET('HvF table'!E$3:E$319,MATCH(E56985,'HvF table'!D$3:D$319,1)-1,0,2),OFFSET('HvF table'!D$3:D$319,MATCH(E56985,'HvF table'!D$3:D$319,1)-1,0,2)),0)</f>
        <v>5.1671341355779496</v>
      </c>
      <c r="H56985" t="str">
        <f t="shared" ca="1" si="2684"/>
        <v>B</v>
      </c>
      <c r="I56985">
        <f t="shared" ca="1" si="2685"/>
        <v>0</v>
      </c>
      <c r="J56985" t="s">
        <v>75</v>
      </c>
    </row>
    <row r="56986" spans="1:10" x14ac:dyDescent="0.25">
      <c r="A56986" s="65">
        <v>44087</v>
      </c>
      <c r="B56986" s="66">
        <v>0.88888888888888884</v>
      </c>
      <c r="C56986" s="64">
        <f t="shared" si="2683"/>
        <v>44087.888888888891</v>
      </c>
      <c r="D56986">
        <f ca="1">_xlfn.IFNA(FORECAST(E56986,OFFSET('HvF table'!B$3:B$318,MATCH(E56986,'HvF table'!A$3:A$318,1)-1,0,2),OFFSET('HvF table'!A$3:A$318,MATCH(E56986,'HvF table'!A$3:A$318,1)-1,0,2)),0)</f>
        <v>0</v>
      </c>
      <c r="E56986">
        <v>-7.0000000000000007E-2</v>
      </c>
      <c r="G56986">
        <f ca="1">_xlfn.IFNA(FORECAST(E56986,OFFSET('HvF table'!E$3:E$319,MATCH(E56986,'HvF table'!D$3:D$319,1)-1,0,2),OFFSET('HvF table'!D$3:D$319,MATCH(E56986,'HvF table'!D$3:D$319,1)-1,0,2)),0)</f>
        <v>0</v>
      </c>
      <c r="H56986" t="str">
        <f t="shared" ca="1" si="2684"/>
        <v>G</v>
      </c>
      <c r="I56986">
        <f t="shared" ca="1" si="2685"/>
        <v>0</v>
      </c>
      <c r="J56986" t="s">
        <v>75</v>
      </c>
    </row>
    <row r="56987" spans="1:10" x14ac:dyDescent="0.25">
      <c r="A56987" s="65">
        <v>44087</v>
      </c>
      <c r="B56987" s="66">
        <v>0.89236111111111116</v>
      </c>
      <c r="C56987" s="64">
        <f t="shared" si="2683"/>
        <v>44087.892361111109</v>
      </c>
      <c r="D56987">
        <f ca="1">_xlfn.IFNA(FORECAST(E56987,OFFSET('HvF table'!B$3:B$318,MATCH(E56987,'HvF table'!A$3:A$318,1)-1,0,2),OFFSET('HvF table'!A$3:A$318,MATCH(E56987,'HvF table'!A$3:A$318,1)-1,0,2)),0)</f>
        <v>0</v>
      </c>
      <c r="E56987">
        <v>-0.09</v>
      </c>
      <c r="G56987">
        <f ca="1">_xlfn.IFNA(FORECAST(E56987,OFFSET('HvF table'!E$3:E$319,MATCH(E56987,'HvF table'!D$3:D$319,1)-1,0,2),OFFSET('HvF table'!D$3:D$319,MATCH(E56987,'HvF table'!D$3:D$319,1)-1,0,2)),0)</f>
        <v>0</v>
      </c>
      <c r="H56987" t="str">
        <f t="shared" ca="1" si="2684"/>
        <v>G</v>
      </c>
      <c r="I56987">
        <f t="shared" ca="1" si="2685"/>
        <v>0</v>
      </c>
      <c r="J56987" t="s">
        <v>75</v>
      </c>
    </row>
    <row r="56988" spans="1:10" x14ac:dyDescent="0.25">
      <c r="A56988" s="65">
        <v>44087</v>
      </c>
      <c r="B56988" s="66">
        <v>0.89583333333333337</v>
      </c>
      <c r="C56988" s="64">
        <f t="shared" si="2683"/>
        <v>44087.895833333336</v>
      </c>
      <c r="D56988">
        <f ca="1">_xlfn.IFNA(FORECAST(E56988,OFFSET('HvF table'!B$3:B$318,MATCH(E56988,'HvF table'!A$3:A$318,1)-1,0,2),OFFSET('HvF table'!A$3:A$318,MATCH(E56988,'HvF table'!A$3:A$318,1)-1,0,2)),0)</f>
        <v>9.3967504187834621</v>
      </c>
      <c r="E56988">
        <v>6.32</v>
      </c>
      <c r="G56988">
        <f ca="1">_xlfn.IFNA(FORECAST(E56988,OFFSET('HvF table'!E$3:E$319,MATCH(E56988,'HvF table'!D$3:D$319,1)-1,0,2),OFFSET('HvF table'!D$3:D$319,MATCH(E56988,'HvF table'!D$3:D$319,1)-1,0,2)),0)</f>
        <v>1.9853944209954371</v>
      </c>
      <c r="H56988" t="str">
        <f t="shared" ca="1" si="2684"/>
        <v>B</v>
      </c>
      <c r="I56988">
        <f t="shared" ca="1" si="2685"/>
        <v>0</v>
      </c>
      <c r="J56988" t="s">
        <v>75</v>
      </c>
    </row>
    <row r="56989" spans="1:10" x14ac:dyDescent="0.25">
      <c r="A56989" s="65">
        <v>44087</v>
      </c>
      <c r="B56989" s="66">
        <v>0.89930555555555547</v>
      </c>
      <c r="C56989" s="64">
        <f t="shared" si="2683"/>
        <v>44087.899305555555</v>
      </c>
      <c r="D56989">
        <f ca="1">_xlfn.IFNA(FORECAST(E56989,OFFSET('HvF table'!B$3:B$318,MATCH(E56989,'HvF table'!A$3:A$318,1)-1,0,2),OFFSET('HvF table'!A$3:A$318,MATCH(E56989,'HvF table'!A$3:A$318,1)-1,0,2)),0)</f>
        <v>6.1573624917355705</v>
      </c>
      <c r="E56989">
        <v>5.26</v>
      </c>
      <c r="G56989">
        <f ca="1">_xlfn.IFNA(FORECAST(E56989,OFFSET('HvF table'!E$3:E$319,MATCH(E56989,'HvF table'!D$3:D$319,1)-1,0,2),OFFSET('HvF table'!D$3:D$319,MATCH(E56989,'HvF table'!D$3:D$319,1)-1,0,2)),0)</f>
        <v>1.2329367869632541</v>
      </c>
      <c r="H56989" t="str">
        <f t="shared" ca="1" si="2684"/>
        <v>B</v>
      </c>
      <c r="I56989">
        <f t="shared" ca="1" si="2685"/>
        <v>0</v>
      </c>
      <c r="J56989" t="s">
        <v>75</v>
      </c>
    </row>
    <row r="56990" spans="1:10" x14ac:dyDescent="0.25">
      <c r="A56990" s="65">
        <v>44087</v>
      </c>
      <c r="B56990" s="66">
        <v>0.90277777777777779</v>
      </c>
      <c r="C56990" s="64">
        <f t="shared" si="2683"/>
        <v>44087.902777777781</v>
      </c>
      <c r="D56990">
        <f ca="1">_xlfn.IFNA(FORECAST(E56990,OFFSET('HvF table'!B$3:B$318,MATCH(E56990,'HvF table'!A$3:A$318,1)-1,0,2),OFFSET('HvF table'!A$3:A$318,MATCH(E56990,'HvF table'!A$3:A$318,1)-1,0,2)),0)</f>
        <v>6.1845062955789736</v>
      </c>
      <c r="E56990">
        <v>5.27</v>
      </c>
      <c r="G56990">
        <f ca="1">_xlfn.IFNA(FORECAST(E56990,OFFSET('HvF table'!E$3:E$319,MATCH(E56990,'HvF table'!D$3:D$319,1)-1,0,2),OFFSET('HvF table'!D$3:D$319,MATCH(E56990,'HvF table'!D$3:D$319,1)-1,0,2)),0)</f>
        <v>1.2345691797577798</v>
      </c>
      <c r="H56990" t="str">
        <f t="shared" ca="1" si="2684"/>
        <v>B</v>
      </c>
      <c r="I56990">
        <f t="shared" ca="1" si="2685"/>
        <v>0</v>
      </c>
      <c r="J56990" t="s">
        <v>75</v>
      </c>
    </row>
    <row r="56991" spans="1:10" x14ac:dyDescent="0.25">
      <c r="A56991" s="65">
        <v>44087</v>
      </c>
      <c r="B56991" s="66">
        <v>0.90625</v>
      </c>
      <c r="C56991" s="64">
        <f t="shared" si="2683"/>
        <v>44087.90625</v>
      </c>
      <c r="D56991">
        <f ca="1">_xlfn.IFNA(FORECAST(E56991,OFFSET('HvF table'!B$3:B$318,MATCH(E56991,'HvF table'!A$3:A$318,1)-1,0,2),OFFSET('HvF table'!A$3:A$318,MATCH(E56991,'HvF table'!A$3:A$318,1)-1,0,2)),0)</f>
        <v>4.5534571723549799</v>
      </c>
      <c r="E56991">
        <v>4.5999999999999996</v>
      </c>
      <c r="G56991">
        <f ca="1">_xlfn.IFNA(FORECAST(E56991,OFFSET('HvF table'!E$3:E$319,MATCH(E56991,'HvF table'!D$3:D$319,1)-1,0,2),OFFSET('HvF table'!D$3:D$319,MATCH(E56991,'HvF table'!D$3:D$319,1)-1,0,2)),0)</f>
        <v>1.1251988625245621</v>
      </c>
      <c r="H56991" t="str">
        <f t="shared" ca="1" si="2684"/>
        <v>B</v>
      </c>
      <c r="I56991">
        <f t="shared" ca="1" si="2685"/>
        <v>0</v>
      </c>
      <c r="J56991" t="s">
        <v>75</v>
      </c>
    </row>
    <row r="56992" spans="1:10" x14ac:dyDescent="0.25">
      <c r="A56992" s="65">
        <v>44087</v>
      </c>
      <c r="B56992" s="66">
        <v>0.90972222222222221</v>
      </c>
      <c r="C56992" s="64">
        <f t="shared" si="2683"/>
        <v>44087.909722222219</v>
      </c>
      <c r="D56992">
        <f ca="1">_xlfn.IFNA(FORECAST(E56992,OFFSET('HvF table'!B$3:B$318,MATCH(E56992,'HvF table'!A$3:A$318,1)-1,0,2),OFFSET('HvF table'!A$3:A$318,MATCH(E56992,'HvF table'!A$3:A$318,1)-1,0,2)),0)</f>
        <v>4.5323219814367519</v>
      </c>
      <c r="E56992">
        <v>4.59</v>
      </c>
      <c r="G56992">
        <f ca="1">_xlfn.IFNA(FORECAST(E56992,OFFSET('HvF table'!E$3:E$319,MATCH(E56992,'HvF table'!D$3:D$319,1)-1,0,2),OFFSET('HvF table'!D$3:D$319,MATCH(E56992,'HvF table'!D$3:D$319,1)-1,0,2)),0)</f>
        <v>1.1235664697300367</v>
      </c>
      <c r="H56992" t="str">
        <f t="shared" ca="1" si="2684"/>
        <v>B</v>
      </c>
      <c r="I56992">
        <f t="shared" ca="1" si="2685"/>
        <v>0</v>
      </c>
      <c r="J56992" t="s">
        <v>75</v>
      </c>
    </row>
    <row r="56993" spans="1:10" x14ac:dyDescent="0.25">
      <c r="A56993" s="65">
        <v>44087</v>
      </c>
      <c r="B56993" s="66">
        <v>0.91319444444444453</v>
      </c>
      <c r="C56993" s="64">
        <f t="shared" ref="C56993:C57056" si="2686">A56993+B56993</f>
        <v>44087.913194444445</v>
      </c>
      <c r="D56993">
        <f ca="1">_xlfn.IFNA(FORECAST(E56993,OFFSET('HvF table'!B$3:B$318,MATCH(E56993,'HvF table'!A$3:A$318,1)-1,0,2),OFFSET('HvF table'!A$3:A$318,MATCH(E56993,'HvF table'!A$3:A$318,1)-1,0,2)),0)</f>
        <v>4.8070794633737268</v>
      </c>
      <c r="E56993">
        <v>4.72</v>
      </c>
      <c r="G56993">
        <f ca="1">_xlfn.IFNA(FORECAST(E56993,OFFSET('HvF table'!E$3:E$319,MATCH(E56993,'HvF table'!D$3:D$319,1)-1,0,2),OFFSET('HvF table'!D$3:D$319,MATCH(E56993,'HvF table'!D$3:D$319,1)-1,0,2)),0)</f>
        <v>1.1447875760588699</v>
      </c>
      <c r="H56993" t="str">
        <f t="shared" ca="1" si="2684"/>
        <v>B</v>
      </c>
      <c r="I56993">
        <f t="shared" ca="1" si="2685"/>
        <v>0</v>
      </c>
      <c r="J56993" t="s">
        <v>75</v>
      </c>
    </row>
    <row r="56994" spans="1:10" x14ac:dyDescent="0.25">
      <c r="A56994" s="65">
        <v>44087</v>
      </c>
      <c r="B56994" s="66">
        <v>0.91666666666666663</v>
      </c>
      <c r="C56994" s="64">
        <f t="shared" si="2686"/>
        <v>44087.916666666664</v>
      </c>
      <c r="D56994">
        <f ca="1">_xlfn.IFNA(FORECAST(E56994,OFFSET('HvF table'!B$3:B$318,MATCH(E56994,'HvF table'!A$3:A$318,1)-1,0,2),OFFSET('HvF table'!A$3:A$318,MATCH(E56994,'HvF table'!A$3:A$318,1)-1,0,2)),0)</f>
        <v>0</v>
      </c>
      <c r="E56994">
        <v>-7.0000000000000007E-2</v>
      </c>
      <c r="G56994">
        <f ca="1">_xlfn.IFNA(FORECAST(E56994,OFFSET('HvF table'!E$3:E$319,MATCH(E56994,'HvF table'!D$3:D$319,1)-1,0,2),OFFSET('HvF table'!D$3:D$319,MATCH(E56994,'HvF table'!D$3:D$319,1)-1,0,2)),0)</f>
        <v>0</v>
      </c>
      <c r="H56994" t="str">
        <f t="shared" ca="1" si="2684"/>
        <v>G</v>
      </c>
      <c r="I56994">
        <f t="shared" ca="1" si="2685"/>
        <v>0</v>
      </c>
      <c r="J56994" t="s">
        <v>75</v>
      </c>
    </row>
    <row r="56995" spans="1:10" x14ac:dyDescent="0.25">
      <c r="A56995" s="65">
        <v>44087</v>
      </c>
      <c r="B56995" s="66">
        <v>0.92013888888888884</v>
      </c>
      <c r="C56995" s="64">
        <f t="shared" si="2686"/>
        <v>44087.920138888891</v>
      </c>
      <c r="D56995">
        <f ca="1">_xlfn.IFNA(FORECAST(E56995,OFFSET('HvF table'!B$3:B$318,MATCH(E56995,'HvF table'!A$3:A$318,1)-1,0,2),OFFSET('HvF table'!A$3:A$318,MATCH(E56995,'HvF table'!A$3:A$318,1)-1,0,2)),0)</f>
        <v>0</v>
      </c>
      <c r="E56995">
        <v>-0.1</v>
      </c>
      <c r="G56995">
        <f ca="1">_xlfn.IFNA(FORECAST(E56995,OFFSET('HvF table'!E$3:E$319,MATCH(E56995,'HvF table'!D$3:D$319,1)-1,0,2),OFFSET('HvF table'!D$3:D$319,MATCH(E56995,'HvF table'!D$3:D$319,1)-1,0,2)),0)</f>
        <v>0</v>
      </c>
      <c r="H56995" t="str">
        <f t="shared" ca="1" si="2684"/>
        <v>G</v>
      </c>
      <c r="I56995">
        <f t="shared" ca="1" si="2685"/>
        <v>0</v>
      </c>
      <c r="J56995" t="s">
        <v>75</v>
      </c>
    </row>
    <row r="56996" spans="1:10" x14ac:dyDescent="0.25">
      <c r="A56996" s="65">
        <v>44087</v>
      </c>
      <c r="B56996" s="66">
        <v>0.92361111111111116</v>
      </c>
      <c r="C56996" s="64">
        <f t="shared" si="2686"/>
        <v>44087.923611111109</v>
      </c>
      <c r="D56996">
        <f ca="1">_xlfn.IFNA(FORECAST(E56996,OFFSET('HvF table'!B$3:B$318,MATCH(E56996,'HvF table'!A$3:A$318,1)-1,0,2),OFFSET('HvF table'!A$3:A$318,MATCH(E56996,'HvF table'!A$3:A$318,1)-1,0,2)),0)</f>
        <v>0</v>
      </c>
      <c r="E56996">
        <v>-0.1</v>
      </c>
      <c r="G56996">
        <f ca="1">_xlfn.IFNA(FORECAST(E56996,OFFSET('HvF table'!E$3:E$319,MATCH(E56996,'HvF table'!D$3:D$319,1)-1,0,2),OFFSET('HvF table'!D$3:D$319,MATCH(E56996,'HvF table'!D$3:D$319,1)-1,0,2)),0)</f>
        <v>0</v>
      </c>
      <c r="H56996" t="str">
        <f t="shared" ca="1" si="2684"/>
        <v>G</v>
      </c>
      <c r="I56996">
        <f t="shared" ca="1" si="2685"/>
        <v>0</v>
      </c>
      <c r="J56996" t="s">
        <v>75</v>
      </c>
    </row>
    <row r="56997" spans="1:10" x14ac:dyDescent="0.25">
      <c r="A56997" s="65">
        <v>44087</v>
      </c>
      <c r="B56997" s="66">
        <v>0.92708333333333337</v>
      </c>
      <c r="C56997" s="64">
        <f t="shared" si="2686"/>
        <v>44087.927083333336</v>
      </c>
      <c r="D56997">
        <f ca="1">_xlfn.IFNA(FORECAST(E56997,OFFSET('HvF table'!B$3:B$318,MATCH(E56997,'HvF table'!A$3:A$318,1)-1,0,2),OFFSET('HvF table'!A$3:A$318,MATCH(E56997,'HvF table'!A$3:A$318,1)-1,0,2)),0)</f>
        <v>0</v>
      </c>
      <c r="E56997">
        <v>-0.09</v>
      </c>
      <c r="G56997">
        <f ca="1">_xlfn.IFNA(FORECAST(E56997,OFFSET('HvF table'!E$3:E$319,MATCH(E56997,'HvF table'!D$3:D$319,1)-1,0,2),OFFSET('HvF table'!D$3:D$319,MATCH(E56997,'HvF table'!D$3:D$319,1)-1,0,2)),0)</f>
        <v>0</v>
      </c>
      <c r="H56997" t="str">
        <f t="shared" ca="1" si="2684"/>
        <v>G</v>
      </c>
      <c r="I56997">
        <f t="shared" ca="1" si="2685"/>
        <v>0</v>
      </c>
      <c r="J56997" t="s">
        <v>75</v>
      </c>
    </row>
    <row r="56998" spans="1:10" x14ac:dyDescent="0.25">
      <c r="A56998" s="65">
        <v>44087</v>
      </c>
      <c r="B56998" s="66">
        <v>0.93055555555555547</v>
      </c>
      <c r="C56998" s="64">
        <f t="shared" si="2686"/>
        <v>44087.930555555555</v>
      </c>
      <c r="D56998">
        <f ca="1">_xlfn.IFNA(FORECAST(E56998,OFFSET('HvF table'!B$3:B$318,MATCH(E56998,'HvF table'!A$3:A$318,1)-1,0,2),OFFSET('HvF table'!A$3:A$318,MATCH(E56998,'HvF table'!A$3:A$318,1)-1,0,2)),0)</f>
        <v>0</v>
      </c>
      <c r="E56998">
        <v>-0.08</v>
      </c>
      <c r="G56998">
        <f ca="1">_xlfn.IFNA(FORECAST(E56998,OFFSET('HvF table'!E$3:E$319,MATCH(E56998,'HvF table'!D$3:D$319,1)-1,0,2),OFFSET('HvF table'!D$3:D$319,MATCH(E56998,'HvF table'!D$3:D$319,1)-1,0,2)),0)</f>
        <v>0</v>
      </c>
      <c r="H56998" t="str">
        <f t="shared" ca="1" si="2684"/>
        <v>G</v>
      </c>
      <c r="I56998">
        <f t="shared" ca="1" si="2685"/>
        <v>0</v>
      </c>
      <c r="J56998" t="s">
        <v>75</v>
      </c>
    </row>
    <row r="56999" spans="1:10" x14ac:dyDescent="0.25">
      <c r="A56999" s="65">
        <v>44087</v>
      </c>
      <c r="B56999" s="66">
        <v>0.93402777777777779</v>
      </c>
      <c r="C56999" s="64">
        <f t="shared" si="2686"/>
        <v>44087.934027777781</v>
      </c>
      <c r="D56999">
        <f ca="1">_xlfn.IFNA(FORECAST(E56999,OFFSET('HvF table'!B$3:B$318,MATCH(E56999,'HvF table'!A$3:A$318,1)-1,0,2),OFFSET('HvF table'!A$3:A$318,MATCH(E56999,'HvF table'!A$3:A$318,1)-1,0,2)),0)</f>
        <v>0</v>
      </c>
      <c r="E56999">
        <v>-0.08</v>
      </c>
      <c r="G56999">
        <f ca="1">_xlfn.IFNA(FORECAST(E56999,OFFSET('HvF table'!E$3:E$319,MATCH(E56999,'HvF table'!D$3:D$319,1)-1,0,2),OFFSET('HvF table'!D$3:D$319,MATCH(E56999,'HvF table'!D$3:D$319,1)-1,0,2)),0)</f>
        <v>0</v>
      </c>
      <c r="H56999" t="str">
        <f t="shared" ref="H56999:H57062" ca="1" si="2687">_xlfn.IFNA(_xlfn.IFS(D56999&gt;0,"B",E56999&gt;0,"B"),"G")</f>
        <v>G</v>
      </c>
      <c r="I56999">
        <f t="shared" ca="1" si="2685"/>
        <v>0</v>
      </c>
      <c r="J56999" t="s">
        <v>75</v>
      </c>
    </row>
    <row r="57000" spans="1:10" x14ac:dyDescent="0.25">
      <c r="A57000" s="65">
        <v>44087</v>
      </c>
      <c r="B57000" s="66">
        <v>0.9375</v>
      </c>
      <c r="C57000" s="64">
        <f t="shared" si="2686"/>
        <v>44087.9375</v>
      </c>
      <c r="D57000">
        <f ca="1">_xlfn.IFNA(FORECAST(E57000,OFFSET('HvF table'!B$3:B$318,MATCH(E57000,'HvF table'!A$3:A$318,1)-1,0,2),OFFSET('HvF table'!A$3:A$318,MATCH(E57000,'HvF table'!A$3:A$318,1)-1,0,2)),0)</f>
        <v>0</v>
      </c>
      <c r="E57000">
        <v>-0.08</v>
      </c>
      <c r="G57000">
        <f ca="1">_xlfn.IFNA(FORECAST(E57000,OFFSET('HvF table'!E$3:E$319,MATCH(E57000,'HvF table'!D$3:D$319,1)-1,0,2),OFFSET('HvF table'!D$3:D$319,MATCH(E57000,'HvF table'!D$3:D$319,1)-1,0,2)),0)</f>
        <v>0</v>
      </c>
      <c r="H57000" t="str">
        <f t="shared" ca="1" si="2687"/>
        <v>G</v>
      </c>
      <c r="I57000">
        <f t="shared" ca="1" si="2685"/>
        <v>0</v>
      </c>
      <c r="J57000" t="s">
        <v>75</v>
      </c>
    </row>
    <row r="57001" spans="1:10" x14ac:dyDescent="0.25">
      <c r="A57001" s="65">
        <v>44087</v>
      </c>
      <c r="B57001" s="66">
        <v>0.94097222222222221</v>
      </c>
      <c r="C57001" s="64">
        <f t="shared" si="2686"/>
        <v>44087.940972222219</v>
      </c>
      <c r="D57001">
        <f ca="1">_xlfn.IFNA(FORECAST(E57001,OFFSET('HvF table'!B$3:B$318,MATCH(E57001,'HvF table'!A$3:A$318,1)-1,0,2),OFFSET('HvF table'!A$3:A$318,MATCH(E57001,'HvF table'!A$3:A$318,1)-1,0,2)),0)</f>
        <v>0</v>
      </c>
      <c r="E57001">
        <v>-0.08</v>
      </c>
      <c r="G57001">
        <f ca="1">_xlfn.IFNA(FORECAST(E57001,OFFSET('HvF table'!E$3:E$319,MATCH(E57001,'HvF table'!D$3:D$319,1)-1,0,2),OFFSET('HvF table'!D$3:D$319,MATCH(E57001,'HvF table'!D$3:D$319,1)-1,0,2)),0)</f>
        <v>0</v>
      </c>
      <c r="H57001" t="str">
        <f t="shared" ca="1" si="2687"/>
        <v>G</v>
      </c>
      <c r="I57001">
        <f t="shared" ca="1" si="2685"/>
        <v>0</v>
      </c>
      <c r="J57001" t="s">
        <v>75</v>
      </c>
    </row>
    <row r="57002" spans="1:10" x14ac:dyDescent="0.25">
      <c r="A57002" s="65">
        <v>44087</v>
      </c>
      <c r="B57002" s="66">
        <v>0.94444444444444453</v>
      </c>
      <c r="C57002" s="64">
        <f t="shared" si="2686"/>
        <v>44087.944444444445</v>
      </c>
      <c r="D57002">
        <f ca="1">_xlfn.IFNA(FORECAST(E57002,OFFSET('HvF table'!B$3:B$318,MATCH(E57002,'HvF table'!A$3:A$318,1)-1,0,2),OFFSET('HvF table'!A$3:A$318,MATCH(E57002,'HvF table'!A$3:A$318,1)-1,0,2)),0)</f>
        <v>0</v>
      </c>
      <c r="E57002">
        <v>-0.09</v>
      </c>
      <c r="G57002">
        <f ca="1">_xlfn.IFNA(FORECAST(E57002,OFFSET('HvF table'!E$3:E$319,MATCH(E57002,'HvF table'!D$3:D$319,1)-1,0,2),OFFSET('HvF table'!D$3:D$319,MATCH(E57002,'HvF table'!D$3:D$319,1)-1,0,2)),0)</f>
        <v>0</v>
      </c>
      <c r="H57002" t="str">
        <f t="shared" ca="1" si="2687"/>
        <v>G</v>
      </c>
      <c r="I57002">
        <f t="shared" ca="1" si="2685"/>
        <v>0</v>
      </c>
      <c r="J57002" t="s">
        <v>75</v>
      </c>
    </row>
    <row r="57003" spans="1:10" x14ac:dyDescent="0.25">
      <c r="A57003" s="65">
        <v>44087</v>
      </c>
      <c r="B57003" s="66">
        <v>0.94791666666666663</v>
      </c>
      <c r="C57003" s="64">
        <f t="shared" si="2686"/>
        <v>44087.947916666664</v>
      </c>
      <c r="D57003">
        <f ca="1">_xlfn.IFNA(FORECAST(E57003,OFFSET('HvF table'!B$3:B$318,MATCH(E57003,'HvF table'!A$3:A$318,1)-1,0,2),OFFSET('HvF table'!A$3:A$318,MATCH(E57003,'HvF table'!A$3:A$318,1)-1,0,2)),0)</f>
        <v>0</v>
      </c>
      <c r="E57003">
        <v>-0.09</v>
      </c>
      <c r="G57003">
        <f ca="1">_xlfn.IFNA(FORECAST(E57003,OFFSET('HvF table'!E$3:E$319,MATCH(E57003,'HvF table'!D$3:D$319,1)-1,0,2),OFFSET('HvF table'!D$3:D$319,MATCH(E57003,'HvF table'!D$3:D$319,1)-1,0,2)),0)</f>
        <v>0</v>
      </c>
      <c r="H57003" t="str">
        <f t="shared" ca="1" si="2687"/>
        <v>G</v>
      </c>
      <c r="I57003">
        <f t="shared" ca="1" si="2685"/>
        <v>0</v>
      </c>
      <c r="J57003" t="s">
        <v>75</v>
      </c>
    </row>
    <row r="57004" spans="1:10" x14ac:dyDescent="0.25">
      <c r="A57004" s="65">
        <v>44087</v>
      </c>
      <c r="B57004" s="66">
        <v>0.95138888888888884</v>
      </c>
      <c r="C57004" s="64">
        <f t="shared" si="2686"/>
        <v>44087.951388888891</v>
      </c>
      <c r="D57004">
        <f ca="1">_xlfn.IFNA(FORECAST(E57004,OFFSET('HvF table'!B$3:B$318,MATCH(E57004,'HvF table'!A$3:A$318,1)-1,0,2),OFFSET('HvF table'!A$3:A$318,MATCH(E57004,'HvF table'!A$3:A$318,1)-1,0,2)),0)</f>
        <v>0</v>
      </c>
      <c r="E57004">
        <v>-0.1</v>
      </c>
      <c r="G57004">
        <f ca="1">_xlfn.IFNA(FORECAST(E57004,OFFSET('HvF table'!E$3:E$319,MATCH(E57004,'HvF table'!D$3:D$319,1)-1,0,2),OFFSET('HvF table'!D$3:D$319,MATCH(E57004,'HvF table'!D$3:D$319,1)-1,0,2)),0)</f>
        <v>0</v>
      </c>
      <c r="H57004" t="str">
        <f t="shared" ca="1" si="2687"/>
        <v>G</v>
      </c>
      <c r="I57004">
        <f t="shared" ca="1" si="2685"/>
        <v>0</v>
      </c>
      <c r="J57004" t="s">
        <v>75</v>
      </c>
    </row>
    <row r="57005" spans="1:10" x14ac:dyDescent="0.25">
      <c r="A57005" s="65">
        <v>44087</v>
      </c>
      <c r="B57005" s="66">
        <v>0.95486111111111116</v>
      </c>
      <c r="C57005" s="64">
        <f t="shared" si="2686"/>
        <v>44087.954861111109</v>
      </c>
      <c r="D57005">
        <f ca="1">_xlfn.IFNA(FORECAST(E57005,OFFSET('HvF table'!B$3:B$318,MATCH(E57005,'HvF table'!A$3:A$318,1)-1,0,2),OFFSET('HvF table'!A$3:A$318,MATCH(E57005,'HvF table'!A$3:A$318,1)-1,0,2)),0)</f>
        <v>0</v>
      </c>
      <c r="E57005">
        <v>-0.08</v>
      </c>
      <c r="G57005">
        <f ca="1">_xlfn.IFNA(FORECAST(E57005,OFFSET('HvF table'!E$3:E$319,MATCH(E57005,'HvF table'!D$3:D$319,1)-1,0,2),OFFSET('HvF table'!D$3:D$319,MATCH(E57005,'HvF table'!D$3:D$319,1)-1,0,2)),0)</f>
        <v>0</v>
      </c>
      <c r="H57005" t="str">
        <f t="shared" ca="1" si="2687"/>
        <v>G</v>
      </c>
      <c r="I57005">
        <f t="shared" ca="1" si="2685"/>
        <v>0</v>
      </c>
      <c r="J57005" t="s">
        <v>75</v>
      </c>
    </row>
    <row r="57006" spans="1:10" x14ac:dyDescent="0.25">
      <c r="A57006" s="65">
        <v>44087</v>
      </c>
      <c r="B57006" s="66">
        <v>0.95833333333333337</v>
      </c>
      <c r="C57006" s="64">
        <f t="shared" si="2686"/>
        <v>44087.958333333336</v>
      </c>
      <c r="D57006">
        <f ca="1">_xlfn.IFNA(FORECAST(E57006,OFFSET('HvF table'!B$3:B$318,MATCH(E57006,'HvF table'!A$3:A$318,1)-1,0,2),OFFSET('HvF table'!A$3:A$318,MATCH(E57006,'HvF table'!A$3:A$318,1)-1,0,2)),0)</f>
        <v>0</v>
      </c>
      <c r="E57006">
        <v>-0.09</v>
      </c>
      <c r="G57006">
        <f ca="1">_xlfn.IFNA(FORECAST(E57006,OFFSET('HvF table'!E$3:E$319,MATCH(E57006,'HvF table'!D$3:D$319,1)-1,0,2),OFFSET('HvF table'!D$3:D$319,MATCH(E57006,'HvF table'!D$3:D$319,1)-1,0,2)),0)</f>
        <v>0</v>
      </c>
      <c r="H57006" t="str">
        <f t="shared" ca="1" si="2687"/>
        <v>G</v>
      </c>
      <c r="I57006">
        <f t="shared" ca="1" si="2685"/>
        <v>0</v>
      </c>
      <c r="J57006" t="s">
        <v>75</v>
      </c>
    </row>
    <row r="57007" spans="1:10" x14ac:dyDescent="0.25">
      <c r="A57007" s="65">
        <v>44087</v>
      </c>
      <c r="B57007" s="66">
        <v>0.96180555555555547</v>
      </c>
      <c r="C57007" s="64">
        <f t="shared" si="2686"/>
        <v>44087.961805555555</v>
      </c>
      <c r="D57007">
        <f ca="1">_xlfn.IFNA(FORECAST(E57007,OFFSET('HvF table'!B$3:B$318,MATCH(E57007,'HvF table'!A$3:A$318,1)-1,0,2),OFFSET('HvF table'!A$3:A$318,MATCH(E57007,'HvF table'!A$3:A$318,1)-1,0,2)),0)</f>
        <v>0</v>
      </c>
      <c r="E57007">
        <v>-0.11</v>
      </c>
      <c r="G57007">
        <f ca="1">_xlfn.IFNA(FORECAST(E57007,OFFSET('HvF table'!E$3:E$319,MATCH(E57007,'HvF table'!D$3:D$319,1)-1,0,2),OFFSET('HvF table'!D$3:D$319,MATCH(E57007,'HvF table'!D$3:D$319,1)-1,0,2)),0)</f>
        <v>0</v>
      </c>
      <c r="H57007" t="str">
        <f t="shared" ca="1" si="2687"/>
        <v>G</v>
      </c>
      <c r="I57007">
        <f t="shared" ca="1" si="2685"/>
        <v>0</v>
      </c>
      <c r="J57007" t="s">
        <v>75</v>
      </c>
    </row>
    <row r="57008" spans="1:10" x14ac:dyDescent="0.25">
      <c r="A57008" s="65">
        <v>44087</v>
      </c>
      <c r="B57008" s="66">
        <v>0.96527777777777779</v>
      </c>
      <c r="C57008" s="64">
        <f t="shared" si="2686"/>
        <v>44087.965277777781</v>
      </c>
      <c r="D57008">
        <f ca="1">_xlfn.IFNA(FORECAST(E57008,OFFSET('HvF table'!B$3:B$318,MATCH(E57008,'HvF table'!A$3:A$318,1)-1,0,2),OFFSET('HvF table'!A$3:A$318,MATCH(E57008,'HvF table'!A$3:A$318,1)-1,0,2)),0)</f>
        <v>0</v>
      </c>
      <c r="E57008">
        <v>-0.11</v>
      </c>
      <c r="G57008">
        <f ca="1">_xlfn.IFNA(FORECAST(E57008,OFFSET('HvF table'!E$3:E$319,MATCH(E57008,'HvF table'!D$3:D$319,1)-1,0,2),OFFSET('HvF table'!D$3:D$319,MATCH(E57008,'HvF table'!D$3:D$319,1)-1,0,2)),0)</f>
        <v>0</v>
      </c>
      <c r="H57008" t="str">
        <f t="shared" ca="1" si="2687"/>
        <v>G</v>
      </c>
      <c r="I57008">
        <f t="shared" ca="1" si="2685"/>
        <v>0</v>
      </c>
      <c r="J57008" t="s">
        <v>75</v>
      </c>
    </row>
    <row r="57009" spans="1:10" x14ac:dyDescent="0.25">
      <c r="A57009" s="65">
        <v>44087</v>
      </c>
      <c r="B57009" s="66">
        <v>0.96875</v>
      </c>
      <c r="C57009" s="64">
        <f t="shared" si="2686"/>
        <v>44087.96875</v>
      </c>
      <c r="D57009">
        <f ca="1">_xlfn.IFNA(FORECAST(E57009,OFFSET('HvF table'!B$3:B$318,MATCH(E57009,'HvF table'!A$3:A$318,1)-1,0,2),OFFSET('HvF table'!A$3:A$318,MATCH(E57009,'HvF table'!A$3:A$318,1)-1,0,2)),0)</f>
        <v>0</v>
      </c>
      <c r="E57009">
        <v>-0.09</v>
      </c>
      <c r="G57009">
        <f ca="1">_xlfn.IFNA(FORECAST(E57009,OFFSET('HvF table'!E$3:E$319,MATCH(E57009,'HvF table'!D$3:D$319,1)-1,0,2),OFFSET('HvF table'!D$3:D$319,MATCH(E57009,'HvF table'!D$3:D$319,1)-1,0,2)),0)</f>
        <v>0</v>
      </c>
      <c r="H57009" t="str">
        <f t="shared" ca="1" si="2687"/>
        <v>G</v>
      </c>
      <c r="I57009">
        <f t="shared" ca="1" si="2685"/>
        <v>0</v>
      </c>
      <c r="J57009" t="s">
        <v>75</v>
      </c>
    </row>
    <row r="57010" spans="1:10" x14ac:dyDescent="0.25">
      <c r="A57010" s="65">
        <v>44087</v>
      </c>
      <c r="B57010" s="66">
        <v>0.97222222222222221</v>
      </c>
      <c r="C57010" s="64">
        <f t="shared" si="2686"/>
        <v>44087.972222222219</v>
      </c>
      <c r="D57010">
        <f ca="1">_xlfn.IFNA(FORECAST(E57010,OFFSET('HvF table'!B$3:B$318,MATCH(E57010,'HvF table'!A$3:A$318,1)-1,0,2),OFFSET('HvF table'!A$3:A$318,MATCH(E57010,'HvF table'!A$3:A$318,1)-1,0,2)),0)</f>
        <v>0</v>
      </c>
      <c r="E57010">
        <v>-0.11</v>
      </c>
      <c r="G57010">
        <f ca="1">_xlfn.IFNA(FORECAST(E57010,OFFSET('HvF table'!E$3:E$319,MATCH(E57010,'HvF table'!D$3:D$319,1)-1,0,2),OFFSET('HvF table'!D$3:D$319,MATCH(E57010,'HvF table'!D$3:D$319,1)-1,0,2)),0)</f>
        <v>0</v>
      </c>
      <c r="H57010" t="str">
        <f t="shared" ca="1" si="2687"/>
        <v>G</v>
      </c>
      <c r="I57010">
        <f t="shared" ca="1" si="2685"/>
        <v>0</v>
      </c>
      <c r="J57010" t="s">
        <v>75</v>
      </c>
    </row>
    <row r="57011" spans="1:10" x14ac:dyDescent="0.25">
      <c r="A57011" s="65">
        <v>44087</v>
      </c>
      <c r="B57011" s="66">
        <v>0.97569444444444453</v>
      </c>
      <c r="C57011" s="64">
        <f t="shared" si="2686"/>
        <v>44087.975694444445</v>
      </c>
      <c r="D57011">
        <f ca="1">_xlfn.IFNA(FORECAST(E57011,OFFSET('HvF table'!B$3:B$318,MATCH(E57011,'HvF table'!A$3:A$318,1)-1,0,2),OFFSET('HvF table'!A$3:A$318,MATCH(E57011,'HvF table'!A$3:A$318,1)-1,0,2)),0)</f>
        <v>0</v>
      </c>
      <c r="E57011">
        <v>-0.11</v>
      </c>
      <c r="G57011">
        <f ca="1">_xlfn.IFNA(FORECAST(E57011,OFFSET('HvF table'!E$3:E$319,MATCH(E57011,'HvF table'!D$3:D$319,1)-1,0,2),OFFSET('HvF table'!D$3:D$319,MATCH(E57011,'HvF table'!D$3:D$319,1)-1,0,2)),0)</f>
        <v>0</v>
      </c>
      <c r="H57011" t="str">
        <f t="shared" ca="1" si="2687"/>
        <v>G</v>
      </c>
      <c r="I57011">
        <f t="shared" ca="1" si="2685"/>
        <v>0</v>
      </c>
      <c r="J57011" t="s">
        <v>75</v>
      </c>
    </row>
    <row r="57012" spans="1:10" x14ac:dyDescent="0.25">
      <c r="A57012" s="65">
        <v>44087</v>
      </c>
      <c r="B57012" s="66">
        <v>0.97916666666666663</v>
      </c>
      <c r="C57012" s="64">
        <f t="shared" si="2686"/>
        <v>44087.979166666664</v>
      </c>
      <c r="D57012">
        <f ca="1">_xlfn.IFNA(FORECAST(E57012,OFFSET('HvF table'!B$3:B$318,MATCH(E57012,'HvF table'!A$3:A$318,1)-1,0,2),OFFSET('HvF table'!A$3:A$318,MATCH(E57012,'HvF table'!A$3:A$318,1)-1,0,2)),0)</f>
        <v>0</v>
      </c>
      <c r="E57012">
        <v>-0.1</v>
      </c>
      <c r="G57012">
        <f ca="1">_xlfn.IFNA(FORECAST(E57012,OFFSET('HvF table'!E$3:E$319,MATCH(E57012,'HvF table'!D$3:D$319,1)-1,0,2),OFFSET('HvF table'!D$3:D$319,MATCH(E57012,'HvF table'!D$3:D$319,1)-1,0,2)),0)</f>
        <v>0</v>
      </c>
      <c r="H57012" t="str">
        <f t="shared" ca="1" si="2687"/>
        <v>G</v>
      </c>
      <c r="I57012">
        <f t="shared" ca="1" si="2685"/>
        <v>0</v>
      </c>
      <c r="J57012" t="s">
        <v>75</v>
      </c>
    </row>
    <row r="57013" spans="1:10" x14ac:dyDescent="0.25">
      <c r="A57013" s="65">
        <v>44087</v>
      </c>
      <c r="B57013" s="66">
        <v>0.98263888888888884</v>
      </c>
      <c r="C57013" s="64">
        <f t="shared" si="2686"/>
        <v>44087.982638888891</v>
      </c>
      <c r="D57013">
        <f ca="1">_xlfn.IFNA(FORECAST(E57013,OFFSET('HvF table'!B$3:B$318,MATCH(E57013,'HvF table'!A$3:A$318,1)-1,0,2),OFFSET('HvF table'!A$3:A$318,MATCH(E57013,'HvF table'!A$3:A$318,1)-1,0,2)),0)</f>
        <v>0</v>
      </c>
      <c r="E57013">
        <v>-0.09</v>
      </c>
      <c r="G57013">
        <f ca="1">_xlfn.IFNA(FORECAST(E57013,OFFSET('HvF table'!E$3:E$319,MATCH(E57013,'HvF table'!D$3:D$319,1)-1,0,2),OFFSET('HvF table'!D$3:D$319,MATCH(E57013,'HvF table'!D$3:D$319,1)-1,0,2)),0)</f>
        <v>0</v>
      </c>
      <c r="H57013" t="str">
        <f t="shared" ca="1" si="2687"/>
        <v>G</v>
      </c>
      <c r="I57013">
        <f t="shared" ca="1" si="2685"/>
        <v>0</v>
      </c>
      <c r="J57013" t="s">
        <v>75</v>
      </c>
    </row>
    <row r="57014" spans="1:10" x14ac:dyDescent="0.25">
      <c r="A57014" s="65">
        <v>44087</v>
      </c>
      <c r="B57014" s="66">
        <v>0.98611111111111116</v>
      </c>
      <c r="C57014" s="64">
        <f t="shared" si="2686"/>
        <v>44087.986111111109</v>
      </c>
      <c r="D57014">
        <f ca="1">_xlfn.IFNA(FORECAST(E57014,OFFSET('HvF table'!B$3:B$318,MATCH(E57014,'HvF table'!A$3:A$318,1)-1,0,2),OFFSET('HvF table'!A$3:A$318,MATCH(E57014,'HvF table'!A$3:A$318,1)-1,0,2)),0)</f>
        <v>0</v>
      </c>
      <c r="E57014">
        <v>-0.11</v>
      </c>
      <c r="G57014">
        <f ca="1">_xlfn.IFNA(FORECAST(E57014,OFFSET('HvF table'!E$3:E$319,MATCH(E57014,'HvF table'!D$3:D$319,1)-1,0,2),OFFSET('HvF table'!D$3:D$319,MATCH(E57014,'HvF table'!D$3:D$319,1)-1,0,2)),0)</f>
        <v>0</v>
      </c>
      <c r="H57014" t="str">
        <f t="shared" ca="1" si="2687"/>
        <v>G</v>
      </c>
      <c r="I57014">
        <f t="shared" ca="1" si="2685"/>
        <v>0</v>
      </c>
      <c r="J57014" t="s">
        <v>75</v>
      </c>
    </row>
    <row r="57015" spans="1:10" x14ac:dyDescent="0.25">
      <c r="A57015" s="65">
        <v>44087</v>
      </c>
      <c r="B57015" s="66">
        <v>0.98958333333333337</v>
      </c>
      <c r="C57015" s="64">
        <f t="shared" si="2686"/>
        <v>44087.989583333336</v>
      </c>
      <c r="D57015">
        <f ca="1">_xlfn.IFNA(FORECAST(E57015,OFFSET('HvF table'!B$3:B$318,MATCH(E57015,'HvF table'!A$3:A$318,1)-1,0,2),OFFSET('HvF table'!A$3:A$318,MATCH(E57015,'HvF table'!A$3:A$318,1)-1,0,2)),0)</f>
        <v>0</v>
      </c>
      <c r="E57015">
        <v>-0.1</v>
      </c>
      <c r="G57015">
        <f ca="1">_xlfn.IFNA(FORECAST(E57015,OFFSET('HvF table'!E$3:E$319,MATCH(E57015,'HvF table'!D$3:D$319,1)-1,0,2),OFFSET('HvF table'!D$3:D$319,MATCH(E57015,'HvF table'!D$3:D$319,1)-1,0,2)),0)</f>
        <v>0</v>
      </c>
      <c r="H57015" t="str">
        <f t="shared" ca="1" si="2687"/>
        <v>G</v>
      </c>
      <c r="I57015">
        <f t="shared" ca="1" si="2685"/>
        <v>0</v>
      </c>
      <c r="J57015" t="s">
        <v>75</v>
      </c>
    </row>
    <row r="57016" spans="1:10" x14ac:dyDescent="0.25">
      <c r="A57016" s="65">
        <v>44087</v>
      </c>
      <c r="B57016" s="66">
        <v>0.99305555555555547</v>
      </c>
      <c r="C57016" s="64">
        <f t="shared" si="2686"/>
        <v>44087.993055555555</v>
      </c>
      <c r="D57016">
        <f ca="1">_xlfn.IFNA(FORECAST(E57016,OFFSET('HvF table'!B$3:B$318,MATCH(E57016,'HvF table'!A$3:A$318,1)-1,0,2),OFFSET('HvF table'!A$3:A$318,MATCH(E57016,'HvF table'!A$3:A$318,1)-1,0,2)),0)</f>
        <v>0</v>
      </c>
      <c r="E57016">
        <v>-0.09</v>
      </c>
      <c r="G57016">
        <f ca="1">_xlfn.IFNA(FORECAST(E57016,OFFSET('HvF table'!E$3:E$319,MATCH(E57016,'HvF table'!D$3:D$319,1)-1,0,2),OFFSET('HvF table'!D$3:D$319,MATCH(E57016,'HvF table'!D$3:D$319,1)-1,0,2)),0)</f>
        <v>0</v>
      </c>
      <c r="H57016" t="str">
        <f t="shared" ca="1" si="2687"/>
        <v>G</v>
      </c>
      <c r="I57016">
        <f t="shared" ca="1" si="2685"/>
        <v>0</v>
      </c>
      <c r="J57016" t="s">
        <v>75</v>
      </c>
    </row>
    <row r="57017" spans="1:10" x14ac:dyDescent="0.25">
      <c r="A57017" s="65">
        <v>44087</v>
      </c>
      <c r="B57017" s="66">
        <v>0.99652777777777779</v>
      </c>
      <c r="C57017" s="64">
        <f t="shared" si="2686"/>
        <v>44087.996527777781</v>
      </c>
      <c r="D57017">
        <f ca="1">_xlfn.IFNA(FORECAST(E57017,OFFSET('HvF table'!B$3:B$318,MATCH(E57017,'HvF table'!A$3:A$318,1)-1,0,2),OFFSET('HvF table'!A$3:A$318,MATCH(E57017,'HvF table'!A$3:A$318,1)-1,0,2)),0)</f>
        <v>0</v>
      </c>
      <c r="E57017">
        <v>-0.09</v>
      </c>
      <c r="G57017">
        <f ca="1">_xlfn.IFNA(FORECAST(E57017,OFFSET('HvF table'!E$3:E$319,MATCH(E57017,'HvF table'!D$3:D$319,1)-1,0,2),OFFSET('HvF table'!D$3:D$319,MATCH(E57017,'HvF table'!D$3:D$319,1)-1,0,2)),0)</f>
        <v>0</v>
      </c>
      <c r="H57017" t="str">
        <f t="shared" ca="1" si="2687"/>
        <v>G</v>
      </c>
      <c r="I57017">
        <f t="shared" ca="1" si="2685"/>
        <v>0</v>
      </c>
      <c r="J57017" t="s">
        <v>75</v>
      </c>
    </row>
    <row r="57018" spans="1:10" x14ac:dyDescent="0.25">
      <c r="A57018" s="65">
        <v>44088</v>
      </c>
      <c r="B57018" s="66">
        <v>0</v>
      </c>
      <c r="C57018" s="64">
        <f t="shared" si="2686"/>
        <v>44088</v>
      </c>
      <c r="D57018">
        <f ca="1">_xlfn.IFNA(FORECAST(E57018,OFFSET('HvF table'!B$3:B$318,MATCH(E57018,'HvF table'!A$3:A$318,1)-1,0,2),OFFSET('HvF table'!A$3:A$318,MATCH(E57018,'HvF table'!A$3:A$318,1)-1,0,2)),0)</f>
        <v>0</v>
      </c>
      <c r="E57018">
        <v>-0.09</v>
      </c>
      <c r="G57018">
        <f ca="1">_xlfn.IFNA(FORECAST(E57018,OFFSET('HvF table'!E$3:E$319,MATCH(E57018,'HvF table'!D$3:D$319,1)-1,0,2),OFFSET('HvF table'!D$3:D$319,MATCH(E57018,'HvF table'!D$3:D$319,1)-1,0,2)),0)</f>
        <v>0</v>
      </c>
      <c r="H57018" t="str">
        <f t="shared" ca="1" si="2687"/>
        <v>G</v>
      </c>
      <c r="I57018">
        <f t="shared" ca="1" si="2685"/>
        <v>0</v>
      </c>
      <c r="J57018" t="s">
        <v>75</v>
      </c>
    </row>
    <row r="57019" spans="1:10" x14ac:dyDescent="0.25">
      <c r="A57019" s="65">
        <v>44088</v>
      </c>
      <c r="B57019" s="66">
        <v>3.472222222222222E-3</v>
      </c>
      <c r="C57019" s="64">
        <f t="shared" si="2686"/>
        <v>44088.003472222219</v>
      </c>
      <c r="D57019">
        <f ca="1">_xlfn.IFNA(FORECAST(E57019,OFFSET('HvF table'!B$3:B$318,MATCH(E57019,'HvF table'!A$3:A$318,1)-1,0,2),OFFSET('HvF table'!A$3:A$318,MATCH(E57019,'HvF table'!A$3:A$318,1)-1,0,2)),0)</f>
        <v>0</v>
      </c>
      <c r="E57019">
        <v>-0.09</v>
      </c>
      <c r="G57019">
        <f ca="1">_xlfn.IFNA(FORECAST(E57019,OFFSET('HvF table'!E$3:E$319,MATCH(E57019,'HvF table'!D$3:D$319,1)-1,0,2),OFFSET('HvF table'!D$3:D$319,MATCH(E57019,'HvF table'!D$3:D$319,1)-1,0,2)),0)</f>
        <v>0</v>
      </c>
      <c r="H57019" t="str">
        <f t="shared" ca="1" si="2687"/>
        <v>G</v>
      </c>
      <c r="I57019">
        <f t="shared" ca="1" si="2685"/>
        <v>0</v>
      </c>
      <c r="J57019" t="s">
        <v>75</v>
      </c>
    </row>
    <row r="57020" spans="1:10" x14ac:dyDescent="0.25">
      <c r="A57020" s="65">
        <v>44088</v>
      </c>
      <c r="B57020" s="66">
        <v>6.9444444444444441E-3</v>
      </c>
      <c r="C57020" s="64">
        <f t="shared" si="2686"/>
        <v>44088.006944444445</v>
      </c>
      <c r="D57020">
        <f ca="1">_xlfn.IFNA(FORECAST(E57020,OFFSET('HvF table'!B$3:B$318,MATCH(E57020,'HvF table'!A$3:A$318,1)-1,0,2),OFFSET('HvF table'!A$3:A$318,MATCH(E57020,'HvF table'!A$3:A$318,1)-1,0,2)),0)</f>
        <v>0</v>
      </c>
      <c r="E57020">
        <v>-0.09</v>
      </c>
      <c r="G57020">
        <f ca="1">_xlfn.IFNA(FORECAST(E57020,OFFSET('HvF table'!E$3:E$319,MATCH(E57020,'HvF table'!D$3:D$319,1)-1,0,2),OFFSET('HvF table'!D$3:D$319,MATCH(E57020,'HvF table'!D$3:D$319,1)-1,0,2)),0)</f>
        <v>0</v>
      </c>
      <c r="H57020" t="str">
        <f t="shared" ca="1" si="2687"/>
        <v>G</v>
      </c>
      <c r="I57020">
        <f t="shared" ca="1" si="2685"/>
        <v>0</v>
      </c>
      <c r="J57020" t="s">
        <v>75</v>
      </c>
    </row>
    <row r="57021" spans="1:10" x14ac:dyDescent="0.25">
      <c r="A57021" s="65">
        <v>44088</v>
      </c>
      <c r="B57021" s="66">
        <v>1.0416666666666666E-2</v>
      </c>
      <c r="C57021" s="64">
        <f t="shared" si="2686"/>
        <v>44088.010416666664</v>
      </c>
      <c r="D57021">
        <f ca="1">_xlfn.IFNA(FORECAST(E57021,OFFSET('HvF table'!B$3:B$318,MATCH(E57021,'HvF table'!A$3:A$318,1)-1,0,2),OFFSET('HvF table'!A$3:A$318,MATCH(E57021,'HvF table'!A$3:A$318,1)-1,0,2)),0)</f>
        <v>0</v>
      </c>
      <c r="E57021">
        <v>-0.09</v>
      </c>
      <c r="G57021">
        <f ca="1">_xlfn.IFNA(FORECAST(E57021,OFFSET('HvF table'!E$3:E$319,MATCH(E57021,'HvF table'!D$3:D$319,1)-1,0,2),OFFSET('HvF table'!D$3:D$319,MATCH(E57021,'HvF table'!D$3:D$319,1)-1,0,2)),0)</f>
        <v>0</v>
      </c>
      <c r="H57021" t="str">
        <f t="shared" ca="1" si="2687"/>
        <v>G</v>
      </c>
      <c r="I57021">
        <f t="shared" ca="1" si="2685"/>
        <v>0</v>
      </c>
      <c r="J57021" t="s">
        <v>75</v>
      </c>
    </row>
    <row r="57022" spans="1:10" x14ac:dyDescent="0.25">
      <c r="A57022" s="65">
        <v>44088</v>
      </c>
      <c r="B57022" s="66">
        <v>1.3888888888888888E-2</v>
      </c>
      <c r="C57022" s="64">
        <f t="shared" si="2686"/>
        <v>44088.013888888891</v>
      </c>
      <c r="D57022">
        <f ca="1">_xlfn.IFNA(FORECAST(E57022,OFFSET('HvF table'!B$3:B$318,MATCH(E57022,'HvF table'!A$3:A$318,1)-1,0,2),OFFSET('HvF table'!A$3:A$318,MATCH(E57022,'HvF table'!A$3:A$318,1)-1,0,2)),0)</f>
        <v>0</v>
      </c>
      <c r="E57022">
        <v>-0.1</v>
      </c>
      <c r="G57022">
        <f ca="1">_xlfn.IFNA(FORECAST(E57022,OFFSET('HvF table'!E$3:E$319,MATCH(E57022,'HvF table'!D$3:D$319,1)-1,0,2),OFFSET('HvF table'!D$3:D$319,MATCH(E57022,'HvF table'!D$3:D$319,1)-1,0,2)),0)</f>
        <v>0</v>
      </c>
      <c r="H57022" t="str">
        <f t="shared" ca="1" si="2687"/>
        <v>G</v>
      </c>
      <c r="I57022">
        <f t="shared" ca="1" si="2685"/>
        <v>0</v>
      </c>
      <c r="J57022" t="s">
        <v>75</v>
      </c>
    </row>
    <row r="57023" spans="1:10" x14ac:dyDescent="0.25">
      <c r="A57023" s="65">
        <v>44088</v>
      </c>
      <c r="B57023" s="66">
        <v>1.7361111111111112E-2</v>
      </c>
      <c r="C57023" s="64">
        <f t="shared" si="2686"/>
        <v>44088.017361111109</v>
      </c>
      <c r="D57023">
        <f ca="1">_xlfn.IFNA(FORECAST(E57023,OFFSET('HvF table'!B$3:B$318,MATCH(E57023,'HvF table'!A$3:A$318,1)-1,0,2),OFFSET('HvF table'!A$3:A$318,MATCH(E57023,'HvF table'!A$3:A$318,1)-1,0,2)),0)</f>
        <v>0</v>
      </c>
      <c r="E57023">
        <v>-0.08</v>
      </c>
      <c r="G57023">
        <f ca="1">_xlfn.IFNA(FORECAST(E57023,OFFSET('HvF table'!E$3:E$319,MATCH(E57023,'HvF table'!D$3:D$319,1)-1,0,2),OFFSET('HvF table'!D$3:D$319,MATCH(E57023,'HvF table'!D$3:D$319,1)-1,0,2)),0)</f>
        <v>0</v>
      </c>
      <c r="H57023" t="str">
        <f t="shared" ca="1" si="2687"/>
        <v>G</v>
      </c>
      <c r="I57023">
        <f t="shared" ca="1" si="2685"/>
        <v>0</v>
      </c>
      <c r="J57023" t="s">
        <v>75</v>
      </c>
    </row>
    <row r="57024" spans="1:10" x14ac:dyDescent="0.25">
      <c r="A57024" s="65">
        <v>44088</v>
      </c>
      <c r="B57024" s="66">
        <v>2.0833333333333332E-2</v>
      </c>
      <c r="C57024" s="64">
        <f t="shared" si="2686"/>
        <v>44088.020833333336</v>
      </c>
      <c r="D57024">
        <f ca="1">_xlfn.IFNA(FORECAST(E57024,OFFSET('HvF table'!B$3:B$318,MATCH(E57024,'HvF table'!A$3:A$318,1)-1,0,2),OFFSET('HvF table'!A$3:A$318,MATCH(E57024,'HvF table'!A$3:A$318,1)-1,0,2)),0)</f>
        <v>0</v>
      </c>
      <c r="E57024">
        <v>-0.09</v>
      </c>
      <c r="G57024">
        <f ca="1">_xlfn.IFNA(FORECAST(E57024,OFFSET('HvF table'!E$3:E$319,MATCH(E57024,'HvF table'!D$3:D$319,1)-1,0,2),OFFSET('HvF table'!D$3:D$319,MATCH(E57024,'HvF table'!D$3:D$319,1)-1,0,2)),0)</f>
        <v>0</v>
      </c>
      <c r="H57024" t="str">
        <f t="shared" ca="1" si="2687"/>
        <v>G</v>
      </c>
      <c r="I57024">
        <f t="shared" ca="1" si="2685"/>
        <v>0</v>
      </c>
      <c r="J57024" t="s">
        <v>75</v>
      </c>
    </row>
    <row r="57025" spans="1:10" x14ac:dyDescent="0.25">
      <c r="A57025" s="65">
        <v>44088</v>
      </c>
      <c r="B57025" s="66">
        <v>2.4305555555555556E-2</v>
      </c>
      <c r="C57025" s="64">
        <f t="shared" si="2686"/>
        <v>44088.024305555555</v>
      </c>
      <c r="D57025">
        <f ca="1">_xlfn.IFNA(FORECAST(E57025,OFFSET('HvF table'!B$3:B$318,MATCH(E57025,'HvF table'!A$3:A$318,1)-1,0,2),OFFSET('HvF table'!A$3:A$318,MATCH(E57025,'HvF table'!A$3:A$318,1)-1,0,2)),0)</f>
        <v>0</v>
      </c>
      <c r="E57025">
        <v>-0.1</v>
      </c>
      <c r="G57025">
        <f ca="1">_xlfn.IFNA(FORECAST(E57025,OFFSET('HvF table'!E$3:E$319,MATCH(E57025,'HvF table'!D$3:D$319,1)-1,0,2),OFFSET('HvF table'!D$3:D$319,MATCH(E57025,'HvF table'!D$3:D$319,1)-1,0,2)),0)</f>
        <v>0</v>
      </c>
      <c r="H57025" t="str">
        <f t="shared" ca="1" si="2687"/>
        <v>G</v>
      </c>
      <c r="I57025">
        <f t="shared" ca="1" si="2685"/>
        <v>0</v>
      </c>
      <c r="J57025" t="s">
        <v>75</v>
      </c>
    </row>
    <row r="57026" spans="1:10" x14ac:dyDescent="0.25">
      <c r="A57026" s="65">
        <v>44088</v>
      </c>
      <c r="B57026" s="66">
        <v>2.7777777777777776E-2</v>
      </c>
      <c r="C57026" s="64">
        <f t="shared" si="2686"/>
        <v>44088.027777777781</v>
      </c>
      <c r="D57026">
        <f ca="1">_xlfn.IFNA(FORECAST(E57026,OFFSET('HvF table'!B$3:B$318,MATCH(E57026,'HvF table'!A$3:A$318,1)-1,0,2),OFFSET('HvF table'!A$3:A$318,MATCH(E57026,'HvF table'!A$3:A$318,1)-1,0,2)),0)</f>
        <v>0</v>
      </c>
      <c r="E57026">
        <v>-0.09</v>
      </c>
      <c r="G57026">
        <f ca="1">_xlfn.IFNA(FORECAST(E57026,OFFSET('HvF table'!E$3:E$319,MATCH(E57026,'HvF table'!D$3:D$319,1)-1,0,2),OFFSET('HvF table'!D$3:D$319,MATCH(E57026,'HvF table'!D$3:D$319,1)-1,0,2)),0)</f>
        <v>0</v>
      </c>
      <c r="H57026" t="str">
        <f t="shared" ca="1" si="2687"/>
        <v>G</v>
      </c>
      <c r="I57026">
        <f t="shared" ref="I57026:I57089" ca="1" si="2688">IF(H57026="G",G57026,IF(H57026="B",0))</f>
        <v>0</v>
      </c>
      <c r="J57026" t="s">
        <v>75</v>
      </c>
    </row>
    <row r="57027" spans="1:10" x14ac:dyDescent="0.25">
      <c r="A57027" s="65">
        <v>44088</v>
      </c>
      <c r="B57027" s="66">
        <v>3.125E-2</v>
      </c>
      <c r="C57027" s="64">
        <f t="shared" si="2686"/>
        <v>44088.03125</v>
      </c>
      <c r="D57027">
        <f ca="1">_xlfn.IFNA(FORECAST(E57027,OFFSET('HvF table'!B$3:B$318,MATCH(E57027,'HvF table'!A$3:A$318,1)-1,0,2),OFFSET('HvF table'!A$3:A$318,MATCH(E57027,'HvF table'!A$3:A$318,1)-1,0,2)),0)</f>
        <v>0</v>
      </c>
      <c r="E57027">
        <v>-0.09</v>
      </c>
      <c r="G57027">
        <f ca="1">_xlfn.IFNA(FORECAST(E57027,OFFSET('HvF table'!E$3:E$319,MATCH(E57027,'HvF table'!D$3:D$319,1)-1,0,2),OFFSET('HvF table'!D$3:D$319,MATCH(E57027,'HvF table'!D$3:D$319,1)-1,0,2)),0)</f>
        <v>0</v>
      </c>
      <c r="H57027" t="str">
        <f t="shared" ca="1" si="2687"/>
        <v>G</v>
      </c>
      <c r="I57027">
        <f t="shared" ca="1" si="2688"/>
        <v>0</v>
      </c>
      <c r="J57027" t="s">
        <v>75</v>
      </c>
    </row>
    <row r="57028" spans="1:10" x14ac:dyDescent="0.25">
      <c r="A57028" s="65">
        <v>44088</v>
      </c>
      <c r="B57028" s="66">
        <v>3.4722222222222224E-2</v>
      </c>
      <c r="C57028" s="64">
        <f t="shared" si="2686"/>
        <v>44088.034722222219</v>
      </c>
      <c r="D57028">
        <f ca="1">_xlfn.IFNA(FORECAST(E57028,OFFSET('HvF table'!B$3:B$318,MATCH(E57028,'HvF table'!A$3:A$318,1)-1,0,2),OFFSET('HvF table'!A$3:A$318,MATCH(E57028,'HvF table'!A$3:A$318,1)-1,0,2)),0)</f>
        <v>0</v>
      </c>
      <c r="E57028">
        <v>-0.09</v>
      </c>
      <c r="G57028">
        <f ca="1">_xlfn.IFNA(FORECAST(E57028,OFFSET('HvF table'!E$3:E$319,MATCH(E57028,'HvF table'!D$3:D$319,1)-1,0,2),OFFSET('HvF table'!D$3:D$319,MATCH(E57028,'HvF table'!D$3:D$319,1)-1,0,2)),0)</f>
        <v>0</v>
      </c>
      <c r="H57028" t="str">
        <f t="shared" ca="1" si="2687"/>
        <v>G</v>
      </c>
      <c r="I57028">
        <f t="shared" ca="1" si="2688"/>
        <v>0</v>
      </c>
      <c r="J57028" t="s">
        <v>75</v>
      </c>
    </row>
    <row r="57029" spans="1:10" x14ac:dyDescent="0.25">
      <c r="A57029" s="65">
        <v>44088</v>
      </c>
      <c r="B57029" s="66">
        <v>3.8194444444444441E-2</v>
      </c>
      <c r="C57029" s="64">
        <f t="shared" si="2686"/>
        <v>44088.038194444445</v>
      </c>
      <c r="D57029">
        <f ca="1">_xlfn.IFNA(FORECAST(E57029,OFFSET('HvF table'!B$3:B$318,MATCH(E57029,'HvF table'!A$3:A$318,1)-1,0,2),OFFSET('HvF table'!A$3:A$318,MATCH(E57029,'HvF table'!A$3:A$318,1)-1,0,2)),0)</f>
        <v>0</v>
      </c>
      <c r="E57029">
        <v>-0.1</v>
      </c>
      <c r="G57029">
        <f ca="1">_xlfn.IFNA(FORECAST(E57029,OFFSET('HvF table'!E$3:E$319,MATCH(E57029,'HvF table'!D$3:D$319,1)-1,0,2),OFFSET('HvF table'!D$3:D$319,MATCH(E57029,'HvF table'!D$3:D$319,1)-1,0,2)),0)</f>
        <v>0</v>
      </c>
      <c r="H57029" t="str">
        <f t="shared" ca="1" si="2687"/>
        <v>G</v>
      </c>
      <c r="I57029">
        <f t="shared" ca="1" si="2688"/>
        <v>0</v>
      </c>
      <c r="J57029" t="s">
        <v>75</v>
      </c>
    </row>
    <row r="57030" spans="1:10" x14ac:dyDescent="0.25">
      <c r="A57030" s="65">
        <v>44088</v>
      </c>
      <c r="B57030" s="66">
        <v>4.1666666666666664E-2</v>
      </c>
      <c r="C57030" s="64">
        <f t="shared" si="2686"/>
        <v>44088.041666666664</v>
      </c>
      <c r="D57030">
        <f ca="1">_xlfn.IFNA(FORECAST(E57030,OFFSET('HvF table'!B$3:B$318,MATCH(E57030,'HvF table'!A$3:A$318,1)-1,0,2),OFFSET('HvF table'!A$3:A$318,MATCH(E57030,'HvF table'!A$3:A$318,1)-1,0,2)),0)</f>
        <v>0</v>
      </c>
      <c r="E57030">
        <v>-0.11</v>
      </c>
      <c r="G57030">
        <f ca="1">_xlfn.IFNA(FORECAST(E57030,OFFSET('HvF table'!E$3:E$319,MATCH(E57030,'HvF table'!D$3:D$319,1)-1,0,2),OFFSET('HvF table'!D$3:D$319,MATCH(E57030,'HvF table'!D$3:D$319,1)-1,0,2)),0)</f>
        <v>0</v>
      </c>
      <c r="H57030" t="str">
        <f t="shared" ca="1" si="2687"/>
        <v>G</v>
      </c>
      <c r="I57030">
        <f t="shared" ca="1" si="2688"/>
        <v>0</v>
      </c>
      <c r="J57030" t="s">
        <v>75</v>
      </c>
    </row>
    <row r="57031" spans="1:10" x14ac:dyDescent="0.25">
      <c r="A57031" s="65">
        <v>44088</v>
      </c>
      <c r="B57031" s="66">
        <v>4.5138888888888888E-2</v>
      </c>
      <c r="C57031" s="64">
        <f t="shared" si="2686"/>
        <v>44088.045138888891</v>
      </c>
      <c r="D57031">
        <f ca="1">_xlfn.IFNA(FORECAST(E57031,OFFSET('HvF table'!B$3:B$318,MATCH(E57031,'HvF table'!A$3:A$318,1)-1,0,2),OFFSET('HvF table'!A$3:A$318,MATCH(E57031,'HvF table'!A$3:A$318,1)-1,0,2)),0)</f>
        <v>0</v>
      </c>
      <c r="E57031">
        <v>-0.1</v>
      </c>
      <c r="G57031">
        <f ca="1">_xlfn.IFNA(FORECAST(E57031,OFFSET('HvF table'!E$3:E$319,MATCH(E57031,'HvF table'!D$3:D$319,1)-1,0,2),OFFSET('HvF table'!D$3:D$319,MATCH(E57031,'HvF table'!D$3:D$319,1)-1,0,2)),0)</f>
        <v>0</v>
      </c>
      <c r="H57031" t="str">
        <f t="shared" ca="1" si="2687"/>
        <v>G</v>
      </c>
      <c r="I57031">
        <f t="shared" ca="1" si="2688"/>
        <v>0</v>
      </c>
      <c r="J57031" t="s">
        <v>75</v>
      </c>
    </row>
    <row r="57032" spans="1:10" x14ac:dyDescent="0.25">
      <c r="A57032" s="65">
        <v>44088</v>
      </c>
      <c r="B57032" s="66">
        <v>4.8611111111111112E-2</v>
      </c>
      <c r="C57032" s="64">
        <f t="shared" si="2686"/>
        <v>44088.048611111109</v>
      </c>
      <c r="D57032">
        <f ca="1">_xlfn.IFNA(FORECAST(E57032,OFFSET('HvF table'!B$3:B$318,MATCH(E57032,'HvF table'!A$3:A$318,1)-1,0,2),OFFSET('HvF table'!A$3:A$318,MATCH(E57032,'HvF table'!A$3:A$318,1)-1,0,2)),0)</f>
        <v>0</v>
      </c>
      <c r="E57032">
        <v>-0.1</v>
      </c>
      <c r="G57032">
        <f ca="1">_xlfn.IFNA(FORECAST(E57032,OFFSET('HvF table'!E$3:E$319,MATCH(E57032,'HvF table'!D$3:D$319,1)-1,0,2),OFFSET('HvF table'!D$3:D$319,MATCH(E57032,'HvF table'!D$3:D$319,1)-1,0,2)),0)</f>
        <v>0</v>
      </c>
      <c r="H57032" t="str">
        <f t="shared" ca="1" si="2687"/>
        <v>G</v>
      </c>
      <c r="I57032">
        <f t="shared" ca="1" si="2688"/>
        <v>0</v>
      </c>
      <c r="J57032" t="s">
        <v>75</v>
      </c>
    </row>
    <row r="57033" spans="1:10" x14ac:dyDescent="0.25">
      <c r="A57033" s="65">
        <v>44088</v>
      </c>
      <c r="B57033" s="66">
        <v>5.2083333333333336E-2</v>
      </c>
      <c r="C57033" s="64">
        <f t="shared" si="2686"/>
        <v>44088.052083333336</v>
      </c>
      <c r="D57033">
        <f ca="1">_xlfn.IFNA(FORECAST(E57033,OFFSET('HvF table'!B$3:B$318,MATCH(E57033,'HvF table'!A$3:A$318,1)-1,0,2),OFFSET('HvF table'!A$3:A$318,MATCH(E57033,'HvF table'!A$3:A$318,1)-1,0,2)),0)</f>
        <v>0</v>
      </c>
      <c r="E57033">
        <v>-0.09</v>
      </c>
      <c r="G57033">
        <f ca="1">_xlfn.IFNA(FORECAST(E57033,OFFSET('HvF table'!E$3:E$319,MATCH(E57033,'HvF table'!D$3:D$319,1)-1,0,2),OFFSET('HvF table'!D$3:D$319,MATCH(E57033,'HvF table'!D$3:D$319,1)-1,0,2)),0)</f>
        <v>0</v>
      </c>
      <c r="H57033" t="str">
        <f t="shared" ca="1" si="2687"/>
        <v>G</v>
      </c>
      <c r="I57033">
        <f t="shared" ca="1" si="2688"/>
        <v>0</v>
      </c>
      <c r="J57033" t="s">
        <v>75</v>
      </c>
    </row>
    <row r="57034" spans="1:10" x14ac:dyDescent="0.25">
      <c r="A57034" s="65">
        <v>44088</v>
      </c>
      <c r="B57034" s="66">
        <v>5.5555555555555552E-2</v>
      </c>
      <c r="C57034" s="64">
        <f t="shared" si="2686"/>
        <v>44088.055555555555</v>
      </c>
      <c r="D57034">
        <f ca="1">_xlfn.IFNA(FORECAST(E57034,OFFSET('HvF table'!B$3:B$318,MATCH(E57034,'HvF table'!A$3:A$318,1)-1,0,2),OFFSET('HvF table'!A$3:A$318,MATCH(E57034,'HvF table'!A$3:A$318,1)-1,0,2)),0)</f>
        <v>0</v>
      </c>
      <c r="E57034">
        <v>-0.09</v>
      </c>
      <c r="G57034">
        <f ca="1">_xlfn.IFNA(FORECAST(E57034,OFFSET('HvF table'!E$3:E$319,MATCH(E57034,'HvF table'!D$3:D$319,1)-1,0,2),OFFSET('HvF table'!D$3:D$319,MATCH(E57034,'HvF table'!D$3:D$319,1)-1,0,2)),0)</f>
        <v>0</v>
      </c>
      <c r="H57034" t="str">
        <f t="shared" ca="1" si="2687"/>
        <v>G</v>
      </c>
      <c r="I57034">
        <f t="shared" ca="1" si="2688"/>
        <v>0</v>
      </c>
      <c r="J57034" t="s">
        <v>75</v>
      </c>
    </row>
    <row r="57035" spans="1:10" x14ac:dyDescent="0.25">
      <c r="A57035" s="65">
        <v>44088</v>
      </c>
      <c r="B57035" s="66">
        <v>5.9027777777777783E-2</v>
      </c>
      <c r="C57035" s="64">
        <f t="shared" si="2686"/>
        <v>44088.059027777781</v>
      </c>
      <c r="D57035">
        <f ca="1">_xlfn.IFNA(FORECAST(E57035,OFFSET('HvF table'!B$3:B$318,MATCH(E57035,'HvF table'!A$3:A$318,1)-1,0,2),OFFSET('HvF table'!A$3:A$318,MATCH(E57035,'HvF table'!A$3:A$318,1)-1,0,2)),0)</f>
        <v>0</v>
      </c>
      <c r="E57035">
        <v>-0.09</v>
      </c>
      <c r="G57035">
        <f ca="1">_xlfn.IFNA(FORECAST(E57035,OFFSET('HvF table'!E$3:E$319,MATCH(E57035,'HvF table'!D$3:D$319,1)-1,0,2),OFFSET('HvF table'!D$3:D$319,MATCH(E57035,'HvF table'!D$3:D$319,1)-1,0,2)),0)</f>
        <v>0</v>
      </c>
      <c r="H57035" t="str">
        <f t="shared" ca="1" si="2687"/>
        <v>G</v>
      </c>
      <c r="I57035">
        <f t="shared" ca="1" si="2688"/>
        <v>0</v>
      </c>
      <c r="J57035" t="s">
        <v>75</v>
      </c>
    </row>
    <row r="57036" spans="1:10" x14ac:dyDescent="0.25">
      <c r="A57036" s="65">
        <v>44088</v>
      </c>
      <c r="B57036" s="66">
        <v>6.25E-2</v>
      </c>
      <c r="C57036" s="64">
        <f t="shared" si="2686"/>
        <v>44088.0625</v>
      </c>
      <c r="D57036">
        <f ca="1">_xlfn.IFNA(FORECAST(E57036,OFFSET('HvF table'!B$3:B$318,MATCH(E57036,'HvF table'!A$3:A$318,1)-1,0,2),OFFSET('HvF table'!A$3:A$318,MATCH(E57036,'HvF table'!A$3:A$318,1)-1,0,2)),0)</f>
        <v>0</v>
      </c>
      <c r="E57036">
        <v>-0.09</v>
      </c>
      <c r="G57036">
        <f ca="1">_xlfn.IFNA(FORECAST(E57036,OFFSET('HvF table'!E$3:E$319,MATCH(E57036,'HvF table'!D$3:D$319,1)-1,0,2),OFFSET('HvF table'!D$3:D$319,MATCH(E57036,'HvF table'!D$3:D$319,1)-1,0,2)),0)</f>
        <v>0</v>
      </c>
      <c r="H57036" t="str">
        <f t="shared" ca="1" si="2687"/>
        <v>G</v>
      </c>
      <c r="I57036">
        <f t="shared" ca="1" si="2688"/>
        <v>0</v>
      </c>
      <c r="J57036" t="s">
        <v>75</v>
      </c>
    </row>
    <row r="57037" spans="1:10" x14ac:dyDescent="0.25">
      <c r="A57037" s="65">
        <v>44088</v>
      </c>
      <c r="B57037" s="66">
        <v>6.5972222222222224E-2</v>
      </c>
      <c r="C57037" s="64">
        <f t="shared" si="2686"/>
        <v>44088.065972222219</v>
      </c>
      <c r="D57037">
        <f ca="1">_xlfn.IFNA(FORECAST(E57037,OFFSET('HvF table'!B$3:B$318,MATCH(E57037,'HvF table'!A$3:A$318,1)-1,0,2),OFFSET('HvF table'!A$3:A$318,MATCH(E57037,'HvF table'!A$3:A$318,1)-1,0,2)),0)</f>
        <v>0</v>
      </c>
      <c r="E57037">
        <v>-0.09</v>
      </c>
      <c r="G57037">
        <f ca="1">_xlfn.IFNA(FORECAST(E57037,OFFSET('HvF table'!E$3:E$319,MATCH(E57037,'HvF table'!D$3:D$319,1)-1,0,2),OFFSET('HvF table'!D$3:D$319,MATCH(E57037,'HvF table'!D$3:D$319,1)-1,0,2)),0)</f>
        <v>0</v>
      </c>
      <c r="H57037" t="str">
        <f t="shared" ca="1" si="2687"/>
        <v>G</v>
      </c>
      <c r="I57037">
        <f t="shared" ca="1" si="2688"/>
        <v>0</v>
      </c>
      <c r="J57037" t="s">
        <v>75</v>
      </c>
    </row>
    <row r="57038" spans="1:10" x14ac:dyDescent="0.25">
      <c r="A57038" s="65">
        <v>44088</v>
      </c>
      <c r="B57038" s="66">
        <v>6.9444444444444434E-2</v>
      </c>
      <c r="C57038" s="64">
        <f t="shared" si="2686"/>
        <v>44088.069444444445</v>
      </c>
      <c r="D57038">
        <f ca="1">_xlfn.IFNA(FORECAST(E57038,OFFSET('HvF table'!B$3:B$318,MATCH(E57038,'HvF table'!A$3:A$318,1)-1,0,2),OFFSET('HvF table'!A$3:A$318,MATCH(E57038,'HvF table'!A$3:A$318,1)-1,0,2)),0)</f>
        <v>0</v>
      </c>
      <c r="E57038">
        <v>-0.11</v>
      </c>
      <c r="G57038">
        <f ca="1">_xlfn.IFNA(FORECAST(E57038,OFFSET('HvF table'!E$3:E$319,MATCH(E57038,'HvF table'!D$3:D$319,1)-1,0,2),OFFSET('HvF table'!D$3:D$319,MATCH(E57038,'HvF table'!D$3:D$319,1)-1,0,2)),0)</f>
        <v>0</v>
      </c>
      <c r="H57038" t="str">
        <f t="shared" ca="1" si="2687"/>
        <v>G</v>
      </c>
      <c r="I57038">
        <f t="shared" ca="1" si="2688"/>
        <v>0</v>
      </c>
      <c r="J57038" t="s">
        <v>75</v>
      </c>
    </row>
    <row r="57039" spans="1:10" x14ac:dyDescent="0.25">
      <c r="A57039" s="65">
        <v>44088</v>
      </c>
      <c r="B57039" s="66">
        <v>7.2916666666666671E-2</v>
      </c>
      <c r="C57039" s="64">
        <f t="shared" si="2686"/>
        <v>44088.072916666664</v>
      </c>
      <c r="D57039">
        <f ca="1">_xlfn.IFNA(FORECAST(E57039,OFFSET('HvF table'!B$3:B$318,MATCH(E57039,'HvF table'!A$3:A$318,1)-1,0,2),OFFSET('HvF table'!A$3:A$318,MATCH(E57039,'HvF table'!A$3:A$318,1)-1,0,2)),0)</f>
        <v>0</v>
      </c>
      <c r="E57039">
        <v>-0.09</v>
      </c>
      <c r="G57039">
        <f ca="1">_xlfn.IFNA(FORECAST(E57039,OFFSET('HvF table'!E$3:E$319,MATCH(E57039,'HvF table'!D$3:D$319,1)-1,0,2),OFFSET('HvF table'!D$3:D$319,MATCH(E57039,'HvF table'!D$3:D$319,1)-1,0,2)),0)</f>
        <v>0</v>
      </c>
      <c r="H57039" t="str">
        <f t="shared" ca="1" si="2687"/>
        <v>G</v>
      </c>
      <c r="I57039">
        <f t="shared" ca="1" si="2688"/>
        <v>0</v>
      </c>
      <c r="J57039" t="s">
        <v>75</v>
      </c>
    </row>
    <row r="57040" spans="1:10" x14ac:dyDescent="0.25">
      <c r="A57040" s="65">
        <v>44088</v>
      </c>
      <c r="B57040" s="66">
        <v>7.6388888888888895E-2</v>
      </c>
      <c r="C57040" s="64">
        <f t="shared" si="2686"/>
        <v>44088.076388888891</v>
      </c>
      <c r="D57040">
        <f ca="1">_xlfn.IFNA(FORECAST(E57040,OFFSET('HvF table'!B$3:B$318,MATCH(E57040,'HvF table'!A$3:A$318,1)-1,0,2),OFFSET('HvF table'!A$3:A$318,MATCH(E57040,'HvF table'!A$3:A$318,1)-1,0,2)),0)</f>
        <v>0</v>
      </c>
      <c r="E57040">
        <v>-0.1</v>
      </c>
      <c r="G57040">
        <f ca="1">_xlfn.IFNA(FORECAST(E57040,OFFSET('HvF table'!E$3:E$319,MATCH(E57040,'HvF table'!D$3:D$319,1)-1,0,2),OFFSET('HvF table'!D$3:D$319,MATCH(E57040,'HvF table'!D$3:D$319,1)-1,0,2)),0)</f>
        <v>0</v>
      </c>
      <c r="H57040" t="str">
        <f t="shared" ca="1" si="2687"/>
        <v>G</v>
      </c>
      <c r="I57040">
        <f t="shared" ca="1" si="2688"/>
        <v>0</v>
      </c>
      <c r="J57040" t="s">
        <v>75</v>
      </c>
    </row>
    <row r="57041" spans="1:10" x14ac:dyDescent="0.25">
      <c r="A57041" s="65">
        <v>44088</v>
      </c>
      <c r="B57041" s="66">
        <v>7.9861111111111105E-2</v>
      </c>
      <c r="C57041" s="64">
        <f t="shared" si="2686"/>
        <v>44088.079861111109</v>
      </c>
      <c r="D57041">
        <f ca="1">_xlfn.IFNA(FORECAST(E57041,OFFSET('HvF table'!B$3:B$318,MATCH(E57041,'HvF table'!A$3:A$318,1)-1,0,2),OFFSET('HvF table'!A$3:A$318,MATCH(E57041,'HvF table'!A$3:A$318,1)-1,0,2)),0)</f>
        <v>0</v>
      </c>
      <c r="E57041">
        <v>-0.1</v>
      </c>
      <c r="G57041">
        <f ca="1">_xlfn.IFNA(FORECAST(E57041,OFFSET('HvF table'!E$3:E$319,MATCH(E57041,'HvF table'!D$3:D$319,1)-1,0,2),OFFSET('HvF table'!D$3:D$319,MATCH(E57041,'HvF table'!D$3:D$319,1)-1,0,2)),0)</f>
        <v>0</v>
      </c>
      <c r="H57041" t="str">
        <f t="shared" ca="1" si="2687"/>
        <v>G</v>
      </c>
      <c r="I57041">
        <f t="shared" ca="1" si="2688"/>
        <v>0</v>
      </c>
      <c r="J57041" t="s">
        <v>75</v>
      </c>
    </row>
    <row r="57042" spans="1:10" x14ac:dyDescent="0.25">
      <c r="A57042" s="65">
        <v>44088</v>
      </c>
      <c r="B57042" s="66">
        <v>8.3333333333333329E-2</v>
      </c>
      <c r="C57042" s="64">
        <f t="shared" si="2686"/>
        <v>44088.083333333336</v>
      </c>
      <c r="D57042">
        <f ca="1">_xlfn.IFNA(FORECAST(E57042,OFFSET('HvF table'!B$3:B$318,MATCH(E57042,'HvF table'!A$3:A$318,1)-1,0,2),OFFSET('HvF table'!A$3:A$318,MATCH(E57042,'HvF table'!A$3:A$318,1)-1,0,2)),0)</f>
        <v>0</v>
      </c>
      <c r="E57042">
        <v>-0.09</v>
      </c>
      <c r="G57042">
        <f ca="1">_xlfn.IFNA(FORECAST(E57042,OFFSET('HvF table'!E$3:E$319,MATCH(E57042,'HvF table'!D$3:D$319,1)-1,0,2),OFFSET('HvF table'!D$3:D$319,MATCH(E57042,'HvF table'!D$3:D$319,1)-1,0,2)),0)</f>
        <v>0</v>
      </c>
      <c r="H57042" t="str">
        <f t="shared" ca="1" si="2687"/>
        <v>G</v>
      </c>
      <c r="I57042">
        <f t="shared" ca="1" si="2688"/>
        <v>0</v>
      </c>
      <c r="J57042" t="s">
        <v>75</v>
      </c>
    </row>
    <row r="57043" spans="1:10" x14ac:dyDescent="0.25">
      <c r="A57043" s="65">
        <v>44088</v>
      </c>
      <c r="B57043" s="66">
        <v>8.6805555555555566E-2</v>
      </c>
      <c r="C57043" s="64">
        <f t="shared" si="2686"/>
        <v>44088.086805555555</v>
      </c>
      <c r="D57043">
        <f ca="1">_xlfn.IFNA(FORECAST(E57043,OFFSET('HvF table'!B$3:B$318,MATCH(E57043,'HvF table'!A$3:A$318,1)-1,0,2),OFFSET('HvF table'!A$3:A$318,MATCH(E57043,'HvF table'!A$3:A$318,1)-1,0,2)),0)</f>
        <v>0</v>
      </c>
      <c r="E57043">
        <v>-0.09</v>
      </c>
      <c r="G57043">
        <f ca="1">_xlfn.IFNA(FORECAST(E57043,OFFSET('HvF table'!E$3:E$319,MATCH(E57043,'HvF table'!D$3:D$319,1)-1,0,2),OFFSET('HvF table'!D$3:D$319,MATCH(E57043,'HvF table'!D$3:D$319,1)-1,0,2)),0)</f>
        <v>0</v>
      </c>
      <c r="H57043" t="str">
        <f t="shared" ca="1" si="2687"/>
        <v>G</v>
      </c>
      <c r="I57043">
        <f t="shared" ca="1" si="2688"/>
        <v>0</v>
      </c>
      <c r="J57043" t="s">
        <v>75</v>
      </c>
    </row>
    <row r="57044" spans="1:10" x14ac:dyDescent="0.25">
      <c r="A57044" s="65">
        <v>44088</v>
      </c>
      <c r="B57044" s="66">
        <v>9.0277777777777776E-2</v>
      </c>
      <c r="C57044" s="64">
        <f t="shared" si="2686"/>
        <v>44088.090277777781</v>
      </c>
      <c r="D57044">
        <f ca="1">_xlfn.IFNA(FORECAST(E57044,OFFSET('HvF table'!B$3:B$318,MATCH(E57044,'HvF table'!A$3:A$318,1)-1,0,2),OFFSET('HvF table'!A$3:A$318,MATCH(E57044,'HvF table'!A$3:A$318,1)-1,0,2)),0)</f>
        <v>0</v>
      </c>
      <c r="E57044">
        <v>-0.1</v>
      </c>
      <c r="G57044">
        <f ca="1">_xlfn.IFNA(FORECAST(E57044,OFFSET('HvF table'!E$3:E$319,MATCH(E57044,'HvF table'!D$3:D$319,1)-1,0,2),OFFSET('HvF table'!D$3:D$319,MATCH(E57044,'HvF table'!D$3:D$319,1)-1,0,2)),0)</f>
        <v>0</v>
      </c>
      <c r="H57044" t="str">
        <f t="shared" ca="1" si="2687"/>
        <v>G</v>
      </c>
      <c r="I57044">
        <f t="shared" ca="1" si="2688"/>
        <v>0</v>
      </c>
      <c r="J57044" t="s">
        <v>75</v>
      </c>
    </row>
    <row r="57045" spans="1:10" x14ac:dyDescent="0.25">
      <c r="A57045" s="65">
        <v>44088</v>
      </c>
      <c r="B57045" s="66">
        <v>9.375E-2</v>
      </c>
      <c r="C57045" s="64">
        <f t="shared" si="2686"/>
        <v>44088.09375</v>
      </c>
      <c r="D57045">
        <f ca="1">_xlfn.IFNA(FORECAST(E57045,OFFSET('HvF table'!B$3:B$318,MATCH(E57045,'HvF table'!A$3:A$318,1)-1,0,2),OFFSET('HvF table'!A$3:A$318,MATCH(E57045,'HvF table'!A$3:A$318,1)-1,0,2)),0)</f>
        <v>0</v>
      </c>
      <c r="E57045">
        <v>-0.1</v>
      </c>
      <c r="G57045">
        <f ca="1">_xlfn.IFNA(FORECAST(E57045,OFFSET('HvF table'!E$3:E$319,MATCH(E57045,'HvF table'!D$3:D$319,1)-1,0,2),OFFSET('HvF table'!D$3:D$319,MATCH(E57045,'HvF table'!D$3:D$319,1)-1,0,2)),0)</f>
        <v>0</v>
      </c>
      <c r="H57045" t="str">
        <f t="shared" ca="1" si="2687"/>
        <v>G</v>
      </c>
      <c r="I57045">
        <f t="shared" ca="1" si="2688"/>
        <v>0</v>
      </c>
      <c r="J57045" t="s">
        <v>75</v>
      </c>
    </row>
    <row r="57046" spans="1:10" x14ac:dyDescent="0.25">
      <c r="A57046" s="65">
        <v>44088</v>
      </c>
      <c r="B57046" s="66">
        <v>9.7222222222222224E-2</v>
      </c>
      <c r="C57046" s="64">
        <f t="shared" si="2686"/>
        <v>44088.097222222219</v>
      </c>
      <c r="D57046">
        <f ca="1">_xlfn.IFNA(FORECAST(E57046,OFFSET('HvF table'!B$3:B$318,MATCH(E57046,'HvF table'!A$3:A$318,1)-1,0,2),OFFSET('HvF table'!A$3:A$318,MATCH(E57046,'HvF table'!A$3:A$318,1)-1,0,2)),0)</f>
        <v>0</v>
      </c>
      <c r="E57046">
        <v>-0.1</v>
      </c>
      <c r="G57046">
        <f ca="1">_xlfn.IFNA(FORECAST(E57046,OFFSET('HvF table'!E$3:E$319,MATCH(E57046,'HvF table'!D$3:D$319,1)-1,0,2),OFFSET('HvF table'!D$3:D$319,MATCH(E57046,'HvF table'!D$3:D$319,1)-1,0,2)),0)</f>
        <v>0</v>
      </c>
      <c r="H57046" t="str">
        <f t="shared" ca="1" si="2687"/>
        <v>G</v>
      </c>
      <c r="I57046">
        <f t="shared" ca="1" si="2688"/>
        <v>0</v>
      </c>
      <c r="J57046" t="s">
        <v>75</v>
      </c>
    </row>
    <row r="57047" spans="1:10" x14ac:dyDescent="0.25">
      <c r="A57047" s="65">
        <v>44088</v>
      </c>
      <c r="B57047" s="66">
        <v>0.10069444444444443</v>
      </c>
      <c r="C57047" s="64">
        <f t="shared" si="2686"/>
        <v>44088.100694444445</v>
      </c>
      <c r="D57047">
        <f ca="1">_xlfn.IFNA(FORECAST(E57047,OFFSET('HvF table'!B$3:B$318,MATCH(E57047,'HvF table'!A$3:A$318,1)-1,0,2),OFFSET('HvF table'!A$3:A$318,MATCH(E57047,'HvF table'!A$3:A$318,1)-1,0,2)),0)</f>
        <v>0</v>
      </c>
      <c r="E57047">
        <v>-0.1</v>
      </c>
      <c r="G57047">
        <f ca="1">_xlfn.IFNA(FORECAST(E57047,OFFSET('HvF table'!E$3:E$319,MATCH(E57047,'HvF table'!D$3:D$319,1)-1,0,2),OFFSET('HvF table'!D$3:D$319,MATCH(E57047,'HvF table'!D$3:D$319,1)-1,0,2)),0)</f>
        <v>0</v>
      </c>
      <c r="H57047" t="str">
        <f t="shared" ca="1" si="2687"/>
        <v>G</v>
      </c>
      <c r="I57047">
        <f t="shared" ca="1" si="2688"/>
        <v>0</v>
      </c>
      <c r="J57047" t="s">
        <v>75</v>
      </c>
    </row>
    <row r="57048" spans="1:10" x14ac:dyDescent="0.25">
      <c r="A57048" s="65">
        <v>44088</v>
      </c>
      <c r="B57048" s="66">
        <v>0.10416666666666667</v>
      </c>
      <c r="C57048" s="64">
        <f t="shared" si="2686"/>
        <v>44088.104166666664</v>
      </c>
      <c r="D57048">
        <f ca="1">_xlfn.IFNA(FORECAST(E57048,OFFSET('HvF table'!B$3:B$318,MATCH(E57048,'HvF table'!A$3:A$318,1)-1,0,2),OFFSET('HvF table'!A$3:A$318,MATCH(E57048,'HvF table'!A$3:A$318,1)-1,0,2)),0)</f>
        <v>0</v>
      </c>
      <c r="E57048">
        <v>-0.09</v>
      </c>
      <c r="G57048">
        <f ca="1">_xlfn.IFNA(FORECAST(E57048,OFFSET('HvF table'!E$3:E$319,MATCH(E57048,'HvF table'!D$3:D$319,1)-1,0,2),OFFSET('HvF table'!D$3:D$319,MATCH(E57048,'HvF table'!D$3:D$319,1)-1,0,2)),0)</f>
        <v>0</v>
      </c>
      <c r="H57048" t="str">
        <f t="shared" ca="1" si="2687"/>
        <v>G</v>
      </c>
      <c r="I57048">
        <f t="shared" ca="1" si="2688"/>
        <v>0</v>
      </c>
      <c r="J57048" t="s">
        <v>75</v>
      </c>
    </row>
    <row r="57049" spans="1:10" x14ac:dyDescent="0.25">
      <c r="A57049" s="65">
        <v>44088</v>
      </c>
      <c r="B57049" s="66">
        <v>0.1076388888888889</v>
      </c>
      <c r="C57049" s="64">
        <f t="shared" si="2686"/>
        <v>44088.107638888891</v>
      </c>
      <c r="D57049">
        <f ca="1">_xlfn.IFNA(FORECAST(E57049,OFFSET('HvF table'!B$3:B$318,MATCH(E57049,'HvF table'!A$3:A$318,1)-1,0,2),OFFSET('HvF table'!A$3:A$318,MATCH(E57049,'HvF table'!A$3:A$318,1)-1,0,2)),0)</f>
        <v>0</v>
      </c>
      <c r="E57049">
        <v>-0.09</v>
      </c>
      <c r="G57049">
        <f ca="1">_xlfn.IFNA(FORECAST(E57049,OFFSET('HvF table'!E$3:E$319,MATCH(E57049,'HvF table'!D$3:D$319,1)-1,0,2),OFFSET('HvF table'!D$3:D$319,MATCH(E57049,'HvF table'!D$3:D$319,1)-1,0,2)),0)</f>
        <v>0</v>
      </c>
      <c r="H57049" t="str">
        <f t="shared" ca="1" si="2687"/>
        <v>G</v>
      </c>
      <c r="I57049">
        <f t="shared" ca="1" si="2688"/>
        <v>0</v>
      </c>
      <c r="J57049" t="s">
        <v>75</v>
      </c>
    </row>
    <row r="57050" spans="1:10" x14ac:dyDescent="0.25">
      <c r="A57050" s="65">
        <v>44088</v>
      </c>
      <c r="B57050" s="66">
        <v>0.1111111111111111</v>
      </c>
      <c r="C57050" s="64">
        <f t="shared" si="2686"/>
        <v>44088.111111111109</v>
      </c>
      <c r="D57050">
        <f ca="1">_xlfn.IFNA(FORECAST(E57050,OFFSET('HvF table'!B$3:B$318,MATCH(E57050,'HvF table'!A$3:A$318,1)-1,0,2),OFFSET('HvF table'!A$3:A$318,MATCH(E57050,'HvF table'!A$3:A$318,1)-1,0,2)),0)</f>
        <v>0</v>
      </c>
      <c r="E57050">
        <v>-0.11</v>
      </c>
      <c r="G57050">
        <f ca="1">_xlfn.IFNA(FORECAST(E57050,OFFSET('HvF table'!E$3:E$319,MATCH(E57050,'HvF table'!D$3:D$319,1)-1,0,2),OFFSET('HvF table'!D$3:D$319,MATCH(E57050,'HvF table'!D$3:D$319,1)-1,0,2)),0)</f>
        <v>0</v>
      </c>
      <c r="H57050" t="str">
        <f t="shared" ca="1" si="2687"/>
        <v>G</v>
      </c>
      <c r="I57050">
        <f t="shared" ca="1" si="2688"/>
        <v>0</v>
      </c>
      <c r="J57050" t="s">
        <v>75</v>
      </c>
    </row>
    <row r="57051" spans="1:10" x14ac:dyDescent="0.25">
      <c r="A57051" s="65">
        <v>44088</v>
      </c>
      <c r="B57051" s="66">
        <v>0.11458333333333333</v>
      </c>
      <c r="C57051" s="64">
        <f t="shared" si="2686"/>
        <v>44088.114583333336</v>
      </c>
      <c r="D57051">
        <f ca="1">_xlfn.IFNA(FORECAST(E57051,OFFSET('HvF table'!B$3:B$318,MATCH(E57051,'HvF table'!A$3:A$318,1)-1,0,2),OFFSET('HvF table'!A$3:A$318,MATCH(E57051,'HvF table'!A$3:A$318,1)-1,0,2)),0)</f>
        <v>0</v>
      </c>
      <c r="E57051">
        <v>-0.1</v>
      </c>
      <c r="G57051">
        <f ca="1">_xlfn.IFNA(FORECAST(E57051,OFFSET('HvF table'!E$3:E$319,MATCH(E57051,'HvF table'!D$3:D$319,1)-1,0,2),OFFSET('HvF table'!D$3:D$319,MATCH(E57051,'HvF table'!D$3:D$319,1)-1,0,2)),0)</f>
        <v>0</v>
      </c>
      <c r="H57051" t="str">
        <f t="shared" ca="1" si="2687"/>
        <v>G</v>
      </c>
      <c r="I57051">
        <f t="shared" ca="1" si="2688"/>
        <v>0</v>
      </c>
      <c r="J57051" t="s">
        <v>75</v>
      </c>
    </row>
    <row r="57052" spans="1:10" x14ac:dyDescent="0.25">
      <c r="A57052" s="65">
        <v>44088</v>
      </c>
      <c r="B57052" s="66">
        <v>0.11805555555555557</v>
      </c>
      <c r="C57052" s="64">
        <f t="shared" si="2686"/>
        <v>44088.118055555555</v>
      </c>
      <c r="D57052">
        <f ca="1">_xlfn.IFNA(FORECAST(E57052,OFFSET('HvF table'!B$3:B$318,MATCH(E57052,'HvF table'!A$3:A$318,1)-1,0,2),OFFSET('HvF table'!A$3:A$318,MATCH(E57052,'HvF table'!A$3:A$318,1)-1,0,2)),0)</f>
        <v>0</v>
      </c>
      <c r="E57052">
        <v>-0.09</v>
      </c>
      <c r="G57052">
        <f ca="1">_xlfn.IFNA(FORECAST(E57052,OFFSET('HvF table'!E$3:E$319,MATCH(E57052,'HvF table'!D$3:D$319,1)-1,0,2),OFFSET('HvF table'!D$3:D$319,MATCH(E57052,'HvF table'!D$3:D$319,1)-1,0,2)),0)</f>
        <v>0</v>
      </c>
      <c r="H57052" t="str">
        <f t="shared" ca="1" si="2687"/>
        <v>G</v>
      </c>
      <c r="I57052">
        <f t="shared" ca="1" si="2688"/>
        <v>0</v>
      </c>
      <c r="J57052" t="s">
        <v>75</v>
      </c>
    </row>
    <row r="57053" spans="1:10" x14ac:dyDescent="0.25">
      <c r="A57053" s="65">
        <v>44088</v>
      </c>
      <c r="B57053" s="66">
        <v>0.12152777777777778</v>
      </c>
      <c r="C57053" s="64">
        <f t="shared" si="2686"/>
        <v>44088.121527777781</v>
      </c>
      <c r="D57053">
        <f ca="1">_xlfn.IFNA(FORECAST(E57053,OFFSET('HvF table'!B$3:B$318,MATCH(E57053,'HvF table'!A$3:A$318,1)-1,0,2),OFFSET('HvF table'!A$3:A$318,MATCH(E57053,'HvF table'!A$3:A$318,1)-1,0,2)),0)</f>
        <v>0</v>
      </c>
      <c r="E57053">
        <v>-0.09</v>
      </c>
      <c r="G57053">
        <f ca="1">_xlfn.IFNA(FORECAST(E57053,OFFSET('HvF table'!E$3:E$319,MATCH(E57053,'HvF table'!D$3:D$319,1)-1,0,2),OFFSET('HvF table'!D$3:D$319,MATCH(E57053,'HvF table'!D$3:D$319,1)-1,0,2)),0)</f>
        <v>0</v>
      </c>
      <c r="H57053" t="str">
        <f t="shared" ca="1" si="2687"/>
        <v>G</v>
      </c>
      <c r="I57053">
        <f t="shared" ca="1" si="2688"/>
        <v>0</v>
      </c>
      <c r="J57053" t="s">
        <v>75</v>
      </c>
    </row>
    <row r="57054" spans="1:10" x14ac:dyDescent="0.25">
      <c r="A57054" s="65">
        <v>44088</v>
      </c>
      <c r="B57054" s="66">
        <v>0.125</v>
      </c>
      <c r="C57054" s="64">
        <f t="shared" si="2686"/>
        <v>44088.125</v>
      </c>
      <c r="D57054">
        <f ca="1">_xlfn.IFNA(FORECAST(E57054,OFFSET('HvF table'!B$3:B$318,MATCH(E57054,'HvF table'!A$3:A$318,1)-1,0,2),OFFSET('HvF table'!A$3:A$318,MATCH(E57054,'HvF table'!A$3:A$318,1)-1,0,2)),0)</f>
        <v>0</v>
      </c>
      <c r="E57054">
        <v>-0.09</v>
      </c>
      <c r="G57054">
        <f ca="1">_xlfn.IFNA(FORECAST(E57054,OFFSET('HvF table'!E$3:E$319,MATCH(E57054,'HvF table'!D$3:D$319,1)-1,0,2),OFFSET('HvF table'!D$3:D$319,MATCH(E57054,'HvF table'!D$3:D$319,1)-1,0,2)),0)</f>
        <v>0</v>
      </c>
      <c r="H57054" t="str">
        <f t="shared" ca="1" si="2687"/>
        <v>G</v>
      </c>
      <c r="I57054">
        <f t="shared" ca="1" si="2688"/>
        <v>0</v>
      </c>
      <c r="J57054" t="s">
        <v>75</v>
      </c>
    </row>
    <row r="57055" spans="1:10" x14ac:dyDescent="0.25">
      <c r="A57055" s="65">
        <v>44088</v>
      </c>
      <c r="B57055" s="66">
        <v>0.12847222222222224</v>
      </c>
      <c r="C57055" s="64">
        <f t="shared" si="2686"/>
        <v>44088.128472222219</v>
      </c>
      <c r="D57055">
        <f ca="1">_xlfn.IFNA(FORECAST(E57055,OFFSET('HvF table'!B$3:B$318,MATCH(E57055,'HvF table'!A$3:A$318,1)-1,0,2),OFFSET('HvF table'!A$3:A$318,MATCH(E57055,'HvF table'!A$3:A$318,1)-1,0,2)),0)</f>
        <v>0</v>
      </c>
      <c r="E57055">
        <v>-0.09</v>
      </c>
      <c r="G57055">
        <f ca="1">_xlfn.IFNA(FORECAST(E57055,OFFSET('HvF table'!E$3:E$319,MATCH(E57055,'HvF table'!D$3:D$319,1)-1,0,2),OFFSET('HvF table'!D$3:D$319,MATCH(E57055,'HvF table'!D$3:D$319,1)-1,0,2)),0)</f>
        <v>0</v>
      </c>
      <c r="H57055" t="str">
        <f t="shared" ca="1" si="2687"/>
        <v>G</v>
      </c>
      <c r="I57055">
        <f t="shared" ca="1" si="2688"/>
        <v>0</v>
      </c>
      <c r="J57055" t="s">
        <v>75</v>
      </c>
    </row>
    <row r="57056" spans="1:10" x14ac:dyDescent="0.25">
      <c r="A57056" s="65">
        <v>44088</v>
      </c>
      <c r="B57056" s="66">
        <v>0.13194444444444445</v>
      </c>
      <c r="C57056" s="64">
        <f t="shared" si="2686"/>
        <v>44088.131944444445</v>
      </c>
      <c r="D57056">
        <f ca="1">_xlfn.IFNA(FORECAST(E57056,OFFSET('HvF table'!B$3:B$318,MATCH(E57056,'HvF table'!A$3:A$318,1)-1,0,2),OFFSET('HvF table'!A$3:A$318,MATCH(E57056,'HvF table'!A$3:A$318,1)-1,0,2)),0)</f>
        <v>0</v>
      </c>
      <c r="E57056">
        <v>-0.11</v>
      </c>
      <c r="G57056">
        <f ca="1">_xlfn.IFNA(FORECAST(E57056,OFFSET('HvF table'!E$3:E$319,MATCH(E57056,'HvF table'!D$3:D$319,1)-1,0,2),OFFSET('HvF table'!D$3:D$319,MATCH(E57056,'HvF table'!D$3:D$319,1)-1,0,2)),0)</f>
        <v>0</v>
      </c>
      <c r="H57056" t="str">
        <f t="shared" ca="1" si="2687"/>
        <v>G</v>
      </c>
      <c r="I57056">
        <f t="shared" ca="1" si="2688"/>
        <v>0</v>
      </c>
      <c r="J57056" t="s">
        <v>75</v>
      </c>
    </row>
    <row r="57057" spans="1:10" x14ac:dyDescent="0.25">
      <c r="A57057" s="65">
        <v>44088</v>
      </c>
      <c r="B57057" s="66">
        <v>0.13541666666666666</v>
      </c>
      <c r="C57057" s="64">
        <f t="shared" ref="C57057:C57120" si="2689">A57057+B57057</f>
        <v>44088.135416666664</v>
      </c>
      <c r="D57057">
        <f ca="1">_xlfn.IFNA(FORECAST(E57057,OFFSET('HvF table'!B$3:B$318,MATCH(E57057,'HvF table'!A$3:A$318,1)-1,0,2),OFFSET('HvF table'!A$3:A$318,MATCH(E57057,'HvF table'!A$3:A$318,1)-1,0,2)),0)</f>
        <v>68.573648294017943</v>
      </c>
      <c r="E57057">
        <v>14.86</v>
      </c>
      <c r="G57057">
        <f ca="1">_xlfn.IFNA(FORECAST(E57057,OFFSET('HvF table'!E$3:E$319,MATCH(E57057,'HvF table'!D$3:D$319,1)-1,0,2),OFFSET('HvF table'!D$3:D$319,MATCH(E57057,'HvF table'!D$3:D$319,1)-1,0,2)),0)</f>
        <v>34.854022738255765</v>
      </c>
      <c r="H57057" t="str">
        <f t="shared" ca="1" si="2687"/>
        <v>B</v>
      </c>
      <c r="I57057">
        <f t="shared" ca="1" si="2688"/>
        <v>0</v>
      </c>
      <c r="J57057" t="s">
        <v>75</v>
      </c>
    </row>
    <row r="57058" spans="1:10" x14ac:dyDescent="0.25">
      <c r="A57058" s="65">
        <v>44088</v>
      </c>
      <c r="B57058" s="66">
        <v>0.1388888888888889</v>
      </c>
      <c r="C57058" s="64">
        <f t="shared" si="2689"/>
        <v>44088.138888888891</v>
      </c>
      <c r="D57058">
        <f ca="1">_xlfn.IFNA(FORECAST(E57058,OFFSET('HvF table'!B$3:B$318,MATCH(E57058,'HvF table'!A$3:A$318,1)-1,0,2),OFFSET('HvF table'!A$3:A$318,MATCH(E57058,'HvF table'!A$3:A$318,1)-1,0,2)),0)</f>
        <v>97.876085627018142</v>
      </c>
      <c r="E57058">
        <v>17.38</v>
      </c>
      <c r="G57058">
        <f ca="1">_xlfn.IFNA(FORECAST(E57058,OFFSET('HvF table'!E$3:E$319,MATCH(E57058,'HvF table'!D$3:D$319,1)-1,0,2),OFFSET('HvF table'!D$3:D$319,MATCH(E57058,'HvF table'!D$3:D$319,1)-1,0,2)),0)</f>
        <v>56.216887011522118</v>
      </c>
      <c r="H57058" t="str">
        <f t="shared" ca="1" si="2687"/>
        <v>B</v>
      </c>
      <c r="I57058">
        <f t="shared" ca="1" si="2688"/>
        <v>0</v>
      </c>
      <c r="J57058" t="s">
        <v>75</v>
      </c>
    </row>
    <row r="57059" spans="1:10" x14ac:dyDescent="0.25">
      <c r="A57059" s="65">
        <v>44088</v>
      </c>
      <c r="B57059" s="66">
        <v>0.1423611111111111</v>
      </c>
      <c r="C57059" s="64">
        <f t="shared" si="2689"/>
        <v>44088.142361111109</v>
      </c>
      <c r="D57059">
        <f ca="1">_xlfn.IFNA(FORECAST(E57059,OFFSET('HvF table'!B$3:B$318,MATCH(E57059,'HvF table'!A$3:A$318,1)-1,0,2),OFFSET('HvF table'!A$3:A$318,MATCH(E57059,'HvF table'!A$3:A$318,1)-1,0,2)),0)</f>
        <v>100.65457364353247</v>
      </c>
      <c r="E57059">
        <v>17.600000000000001</v>
      </c>
      <c r="G57059">
        <f ca="1">_xlfn.IFNA(FORECAST(E57059,OFFSET('HvF table'!E$3:E$319,MATCH(E57059,'HvF table'!D$3:D$319,1)-1,0,2),OFFSET('HvF table'!D$3:D$319,MATCH(E57059,'HvF table'!D$3:D$319,1)-1,0,2)),0)</f>
        <v>58.330910931595099</v>
      </c>
      <c r="H57059" t="str">
        <f t="shared" ca="1" si="2687"/>
        <v>B</v>
      </c>
      <c r="I57059">
        <f t="shared" ca="1" si="2688"/>
        <v>0</v>
      </c>
      <c r="J57059" t="s">
        <v>75</v>
      </c>
    </row>
    <row r="57060" spans="1:10" x14ac:dyDescent="0.25">
      <c r="A57060" s="65">
        <v>44088</v>
      </c>
      <c r="B57060" s="66">
        <v>0.14583333333333334</v>
      </c>
      <c r="C57060" s="64">
        <f t="shared" si="2689"/>
        <v>44088.145833333336</v>
      </c>
      <c r="D57060">
        <f ca="1">_xlfn.IFNA(FORECAST(E57060,OFFSET('HvF table'!B$3:B$318,MATCH(E57060,'HvF table'!A$3:A$318,1)-1,0,2),OFFSET('HvF table'!A$3:A$318,MATCH(E57060,'HvF table'!A$3:A$318,1)-1,0,2)),0)</f>
        <v>109.06119162652487</v>
      </c>
      <c r="E57060">
        <v>18.25</v>
      </c>
      <c r="G57060">
        <f ca="1">_xlfn.IFNA(FORECAST(E57060,OFFSET('HvF table'!E$3:E$319,MATCH(E57060,'HvF table'!D$3:D$319,1)-1,0,2),OFFSET('HvF table'!D$3:D$319,MATCH(E57060,'HvF table'!D$3:D$319,1)-1,0,2)),0)</f>
        <v>64.897449137544641</v>
      </c>
      <c r="H57060" t="str">
        <f t="shared" ca="1" si="2687"/>
        <v>B</v>
      </c>
      <c r="I57060">
        <f t="shared" ca="1" si="2688"/>
        <v>0</v>
      </c>
      <c r="J57060" t="s">
        <v>75</v>
      </c>
    </row>
    <row r="57061" spans="1:10" x14ac:dyDescent="0.25">
      <c r="A57061" s="65">
        <v>44088</v>
      </c>
      <c r="B57061" s="66">
        <v>0.14930555555555555</v>
      </c>
      <c r="C57061" s="64">
        <f t="shared" si="2689"/>
        <v>44088.149305555555</v>
      </c>
      <c r="D57061">
        <f ca="1">_xlfn.IFNA(FORECAST(E57061,OFFSET('HvF table'!B$3:B$318,MATCH(E57061,'HvF table'!A$3:A$318,1)-1,0,2),OFFSET('HvF table'!A$3:A$318,MATCH(E57061,'HvF table'!A$3:A$318,1)-1,0,2)),0)</f>
        <v>108.92995215322463</v>
      </c>
      <c r="E57061">
        <v>18.239999999999998</v>
      </c>
      <c r="G57061">
        <f ca="1">_xlfn.IFNA(FORECAST(E57061,OFFSET('HvF table'!E$3:E$319,MATCH(E57061,'HvF table'!D$3:D$319,1)-1,0,2),OFFSET('HvF table'!D$3:D$319,MATCH(E57061,'HvF table'!D$3:D$319,1)-1,0,2)),0)</f>
        <v>64.794014794110268</v>
      </c>
      <c r="H57061" t="str">
        <f t="shared" ca="1" si="2687"/>
        <v>B</v>
      </c>
      <c r="I57061">
        <f t="shared" ca="1" si="2688"/>
        <v>0</v>
      </c>
      <c r="J57061" t="s">
        <v>75</v>
      </c>
    </row>
    <row r="57062" spans="1:10" x14ac:dyDescent="0.25">
      <c r="A57062" s="65">
        <v>44088</v>
      </c>
      <c r="B57062" s="66">
        <v>0.15277777777777776</v>
      </c>
      <c r="C57062" s="64">
        <f t="shared" si="2689"/>
        <v>44088.152777777781</v>
      </c>
      <c r="D57062">
        <f ca="1">_xlfn.IFNA(FORECAST(E57062,OFFSET('HvF table'!B$3:B$318,MATCH(E57062,'HvF table'!A$3:A$318,1)-1,0,2),OFFSET('HvF table'!A$3:A$318,MATCH(E57062,'HvF table'!A$3:A$318,1)-1,0,2)),0)</f>
        <v>82.415886524882126</v>
      </c>
      <c r="E57062">
        <v>16.100000000000001</v>
      </c>
      <c r="G57062">
        <f ca="1">_xlfn.IFNA(FORECAST(E57062,OFFSET('HvF table'!E$3:E$319,MATCH(E57062,'HvF table'!D$3:D$319,1)-1,0,2),OFFSET('HvF table'!D$3:D$319,MATCH(E57062,'HvF table'!D$3:D$319,1)-1,0,2)),0)</f>
        <v>44.974978871778546</v>
      </c>
      <c r="H57062" t="str">
        <f t="shared" ca="1" si="2687"/>
        <v>B</v>
      </c>
      <c r="I57062">
        <f t="shared" ca="1" si="2688"/>
        <v>0</v>
      </c>
      <c r="J57062" t="s">
        <v>75</v>
      </c>
    </row>
    <row r="57063" spans="1:10" x14ac:dyDescent="0.25">
      <c r="A57063" s="65">
        <v>44088</v>
      </c>
      <c r="B57063" s="66">
        <v>0.15625</v>
      </c>
      <c r="C57063" s="64">
        <f t="shared" si="2689"/>
        <v>44088.15625</v>
      </c>
      <c r="D57063">
        <f ca="1">_xlfn.IFNA(FORECAST(E57063,OFFSET('HvF table'!B$3:B$318,MATCH(E57063,'HvF table'!A$3:A$318,1)-1,0,2),OFFSET('HvF table'!A$3:A$318,MATCH(E57063,'HvF table'!A$3:A$318,1)-1,0,2)),0)</f>
        <v>76.925980795729089</v>
      </c>
      <c r="E57063">
        <v>15.62</v>
      </c>
      <c r="G57063">
        <f ca="1">_xlfn.IFNA(FORECAST(E57063,OFFSET('HvF table'!E$3:E$319,MATCH(E57063,'HvF table'!D$3:D$319,1)-1,0,2),OFFSET('HvF table'!D$3:D$319,MATCH(E57063,'HvF table'!D$3:D$319,1)-1,0,2)),0)</f>
        <v>40.964994743253214</v>
      </c>
      <c r="H57063" t="str">
        <f t="shared" ref="H57063:H57126" ca="1" si="2690">_xlfn.IFNA(_xlfn.IFS(D57063&gt;0,"B",E57063&gt;0,"B"),"G")</f>
        <v>B</v>
      </c>
      <c r="I57063">
        <f t="shared" ca="1" si="2688"/>
        <v>0</v>
      </c>
      <c r="J57063" t="s">
        <v>75</v>
      </c>
    </row>
    <row r="57064" spans="1:10" x14ac:dyDescent="0.25">
      <c r="A57064" s="65">
        <v>44088</v>
      </c>
      <c r="B57064" s="66">
        <v>0.15972222222222224</v>
      </c>
      <c r="C57064" s="64">
        <f t="shared" si="2689"/>
        <v>44088.159722222219</v>
      </c>
      <c r="D57064">
        <f ca="1">_xlfn.IFNA(FORECAST(E57064,OFFSET('HvF table'!B$3:B$318,MATCH(E57064,'HvF table'!A$3:A$318,1)-1,0,2),OFFSET('HvF table'!A$3:A$318,MATCH(E57064,'HvF table'!A$3:A$318,1)-1,0,2)),0)</f>
        <v>82.648283688013748</v>
      </c>
      <c r="E57064">
        <v>16.12</v>
      </c>
      <c r="G57064">
        <f ca="1">_xlfn.IFNA(FORECAST(E57064,OFFSET('HvF table'!E$3:E$319,MATCH(E57064,'HvF table'!D$3:D$319,1)-1,0,2),OFFSET('HvF table'!D$3:D$319,MATCH(E57064,'HvF table'!D$3:D$319,1)-1,0,2)),0)</f>
        <v>45.146561548133008</v>
      </c>
      <c r="H57064" t="str">
        <f t="shared" ca="1" si="2690"/>
        <v>B</v>
      </c>
      <c r="I57064">
        <f t="shared" ca="1" si="2688"/>
        <v>0</v>
      </c>
      <c r="J57064" t="s">
        <v>75</v>
      </c>
    </row>
    <row r="57065" spans="1:10" x14ac:dyDescent="0.25">
      <c r="A57065" s="65">
        <v>44088</v>
      </c>
      <c r="B57065" s="66">
        <v>0.16319444444444445</v>
      </c>
      <c r="C57065" s="64">
        <f t="shared" si="2689"/>
        <v>44088.163194444445</v>
      </c>
      <c r="D57065">
        <f ca="1">_xlfn.IFNA(FORECAST(E57065,OFFSET('HvF table'!B$3:B$318,MATCH(E57065,'HvF table'!A$3:A$318,1)-1,0,2),OFFSET('HvF table'!A$3:A$318,MATCH(E57065,'HvF table'!A$3:A$318,1)-1,0,2)),0)</f>
        <v>83.813732193852104</v>
      </c>
      <c r="E57065">
        <v>16.22</v>
      </c>
      <c r="G57065">
        <f ca="1">_xlfn.IFNA(FORECAST(E57065,OFFSET('HvF table'!E$3:E$319,MATCH(E57065,'HvF table'!D$3:D$319,1)-1,0,2),OFFSET('HvF table'!D$3:D$319,MATCH(E57065,'HvF table'!D$3:D$319,1)-1,0,2)),0)</f>
        <v>46.005328786608516</v>
      </c>
      <c r="H57065" t="str">
        <f t="shared" ca="1" si="2690"/>
        <v>B</v>
      </c>
      <c r="I57065">
        <f t="shared" ca="1" si="2688"/>
        <v>0</v>
      </c>
      <c r="J57065" t="s">
        <v>75</v>
      </c>
    </row>
    <row r="57066" spans="1:10" x14ac:dyDescent="0.25">
      <c r="A57066" s="65">
        <v>44088</v>
      </c>
      <c r="B57066" s="66">
        <v>0.16666666666666666</v>
      </c>
      <c r="C57066" s="64">
        <f t="shared" si="2689"/>
        <v>44088.166666666664</v>
      </c>
      <c r="D57066">
        <f ca="1">_xlfn.IFNA(FORECAST(E57066,OFFSET('HvF table'!B$3:B$318,MATCH(E57066,'HvF table'!A$3:A$318,1)-1,0,2),OFFSET('HvF table'!A$3:A$318,MATCH(E57066,'HvF table'!A$3:A$318,1)-1,0,2)),0)</f>
        <v>80.108016877646463</v>
      </c>
      <c r="E57066">
        <v>15.9</v>
      </c>
      <c r="G57066">
        <f ca="1">_xlfn.IFNA(FORECAST(E57066,OFFSET('HvF table'!E$3:E$319,MATCH(E57066,'HvF table'!D$3:D$319,1)-1,0,2),OFFSET('HvF table'!D$3:D$319,MATCH(E57066,'HvF table'!D$3:D$319,1)-1,0,2)),0)</f>
        <v>43.279568940446779</v>
      </c>
      <c r="H57066" t="str">
        <f t="shared" ca="1" si="2690"/>
        <v>B</v>
      </c>
      <c r="I57066">
        <f t="shared" ca="1" si="2688"/>
        <v>0</v>
      </c>
      <c r="J57066" t="s">
        <v>75</v>
      </c>
    </row>
    <row r="57067" spans="1:10" x14ac:dyDescent="0.25">
      <c r="A57067" s="65">
        <v>44088</v>
      </c>
      <c r="B57067" s="66">
        <v>0.17013888888888887</v>
      </c>
      <c r="C57067" s="64">
        <f t="shared" si="2689"/>
        <v>44088.170138888891</v>
      </c>
      <c r="D57067">
        <f ca="1">_xlfn.IFNA(FORECAST(E57067,OFFSET('HvF table'!B$3:B$318,MATCH(E57067,'HvF table'!A$3:A$318,1)-1,0,2),OFFSET('HvF table'!A$3:A$318,MATCH(E57067,'HvF table'!A$3:A$318,1)-1,0,2)),0)</f>
        <v>77.378589211695129</v>
      </c>
      <c r="E57067">
        <v>15.66</v>
      </c>
      <c r="G57067">
        <f ca="1">_xlfn.IFNA(FORECAST(E57067,OFFSET('HvF table'!E$3:E$319,MATCH(E57067,'HvF table'!D$3:D$319,1)-1,0,2),OFFSET('HvF table'!D$3:D$319,MATCH(E57067,'HvF table'!D$3:D$319,1)-1,0,2)),0)</f>
        <v>41.292792509468541</v>
      </c>
      <c r="H57067" t="str">
        <f t="shared" ca="1" si="2690"/>
        <v>B</v>
      </c>
      <c r="I57067">
        <f t="shared" ca="1" si="2688"/>
        <v>0</v>
      </c>
      <c r="J57067" t="s">
        <v>75</v>
      </c>
    </row>
    <row r="57068" spans="1:10" x14ac:dyDescent="0.25">
      <c r="A57068" s="65">
        <v>44088</v>
      </c>
      <c r="B57068" s="66">
        <v>0.17361111111111113</v>
      </c>
      <c r="C57068" s="64">
        <f t="shared" si="2689"/>
        <v>44088.173611111109</v>
      </c>
      <c r="D57068">
        <f ca="1">_xlfn.IFNA(FORECAST(E57068,OFFSET('HvF table'!B$3:B$318,MATCH(E57068,'HvF table'!A$3:A$318,1)-1,0,2),OFFSET('HvF table'!A$3:A$318,MATCH(E57068,'HvF table'!A$3:A$318,1)-1,0,2)),0)</f>
        <v>76.925980795729089</v>
      </c>
      <c r="E57068">
        <v>15.62</v>
      </c>
      <c r="G57068">
        <f ca="1">_xlfn.IFNA(FORECAST(E57068,OFFSET('HvF table'!E$3:E$319,MATCH(E57068,'HvF table'!D$3:D$319,1)-1,0,2),OFFSET('HvF table'!D$3:D$319,MATCH(E57068,'HvF table'!D$3:D$319,1)-1,0,2)),0)</f>
        <v>40.964994743253214</v>
      </c>
      <c r="H57068" t="str">
        <f t="shared" ca="1" si="2690"/>
        <v>B</v>
      </c>
      <c r="I57068">
        <f t="shared" ca="1" si="2688"/>
        <v>0</v>
      </c>
      <c r="J57068" t="s">
        <v>75</v>
      </c>
    </row>
    <row r="57069" spans="1:10" x14ac:dyDescent="0.25">
      <c r="A57069" s="65">
        <v>44088</v>
      </c>
      <c r="B57069" s="66">
        <v>0.17708333333333334</v>
      </c>
      <c r="C57069" s="64">
        <f t="shared" si="2689"/>
        <v>44088.177083333336</v>
      </c>
      <c r="D57069">
        <f ca="1">_xlfn.IFNA(FORECAST(E57069,OFFSET('HvF table'!B$3:B$318,MATCH(E57069,'HvF table'!A$3:A$318,1)-1,0,2),OFFSET('HvF table'!A$3:A$318,MATCH(E57069,'HvF table'!A$3:A$318,1)-1,0,2)),0)</f>
        <v>73.691544715473981</v>
      </c>
      <c r="E57069">
        <v>15.33</v>
      </c>
      <c r="G57069">
        <f ca="1">_xlfn.IFNA(FORECAST(E57069,OFFSET('HvF table'!E$3:E$319,MATCH(E57069,'HvF table'!D$3:D$319,1)-1,0,2),OFFSET('HvF table'!D$3:D$319,MATCH(E57069,'HvF table'!D$3:D$319,1)-1,0,2)),0)</f>
        <v>38.629336903862509</v>
      </c>
      <c r="H57069" t="str">
        <f t="shared" ca="1" si="2690"/>
        <v>B</v>
      </c>
      <c r="I57069">
        <f t="shared" ca="1" si="2688"/>
        <v>0</v>
      </c>
      <c r="J57069" t="s">
        <v>75</v>
      </c>
    </row>
    <row r="57070" spans="1:10" x14ac:dyDescent="0.25">
      <c r="A57070" s="65">
        <v>44088</v>
      </c>
      <c r="B57070" s="66">
        <v>0.18055555555555555</v>
      </c>
      <c r="C57070" s="64">
        <f t="shared" si="2689"/>
        <v>44088.180555555555</v>
      </c>
      <c r="D57070">
        <f ca="1">_xlfn.IFNA(FORECAST(E57070,OFFSET('HvF table'!B$3:B$318,MATCH(E57070,'HvF table'!A$3:A$318,1)-1,0,2),OFFSET('HvF table'!A$3:A$318,MATCH(E57070,'HvF table'!A$3:A$318,1)-1,0,2)),0)</f>
        <v>73.136531165359486</v>
      </c>
      <c r="E57070">
        <v>15.28</v>
      </c>
      <c r="G57070">
        <f ca="1">_xlfn.IFNA(FORECAST(E57070,OFFSET('HvF table'!E$3:E$319,MATCH(E57070,'HvF table'!D$3:D$319,1)-1,0,2),OFFSET('HvF table'!D$3:D$319,MATCH(E57070,'HvF table'!D$3:D$319,1)-1,0,2)),0)</f>
        <v>38.235869084443294</v>
      </c>
      <c r="H57070" t="str">
        <f t="shared" ca="1" si="2690"/>
        <v>B</v>
      </c>
      <c r="I57070">
        <f t="shared" ca="1" si="2688"/>
        <v>0</v>
      </c>
      <c r="J57070" t="s">
        <v>75</v>
      </c>
    </row>
    <row r="57071" spans="1:10" x14ac:dyDescent="0.25">
      <c r="A57071" s="65">
        <v>44088</v>
      </c>
      <c r="B57071" s="66">
        <v>0.18402777777777779</v>
      </c>
      <c r="C57071" s="64">
        <f t="shared" si="2689"/>
        <v>44088.184027777781</v>
      </c>
      <c r="D57071">
        <f ca="1">_xlfn.IFNA(FORECAST(E57071,OFFSET('HvF table'!B$3:B$318,MATCH(E57071,'HvF table'!A$3:A$318,1)-1,0,2),OFFSET('HvF table'!A$3:A$318,MATCH(E57071,'HvF table'!A$3:A$318,1)-1,0,2)),0)</f>
        <v>68.251128608947823</v>
      </c>
      <c r="E57071">
        <v>14.83</v>
      </c>
      <c r="G57071">
        <f ca="1">_xlfn.IFNA(FORECAST(E57071,OFFSET('HvF table'!E$3:E$319,MATCH(E57071,'HvF table'!D$3:D$319,1)-1,0,2),OFFSET('HvF table'!D$3:D$319,MATCH(E57071,'HvF table'!D$3:D$319,1)-1,0,2)),0)</f>
        <v>34.636728308545401</v>
      </c>
      <c r="H57071" t="str">
        <f t="shared" ca="1" si="2690"/>
        <v>B</v>
      </c>
      <c r="I57071">
        <f t="shared" ca="1" si="2688"/>
        <v>0</v>
      </c>
      <c r="J57071" t="s">
        <v>75</v>
      </c>
    </row>
    <row r="57072" spans="1:10" x14ac:dyDescent="0.25">
      <c r="A57072" s="65">
        <v>44088</v>
      </c>
      <c r="B57072" s="66">
        <v>0.1875</v>
      </c>
      <c r="C57072" s="64">
        <f t="shared" si="2689"/>
        <v>44088.1875</v>
      </c>
      <c r="D57072">
        <f ca="1">_xlfn.IFNA(FORECAST(E57072,OFFSET('HvF table'!B$3:B$318,MATCH(E57072,'HvF table'!A$3:A$318,1)-1,0,2),OFFSET('HvF table'!A$3:A$318,MATCH(E57072,'HvF table'!A$3:A$318,1)-1,0,2)),0)</f>
        <v>65.814358974411476</v>
      </c>
      <c r="E57072">
        <v>14.6</v>
      </c>
      <c r="G57072">
        <f ca="1">_xlfn.IFNA(FORECAST(E57072,OFFSET('HvF table'!E$3:E$319,MATCH(E57072,'HvF table'!D$3:D$319,1)-1,0,2),OFFSET('HvF table'!D$3:D$319,MATCH(E57072,'HvF table'!D$3:D$319,1)-1,0,2)),0)</f>
        <v>32.984478653733888</v>
      </c>
      <c r="H57072" t="str">
        <f t="shared" ca="1" si="2690"/>
        <v>B</v>
      </c>
      <c r="I57072">
        <f t="shared" ca="1" si="2688"/>
        <v>0</v>
      </c>
      <c r="J57072" t="s">
        <v>75</v>
      </c>
    </row>
    <row r="57073" spans="1:10" x14ac:dyDescent="0.25">
      <c r="A57073" s="65">
        <v>44088</v>
      </c>
      <c r="B57073" s="66">
        <v>0.19097222222222221</v>
      </c>
      <c r="C57073" s="64">
        <f t="shared" si="2689"/>
        <v>44088.190972222219</v>
      </c>
      <c r="D57073">
        <f ca="1">_xlfn.IFNA(FORECAST(E57073,OFFSET('HvF table'!B$3:B$318,MATCH(E57073,'HvF table'!A$3:A$318,1)-1,0,2),OFFSET('HvF table'!A$3:A$318,MATCH(E57073,'HvF table'!A$3:A$318,1)-1,0,2)),0)</f>
        <v>69.003674540777638</v>
      </c>
      <c r="E57073">
        <v>14.9</v>
      </c>
      <c r="G57073">
        <f ca="1">_xlfn.IFNA(FORECAST(E57073,OFFSET('HvF table'!E$3:E$319,MATCH(E57073,'HvF table'!D$3:D$319,1)-1,0,2),OFFSET('HvF table'!D$3:D$319,MATCH(E57073,'HvF table'!D$3:D$319,1)-1,0,2)),0)</f>
        <v>35.197066323583982</v>
      </c>
      <c r="H57073" t="str">
        <f t="shared" ca="1" si="2690"/>
        <v>B</v>
      </c>
      <c r="I57073">
        <f t="shared" ca="1" si="2688"/>
        <v>0</v>
      </c>
      <c r="J57073" t="s">
        <v>75</v>
      </c>
    </row>
    <row r="57074" spans="1:10" x14ac:dyDescent="0.25">
      <c r="A57074" s="65">
        <v>44088</v>
      </c>
      <c r="B57074" s="66">
        <v>0.19444444444444445</v>
      </c>
      <c r="C57074" s="64">
        <f t="shared" si="2689"/>
        <v>44088.194444444445</v>
      </c>
      <c r="D57074">
        <f ca="1">_xlfn.IFNA(FORECAST(E57074,OFFSET('HvF table'!B$3:B$318,MATCH(E57074,'HvF table'!A$3:A$318,1)-1,0,2),OFFSET('HvF table'!A$3:A$318,MATCH(E57074,'HvF table'!A$3:A$318,1)-1,0,2)),0)</f>
        <v>65.394256410281827</v>
      </c>
      <c r="E57074">
        <v>14.56</v>
      </c>
      <c r="G57074">
        <f ca="1">_xlfn.IFNA(FORECAST(E57074,OFFSET('HvF table'!E$3:E$319,MATCH(E57074,'HvF table'!D$3:D$319,1)-1,0,2),OFFSET('HvF table'!D$3:D$319,MATCH(E57074,'HvF table'!D$3:D$319,1)-1,0,2)),0)</f>
        <v>32.70223920497331</v>
      </c>
      <c r="H57074" t="str">
        <f t="shared" ca="1" si="2690"/>
        <v>B</v>
      </c>
      <c r="I57074">
        <f t="shared" ca="1" si="2688"/>
        <v>0</v>
      </c>
      <c r="J57074" t="s">
        <v>75</v>
      </c>
    </row>
    <row r="57075" spans="1:10" x14ac:dyDescent="0.25">
      <c r="A57075" s="65">
        <v>44088</v>
      </c>
      <c r="B57075" s="66">
        <v>0.19791666666666666</v>
      </c>
      <c r="C57075" s="64">
        <f t="shared" si="2689"/>
        <v>44088.197916666664</v>
      </c>
      <c r="D57075">
        <f ca="1">_xlfn.IFNA(FORECAST(E57075,OFFSET('HvF table'!B$3:B$318,MATCH(E57075,'HvF table'!A$3:A$318,1)-1,0,2),OFFSET('HvF table'!A$3:A$318,MATCH(E57075,'HvF table'!A$3:A$318,1)-1,0,2)),0)</f>
        <v>61.356517413005832</v>
      </c>
      <c r="E57075">
        <v>14.17</v>
      </c>
      <c r="G57075">
        <f ca="1">_xlfn.IFNA(FORECAST(E57075,OFFSET('HvF table'!E$3:E$319,MATCH(E57075,'HvF table'!D$3:D$319,1)-1,0,2),OFFSET('HvF table'!D$3:D$319,MATCH(E57075,'HvF table'!D$3:D$319,1)-1,0,2)),0)</f>
        <v>30.002006398776317</v>
      </c>
      <c r="H57075" t="str">
        <f t="shared" ca="1" si="2690"/>
        <v>B</v>
      </c>
      <c r="I57075">
        <f t="shared" ca="1" si="2688"/>
        <v>0</v>
      </c>
      <c r="J57075" t="s">
        <v>75</v>
      </c>
    </row>
    <row r="57076" spans="1:10" x14ac:dyDescent="0.25">
      <c r="A57076" s="65">
        <v>44088</v>
      </c>
      <c r="B57076" s="66">
        <v>0.20138888888888887</v>
      </c>
      <c r="C57076" s="64">
        <f t="shared" si="2689"/>
        <v>44088.201388888891</v>
      </c>
      <c r="D57076">
        <f ca="1">_xlfn.IFNA(FORECAST(E57076,OFFSET('HvF table'!B$3:B$318,MATCH(E57076,'HvF table'!A$3:A$318,1)-1,0,2),OFFSET('HvF table'!A$3:A$318,MATCH(E57076,'HvF table'!A$3:A$318,1)-1,0,2)),0)</f>
        <v>56.006995305177838</v>
      </c>
      <c r="E57076">
        <v>13.63</v>
      </c>
      <c r="G57076">
        <f ca="1">_xlfn.IFNA(FORECAST(E57076,OFFSET('HvF table'!E$3:E$319,MATCH(E57076,'HvF table'!D$3:D$319,1)-1,0,2),OFFSET('HvF table'!D$3:D$319,MATCH(E57076,'HvF table'!D$3:D$319,1)-1,0,2)),0)</f>
        <v>26.538137493662717</v>
      </c>
      <c r="H57076" t="str">
        <f t="shared" ca="1" si="2690"/>
        <v>B</v>
      </c>
      <c r="I57076">
        <f t="shared" ca="1" si="2688"/>
        <v>0</v>
      </c>
      <c r="J57076" t="s">
        <v>75</v>
      </c>
    </row>
    <row r="57077" spans="1:10" x14ac:dyDescent="0.25">
      <c r="A57077" s="65">
        <v>44088</v>
      </c>
      <c r="B57077" s="66">
        <v>0.20486111111111113</v>
      </c>
      <c r="C57077" s="64">
        <f t="shared" si="2689"/>
        <v>44088.204861111109</v>
      </c>
      <c r="D57077">
        <f ca="1">_xlfn.IFNA(FORECAST(E57077,OFFSET('HvF table'!B$3:B$318,MATCH(E57077,'HvF table'!A$3:A$318,1)-1,0,2),OFFSET('HvF table'!A$3:A$318,MATCH(E57077,'HvF table'!A$3:A$318,1)-1,0,2)),0)</f>
        <v>48.262178649312403</v>
      </c>
      <c r="E57077">
        <v>12.79</v>
      </c>
      <c r="G57077">
        <f ca="1">_xlfn.IFNA(FORECAST(E57077,OFFSET('HvF table'!E$3:E$319,MATCH(E57077,'HvF table'!D$3:D$319,1)-1,0,2),OFFSET('HvF table'!D$3:D$319,MATCH(E57077,'HvF table'!D$3:D$319,1)-1,0,2)),0)</f>
        <v>21.735842000546953</v>
      </c>
      <c r="H57077" t="str">
        <f t="shared" ca="1" si="2690"/>
        <v>B</v>
      </c>
      <c r="I57077">
        <f t="shared" ca="1" si="2688"/>
        <v>0</v>
      </c>
      <c r="J57077" t="s">
        <v>75</v>
      </c>
    </row>
    <row r="57078" spans="1:10" x14ac:dyDescent="0.25">
      <c r="A57078" s="65">
        <v>44088</v>
      </c>
      <c r="B57078" s="66">
        <v>0.20833333333333334</v>
      </c>
      <c r="C57078" s="64">
        <f t="shared" si="2689"/>
        <v>44088.208333333336</v>
      </c>
      <c r="D57078">
        <f ca="1">_xlfn.IFNA(FORECAST(E57078,OFFSET('HvF table'!B$3:B$318,MATCH(E57078,'HvF table'!A$3:A$318,1)-1,0,2),OFFSET('HvF table'!A$3:A$318,MATCH(E57078,'HvF table'!A$3:A$318,1)-1,0,2)),0)</f>
        <v>39.337631840879354</v>
      </c>
      <c r="E57078">
        <v>11.71</v>
      </c>
      <c r="G57078">
        <f ca="1">_xlfn.IFNA(FORECAST(E57078,OFFSET('HvF table'!E$3:E$319,MATCH(E57078,'HvF table'!D$3:D$319,1)-1,0,2),OFFSET('HvF table'!D$3:D$319,MATCH(E57078,'HvF table'!D$3:D$319,1)-1,0,2)),0)</f>
        <v>16.325735993473309</v>
      </c>
      <c r="H57078" t="str">
        <f t="shared" ca="1" si="2690"/>
        <v>B</v>
      </c>
      <c r="I57078">
        <f t="shared" ca="1" si="2688"/>
        <v>0</v>
      </c>
      <c r="J57078" t="s">
        <v>75</v>
      </c>
    </row>
    <row r="57079" spans="1:10" x14ac:dyDescent="0.25">
      <c r="A57079" s="65">
        <v>44088</v>
      </c>
      <c r="B57079" s="66">
        <v>0.21180555555555555</v>
      </c>
      <c r="C57079" s="64">
        <f t="shared" si="2689"/>
        <v>44088.211805555555</v>
      </c>
      <c r="D57079">
        <f ca="1">_xlfn.IFNA(FORECAST(E57079,OFFSET('HvF table'!B$3:B$318,MATCH(E57079,'HvF table'!A$3:A$318,1)-1,0,2),OFFSET('HvF table'!A$3:A$318,MATCH(E57079,'HvF table'!A$3:A$318,1)-1,0,2)),0)</f>
        <v>30.879120135404051</v>
      </c>
      <c r="E57079">
        <v>10.61</v>
      </c>
      <c r="G57079">
        <f ca="1">_xlfn.IFNA(FORECAST(E57079,OFFSET('HvF table'!E$3:E$319,MATCH(E57079,'HvF table'!D$3:D$319,1)-1,0,2),OFFSET('HvF table'!D$3:D$319,MATCH(E57079,'HvF table'!D$3:D$319,1)-1,0,2)),0)</f>
        <v>12.046973797440913</v>
      </c>
      <c r="H57079" t="str">
        <f t="shared" ca="1" si="2690"/>
        <v>B</v>
      </c>
      <c r="I57079">
        <f t="shared" ca="1" si="2688"/>
        <v>0</v>
      </c>
      <c r="J57079" t="s">
        <v>75</v>
      </c>
    </row>
    <row r="57080" spans="1:10" x14ac:dyDescent="0.25">
      <c r="A57080" s="65">
        <v>44088</v>
      </c>
      <c r="B57080" s="66">
        <v>0.21527777777777779</v>
      </c>
      <c r="C57080" s="64">
        <f t="shared" si="2689"/>
        <v>44088.215277777781</v>
      </c>
      <c r="D57080">
        <f ca="1">_xlfn.IFNA(FORECAST(E57080,OFFSET('HvF table'!B$3:B$318,MATCH(E57080,'HvF table'!A$3:A$318,1)-1,0,2),OFFSET('HvF table'!A$3:A$318,MATCH(E57080,'HvF table'!A$3:A$318,1)-1,0,2)),0)</f>
        <v>34.723684848518971</v>
      </c>
      <c r="E57080">
        <v>11.12</v>
      </c>
      <c r="G57080">
        <f ca="1">_xlfn.IFNA(FORECAST(E57080,OFFSET('HvF table'!E$3:E$319,MATCH(E57080,'HvF table'!D$3:D$319,1)-1,0,2),OFFSET('HvF table'!D$3:D$319,MATCH(E57080,'HvF table'!D$3:D$319,1)-1,0,2)),0)</f>
        <v>13.854259654683695</v>
      </c>
      <c r="H57080" t="str">
        <f t="shared" ca="1" si="2690"/>
        <v>B</v>
      </c>
      <c r="I57080">
        <f t="shared" ca="1" si="2688"/>
        <v>0</v>
      </c>
      <c r="J57080" t="s">
        <v>75</v>
      </c>
    </row>
    <row r="57081" spans="1:10" x14ac:dyDescent="0.25">
      <c r="A57081" s="65">
        <v>44088</v>
      </c>
      <c r="B57081" s="66">
        <v>0.21875</v>
      </c>
      <c r="C57081" s="64">
        <f t="shared" si="2689"/>
        <v>44088.21875</v>
      </c>
      <c r="D57081">
        <f ca="1">_xlfn.IFNA(FORECAST(E57081,OFFSET('HvF table'!B$3:B$318,MATCH(E57081,'HvF table'!A$3:A$318,1)-1,0,2),OFFSET('HvF table'!A$3:A$318,MATCH(E57081,'HvF table'!A$3:A$318,1)-1,0,2)),0)</f>
        <v>26.440504648079219</v>
      </c>
      <c r="E57081">
        <v>9.9499999999999993</v>
      </c>
      <c r="G57081">
        <f ca="1">_xlfn.IFNA(FORECAST(E57081,OFFSET('HvF table'!E$3:E$319,MATCH(E57081,'HvF table'!D$3:D$319,1)-1,0,2),OFFSET('HvF table'!D$3:D$319,MATCH(E57081,'HvF table'!D$3:D$319,1)-1,0,2)),0)</f>
        <v>9.7139007661720598</v>
      </c>
      <c r="H57081" t="str">
        <f t="shared" ca="1" si="2690"/>
        <v>B</v>
      </c>
      <c r="I57081">
        <f t="shared" ca="1" si="2688"/>
        <v>0</v>
      </c>
      <c r="J57081" t="s">
        <v>75</v>
      </c>
    </row>
    <row r="57082" spans="1:10" x14ac:dyDescent="0.25">
      <c r="A57082" s="65">
        <v>44088</v>
      </c>
      <c r="B57082" s="66">
        <v>0.22222222222222221</v>
      </c>
      <c r="C57082" s="64">
        <f t="shared" si="2689"/>
        <v>44088.222222222219</v>
      </c>
      <c r="D57082">
        <f ca="1">_xlfn.IFNA(FORECAST(E57082,OFFSET('HvF table'!B$3:B$318,MATCH(E57082,'HvF table'!A$3:A$318,1)-1,0,2),OFFSET('HvF table'!A$3:A$318,MATCH(E57082,'HvF table'!A$3:A$318,1)-1,0,2)),0)</f>
        <v>18.776148148172915</v>
      </c>
      <c r="E57082">
        <v>8.58</v>
      </c>
      <c r="G57082">
        <f ca="1">_xlfn.IFNA(FORECAST(E57082,OFFSET('HvF table'!E$3:E$319,MATCH(E57082,'HvF table'!D$3:D$319,1)-1,0,2),OFFSET('HvF table'!D$3:D$319,MATCH(E57082,'HvF table'!D$3:D$319,1)-1,0,2)),0)</f>
        <v>5.8640711343989338</v>
      </c>
      <c r="H57082" t="str">
        <f t="shared" ca="1" si="2690"/>
        <v>B</v>
      </c>
      <c r="I57082">
        <f t="shared" ca="1" si="2688"/>
        <v>0</v>
      </c>
      <c r="J57082" t="s">
        <v>75</v>
      </c>
    </row>
    <row r="57083" spans="1:10" x14ac:dyDescent="0.25">
      <c r="A57083" s="65">
        <v>44088</v>
      </c>
      <c r="B57083" s="66">
        <v>0.22569444444444445</v>
      </c>
      <c r="C57083" s="64">
        <f t="shared" si="2689"/>
        <v>44088.225694444445</v>
      </c>
      <c r="D57083">
        <f ca="1">_xlfn.IFNA(FORECAST(E57083,OFFSET('HvF table'!B$3:B$318,MATCH(E57083,'HvF table'!A$3:A$318,1)-1,0,2),OFFSET('HvF table'!A$3:A$318,MATCH(E57083,'HvF table'!A$3:A$318,1)-1,0,2)),0)</f>
        <v>6.2659377071091864</v>
      </c>
      <c r="E57083">
        <v>5.3</v>
      </c>
      <c r="G57083">
        <f ca="1">_xlfn.IFNA(FORECAST(E57083,OFFSET('HvF table'!E$3:E$319,MATCH(E57083,'HvF table'!D$3:D$319,1)-1,0,2),OFFSET('HvF table'!D$3:D$319,MATCH(E57083,'HvF table'!D$3:D$319,1)-1,0,2)),0)</f>
        <v>1.2394663581413567</v>
      </c>
      <c r="H57083" t="str">
        <f t="shared" ca="1" si="2690"/>
        <v>B</v>
      </c>
      <c r="I57083">
        <f t="shared" ca="1" si="2688"/>
        <v>0</v>
      </c>
      <c r="J57083" t="s">
        <v>75</v>
      </c>
    </row>
    <row r="57084" spans="1:10" x14ac:dyDescent="0.25">
      <c r="A57084" s="65">
        <v>44088</v>
      </c>
      <c r="B57084" s="66">
        <v>0.22916666666666666</v>
      </c>
      <c r="C57084" s="64">
        <f t="shared" si="2689"/>
        <v>44088.229166666664</v>
      </c>
      <c r="D57084">
        <f ca="1">_xlfn.IFNA(FORECAST(E57084,OFFSET('HvF table'!B$3:B$318,MATCH(E57084,'HvF table'!A$3:A$318,1)-1,0,2),OFFSET('HvF table'!A$3:A$318,MATCH(E57084,'HvF table'!A$3:A$318,1)-1,0,2)),0)</f>
        <v>6.8234703196483366</v>
      </c>
      <c r="E57084">
        <v>5.49</v>
      </c>
      <c r="G57084">
        <f ca="1">_xlfn.IFNA(FORECAST(E57084,OFFSET('HvF table'!E$3:E$319,MATCH(E57084,'HvF table'!D$3:D$319,1)-1,0,2),OFFSET('HvF table'!D$3:D$319,MATCH(E57084,'HvF table'!D$3:D$319,1)-1,0,2)),0)</f>
        <v>1.3331601712751993</v>
      </c>
      <c r="H57084" t="str">
        <f t="shared" ca="1" si="2690"/>
        <v>B</v>
      </c>
      <c r="I57084">
        <f t="shared" ca="1" si="2688"/>
        <v>0</v>
      </c>
      <c r="J57084" t="s">
        <v>75</v>
      </c>
    </row>
    <row r="57085" spans="1:10" x14ac:dyDescent="0.25">
      <c r="A57085" s="65">
        <v>44088</v>
      </c>
      <c r="B57085" s="66">
        <v>0.23263888888888887</v>
      </c>
      <c r="C57085" s="64">
        <f t="shared" si="2689"/>
        <v>44088.232638888891</v>
      </c>
      <c r="D57085">
        <f ca="1">_xlfn.IFNA(FORECAST(E57085,OFFSET('HvF table'!B$3:B$318,MATCH(E57085,'HvF table'!A$3:A$318,1)-1,0,2),OFFSET('HvF table'!A$3:A$318,MATCH(E57085,'HvF table'!A$3:A$318,1)-1,0,2)),0)</f>
        <v>6.0487872763619528</v>
      </c>
      <c r="E57085">
        <v>5.22</v>
      </c>
      <c r="G57085">
        <f ca="1">_xlfn.IFNA(FORECAST(E57085,OFFSET('HvF table'!E$3:E$319,MATCH(E57085,'HvF table'!D$3:D$319,1)-1,0,2),OFFSET('HvF table'!D$3:D$319,MATCH(E57085,'HvF table'!D$3:D$319,1)-1,0,2)),0)</f>
        <v>1.2264072157851515</v>
      </c>
      <c r="H57085" t="str">
        <f t="shared" ca="1" si="2690"/>
        <v>B</v>
      </c>
      <c r="I57085">
        <f t="shared" ca="1" si="2688"/>
        <v>0</v>
      </c>
      <c r="J57085" t="s">
        <v>75</v>
      </c>
    </row>
    <row r="57086" spans="1:10" x14ac:dyDescent="0.25">
      <c r="A57086" s="65">
        <v>44088</v>
      </c>
      <c r="B57086" s="66">
        <v>0.23611111111111113</v>
      </c>
      <c r="C57086" s="64">
        <f t="shared" si="2689"/>
        <v>44088.236111111109</v>
      </c>
      <c r="D57086">
        <f ca="1">_xlfn.IFNA(FORECAST(E57086,OFFSET('HvF table'!B$3:B$318,MATCH(E57086,'HvF table'!A$3:A$318,1)-1,0,2),OFFSET('HvF table'!A$3:A$318,MATCH(E57086,'HvF table'!A$3:A$318,1)-1,0,2)),0)</f>
        <v>5.8911195446122395</v>
      </c>
      <c r="E57086">
        <v>5.16</v>
      </c>
      <c r="G57086">
        <f ca="1">_xlfn.IFNA(FORECAST(E57086,OFFSET('HvF table'!E$3:E$319,MATCH(E57086,'HvF table'!D$3:D$319,1)-1,0,2),OFFSET('HvF table'!D$3:D$319,MATCH(E57086,'HvF table'!D$3:D$319,1)-1,0,2)),0)</f>
        <v>1.2166128590179976</v>
      </c>
      <c r="H57086" t="str">
        <f t="shared" ca="1" si="2690"/>
        <v>B</v>
      </c>
      <c r="I57086">
        <f t="shared" ca="1" si="2688"/>
        <v>0</v>
      </c>
      <c r="J57086" t="s">
        <v>75</v>
      </c>
    </row>
    <row r="57087" spans="1:10" x14ac:dyDescent="0.25">
      <c r="A57087" s="65">
        <v>44088</v>
      </c>
      <c r="B57087" s="66">
        <v>0.23958333333333334</v>
      </c>
      <c r="C57087" s="64">
        <f t="shared" si="2689"/>
        <v>44088.239583333336</v>
      </c>
      <c r="D57087">
        <f ca="1">_xlfn.IFNA(FORECAST(E57087,OFFSET('HvF table'!B$3:B$318,MATCH(E57087,'HvF table'!A$3:A$318,1)-1,0,2),OFFSET('HvF table'!A$3:A$318,MATCH(E57087,'HvF table'!A$3:A$318,1)-1,0,2)),0)</f>
        <v>5.6579506641584789</v>
      </c>
      <c r="E57087">
        <v>5.07</v>
      </c>
      <c r="G57087">
        <f ca="1">_xlfn.IFNA(FORECAST(E57087,OFFSET('HvF table'!E$3:E$319,MATCH(E57087,'HvF table'!D$3:D$319,1)-1,0,2),OFFSET('HvF table'!D$3:D$319,MATCH(E57087,'HvF table'!D$3:D$319,1)-1,0,2)),0)</f>
        <v>1.2019213238672672</v>
      </c>
      <c r="H57087" t="str">
        <f t="shared" ca="1" si="2690"/>
        <v>B</v>
      </c>
      <c r="I57087">
        <f t="shared" ca="1" si="2688"/>
        <v>0</v>
      </c>
      <c r="J57087" t="s">
        <v>75</v>
      </c>
    </row>
    <row r="57088" spans="1:10" x14ac:dyDescent="0.25">
      <c r="A57088" s="65">
        <v>44088</v>
      </c>
      <c r="B57088" s="66">
        <v>0.24305555555555555</v>
      </c>
      <c r="C57088" s="64">
        <f t="shared" si="2689"/>
        <v>44088.243055555555</v>
      </c>
      <c r="D57088">
        <f ca="1">_xlfn.IFNA(FORECAST(E57088,OFFSET('HvF table'!B$3:B$318,MATCH(E57088,'HvF table'!A$3:A$318,1)-1,0,2),OFFSET('HvF table'!A$3:A$318,MATCH(E57088,'HvF table'!A$3:A$318,1)-1,0,2)),0)</f>
        <v>12.670525310423006</v>
      </c>
      <c r="E57088">
        <v>7.24</v>
      </c>
      <c r="G57088">
        <f ca="1">_xlfn.IFNA(FORECAST(E57088,OFFSET('HvF table'!E$3:E$319,MATCH(E57088,'HvF table'!D$3:D$319,1)-1,0,2),OFFSET('HvF table'!D$3:D$319,MATCH(E57088,'HvF table'!D$3:D$319,1)-1,0,2)),0)</f>
        <v>3.2281750997217831</v>
      </c>
      <c r="H57088" t="str">
        <f t="shared" ca="1" si="2690"/>
        <v>B</v>
      </c>
      <c r="I57088">
        <f t="shared" ca="1" si="2688"/>
        <v>0</v>
      </c>
      <c r="J57088" t="s">
        <v>75</v>
      </c>
    </row>
    <row r="57089" spans="1:10" x14ac:dyDescent="0.25">
      <c r="A57089" s="65">
        <v>44088</v>
      </c>
      <c r="B57089" s="66">
        <v>0.24652777777777779</v>
      </c>
      <c r="C57089" s="64">
        <f t="shared" si="2689"/>
        <v>44088.246527777781</v>
      </c>
      <c r="D57089">
        <f ca="1">_xlfn.IFNA(FORECAST(E57089,OFFSET('HvF table'!B$3:B$318,MATCH(E57089,'HvF table'!A$3:A$318,1)-1,0,2),OFFSET('HvF table'!A$3:A$318,MATCH(E57089,'HvF table'!A$3:A$318,1)-1,0,2)),0)</f>
        <v>11.096685288647134</v>
      </c>
      <c r="E57089">
        <v>6.79</v>
      </c>
      <c r="G57089">
        <f ca="1">_xlfn.IFNA(FORECAST(E57089,OFFSET('HvF table'!E$3:E$319,MATCH(E57089,'HvF table'!D$3:D$319,1)-1,0,2),OFFSET('HvF table'!D$3:D$319,MATCH(E57089,'HvF table'!D$3:D$319,1)-1,0,2)),0)</f>
        <v>2.5457497813412573</v>
      </c>
      <c r="H57089" t="str">
        <f t="shared" ca="1" si="2690"/>
        <v>B</v>
      </c>
      <c r="I57089">
        <f t="shared" ca="1" si="2688"/>
        <v>0</v>
      </c>
      <c r="J57089" t="s">
        <v>75</v>
      </c>
    </row>
    <row r="57090" spans="1:10" x14ac:dyDescent="0.25">
      <c r="A57090" s="65">
        <v>44088</v>
      </c>
      <c r="B57090" s="66">
        <v>0.25</v>
      </c>
      <c r="C57090" s="64">
        <f t="shared" si="2689"/>
        <v>44088.25</v>
      </c>
      <c r="D57090">
        <f ca="1">_xlfn.IFNA(FORECAST(E57090,OFFSET('HvF table'!B$3:B$318,MATCH(E57090,'HvF table'!A$3:A$318,1)-1,0,2),OFFSET('HvF table'!A$3:A$318,MATCH(E57090,'HvF table'!A$3:A$318,1)-1,0,2)),0)</f>
        <v>12.159017341050127</v>
      </c>
      <c r="E57090">
        <v>7.11</v>
      </c>
      <c r="G57090">
        <f ca="1">_xlfn.IFNA(FORECAST(E57090,OFFSET('HvF table'!E$3:E$319,MATCH(E57090,'HvF table'!D$3:D$319,1)-1,0,2),OFFSET('HvF table'!D$3:D$319,MATCH(E57090,'HvF table'!D$3:D$319,1)-1,0,2)),0)</f>
        <v>3.0227430009563516</v>
      </c>
      <c r="H57090" t="str">
        <f t="shared" ca="1" si="2690"/>
        <v>B</v>
      </c>
      <c r="I57090">
        <f t="shared" ref="I57090:I57153" ca="1" si="2691">IF(H57090="G",G57090,IF(H57090="B",0))</f>
        <v>0</v>
      </c>
      <c r="J57090" t="s">
        <v>75</v>
      </c>
    </row>
    <row r="57091" spans="1:10" x14ac:dyDescent="0.25">
      <c r="A57091" s="65">
        <v>44088</v>
      </c>
      <c r="B57091" s="66">
        <v>0.25347222222222221</v>
      </c>
      <c r="C57091" s="64">
        <f t="shared" si="2689"/>
        <v>44088.253472222219</v>
      </c>
      <c r="D57091">
        <f ca="1">_xlfn.IFNA(FORECAST(E57091,OFFSET('HvF table'!B$3:B$318,MATCH(E57091,'HvF table'!A$3:A$318,1)-1,0,2),OFFSET('HvF table'!A$3:A$318,MATCH(E57091,'HvF table'!A$3:A$318,1)-1,0,2)),0)</f>
        <v>11.857136842115345</v>
      </c>
      <c r="E57091">
        <v>7.02</v>
      </c>
      <c r="G57091">
        <f ca="1">_xlfn.IFNA(FORECAST(E57091,OFFSET('HvF table'!E$3:E$319,MATCH(E57091,'HvF table'!D$3:D$319,1)-1,0,2),OFFSET('HvF table'!D$3:D$319,MATCH(E57091,'HvF table'!D$3:D$319,1)-1,0,2)),0)</f>
        <v>2.8813447733604995</v>
      </c>
      <c r="H57091" t="str">
        <f t="shared" ca="1" si="2690"/>
        <v>B</v>
      </c>
      <c r="I57091">
        <f t="shared" ca="1" si="2691"/>
        <v>0</v>
      </c>
      <c r="J57091" t="s">
        <v>75</v>
      </c>
    </row>
    <row r="57092" spans="1:10" x14ac:dyDescent="0.25">
      <c r="A57092" s="65">
        <v>44088</v>
      </c>
      <c r="B57092" s="66">
        <v>0.25694444444444448</v>
      </c>
      <c r="C57092" s="64">
        <f t="shared" si="2689"/>
        <v>44088.256944444445</v>
      </c>
      <c r="D57092">
        <f ca="1">_xlfn.IFNA(FORECAST(E57092,OFFSET('HvF table'!B$3:B$318,MATCH(E57092,'HvF table'!A$3:A$318,1)-1,0,2),OFFSET('HvF table'!A$3:A$318,MATCH(E57092,'HvF table'!A$3:A$318,1)-1,0,2)),0)</f>
        <v>9.9219243986287999</v>
      </c>
      <c r="E57092">
        <v>6.47</v>
      </c>
      <c r="G57092">
        <f ca="1">_xlfn.IFNA(FORECAST(E57092,OFFSET('HvF table'!E$3:E$319,MATCH(E57092,'HvF table'!D$3:D$319,1)-1,0,2),OFFSET('HvF table'!D$3:D$319,MATCH(E57092,'HvF table'!D$3:D$319,1)-1,0,2)),0)</f>
        <v>2.1454040027869876</v>
      </c>
      <c r="H57092" t="str">
        <f t="shared" ca="1" si="2690"/>
        <v>B</v>
      </c>
      <c r="I57092">
        <f t="shared" ca="1" si="2691"/>
        <v>0</v>
      </c>
      <c r="J57092" t="s">
        <v>75</v>
      </c>
    </row>
    <row r="57093" spans="1:10" x14ac:dyDescent="0.25">
      <c r="A57093" s="65">
        <v>44088</v>
      </c>
      <c r="B57093" s="66">
        <v>0.26041666666666669</v>
      </c>
      <c r="C57093" s="64">
        <f t="shared" si="2689"/>
        <v>44088.260416666664</v>
      </c>
      <c r="D57093">
        <f ca="1">_xlfn.IFNA(FORECAST(E57093,OFFSET('HvF table'!B$3:B$318,MATCH(E57093,'HvF table'!A$3:A$318,1)-1,0,2),OFFSET('HvF table'!A$3:A$318,MATCH(E57093,'HvF table'!A$3:A$318,1)-1,0,2)),0)</f>
        <v>8.1910781893100761</v>
      </c>
      <c r="E57093">
        <v>5.96</v>
      </c>
      <c r="G57093">
        <f ca="1">_xlfn.IFNA(FORECAST(E57093,OFFSET('HvF table'!E$3:E$319,MATCH(E57093,'HvF table'!D$3:D$319,1)-1,0,2),OFFSET('HvF table'!D$3:D$319,MATCH(E57093,'HvF table'!D$3:D$319,1)-1,0,2)),0)</f>
        <v>1.6742787248478326</v>
      </c>
      <c r="H57093" t="str">
        <f t="shared" ca="1" si="2690"/>
        <v>B</v>
      </c>
      <c r="I57093">
        <f t="shared" ca="1" si="2691"/>
        <v>0</v>
      </c>
      <c r="J57093" t="s">
        <v>75</v>
      </c>
    </row>
    <row r="57094" spans="1:10" x14ac:dyDescent="0.25">
      <c r="A57094" s="65">
        <v>44088</v>
      </c>
      <c r="B57094" s="66">
        <v>0.2638888888888889</v>
      </c>
      <c r="C57094" s="64">
        <f t="shared" si="2689"/>
        <v>44088.263888888891</v>
      </c>
      <c r="D57094">
        <f ca="1">_xlfn.IFNA(FORECAST(E57094,OFFSET('HvF table'!B$3:B$318,MATCH(E57094,'HvF table'!A$3:A$318,1)-1,0,2),OFFSET('HvF table'!A$3:A$318,MATCH(E57094,'HvF table'!A$3:A$318,1)-1,0,2)),0)</f>
        <v>9.2252261306794665</v>
      </c>
      <c r="E57094">
        <v>6.27</v>
      </c>
      <c r="G57094">
        <f ca="1">_xlfn.IFNA(FORECAST(E57094,OFFSET('HvF table'!E$3:E$319,MATCH(E57094,'HvF table'!D$3:D$319,1)-1,0,2),OFFSET('HvF table'!D$3:D$319,MATCH(E57094,'HvF table'!D$3:D$319,1)-1,0,2)),0)</f>
        <v>1.9410077716670902</v>
      </c>
      <c r="H57094" t="str">
        <f t="shared" ca="1" si="2690"/>
        <v>B</v>
      </c>
      <c r="I57094">
        <f t="shared" ca="1" si="2691"/>
        <v>0</v>
      </c>
      <c r="J57094" t="s">
        <v>75</v>
      </c>
    </row>
    <row r="57095" spans="1:10" x14ac:dyDescent="0.25">
      <c r="A57095" s="65">
        <v>44088</v>
      </c>
      <c r="B57095" s="66">
        <v>0.2673611111111111</v>
      </c>
      <c r="C57095" s="64">
        <f t="shared" si="2689"/>
        <v>44088.267361111109</v>
      </c>
      <c r="D57095">
        <f ca="1">_xlfn.IFNA(FORECAST(E57095,OFFSET('HvF table'!B$3:B$318,MATCH(E57095,'HvF table'!A$3:A$318,1)-1,0,2),OFFSET('HvF table'!A$3:A$318,MATCH(E57095,'HvF table'!A$3:A$318,1)-1,0,2)),0)</f>
        <v>8.2922139917843296</v>
      </c>
      <c r="E57095">
        <v>5.99</v>
      </c>
      <c r="G57095">
        <f ca="1">_xlfn.IFNA(FORECAST(E57095,OFFSET('HvF table'!E$3:E$319,MATCH(E57095,'HvF table'!D$3:D$319,1)-1,0,2),OFFSET('HvF table'!D$3:D$319,MATCH(E57095,'HvF table'!D$3:D$319,1)-1,0,2)),0)</f>
        <v>1.6982319412219971</v>
      </c>
      <c r="H57095" t="str">
        <f t="shared" ca="1" si="2690"/>
        <v>B</v>
      </c>
      <c r="I57095">
        <f t="shared" ca="1" si="2691"/>
        <v>0</v>
      </c>
      <c r="J57095" t="s">
        <v>75</v>
      </c>
    </row>
    <row r="57096" spans="1:10" x14ac:dyDescent="0.25">
      <c r="A57096" s="65">
        <v>44088</v>
      </c>
      <c r="B57096" s="66">
        <v>0.27083333333333331</v>
      </c>
      <c r="C57096" s="64">
        <f t="shared" si="2689"/>
        <v>44088.270833333336</v>
      </c>
      <c r="D57096">
        <f ca="1">_xlfn.IFNA(FORECAST(E57096,OFFSET('HvF table'!B$3:B$318,MATCH(E57096,'HvF table'!A$3:A$318,1)-1,0,2),OFFSET('HvF table'!A$3:A$318,MATCH(E57096,'HvF table'!A$3:A$318,1)-1,0,2)),0)</f>
        <v>0.39482200647732157</v>
      </c>
      <c r="E57096">
        <v>1.75</v>
      </c>
      <c r="G57096">
        <f ca="1">_xlfn.IFNA(FORECAST(E57096,OFFSET('HvF table'!E$3:E$319,MATCH(E57096,'HvF table'!D$3:D$319,1)-1,0,2),OFFSET('HvF table'!D$3:D$319,MATCH(E57096,'HvF table'!D$3:D$319,1)-1,0,2)),0)</f>
        <v>0.45655730662864508</v>
      </c>
      <c r="H57096" t="str">
        <f t="shared" ca="1" si="2690"/>
        <v>B</v>
      </c>
      <c r="I57096">
        <f t="shared" ca="1" si="2691"/>
        <v>0</v>
      </c>
      <c r="J57096" t="s">
        <v>75</v>
      </c>
    </row>
    <row r="57097" spans="1:10" x14ac:dyDescent="0.25">
      <c r="A57097" s="65">
        <v>44088</v>
      </c>
      <c r="B57097" s="66">
        <v>0.27430555555555552</v>
      </c>
      <c r="C57097" s="64">
        <f t="shared" si="2689"/>
        <v>44088.274305555555</v>
      </c>
      <c r="D57097">
        <f ca="1">_xlfn.IFNA(FORECAST(E57097,OFFSET('HvF table'!B$3:B$318,MATCH(E57097,'HvF table'!A$3:A$318,1)-1,0,2),OFFSET('HvF table'!A$3:A$318,MATCH(E57097,'HvF table'!A$3:A$318,1)-1,0,2)),0)</f>
        <v>0.38819417476215912</v>
      </c>
      <c r="E57097">
        <v>1.74</v>
      </c>
      <c r="G57097">
        <f ca="1">_xlfn.IFNA(FORECAST(E57097,OFFSET('HvF table'!E$3:E$319,MATCH(E57097,'HvF table'!D$3:D$319,1)-1,0,2),OFFSET('HvF table'!D$3:D$319,MATCH(E57097,'HvF table'!D$3:D$319,1)-1,0,2)),0)</f>
        <v>0.45394840773362427</v>
      </c>
      <c r="H57097" t="str">
        <f t="shared" ca="1" si="2690"/>
        <v>B</v>
      </c>
      <c r="I57097">
        <f t="shared" ca="1" si="2691"/>
        <v>0</v>
      </c>
      <c r="J57097" t="s">
        <v>75</v>
      </c>
    </row>
    <row r="57098" spans="1:10" x14ac:dyDescent="0.25">
      <c r="A57098" s="65">
        <v>44088</v>
      </c>
      <c r="B57098" s="66">
        <v>0.27777777777777779</v>
      </c>
      <c r="C57098" s="64">
        <f t="shared" si="2689"/>
        <v>44088.277777777781</v>
      </c>
      <c r="D57098">
        <f ca="1">_xlfn.IFNA(FORECAST(E57098,OFFSET('HvF table'!B$3:B$318,MATCH(E57098,'HvF table'!A$3:A$318,1)-1,0,2),OFFSET('HvF table'!A$3:A$318,MATCH(E57098,'HvF table'!A$3:A$318,1)-1,0,2)),0)</f>
        <v>0.38819417476215912</v>
      </c>
      <c r="E57098">
        <v>1.74</v>
      </c>
      <c r="G57098">
        <f ca="1">_xlfn.IFNA(FORECAST(E57098,OFFSET('HvF table'!E$3:E$319,MATCH(E57098,'HvF table'!D$3:D$319,1)-1,0,2),OFFSET('HvF table'!D$3:D$319,MATCH(E57098,'HvF table'!D$3:D$319,1)-1,0,2)),0)</f>
        <v>0.45394840773362427</v>
      </c>
      <c r="H57098" t="str">
        <f t="shared" ca="1" si="2690"/>
        <v>B</v>
      </c>
      <c r="I57098">
        <f t="shared" ca="1" si="2691"/>
        <v>0</v>
      </c>
      <c r="J57098" t="s">
        <v>75</v>
      </c>
    </row>
    <row r="57099" spans="1:10" x14ac:dyDescent="0.25">
      <c r="A57099" s="65">
        <v>44088</v>
      </c>
      <c r="B57099" s="66">
        <v>0.28125</v>
      </c>
      <c r="C57099" s="64">
        <f t="shared" si="2689"/>
        <v>44088.28125</v>
      </c>
      <c r="D57099">
        <f ca="1">_xlfn.IFNA(FORECAST(E57099,OFFSET('HvF table'!B$3:B$318,MATCH(E57099,'HvF table'!A$3:A$318,1)-1,0,2),OFFSET('HvF table'!A$3:A$318,MATCH(E57099,'HvF table'!A$3:A$318,1)-1,0,2)),0)</f>
        <v>0.40144983819248403</v>
      </c>
      <c r="E57099">
        <v>1.76</v>
      </c>
      <c r="G57099">
        <f ca="1">_xlfn.IFNA(FORECAST(E57099,OFFSET('HvF table'!E$3:E$319,MATCH(E57099,'HvF table'!D$3:D$319,1)-1,0,2),OFFSET('HvF table'!D$3:D$319,MATCH(E57099,'HvF table'!D$3:D$319,1)-1,0,2)),0)</f>
        <v>0.45916620552366594</v>
      </c>
      <c r="H57099" t="str">
        <f t="shared" ca="1" si="2690"/>
        <v>B</v>
      </c>
      <c r="I57099">
        <f t="shared" ca="1" si="2691"/>
        <v>0</v>
      </c>
      <c r="J57099" t="s">
        <v>75</v>
      </c>
    </row>
    <row r="57100" spans="1:10" x14ac:dyDescent="0.25">
      <c r="A57100" s="65">
        <v>44088</v>
      </c>
      <c r="B57100" s="66">
        <v>0.28472222222222221</v>
      </c>
      <c r="C57100" s="64">
        <f t="shared" si="2689"/>
        <v>44088.284722222219</v>
      </c>
      <c r="D57100">
        <f ca="1">_xlfn.IFNA(FORECAST(E57100,OFFSET('HvF table'!B$3:B$318,MATCH(E57100,'HvF table'!A$3:A$318,1)-1,0,2),OFFSET('HvF table'!A$3:A$318,MATCH(E57100,'HvF table'!A$3:A$318,1)-1,0,2)),0)</f>
        <v>0.38156634304699666</v>
      </c>
      <c r="E57100">
        <v>1.73</v>
      </c>
      <c r="G57100">
        <f ca="1">_xlfn.IFNA(FORECAST(E57100,OFFSET('HvF table'!E$3:E$319,MATCH(E57100,'HvF table'!D$3:D$319,1)-1,0,2),OFFSET('HvF table'!D$3:D$319,MATCH(E57100,'HvF table'!D$3:D$319,1)-1,0,2)),0)</f>
        <v>0.45133950883860341</v>
      </c>
      <c r="H57100" t="str">
        <f t="shared" ca="1" si="2690"/>
        <v>B</v>
      </c>
      <c r="I57100">
        <f t="shared" ca="1" si="2691"/>
        <v>0</v>
      </c>
      <c r="J57100" t="s">
        <v>75</v>
      </c>
    </row>
    <row r="57101" spans="1:10" x14ac:dyDescent="0.25">
      <c r="A57101" s="65">
        <v>44088</v>
      </c>
      <c r="B57101" s="66">
        <v>0.28819444444444448</v>
      </c>
      <c r="C57101" s="64">
        <f t="shared" si="2689"/>
        <v>44088.288194444445</v>
      </c>
      <c r="D57101">
        <f ca="1">_xlfn.IFNA(FORECAST(E57101,OFFSET('HvF table'!B$3:B$318,MATCH(E57101,'HvF table'!A$3:A$318,1)-1,0,2),OFFSET('HvF table'!A$3:A$318,MATCH(E57101,'HvF table'!A$3:A$318,1)-1,0,2)),0)</f>
        <v>0.40144983819248403</v>
      </c>
      <c r="E57101">
        <v>1.76</v>
      </c>
      <c r="G57101">
        <f ca="1">_xlfn.IFNA(FORECAST(E57101,OFFSET('HvF table'!E$3:E$319,MATCH(E57101,'HvF table'!D$3:D$319,1)-1,0,2),OFFSET('HvF table'!D$3:D$319,MATCH(E57101,'HvF table'!D$3:D$319,1)-1,0,2)),0)</f>
        <v>0.45916620552366594</v>
      </c>
      <c r="H57101" t="str">
        <f t="shared" ca="1" si="2690"/>
        <v>B</v>
      </c>
      <c r="I57101">
        <f t="shared" ca="1" si="2691"/>
        <v>0</v>
      </c>
      <c r="J57101" t="s">
        <v>75</v>
      </c>
    </row>
    <row r="57102" spans="1:10" x14ac:dyDescent="0.25">
      <c r="A57102" s="65">
        <v>44088</v>
      </c>
      <c r="B57102" s="66">
        <v>0.29166666666666669</v>
      </c>
      <c r="C57102" s="64">
        <f t="shared" si="2689"/>
        <v>44088.291666666664</v>
      </c>
      <c r="D57102">
        <f ca="1">_xlfn.IFNA(FORECAST(E57102,OFFSET('HvF table'!B$3:B$318,MATCH(E57102,'HvF table'!A$3:A$318,1)-1,0,2),OFFSET('HvF table'!A$3:A$318,MATCH(E57102,'HvF table'!A$3:A$318,1)-1,0,2)),0)</f>
        <v>0.40144983819248403</v>
      </c>
      <c r="E57102">
        <v>1.76</v>
      </c>
      <c r="G57102">
        <f ca="1">_xlfn.IFNA(FORECAST(E57102,OFFSET('HvF table'!E$3:E$319,MATCH(E57102,'HvF table'!D$3:D$319,1)-1,0,2),OFFSET('HvF table'!D$3:D$319,MATCH(E57102,'HvF table'!D$3:D$319,1)-1,0,2)),0)</f>
        <v>0.45916620552366594</v>
      </c>
      <c r="H57102" t="str">
        <f t="shared" ca="1" si="2690"/>
        <v>B</v>
      </c>
      <c r="I57102">
        <f t="shared" ca="1" si="2691"/>
        <v>0</v>
      </c>
      <c r="J57102" t="s">
        <v>75</v>
      </c>
    </row>
    <row r="57103" spans="1:10" x14ac:dyDescent="0.25">
      <c r="A57103" s="65">
        <v>44088</v>
      </c>
      <c r="B57103" s="66">
        <v>0.2951388888888889</v>
      </c>
      <c r="C57103" s="64">
        <f t="shared" si="2689"/>
        <v>44088.295138888891</v>
      </c>
      <c r="D57103">
        <f ca="1">_xlfn.IFNA(FORECAST(E57103,OFFSET('HvF table'!B$3:B$318,MATCH(E57103,'HvF table'!A$3:A$318,1)-1,0,2),OFFSET('HvF table'!A$3:A$318,MATCH(E57103,'HvF table'!A$3:A$318,1)-1,0,2)),0)</f>
        <v>0.4345889967682961</v>
      </c>
      <c r="E57103">
        <v>1.81</v>
      </c>
      <c r="G57103">
        <f ca="1">_xlfn.IFNA(FORECAST(E57103,OFFSET('HvF table'!E$3:E$319,MATCH(E57103,'HvF table'!D$3:D$319,1)-1,0,2),OFFSET('HvF table'!D$3:D$319,MATCH(E57103,'HvF table'!D$3:D$319,1)-1,0,2)),0)</f>
        <v>0.47221069999877008</v>
      </c>
      <c r="H57103" t="str">
        <f t="shared" ca="1" si="2690"/>
        <v>B</v>
      </c>
      <c r="I57103">
        <f t="shared" ca="1" si="2691"/>
        <v>0</v>
      </c>
      <c r="J57103" t="s">
        <v>75</v>
      </c>
    </row>
    <row r="57104" spans="1:10" x14ac:dyDescent="0.25">
      <c r="A57104" s="65">
        <v>44088</v>
      </c>
      <c r="B57104" s="66">
        <v>0.2986111111111111</v>
      </c>
      <c r="C57104" s="64">
        <f t="shared" si="2689"/>
        <v>44088.298611111109</v>
      </c>
      <c r="D57104">
        <f ca="1">_xlfn.IFNA(FORECAST(E57104,OFFSET('HvF table'!B$3:B$318,MATCH(E57104,'HvF table'!A$3:A$318,1)-1,0,2),OFFSET('HvF table'!A$3:A$318,MATCH(E57104,'HvF table'!A$3:A$318,1)-1,0,2)),0)</f>
        <v>0.42796116505313364</v>
      </c>
      <c r="E57104">
        <v>1.8</v>
      </c>
      <c r="G57104">
        <f ca="1">_xlfn.IFNA(FORECAST(E57104,OFFSET('HvF table'!E$3:E$319,MATCH(E57104,'HvF table'!D$3:D$319,1)-1,0,2),OFFSET('HvF table'!D$3:D$319,MATCH(E57104,'HvF table'!D$3:D$319,1)-1,0,2)),0)</f>
        <v>0.46960180110374927</v>
      </c>
      <c r="H57104" t="str">
        <f t="shared" ca="1" si="2690"/>
        <v>B</v>
      </c>
      <c r="I57104">
        <f t="shared" ca="1" si="2691"/>
        <v>0</v>
      </c>
      <c r="J57104" t="s">
        <v>75</v>
      </c>
    </row>
    <row r="57105" spans="1:10" x14ac:dyDescent="0.25">
      <c r="A57105" s="65">
        <v>44088</v>
      </c>
      <c r="B57105" s="66">
        <v>0.30208333333333331</v>
      </c>
      <c r="C57105" s="64">
        <f t="shared" si="2689"/>
        <v>44088.302083333336</v>
      </c>
      <c r="D57105">
        <f ca="1">_xlfn.IFNA(FORECAST(E57105,OFFSET('HvF table'!B$3:B$318,MATCH(E57105,'HvF table'!A$3:A$318,1)-1,0,2),OFFSET('HvF table'!A$3:A$318,MATCH(E57105,'HvF table'!A$3:A$318,1)-1,0,2)),0)</f>
        <v>0.47435598705927062</v>
      </c>
      <c r="E57105">
        <v>1.87</v>
      </c>
      <c r="G57105">
        <f ca="1">_xlfn.IFNA(FORECAST(E57105,OFFSET('HvF table'!E$3:E$319,MATCH(E57105,'HvF table'!D$3:D$319,1)-1,0,2),OFFSET('HvF table'!D$3:D$319,MATCH(E57105,'HvF table'!D$3:D$319,1)-1,0,2)),0)</f>
        <v>0.48786409336889508</v>
      </c>
      <c r="H57105" t="str">
        <f t="shared" ca="1" si="2690"/>
        <v>B</v>
      </c>
      <c r="I57105">
        <f t="shared" ca="1" si="2691"/>
        <v>0</v>
      </c>
      <c r="J57105" t="s">
        <v>75</v>
      </c>
    </row>
    <row r="57106" spans="1:10" x14ac:dyDescent="0.25">
      <c r="A57106" s="65">
        <v>44088</v>
      </c>
      <c r="B57106" s="66">
        <v>0.30555555555555552</v>
      </c>
      <c r="C57106" s="64">
        <f t="shared" si="2689"/>
        <v>44088.305555555555</v>
      </c>
      <c r="D57106">
        <f ca="1">_xlfn.IFNA(FORECAST(E57106,OFFSET('HvF table'!B$3:B$318,MATCH(E57106,'HvF table'!A$3:A$318,1)-1,0,2),OFFSET('HvF table'!A$3:A$318,MATCH(E57106,'HvF table'!A$3:A$318,1)-1,0,2)),0)</f>
        <v>0.50104483431288949</v>
      </c>
      <c r="E57106">
        <v>1.91</v>
      </c>
      <c r="G57106">
        <f ca="1">_xlfn.IFNA(FORECAST(E57106,OFFSET('HvF table'!E$3:E$319,MATCH(E57106,'HvF table'!D$3:D$319,1)-1,0,2),OFFSET('HvF table'!D$3:D$319,MATCH(E57106,'HvF table'!D$3:D$319,1)-1,0,2)),0)</f>
        <v>0.49829968894897836</v>
      </c>
      <c r="H57106" t="str">
        <f t="shared" ca="1" si="2690"/>
        <v>B</v>
      </c>
      <c r="I57106">
        <f t="shared" ca="1" si="2691"/>
        <v>0</v>
      </c>
      <c r="J57106" t="s">
        <v>75</v>
      </c>
    </row>
    <row r="57107" spans="1:10" x14ac:dyDescent="0.25">
      <c r="A57107" s="65">
        <v>44088</v>
      </c>
      <c r="B57107" s="66">
        <v>0.30902777777777779</v>
      </c>
      <c r="C57107" s="64">
        <f t="shared" si="2689"/>
        <v>44088.309027777781</v>
      </c>
      <c r="D57107">
        <f ca="1">_xlfn.IFNA(FORECAST(E57107,OFFSET('HvF table'!B$3:B$318,MATCH(E57107,'HvF table'!A$3:A$318,1)-1,0,2),OFFSET('HvF table'!A$3:A$318,MATCH(E57107,'HvF table'!A$3:A$318,1)-1,0,2)),0)</f>
        <v>0.51701364522899906</v>
      </c>
      <c r="E57107">
        <v>1.93</v>
      </c>
      <c r="G57107">
        <f ca="1">_xlfn.IFNA(FORECAST(E57107,OFFSET('HvF table'!E$3:E$319,MATCH(E57107,'HvF table'!D$3:D$319,1)-1,0,2),OFFSET('HvF table'!D$3:D$319,MATCH(E57107,'HvF table'!D$3:D$319,1)-1,0,2)),0)</f>
        <v>0.50351748673901997</v>
      </c>
      <c r="H57107" t="str">
        <f t="shared" ca="1" si="2690"/>
        <v>B</v>
      </c>
      <c r="I57107">
        <f t="shared" ca="1" si="2691"/>
        <v>0</v>
      </c>
      <c r="J57107" t="s">
        <v>75</v>
      </c>
    </row>
    <row r="57108" spans="1:10" x14ac:dyDescent="0.25">
      <c r="A57108" s="65">
        <v>44088</v>
      </c>
      <c r="B57108" s="66">
        <v>0.3125</v>
      </c>
      <c r="C57108" s="64">
        <f t="shared" si="2689"/>
        <v>44088.3125</v>
      </c>
      <c r="D57108">
        <f ca="1">_xlfn.IFNA(FORECAST(E57108,OFFSET('HvF table'!B$3:B$318,MATCH(E57108,'HvF table'!A$3:A$318,1)-1,0,2),OFFSET('HvF table'!A$3:A$318,MATCH(E57108,'HvF table'!A$3:A$318,1)-1,0,2)),0)</f>
        <v>0.51701364522899906</v>
      </c>
      <c r="E57108">
        <v>1.93</v>
      </c>
      <c r="G57108">
        <f ca="1">_xlfn.IFNA(FORECAST(E57108,OFFSET('HvF table'!E$3:E$319,MATCH(E57108,'HvF table'!D$3:D$319,1)-1,0,2),OFFSET('HvF table'!D$3:D$319,MATCH(E57108,'HvF table'!D$3:D$319,1)-1,0,2)),0)</f>
        <v>0.50351748673901997</v>
      </c>
      <c r="H57108" t="str">
        <f t="shared" ca="1" si="2690"/>
        <v>B</v>
      </c>
      <c r="I57108">
        <f t="shared" ca="1" si="2691"/>
        <v>0</v>
      </c>
      <c r="J57108" t="s">
        <v>75</v>
      </c>
    </row>
    <row r="57109" spans="1:10" x14ac:dyDescent="0.25">
      <c r="A57109" s="65">
        <v>44088</v>
      </c>
      <c r="B57109" s="66">
        <v>0.31597222222222221</v>
      </c>
      <c r="C57109" s="64">
        <f t="shared" si="2689"/>
        <v>44088.315972222219</v>
      </c>
      <c r="D57109">
        <f ca="1">_xlfn.IFNA(FORECAST(E57109,OFFSET('HvF table'!B$3:B$318,MATCH(E57109,'HvF table'!A$3:A$318,1)-1,0,2),OFFSET('HvF table'!A$3:A$318,MATCH(E57109,'HvF table'!A$3:A$318,1)-1,0,2)),0)</f>
        <v>0.59685769980954784</v>
      </c>
      <c r="E57109">
        <v>2.0299999999999998</v>
      </c>
      <c r="G57109">
        <f ca="1">_xlfn.IFNA(FORECAST(E57109,OFFSET('HvF table'!E$3:E$319,MATCH(E57109,'HvF table'!D$3:D$319,1)-1,0,2),OFFSET('HvF table'!D$3:D$319,MATCH(E57109,'HvF table'!D$3:D$319,1)-1,0,2)),0)</f>
        <v>0.52960647568922825</v>
      </c>
      <c r="H57109" t="str">
        <f t="shared" ca="1" si="2690"/>
        <v>B</v>
      </c>
      <c r="I57109">
        <f t="shared" ca="1" si="2691"/>
        <v>0</v>
      </c>
      <c r="J57109" t="s">
        <v>75</v>
      </c>
    </row>
    <row r="57110" spans="1:10" x14ac:dyDescent="0.25">
      <c r="A57110" s="65">
        <v>44088</v>
      </c>
      <c r="B57110" s="66">
        <v>0.31944444444444448</v>
      </c>
      <c r="C57110" s="64">
        <f t="shared" si="2689"/>
        <v>44088.319444444445</v>
      </c>
      <c r="D57110">
        <f ca="1">_xlfn.IFNA(FORECAST(E57110,OFFSET('HvF table'!B$3:B$318,MATCH(E57110,'HvF table'!A$3:A$318,1)-1,0,2),OFFSET('HvF table'!A$3:A$318,MATCH(E57110,'HvF table'!A$3:A$318,1)-1,0,2)),0)</f>
        <v>0.63677972709982256</v>
      </c>
      <c r="E57110">
        <v>2.08</v>
      </c>
      <c r="G57110">
        <f ca="1">_xlfn.IFNA(FORECAST(E57110,OFFSET('HvF table'!E$3:E$319,MATCH(E57110,'HvF table'!D$3:D$319,1)-1,0,2),OFFSET('HvF table'!D$3:D$319,MATCH(E57110,'HvF table'!D$3:D$319,1)-1,0,2)),0)</f>
        <v>0.5426509701643325</v>
      </c>
      <c r="H57110" t="str">
        <f t="shared" ca="1" si="2690"/>
        <v>B</v>
      </c>
      <c r="I57110">
        <f t="shared" ca="1" si="2691"/>
        <v>0</v>
      </c>
      <c r="J57110" t="s">
        <v>75</v>
      </c>
    </row>
    <row r="57111" spans="1:10" x14ac:dyDescent="0.25">
      <c r="A57111" s="65">
        <v>44088</v>
      </c>
      <c r="B57111" s="66">
        <v>0.32291666666666669</v>
      </c>
      <c r="C57111" s="64">
        <f t="shared" si="2689"/>
        <v>44088.322916666664</v>
      </c>
      <c r="D57111">
        <f ca="1">_xlfn.IFNA(FORECAST(E57111,OFFSET('HvF table'!B$3:B$318,MATCH(E57111,'HvF table'!A$3:A$318,1)-1,0,2),OFFSET('HvF table'!A$3:A$318,MATCH(E57111,'HvF table'!A$3:A$318,1)-1,0,2)),0)</f>
        <v>0.61282651072565764</v>
      </c>
      <c r="E57111">
        <v>2.0499999999999998</v>
      </c>
      <c r="G57111">
        <f ca="1">_xlfn.IFNA(FORECAST(E57111,OFFSET('HvF table'!E$3:E$319,MATCH(E57111,'HvF table'!D$3:D$319,1)-1,0,2),OFFSET('HvF table'!D$3:D$319,MATCH(E57111,'HvF table'!D$3:D$319,1)-1,0,2)),0)</f>
        <v>0.53482427347926997</v>
      </c>
      <c r="H57111" t="str">
        <f t="shared" ca="1" si="2690"/>
        <v>B</v>
      </c>
      <c r="I57111">
        <f t="shared" ca="1" si="2691"/>
        <v>0</v>
      </c>
      <c r="J57111" t="s">
        <v>75</v>
      </c>
    </row>
    <row r="57112" spans="1:10" x14ac:dyDescent="0.25">
      <c r="A57112" s="65">
        <v>44088</v>
      </c>
      <c r="B57112" s="66">
        <v>0.3263888888888889</v>
      </c>
      <c r="C57112" s="64">
        <f t="shared" si="2689"/>
        <v>44088.326388888891</v>
      </c>
      <c r="D57112">
        <f ca="1">_xlfn.IFNA(FORECAST(E57112,OFFSET('HvF table'!B$3:B$318,MATCH(E57112,'HvF table'!A$3:A$318,1)-1,0,2),OFFSET('HvF table'!A$3:A$318,MATCH(E57112,'HvF table'!A$3:A$318,1)-1,0,2)),0)</f>
        <v>0.63677972709982256</v>
      </c>
      <c r="E57112">
        <v>2.08</v>
      </c>
      <c r="G57112">
        <f ca="1">_xlfn.IFNA(FORECAST(E57112,OFFSET('HvF table'!E$3:E$319,MATCH(E57112,'HvF table'!D$3:D$319,1)-1,0,2),OFFSET('HvF table'!D$3:D$319,MATCH(E57112,'HvF table'!D$3:D$319,1)-1,0,2)),0)</f>
        <v>0.5426509701643325</v>
      </c>
      <c r="H57112" t="str">
        <f t="shared" ca="1" si="2690"/>
        <v>B</v>
      </c>
      <c r="I57112">
        <f t="shared" ca="1" si="2691"/>
        <v>0</v>
      </c>
      <c r="J57112" t="s">
        <v>75</v>
      </c>
    </row>
    <row r="57113" spans="1:10" x14ac:dyDescent="0.25">
      <c r="A57113" s="65">
        <v>44088</v>
      </c>
      <c r="B57113" s="66">
        <v>0.3298611111111111</v>
      </c>
      <c r="C57113" s="64">
        <f t="shared" si="2689"/>
        <v>44088.329861111109</v>
      </c>
      <c r="D57113">
        <f ca="1">_xlfn.IFNA(FORECAST(E57113,OFFSET('HvF table'!B$3:B$318,MATCH(E57113,'HvF table'!A$3:A$318,1)-1,0,2),OFFSET('HvF table'!A$3:A$318,MATCH(E57113,'HvF table'!A$3:A$318,1)-1,0,2)),0)</f>
        <v>0.63677972709982256</v>
      </c>
      <c r="E57113">
        <v>2.08</v>
      </c>
      <c r="G57113">
        <f ca="1">_xlfn.IFNA(FORECAST(E57113,OFFSET('HvF table'!E$3:E$319,MATCH(E57113,'HvF table'!D$3:D$319,1)-1,0,2),OFFSET('HvF table'!D$3:D$319,MATCH(E57113,'HvF table'!D$3:D$319,1)-1,0,2)),0)</f>
        <v>0.5426509701643325</v>
      </c>
      <c r="H57113" t="str">
        <f t="shared" ca="1" si="2690"/>
        <v>B</v>
      </c>
      <c r="I57113">
        <f t="shared" ca="1" si="2691"/>
        <v>0</v>
      </c>
      <c r="J57113" t="s">
        <v>75</v>
      </c>
    </row>
    <row r="57114" spans="1:10" x14ac:dyDescent="0.25">
      <c r="A57114" s="65">
        <v>44088</v>
      </c>
      <c r="B57114" s="66">
        <v>0.33333333333333331</v>
      </c>
      <c r="C57114" s="64">
        <f t="shared" si="2689"/>
        <v>44088.333333333336</v>
      </c>
      <c r="D57114">
        <f ca="1">_xlfn.IFNA(FORECAST(E57114,OFFSET('HvF table'!B$3:B$318,MATCH(E57114,'HvF table'!A$3:A$318,1)-1,0,2),OFFSET('HvF table'!A$3:A$318,MATCH(E57114,'HvF table'!A$3:A$318,1)-1,0,2)),0)</f>
        <v>0.72460818713842601</v>
      </c>
      <c r="E57114">
        <v>2.19</v>
      </c>
      <c r="G57114">
        <f ca="1">_xlfn.IFNA(FORECAST(E57114,OFFSET('HvF table'!E$3:E$319,MATCH(E57114,'HvF table'!D$3:D$319,1)-1,0,2),OFFSET('HvF table'!D$3:D$319,MATCH(E57114,'HvF table'!D$3:D$319,1)-1,0,2)),0)</f>
        <v>0.57134885800956159</v>
      </c>
      <c r="H57114" t="str">
        <f t="shared" ca="1" si="2690"/>
        <v>B</v>
      </c>
      <c r="I57114">
        <f t="shared" ca="1" si="2691"/>
        <v>0</v>
      </c>
      <c r="J57114" t="s">
        <v>75</v>
      </c>
    </row>
    <row r="57115" spans="1:10" x14ac:dyDescent="0.25">
      <c r="A57115" s="65">
        <v>44088</v>
      </c>
      <c r="B57115" s="66">
        <v>0.33680555555555558</v>
      </c>
      <c r="C57115" s="64">
        <f t="shared" si="2689"/>
        <v>44088.336805555555</v>
      </c>
      <c r="D57115">
        <f ca="1">_xlfn.IFNA(FORECAST(E57115,OFFSET('HvF table'!B$3:B$318,MATCH(E57115,'HvF table'!A$3:A$318,1)-1,0,2),OFFSET('HvF table'!A$3:A$318,MATCH(E57115,'HvF table'!A$3:A$318,1)-1,0,2)),0)</f>
        <v>0.81054182921996354</v>
      </c>
      <c r="E57115">
        <v>2.29</v>
      </c>
      <c r="G57115">
        <f ca="1">_xlfn.IFNA(FORECAST(E57115,OFFSET('HvF table'!E$3:E$319,MATCH(E57115,'HvF table'!D$3:D$319,1)-1,0,2),OFFSET('HvF table'!D$3:D$319,MATCH(E57115,'HvF table'!D$3:D$319,1)-1,0,2)),0)</f>
        <v>0.59743784695976987</v>
      </c>
      <c r="H57115" t="str">
        <f t="shared" ca="1" si="2690"/>
        <v>B</v>
      </c>
      <c r="I57115">
        <f t="shared" ca="1" si="2691"/>
        <v>0</v>
      </c>
      <c r="J57115" t="s">
        <v>75</v>
      </c>
    </row>
    <row r="57116" spans="1:10" x14ac:dyDescent="0.25">
      <c r="A57116" s="65">
        <v>44088</v>
      </c>
      <c r="B57116" s="66">
        <v>0.34027777777777773</v>
      </c>
      <c r="C57116" s="64">
        <f t="shared" si="2689"/>
        <v>44088.340277777781</v>
      </c>
      <c r="D57116">
        <f ca="1">_xlfn.IFNA(FORECAST(E57116,OFFSET('HvF table'!B$3:B$318,MATCH(E57116,'HvF table'!A$3:A$318,1)-1,0,2),OFFSET('HvF table'!A$3:A$318,MATCH(E57116,'HvF table'!A$3:A$318,1)-1,0,2)),0)</f>
        <v>0.75727785002594716</v>
      </c>
      <c r="E57116">
        <v>2.23</v>
      </c>
      <c r="G57116">
        <f ca="1">_xlfn.IFNA(FORECAST(E57116,OFFSET('HvF table'!E$3:E$319,MATCH(E57116,'HvF table'!D$3:D$319,1)-1,0,2),OFFSET('HvF table'!D$3:D$319,MATCH(E57116,'HvF table'!D$3:D$319,1)-1,0,2)),0)</f>
        <v>0.58178445358964492</v>
      </c>
      <c r="H57116" t="str">
        <f t="shared" ca="1" si="2690"/>
        <v>B</v>
      </c>
      <c r="I57116">
        <f t="shared" ca="1" si="2691"/>
        <v>0</v>
      </c>
      <c r="J57116" t="s">
        <v>75</v>
      </c>
    </row>
    <row r="57117" spans="1:10" x14ac:dyDescent="0.25">
      <c r="A57117" s="65">
        <v>44088</v>
      </c>
      <c r="B57117" s="66">
        <v>0.34375</v>
      </c>
      <c r="C57117" s="64">
        <f t="shared" si="2689"/>
        <v>44088.34375</v>
      </c>
      <c r="D57117">
        <f ca="1">_xlfn.IFNA(FORECAST(E57117,OFFSET('HvF table'!B$3:B$318,MATCH(E57117,'HvF table'!A$3:A$318,1)-1,0,2),OFFSET('HvF table'!A$3:A$318,MATCH(E57117,'HvF table'!A$3:A$318,1)-1,0,2)),0)</f>
        <v>0.7750325097572861</v>
      </c>
      <c r="E57117">
        <v>2.25</v>
      </c>
      <c r="G57117">
        <f ca="1">_xlfn.IFNA(FORECAST(E57117,OFFSET('HvF table'!E$3:E$319,MATCH(E57117,'HvF table'!D$3:D$319,1)-1,0,2),OFFSET('HvF table'!D$3:D$319,MATCH(E57117,'HvF table'!D$3:D$319,1)-1,0,2)),0)</f>
        <v>0.58700225137968653</v>
      </c>
      <c r="H57117" t="str">
        <f t="shared" ca="1" si="2690"/>
        <v>B</v>
      </c>
      <c r="I57117">
        <f t="shared" ca="1" si="2691"/>
        <v>0</v>
      </c>
      <c r="J57117" t="s">
        <v>75</v>
      </c>
    </row>
    <row r="57118" spans="1:10" x14ac:dyDescent="0.25">
      <c r="A57118" s="65">
        <v>44088</v>
      </c>
      <c r="B57118" s="66">
        <v>0.34722222222222227</v>
      </c>
      <c r="C57118" s="64">
        <f t="shared" si="2689"/>
        <v>44088.347222222219</v>
      </c>
      <c r="D57118">
        <f ca="1">_xlfn.IFNA(FORECAST(E57118,OFFSET('HvF table'!B$3:B$318,MATCH(E57118,'HvF table'!A$3:A$318,1)-1,0,2),OFFSET('HvF table'!A$3:A$318,MATCH(E57118,'HvF table'!A$3:A$318,1)-1,0,2)),0)</f>
        <v>0.72460818713842601</v>
      </c>
      <c r="E57118">
        <v>2.19</v>
      </c>
      <c r="G57118">
        <f ca="1">_xlfn.IFNA(FORECAST(E57118,OFFSET('HvF table'!E$3:E$319,MATCH(E57118,'HvF table'!D$3:D$319,1)-1,0,2),OFFSET('HvF table'!D$3:D$319,MATCH(E57118,'HvF table'!D$3:D$319,1)-1,0,2)),0)</f>
        <v>0.57134885800956159</v>
      </c>
      <c r="H57118" t="str">
        <f t="shared" ca="1" si="2690"/>
        <v>B</v>
      </c>
      <c r="I57118">
        <f t="shared" ca="1" si="2691"/>
        <v>0</v>
      </c>
      <c r="J57118" t="s">
        <v>75</v>
      </c>
    </row>
    <row r="57119" spans="1:10" x14ac:dyDescent="0.25">
      <c r="A57119" s="65">
        <v>44088</v>
      </c>
      <c r="B57119" s="66">
        <v>0.35069444444444442</v>
      </c>
      <c r="C57119" s="64">
        <f t="shared" si="2689"/>
        <v>44088.350694444445</v>
      </c>
      <c r="D57119">
        <f ca="1">_xlfn.IFNA(FORECAST(E57119,OFFSET('HvF table'!B$3:B$318,MATCH(E57119,'HvF table'!A$3:A$318,1)-1,0,2),OFFSET('HvF table'!A$3:A$318,MATCH(E57119,'HvF table'!A$3:A$318,1)-1,0,2)),0)</f>
        <v>0.7750325097572861</v>
      </c>
      <c r="E57119">
        <v>2.25</v>
      </c>
      <c r="G57119">
        <f ca="1">_xlfn.IFNA(FORECAST(E57119,OFFSET('HvF table'!E$3:E$319,MATCH(E57119,'HvF table'!D$3:D$319,1)-1,0,2),OFFSET('HvF table'!D$3:D$319,MATCH(E57119,'HvF table'!D$3:D$319,1)-1,0,2)),0)</f>
        <v>0.58700225137968653</v>
      </c>
      <c r="H57119" t="str">
        <f t="shared" ca="1" si="2690"/>
        <v>B</v>
      </c>
      <c r="I57119">
        <f t="shared" ca="1" si="2691"/>
        <v>0</v>
      </c>
      <c r="J57119" t="s">
        <v>75</v>
      </c>
    </row>
    <row r="57120" spans="1:10" x14ac:dyDescent="0.25">
      <c r="A57120" s="65">
        <v>44088</v>
      </c>
      <c r="B57120" s="66">
        <v>0.35416666666666669</v>
      </c>
      <c r="C57120" s="64">
        <f t="shared" si="2689"/>
        <v>44088.354166666664</v>
      </c>
      <c r="D57120">
        <f ca="1">_xlfn.IFNA(FORECAST(E57120,OFFSET('HvF table'!B$3:B$318,MATCH(E57120,'HvF table'!A$3:A$318,1)-1,0,2),OFFSET('HvF table'!A$3:A$318,MATCH(E57120,'HvF table'!A$3:A$318,1)-1,0,2)),0)</f>
        <v>0.70863937622231621</v>
      </c>
      <c r="E57120">
        <v>2.17</v>
      </c>
      <c r="G57120">
        <f ca="1">_xlfn.IFNA(FORECAST(E57120,OFFSET('HvF table'!E$3:E$319,MATCH(E57120,'HvF table'!D$3:D$319,1)-1,0,2),OFFSET('HvF table'!D$3:D$319,MATCH(E57120,'HvF table'!D$3:D$319,1)-1,0,2)),0)</f>
        <v>0.56613106021951987</v>
      </c>
      <c r="H57120" t="str">
        <f t="shared" ca="1" si="2690"/>
        <v>B</v>
      </c>
      <c r="I57120">
        <f t="shared" ca="1" si="2691"/>
        <v>0</v>
      </c>
      <c r="J57120" t="s">
        <v>75</v>
      </c>
    </row>
    <row r="57121" spans="1:10" x14ac:dyDescent="0.25">
      <c r="A57121" s="65">
        <v>44088</v>
      </c>
      <c r="B57121" s="66">
        <v>0.3576388888888889</v>
      </c>
      <c r="C57121" s="64">
        <f t="shared" ref="C57121:C57184" si="2692">A57121+B57121</f>
        <v>44088.357638888891</v>
      </c>
      <c r="D57121">
        <f ca="1">_xlfn.IFNA(FORECAST(E57121,OFFSET('HvF table'!B$3:B$318,MATCH(E57121,'HvF table'!A$3:A$318,1)-1,0,2),OFFSET('HvF table'!A$3:A$318,MATCH(E57121,'HvF table'!A$3:A$318,1)-1,0,2)),0)</f>
        <v>0.81941915908563256</v>
      </c>
      <c r="E57121">
        <v>2.2999999999999998</v>
      </c>
      <c r="G57121">
        <f ca="1">_xlfn.IFNA(FORECAST(E57121,OFFSET('HvF table'!E$3:E$319,MATCH(E57121,'HvF table'!D$3:D$319,1)-1,0,2),OFFSET('HvF table'!D$3:D$319,MATCH(E57121,'HvF table'!D$3:D$319,1)-1,0,2)),0)</f>
        <v>0.60004674585479068</v>
      </c>
      <c r="H57121" t="str">
        <f t="shared" ca="1" si="2690"/>
        <v>B</v>
      </c>
      <c r="I57121">
        <f t="shared" ca="1" si="2691"/>
        <v>0</v>
      </c>
      <c r="J57121" t="s">
        <v>75</v>
      </c>
    </row>
    <row r="57122" spans="1:10" x14ac:dyDescent="0.25">
      <c r="A57122" s="65">
        <v>44088</v>
      </c>
      <c r="B57122" s="66">
        <v>0.3611111111111111</v>
      </c>
      <c r="C57122" s="64">
        <f t="shared" si="2692"/>
        <v>44088.361111111109</v>
      </c>
      <c r="D57122">
        <f ca="1">_xlfn.IFNA(FORECAST(E57122,OFFSET('HvF table'!B$3:B$318,MATCH(E57122,'HvF table'!A$3:A$318,1)-1,0,2),OFFSET('HvF table'!A$3:A$318,MATCH(E57122,'HvF table'!A$3:A$318,1)-1,0,2)),0)</f>
        <v>0.76615517989161686</v>
      </c>
      <c r="E57122">
        <v>2.2400000000000002</v>
      </c>
      <c r="G57122">
        <f ca="1">_xlfn.IFNA(FORECAST(E57122,OFFSET('HvF table'!E$3:E$319,MATCH(E57122,'HvF table'!D$3:D$319,1)-1,0,2),OFFSET('HvF table'!D$3:D$319,MATCH(E57122,'HvF table'!D$3:D$319,1)-1,0,2)),0)</f>
        <v>0.58439335248466584</v>
      </c>
      <c r="H57122" t="str">
        <f t="shared" ca="1" si="2690"/>
        <v>B</v>
      </c>
      <c r="I57122">
        <f t="shared" ca="1" si="2691"/>
        <v>0</v>
      </c>
      <c r="J57122" t="s">
        <v>75</v>
      </c>
    </row>
    <row r="57123" spans="1:10" x14ac:dyDescent="0.25">
      <c r="A57123" s="65">
        <v>44088</v>
      </c>
      <c r="B57123" s="66">
        <v>0.36458333333333331</v>
      </c>
      <c r="C57123" s="64">
        <f t="shared" si="2692"/>
        <v>44088.364583333336</v>
      </c>
      <c r="D57123">
        <f ca="1">_xlfn.IFNA(FORECAST(E57123,OFFSET('HvF table'!B$3:B$318,MATCH(E57123,'HvF table'!A$3:A$318,1)-1,0,2),OFFSET('HvF table'!A$3:A$318,MATCH(E57123,'HvF table'!A$3:A$318,1)-1,0,2)),0)</f>
        <v>0.74856140351259093</v>
      </c>
      <c r="E57123">
        <v>2.2200000000000002</v>
      </c>
      <c r="G57123">
        <f ca="1">_xlfn.IFNA(FORECAST(E57123,OFFSET('HvF table'!E$3:E$319,MATCH(E57123,'HvF table'!D$3:D$319,1)-1,0,2),OFFSET('HvF table'!D$3:D$319,MATCH(E57123,'HvF table'!D$3:D$319,1)-1,0,2)),0)</f>
        <v>0.57917555469462412</v>
      </c>
      <c r="H57123" t="str">
        <f t="shared" ca="1" si="2690"/>
        <v>B</v>
      </c>
      <c r="I57123">
        <f t="shared" ca="1" si="2691"/>
        <v>0</v>
      </c>
      <c r="J57123" t="s">
        <v>75</v>
      </c>
    </row>
    <row r="57124" spans="1:10" x14ac:dyDescent="0.25">
      <c r="A57124" s="65">
        <v>44088</v>
      </c>
      <c r="B57124" s="66">
        <v>0.36805555555555558</v>
      </c>
      <c r="C57124" s="64">
        <f t="shared" si="2692"/>
        <v>44088.368055555555</v>
      </c>
      <c r="D57124">
        <f ca="1">_xlfn.IFNA(FORECAST(E57124,OFFSET('HvF table'!B$3:B$318,MATCH(E57124,'HvF table'!A$3:A$318,1)-1,0,2),OFFSET('HvF table'!A$3:A$318,MATCH(E57124,'HvF table'!A$3:A$318,1)-1,0,2)),0)</f>
        <v>0.74856140351259093</v>
      </c>
      <c r="E57124">
        <v>2.2200000000000002</v>
      </c>
      <c r="G57124">
        <f ca="1">_xlfn.IFNA(FORECAST(E57124,OFFSET('HvF table'!E$3:E$319,MATCH(E57124,'HvF table'!D$3:D$319,1)-1,0,2),OFFSET('HvF table'!D$3:D$319,MATCH(E57124,'HvF table'!D$3:D$319,1)-1,0,2)),0)</f>
        <v>0.57917555469462412</v>
      </c>
      <c r="H57124" t="str">
        <f t="shared" ca="1" si="2690"/>
        <v>B</v>
      </c>
      <c r="I57124">
        <f t="shared" ca="1" si="2691"/>
        <v>0</v>
      </c>
      <c r="J57124" t="s">
        <v>75</v>
      </c>
    </row>
    <row r="57125" spans="1:10" x14ac:dyDescent="0.25">
      <c r="A57125" s="65">
        <v>44088</v>
      </c>
      <c r="B57125" s="66">
        <v>0.37152777777777773</v>
      </c>
      <c r="C57125" s="64">
        <f t="shared" si="2692"/>
        <v>44088.371527777781</v>
      </c>
      <c r="D57125">
        <f ca="1">_xlfn.IFNA(FORECAST(E57125,OFFSET('HvF table'!B$3:B$318,MATCH(E57125,'HvF table'!A$3:A$318,1)-1,0,2),OFFSET('HvF table'!A$3:A$318,MATCH(E57125,'HvF table'!A$3:A$318,1)-1,0,2)),0)</f>
        <v>0.75727785002594716</v>
      </c>
      <c r="E57125">
        <v>2.23</v>
      </c>
      <c r="G57125">
        <f ca="1">_xlfn.IFNA(FORECAST(E57125,OFFSET('HvF table'!E$3:E$319,MATCH(E57125,'HvF table'!D$3:D$319,1)-1,0,2),OFFSET('HvF table'!D$3:D$319,MATCH(E57125,'HvF table'!D$3:D$319,1)-1,0,2)),0)</f>
        <v>0.58178445358964492</v>
      </c>
      <c r="H57125" t="str">
        <f t="shared" ca="1" si="2690"/>
        <v>B</v>
      </c>
      <c r="I57125">
        <f t="shared" ca="1" si="2691"/>
        <v>0</v>
      </c>
      <c r="J57125" t="s">
        <v>75</v>
      </c>
    </row>
    <row r="57126" spans="1:10" x14ac:dyDescent="0.25">
      <c r="A57126" s="65">
        <v>44088</v>
      </c>
      <c r="B57126" s="66">
        <v>0.375</v>
      </c>
      <c r="C57126" s="64">
        <f t="shared" si="2692"/>
        <v>44088.375</v>
      </c>
      <c r="D57126">
        <f ca="1">_xlfn.IFNA(FORECAST(E57126,OFFSET('HvF table'!B$3:B$318,MATCH(E57126,'HvF table'!A$3:A$318,1)-1,0,2),OFFSET('HvF table'!A$3:A$318,MATCH(E57126,'HvF table'!A$3:A$318,1)-1,0,2)),0)</f>
        <v>0.78390983962295513</v>
      </c>
      <c r="E57126">
        <v>2.2599999999999998</v>
      </c>
      <c r="G57126">
        <f ca="1">_xlfn.IFNA(FORECAST(E57126,OFFSET('HvF table'!E$3:E$319,MATCH(E57126,'HvF table'!D$3:D$319,1)-1,0,2),OFFSET('HvF table'!D$3:D$319,MATCH(E57126,'HvF table'!D$3:D$319,1)-1,0,2)),0)</f>
        <v>0.58961115027470734</v>
      </c>
      <c r="H57126" t="str">
        <f t="shared" ca="1" si="2690"/>
        <v>B</v>
      </c>
      <c r="I57126">
        <f t="shared" ca="1" si="2691"/>
        <v>0</v>
      </c>
      <c r="J57126" t="s">
        <v>75</v>
      </c>
    </row>
    <row r="57127" spans="1:10" x14ac:dyDescent="0.25">
      <c r="A57127" s="65">
        <v>44088</v>
      </c>
      <c r="B57127" s="66">
        <v>0.37847222222222227</v>
      </c>
      <c r="C57127" s="64">
        <f t="shared" si="2692"/>
        <v>44088.378472222219</v>
      </c>
      <c r="D57127">
        <f ca="1">_xlfn.IFNA(FORECAST(E57127,OFFSET('HvF table'!B$3:B$318,MATCH(E57127,'HvF table'!A$3:A$318,1)-1,0,2),OFFSET('HvF table'!A$3:A$318,MATCH(E57127,'HvF table'!A$3:A$318,1)-1,0,2)),0)</f>
        <v>14.489808917198239</v>
      </c>
      <c r="E57127">
        <v>7.65</v>
      </c>
      <c r="G57127">
        <f ca="1">_xlfn.IFNA(FORECAST(E57127,OFFSET('HvF table'!E$3:E$319,MATCH(E57127,'HvF table'!D$3:D$319,1)-1,0,2),OFFSET('HvF table'!D$3:D$319,MATCH(E57127,'HvF table'!D$3:D$319,1)-1,0,2)),0)</f>
        <v>3.9046450221892872</v>
      </c>
      <c r="H57127" t="str">
        <f t="shared" ref="H57127:H57190" ca="1" si="2693">_xlfn.IFNA(_xlfn.IFS(D57127&gt;0,"B",E57127&gt;0,"B"),"G")</f>
        <v>B</v>
      </c>
      <c r="I57127">
        <f t="shared" ca="1" si="2691"/>
        <v>0</v>
      </c>
      <c r="J57127" t="s">
        <v>75</v>
      </c>
    </row>
    <row r="57128" spans="1:10" x14ac:dyDescent="0.25">
      <c r="A57128" s="65">
        <v>44088</v>
      </c>
      <c r="B57128" s="66">
        <v>0.38194444444444442</v>
      </c>
      <c r="C57128" s="64">
        <f t="shared" si="2692"/>
        <v>44088.381944444445</v>
      </c>
      <c r="D57128">
        <f ca="1">_xlfn.IFNA(FORECAST(E57128,OFFSET('HvF table'!B$3:B$318,MATCH(E57128,'HvF table'!A$3:A$318,1)-1,0,2),OFFSET('HvF table'!A$3:A$318,MATCH(E57128,'HvF table'!A$3:A$318,1)-1,0,2)),0)</f>
        <v>14.842626262642629</v>
      </c>
      <c r="E57128">
        <v>7.76</v>
      </c>
      <c r="G57128">
        <f ca="1">_xlfn.IFNA(FORECAST(E57128,OFFSET('HvF table'!E$3:E$319,MATCH(E57128,'HvF table'!D$3:D$319,1)-1,0,2),OFFSET('HvF table'!D$3:D$319,MATCH(E57128,'HvF table'!D$3:D$319,1)-1,0,2)),0)</f>
        <v>4.1005691523010874</v>
      </c>
      <c r="H57128" t="str">
        <f t="shared" ca="1" si="2693"/>
        <v>B</v>
      </c>
      <c r="I57128">
        <f t="shared" ca="1" si="2691"/>
        <v>0</v>
      </c>
      <c r="J57128" t="s">
        <v>75</v>
      </c>
    </row>
    <row r="57129" spans="1:10" x14ac:dyDescent="0.25">
      <c r="A57129" s="65">
        <v>44088</v>
      </c>
      <c r="B57129" s="66">
        <v>0.38541666666666669</v>
      </c>
      <c r="C57129" s="64">
        <f t="shared" si="2692"/>
        <v>44088.385416666664</v>
      </c>
      <c r="D57129">
        <f ca="1">_xlfn.IFNA(FORECAST(E57129,OFFSET('HvF table'!B$3:B$318,MATCH(E57129,'HvF table'!A$3:A$318,1)-1,0,2),OFFSET('HvF table'!A$3:A$318,MATCH(E57129,'HvF table'!A$3:A$318,1)-1,0,2)),0)</f>
        <v>14.715322455332739</v>
      </c>
      <c r="E57129">
        <v>7.72</v>
      </c>
      <c r="G57129">
        <f ca="1">_xlfn.IFNA(FORECAST(E57129,OFFSET('HvF table'!E$3:E$319,MATCH(E57129,'HvF table'!D$3:D$319,1)-1,0,2),OFFSET('HvF table'!D$3:D$319,MATCH(E57129,'HvF table'!D$3:D$319,1)-1,0,2)),0)</f>
        <v>4.0259607734287037</v>
      </c>
      <c r="H57129" t="str">
        <f t="shared" ca="1" si="2693"/>
        <v>B</v>
      </c>
      <c r="I57129">
        <f t="shared" ca="1" si="2691"/>
        <v>0</v>
      </c>
      <c r="J57129" t="s">
        <v>75</v>
      </c>
    </row>
    <row r="57130" spans="1:10" x14ac:dyDescent="0.25">
      <c r="A57130" s="65">
        <v>44088</v>
      </c>
      <c r="B57130" s="66">
        <v>0.3888888888888889</v>
      </c>
      <c r="C57130" s="64">
        <f t="shared" si="2692"/>
        <v>44088.388888888891</v>
      </c>
      <c r="D57130">
        <f ca="1">_xlfn.IFNA(FORECAST(E57130,OFFSET('HvF table'!B$3:B$318,MATCH(E57130,'HvF table'!A$3:A$318,1)-1,0,2),OFFSET('HvF table'!A$3:A$318,MATCH(E57130,'HvF table'!A$3:A$318,1)-1,0,2)),0)</f>
        <v>12.827010506214677</v>
      </c>
      <c r="E57130">
        <v>7.28</v>
      </c>
      <c r="G57130">
        <f ca="1">_xlfn.IFNA(FORECAST(E57130,OFFSET('HvF table'!E$3:E$319,MATCH(E57130,'HvF table'!D$3:D$319,1)-1,0,2),OFFSET('HvF table'!D$3:D$319,MATCH(E57130,'HvF table'!D$3:D$319,1)-1,0,2)),0)</f>
        <v>3.2913849762649932</v>
      </c>
      <c r="H57130" t="str">
        <f t="shared" ca="1" si="2693"/>
        <v>B</v>
      </c>
      <c r="I57130">
        <f t="shared" ca="1" si="2691"/>
        <v>0</v>
      </c>
      <c r="J57130" t="s">
        <v>75</v>
      </c>
    </row>
    <row r="57131" spans="1:10" x14ac:dyDescent="0.25">
      <c r="A57131" s="65">
        <v>44088</v>
      </c>
      <c r="B57131" s="66">
        <v>0.3923611111111111</v>
      </c>
      <c r="C57131" s="64">
        <f t="shared" si="2692"/>
        <v>44088.392361111109</v>
      </c>
      <c r="D57131">
        <f ca="1">_xlfn.IFNA(FORECAST(E57131,OFFSET('HvF table'!B$3:B$318,MATCH(E57131,'HvF table'!A$3:A$318,1)-1,0,2),OFFSET('HvF table'!A$3:A$318,MATCH(E57131,'HvF table'!A$3:A$318,1)-1,0,2)),0)</f>
        <v>15.29213191992082</v>
      </c>
      <c r="E57131">
        <v>7.87</v>
      </c>
      <c r="G57131">
        <f ca="1">_xlfn.IFNA(FORECAST(E57131,OFFSET('HvF table'!E$3:E$319,MATCH(E57131,'HvF table'!D$3:D$319,1)-1,0,2),OFFSET('HvF table'!D$3:D$319,MATCH(E57131,'HvF table'!D$3:D$319,1)-1,0,2)),0)</f>
        <v>4.305742194200139</v>
      </c>
      <c r="H57131" t="str">
        <f t="shared" ca="1" si="2693"/>
        <v>B</v>
      </c>
      <c r="I57131">
        <f t="shared" ca="1" si="2691"/>
        <v>0</v>
      </c>
      <c r="J57131" t="s">
        <v>75</v>
      </c>
    </row>
    <row r="57132" spans="1:10" x14ac:dyDescent="0.25">
      <c r="A57132" s="65">
        <v>44088</v>
      </c>
      <c r="B57132" s="66">
        <v>0.39583333333333331</v>
      </c>
      <c r="C57132" s="64">
        <f t="shared" si="2692"/>
        <v>44088.395833333336</v>
      </c>
      <c r="D57132">
        <f ca="1">_xlfn.IFNA(FORECAST(E57132,OFFSET('HvF table'!B$3:B$318,MATCH(E57132,'HvF table'!A$3:A$318,1)-1,0,2),OFFSET('HvF table'!A$3:A$318,MATCH(E57132,'HvF table'!A$3:A$318,1)-1,0,2)),0)</f>
        <v>15.57990772779803</v>
      </c>
      <c r="E57132">
        <v>7.93</v>
      </c>
      <c r="G57132">
        <f ca="1">_xlfn.IFNA(FORECAST(E57132,OFFSET('HvF table'!E$3:E$319,MATCH(E57132,'HvF table'!D$3:D$319,1)-1,0,2),OFFSET('HvF table'!D$3:D$319,MATCH(E57132,'HvF table'!D$3:D$319,1)-1,0,2)),0)</f>
        <v>4.4176547625087128</v>
      </c>
      <c r="H57132" t="str">
        <f t="shared" ca="1" si="2693"/>
        <v>B</v>
      </c>
      <c r="I57132">
        <f t="shared" ca="1" si="2691"/>
        <v>0</v>
      </c>
      <c r="J57132" t="s">
        <v>75</v>
      </c>
    </row>
    <row r="57133" spans="1:10" x14ac:dyDescent="0.25">
      <c r="A57133" s="65">
        <v>44088</v>
      </c>
      <c r="B57133" s="66">
        <v>0.39930555555555558</v>
      </c>
      <c r="C57133" s="64">
        <f t="shared" si="2692"/>
        <v>44088.399305555555</v>
      </c>
      <c r="D57133">
        <f ca="1">_xlfn.IFNA(FORECAST(E57133,OFFSET('HvF table'!B$3:B$318,MATCH(E57133,'HvF table'!A$3:A$318,1)-1,0,2),OFFSET('HvF table'!A$3:A$318,MATCH(E57133,'HvF table'!A$3:A$318,1)-1,0,2)),0)</f>
        <v>28.818839137663247</v>
      </c>
      <c r="E57133">
        <v>10.31</v>
      </c>
      <c r="G57133">
        <f ca="1">_xlfn.IFNA(FORECAST(E57133,OFFSET('HvF table'!E$3:E$319,MATCH(E57133,'HvF table'!D$3:D$319,1)-1,0,2),OFFSET('HvF table'!D$3:D$319,MATCH(E57133,'HvF table'!D$3:D$319,1)-1,0,2)),0)</f>
        <v>10.946434586297954</v>
      </c>
      <c r="H57133" t="str">
        <f t="shared" ca="1" si="2693"/>
        <v>B</v>
      </c>
      <c r="I57133">
        <f t="shared" ca="1" si="2691"/>
        <v>0</v>
      </c>
      <c r="J57133" t="s">
        <v>75</v>
      </c>
    </row>
    <row r="57134" spans="1:10" x14ac:dyDescent="0.25">
      <c r="A57134" s="65">
        <v>44088</v>
      </c>
      <c r="B57134" s="66">
        <v>0.40277777777777773</v>
      </c>
      <c r="C57134" s="64">
        <f t="shared" si="2692"/>
        <v>44088.402777777781</v>
      </c>
      <c r="D57134">
        <f ca="1">_xlfn.IFNA(FORECAST(E57134,OFFSET('HvF table'!B$3:B$318,MATCH(E57134,'HvF table'!A$3:A$318,1)-1,0,2),OFFSET('HvF table'!A$3:A$318,MATCH(E57134,'HvF table'!A$3:A$318,1)-1,0,2)),0)</f>
        <v>30.532588832521029</v>
      </c>
      <c r="E57134">
        <v>10.56</v>
      </c>
      <c r="G57134">
        <f ca="1">_xlfn.IFNA(FORECAST(E57134,OFFSET('HvF table'!E$3:E$319,MATCH(E57134,'HvF table'!D$3:D$319,1)-1,0,2),OFFSET('HvF table'!D$3:D$319,MATCH(E57134,'HvF table'!D$3:D$319,1)-1,0,2)),0)</f>
        <v>11.859809135739958</v>
      </c>
      <c r="H57134" t="str">
        <f t="shared" ca="1" si="2693"/>
        <v>B</v>
      </c>
      <c r="I57134">
        <f t="shared" ca="1" si="2691"/>
        <v>0</v>
      </c>
      <c r="J57134" t="s">
        <v>75</v>
      </c>
    </row>
    <row r="57135" spans="1:10" x14ac:dyDescent="0.25">
      <c r="A57135" s="65">
        <v>44088</v>
      </c>
      <c r="B57135" s="66">
        <v>0.40625</v>
      </c>
      <c r="C57135" s="64">
        <f t="shared" si="2692"/>
        <v>44088.40625</v>
      </c>
      <c r="D57135">
        <f ca="1">_xlfn.IFNA(FORECAST(E57135,OFFSET('HvF table'!B$3:B$318,MATCH(E57135,'HvF table'!A$3:A$318,1)-1,0,2),OFFSET('HvF table'!A$3:A$318,MATCH(E57135,'HvF table'!A$3:A$318,1)-1,0,2)),0)</f>
        <v>33.224120247625081</v>
      </c>
      <c r="E57135">
        <v>10.94</v>
      </c>
      <c r="G57135">
        <f ca="1">_xlfn.IFNA(FORECAST(E57135,OFFSET('HvF table'!E$3:E$319,MATCH(E57135,'HvF table'!D$3:D$319,1)-1,0,2),OFFSET('HvF table'!D$3:D$319,MATCH(E57135,'HvF table'!D$3:D$319,1)-1,0,2)),0)</f>
        <v>13.147042252849538</v>
      </c>
      <c r="H57135" t="str">
        <f t="shared" ca="1" si="2693"/>
        <v>B</v>
      </c>
      <c r="I57135">
        <f t="shared" ca="1" si="2691"/>
        <v>0</v>
      </c>
      <c r="J57135" t="s">
        <v>75</v>
      </c>
    </row>
    <row r="57136" spans="1:10" x14ac:dyDescent="0.25">
      <c r="A57136" s="65">
        <v>44088</v>
      </c>
      <c r="B57136" s="66">
        <v>0.40972222222222227</v>
      </c>
      <c r="C57136" s="64">
        <f t="shared" si="2692"/>
        <v>44088.409722222219</v>
      </c>
      <c r="D57136">
        <f ca="1">_xlfn.IFNA(FORECAST(E57136,OFFSET('HvF table'!B$3:B$318,MATCH(E57136,'HvF table'!A$3:A$318,1)-1,0,2),OFFSET('HvF table'!A$3:A$318,MATCH(E57136,'HvF table'!A$3:A$318,1)-1,0,2)),0)</f>
        <v>33.803572060186056</v>
      </c>
      <c r="E57136">
        <v>11.02</v>
      </c>
      <c r="G57136">
        <f ca="1">_xlfn.IFNA(FORECAST(E57136,OFFSET('HvF table'!E$3:E$319,MATCH(E57136,'HvF table'!D$3:D$319,1)-1,0,2),OFFSET('HvF table'!D$3:D$319,MATCH(E57136,'HvF table'!D$3:D$319,1)-1,0,2)),0)</f>
        <v>13.462726260565162</v>
      </c>
      <c r="H57136" t="str">
        <f t="shared" ca="1" si="2693"/>
        <v>B</v>
      </c>
      <c r="I57136">
        <f t="shared" ca="1" si="2691"/>
        <v>0</v>
      </c>
      <c r="J57136" t="s">
        <v>75</v>
      </c>
    </row>
    <row r="57137" spans="1:10" x14ac:dyDescent="0.25">
      <c r="A57137" s="65">
        <v>44088</v>
      </c>
      <c r="B57137" s="66">
        <v>0.41319444444444442</v>
      </c>
      <c r="C57137" s="64">
        <f t="shared" si="2692"/>
        <v>44088.413194444445</v>
      </c>
      <c r="D57137">
        <f ca="1">_xlfn.IFNA(FORECAST(E57137,OFFSET('HvF table'!B$3:B$318,MATCH(E57137,'HvF table'!A$3:A$318,1)-1,0,2),OFFSET('HvF table'!A$3:A$318,MATCH(E57137,'HvF table'!A$3:A$318,1)-1,0,2)),0)</f>
        <v>25.176031007757551</v>
      </c>
      <c r="E57137">
        <v>9.74</v>
      </c>
      <c r="G57137">
        <f ca="1">_xlfn.IFNA(FORECAST(E57137,OFFSET('HvF table'!E$3:E$319,MATCH(E57137,'HvF table'!D$3:D$319,1)-1,0,2),OFFSET('HvF table'!D$3:D$319,MATCH(E57137,'HvF table'!D$3:D$319,1)-1,0,2)),0)</f>
        <v>9.0122879493406458</v>
      </c>
      <c r="H57137" t="str">
        <f t="shared" ca="1" si="2693"/>
        <v>B</v>
      </c>
      <c r="I57137">
        <f t="shared" ca="1" si="2691"/>
        <v>0</v>
      </c>
      <c r="J57137" t="s">
        <v>75</v>
      </c>
    </row>
    <row r="57138" spans="1:10" x14ac:dyDescent="0.25">
      <c r="A57138" s="65">
        <v>44088</v>
      </c>
      <c r="B57138" s="66">
        <v>0.41666666666666669</v>
      </c>
      <c r="C57138" s="64">
        <f t="shared" si="2692"/>
        <v>44088.416666666664</v>
      </c>
      <c r="D57138">
        <f ca="1">_xlfn.IFNA(FORECAST(E57138,OFFSET('HvF table'!B$3:B$318,MATCH(E57138,'HvF table'!A$3:A$318,1)-1,0,2),OFFSET('HvF table'!A$3:A$318,MATCH(E57138,'HvF table'!A$3:A$318,1)-1,0,2)),0)</f>
        <v>37.417137367931147</v>
      </c>
      <c r="E57138">
        <v>11.47</v>
      </c>
      <c r="G57138">
        <f ca="1">_xlfn.IFNA(FORECAST(E57138,OFFSET('HvF table'!E$3:E$319,MATCH(E57138,'HvF table'!D$3:D$319,1)-1,0,2),OFFSET('HvF table'!D$3:D$319,MATCH(E57138,'HvF table'!D$3:D$319,1)-1,0,2)),0)</f>
        <v>15.433131484557308</v>
      </c>
      <c r="H57138" t="str">
        <f t="shared" ca="1" si="2693"/>
        <v>B</v>
      </c>
      <c r="I57138">
        <f t="shared" ca="1" si="2691"/>
        <v>0</v>
      </c>
      <c r="J57138" t="s">
        <v>75</v>
      </c>
    </row>
    <row r="57139" spans="1:10" x14ac:dyDescent="0.25">
      <c r="A57139" s="65">
        <v>44088</v>
      </c>
      <c r="B57139" s="66">
        <v>0.4201388888888889</v>
      </c>
      <c r="C57139" s="64">
        <f t="shared" si="2692"/>
        <v>44088.420138888891</v>
      </c>
      <c r="D57139">
        <f ca="1">_xlfn.IFNA(FORECAST(E57139,OFFSET('HvF table'!B$3:B$318,MATCH(E57139,'HvF table'!A$3:A$318,1)-1,0,2),OFFSET('HvF table'!A$3:A$318,MATCH(E57139,'HvF table'!A$3:A$318,1)-1,0,2)),0)</f>
        <v>46.059100000009309</v>
      </c>
      <c r="E57139">
        <v>12.51</v>
      </c>
      <c r="G57139">
        <f ca="1">_xlfn.IFNA(FORECAST(E57139,OFFSET('HvF table'!E$3:E$319,MATCH(E57139,'HvF table'!D$3:D$319,1)-1,0,2),OFFSET('HvF table'!D$3:D$319,MATCH(E57139,'HvF table'!D$3:D$319,1)-1,0,2)),0)</f>
        <v>20.273573965122168</v>
      </c>
      <c r="H57139" t="str">
        <f t="shared" ca="1" si="2693"/>
        <v>B</v>
      </c>
      <c r="I57139">
        <f t="shared" ca="1" si="2691"/>
        <v>0</v>
      </c>
      <c r="J57139" t="s">
        <v>75</v>
      </c>
    </row>
    <row r="57140" spans="1:10" x14ac:dyDescent="0.25">
      <c r="A57140" s="65">
        <v>44088</v>
      </c>
      <c r="B57140" s="66">
        <v>0.4236111111111111</v>
      </c>
      <c r="C57140" s="64">
        <f t="shared" si="2692"/>
        <v>44088.423611111109</v>
      </c>
      <c r="D57140">
        <f ca="1">_xlfn.IFNA(FORECAST(E57140,OFFSET('HvF table'!B$3:B$318,MATCH(E57140,'HvF table'!A$3:A$318,1)-1,0,2),OFFSET('HvF table'!A$3:A$318,MATCH(E57140,'HvF table'!A$3:A$318,1)-1,0,2)),0)</f>
        <v>53.745296803722908</v>
      </c>
      <c r="E57140">
        <v>13.39</v>
      </c>
      <c r="G57140">
        <f ca="1">_xlfn.IFNA(FORECAST(E57140,OFFSET('HvF table'!E$3:E$319,MATCH(E57140,'HvF table'!D$3:D$319,1)-1,0,2),OFFSET('HvF table'!D$3:D$319,MATCH(E57140,'HvF table'!D$3:D$319,1)-1,0,2)),0)</f>
        <v>24.980845780893546</v>
      </c>
      <c r="H57140" t="str">
        <f t="shared" ca="1" si="2693"/>
        <v>B</v>
      </c>
      <c r="I57140">
        <f t="shared" ca="1" si="2691"/>
        <v>0</v>
      </c>
      <c r="J57140" t="s">
        <v>75</v>
      </c>
    </row>
    <row r="57141" spans="1:10" x14ac:dyDescent="0.25">
      <c r="A57141" s="65">
        <v>44088</v>
      </c>
      <c r="B57141" s="66">
        <v>0.42708333333333331</v>
      </c>
      <c r="C57141" s="64">
        <f t="shared" si="2692"/>
        <v>44088.427083333336</v>
      </c>
      <c r="D57141">
        <f ca="1">_xlfn.IFNA(FORECAST(E57141,OFFSET('HvF table'!B$3:B$318,MATCH(E57141,'HvF table'!A$3:A$318,1)-1,0,2),OFFSET('HvF table'!A$3:A$318,MATCH(E57141,'HvF table'!A$3:A$318,1)-1,0,2)),0)</f>
        <v>52.071548022642176</v>
      </c>
      <c r="E57141">
        <v>13.21</v>
      </c>
      <c r="G57141">
        <f ca="1">_xlfn.IFNA(FORECAST(E57141,OFFSET('HvF table'!E$3:E$319,MATCH(E57141,'HvF table'!D$3:D$319,1)-1,0,2),OFFSET('HvF table'!D$3:D$319,MATCH(E57141,'HvF table'!D$3:D$319,1)-1,0,2)),0)</f>
        <v>24.054993581086507</v>
      </c>
      <c r="H57141" t="str">
        <f t="shared" ca="1" si="2693"/>
        <v>B</v>
      </c>
      <c r="I57141">
        <f t="shared" ca="1" si="2691"/>
        <v>0</v>
      </c>
      <c r="J57141" t="s">
        <v>75</v>
      </c>
    </row>
    <row r="57142" spans="1:10" x14ac:dyDescent="0.25">
      <c r="A57142" s="65">
        <v>44088</v>
      </c>
      <c r="B57142" s="66">
        <v>0.43055555555555558</v>
      </c>
      <c r="C57142" s="64">
        <f t="shared" si="2692"/>
        <v>44088.430555555555</v>
      </c>
      <c r="D57142">
        <f ca="1">_xlfn.IFNA(FORECAST(E57142,OFFSET('HvF table'!B$3:B$318,MATCH(E57142,'HvF table'!A$3:A$318,1)-1,0,2),OFFSET('HvF table'!A$3:A$318,MATCH(E57142,'HvF table'!A$3:A$318,1)-1,0,2)),0)</f>
        <v>46.946566666675977</v>
      </c>
      <c r="E57142">
        <v>12.64</v>
      </c>
      <c r="G57142">
        <f ca="1">_xlfn.IFNA(FORECAST(E57142,OFFSET('HvF table'!E$3:E$319,MATCH(E57142,'HvF table'!D$3:D$319,1)-1,0,2),OFFSET('HvF table'!D$3:D$319,MATCH(E57142,'HvF table'!D$3:D$319,1)-1,0,2)),0)</f>
        <v>20.960715961561021</v>
      </c>
      <c r="H57142" t="str">
        <f t="shared" ca="1" si="2693"/>
        <v>B</v>
      </c>
      <c r="I57142">
        <f t="shared" ca="1" si="2691"/>
        <v>0</v>
      </c>
      <c r="J57142" t="s">
        <v>75</v>
      </c>
    </row>
    <row r="57143" spans="1:10" x14ac:dyDescent="0.25">
      <c r="A57143" s="65">
        <v>44088</v>
      </c>
      <c r="B57143" s="66">
        <v>0.43402777777777773</v>
      </c>
      <c r="C57143" s="64">
        <f t="shared" si="2692"/>
        <v>44088.434027777781</v>
      </c>
      <c r="D57143">
        <f ca="1">_xlfn.IFNA(FORECAST(E57143,OFFSET('HvF table'!B$3:B$318,MATCH(E57143,'HvF table'!A$3:A$318,1)-1,0,2),OFFSET('HvF table'!A$3:A$318,MATCH(E57143,'HvF table'!A$3:A$318,1)-1,0,2)),0)</f>
        <v>42.641148717974573</v>
      </c>
      <c r="E57143">
        <v>12.11</v>
      </c>
      <c r="G57143">
        <f ca="1">_xlfn.IFNA(FORECAST(E57143,OFFSET('HvF table'!E$3:E$319,MATCH(E57143,'HvF table'!D$3:D$319,1)-1,0,2),OFFSET('HvF table'!D$3:D$319,MATCH(E57143,'HvF table'!D$3:D$319,1)-1,0,2)),0)</f>
        <v>18.247505910544561</v>
      </c>
      <c r="H57143" t="str">
        <f t="shared" ca="1" si="2693"/>
        <v>B</v>
      </c>
      <c r="I57143">
        <f t="shared" ca="1" si="2691"/>
        <v>0</v>
      </c>
      <c r="J57143" t="s">
        <v>75</v>
      </c>
    </row>
    <row r="57144" spans="1:10" x14ac:dyDescent="0.25">
      <c r="A57144" s="65">
        <v>44088</v>
      </c>
      <c r="B57144" s="66">
        <v>0.4375</v>
      </c>
      <c r="C57144" s="64">
        <f t="shared" si="2692"/>
        <v>44088.4375</v>
      </c>
      <c r="D57144">
        <f ca="1">_xlfn.IFNA(FORECAST(E57144,OFFSET('HvF table'!B$3:B$318,MATCH(E57144,'HvF table'!A$3:A$318,1)-1,0,2),OFFSET('HvF table'!A$3:A$318,MATCH(E57144,'HvF table'!A$3:A$318,1)-1,0,2)),0)</f>
        <v>41.969361702178261</v>
      </c>
      <c r="E57144">
        <v>12.03</v>
      </c>
      <c r="G57144">
        <f ca="1">_xlfn.IFNA(FORECAST(E57144,OFFSET('HvF table'!E$3:E$319,MATCH(E57144,'HvF table'!D$3:D$319,1)-1,0,2),OFFSET('HvF table'!D$3:D$319,MATCH(E57144,'HvF table'!D$3:D$319,1)-1,0,2)),0)</f>
        <v>17.858184769941133</v>
      </c>
      <c r="H57144" t="str">
        <f t="shared" ca="1" si="2693"/>
        <v>B</v>
      </c>
      <c r="I57144">
        <f t="shared" ca="1" si="2691"/>
        <v>0</v>
      </c>
      <c r="J57144" t="s">
        <v>75</v>
      </c>
    </row>
    <row r="57145" spans="1:10" x14ac:dyDescent="0.25">
      <c r="A57145" s="65">
        <v>44088</v>
      </c>
      <c r="B57145" s="66">
        <v>0.44097222222222227</v>
      </c>
      <c r="C57145" s="64">
        <f t="shared" si="2692"/>
        <v>44088.440972222219</v>
      </c>
      <c r="D57145">
        <f ca="1">_xlfn.IFNA(FORECAST(E57145,OFFSET('HvF table'!B$3:B$318,MATCH(E57145,'HvF table'!A$3:A$318,1)-1,0,2),OFFSET('HvF table'!A$3:A$318,MATCH(E57145,'HvF table'!A$3:A$318,1)-1,0,2)),0)</f>
        <v>44.17262054509925</v>
      </c>
      <c r="E57145">
        <v>12.29</v>
      </c>
      <c r="G57145">
        <f ca="1">_xlfn.IFNA(FORECAST(E57145,OFFSET('HvF table'!E$3:E$319,MATCH(E57145,'HvF table'!D$3:D$319,1)-1,0,2),OFFSET('HvF table'!D$3:D$319,MATCH(E57145,'HvF table'!D$3:D$319,1)-1,0,2)),0)</f>
        <v>19.153987479577523</v>
      </c>
      <c r="H57145" t="str">
        <f t="shared" ca="1" si="2693"/>
        <v>B</v>
      </c>
      <c r="I57145">
        <f t="shared" ca="1" si="2691"/>
        <v>0</v>
      </c>
      <c r="J57145" t="s">
        <v>75</v>
      </c>
    </row>
    <row r="57146" spans="1:10" x14ac:dyDescent="0.25">
      <c r="A57146" s="65">
        <v>44088</v>
      </c>
      <c r="B57146" s="66">
        <v>0.44444444444444442</v>
      </c>
      <c r="C57146" s="64">
        <f t="shared" si="2692"/>
        <v>44088.444444444445</v>
      </c>
      <c r="D57146">
        <f ca="1">_xlfn.IFNA(FORECAST(E57146,OFFSET('HvF table'!B$3:B$318,MATCH(E57146,'HvF table'!A$3:A$318,1)-1,0,2),OFFSET('HvF table'!A$3:A$318,MATCH(E57146,'HvF table'!A$3:A$318,1)-1,0,2)),0)</f>
        <v>39.826706467736855</v>
      </c>
      <c r="E57146">
        <v>11.77</v>
      </c>
      <c r="G57146">
        <f ca="1">_xlfn.IFNA(FORECAST(E57146,OFFSET('HvF table'!E$3:E$319,MATCH(E57146,'HvF table'!D$3:D$319,1)-1,0,2),OFFSET('HvF table'!D$3:D$319,MATCH(E57146,'HvF table'!D$3:D$319,1)-1,0,2)),0)</f>
        <v>16.61281413892663</v>
      </c>
      <c r="H57146" t="str">
        <f t="shared" ca="1" si="2693"/>
        <v>B</v>
      </c>
      <c r="I57146">
        <f t="shared" ca="1" si="2691"/>
        <v>0</v>
      </c>
      <c r="J57146" t="s">
        <v>75</v>
      </c>
    </row>
    <row r="57147" spans="1:10" x14ac:dyDescent="0.25">
      <c r="A57147" s="65">
        <v>44088</v>
      </c>
      <c r="B57147" s="66">
        <v>0.44791666666666669</v>
      </c>
      <c r="C57147" s="64">
        <f t="shared" si="2692"/>
        <v>44088.447916666664</v>
      </c>
      <c r="D57147">
        <f ca="1">_xlfn.IFNA(FORECAST(E57147,OFFSET('HvF table'!B$3:B$318,MATCH(E57147,'HvF table'!A$3:A$318,1)-1,0,2),OFFSET('HvF table'!A$3:A$318,MATCH(E57147,'HvF table'!A$3:A$318,1)-1,0,2)),0)</f>
        <v>41.720364741689124</v>
      </c>
      <c r="E57147">
        <v>12</v>
      </c>
      <c r="G57147">
        <f ca="1">_xlfn.IFNA(FORECAST(E57147,OFFSET('HvF table'!E$3:E$319,MATCH(E57147,'HvF table'!D$3:D$319,1)-1,0,2),OFFSET('HvF table'!D$3:D$319,MATCH(E57147,'HvF table'!D$3:D$319,1)-1,0,2)),0)</f>
        <v>17.717910797345553</v>
      </c>
      <c r="H57147" t="str">
        <f t="shared" ca="1" si="2693"/>
        <v>B</v>
      </c>
      <c r="I57147">
        <f t="shared" ca="1" si="2691"/>
        <v>0</v>
      </c>
      <c r="J57147" t="s">
        <v>75</v>
      </c>
    </row>
    <row r="57148" spans="1:10" x14ac:dyDescent="0.25">
      <c r="A57148" s="65">
        <v>44088</v>
      </c>
      <c r="B57148" s="66">
        <v>0.4513888888888889</v>
      </c>
      <c r="C57148" s="64">
        <f t="shared" si="2692"/>
        <v>44088.451388888891</v>
      </c>
      <c r="D57148">
        <f ca="1">_xlfn.IFNA(FORECAST(E57148,OFFSET('HvF table'!B$3:B$318,MATCH(E57148,'HvF table'!A$3:A$318,1)-1,0,2),OFFSET('HvF table'!A$3:A$318,MATCH(E57148,'HvF table'!A$3:A$318,1)-1,0,2)),0)</f>
        <v>39.582169154308104</v>
      </c>
      <c r="E57148">
        <v>11.74</v>
      </c>
      <c r="G57148">
        <f ca="1">_xlfn.IFNA(FORECAST(E57148,OFFSET('HvF table'!E$3:E$319,MATCH(E57148,'HvF table'!D$3:D$319,1)-1,0,2),OFFSET('HvF table'!D$3:D$319,MATCH(E57148,'HvF table'!D$3:D$319,1)-1,0,2)),0)</f>
        <v>16.470470975794981</v>
      </c>
      <c r="H57148" t="str">
        <f t="shared" ca="1" si="2693"/>
        <v>B</v>
      </c>
      <c r="I57148">
        <f t="shared" ca="1" si="2691"/>
        <v>0</v>
      </c>
      <c r="J57148" t="s">
        <v>75</v>
      </c>
    </row>
    <row r="57149" spans="1:10" x14ac:dyDescent="0.25">
      <c r="A57149" s="65">
        <v>44088</v>
      </c>
      <c r="B57149" s="66">
        <v>0.4548611111111111</v>
      </c>
      <c r="C57149" s="64">
        <f t="shared" si="2692"/>
        <v>44088.454861111109</v>
      </c>
      <c r="D57149">
        <f ca="1">_xlfn.IFNA(FORECAST(E57149,OFFSET('HvF table'!B$3:B$318,MATCH(E57149,'HvF table'!A$3:A$318,1)-1,0,2),OFFSET('HvF table'!A$3:A$318,MATCH(E57149,'HvF table'!A$3:A$318,1)-1,0,2)),0)</f>
        <v>32.720802792381548</v>
      </c>
      <c r="E57149">
        <v>10.87</v>
      </c>
      <c r="G57149">
        <f ca="1">_xlfn.IFNA(FORECAST(E57149,OFFSET('HvF table'!E$3:E$319,MATCH(E57149,'HvF table'!D$3:D$319,1)-1,0,2),OFFSET('HvF table'!D$3:D$319,MATCH(E57149,'HvF table'!D$3:D$319,1)-1,0,2)),0)</f>
        <v>12.905901655059296</v>
      </c>
      <c r="H57149" t="str">
        <f t="shared" ca="1" si="2693"/>
        <v>B</v>
      </c>
      <c r="I57149">
        <f t="shared" ca="1" si="2691"/>
        <v>0</v>
      </c>
      <c r="J57149" t="s">
        <v>75</v>
      </c>
    </row>
    <row r="57150" spans="1:10" x14ac:dyDescent="0.25">
      <c r="A57150" s="65">
        <v>44088</v>
      </c>
      <c r="B57150" s="66">
        <v>0.45833333333333331</v>
      </c>
      <c r="C57150" s="64">
        <f t="shared" si="2692"/>
        <v>44088.458333333336</v>
      </c>
      <c r="D57150">
        <f ca="1">_xlfn.IFNA(FORECAST(E57150,OFFSET('HvF table'!B$3:B$318,MATCH(E57150,'HvF table'!A$3:A$318,1)-1,0,2),OFFSET('HvF table'!A$3:A$318,MATCH(E57150,'HvF table'!A$3:A$318,1)-1,0,2)),0)</f>
        <v>27.347179487179488</v>
      </c>
      <c r="E57150">
        <v>10.09</v>
      </c>
      <c r="G57150">
        <f ca="1">_xlfn.IFNA(FORECAST(E57150,OFFSET('HvF table'!E$3:E$319,MATCH(E57150,'HvF table'!D$3:D$319,1)-1,0,2),OFFSET('HvF table'!D$3:D$319,MATCH(E57150,'HvF table'!D$3:D$319,1)-1,0,2)),0)</f>
        <v>10.180510769246581</v>
      </c>
      <c r="H57150" t="str">
        <f t="shared" ca="1" si="2693"/>
        <v>B</v>
      </c>
      <c r="I57150">
        <f t="shared" ca="1" si="2691"/>
        <v>0</v>
      </c>
      <c r="J57150" t="s">
        <v>75</v>
      </c>
    </row>
    <row r="57151" spans="1:10" x14ac:dyDescent="0.25">
      <c r="A57151" s="65">
        <v>44088</v>
      </c>
      <c r="B57151" s="66">
        <v>0.46180555555555558</v>
      </c>
      <c r="C57151" s="64">
        <f t="shared" si="2692"/>
        <v>44088.461805555555</v>
      </c>
      <c r="D57151">
        <f ca="1">_xlfn.IFNA(FORECAST(E57151,OFFSET('HvF table'!B$3:B$318,MATCH(E57151,'HvF table'!A$3:A$318,1)-1,0,2),OFFSET('HvF table'!A$3:A$318,MATCH(E57151,'HvF table'!A$3:A$318,1)-1,0,2)),0)</f>
        <v>32.935253054156433</v>
      </c>
      <c r="E57151">
        <v>10.9</v>
      </c>
      <c r="G57151">
        <f ca="1">_xlfn.IFNA(FORECAST(E57151,OFFSET('HvF table'!E$3:E$319,MATCH(E57151,'HvF table'!D$3:D$319,1)-1,0,2),OFFSET('HvF table'!D$3:D$319,MATCH(E57151,'HvF table'!D$3:D$319,1)-1,0,2)),0)</f>
        <v>12.992133234002949</v>
      </c>
      <c r="H57151" t="str">
        <f t="shared" ca="1" si="2693"/>
        <v>B</v>
      </c>
      <c r="I57151">
        <f t="shared" ca="1" si="2691"/>
        <v>0</v>
      </c>
      <c r="J57151" t="s">
        <v>75</v>
      </c>
    </row>
    <row r="57152" spans="1:10" x14ac:dyDescent="0.25">
      <c r="A57152" s="65">
        <v>44088</v>
      </c>
      <c r="B57152" s="66">
        <v>0.46527777777777773</v>
      </c>
      <c r="C57152" s="64">
        <f t="shared" si="2692"/>
        <v>44088.465277777781</v>
      </c>
      <c r="D57152">
        <f ca="1">_xlfn.IFNA(FORECAST(E57152,OFFSET('HvF table'!B$3:B$318,MATCH(E57152,'HvF table'!A$3:A$318,1)-1,0,2),OFFSET('HvF table'!A$3:A$318,MATCH(E57152,'HvF table'!A$3:A$318,1)-1,0,2)),0)</f>
        <v>35.803954505739796</v>
      </c>
      <c r="E57152">
        <v>11.26</v>
      </c>
      <c r="G57152">
        <f ca="1">_xlfn.IFNA(FORECAST(E57152,OFFSET('HvF table'!E$3:E$319,MATCH(E57152,'HvF table'!D$3:D$319,1)-1,0,2),OFFSET('HvF table'!D$3:D$319,MATCH(E57152,'HvF table'!D$3:D$319,1)-1,0,2)),0)</f>
        <v>14.526048069654109</v>
      </c>
      <c r="H57152" t="str">
        <f t="shared" ca="1" si="2693"/>
        <v>B</v>
      </c>
      <c r="I57152">
        <f t="shared" ca="1" si="2691"/>
        <v>0</v>
      </c>
      <c r="J57152" t="s">
        <v>75</v>
      </c>
    </row>
    <row r="57153" spans="1:10" x14ac:dyDescent="0.25">
      <c r="A57153" s="65">
        <v>44088</v>
      </c>
      <c r="B57153" s="66">
        <v>0.46875</v>
      </c>
      <c r="C57153" s="64">
        <f t="shared" si="2692"/>
        <v>44088.46875</v>
      </c>
      <c r="D57153">
        <f ca="1">_xlfn.IFNA(FORECAST(E57153,OFFSET('HvF table'!B$3:B$318,MATCH(E57153,'HvF table'!A$3:A$318,1)-1,0,2),OFFSET('HvF table'!A$3:A$318,MATCH(E57153,'HvF table'!A$3:A$318,1)-1,0,2)),0)</f>
        <v>35.087244094502665</v>
      </c>
      <c r="E57153">
        <v>11.16</v>
      </c>
      <c r="G57153">
        <f ca="1">_xlfn.IFNA(FORECAST(E57153,OFFSET('HvF table'!E$3:E$319,MATCH(E57153,'HvF table'!D$3:D$319,1)-1,0,2),OFFSET('HvF table'!D$3:D$319,MATCH(E57153,'HvF table'!D$3:D$319,1)-1,0,2)),0)</f>
        <v>14.014204366727434</v>
      </c>
      <c r="H57153" t="str">
        <f t="shared" ca="1" si="2693"/>
        <v>B</v>
      </c>
      <c r="I57153">
        <f t="shared" ca="1" si="2691"/>
        <v>0</v>
      </c>
      <c r="J57153" t="s">
        <v>75</v>
      </c>
    </row>
    <row r="57154" spans="1:10" x14ac:dyDescent="0.25">
      <c r="A57154" s="65">
        <v>44088</v>
      </c>
      <c r="B57154" s="66">
        <v>0.47222222222222227</v>
      </c>
      <c r="C57154" s="64">
        <f t="shared" si="2692"/>
        <v>44088.472222222219</v>
      </c>
      <c r="D57154">
        <f ca="1">_xlfn.IFNA(FORECAST(E57154,OFFSET('HvF table'!B$3:B$318,MATCH(E57154,'HvF table'!A$3:A$318,1)-1,0,2),OFFSET('HvF table'!A$3:A$318,MATCH(E57154,'HvF table'!A$3:A$318,1)-1,0,2)),0)</f>
        <v>37.259750240163456</v>
      </c>
      <c r="E57154">
        <v>11.45</v>
      </c>
      <c r="G57154">
        <f ca="1">_xlfn.IFNA(FORECAST(E57154,OFFSET('HvF table'!E$3:E$319,MATCH(E57154,'HvF table'!D$3:D$319,1)-1,0,2),OFFSET('HvF table'!D$3:D$319,MATCH(E57154,'HvF table'!D$3:D$319,1)-1,0,2)),0)</f>
        <v>15.346167577982271</v>
      </c>
      <c r="H57154" t="str">
        <f t="shared" ca="1" si="2693"/>
        <v>B</v>
      </c>
      <c r="I57154">
        <f t="shared" ref="I57154:I57217" ca="1" si="2694">IF(H57154="G",G57154,IF(H57154="B",0))</f>
        <v>0</v>
      </c>
      <c r="J57154" t="s">
        <v>75</v>
      </c>
    </row>
    <row r="57155" spans="1:10" x14ac:dyDescent="0.25">
      <c r="A57155" s="65">
        <v>44088</v>
      </c>
      <c r="B57155" s="66">
        <v>0.47569444444444442</v>
      </c>
      <c r="C57155" s="64">
        <f t="shared" si="2692"/>
        <v>44088.475694444445</v>
      </c>
      <c r="D57155">
        <f ca="1">_xlfn.IFNA(FORECAST(E57155,OFFSET('HvF table'!B$3:B$318,MATCH(E57155,'HvF table'!A$3:A$318,1)-1,0,2),OFFSET('HvF table'!A$3:A$318,MATCH(E57155,'HvF table'!A$3:A$318,1)-1,0,2)),0)</f>
        <v>120.90384879735279</v>
      </c>
      <c r="E57155">
        <v>19.12</v>
      </c>
      <c r="G57155">
        <f ca="1">_xlfn.IFNA(FORECAST(E57155,OFFSET('HvF table'!E$3:E$319,MATCH(E57155,'HvF table'!D$3:D$319,1)-1,0,2),OFFSET('HvF table'!D$3:D$319,MATCH(E57155,'HvF table'!D$3:D$319,1)-1,0,2)),0)</f>
        <v>74.213847854917901</v>
      </c>
      <c r="H57155" t="str">
        <f t="shared" ca="1" si="2693"/>
        <v>B</v>
      </c>
      <c r="I57155">
        <f t="shared" ca="1" si="2694"/>
        <v>0</v>
      </c>
      <c r="J57155" t="s">
        <v>75</v>
      </c>
    </row>
    <row r="57156" spans="1:10" x14ac:dyDescent="0.25">
      <c r="A57156" s="65">
        <v>44088</v>
      </c>
      <c r="B57156" s="66">
        <v>0.47916666666666669</v>
      </c>
      <c r="C57156" s="64">
        <f t="shared" si="2692"/>
        <v>44088.479166666664</v>
      </c>
      <c r="D57156">
        <f ca="1">_xlfn.IFNA(FORECAST(E57156,OFFSET('HvF table'!B$3:B$318,MATCH(E57156,'HvF table'!A$3:A$318,1)-1,0,2),OFFSET('HvF table'!A$3:A$318,MATCH(E57156,'HvF table'!A$3:A$318,1)-1,0,2)),0)</f>
        <v>125.86952879594719</v>
      </c>
      <c r="E57156">
        <v>19.47</v>
      </c>
      <c r="G57156">
        <f ca="1">_xlfn.IFNA(FORECAST(E57156,OFFSET('HvF table'!E$3:E$319,MATCH(E57156,'HvF table'!D$3:D$319,1)-1,0,2),OFFSET('HvF table'!D$3:D$319,MATCH(E57156,'HvF table'!D$3:D$319,1)-1,0,2)),0)</f>
        <v>78.117592969536815</v>
      </c>
      <c r="H57156" t="str">
        <f t="shared" ca="1" si="2693"/>
        <v>B</v>
      </c>
      <c r="I57156">
        <f t="shared" ca="1" si="2694"/>
        <v>0</v>
      </c>
      <c r="J57156" t="s">
        <v>75</v>
      </c>
    </row>
    <row r="57157" spans="1:10" x14ac:dyDescent="0.25">
      <c r="A57157" s="65">
        <v>44088</v>
      </c>
      <c r="B57157" s="66">
        <v>0.4826388888888889</v>
      </c>
      <c r="C57157" s="64">
        <f t="shared" si="2692"/>
        <v>44088.482638888891</v>
      </c>
      <c r="D57157">
        <f ca="1">_xlfn.IFNA(FORECAST(E57157,OFFSET('HvF table'!B$3:B$318,MATCH(E57157,'HvF table'!A$3:A$318,1)-1,0,2),OFFSET('HvF table'!A$3:A$318,MATCH(E57157,'HvF table'!A$3:A$318,1)-1,0,2)),0)</f>
        <v>125.29766143111107</v>
      </c>
      <c r="E57157">
        <v>19.43</v>
      </c>
      <c r="G57157">
        <f ca="1">_xlfn.IFNA(FORECAST(E57157,OFFSET('HvF table'!E$3:E$319,MATCH(E57157,'HvF table'!D$3:D$319,1)-1,0,2),OFFSET('HvF table'!D$3:D$319,MATCH(E57157,'HvF table'!D$3:D$319,1)-1,0,2)),0)</f>
        <v>77.667132670744337</v>
      </c>
      <c r="H57157" t="str">
        <f t="shared" ca="1" si="2693"/>
        <v>B</v>
      </c>
      <c r="I57157">
        <f t="shared" ca="1" si="2694"/>
        <v>0</v>
      </c>
      <c r="J57157" t="s">
        <v>75</v>
      </c>
    </row>
    <row r="57158" spans="1:10" x14ac:dyDescent="0.25">
      <c r="A57158" s="65">
        <v>44088</v>
      </c>
      <c r="B57158" s="66">
        <v>0.4861111111111111</v>
      </c>
      <c r="C57158" s="64">
        <f t="shared" si="2692"/>
        <v>44088.486111111109</v>
      </c>
      <c r="D57158">
        <f ca="1">_xlfn.IFNA(FORECAST(E57158,OFFSET('HvF table'!B$3:B$318,MATCH(E57158,'HvF table'!A$3:A$318,1)-1,0,2),OFFSET('HvF table'!A$3:A$318,MATCH(E57158,'HvF table'!A$3:A$318,1)-1,0,2)),0)</f>
        <v>142.06109890114692</v>
      </c>
      <c r="E57158">
        <v>20.58</v>
      </c>
      <c r="G57158">
        <f ca="1">_xlfn.IFNA(FORECAST(E57158,OFFSET('HvF table'!E$3:E$319,MATCH(E57158,'HvF table'!D$3:D$319,1)-1,0,2),OFFSET('HvF table'!D$3:D$319,MATCH(E57158,'HvF table'!D$3:D$319,1)-1,0,2)),0)</f>
        <v>91.080968747282526</v>
      </c>
      <c r="H57158" t="str">
        <f t="shared" ca="1" si="2693"/>
        <v>B</v>
      </c>
      <c r="I57158">
        <f t="shared" ca="1" si="2694"/>
        <v>0</v>
      </c>
      <c r="J57158" t="s">
        <v>75</v>
      </c>
    </row>
    <row r="57159" spans="1:10" x14ac:dyDescent="0.25">
      <c r="A57159" s="65">
        <v>44088</v>
      </c>
      <c r="B57159" s="66">
        <v>0.48958333333333331</v>
      </c>
      <c r="C57159" s="64">
        <f t="shared" si="2692"/>
        <v>44088.489583333336</v>
      </c>
      <c r="D57159">
        <f ca="1">_xlfn.IFNA(FORECAST(E57159,OFFSET('HvF table'!B$3:B$318,MATCH(E57159,'HvF table'!A$3:A$318,1)-1,0,2),OFFSET('HvF table'!A$3:A$318,MATCH(E57159,'HvF table'!A$3:A$318,1)-1,0,2)),0)</f>
        <v>144.63873370588556</v>
      </c>
      <c r="E57159">
        <v>20.75</v>
      </c>
      <c r="G57159">
        <f ca="1">_xlfn.IFNA(FORECAST(E57159,OFFSET('HvF table'!E$3:E$319,MATCH(E57159,'HvF table'!D$3:D$319,1)-1,0,2),OFFSET('HvF table'!D$3:D$319,MATCH(E57159,'HvF table'!D$3:D$319,1)-1,0,2)),0)</f>
        <v>93.146158022304519</v>
      </c>
      <c r="H57159" t="str">
        <f t="shared" ca="1" si="2693"/>
        <v>B</v>
      </c>
      <c r="I57159">
        <f t="shared" ca="1" si="2694"/>
        <v>0</v>
      </c>
      <c r="J57159" t="s">
        <v>75</v>
      </c>
    </row>
    <row r="57160" spans="1:10" x14ac:dyDescent="0.25">
      <c r="A57160" s="65">
        <v>44088</v>
      </c>
      <c r="B57160" s="66">
        <v>0.49305555555555558</v>
      </c>
      <c r="C57160" s="64">
        <f t="shared" si="2692"/>
        <v>44088.493055555555</v>
      </c>
      <c r="D57160">
        <f ca="1">_xlfn.IFNA(FORECAST(E57160,OFFSET('HvF table'!B$3:B$318,MATCH(E57160,'HvF table'!A$3:A$318,1)-1,0,2),OFFSET('HvF table'!A$3:A$318,MATCH(E57160,'HvF table'!A$3:A$318,1)-1,0,2)),0)</f>
        <v>144.33363128500986</v>
      </c>
      <c r="E57160">
        <v>20.73</v>
      </c>
      <c r="G57160">
        <f ca="1">_xlfn.IFNA(FORECAST(E57160,OFFSET('HvF table'!E$3:E$319,MATCH(E57160,'HvF table'!D$3:D$319,1)-1,0,2),OFFSET('HvF table'!D$3:D$319,MATCH(E57160,'HvF table'!D$3:D$319,1)-1,0,2)),0)</f>
        <v>92.901255182250054</v>
      </c>
      <c r="H57160" t="str">
        <f t="shared" ca="1" si="2693"/>
        <v>B</v>
      </c>
      <c r="I57160">
        <f t="shared" ca="1" si="2694"/>
        <v>0</v>
      </c>
      <c r="J57160" t="s">
        <v>75</v>
      </c>
    </row>
    <row r="57161" spans="1:10" x14ac:dyDescent="0.25">
      <c r="A57161" s="65">
        <v>44088</v>
      </c>
      <c r="B57161" s="66">
        <v>0.49652777777777773</v>
      </c>
      <c r="C57161" s="64">
        <f t="shared" si="2692"/>
        <v>44088.496527777781</v>
      </c>
      <c r="D57161">
        <f ca="1">_xlfn.IFNA(FORECAST(E57161,OFFSET('HvF table'!B$3:B$318,MATCH(E57161,'HvF table'!A$3:A$318,1)-1,0,2),OFFSET('HvF table'!A$3:A$318,MATCH(E57161,'HvF table'!A$3:A$318,1)-1,0,2)),0)</f>
        <v>142.66124542126278</v>
      </c>
      <c r="E57161">
        <v>20.62</v>
      </c>
      <c r="G57161">
        <f ca="1">_xlfn.IFNA(FORECAST(E57161,OFFSET('HvF table'!E$3:E$319,MATCH(E57161,'HvF table'!D$3:D$319,1)-1,0,2),OFFSET('HvF table'!D$3:D$319,MATCH(E57161,'HvF table'!D$3:D$319,1)-1,0,2)),0)</f>
        <v>91.56214349033516</v>
      </c>
      <c r="H57161" t="str">
        <f t="shared" ca="1" si="2693"/>
        <v>B</v>
      </c>
      <c r="I57161">
        <f t="shared" ca="1" si="2694"/>
        <v>0</v>
      </c>
      <c r="J57161" t="s">
        <v>75</v>
      </c>
    </row>
    <row r="57162" spans="1:10" x14ac:dyDescent="0.25">
      <c r="A57162" s="65">
        <v>44088</v>
      </c>
      <c r="B57162" s="66">
        <v>0.5</v>
      </c>
      <c r="C57162" s="64">
        <f t="shared" si="2692"/>
        <v>44088.5</v>
      </c>
      <c r="D57162">
        <f ca="1">_xlfn.IFNA(FORECAST(E57162,OFFSET('HvF table'!B$3:B$318,MATCH(E57162,'HvF table'!A$3:A$318,1)-1,0,2),OFFSET('HvF table'!A$3:A$318,MATCH(E57162,'HvF table'!A$3:A$318,1)-1,0,2)),0)</f>
        <v>132.23301247782427</v>
      </c>
      <c r="E57162">
        <v>19.91</v>
      </c>
      <c r="G57162">
        <f ca="1">_xlfn.IFNA(FORECAST(E57162,OFFSET('HvF table'!E$3:E$319,MATCH(E57162,'HvF table'!D$3:D$319,1)-1,0,2),OFFSET('HvF table'!D$3:D$319,MATCH(E57162,'HvF table'!D$3:D$319,1)-1,0,2)),0)</f>
        <v>83.14822654883568</v>
      </c>
      <c r="H57162" t="str">
        <f t="shared" ca="1" si="2693"/>
        <v>B</v>
      </c>
      <c r="I57162">
        <f t="shared" ca="1" si="2694"/>
        <v>0</v>
      </c>
      <c r="J57162" t="s">
        <v>75</v>
      </c>
    </row>
    <row r="57163" spans="1:10" x14ac:dyDescent="0.25">
      <c r="A57163" s="65">
        <v>44088</v>
      </c>
      <c r="B57163" s="66">
        <v>0.50347222222222221</v>
      </c>
      <c r="C57163" s="64">
        <f t="shared" si="2692"/>
        <v>44088.503472222219</v>
      </c>
      <c r="D57163">
        <f ca="1">_xlfn.IFNA(FORECAST(E57163,OFFSET('HvF table'!B$3:B$318,MATCH(E57163,'HvF table'!A$3:A$318,1)-1,0,2),OFFSET('HvF table'!A$3:A$318,MATCH(E57163,'HvF table'!A$3:A$318,1)-1,0,2)),0)</f>
        <v>136.21115942034049</v>
      </c>
      <c r="E57163">
        <v>20.18</v>
      </c>
      <c r="G57163">
        <f ca="1">_xlfn.IFNA(FORECAST(E57163,OFFSET('HvF table'!E$3:E$319,MATCH(E57163,'HvF table'!D$3:D$319,1)-1,0,2),OFFSET('HvF table'!D$3:D$319,MATCH(E57163,'HvF table'!D$3:D$319,1)-1,0,2)),0)</f>
        <v>86.307849519452361</v>
      </c>
      <c r="H57163" t="str">
        <f t="shared" ca="1" si="2693"/>
        <v>B</v>
      </c>
      <c r="I57163">
        <f t="shared" ca="1" si="2694"/>
        <v>0</v>
      </c>
      <c r="J57163" t="s">
        <v>75</v>
      </c>
    </row>
    <row r="57164" spans="1:10" x14ac:dyDescent="0.25">
      <c r="A57164" s="65">
        <v>44088</v>
      </c>
      <c r="B57164" s="66">
        <v>0.50694444444444442</v>
      </c>
      <c r="C57164" s="64">
        <f t="shared" si="2692"/>
        <v>44088.506944444445</v>
      </c>
      <c r="D57164">
        <f ca="1">_xlfn.IFNA(FORECAST(E57164,OFFSET('HvF table'!B$3:B$318,MATCH(E57164,'HvF table'!A$3:A$318,1)-1,0,2),OFFSET('HvF table'!A$3:A$318,MATCH(E57164,'HvF table'!A$3:A$318,1)-1,0,2)),0)</f>
        <v>131.50288770058972</v>
      </c>
      <c r="E57164">
        <v>19.86</v>
      </c>
      <c r="G57164">
        <f ca="1">_xlfn.IFNA(FORECAST(E57164,OFFSET('HvF table'!E$3:E$319,MATCH(E57164,'HvF table'!D$3:D$319,1)-1,0,2),OFFSET('HvF table'!D$3:D$319,MATCH(E57164,'HvF table'!D$3:D$319,1)-1,0,2)),0)</f>
        <v>82.570885677832024</v>
      </c>
      <c r="H57164" t="str">
        <f t="shared" ca="1" si="2693"/>
        <v>B</v>
      </c>
      <c r="I57164">
        <f t="shared" ca="1" si="2694"/>
        <v>0</v>
      </c>
      <c r="J57164" t="s">
        <v>75</v>
      </c>
    </row>
    <row r="57165" spans="1:10" x14ac:dyDescent="0.25">
      <c r="A57165" s="65">
        <v>44088</v>
      </c>
      <c r="B57165" s="66">
        <v>0.51041666666666663</v>
      </c>
      <c r="C57165" s="64">
        <f t="shared" si="2692"/>
        <v>44088.510416666664</v>
      </c>
      <c r="D57165">
        <f ca="1">_xlfn.IFNA(FORECAST(E57165,OFFSET('HvF table'!B$3:B$318,MATCH(E57165,'HvF table'!A$3:A$318,1)-1,0,2),OFFSET('HvF table'!A$3:A$318,MATCH(E57165,'HvF table'!A$3:A$318,1)-1,0,2)),0)</f>
        <v>124.86944444444447</v>
      </c>
      <c r="E57165">
        <v>19.399999999999999</v>
      </c>
      <c r="G57165">
        <f ca="1">_xlfn.IFNA(FORECAST(E57165,OFFSET('HvF table'!E$3:E$319,MATCH(E57165,'HvF table'!D$3:D$319,1)-1,0,2),OFFSET('HvF table'!D$3:D$319,MATCH(E57165,'HvF table'!D$3:D$319,1)-1,0,2)),0)</f>
        <v>77.330013329162455</v>
      </c>
      <c r="H57165" t="str">
        <f t="shared" ca="1" si="2693"/>
        <v>B</v>
      </c>
      <c r="I57165">
        <f t="shared" ca="1" si="2694"/>
        <v>0</v>
      </c>
      <c r="J57165" t="s">
        <v>75</v>
      </c>
    </row>
    <row r="57166" spans="1:10" x14ac:dyDescent="0.25">
      <c r="A57166" s="65">
        <v>44088</v>
      </c>
      <c r="B57166" s="66">
        <v>0.51388888888888895</v>
      </c>
      <c r="C57166" s="64">
        <f t="shared" si="2692"/>
        <v>44088.513888888891</v>
      </c>
      <c r="D57166">
        <f ca="1">_xlfn.IFNA(FORECAST(E57166,OFFSET('HvF table'!B$3:B$318,MATCH(E57166,'HvF table'!A$3:A$318,1)-1,0,2),OFFSET('HvF table'!A$3:A$318,MATCH(E57166,'HvF table'!A$3:A$318,1)-1,0,2)),0)</f>
        <v>120.20006872859727</v>
      </c>
      <c r="E57166">
        <v>19.07</v>
      </c>
      <c r="G57166">
        <f ca="1">_xlfn.IFNA(FORECAST(E57166,OFFSET('HvF table'!E$3:E$319,MATCH(E57166,'HvF table'!D$3:D$319,1)-1,0,2),OFFSET('HvF table'!D$3:D$319,MATCH(E57166,'HvF table'!D$3:D$319,1)-1,0,2)),0)</f>
        <v>73.662944734848168</v>
      </c>
      <c r="H57166" t="str">
        <f t="shared" ca="1" si="2693"/>
        <v>B</v>
      </c>
      <c r="I57166">
        <f t="shared" ca="1" si="2694"/>
        <v>0</v>
      </c>
      <c r="J57166" t="s">
        <v>75</v>
      </c>
    </row>
    <row r="57167" spans="1:10" x14ac:dyDescent="0.25">
      <c r="A57167" s="65">
        <v>44088</v>
      </c>
      <c r="B57167" s="66">
        <v>0.51736111111111105</v>
      </c>
      <c r="C57167" s="64">
        <f t="shared" si="2692"/>
        <v>44088.517361111109</v>
      </c>
      <c r="D57167">
        <f ca="1">_xlfn.IFNA(FORECAST(E57167,OFFSET('HvF table'!B$3:B$318,MATCH(E57167,'HvF table'!A$3:A$318,1)-1,0,2),OFFSET('HvF table'!A$3:A$318,MATCH(E57167,'HvF table'!A$3:A$318,1)-1,0,2)),0)</f>
        <v>8.6910951239271554</v>
      </c>
      <c r="E57167">
        <v>6.11</v>
      </c>
      <c r="G57167">
        <f ca="1">_xlfn.IFNA(FORECAST(E57167,OFFSET('HvF table'!E$3:E$319,MATCH(E57167,'HvF table'!D$3:D$319,1)-1,0,2),OFFSET('HvF table'!D$3:D$319,MATCH(E57167,'HvF table'!D$3:D$319,1)-1,0,2)),0)</f>
        <v>1.7989704938163804</v>
      </c>
      <c r="H57167" t="str">
        <f t="shared" ca="1" si="2693"/>
        <v>B</v>
      </c>
      <c r="I57167">
        <f t="shared" ca="1" si="2694"/>
        <v>0</v>
      </c>
      <c r="J57167" t="s">
        <v>75</v>
      </c>
    </row>
    <row r="57168" spans="1:10" x14ac:dyDescent="0.25">
      <c r="A57168" s="65">
        <v>44088</v>
      </c>
      <c r="B57168" s="66">
        <v>0.52083333333333337</v>
      </c>
      <c r="C57168" s="64">
        <f t="shared" si="2692"/>
        <v>44088.520833333336</v>
      </c>
      <c r="D57168">
        <f ca="1">_xlfn.IFNA(FORECAST(E57168,OFFSET('HvF table'!B$3:B$318,MATCH(E57168,'HvF table'!A$3:A$318,1)-1,0,2),OFFSET('HvF table'!A$3:A$318,MATCH(E57168,'HvF table'!A$3:A$318,1)-1,0,2)),0)</f>
        <v>64.346513409994316</v>
      </c>
      <c r="E57168">
        <v>14.46</v>
      </c>
      <c r="G57168">
        <f ca="1">_xlfn.IFNA(FORECAST(E57168,OFFSET('HvF table'!E$3:E$319,MATCH(E57168,'HvF table'!D$3:D$319,1)-1,0,2),OFFSET('HvF table'!D$3:D$319,MATCH(E57168,'HvF table'!D$3:D$319,1)-1,0,2)),0)</f>
        <v>31.996700268144238</v>
      </c>
      <c r="H57168" t="str">
        <f t="shared" ca="1" si="2693"/>
        <v>B</v>
      </c>
      <c r="I57168">
        <f t="shared" ca="1" si="2694"/>
        <v>0</v>
      </c>
      <c r="J57168" t="s">
        <v>75</v>
      </c>
    </row>
    <row r="57169" spans="1:10" x14ac:dyDescent="0.25">
      <c r="A57169" s="65">
        <v>44088</v>
      </c>
      <c r="B57169" s="66">
        <v>0.52430555555555558</v>
      </c>
      <c r="C57169" s="64">
        <f t="shared" si="2692"/>
        <v>44088.524305555555</v>
      </c>
      <c r="D57169">
        <f ca="1">_xlfn.IFNA(FORECAST(E57169,OFFSET('HvF table'!B$3:B$318,MATCH(E57169,'HvF table'!A$3:A$318,1)-1,0,2),OFFSET('HvF table'!A$3:A$318,MATCH(E57169,'HvF table'!A$3:A$318,1)-1,0,2)),0)</f>
        <v>64.346513409994316</v>
      </c>
      <c r="E57169">
        <v>14.46</v>
      </c>
      <c r="G57169">
        <f ca="1">_xlfn.IFNA(FORECAST(E57169,OFFSET('HvF table'!E$3:E$319,MATCH(E57169,'HvF table'!D$3:D$319,1)-1,0,2),OFFSET('HvF table'!D$3:D$319,MATCH(E57169,'HvF table'!D$3:D$319,1)-1,0,2)),0)</f>
        <v>31.996700268144238</v>
      </c>
      <c r="H57169" t="str">
        <f t="shared" ca="1" si="2693"/>
        <v>B</v>
      </c>
      <c r="I57169">
        <f t="shared" ca="1" si="2694"/>
        <v>0</v>
      </c>
      <c r="J57169" t="s">
        <v>75</v>
      </c>
    </row>
    <row r="57170" spans="1:10" x14ac:dyDescent="0.25">
      <c r="A57170" s="65">
        <v>44088</v>
      </c>
      <c r="B57170" s="66">
        <v>0.52777777777777779</v>
      </c>
      <c r="C57170" s="64">
        <f t="shared" si="2692"/>
        <v>44088.527777777781</v>
      </c>
      <c r="D57170">
        <f ca="1">_xlfn.IFNA(FORECAST(E57170,OFFSET('HvF table'!B$3:B$318,MATCH(E57170,'HvF table'!A$3:A$318,1)-1,0,2),OFFSET('HvF table'!A$3:A$318,MATCH(E57170,'HvF table'!A$3:A$318,1)-1,0,2)),0)</f>
        <v>0</v>
      </c>
      <c r="E57170">
        <v>-0.02</v>
      </c>
      <c r="G57170">
        <f ca="1">_xlfn.IFNA(FORECAST(E57170,OFFSET('HvF table'!E$3:E$319,MATCH(E57170,'HvF table'!D$3:D$319,1)-1,0,2),OFFSET('HvF table'!D$3:D$319,MATCH(E57170,'HvF table'!D$3:D$319,1)-1,0,2)),0)</f>
        <v>0</v>
      </c>
      <c r="H57170" t="str">
        <f t="shared" ca="1" si="2693"/>
        <v>G</v>
      </c>
      <c r="I57170">
        <f t="shared" ca="1" si="2694"/>
        <v>0</v>
      </c>
      <c r="J57170" t="s">
        <v>75</v>
      </c>
    </row>
    <row r="57171" spans="1:10" x14ac:dyDescent="0.25">
      <c r="A57171" s="65">
        <v>44088</v>
      </c>
      <c r="B57171" s="66">
        <v>0.53125</v>
      </c>
      <c r="C57171" s="64">
        <f t="shared" si="2692"/>
        <v>44088.53125</v>
      </c>
      <c r="D57171">
        <f ca="1">_xlfn.IFNA(FORECAST(E57171,OFFSET('HvF table'!B$3:B$318,MATCH(E57171,'HvF table'!A$3:A$318,1)-1,0,2),OFFSET('HvF table'!A$3:A$318,MATCH(E57171,'HvF table'!A$3:A$318,1)-1,0,2)),0)</f>
        <v>25.813990610358843</v>
      </c>
      <c r="E57171">
        <v>9.84</v>
      </c>
      <c r="G57171">
        <f ca="1">_xlfn.IFNA(FORECAST(E57171,OFFSET('HvF table'!E$3:E$319,MATCH(E57171,'HvF table'!D$3:D$319,1)-1,0,2),OFFSET('HvF table'!D$3:D$319,MATCH(E57171,'HvF table'!D$3:D$319,1)-1,0,2)),0)</f>
        <v>9.3494072909214836</v>
      </c>
      <c r="H57171" t="str">
        <f t="shared" ca="1" si="2693"/>
        <v>B</v>
      </c>
      <c r="I57171">
        <f t="shared" ca="1" si="2694"/>
        <v>0</v>
      </c>
      <c r="J57171" t="s">
        <v>75</v>
      </c>
    </row>
    <row r="57172" spans="1:10" x14ac:dyDescent="0.25">
      <c r="A57172" s="65">
        <v>44088</v>
      </c>
      <c r="B57172" s="66">
        <v>0.53472222222222221</v>
      </c>
      <c r="C57172" s="64">
        <f t="shared" si="2692"/>
        <v>44088.534722222219</v>
      </c>
      <c r="D57172">
        <f ca="1">_xlfn.IFNA(FORECAST(E57172,OFFSET('HvF table'!B$3:B$318,MATCH(E57172,'HvF table'!A$3:A$318,1)-1,0,2),OFFSET('HvF table'!A$3:A$318,MATCH(E57172,'HvF table'!A$3:A$318,1)-1,0,2)),0)</f>
        <v>9.6404123711495551</v>
      </c>
      <c r="E57172">
        <v>6.39</v>
      </c>
      <c r="G57172">
        <f ca="1">_xlfn.IFNA(FORECAST(E57172,OFFSET('HvF table'!E$3:E$319,MATCH(E57172,'HvF table'!D$3:D$319,1)-1,0,2),OFFSET('HvF table'!D$3:D$319,MATCH(E57172,'HvF table'!D$3:D$319,1)-1,0,2)),0)</f>
        <v>2.0583013977878348</v>
      </c>
      <c r="H57172" t="str">
        <f t="shared" ca="1" si="2693"/>
        <v>B</v>
      </c>
      <c r="I57172">
        <f t="shared" ca="1" si="2694"/>
        <v>0</v>
      </c>
      <c r="J57172" t="s">
        <v>75</v>
      </c>
    </row>
    <row r="57173" spans="1:10" x14ac:dyDescent="0.25">
      <c r="A57173" s="65">
        <v>44088</v>
      </c>
      <c r="B57173" s="66">
        <v>0.53819444444444442</v>
      </c>
      <c r="C57173" s="64">
        <f t="shared" si="2692"/>
        <v>44088.538194444445</v>
      </c>
      <c r="D57173">
        <f ca="1">_xlfn.IFNA(FORECAST(E57173,OFFSET('HvF table'!B$3:B$318,MATCH(E57173,'HvF table'!A$3:A$318,1)-1,0,2),OFFSET('HvF table'!A$3:A$318,MATCH(E57173,'HvF table'!A$3:A$318,1)-1,0,2)),0)</f>
        <v>0.57290448343538336</v>
      </c>
      <c r="E57173">
        <v>2</v>
      </c>
      <c r="G57173">
        <f ca="1">_xlfn.IFNA(FORECAST(E57173,OFFSET('HvF table'!E$3:E$319,MATCH(E57173,'HvF table'!D$3:D$319,1)-1,0,2),OFFSET('HvF table'!D$3:D$319,MATCH(E57173,'HvF table'!D$3:D$319,1)-1,0,2)),0)</f>
        <v>0.52177977900416583</v>
      </c>
      <c r="H57173" t="str">
        <f t="shared" ca="1" si="2693"/>
        <v>B</v>
      </c>
      <c r="I57173">
        <f t="shared" ca="1" si="2694"/>
        <v>0</v>
      </c>
      <c r="J57173" t="s">
        <v>75</v>
      </c>
    </row>
    <row r="57174" spans="1:10" x14ac:dyDescent="0.25">
      <c r="A57174" s="65">
        <v>44088</v>
      </c>
      <c r="B57174" s="66">
        <v>0.54166666666666663</v>
      </c>
      <c r="C57174" s="64">
        <f t="shared" si="2692"/>
        <v>44088.541666666664</v>
      </c>
      <c r="D57174">
        <f ca="1">_xlfn.IFNA(FORECAST(E57174,OFFSET('HvF table'!B$3:B$318,MATCH(E57174,'HvF table'!A$3:A$318,1)-1,0,2),OFFSET('HvF table'!A$3:A$318,MATCH(E57174,'HvF table'!A$3:A$318,1)-1,0,2)),0)</f>
        <v>0</v>
      </c>
      <c r="E57174">
        <v>-0.04</v>
      </c>
      <c r="G57174">
        <f ca="1">_xlfn.IFNA(FORECAST(E57174,OFFSET('HvF table'!E$3:E$319,MATCH(E57174,'HvF table'!D$3:D$319,1)-1,0,2),OFFSET('HvF table'!D$3:D$319,MATCH(E57174,'HvF table'!D$3:D$319,1)-1,0,2)),0)</f>
        <v>0</v>
      </c>
      <c r="H57174" t="str">
        <f t="shared" ca="1" si="2693"/>
        <v>G</v>
      </c>
      <c r="I57174">
        <f t="shared" ca="1" si="2694"/>
        <v>0</v>
      </c>
      <c r="J57174" t="s">
        <v>75</v>
      </c>
    </row>
    <row r="57175" spans="1:10" x14ac:dyDescent="0.25">
      <c r="A57175" s="65">
        <v>44088</v>
      </c>
      <c r="B57175" s="66">
        <v>0.54513888888888895</v>
      </c>
      <c r="C57175" s="64">
        <f t="shared" si="2692"/>
        <v>44088.545138888891</v>
      </c>
      <c r="D57175">
        <f ca="1">_xlfn.IFNA(FORECAST(E57175,OFFSET('HvF table'!B$3:B$318,MATCH(E57175,'HvF table'!A$3:A$318,1)-1,0,2),OFFSET('HvF table'!A$3:A$318,MATCH(E57175,'HvF table'!A$3:A$318,1)-1,0,2)),0)</f>
        <v>0</v>
      </c>
      <c r="E57175">
        <v>-0.01</v>
      </c>
      <c r="G57175">
        <f ca="1">_xlfn.IFNA(FORECAST(E57175,OFFSET('HvF table'!E$3:E$319,MATCH(E57175,'HvF table'!D$3:D$319,1)-1,0,2),OFFSET('HvF table'!D$3:D$319,MATCH(E57175,'HvF table'!D$3:D$319,1)-1,0,2)),0)</f>
        <v>0</v>
      </c>
      <c r="H57175" t="str">
        <f t="shared" ca="1" si="2693"/>
        <v>G</v>
      </c>
      <c r="I57175">
        <f t="shared" ca="1" si="2694"/>
        <v>0</v>
      </c>
      <c r="J57175" t="s">
        <v>75</v>
      </c>
    </row>
    <row r="57176" spans="1:10" x14ac:dyDescent="0.25">
      <c r="A57176" s="65">
        <v>44088</v>
      </c>
      <c r="B57176" s="66">
        <v>0.54861111111111105</v>
      </c>
      <c r="C57176" s="64">
        <f t="shared" si="2692"/>
        <v>44088.548611111109</v>
      </c>
      <c r="D57176">
        <f ca="1">_xlfn.IFNA(FORECAST(E57176,OFFSET('HvF table'!B$3:B$318,MATCH(E57176,'HvF table'!A$3:A$318,1)-1,0,2),OFFSET('HvF table'!A$3:A$318,MATCH(E57176,'HvF table'!A$3:A$318,1)-1,0,2)),0)</f>
        <v>0</v>
      </c>
      <c r="E57176">
        <v>-0.03</v>
      </c>
      <c r="G57176">
        <f ca="1">_xlfn.IFNA(FORECAST(E57176,OFFSET('HvF table'!E$3:E$319,MATCH(E57176,'HvF table'!D$3:D$319,1)-1,0,2),OFFSET('HvF table'!D$3:D$319,MATCH(E57176,'HvF table'!D$3:D$319,1)-1,0,2)),0)</f>
        <v>0</v>
      </c>
      <c r="H57176" t="str">
        <f t="shared" ca="1" si="2693"/>
        <v>G</v>
      </c>
      <c r="I57176">
        <f t="shared" ca="1" si="2694"/>
        <v>0</v>
      </c>
      <c r="J57176" t="s">
        <v>75</v>
      </c>
    </row>
    <row r="57177" spans="1:10" x14ac:dyDescent="0.25">
      <c r="A57177" s="65">
        <v>44088</v>
      </c>
      <c r="B57177" s="66">
        <v>0.55208333333333337</v>
      </c>
      <c r="C57177" s="64">
        <f t="shared" si="2692"/>
        <v>44088.552083333336</v>
      </c>
      <c r="D57177">
        <f ca="1">_xlfn.IFNA(FORECAST(E57177,OFFSET('HvF table'!B$3:B$318,MATCH(E57177,'HvF table'!A$3:A$318,1)-1,0,2),OFFSET('HvF table'!A$3:A$318,MATCH(E57177,'HvF table'!A$3:A$318,1)-1,0,2)),0)</f>
        <v>0</v>
      </c>
      <c r="E57177">
        <v>-0.02</v>
      </c>
      <c r="G57177">
        <f ca="1">_xlfn.IFNA(FORECAST(E57177,OFFSET('HvF table'!E$3:E$319,MATCH(E57177,'HvF table'!D$3:D$319,1)-1,0,2),OFFSET('HvF table'!D$3:D$319,MATCH(E57177,'HvF table'!D$3:D$319,1)-1,0,2)),0)</f>
        <v>0</v>
      </c>
      <c r="H57177" t="str">
        <f t="shared" ca="1" si="2693"/>
        <v>G</v>
      </c>
      <c r="I57177">
        <f t="shared" ca="1" si="2694"/>
        <v>0</v>
      </c>
      <c r="J57177" t="s">
        <v>75</v>
      </c>
    </row>
    <row r="57178" spans="1:10" x14ac:dyDescent="0.25">
      <c r="A57178" s="65">
        <v>44088</v>
      </c>
      <c r="B57178" s="66">
        <v>0.55555555555555558</v>
      </c>
      <c r="C57178" s="64">
        <f t="shared" si="2692"/>
        <v>44088.555555555555</v>
      </c>
      <c r="D57178">
        <f ca="1">_xlfn.IFNA(FORECAST(E57178,OFFSET('HvF table'!B$3:B$318,MATCH(E57178,'HvF table'!A$3:A$318,1)-1,0,2),OFFSET('HvF table'!A$3:A$318,MATCH(E57178,'HvF table'!A$3:A$318,1)-1,0,2)),0)</f>
        <v>0</v>
      </c>
      <c r="E57178">
        <v>-0.01</v>
      </c>
      <c r="G57178">
        <f ca="1">_xlfn.IFNA(FORECAST(E57178,OFFSET('HvF table'!E$3:E$319,MATCH(E57178,'HvF table'!D$3:D$319,1)-1,0,2),OFFSET('HvF table'!D$3:D$319,MATCH(E57178,'HvF table'!D$3:D$319,1)-1,0,2)),0)</f>
        <v>0</v>
      </c>
      <c r="H57178" t="str">
        <f t="shared" ca="1" si="2693"/>
        <v>G</v>
      </c>
      <c r="I57178">
        <f t="shared" ca="1" si="2694"/>
        <v>0</v>
      </c>
      <c r="J57178" t="s">
        <v>75</v>
      </c>
    </row>
    <row r="57179" spans="1:10" x14ac:dyDescent="0.25">
      <c r="A57179" s="65">
        <v>44088</v>
      </c>
      <c r="B57179" s="66">
        <v>0.55902777777777779</v>
      </c>
      <c r="C57179" s="64">
        <f t="shared" si="2692"/>
        <v>44088.559027777781</v>
      </c>
      <c r="D57179">
        <f ca="1">_xlfn.IFNA(FORECAST(E57179,OFFSET('HvF table'!B$3:B$318,MATCH(E57179,'HvF table'!A$3:A$318,1)-1,0,2),OFFSET('HvF table'!A$3:A$318,MATCH(E57179,'HvF table'!A$3:A$318,1)-1,0,2)),0)</f>
        <v>0</v>
      </c>
      <c r="E57179">
        <v>0</v>
      </c>
      <c r="G57179">
        <f ca="1">_xlfn.IFNA(FORECAST(E57179,OFFSET('HvF table'!E$3:E$319,MATCH(E57179,'HvF table'!D$3:D$319,1)-1,0,2),OFFSET('HvF table'!D$3:D$319,MATCH(E57179,'HvF table'!D$3:D$319,1)-1,0,2)),0)</f>
        <v>-1.1102230246251565E-16</v>
      </c>
      <c r="H57179" t="str">
        <f t="shared" ca="1" si="2693"/>
        <v>G</v>
      </c>
      <c r="I57179">
        <f t="shared" ca="1" si="2694"/>
        <v>-1.1102230246251565E-16</v>
      </c>
      <c r="J57179" t="s">
        <v>75</v>
      </c>
    </row>
    <row r="57180" spans="1:10" x14ac:dyDescent="0.25">
      <c r="A57180" s="65">
        <v>44088</v>
      </c>
      <c r="B57180" s="66">
        <v>0.5625</v>
      </c>
      <c r="C57180" s="64">
        <f t="shared" si="2692"/>
        <v>44088.5625</v>
      </c>
      <c r="D57180">
        <f ca="1">_xlfn.IFNA(FORECAST(E57180,OFFSET('HvF table'!B$3:B$318,MATCH(E57180,'HvF table'!A$3:A$318,1)-1,0,2),OFFSET('HvF table'!A$3:A$318,MATCH(E57180,'HvF table'!A$3:A$318,1)-1,0,2)),0)</f>
        <v>0</v>
      </c>
      <c r="E57180">
        <v>-0.03</v>
      </c>
      <c r="G57180">
        <f ca="1">_xlfn.IFNA(FORECAST(E57180,OFFSET('HvF table'!E$3:E$319,MATCH(E57180,'HvF table'!D$3:D$319,1)-1,0,2),OFFSET('HvF table'!D$3:D$319,MATCH(E57180,'HvF table'!D$3:D$319,1)-1,0,2)),0)</f>
        <v>0</v>
      </c>
      <c r="H57180" t="str">
        <f t="shared" ca="1" si="2693"/>
        <v>G</v>
      </c>
      <c r="I57180">
        <f t="shared" ca="1" si="2694"/>
        <v>0</v>
      </c>
      <c r="J57180" t="s">
        <v>75</v>
      </c>
    </row>
    <row r="57181" spans="1:10" x14ac:dyDescent="0.25">
      <c r="A57181" s="65">
        <v>44088</v>
      </c>
      <c r="B57181" s="66">
        <v>0.56597222222222221</v>
      </c>
      <c r="C57181" s="64">
        <f t="shared" si="2692"/>
        <v>44088.565972222219</v>
      </c>
      <c r="D57181">
        <f ca="1">_xlfn.IFNA(FORECAST(E57181,OFFSET('HvF table'!B$3:B$318,MATCH(E57181,'HvF table'!A$3:A$318,1)-1,0,2),OFFSET('HvF table'!A$3:A$318,MATCH(E57181,'HvF table'!A$3:A$318,1)-1,0,2)),0)</f>
        <v>0</v>
      </c>
      <c r="E57181">
        <v>-0.03</v>
      </c>
      <c r="G57181">
        <f ca="1">_xlfn.IFNA(FORECAST(E57181,OFFSET('HvF table'!E$3:E$319,MATCH(E57181,'HvF table'!D$3:D$319,1)-1,0,2),OFFSET('HvF table'!D$3:D$319,MATCH(E57181,'HvF table'!D$3:D$319,1)-1,0,2)),0)</f>
        <v>0</v>
      </c>
      <c r="H57181" t="str">
        <f t="shared" ca="1" si="2693"/>
        <v>G</v>
      </c>
      <c r="I57181">
        <f t="shared" ca="1" si="2694"/>
        <v>0</v>
      </c>
      <c r="J57181" t="s">
        <v>75</v>
      </c>
    </row>
    <row r="57182" spans="1:10" x14ac:dyDescent="0.25">
      <c r="A57182" s="65">
        <v>44088</v>
      </c>
      <c r="B57182" s="66">
        <v>0.56944444444444442</v>
      </c>
      <c r="C57182" s="64">
        <f t="shared" si="2692"/>
        <v>44088.569444444445</v>
      </c>
      <c r="D57182">
        <f ca="1">_xlfn.IFNA(FORECAST(E57182,OFFSET('HvF table'!B$3:B$318,MATCH(E57182,'HvF table'!A$3:A$318,1)-1,0,2),OFFSET('HvF table'!A$3:A$318,MATCH(E57182,'HvF table'!A$3:A$318,1)-1,0,2)),0)</f>
        <v>0</v>
      </c>
      <c r="E57182">
        <v>-0.03</v>
      </c>
      <c r="G57182">
        <f ca="1">_xlfn.IFNA(FORECAST(E57182,OFFSET('HvF table'!E$3:E$319,MATCH(E57182,'HvF table'!D$3:D$319,1)-1,0,2),OFFSET('HvF table'!D$3:D$319,MATCH(E57182,'HvF table'!D$3:D$319,1)-1,0,2)),0)</f>
        <v>0</v>
      </c>
      <c r="H57182" t="str">
        <f t="shared" ca="1" si="2693"/>
        <v>G</v>
      </c>
      <c r="I57182">
        <f t="shared" ca="1" si="2694"/>
        <v>0</v>
      </c>
      <c r="J57182" t="s">
        <v>75</v>
      </c>
    </row>
    <row r="57183" spans="1:10" x14ac:dyDescent="0.25">
      <c r="A57183" s="65">
        <v>44088</v>
      </c>
      <c r="B57183" s="66">
        <v>0.57291666666666663</v>
      </c>
      <c r="C57183" s="64">
        <f t="shared" si="2692"/>
        <v>44088.572916666664</v>
      </c>
      <c r="D57183">
        <f ca="1">_xlfn.IFNA(FORECAST(E57183,OFFSET('HvF table'!B$3:B$318,MATCH(E57183,'HvF table'!A$3:A$318,1)-1,0,2),OFFSET('HvF table'!A$3:A$318,MATCH(E57183,'HvF table'!A$3:A$318,1)-1,0,2)),0)</f>
        <v>0</v>
      </c>
      <c r="E57183">
        <v>-0.02</v>
      </c>
      <c r="G57183">
        <f ca="1">_xlfn.IFNA(FORECAST(E57183,OFFSET('HvF table'!E$3:E$319,MATCH(E57183,'HvF table'!D$3:D$319,1)-1,0,2),OFFSET('HvF table'!D$3:D$319,MATCH(E57183,'HvF table'!D$3:D$319,1)-1,0,2)),0)</f>
        <v>0</v>
      </c>
      <c r="H57183" t="str">
        <f t="shared" ca="1" si="2693"/>
        <v>G</v>
      </c>
      <c r="I57183">
        <f t="shared" ca="1" si="2694"/>
        <v>0</v>
      </c>
      <c r="J57183" t="s">
        <v>75</v>
      </c>
    </row>
    <row r="57184" spans="1:10" x14ac:dyDescent="0.25">
      <c r="A57184" s="65">
        <v>44088</v>
      </c>
      <c r="B57184" s="66">
        <v>0.57638888888888895</v>
      </c>
      <c r="C57184" s="64">
        <f t="shared" si="2692"/>
        <v>44088.576388888891</v>
      </c>
      <c r="D57184">
        <f ca="1">_xlfn.IFNA(FORECAST(E57184,OFFSET('HvF table'!B$3:B$318,MATCH(E57184,'HvF table'!A$3:A$318,1)-1,0,2),OFFSET('HvF table'!A$3:A$318,MATCH(E57184,'HvF table'!A$3:A$318,1)-1,0,2)),0)</f>
        <v>0</v>
      </c>
      <c r="E57184">
        <v>-0.02</v>
      </c>
      <c r="G57184">
        <f ca="1">_xlfn.IFNA(FORECAST(E57184,OFFSET('HvF table'!E$3:E$319,MATCH(E57184,'HvF table'!D$3:D$319,1)-1,0,2),OFFSET('HvF table'!D$3:D$319,MATCH(E57184,'HvF table'!D$3:D$319,1)-1,0,2)),0)</f>
        <v>0</v>
      </c>
      <c r="H57184" t="str">
        <f t="shared" ca="1" si="2693"/>
        <v>G</v>
      </c>
      <c r="I57184">
        <f t="shared" ca="1" si="2694"/>
        <v>0</v>
      </c>
      <c r="J57184" t="s">
        <v>75</v>
      </c>
    </row>
    <row r="57185" spans="1:10" x14ac:dyDescent="0.25">
      <c r="A57185" s="65">
        <v>44088</v>
      </c>
      <c r="B57185" s="66">
        <v>0.57986111111111105</v>
      </c>
      <c r="C57185" s="64">
        <f t="shared" ref="C57185:C57248" si="2695">A57185+B57185</f>
        <v>44088.579861111109</v>
      </c>
      <c r="D57185">
        <f ca="1">_xlfn.IFNA(FORECAST(E57185,OFFSET('HvF table'!B$3:B$318,MATCH(E57185,'HvF table'!A$3:A$318,1)-1,0,2),OFFSET('HvF table'!A$3:A$318,MATCH(E57185,'HvF table'!A$3:A$318,1)-1,0,2)),0)</f>
        <v>0</v>
      </c>
      <c r="E57185">
        <v>-0.01</v>
      </c>
      <c r="G57185">
        <f ca="1">_xlfn.IFNA(FORECAST(E57185,OFFSET('HvF table'!E$3:E$319,MATCH(E57185,'HvF table'!D$3:D$319,1)-1,0,2),OFFSET('HvF table'!D$3:D$319,MATCH(E57185,'HvF table'!D$3:D$319,1)-1,0,2)),0)</f>
        <v>0</v>
      </c>
      <c r="H57185" t="str">
        <f t="shared" ca="1" si="2693"/>
        <v>G</v>
      </c>
      <c r="I57185">
        <f t="shared" ca="1" si="2694"/>
        <v>0</v>
      </c>
      <c r="J57185" t="s">
        <v>75</v>
      </c>
    </row>
    <row r="57186" spans="1:10" x14ac:dyDescent="0.25">
      <c r="A57186" s="65">
        <v>44088</v>
      </c>
      <c r="B57186" s="66">
        <v>0.58333333333333337</v>
      </c>
      <c r="C57186" s="64">
        <f t="shared" si="2695"/>
        <v>44088.583333333336</v>
      </c>
      <c r="D57186">
        <f ca="1">_xlfn.IFNA(FORECAST(E57186,OFFSET('HvF table'!B$3:B$318,MATCH(E57186,'HvF table'!A$3:A$318,1)-1,0,2),OFFSET('HvF table'!A$3:A$318,MATCH(E57186,'HvF table'!A$3:A$318,1)-1,0,2)),0)</f>
        <v>0</v>
      </c>
      <c r="E57186">
        <v>-0.01</v>
      </c>
      <c r="G57186">
        <f ca="1">_xlfn.IFNA(FORECAST(E57186,OFFSET('HvF table'!E$3:E$319,MATCH(E57186,'HvF table'!D$3:D$319,1)-1,0,2),OFFSET('HvF table'!D$3:D$319,MATCH(E57186,'HvF table'!D$3:D$319,1)-1,0,2)),0)</f>
        <v>0</v>
      </c>
      <c r="H57186" t="str">
        <f t="shared" ca="1" si="2693"/>
        <v>G</v>
      </c>
      <c r="I57186">
        <f t="shared" ca="1" si="2694"/>
        <v>0</v>
      </c>
      <c r="J57186" t="s">
        <v>75</v>
      </c>
    </row>
    <row r="57187" spans="1:10" x14ac:dyDescent="0.25">
      <c r="A57187" s="65">
        <v>44088</v>
      </c>
      <c r="B57187" s="66">
        <v>0.58680555555555558</v>
      </c>
      <c r="C57187" s="64">
        <f t="shared" si="2695"/>
        <v>44088.586805555555</v>
      </c>
      <c r="D57187">
        <f ca="1">_xlfn.IFNA(FORECAST(E57187,OFFSET('HvF table'!B$3:B$318,MATCH(E57187,'HvF table'!A$3:A$318,1)-1,0,2),OFFSET('HvF table'!A$3:A$318,MATCH(E57187,'HvF table'!A$3:A$318,1)-1,0,2)),0)</f>
        <v>0</v>
      </c>
      <c r="E57187">
        <v>0</v>
      </c>
      <c r="G57187">
        <f ca="1">_xlfn.IFNA(FORECAST(E57187,OFFSET('HvF table'!E$3:E$319,MATCH(E57187,'HvF table'!D$3:D$319,1)-1,0,2),OFFSET('HvF table'!D$3:D$319,MATCH(E57187,'HvF table'!D$3:D$319,1)-1,0,2)),0)</f>
        <v>-1.1102230246251565E-16</v>
      </c>
      <c r="H57187" t="str">
        <f t="shared" ca="1" si="2693"/>
        <v>G</v>
      </c>
      <c r="I57187">
        <f t="shared" ca="1" si="2694"/>
        <v>-1.1102230246251565E-16</v>
      </c>
      <c r="J57187" t="s">
        <v>75</v>
      </c>
    </row>
    <row r="57188" spans="1:10" x14ac:dyDescent="0.25">
      <c r="A57188" s="65">
        <v>44088</v>
      </c>
      <c r="B57188" s="66">
        <v>0.59027777777777779</v>
      </c>
      <c r="C57188" s="64">
        <f t="shared" si="2695"/>
        <v>44088.590277777781</v>
      </c>
      <c r="D57188">
        <f ca="1">_xlfn.IFNA(FORECAST(E57188,OFFSET('HvF table'!B$3:B$318,MATCH(E57188,'HvF table'!A$3:A$318,1)-1,0,2),OFFSET('HvF table'!A$3:A$318,MATCH(E57188,'HvF table'!A$3:A$318,1)-1,0,2)),0)</f>
        <v>0</v>
      </c>
      <c r="E57188">
        <v>-0.03</v>
      </c>
      <c r="G57188">
        <f ca="1">_xlfn.IFNA(FORECAST(E57188,OFFSET('HvF table'!E$3:E$319,MATCH(E57188,'HvF table'!D$3:D$319,1)-1,0,2),OFFSET('HvF table'!D$3:D$319,MATCH(E57188,'HvF table'!D$3:D$319,1)-1,0,2)),0)</f>
        <v>0</v>
      </c>
      <c r="H57188" t="str">
        <f t="shared" ca="1" si="2693"/>
        <v>G</v>
      </c>
      <c r="I57188">
        <f t="shared" ca="1" si="2694"/>
        <v>0</v>
      </c>
      <c r="J57188" t="s">
        <v>75</v>
      </c>
    </row>
    <row r="57189" spans="1:10" x14ac:dyDescent="0.25">
      <c r="A57189" s="65">
        <v>44088</v>
      </c>
      <c r="B57189" s="66">
        <v>0.59375</v>
      </c>
      <c r="C57189" s="64">
        <f t="shared" si="2695"/>
        <v>44088.59375</v>
      </c>
      <c r="D57189">
        <f ca="1">_xlfn.IFNA(FORECAST(E57189,OFFSET('HvF table'!B$3:B$318,MATCH(E57189,'HvF table'!A$3:A$318,1)-1,0,2),OFFSET('HvF table'!A$3:A$318,MATCH(E57189,'HvF table'!A$3:A$318,1)-1,0,2)),0)</f>
        <v>0</v>
      </c>
      <c r="E57189">
        <v>-0.03</v>
      </c>
      <c r="G57189">
        <f ca="1">_xlfn.IFNA(FORECAST(E57189,OFFSET('HvF table'!E$3:E$319,MATCH(E57189,'HvF table'!D$3:D$319,1)-1,0,2),OFFSET('HvF table'!D$3:D$319,MATCH(E57189,'HvF table'!D$3:D$319,1)-1,0,2)),0)</f>
        <v>0</v>
      </c>
      <c r="H57189" t="str">
        <f t="shared" ca="1" si="2693"/>
        <v>G</v>
      </c>
      <c r="I57189">
        <f t="shared" ca="1" si="2694"/>
        <v>0</v>
      </c>
      <c r="J57189" t="s">
        <v>75</v>
      </c>
    </row>
    <row r="57190" spans="1:10" x14ac:dyDescent="0.25">
      <c r="A57190" s="65">
        <v>44088</v>
      </c>
      <c r="B57190" s="66">
        <v>0.59722222222222221</v>
      </c>
      <c r="C57190" s="64">
        <f t="shared" si="2695"/>
        <v>44088.597222222219</v>
      </c>
      <c r="D57190">
        <f ca="1">_xlfn.IFNA(FORECAST(E57190,OFFSET('HvF table'!B$3:B$318,MATCH(E57190,'HvF table'!A$3:A$318,1)-1,0,2),OFFSET('HvF table'!A$3:A$318,MATCH(E57190,'HvF table'!A$3:A$318,1)-1,0,2)),0)</f>
        <v>0</v>
      </c>
      <c r="E57190">
        <v>-0.02</v>
      </c>
      <c r="G57190">
        <f ca="1">_xlfn.IFNA(FORECAST(E57190,OFFSET('HvF table'!E$3:E$319,MATCH(E57190,'HvF table'!D$3:D$319,1)-1,0,2),OFFSET('HvF table'!D$3:D$319,MATCH(E57190,'HvF table'!D$3:D$319,1)-1,0,2)),0)</f>
        <v>0</v>
      </c>
      <c r="H57190" t="str">
        <f t="shared" ca="1" si="2693"/>
        <v>G</v>
      </c>
      <c r="I57190">
        <f t="shared" ca="1" si="2694"/>
        <v>0</v>
      </c>
      <c r="J57190" t="s">
        <v>75</v>
      </c>
    </row>
    <row r="57191" spans="1:10" x14ac:dyDescent="0.25">
      <c r="A57191" s="65">
        <v>44088</v>
      </c>
      <c r="B57191" s="66">
        <v>0.60069444444444442</v>
      </c>
      <c r="C57191" s="64">
        <f t="shared" si="2695"/>
        <v>44088.600694444445</v>
      </c>
      <c r="D57191">
        <f ca="1">_xlfn.IFNA(FORECAST(E57191,OFFSET('HvF table'!B$3:B$318,MATCH(E57191,'HvF table'!A$3:A$318,1)-1,0,2),OFFSET('HvF table'!A$3:A$318,MATCH(E57191,'HvF table'!A$3:A$318,1)-1,0,2)),0)</f>
        <v>0</v>
      </c>
      <c r="E57191">
        <v>-0.01</v>
      </c>
      <c r="G57191">
        <f ca="1">_xlfn.IFNA(FORECAST(E57191,OFFSET('HvF table'!E$3:E$319,MATCH(E57191,'HvF table'!D$3:D$319,1)-1,0,2),OFFSET('HvF table'!D$3:D$319,MATCH(E57191,'HvF table'!D$3:D$319,1)-1,0,2)),0)</f>
        <v>0</v>
      </c>
      <c r="H57191" t="str">
        <f t="shared" ref="H57191:H57254" ca="1" si="2696">_xlfn.IFNA(_xlfn.IFS(D57191&gt;0,"B",E57191&gt;0,"B"),"G")</f>
        <v>G</v>
      </c>
      <c r="I57191">
        <f t="shared" ca="1" si="2694"/>
        <v>0</v>
      </c>
      <c r="J57191" t="s">
        <v>75</v>
      </c>
    </row>
    <row r="57192" spans="1:10" x14ac:dyDescent="0.25">
      <c r="A57192" s="65">
        <v>44088</v>
      </c>
      <c r="B57192" s="66">
        <v>0.60416666666666663</v>
      </c>
      <c r="C57192" s="64">
        <f t="shared" si="2695"/>
        <v>44088.604166666664</v>
      </c>
      <c r="D57192">
        <f ca="1">_xlfn.IFNA(FORECAST(E57192,OFFSET('HvF table'!B$3:B$318,MATCH(E57192,'HvF table'!A$3:A$318,1)-1,0,2),OFFSET('HvF table'!A$3:A$318,MATCH(E57192,'HvF table'!A$3:A$318,1)-1,0,2)),0)</f>
        <v>0</v>
      </c>
      <c r="E57192">
        <v>-0.03</v>
      </c>
      <c r="G57192">
        <f ca="1">_xlfn.IFNA(FORECAST(E57192,OFFSET('HvF table'!E$3:E$319,MATCH(E57192,'HvF table'!D$3:D$319,1)-1,0,2),OFFSET('HvF table'!D$3:D$319,MATCH(E57192,'HvF table'!D$3:D$319,1)-1,0,2)),0)</f>
        <v>0</v>
      </c>
      <c r="H57192" t="str">
        <f t="shared" ca="1" si="2696"/>
        <v>G</v>
      </c>
      <c r="I57192">
        <f t="shared" ca="1" si="2694"/>
        <v>0</v>
      </c>
      <c r="J57192" t="s">
        <v>75</v>
      </c>
    </row>
    <row r="57193" spans="1:10" x14ac:dyDescent="0.25">
      <c r="A57193" s="65">
        <v>44088</v>
      </c>
      <c r="B57193" s="66">
        <v>0.60763888888888895</v>
      </c>
      <c r="C57193" s="64">
        <f t="shared" si="2695"/>
        <v>44088.607638888891</v>
      </c>
      <c r="D57193">
        <f ca="1">_xlfn.IFNA(FORECAST(E57193,OFFSET('HvF table'!B$3:B$318,MATCH(E57193,'HvF table'!A$3:A$318,1)-1,0,2),OFFSET('HvF table'!A$3:A$318,MATCH(E57193,'HvF table'!A$3:A$318,1)-1,0,2)),0)</f>
        <v>0</v>
      </c>
      <c r="E57193">
        <v>-0.01</v>
      </c>
      <c r="G57193">
        <f ca="1">_xlfn.IFNA(FORECAST(E57193,OFFSET('HvF table'!E$3:E$319,MATCH(E57193,'HvF table'!D$3:D$319,1)-1,0,2),OFFSET('HvF table'!D$3:D$319,MATCH(E57193,'HvF table'!D$3:D$319,1)-1,0,2)),0)</f>
        <v>0</v>
      </c>
      <c r="H57193" t="str">
        <f t="shared" ca="1" si="2696"/>
        <v>G</v>
      </c>
      <c r="I57193">
        <f t="shared" ca="1" si="2694"/>
        <v>0</v>
      </c>
      <c r="J57193" t="s">
        <v>75</v>
      </c>
    </row>
    <row r="57194" spans="1:10" x14ac:dyDescent="0.25">
      <c r="A57194" s="65">
        <v>44088</v>
      </c>
      <c r="B57194" s="66">
        <v>0.61111111111111105</v>
      </c>
      <c r="C57194" s="64">
        <f t="shared" si="2695"/>
        <v>44088.611111111109</v>
      </c>
      <c r="D57194">
        <f ca="1">_xlfn.IFNA(FORECAST(E57194,OFFSET('HvF table'!B$3:B$318,MATCH(E57194,'HvF table'!A$3:A$318,1)-1,0,2),OFFSET('HvF table'!A$3:A$318,MATCH(E57194,'HvF table'!A$3:A$318,1)-1,0,2)),0)</f>
        <v>0</v>
      </c>
      <c r="E57194">
        <v>-0.01</v>
      </c>
      <c r="G57194">
        <f ca="1">_xlfn.IFNA(FORECAST(E57194,OFFSET('HvF table'!E$3:E$319,MATCH(E57194,'HvF table'!D$3:D$319,1)-1,0,2),OFFSET('HvF table'!D$3:D$319,MATCH(E57194,'HvF table'!D$3:D$319,1)-1,0,2)),0)</f>
        <v>0</v>
      </c>
      <c r="H57194" t="str">
        <f t="shared" ca="1" si="2696"/>
        <v>G</v>
      </c>
      <c r="I57194">
        <f t="shared" ca="1" si="2694"/>
        <v>0</v>
      </c>
      <c r="J57194" t="s">
        <v>75</v>
      </c>
    </row>
    <row r="57195" spans="1:10" x14ac:dyDescent="0.25">
      <c r="A57195" s="65">
        <v>44088</v>
      </c>
      <c r="B57195" s="66">
        <v>0.61458333333333337</v>
      </c>
      <c r="C57195" s="64">
        <f t="shared" si="2695"/>
        <v>44088.614583333336</v>
      </c>
      <c r="D57195">
        <f ca="1">_xlfn.IFNA(FORECAST(E57195,OFFSET('HvF table'!B$3:B$318,MATCH(E57195,'HvF table'!A$3:A$318,1)-1,0,2),OFFSET('HvF table'!A$3:A$318,MATCH(E57195,'HvF table'!A$3:A$318,1)-1,0,2)),0)</f>
        <v>0</v>
      </c>
      <c r="E57195">
        <v>-0.03</v>
      </c>
      <c r="G57195">
        <f ca="1">_xlfn.IFNA(FORECAST(E57195,OFFSET('HvF table'!E$3:E$319,MATCH(E57195,'HvF table'!D$3:D$319,1)-1,0,2),OFFSET('HvF table'!D$3:D$319,MATCH(E57195,'HvF table'!D$3:D$319,1)-1,0,2)),0)</f>
        <v>0</v>
      </c>
      <c r="H57195" t="str">
        <f t="shared" ca="1" si="2696"/>
        <v>G</v>
      </c>
      <c r="I57195">
        <f t="shared" ca="1" si="2694"/>
        <v>0</v>
      </c>
      <c r="J57195" t="s">
        <v>75</v>
      </c>
    </row>
    <row r="57196" spans="1:10" x14ac:dyDescent="0.25">
      <c r="A57196" s="65">
        <v>44088</v>
      </c>
      <c r="B57196" s="66">
        <v>0.61805555555555558</v>
      </c>
      <c r="C57196" s="64">
        <f t="shared" si="2695"/>
        <v>44088.618055555555</v>
      </c>
      <c r="D57196">
        <f ca="1">_xlfn.IFNA(FORECAST(E57196,OFFSET('HvF table'!B$3:B$318,MATCH(E57196,'HvF table'!A$3:A$318,1)-1,0,2),OFFSET('HvF table'!A$3:A$318,MATCH(E57196,'HvF table'!A$3:A$318,1)-1,0,2)),0)</f>
        <v>0</v>
      </c>
      <c r="E57196">
        <v>-0.03</v>
      </c>
      <c r="G57196">
        <f ca="1">_xlfn.IFNA(FORECAST(E57196,OFFSET('HvF table'!E$3:E$319,MATCH(E57196,'HvF table'!D$3:D$319,1)-1,0,2),OFFSET('HvF table'!D$3:D$319,MATCH(E57196,'HvF table'!D$3:D$319,1)-1,0,2)),0)</f>
        <v>0</v>
      </c>
      <c r="H57196" t="str">
        <f t="shared" ca="1" si="2696"/>
        <v>G</v>
      </c>
      <c r="I57196">
        <f t="shared" ca="1" si="2694"/>
        <v>0</v>
      </c>
      <c r="J57196" t="s">
        <v>75</v>
      </c>
    </row>
    <row r="57197" spans="1:10" x14ac:dyDescent="0.25">
      <c r="A57197" s="65">
        <v>44088</v>
      </c>
      <c r="B57197" s="66">
        <v>0.62152777777777779</v>
      </c>
      <c r="C57197" s="64">
        <f t="shared" si="2695"/>
        <v>44088.621527777781</v>
      </c>
      <c r="D57197">
        <f ca="1">_xlfn.IFNA(FORECAST(E57197,OFFSET('HvF table'!B$3:B$318,MATCH(E57197,'HvF table'!A$3:A$318,1)-1,0,2),OFFSET('HvF table'!A$3:A$318,MATCH(E57197,'HvF table'!A$3:A$318,1)-1,0,2)),0)</f>
        <v>0</v>
      </c>
      <c r="E57197">
        <v>-0.03</v>
      </c>
      <c r="G57197">
        <f ca="1">_xlfn.IFNA(FORECAST(E57197,OFFSET('HvF table'!E$3:E$319,MATCH(E57197,'HvF table'!D$3:D$319,1)-1,0,2),OFFSET('HvF table'!D$3:D$319,MATCH(E57197,'HvF table'!D$3:D$319,1)-1,0,2)),0)</f>
        <v>0</v>
      </c>
      <c r="H57197" t="str">
        <f t="shared" ca="1" si="2696"/>
        <v>G</v>
      </c>
      <c r="I57197">
        <f t="shared" ca="1" si="2694"/>
        <v>0</v>
      </c>
      <c r="J57197" t="s">
        <v>75</v>
      </c>
    </row>
    <row r="57198" spans="1:10" x14ac:dyDescent="0.25">
      <c r="A57198" s="65">
        <v>44088</v>
      </c>
      <c r="B57198" s="66">
        <v>0.625</v>
      </c>
      <c r="C57198" s="64">
        <f t="shared" si="2695"/>
        <v>44088.625</v>
      </c>
      <c r="D57198">
        <f ca="1">_xlfn.IFNA(FORECAST(E57198,OFFSET('HvF table'!B$3:B$318,MATCH(E57198,'HvF table'!A$3:A$318,1)-1,0,2),OFFSET('HvF table'!A$3:A$318,MATCH(E57198,'HvF table'!A$3:A$318,1)-1,0,2)),0)</f>
        <v>0</v>
      </c>
      <c r="E57198">
        <v>-0.04</v>
      </c>
      <c r="G57198">
        <f ca="1">_xlfn.IFNA(FORECAST(E57198,OFFSET('HvF table'!E$3:E$319,MATCH(E57198,'HvF table'!D$3:D$319,1)-1,0,2),OFFSET('HvF table'!D$3:D$319,MATCH(E57198,'HvF table'!D$3:D$319,1)-1,0,2)),0)</f>
        <v>0</v>
      </c>
      <c r="H57198" t="str">
        <f t="shared" ca="1" si="2696"/>
        <v>G</v>
      </c>
      <c r="I57198">
        <f t="shared" ca="1" si="2694"/>
        <v>0</v>
      </c>
      <c r="J57198" t="s">
        <v>75</v>
      </c>
    </row>
    <row r="57199" spans="1:10" x14ac:dyDescent="0.25">
      <c r="A57199" s="65">
        <v>44088</v>
      </c>
      <c r="B57199" s="66">
        <v>0.62847222222222221</v>
      </c>
      <c r="C57199" s="64">
        <f t="shared" si="2695"/>
        <v>44088.628472222219</v>
      </c>
      <c r="D57199">
        <f ca="1">_xlfn.IFNA(FORECAST(E57199,OFFSET('HvF table'!B$3:B$318,MATCH(E57199,'HvF table'!A$3:A$318,1)-1,0,2),OFFSET('HvF table'!A$3:A$318,MATCH(E57199,'HvF table'!A$3:A$318,1)-1,0,2)),0)</f>
        <v>0</v>
      </c>
      <c r="E57199">
        <v>-0.03</v>
      </c>
      <c r="G57199">
        <f ca="1">_xlfn.IFNA(FORECAST(E57199,OFFSET('HvF table'!E$3:E$319,MATCH(E57199,'HvF table'!D$3:D$319,1)-1,0,2),OFFSET('HvF table'!D$3:D$319,MATCH(E57199,'HvF table'!D$3:D$319,1)-1,0,2)),0)</f>
        <v>0</v>
      </c>
      <c r="H57199" t="str">
        <f t="shared" ca="1" si="2696"/>
        <v>G</v>
      </c>
      <c r="I57199">
        <f t="shared" ca="1" si="2694"/>
        <v>0</v>
      </c>
      <c r="J57199" t="s">
        <v>75</v>
      </c>
    </row>
    <row r="57200" spans="1:10" x14ac:dyDescent="0.25">
      <c r="A57200" s="65">
        <v>44088</v>
      </c>
      <c r="B57200" s="66">
        <v>0.63194444444444442</v>
      </c>
      <c r="C57200" s="64">
        <f t="shared" si="2695"/>
        <v>44088.631944444445</v>
      </c>
      <c r="D57200">
        <f ca="1">_xlfn.IFNA(FORECAST(E57200,OFFSET('HvF table'!B$3:B$318,MATCH(E57200,'HvF table'!A$3:A$318,1)-1,0,2),OFFSET('HvF table'!A$3:A$318,MATCH(E57200,'HvF table'!A$3:A$318,1)-1,0,2)),0)</f>
        <v>0</v>
      </c>
      <c r="E57200">
        <v>-0.03</v>
      </c>
      <c r="G57200">
        <f ca="1">_xlfn.IFNA(FORECAST(E57200,OFFSET('HvF table'!E$3:E$319,MATCH(E57200,'HvF table'!D$3:D$319,1)-1,0,2),OFFSET('HvF table'!D$3:D$319,MATCH(E57200,'HvF table'!D$3:D$319,1)-1,0,2)),0)</f>
        <v>0</v>
      </c>
      <c r="H57200" t="str">
        <f t="shared" ca="1" si="2696"/>
        <v>G</v>
      </c>
      <c r="I57200">
        <f t="shared" ca="1" si="2694"/>
        <v>0</v>
      </c>
      <c r="J57200" t="s">
        <v>75</v>
      </c>
    </row>
    <row r="57201" spans="1:10" x14ac:dyDescent="0.25">
      <c r="A57201" s="65">
        <v>44088</v>
      </c>
      <c r="B57201" s="66">
        <v>0.63541666666666663</v>
      </c>
      <c r="C57201" s="64">
        <f t="shared" si="2695"/>
        <v>44088.635416666664</v>
      </c>
      <c r="D57201">
        <f ca="1">_xlfn.IFNA(FORECAST(E57201,OFFSET('HvF table'!B$3:B$318,MATCH(E57201,'HvF table'!A$3:A$318,1)-1,0,2),OFFSET('HvF table'!A$3:A$318,MATCH(E57201,'HvF table'!A$3:A$318,1)-1,0,2)),0)</f>
        <v>0</v>
      </c>
      <c r="E57201">
        <v>-0.04</v>
      </c>
      <c r="G57201">
        <f ca="1">_xlfn.IFNA(FORECAST(E57201,OFFSET('HvF table'!E$3:E$319,MATCH(E57201,'HvF table'!D$3:D$319,1)-1,0,2),OFFSET('HvF table'!D$3:D$319,MATCH(E57201,'HvF table'!D$3:D$319,1)-1,0,2)),0)</f>
        <v>0</v>
      </c>
      <c r="H57201" t="str">
        <f t="shared" ca="1" si="2696"/>
        <v>G</v>
      </c>
      <c r="I57201">
        <f t="shared" ca="1" si="2694"/>
        <v>0</v>
      </c>
      <c r="J57201" t="s">
        <v>75</v>
      </c>
    </row>
    <row r="57202" spans="1:10" x14ac:dyDescent="0.25">
      <c r="A57202" s="65">
        <v>44088</v>
      </c>
      <c r="B57202" s="66">
        <v>0.63888888888888895</v>
      </c>
      <c r="C57202" s="64">
        <f t="shared" si="2695"/>
        <v>44088.638888888891</v>
      </c>
      <c r="D57202">
        <f ca="1">_xlfn.IFNA(FORECAST(E57202,OFFSET('HvF table'!B$3:B$318,MATCH(E57202,'HvF table'!A$3:A$318,1)-1,0,2),OFFSET('HvF table'!A$3:A$318,MATCH(E57202,'HvF table'!A$3:A$318,1)-1,0,2)),0)</f>
        <v>0</v>
      </c>
      <c r="E57202">
        <v>-0.02</v>
      </c>
      <c r="G57202">
        <f ca="1">_xlfn.IFNA(FORECAST(E57202,OFFSET('HvF table'!E$3:E$319,MATCH(E57202,'HvF table'!D$3:D$319,1)-1,0,2),OFFSET('HvF table'!D$3:D$319,MATCH(E57202,'HvF table'!D$3:D$319,1)-1,0,2)),0)</f>
        <v>0</v>
      </c>
      <c r="H57202" t="str">
        <f t="shared" ca="1" si="2696"/>
        <v>G</v>
      </c>
      <c r="I57202">
        <f t="shared" ca="1" si="2694"/>
        <v>0</v>
      </c>
      <c r="J57202" t="s">
        <v>75</v>
      </c>
    </row>
    <row r="57203" spans="1:10" x14ac:dyDescent="0.25">
      <c r="A57203" s="65">
        <v>44088</v>
      </c>
      <c r="B57203" s="66">
        <v>0.64236111111111105</v>
      </c>
      <c r="C57203" s="64">
        <f t="shared" si="2695"/>
        <v>44088.642361111109</v>
      </c>
      <c r="D57203">
        <f ca="1">_xlfn.IFNA(FORECAST(E57203,OFFSET('HvF table'!B$3:B$318,MATCH(E57203,'HvF table'!A$3:A$318,1)-1,0,2),OFFSET('HvF table'!A$3:A$318,MATCH(E57203,'HvF table'!A$3:A$318,1)-1,0,2)),0)</f>
        <v>0</v>
      </c>
      <c r="E57203">
        <v>-0.03</v>
      </c>
      <c r="G57203">
        <f ca="1">_xlfn.IFNA(FORECAST(E57203,OFFSET('HvF table'!E$3:E$319,MATCH(E57203,'HvF table'!D$3:D$319,1)-1,0,2),OFFSET('HvF table'!D$3:D$319,MATCH(E57203,'HvF table'!D$3:D$319,1)-1,0,2)),0)</f>
        <v>0</v>
      </c>
      <c r="H57203" t="str">
        <f t="shared" ca="1" si="2696"/>
        <v>G</v>
      </c>
      <c r="I57203">
        <f t="shared" ca="1" si="2694"/>
        <v>0</v>
      </c>
      <c r="J57203" t="s">
        <v>75</v>
      </c>
    </row>
    <row r="57204" spans="1:10" x14ac:dyDescent="0.25">
      <c r="A57204" s="65">
        <v>44088</v>
      </c>
      <c r="B57204" s="66">
        <v>0.64583333333333337</v>
      </c>
      <c r="C57204" s="64">
        <f t="shared" si="2695"/>
        <v>44088.645833333336</v>
      </c>
      <c r="D57204">
        <f ca="1">_xlfn.IFNA(FORECAST(E57204,OFFSET('HvF table'!B$3:B$318,MATCH(E57204,'HvF table'!A$3:A$318,1)-1,0,2),OFFSET('HvF table'!A$3:A$318,MATCH(E57204,'HvF table'!A$3:A$318,1)-1,0,2)),0)</f>
        <v>0</v>
      </c>
      <c r="E57204">
        <v>-0.04</v>
      </c>
      <c r="G57204">
        <f ca="1">_xlfn.IFNA(FORECAST(E57204,OFFSET('HvF table'!E$3:E$319,MATCH(E57204,'HvF table'!D$3:D$319,1)-1,0,2),OFFSET('HvF table'!D$3:D$319,MATCH(E57204,'HvF table'!D$3:D$319,1)-1,0,2)),0)</f>
        <v>0</v>
      </c>
      <c r="H57204" t="str">
        <f t="shared" ca="1" si="2696"/>
        <v>G</v>
      </c>
      <c r="I57204">
        <f t="shared" ca="1" si="2694"/>
        <v>0</v>
      </c>
      <c r="J57204" t="s">
        <v>75</v>
      </c>
    </row>
    <row r="57205" spans="1:10" x14ac:dyDescent="0.25">
      <c r="A57205" s="65">
        <v>44088</v>
      </c>
      <c r="B57205" s="66">
        <v>0.64930555555555558</v>
      </c>
      <c r="C57205" s="64">
        <f t="shared" si="2695"/>
        <v>44088.649305555555</v>
      </c>
      <c r="D57205">
        <f ca="1">_xlfn.IFNA(FORECAST(E57205,OFFSET('HvF table'!B$3:B$318,MATCH(E57205,'HvF table'!A$3:A$318,1)-1,0,2),OFFSET('HvF table'!A$3:A$318,MATCH(E57205,'HvF table'!A$3:A$318,1)-1,0,2)),0)</f>
        <v>0</v>
      </c>
      <c r="E57205">
        <v>-0.03</v>
      </c>
      <c r="G57205">
        <f ca="1">_xlfn.IFNA(FORECAST(E57205,OFFSET('HvF table'!E$3:E$319,MATCH(E57205,'HvF table'!D$3:D$319,1)-1,0,2),OFFSET('HvF table'!D$3:D$319,MATCH(E57205,'HvF table'!D$3:D$319,1)-1,0,2)),0)</f>
        <v>0</v>
      </c>
      <c r="H57205" t="str">
        <f t="shared" ca="1" si="2696"/>
        <v>G</v>
      </c>
      <c r="I57205">
        <f t="shared" ca="1" si="2694"/>
        <v>0</v>
      </c>
      <c r="J57205" t="s">
        <v>75</v>
      </c>
    </row>
    <row r="57206" spans="1:10" x14ac:dyDescent="0.25">
      <c r="A57206" s="65">
        <v>44088</v>
      </c>
      <c r="B57206" s="66">
        <v>0.65277777777777779</v>
      </c>
      <c r="C57206" s="64">
        <f t="shared" si="2695"/>
        <v>44088.652777777781</v>
      </c>
      <c r="D57206">
        <f ca="1">_xlfn.IFNA(FORECAST(E57206,OFFSET('HvF table'!B$3:B$318,MATCH(E57206,'HvF table'!A$3:A$318,1)-1,0,2),OFFSET('HvF table'!A$3:A$318,MATCH(E57206,'HvF table'!A$3:A$318,1)-1,0,2)),0)</f>
        <v>0</v>
      </c>
      <c r="E57206">
        <v>-0.04</v>
      </c>
      <c r="G57206">
        <f ca="1">_xlfn.IFNA(FORECAST(E57206,OFFSET('HvF table'!E$3:E$319,MATCH(E57206,'HvF table'!D$3:D$319,1)-1,0,2),OFFSET('HvF table'!D$3:D$319,MATCH(E57206,'HvF table'!D$3:D$319,1)-1,0,2)),0)</f>
        <v>0</v>
      </c>
      <c r="H57206" t="str">
        <f t="shared" ca="1" si="2696"/>
        <v>G</v>
      </c>
      <c r="I57206">
        <f t="shared" ca="1" si="2694"/>
        <v>0</v>
      </c>
      <c r="J57206" t="s">
        <v>75</v>
      </c>
    </row>
    <row r="57207" spans="1:10" x14ac:dyDescent="0.25">
      <c r="A57207" s="65">
        <v>44088</v>
      </c>
      <c r="B57207" s="66">
        <v>0.65625</v>
      </c>
      <c r="C57207" s="64">
        <f t="shared" si="2695"/>
        <v>44088.65625</v>
      </c>
      <c r="D57207">
        <f ca="1">_xlfn.IFNA(FORECAST(E57207,OFFSET('HvF table'!B$3:B$318,MATCH(E57207,'HvF table'!A$3:A$318,1)-1,0,2),OFFSET('HvF table'!A$3:A$318,MATCH(E57207,'HvF table'!A$3:A$318,1)-1,0,2)),0)</f>
        <v>0</v>
      </c>
      <c r="E57207">
        <v>-0.04</v>
      </c>
      <c r="G57207">
        <f ca="1">_xlfn.IFNA(FORECAST(E57207,OFFSET('HvF table'!E$3:E$319,MATCH(E57207,'HvF table'!D$3:D$319,1)-1,0,2),OFFSET('HvF table'!D$3:D$319,MATCH(E57207,'HvF table'!D$3:D$319,1)-1,0,2)),0)</f>
        <v>0</v>
      </c>
      <c r="H57207" t="str">
        <f t="shared" ca="1" si="2696"/>
        <v>G</v>
      </c>
      <c r="I57207">
        <f t="shared" ca="1" si="2694"/>
        <v>0</v>
      </c>
      <c r="J57207" t="s">
        <v>75</v>
      </c>
    </row>
    <row r="57208" spans="1:10" x14ac:dyDescent="0.25">
      <c r="A57208" s="65">
        <v>44088</v>
      </c>
      <c r="B57208" s="66">
        <v>0.65972222222222221</v>
      </c>
      <c r="C57208" s="64">
        <f t="shared" si="2695"/>
        <v>44088.659722222219</v>
      </c>
      <c r="D57208">
        <f ca="1">_xlfn.IFNA(FORECAST(E57208,OFFSET('HvF table'!B$3:B$318,MATCH(E57208,'HvF table'!A$3:A$318,1)-1,0,2),OFFSET('HvF table'!A$3:A$318,MATCH(E57208,'HvF table'!A$3:A$318,1)-1,0,2)),0)</f>
        <v>0</v>
      </c>
      <c r="E57208">
        <v>-0.03</v>
      </c>
      <c r="G57208">
        <f ca="1">_xlfn.IFNA(FORECAST(E57208,OFFSET('HvF table'!E$3:E$319,MATCH(E57208,'HvF table'!D$3:D$319,1)-1,0,2),OFFSET('HvF table'!D$3:D$319,MATCH(E57208,'HvF table'!D$3:D$319,1)-1,0,2)),0)</f>
        <v>0</v>
      </c>
      <c r="H57208" t="str">
        <f t="shared" ca="1" si="2696"/>
        <v>G</v>
      </c>
      <c r="I57208">
        <f t="shared" ca="1" si="2694"/>
        <v>0</v>
      </c>
      <c r="J57208" t="s">
        <v>75</v>
      </c>
    </row>
    <row r="57209" spans="1:10" x14ac:dyDescent="0.25">
      <c r="A57209" s="65">
        <v>44088</v>
      </c>
      <c r="B57209" s="66">
        <v>0.66319444444444442</v>
      </c>
      <c r="C57209" s="64">
        <f t="shared" si="2695"/>
        <v>44088.663194444445</v>
      </c>
      <c r="D57209">
        <f ca="1">_xlfn.IFNA(FORECAST(E57209,OFFSET('HvF table'!B$3:B$318,MATCH(E57209,'HvF table'!A$3:A$318,1)-1,0,2),OFFSET('HvF table'!A$3:A$318,MATCH(E57209,'HvF table'!A$3:A$318,1)-1,0,2)),0)</f>
        <v>0</v>
      </c>
      <c r="E57209">
        <v>-0.03</v>
      </c>
      <c r="G57209">
        <f ca="1">_xlfn.IFNA(FORECAST(E57209,OFFSET('HvF table'!E$3:E$319,MATCH(E57209,'HvF table'!D$3:D$319,1)-1,0,2),OFFSET('HvF table'!D$3:D$319,MATCH(E57209,'HvF table'!D$3:D$319,1)-1,0,2)),0)</f>
        <v>0</v>
      </c>
      <c r="H57209" t="str">
        <f t="shared" ca="1" si="2696"/>
        <v>G</v>
      </c>
      <c r="I57209">
        <f t="shared" ca="1" si="2694"/>
        <v>0</v>
      </c>
      <c r="J57209" t="s">
        <v>75</v>
      </c>
    </row>
    <row r="57210" spans="1:10" x14ac:dyDescent="0.25">
      <c r="A57210" s="65">
        <v>44088</v>
      </c>
      <c r="B57210" s="66">
        <v>0.66666666666666663</v>
      </c>
      <c r="C57210" s="64">
        <f t="shared" si="2695"/>
        <v>44088.666666666664</v>
      </c>
      <c r="D57210">
        <f ca="1">_xlfn.IFNA(FORECAST(E57210,OFFSET('HvF table'!B$3:B$318,MATCH(E57210,'HvF table'!A$3:A$318,1)-1,0,2),OFFSET('HvF table'!A$3:A$318,MATCH(E57210,'HvF table'!A$3:A$318,1)-1,0,2)),0)</f>
        <v>0</v>
      </c>
      <c r="E57210">
        <v>-0.04</v>
      </c>
      <c r="G57210">
        <f ca="1">_xlfn.IFNA(FORECAST(E57210,OFFSET('HvF table'!E$3:E$319,MATCH(E57210,'HvF table'!D$3:D$319,1)-1,0,2),OFFSET('HvF table'!D$3:D$319,MATCH(E57210,'HvF table'!D$3:D$319,1)-1,0,2)),0)</f>
        <v>0</v>
      </c>
      <c r="H57210" t="str">
        <f t="shared" ca="1" si="2696"/>
        <v>G</v>
      </c>
      <c r="I57210">
        <f t="shared" ca="1" si="2694"/>
        <v>0</v>
      </c>
      <c r="J57210" t="s">
        <v>75</v>
      </c>
    </row>
    <row r="57211" spans="1:10" x14ac:dyDescent="0.25">
      <c r="A57211" s="65">
        <v>44088</v>
      </c>
      <c r="B57211" s="66">
        <v>0.67013888888888884</v>
      </c>
      <c r="C57211" s="64">
        <f t="shared" si="2695"/>
        <v>44088.670138888891</v>
      </c>
      <c r="D57211">
        <f ca="1">_xlfn.IFNA(FORECAST(E57211,OFFSET('HvF table'!B$3:B$318,MATCH(E57211,'HvF table'!A$3:A$318,1)-1,0,2),OFFSET('HvF table'!A$3:A$318,MATCH(E57211,'HvF table'!A$3:A$318,1)-1,0,2)),0)</f>
        <v>0</v>
      </c>
      <c r="E57211">
        <v>-0.03</v>
      </c>
      <c r="G57211">
        <f ca="1">_xlfn.IFNA(FORECAST(E57211,OFFSET('HvF table'!E$3:E$319,MATCH(E57211,'HvF table'!D$3:D$319,1)-1,0,2),OFFSET('HvF table'!D$3:D$319,MATCH(E57211,'HvF table'!D$3:D$319,1)-1,0,2)),0)</f>
        <v>0</v>
      </c>
      <c r="H57211" t="str">
        <f t="shared" ca="1" si="2696"/>
        <v>G</v>
      </c>
      <c r="I57211">
        <f t="shared" ca="1" si="2694"/>
        <v>0</v>
      </c>
      <c r="J57211" t="s">
        <v>75</v>
      </c>
    </row>
    <row r="57212" spans="1:10" x14ac:dyDescent="0.25">
      <c r="A57212" s="65">
        <v>44088</v>
      </c>
      <c r="B57212" s="66">
        <v>0.67361111111111116</v>
      </c>
      <c r="C57212" s="64">
        <f t="shared" si="2695"/>
        <v>44088.673611111109</v>
      </c>
      <c r="D57212">
        <f ca="1">_xlfn.IFNA(FORECAST(E57212,OFFSET('HvF table'!B$3:B$318,MATCH(E57212,'HvF table'!A$3:A$318,1)-1,0,2),OFFSET('HvF table'!A$3:A$318,MATCH(E57212,'HvF table'!A$3:A$318,1)-1,0,2)),0)</f>
        <v>0</v>
      </c>
      <c r="E57212">
        <v>-0.05</v>
      </c>
      <c r="G57212">
        <f ca="1">_xlfn.IFNA(FORECAST(E57212,OFFSET('HvF table'!E$3:E$319,MATCH(E57212,'HvF table'!D$3:D$319,1)-1,0,2),OFFSET('HvF table'!D$3:D$319,MATCH(E57212,'HvF table'!D$3:D$319,1)-1,0,2)),0)</f>
        <v>0</v>
      </c>
      <c r="H57212" t="str">
        <f t="shared" ca="1" si="2696"/>
        <v>G</v>
      </c>
      <c r="I57212">
        <f t="shared" ca="1" si="2694"/>
        <v>0</v>
      </c>
      <c r="J57212" t="s">
        <v>75</v>
      </c>
    </row>
    <row r="57213" spans="1:10" x14ac:dyDescent="0.25">
      <c r="A57213" s="65">
        <v>44088</v>
      </c>
      <c r="B57213" s="66">
        <v>0.67708333333333337</v>
      </c>
      <c r="C57213" s="64">
        <f t="shared" si="2695"/>
        <v>44088.677083333336</v>
      </c>
      <c r="D57213">
        <f ca="1">_xlfn.IFNA(FORECAST(E57213,OFFSET('HvF table'!B$3:B$318,MATCH(E57213,'HvF table'!A$3:A$318,1)-1,0,2),OFFSET('HvF table'!A$3:A$318,MATCH(E57213,'HvF table'!A$3:A$318,1)-1,0,2)),0)</f>
        <v>0</v>
      </c>
      <c r="E57213">
        <v>-0.04</v>
      </c>
      <c r="G57213">
        <f ca="1">_xlfn.IFNA(FORECAST(E57213,OFFSET('HvF table'!E$3:E$319,MATCH(E57213,'HvF table'!D$3:D$319,1)-1,0,2),OFFSET('HvF table'!D$3:D$319,MATCH(E57213,'HvF table'!D$3:D$319,1)-1,0,2)),0)</f>
        <v>0</v>
      </c>
      <c r="H57213" t="str">
        <f t="shared" ca="1" si="2696"/>
        <v>G</v>
      </c>
      <c r="I57213">
        <f t="shared" ca="1" si="2694"/>
        <v>0</v>
      </c>
      <c r="J57213" t="s">
        <v>75</v>
      </c>
    </row>
    <row r="57214" spans="1:10" x14ac:dyDescent="0.25">
      <c r="A57214" s="65">
        <v>44088</v>
      </c>
      <c r="B57214" s="66">
        <v>0.68055555555555547</v>
      </c>
      <c r="C57214" s="64">
        <f t="shared" si="2695"/>
        <v>44088.680555555555</v>
      </c>
      <c r="D57214">
        <f ca="1">_xlfn.IFNA(FORECAST(E57214,OFFSET('HvF table'!B$3:B$318,MATCH(E57214,'HvF table'!A$3:A$318,1)-1,0,2),OFFSET('HvF table'!A$3:A$318,MATCH(E57214,'HvF table'!A$3:A$318,1)-1,0,2)),0)</f>
        <v>0</v>
      </c>
      <c r="E57214">
        <v>-0.04</v>
      </c>
      <c r="G57214">
        <f ca="1">_xlfn.IFNA(FORECAST(E57214,OFFSET('HvF table'!E$3:E$319,MATCH(E57214,'HvF table'!D$3:D$319,1)-1,0,2),OFFSET('HvF table'!D$3:D$319,MATCH(E57214,'HvF table'!D$3:D$319,1)-1,0,2)),0)</f>
        <v>0</v>
      </c>
      <c r="H57214" t="str">
        <f t="shared" ca="1" si="2696"/>
        <v>G</v>
      </c>
      <c r="I57214">
        <f t="shared" ca="1" si="2694"/>
        <v>0</v>
      </c>
      <c r="J57214" t="s">
        <v>75</v>
      </c>
    </row>
    <row r="57215" spans="1:10" x14ac:dyDescent="0.25">
      <c r="A57215" s="65">
        <v>44088</v>
      </c>
      <c r="B57215" s="66">
        <v>0.68402777777777779</v>
      </c>
      <c r="C57215" s="64">
        <f t="shared" si="2695"/>
        <v>44088.684027777781</v>
      </c>
      <c r="D57215">
        <f ca="1">_xlfn.IFNA(FORECAST(E57215,OFFSET('HvF table'!B$3:B$318,MATCH(E57215,'HvF table'!A$3:A$318,1)-1,0,2),OFFSET('HvF table'!A$3:A$318,MATCH(E57215,'HvF table'!A$3:A$318,1)-1,0,2)),0)</f>
        <v>0</v>
      </c>
      <c r="E57215">
        <v>-0.04</v>
      </c>
      <c r="G57215">
        <f ca="1">_xlfn.IFNA(FORECAST(E57215,OFFSET('HvF table'!E$3:E$319,MATCH(E57215,'HvF table'!D$3:D$319,1)-1,0,2),OFFSET('HvF table'!D$3:D$319,MATCH(E57215,'HvF table'!D$3:D$319,1)-1,0,2)),0)</f>
        <v>0</v>
      </c>
      <c r="H57215" t="str">
        <f t="shared" ca="1" si="2696"/>
        <v>G</v>
      </c>
      <c r="I57215">
        <f t="shared" ca="1" si="2694"/>
        <v>0</v>
      </c>
      <c r="J57215" t="s">
        <v>75</v>
      </c>
    </row>
    <row r="57216" spans="1:10" x14ac:dyDescent="0.25">
      <c r="A57216" s="65">
        <v>44088</v>
      </c>
      <c r="B57216" s="66">
        <v>0.6875</v>
      </c>
      <c r="C57216" s="64">
        <f t="shared" si="2695"/>
        <v>44088.6875</v>
      </c>
      <c r="D57216">
        <f ca="1">_xlfn.IFNA(FORECAST(E57216,OFFSET('HvF table'!B$3:B$318,MATCH(E57216,'HvF table'!A$3:A$318,1)-1,0,2),OFFSET('HvF table'!A$3:A$318,MATCH(E57216,'HvF table'!A$3:A$318,1)-1,0,2)),0)</f>
        <v>0</v>
      </c>
      <c r="E57216">
        <v>-7.0000000000000007E-2</v>
      </c>
      <c r="G57216">
        <f ca="1">_xlfn.IFNA(FORECAST(E57216,OFFSET('HvF table'!E$3:E$319,MATCH(E57216,'HvF table'!D$3:D$319,1)-1,0,2),OFFSET('HvF table'!D$3:D$319,MATCH(E57216,'HvF table'!D$3:D$319,1)-1,0,2)),0)</f>
        <v>0</v>
      </c>
      <c r="H57216" t="str">
        <f t="shared" ca="1" si="2696"/>
        <v>G</v>
      </c>
      <c r="I57216">
        <f t="shared" ca="1" si="2694"/>
        <v>0</v>
      </c>
      <c r="J57216" t="s">
        <v>75</v>
      </c>
    </row>
    <row r="57217" spans="1:10" x14ac:dyDescent="0.25">
      <c r="A57217" s="65">
        <v>44088</v>
      </c>
      <c r="B57217" s="66">
        <v>0.69097222222222221</v>
      </c>
      <c r="C57217" s="64">
        <f t="shared" si="2695"/>
        <v>44088.690972222219</v>
      </c>
      <c r="D57217">
        <f ca="1">_xlfn.IFNA(FORECAST(E57217,OFFSET('HvF table'!B$3:B$318,MATCH(E57217,'HvF table'!A$3:A$318,1)-1,0,2),OFFSET('HvF table'!A$3:A$318,MATCH(E57217,'HvF table'!A$3:A$318,1)-1,0,2)),0)</f>
        <v>0</v>
      </c>
      <c r="E57217">
        <v>-0.05</v>
      </c>
      <c r="G57217">
        <f ca="1">_xlfn.IFNA(FORECAST(E57217,OFFSET('HvF table'!E$3:E$319,MATCH(E57217,'HvF table'!D$3:D$319,1)-1,0,2),OFFSET('HvF table'!D$3:D$319,MATCH(E57217,'HvF table'!D$3:D$319,1)-1,0,2)),0)</f>
        <v>0</v>
      </c>
      <c r="H57217" t="str">
        <f t="shared" ca="1" si="2696"/>
        <v>G</v>
      </c>
      <c r="I57217">
        <f t="shared" ca="1" si="2694"/>
        <v>0</v>
      </c>
      <c r="J57217" t="s">
        <v>75</v>
      </c>
    </row>
    <row r="57218" spans="1:10" x14ac:dyDescent="0.25">
      <c r="A57218" s="65">
        <v>44088</v>
      </c>
      <c r="B57218" s="66">
        <v>0.69444444444444453</v>
      </c>
      <c r="C57218" s="64">
        <f t="shared" si="2695"/>
        <v>44088.694444444445</v>
      </c>
      <c r="D57218">
        <f ca="1">_xlfn.IFNA(FORECAST(E57218,OFFSET('HvF table'!B$3:B$318,MATCH(E57218,'HvF table'!A$3:A$318,1)-1,0,2),OFFSET('HvF table'!A$3:A$318,MATCH(E57218,'HvF table'!A$3:A$318,1)-1,0,2)),0)</f>
        <v>0</v>
      </c>
      <c r="E57218">
        <v>-0.06</v>
      </c>
      <c r="G57218">
        <f ca="1">_xlfn.IFNA(FORECAST(E57218,OFFSET('HvF table'!E$3:E$319,MATCH(E57218,'HvF table'!D$3:D$319,1)-1,0,2),OFFSET('HvF table'!D$3:D$319,MATCH(E57218,'HvF table'!D$3:D$319,1)-1,0,2)),0)</f>
        <v>0</v>
      </c>
      <c r="H57218" t="str">
        <f t="shared" ca="1" si="2696"/>
        <v>G</v>
      </c>
      <c r="I57218">
        <f t="shared" ref="I57218:I57281" ca="1" si="2697">IF(H57218="G",G57218,IF(H57218="B",0))</f>
        <v>0</v>
      </c>
      <c r="J57218" t="s">
        <v>75</v>
      </c>
    </row>
    <row r="57219" spans="1:10" x14ac:dyDescent="0.25">
      <c r="A57219" s="65">
        <v>44088</v>
      </c>
      <c r="B57219" s="66">
        <v>0.69791666666666663</v>
      </c>
      <c r="C57219" s="64">
        <f t="shared" si="2695"/>
        <v>44088.697916666664</v>
      </c>
      <c r="D57219">
        <f ca="1">_xlfn.IFNA(FORECAST(E57219,OFFSET('HvF table'!B$3:B$318,MATCH(E57219,'HvF table'!A$3:A$318,1)-1,0,2),OFFSET('HvF table'!A$3:A$318,MATCH(E57219,'HvF table'!A$3:A$318,1)-1,0,2)),0)</f>
        <v>0</v>
      </c>
      <c r="E57219">
        <v>-0.05</v>
      </c>
      <c r="G57219">
        <f ca="1">_xlfn.IFNA(FORECAST(E57219,OFFSET('HvF table'!E$3:E$319,MATCH(E57219,'HvF table'!D$3:D$319,1)-1,0,2),OFFSET('HvF table'!D$3:D$319,MATCH(E57219,'HvF table'!D$3:D$319,1)-1,0,2)),0)</f>
        <v>0</v>
      </c>
      <c r="H57219" t="str">
        <f t="shared" ca="1" si="2696"/>
        <v>G</v>
      </c>
      <c r="I57219">
        <f t="shared" ca="1" si="2697"/>
        <v>0</v>
      </c>
      <c r="J57219" t="s">
        <v>75</v>
      </c>
    </row>
    <row r="57220" spans="1:10" x14ac:dyDescent="0.25">
      <c r="A57220" s="65">
        <v>44088</v>
      </c>
      <c r="B57220" s="66">
        <v>0.70138888888888884</v>
      </c>
      <c r="C57220" s="64">
        <f t="shared" si="2695"/>
        <v>44088.701388888891</v>
      </c>
      <c r="D57220">
        <f ca="1">_xlfn.IFNA(FORECAST(E57220,OFFSET('HvF table'!B$3:B$318,MATCH(E57220,'HvF table'!A$3:A$318,1)-1,0,2),OFFSET('HvF table'!A$3:A$318,MATCH(E57220,'HvF table'!A$3:A$318,1)-1,0,2)),0)</f>
        <v>0</v>
      </c>
      <c r="E57220">
        <v>-0.06</v>
      </c>
      <c r="G57220">
        <f ca="1">_xlfn.IFNA(FORECAST(E57220,OFFSET('HvF table'!E$3:E$319,MATCH(E57220,'HvF table'!D$3:D$319,1)-1,0,2),OFFSET('HvF table'!D$3:D$319,MATCH(E57220,'HvF table'!D$3:D$319,1)-1,0,2)),0)</f>
        <v>0</v>
      </c>
      <c r="H57220" t="str">
        <f t="shared" ca="1" si="2696"/>
        <v>G</v>
      </c>
      <c r="I57220">
        <f t="shared" ca="1" si="2697"/>
        <v>0</v>
      </c>
      <c r="J57220" t="s">
        <v>75</v>
      </c>
    </row>
    <row r="57221" spans="1:10" x14ac:dyDescent="0.25">
      <c r="A57221" s="65">
        <v>44088</v>
      </c>
      <c r="B57221" s="66">
        <v>0.70486111111111116</v>
      </c>
      <c r="C57221" s="64">
        <f t="shared" si="2695"/>
        <v>44088.704861111109</v>
      </c>
      <c r="D57221">
        <f ca="1">_xlfn.IFNA(FORECAST(E57221,OFFSET('HvF table'!B$3:B$318,MATCH(E57221,'HvF table'!A$3:A$318,1)-1,0,2),OFFSET('HvF table'!A$3:A$318,MATCH(E57221,'HvF table'!A$3:A$318,1)-1,0,2)),0)</f>
        <v>0</v>
      </c>
      <c r="E57221">
        <v>-7.0000000000000007E-2</v>
      </c>
      <c r="G57221">
        <f ca="1">_xlfn.IFNA(FORECAST(E57221,OFFSET('HvF table'!E$3:E$319,MATCH(E57221,'HvF table'!D$3:D$319,1)-1,0,2),OFFSET('HvF table'!D$3:D$319,MATCH(E57221,'HvF table'!D$3:D$319,1)-1,0,2)),0)</f>
        <v>0</v>
      </c>
      <c r="H57221" t="str">
        <f t="shared" ca="1" si="2696"/>
        <v>G</v>
      </c>
      <c r="I57221">
        <f t="shared" ca="1" si="2697"/>
        <v>0</v>
      </c>
      <c r="J57221" t="s">
        <v>75</v>
      </c>
    </row>
    <row r="57222" spans="1:10" x14ac:dyDescent="0.25">
      <c r="A57222" s="65">
        <v>44088</v>
      </c>
      <c r="B57222" s="66">
        <v>0.70833333333333337</v>
      </c>
      <c r="C57222" s="64">
        <f t="shared" si="2695"/>
        <v>44088.708333333336</v>
      </c>
      <c r="D57222">
        <f ca="1">_xlfn.IFNA(FORECAST(E57222,OFFSET('HvF table'!B$3:B$318,MATCH(E57222,'HvF table'!A$3:A$318,1)-1,0,2),OFFSET('HvF table'!A$3:A$318,MATCH(E57222,'HvF table'!A$3:A$318,1)-1,0,2)),0)</f>
        <v>0</v>
      </c>
      <c r="E57222">
        <v>-0.05</v>
      </c>
      <c r="G57222">
        <f ca="1">_xlfn.IFNA(FORECAST(E57222,OFFSET('HvF table'!E$3:E$319,MATCH(E57222,'HvF table'!D$3:D$319,1)-1,0,2),OFFSET('HvF table'!D$3:D$319,MATCH(E57222,'HvF table'!D$3:D$319,1)-1,0,2)),0)</f>
        <v>0</v>
      </c>
      <c r="H57222" t="str">
        <f t="shared" ca="1" si="2696"/>
        <v>G</v>
      </c>
      <c r="I57222">
        <f t="shared" ca="1" si="2697"/>
        <v>0</v>
      </c>
      <c r="J57222" t="s">
        <v>75</v>
      </c>
    </row>
    <row r="57223" spans="1:10" x14ac:dyDescent="0.25">
      <c r="A57223" s="65">
        <v>44088</v>
      </c>
      <c r="B57223" s="66">
        <v>0.71180555555555547</v>
      </c>
      <c r="C57223" s="64">
        <f t="shared" si="2695"/>
        <v>44088.711805555555</v>
      </c>
      <c r="D57223">
        <f ca="1">_xlfn.IFNA(FORECAST(E57223,OFFSET('HvF table'!B$3:B$318,MATCH(E57223,'HvF table'!A$3:A$318,1)-1,0,2),OFFSET('HvF table'!A$3:A$318,MATCH(E57223,'HvF table'!A$3:A$318,1)-1,0,2)),0)</f>
        <v>0</v>
      </c>
      <c r="E57223">
        <v>-0.05</v>
      </c>
      <c r="G57223">
        <f ca="1">_xlfn.IFNA(FORECAST(E57223,OFFSET('HvF table'!E$3:E$319,MATCH(E57223,'HvF table'!D$3:D$319,1)-1,0,2),OFFSET('HvF table'!D$3:D$319,MATCH(E57223,'HvF table'!D$3:D$319,1)-1,0,2)),0)</f>
        <v>0</v>
      </c>
      <c r="H57223" t="str">
        <f t="shared" ca="1" si="2696"/>
        <v>G</v>
      </c>
      <c r="I57223">
        <f t="shared" ca="1" si="2697"/>
        <v>0</v>
      </c>
      <c r="J57223" t="s">
        <v>75</v>
      </c>
    </row>
    <row r="57224" spans="1:10" x14ac:dyDescent="0.25">
      <c r="A57224" s="65">
        <v>44088</v>
      </c>
      <c r="B57224" s="66">
        <v>0.71527777777777779</v>
      </c>
      <c r="C57224" s="64">
        <f t="shared" si="2695"/>
        <v>44088.715277777781</v>
      </c>
      <c r="D57224">
        <f ca="1">_xlfn.IFNA(FORECAST(E57224,OFFSET('HvF table'!B$3:B$318,MATCH(E57224,'HvF table'!A$3:A$318,1)-1,0,2),OFFSET('HvF table'!A$3:A$318,MATCH(E57224,'HvF table'!A$3:A$318,1)-1,0,2)),0)</f>
        <v>0</v>
      </c>
      <c r="E57224">
        <v>-0.06</v>
      </c>
      <c r="G57224">
        <f ca="1">_xlfn.IFNA(FORECAST(E57224,OFFSET('HvF table'!E$3:E$319,MATCH(E57224,'HvF table'!D$3:D$319,1)-1,0,2),OFFSET('HvF table'!D$3:D$319,MATCH(E57224,'HvF table'!D$3:D$319,1)-1,0,2)),0)</f>
        <v>0</v>
      </c>
      <c r="H57224" t="str">
        <f t="shared" ca="1" si="2696"/>
        <v>G</v>
      </c>
      <c r="I57224">
        <f t="shared" ca="1" si="2697"/>
        <v>0</v>
      </c>
      <c r="J57224" t="s">
        <v>75</v>
      </c>
    </row>
    <row r="57225" spans="1:10" x14ac:dyDescent="0.25">
      <c r="A57225" s="65">
        <v>44088</v>
      </c>
      <c r="B57225" s="66">
        <v>0.71875</v>
      </c>
      <c r="C57225" s="64">
        <f t="shared" si="2695"/>
        <v>44088.71875</v>
      </c>
      <c r="D57225">
        <f ca="1">_xlfn.IFNA(FORECAST(E57225,OFFSET('HvF table'!B$3:B$318,MATCH(E57225,'HvF table'!A$3:A$318,1)-1,0,2),OFFSET('HvF table'!A$3:A$318,MATCH(E57225,'HvF table'!A$3:A$318,1)-1,0,2)),0)</f>
        <v>0</v>
      </c>
      <c r="E57225">
        <v>-7.0000000000000007E-2</v>
      </c>
      <c r="G57225">
        <f ca="1">_xlfn.IFNA(FORECAST(E57225,OFFSET('HvF table'!E$3:E$319,MATCH(E57225,'HvF table'!D$3:D$319,1)-1,0,2),OFFSET('HvF table'!D$3:D$319,MATCH(E57225,'HvF table'!D$3:D$319,1)-1,0,2)),0)</f>
        <v>0</v>
      </c>
      <c r="H57225" t="str">
        <f t="shared" ca="1" si="2696"/>
        <v>G</v>
      </c>
      <c r="I57225">
        <f t="shared" ca="1" si="2697"/>
        <v>0</v>
      </c>
      <c r="J57225" t="s">
        <v>75</v>
      </c>
    </row>
    <row r="57226" spans="1:10" x14ac:dyDescent="0.25">
      <c r="A57226" s="65">
        <v>44088</v>
      </c>
      <c r="B57226" s="66">
        <v>0.72222222222222221</v>
      </c>
      <c r="C57226" s="64">
        <f t="shared" si="2695"/>
        <v>44088.722222222219</v>
      </c>
      <c r="D57226">
        <f ca="1">_xlfn.IFNA(FORECAST(E57226,OFFSET('HvF table'!B$3:B$318,MATCH(E57226,'HvF table'!A$3:A$318,1)-1,0,2),OFFSET('HvF table'!A$3:A$318,MATCH(E57226,'HvF table'!A$3:A$318,1)-1,0,2)),0)</f>
        <v>0</v>
      </c>
      <c r="E57226">
        <v>-7.0000000000000007E-2</v>
      </c>
      <c r="G57226">
        <f ca="1">_xlfn.IFNA(FORECAST(E57226,OFFSET('HvF table'!E$3:E$319,MATCH(E57226,'HvF table'!D$3:D$319,1)-1,0,2),OFFSET('HvF table'!D$3:D$319,MATCH(E57226,'HvF table'!D$3:D$319,1)-1,0,2)),0)</f>
        <v>0</v>
      </c>
      <c r="H57226" t="str">
        <f t="shared" ca="1" si="2696"/>
        <v>G</v>
      </c>
      <c r="I57226">
        <f t="shared" ca="1" si="2697"/>
        <v>0</v>
      </c>
      <c r="J57226" t="s">
        <v>75</v>
      </c>
    </row>
    <row r="57227" spans="1:10" x14ac:dyDescent="0.25">
      <c r="A57227" s="65">
        <v>44088</v>
      </c>
      <c r="B57227" s="66">
        <v>0.72569444444444453</v>
      </c>
      <c r="C57227" s="64">
        <f t="shared" si="2695"/>
        <v>44088.725694444445</v>
      </c>
      <c r="D57227">
        <f ca="1">_xlfn.IFNA(FORECAST(E57227,OFFSET('HvF table'!B$3:B$318,MATCH(E57227,'HvF table'!A$3:A$318,1)-1,0,2),OFFSET('HvF table'!A$3:A$318,MATCH(E57227,'HvF table'!A$3:A$318,1)-1,0,2)),0)</f>
        <v>0</v>
      </c>
      <c r="E57227">
        <v>-7.0000000000000007E-2</v>
      </c>
      <c r="G57227">
        <f ca="1">_xlfn.IFNA(FORECAST(E57227,OFFSET('HvF table'!E$3:E$319,MATCH(E57227,'HvF table'!D$3:D$319,1)-1,0,2),OFFSET('HvF table'!D$3:D$319,MATCH(E57227,'HvF table'!D$3:D$319,1)-1,0,2)),0)</f>
        <v>0</v>
      </c>
      <c r="H57227" t="str">
        <f t="shared" ca="1" si="2696"/>
        <v>G</v>
      </c>
      <c r="I57227">
        <f t="shared" ca="1" si="2697"/>
        <v>0</v>
      </c>
      <c r="J57227" t="s">
        <v>75</v>
      </c>
    </row>
    <row r="57228" spans="1:10" x14ac:dyDescent="0.25">
      <c r="A57228" s="65">
        <v>44088</v>
      </c>
      <c r="B57228" s="66">
        <v>0.72916666666666663</v>
      </c>
      <c r="C57228" s="64">
        <f t="shared" si="2695"/>
        <v>44088.729166666664</v>
      </c>
      <c r="D57228">
        <f ca="1">_xlfn.IFNA(FORECAST(E57228,OFFSET('HvF table'!B$3:B$318,MATCH(E57228,'HvF table'!A$3:A$318,1)-1,0,2),OFFSET('HvF table'!A$3:A$318,MATCH(E57228,'HvF table'!A$3:A$318,1)-1,0,2)),0)</f>
        <v>0</v>
      </c>
      <c r="E57228">
        <v>-0.06</v>
      </c>
      <c r="G57228">
        <f ca="1">_xlfn.IFNA(FORECAST(E57228,OFFSET('HvF table'!E$3:E$319,MATCH(E57228,'HvF table'!D$3:D$319,1)-1,0,2),OFFSET('HvF table'!D$3:D$319,MATCH(E57228,'HvF table'!D$3:D$319,1)-1,0,2)),0)</f>
        <v>0</v>
      </c>
      <c r="H57228" t="str">
        <f t="shared" ca="1" si="2696"/>
        <v>G</v>
      </c>
      <c r="I57228">
        <f t="shared" ca="1" si="2697"/>
        <v>0</v>
      </c>
      <c r="J57228" t="s">
        <v>75</v>
      </c>
    </row>
    <row r="57229" spans="1:10" x14ac:dyDescent="0.25">
      <c r="A57229" s="65">
        <v>44088</v>
      </c>
      <c r="B57229" s="66">
        <v>0.73263888888888884</v>
      </c>
      <c r="C57229" s="64">
        <f t="shared" si="2695"/>
        <v>44088.732638888891</v>
      </c>
      <c r="D57229">
        <f ca="1">_xlfn.IFNA(FORECAST(E57229,OFFSET('HvF table'!B$3:B$318,MATCH(E57229,'HvF table'!A$3:A$318,1)-1,0,2),OFFSET('HvF table'!A$3:A$318,MATCH(E57229,'HvF table'!A$3:A$318,1)-1,0,2)),0)</f>
        <v>0</v>
      </c>
      <c r="E57229">
        <v>-0.06</v>
      </c>
      <c r="G57229">
        <f ca="1">_xlfn.IFNA(FORECAST(E57229,OFFSET('HvF table'!E$3:E$319,MATCH(E57229,'HvF table'!D$3:D$319,1)-1,0,2),OFFSET('HvF table'!D$3:D$319,MATCH(E57229,'HvF table'!D$3:D$319,1)-1,0,2)),0)</f>
        <v>0</v>
      </c>
      <c r="H57229" t="str">
        <f t="shared" ca="1" si="2696"/>
        <v>G</v>
      </c>
      <c r="I57229">
        <f t="shared" ca="1" si="2697"/>
        <v>0</v>
      </c>
      <c r="J57229" t="s">
        <v>75</v>
      </c>
    </row>
    <row r="57230" spans="1:10" x14ac:dyDescent="0.25">
      <c r="A57230" s="65">
        <v>44088</v>
      </c>
      <c r="B57230" s="66">
        <v>0.73611111111111116</v>
      </c>
      <c r="C57230" s="64">
        <f t="shared" si="2695"/>
        <v>44088.736111111109</v>
      </c>
      <c r="D57230">
        <f ca="1">_xlfn.IFNA(FORECAST(E57230,OFFSET('HvF table'!B$3:B$318,MATCH(E57230,'HvF table'!A$3:A$318,1)-1,0,2),OFFSET('HvF table'!A$3:A$318,MATCH(E57230,'HvF table'!A$3:A$318,1)-1,0,2)),0)</f>
        <v>0</v>
      </c>
      <c r="E57230">
        <v>-0.09</v>
      </c>
      <c r="G57230">
        <f ca="1">_xlfn.IFNA(FORECAST(E57230,OFFSET('HvF table'!E$3:E$319,MATCH(E57230,'HvF table'!D$3:D$319,1)-1,0,2),OFFSET('HvF table'!D$3:D$319,MATCH(E57230,'HvF table'!D$3:D$319,1)-1,0,2)),0)</f>
        <v>0</v>
      </c>
      <c r="H57230" t="str">
        <f t="shared" ca="1" si="2696"/>
        <v>G</v>
      </c>
      <c r="I57230">
        <f t="shared" ca="1" si="2697"/>
        <v>0</v>
      </c>
      <c r="J57230" t="s">
        <v>75</v>
      </c>
    </row>
    <row r="57231" spans="1:10" x14ac:dyDescent="0.25">
      <c r="A57231" s="65">
        <v>44088</v>
      </c>
      <c r="B57231" s="66">
        <v>0.73958333333333337</v>
      </c>
      <c r="C57231" s="64">
        <f t="shared" si="2695"/>
        <v>44088.739583333336</v>
      </c>
      <c r="D57231">
        <f ca="1">_xlfn.IFNA(FORECAST(E57231,OFFSET('HvF table'!B$3:B$318,MATCH(E57231,'HvF table'!A$3:A$318,1)-1,0,2),OFFSET('HvF table'!A$3:A$318,MATCH(E57231,'HvF table'!A$3:A$318,1)-1,0,2)),0)</f>
        <v>0</v>
      </c>
      <c r="E57231">
        <v>-0.06</v>
      </c>
      <c r="G57231">
        <f ca="1">_xlfn.IFNA(FORECAST(E57231,OFFSET('HvF table'!E$3:E$319,MATCH(E57231,'HvF table'!D$3:D$319,1)-1,0,2),OFFSET('HvF table'!D$3:D$319,MATCH(E57231,'HvF table'!D$3:D$319,1)-1,0,2)),0)</f>
        <v>0</v>
      </c>
      <c r="H57231" t="str">
        <f t="shared" ca="1" si="2696"/>
        <v>G</v>
      </c>
      <c r="I57231">
        <f t="shared" ca="1" si="2697"/>
        <v>0</v>
      </c>
      <c r="J57231" t="s">
        <v>75</v>
      </c>
    </row>
    <row r="57232" spans="1:10" x14ac:dyDescent="0.25">
      <c r="A57232" s="65">
        <v>44088</v>
      </c>
      <c r="B57232" s="66">
        <v>0.74305555555555547</v>
      </c>
      <c r="C57232" s="64">
        <f t="shared" si="2695"/>
        <v>44088.743055555555</v>
      </c>
      <c r="D57232">
        <f ca="1">_xlfn.IFNA(FORECAST(E57232,OFFSET('HvF table'!B$3:B$318,MATCH(E57232,'HvF table'!A$3:A$318,1)-1,0,2),OFFSET('HvF table'!A$3:A$318,MATCH(E57232,'HvF table'!A$3:A$318,1)-1,0,2)),0)</f>
        <v>0</v>
      </c>
      <c r="E57232">
        <v>-7.0000000000000007E-2</v>
      </c>
      <c r="G57232">
        <f ca="1">_xlfn.IFNA(FORECAST(E57232,OFFSET('HvF table'!E$3:E$319,MATCH(E57232,'HvF table'!D$3:D$319,1)-1,0,2),OFFSET('HvF table'!D$3:D$319,MATCH(E57232,'HvF table'!D$3:D$319,1)-1,0,2)),0)</f>
        <v>0</v>
      </c>
      <c r="H57232" t="str">
        <f t="shared" ca="1" si="2696"/>
        <v>G</v>
      </c>
      <c r="I57232">
        <f t="shared" ca="1" si="2697"/>
        <v>0</v>
      </c>
      <c r="J57232" t="s">
        <v>75</v>
      </c>
    </row>
    <row r="57233" spans="1:10" x14ac:dyDescent="0.25">
      <c r="A57233" s="65">
        <v>44088</v>
      </c>
      <c r="B57233" s="66">
        <v>0.74652777777777779</v>
      </c>
      <c r="C57233" s="64">
        <f t="shared" si="2695"/>
        <v>44088.746527777781</v>
      </c>
      <c r="D57233">
        <f ca="1">_xlfn.IFNA(FORECAST(E57233,OFFSET('HvF table'!B$3:B$318,MATCH(E57233,'HvF table'!A$3:A$318,1)-1,0,2),OFFSET('HvF table'!A$3:A$318,MATCH(E57233,'HvF table'!A$3:A$318,1)-1,0,2)),0)</f>
        <v>0</v>
      </c>
      <c r="E57233">
        <v>-0.08</v>
      </c>
      <c r="G57233">
        <f ca="1">_xlfn.IFNA(FORECAST(E57233,OFFSET('HvF table'!E$3:E$319,MATCH(E57233,'HvF table'!D$3:D$319,1)-1,0,2),OFFSET('HvF table'!D$3:D$319,MATCH(E57233,'HvF table'!D$3:D$319,1)-1,0,2)),0)</f>
        <v>0</v>
      </c>
      <c r="H57233" t="str">
        <f t="shared" ca="1" si="2696"/>
        <v>G</v>
      </c>
      <c r="I57233">
        <f t="shared" ca="1" si="2697"/>
        <v>0</v>
      </c>
      <c r="J57233" t="s">
        <v>75</v>
      </c>
    </row>
    <row r="57234" spans="1:10" x14ac:dyDescent="0.25">
      <c r="A57234" s="65">
        <v>44088</v>
      </c>
      <c r="B57234" s="66">
        <v>0.75</v>
      </c>
      <c r="C57234" s="64">
        <f t="shared" si="2695"/>
        <v>44088.75</v>
      </c>
      <c r="D57234">
        <f ca="1">_xlfn.IFNA(FORECAST(E57234,OFFSET('HvF table'!B$3:B$318,MATCH(E57234,'HvF table'!A$3:A$318,1)-1,0,2),OFFSET('HvF table'!A$3:A$318,MATCH(E57234,'HvF table'!A$3:A$318,1)-1,0,2)),0)</f>
        <v>0</v>
      </c>
      <c r="E57234">
        <v>-0.06</v>
      </c>
      <c r="G57234">
        <f ca="1">_xlfn.IFNA(FORECAST(E57234,OFFSET('HvF table'!E$3:E$319,MATCH(E57234,'HvF table'!D$3:D$319,1)-1,0,2),OFFSET('HvF table'!D$3:D$319,MATCH(E57234,'HvF table'!D$3:D$319,1)-1,0,2)),0)</f>
        <v>0</v>
      </c>
      <c r="H57234" t="str">
        <f t="shared" ca="1" si="2696"/>
        <v>G</v>
      </c>
      <c r="I57234">
        <f t="shared" ca="1" si="2697"/>
        <v>0</v>
      </c>
      <c r="J57234" t="s">
        <v>75</v>
      </c>
    </row>
    <row r="57235" spans="1:10" x14ac:dyDescent="0.25">
      <c r="A57235" s="65">
        <v>44088</v>
      </c>
      <c r="B57235" s="66">
        <v>0.75347222222222221</v>
      </c>
      <c r="C57235" s="64">
        <f t="shared" si="2695"/>
        <v>44088.753472222219</v>
      </c>
      <c r="D57235">
        <f ca="1">_xlfn.IFNA(FORECAST(E57235,OFFSET('HvF table'!B$3:B$318,MATCH(E57235,'HvF table'!A$3:A$318,1)-1,0,2),OFFSET('HvF table'!A$3:A$318,MATCH(E57235,'HvF table'!A$3:A$318,1)-1,0,2)),0)</f>
        <v>0</v>
      </c>
      <c r="E57235">
        <v>-0.06</v>
      </c>
      <c r="G57235">
        <f ca="1">_xlfn.IFNA(FORECAST(E57235,OFFSET('HvF table'!E$3:E$319,MATCH(E57235,'HvF table'!D$3:D$319,1)-1,0,2),OFFSET('HvF table'!D$3:D$319,MATCH(E57235,'HvF table'!D$3:D$319,1)-1,0,2)),0)</f>
        <v>0</v>
      </c>
      <c r="H57235" t="str">
        <f t="shared" ca="1" si="2696"/>
        <v>G</v>
      </c>
      <c r="I57235">
        <f t="shared" ca="1" si="2697"/>
        <v>0</v>
      </c>
      <c r="J57235" t="s">
        <v>75</v>
      </c>
    </row>
    <row r="57236" spans="1:10" x14ac:dyDescent="0.25">
      <c r="A57236" s="65">
        <v>44088</v>
      </c>
      <c r="B57236" s="66">
        <v>0.75694444444444453</v>
      </c>
      <c r="C57236" s="64">
        <f t="shared" si="2695"/>
        <v>44088.756944444445</v>
      </c>
      <c r="D57236">
        <f ca="1">_xlfn.IFNA(FORECAST(E57236,OFFSET('HvF table'!B$3:B$318,MATCH(E57236,'HvF table'!A$3:A$318,1)-1,0,2),OFFSET('HvF table'!A$3:A$318,MATCH(E57236,'HvF table'!A$3:A$318,1)-1,0,2)),0)</f>
        <v>0</v>
      </c>
      <c r="E57236">
        <v>-0.06</v>
      </c>
      <c r="G57236">
        <f ca="1">_xlfn.IFNA(FORECAST(E57236,OFFSET('HvF table'!E$3:E$319,MATCH(E57236,'HvF table'!D$3:D$319,1)-1,0,2),OFFSET('HvF table'!D$3:D$319,MATCH(E57236,'HvF table'!D$3:D$319,1)-1,0,2)),0)</f>
        <v>0</v>
      </c>
      <c r="H57236" t="str">
        <f t="shared" ca="1" si="2696"/>
        <v>G</v>
      </c>
      <c r="I57236">
        <f t="shared" ca="1" si="2697"/>
        <v>0</v>
      </c>
      <c r="J57236" t="s">
        <v>75</v>
      </c>
    </row>
    <row r="57237" spans="1:10" x14ac:dyDescent="0.25">
      <c r="A57237" s="65">
        <v>44088</v>
      </c>
      <c r="B57237" s="66">
        <v>0.76041666666666663</v>
      </c>
      <c r="C57237" s="64">
        <f t="shared" si="2695"/>
        <v>44088.760416666664</v>
      </c>
      <c r="D57237">
        <f ca="1">_xlfn.IFNA(FORECAST(E57237,OFFSET('HvF table'!B$3:B$318,MATCH(E57237,'HvF table'!A$3:A$318,1)-1,0,2),OFFSET('HvF table'!A$3:A$318,MATCH(E57237,'HvF table'!A$3:A$318,1)-1,0,2)),0)</f>
        <v>0</v>
      </c>
      <c r="E57237">
        <v>-0.06</v>
      </c>
      <c r="G57237">
        <f ca="1">_xlfn.IFNA(FORECAST(E57237,OFFSET('HvF table'!E$3:E$319,MATCH(E57237,'HvF table'!D$3:D$319,1)-1,0,2),OFFSET('HvF table'!D$3:D$319,MATCH(E57237,'HvF table'!D$3:D$319,1)-1,0,2)),0)</f>
        <v>0</v>
      </c>
      <c r="H57237" t="str">
        <f t="shared" ca="1" si="2696"/>
        <v>G</v>
      </c>
      <c r="I57237">
        <f t="shared" ca="1" si="2697"/>
        <v>0</v>
      </c>
      <c r="J57237" t="s">
        <v>75</v>
      </c>
    </row>
    <row r="57238" spans="1:10" x14ac:dyDescent="0.25">
      <c r="A57238" s="65">
        <v>44088</v>
      </c>
      <c r="B57238" s="66">
        <v>0.76388888888888884</v>
      </c>
      <c r="C57238" s="64">
        <f t="shared" si="2695"/>
        <v>44088.763888888891</v>
      </c>
      <c r="D57238">
        <f ca="1">_xlfn.IFNA(FORECAST(E57238,OFFSET('HvF table'!B$3:B$318,MATCH(E57238,'HvF table'!A$3:A$318,1)-1,0,2),OFFSET('HvF table'!A$3:A$318,MATCH(E57238,'HvF table'!A$3:A$318,1)-1,0,2)),0)</f>
        <v>0</v>
      </c>
      <c r="E57238">
        <v>-0.06</v>
      </c>
      <c r="G57238">
        <f ca="1">_xlfn.IFNA(FORECAST(E57238,OFFSET('HvF table'!E$3:E$319,MATCH(E57238,'HvF table'!D$3:D$319,1)-1,0,2),OFFSET('HvF table'!D$3:D$319,MATCH(E57238,'HvF table'!D$3:D$319,1)-1,0,2)),0)</f>
        <v>0</v>
      </c>
      <c r="H57238" t="str">
        <f t="shared" ca="1" si="2696"/>
        <v>G</v>
      </c>
      <c r="I57238">
        <f t="shared" ca="1" si="2697"/>
        <v>0</v>
      </c>
      <c r="J57238" t="s">
        <v>75</v>
      </c>
    </row>
    <row r="57239" spans="1:10" x14ac:dyDescent="0.25">
      <c r="A57239" s="65">
        <v>44088</v>
      </c>
      <c r="B57239" s="66">
        <v>0.76736111111111116</v>
      </c>
      <c r="C57239" s="64">
        <f t="shared" si="2695"/>
        <v>44088.767361111109</v>
      </c>
      <c r="D57239">
        <f ca="1">_xlfn.IFNA(FORECAST(E57239,OFFSET('HvF table'!B$3:B$318,MATCH(E57239,'HvF table'!A$3:A$318,1)-1,0,2),OFFSET('HvF table'!A$3:A$318,MATCH(E57239,'HvF table'!A$3:A$318,1)-1,0,2)),0)</f>
        <v>0</v>
      </c>
      <c r="E57239">
        <v>-0.06</v>
      </c>
      <c r="G57239">
        <f ca="1">_xlfn.IFNA(FORECAST(E57239,OFFSET('HvF table'!E$3:E$319,MATCH(E57239,'HvF table'!D$3:D$319,1)-1,0,2),OFFSET('HvF table'!D$3:D$319,MATCH(E57239,'HvF table'!D$3:D$319,1)-1,0,2)),0)</f>
        <v>0</v>
      </c>
      <c r="H57239" t="str">
        <f t="shared" ca="1" si="2696"/>
        <v>G</v>
      </c>
      <c r="I57239">
        <f t="shared" ca="1" si="2697"/>
        <v>0</v>
      </c>
      <c r="J57239" t="s">
        <v>75</v>
      </c>
    </row>
    <row r="57240" spans="1:10" x14ac:dyDescent="0.25">
      <c r="A57240" s="65">
        <v>44088</v>
      </c>
      <c r="B57240" s="66">
        <v>0.77083333333333337</v>
      </c>
      <c r="C57240" s="64">
        <f t="shared" si="2695"/>
        <v>44088.770833333336</v>
      </c>
      <c r="D57240">
        <f ca="1">_xlfn.IFNA(FORECAST(E57240,OFFSET('HvF table'!B$3:B$318,MATCH(E57240,'HvF table'!A$3:A$318,1)-1,0,2),OFFSET('HvF table'!A$3:A$318,MATCH(E57240,'HvF table'!A$3:A$318,1)-1,0,2)),0)</f>
        <v>0</v>
      </c>
      <c r="E57240">
        <v>-7.0000000000000007E-2</v>
      </c>
      <c r="G57240">
        <f ca="1">_xlfn.IFNA(FORECAST(E57240,OFFSET('HvF table'!E$3:E$319,MATCH(E57240,'HvF table'!D$3:D$319,1)-1,0,2),OFFSET('HvF table'!D$3:D$319,MATCH(E57240,'HvF table'!D$3:D$319,1)-1,0,2)),0)</f>
        <v>0</v>
      </c>
      <c r="H57240" t="str">
        <f t="shared" ca="1" si="2696"/>
        <v>G</v>
      </c>
      <c r="I57240">
        <f t="shared" ca="1" si="2697"/>
        <v>0</v>
      </c>
      <c r="J57240" t="s">
        <v>75</v>
      </c>
    </row>
    <row r="57241" spans="1:10" x14ac:dyDescent="0.25">
      <c r="A57241" s="65">
        <v>44088</v>
      </c>
      <c r="B57241" s="66">
        <v>0.77430555555555547</v>
      </c>
      <c r="C57241" s="64">
        <f t="shared" si="2695"/>
        <v>44088.774305555555</v>
      </c>
      <c r="D57241">
        <f ca="1">_xlfn.IFNA(FORECAST(E57241,OFFSET('HvF table'!B$3:B$318,MATCH(E57241,'HvF table'!A$3:A$318,1)-1,0,2),OFFSET('HvF table'!A$3:A$318,MATCH(E57241,'HvF table'!A$3:A$318,1)-1,0,2)),0)</f>
        <v>0</v>
      </c>
      <c r="E57241">
        <v>-0.06</v>
      </c>
      <c r="G57241">
        <f ca="1">_xlfn.IFNA(FORECAST(E57241,OFFSET('HvF table'!E$3:E$319,MATCH(E57241,'HvF table'!D$3:D$319,1)-1,0,2),OFFSET('HvF table'!D$3:D$319,MATCH(E57241,'HvF table'!D$3:D$319,1)-1,0,2)),0)</f>
        <v>0</v>
      </c>
      <c r="H57241" t="str">
        <f t="shared" ca="1" si="2696"/>
        <v>G</v>
      </c>
      <c r="I57241">
        <f t="shared" ca="1" si="2697"/>
        <v>0</v>
      </c>
      <c r="J57241" t="s">
        <v>75</v>
      </c>
    </row>
    <row r="57242" spans="1:10" x14ac:dyDescent="0.25">
      <c r="A57242" s="65">
        <v>44088</v>
      </c>
      <c r="B57242" s="66">
        <v>0.77777777777777779</v>
      </c>
      <c r="C57242" s="64">
        <f t="shared" si="2695"/>
        <v>44088.777777777781</v>
      </c>
      <c r="D57242">
        <f ca="1">_xlfn.IFNA(FORECAST(E57242,OFFSET('HvF table'!B$3:B$318,MATCH(E57242,'HvF table'!A$3:A$318,1)-1,0,2),OFFSET('HvF table'!A$3:A$318,MATCH(E57242,'HvF table'!A$3:A$318,1)-1,0,2)),0)</f>
        <v>0</v>
      </c>
      <c r="E57242">
        <v>-0.06</v>
      </c>
      <c r="G57242">
        <f ca="1">_xlfn.IFNA(FORECAST(E57242,OFFSET('HvF table'!E$3:E$319,MATCH(E57242,'HvF table'!D$3:D$319,1)-1,0,2),OFFSET('HvF table'!D$3:D$319,MATCH(E57242,'HvF table'!D$3:D$319,1)-1,0,2)),0)</f>
        <v>0</v>
      </c>
      <c r="H57242" t="str">
        <f t="shared" ca="1" si="2696"/>
        <v>G</v>
      </c>
      <c r="I57242">
        <f t="shared" ca="1" si="2697"/>
        <v>0</v>
      </c>
      <c r="J57242" t="s">
        <v>75</v>
      </c>
    </row>
    <row r="57243" spans="1:10" x14ac:dyDescent="0.25">
      <c r="A57243" s="65">
        <v>44088</v>
      </c>
      <c r="B57243" s="66">
        <v>0.78125</v>
      </c>
      <c r="C57243" s="64">
        <f t="shared" si="2695"/>
        <v>44088.78125</v>
      </c>
      <c r="D57243">
        <f ca="1">_xlfn.IFNA(FORECAST(E57243,OFFSET('HvF table'!B$3:B$318,MATCH(E57243,'HvF table'!A$3:A$318,1)-1,0,2),OFFSET('HvF table'!A$3:A$318,MATCH(E57243,'HvF table'!A$3:A$318,1)-1,0,2)),0)</f>
        <v>0</v>
      </c>
      <c r="E57243">
        <v>-7.0000000000000007E-2</v>
      </c>
      <c r="G57243">
        <f ca="1">_xlfn.IFNA(FORECAST(E57243,OFFSET('HvF table'!E$3:E$319,MATCH(E57243,'HvF table'!D$3:D$319,1)-1,0,2),OFFSET('HvF table'!D$3:D$319,MATCH(E57243,'HvF table'!D$3:D$319,1)-1,0,2)),0)</f>
        <v>0</v>
      </c>
      <c r="H57243" t="str">
        <f t="shared" ca="1" si="2696"/>
        <v>G</v>
      </c>
      <c r="I57243">
        <f t="shared" ca="1" si="2697"/>
        <v>0</v>
      </c>
      <c r="J57243" t="s">
        <v>75</v>
      </c>
    </row>
    <row r="57244" spans="1:10" x14ac:dyDescent="0.25">
      <c r="A57244" s="65">
        <v>44088</v>
      </c>
      <c r="B57244" s="66">
        <v>0.78472222222222221</v>
      </c>
      <c r="C57244" s="64">
        <f t="shared" si="2695"/>
        <v>44088.784722222219</v>
      </c>
      <c r="D57244">
        <f ca="1">_xlfn.IFNA(FORECAST(E57244,OFFSET('HvF table'!B$3:B$318,MATCH(E57244,'HvF table'!A$3:A$318,1)-1,0,2),OFFSET('HvF table'!A$3:A$318,MATCH(E57244,'HvF table'!A$3:A$318,1)-1,0,2)),0)</f>
        <v>0</v>
      </c>
      <c r="E57244">
        <v>-7.0000000000000007E-2</v>
      </c>
      <c r="G57244">
        <f ca="1">_xlfn.IFNA(FORECAST(E57244,OFFSET('HvF table'!E$3:E$319,MATCH(E57244,'HvF table'!D$3:D$319,1)-1,0,2),OFFSET('HvF table'!D$3:D$319,MATCH(E57244,'HvF table'!D$3:D$319,1)-1,0,2)),0)</f>
        <v>0</v>
      </c>
      <c r="H57244" t="str">
        <f t="shared" ca="1" si="2696"/>
        <v>G</v>
      </c>
      <c r="I57244">
        <f t="shared" ca="1" si="2697"/>
        <v>0</v>
      </c>
      <c r="J57244" t="s">
        <v>75</v>
      </c>
    </row>
    <row r="57245" spans="1:10" x14ac:dyDescent="0.25">
      <c r="A57245" s="65">
        <v>44088</v>
      </c>
      <c r="B57245" s="66">
        <v>0.78819444444444453</v>
      </c>
      <c r="C57245" s="64">
        <f t="shared" si="2695"/>
        <v>44088.788194444445</v>
      </c>
      <c r="D57245">
        <f ca="1">_xlfn.IFNA(FORECAST(E57245,OFFSET('HvF table'!B$3:B$318,MATCH(E57245,'HvF table'!A$3:A$318,1)-1,0,2),OFFSET('HvF table'!A$3:A$318,MATCH(E57245,'HvF table'!A$3:A$318,1)-1,0,2)),0)</f>
        <v>0</v>
      </c>
      <c r="E57245">
        <v>-0.08</v>
      </c>
      <c r="G57245">
        <f ca="1">_xlfn.IFNA(FORECAST(E57245,OFFSET('HvF table'!E$3:E$319,MATCH(E57245,'HvF table'!D$3:D$319,1)-1,0,2),OFFSET('HvF table'!D$3:D$319,MATCH(E57245,'HvF table'!D$3:D$319,1)-1,0,2)),0)</f>
        <v>0</v>
      </c>
      <c r="H57245" t="str">
        <f t="shared" ca="1" si="2696"/>
        <v>G</v>
      </c>
      <c r="I57245">
        <f t="shared" ca="1" si="2697"/>
        <v>0</v>
      </c>
      <c r="J57245" t="s">
        <v>75</v>
      </c>
    </row>
    <row r="57246" spans="1:10" x14ac:dyDescent="0.25">
      <c r="A57246" s="65">
        <v>44088</v>
      </c>
      <c r="B57246" s="66">
        <v>0.79166666666666663</v>
      </c>
      <c r="C57246" s="64">
        <f t="shared" si="2695"/>
        <v>44088.791666666664</v>
      </c>
      <c r="D57246">
        <f ca="1">_xlfn.IFNA(FORECAST(E57246,OFFSET('HvF table'!B$3:B$318,MATCH(E57246,'HvF table'!A$3:A$318,1)-1,0,2),OFFSET('HvF table'!A$3:A$318,MATCH(E57246,'HvF table'!A$3:A$318,1)-1,0,2)),0)</f>
        <v>0</v>
      </c>
      <c r="E57246">
        <v>-7.0000000000000007E-2</v>
      </c>
      <c r="G57246">
        <f ca="1">_xlfn.IFNA(FORECAST(E57246,OFFSET('HvF table'!E$3:E$319,MATCH(E57246,'HvF table'!D$3:D$319,1)-1,0,2),OFFSET('HvF table'!D$3:D$319,MATCH(E57246,'HvF table'!D$3:D$319,1)-1,0,2)),0)</f>
        <v>0</v>
      </c>
      <c r="H57246" t="str">
        <f t="shared" ca="1" si="2696"/>
        <v>G</v>
      </c>
      <c r="I57246">
        <f t="shared" ca="1" si="2697"/>
        <v>0</v>
      </c>
      <c r="J57246" t="s">
        <v>75</v>
      </c>
    </row>
    <row r="57247" spans="1:10" x14ac:dyDescent="0.25">
      <c r="A57247" s="65">
        <v>44088</v>
      </c>
      <c r="B57247" s="66">
        <v>0.79513888888888884</v>
      </c>
      <c r="C57247" s="64">
        <f t="shared" si="2695"/>
        <v>44088.795138888891</v>
      </c>
      <c r="D57247">
        <f ca="1">_xlfn.IFNA(FORECAST(E57247,OFFSET('HvF table'!B$3:B$318,MATCH(E57247,'HvF table'!A$3:A$318,1)-1,0,2),OFFSET('HvF table'!A$3:A$318,MATCH(E57247,'HvF table'!A$3:A$318,1)-1,0,2)),0)</f>
        <v>0</v>
      </c>
      <c r="E57247">
        <v>-0.08</v>
      </c>
      <c r="G57247">
        <f ca="1">_xlfn.IFNA(FORECAST(E57247,OFFSET('HvF table'!E$3:E$319,MATCH(E57247,'HvF table'!D$3:D$319,1)-1,0,2),OFFSET('HvF table'!D$3:D$319,MATCH(E57247,'HvF table'!D$3:D$319,1)-1,0,2)),0)</f>
        <v>0</v>
      </c>
      <c r="H57247" t="str">
        <f t="shared" ca="1" si="2696"/>
        <v>G</v>
      </c>
      <c r="I57247">
        <f t="shared" ca="1" si="2697"/>
        <v>0</v>
      </c>
      <c r="J57247" t="s">
        <v>75</v>
      </c>
    </row>
    <row r="57248" spans="1:10" x14ac:dyDescent="0.25">
      <c r="A57248" s="65">
        <v>44088</v>
      </c>
      <c r="B57248" s="66">
        <v>0.79861111111111116</v>
      </c>
      <c r="C57248" s="64">
        <f t="shared" si="2695"/>
        <v>44088.798611111109</v>
      </c>
      <c r="D57248">
        <f ca="1">_xlfn.IFNA(FORECAST(E57248,OFFSET('HvF table'!B$3:B$318,MATCH(E57248,'HvF table'!A$3:A$318,1)-1,0,2),OFFSET('HvF table'!A$3:A$318,MATCH(E57248,'HvF table'!A$3:A$318,1)-1,0,2)),0)</f>
        <v>0</v>
      </c>
      <c r="E57248">
        <v>-0.06</v>
      </c>
      <c r="G57248">
        <f ca="1">_xlfn.IFNA(FORECAST(E57248,OFFSET('HvF table'!E$3:E$319,MATCH(E57248,'HvF table'!D$3:D$319,1)-1,0,2),OFFSET('HvF table'!D$3:D$319,MATCH(E57248,'HvF table'!D$3:D$319,1)-1,0,2)),0)</f>
        <v>0</v>
      </c>
      <c r="H57248" t="str">
        <f t="shared" ca="1" si="2696"/>
        <v>G</v>
      </c>
      <c r="I57248">
        <f t="shared" ca="1" si="2697"/>
        <v>0</v>
      </c>
      <c r="J57248" t="s">
        <v>75</v>
      </c>
    </row>
    <row r="57249" spans="1:10" x14ac:dyDescent="0.25">
      <c r="A57249" s="65">
        <v>44088</v>
      </c>
      <c r="B57249" s="66">
        <v>0.80208333333333337</v>
      </c>
      <c r="C57249" s="64">
        <f t="shared" ref="C57249:C57312" si="2698">A57249+B57249</f>
        <v>44088.802083333336</v>
      </c>
      <c r="D57249">
        <f ca="1">_xlfn.IFNA(FORECAST(E57249,OFFSET('HvF table'!B$3:B$318,MATCH(E57249,'HvF table'!A$3:A$318,1)-1,0,2),OFFSET('HvF table'!A$3:A$318,MATCH(E57249,'HvF table'!A$3:A$318,1)-1,0,2)),0)</f>
        <v>0</v>
      </c>
      <c r="E57249">
        <v>-0.06</v>
      </c>
      <c r="G57249">
        <f ca="1">_xlfn.IFNA(FORECAST(E57249,OFFSET('HvF table'!E$3:E$319,MATCH(E57249,'HvF table'!D$3:D$319,1)-1,0,2),OFFSET('HvF table'!D$3:D$319,MATCH(E57249,'HvF table'!D$3:D$319,1)-1,0,2)),0)</f>
        <v>0</v>
      </c>
      <c r="H57249" t="str">
        <f t="shared" ca="1" si="2696"/>
        <v>G</v>
      </c>
      <c r="I57249">
        <f t="shared" ca="1" si="2697"/>
        <v>0</v>
      </c>
      <c r="J57249" t="s">
        <v>75</v>
      </c>
    </row>
    <row r="57250" spans="1:10" x14ac:dyDescent="0.25">
      <c r="A57250" s="65">
        <v>44088</v>
      </c>
      <c r="B57250" s="66">
        <v>0.80555555555555547</v>
      </c>
      <c r="C57250" s="64">
        <f t="shared" si="2698"/>
        <v>44088.805555555555</v>
      </c>
      <c r="D57250">
        <f ca="1">_xlfn.IFNA(FORECAST(E57250,OFFSET('HvF table'!B$3:B$318,MATCH(E57250,'HvF table'!A$3:A$318,1)-1,0,2),OFFSET('HvF table'!A$3:A$318,MATCH(E57250,'HvF table'!A$3:A$318,1)-1,0,2)),0)</f>
        <v>0</v>
      </c>
      <c r="E57250">
        <v>-0.06</v>
      </c>
      <c r="G57250">
        <f ca="1">_xlfn.IFNA(FORECAST(E57250,OFFSET('HvF table'!E$3:E$319,MATCH(E57250,'HvF table'!D$3:D$319,1)-1,0,2),OFFSET('HvF table'!D$3:D$319,MATCH(E57250,'HvF table'!D$3:D$319,1)-1,0,2)),0)</f>
        <v>0</v>
      </c>
      <c r="H57250" t="str">
        <f t="shared" ca="1" si="2696"/>
        <v>G</v>
      </c>
      <c r="I57250">
        <f t="shared" ca="1" si="2697"/>
        <v>0</v>
      </c>
      <c r="J57250" t="s">
        <v>75</v>
      </c>
    </row>
    <row r="57251" spans="1:10" x14ac:dyDescent="0.25">
      <c r="A57251" s="65">
        <v>44088</v>
      </c>
      <c r="B57251" s="66">
        <v>0.80902777777777779</v>
      </c>
      <c r="C57251" s="64">
        <f t="shared" si="2698"/>
        <v>44088.809027777781</v>
      </c>
      <c r="D57251">
        <f ca="1">_xlfn.IFNA(FORECAST(E57251,OFFSET('HvF table'!B$3:B$318,MATCH(E57251,'HvF table'!A$3:A$318,1)-1,0,2),OFFSET('HvF table'!A$3:A$318,MATCH(E57251,'HvF table'!A$3:A$318,1)-1,0,2)),0)</f>
        <v>0</v>
      </c>
      <c r="E57251">
        <v>-7.0000000000000007E-2</v>
      </c>
      <c r="G57251">
        <f ca="1">_xlfn.IFNA(FORECAST(E57251,OFFSET('HvF table'!E$3:E$319,MATCH(E57251,'HvF table'!D$3:D$319,1)-1,0,2),OFFSET('HvF table'!D$3:D$319,MATCH(E57251,'HvF table'!D$3:D$319,1)-1,0,2)),0)</f>
        <v>0</v>
      </c>
      <c r="H57251" t="str">
        <f t="shared" ca="1" si="2696"/>
        <v>G</v>
      </c>
      <c r="I57251">
        <f t="shared" ca="1" si="2697"/>
        <v>0</v>
      </c>
      <c r="J57251" t="s">
        <v>75</v>
      </c>
    </row>
    <row r="57252" spans="1:10" x14ac:dyDescent="0.25">
      <c r="A57252" s="65">
        <v>44088</v>
      </c>
      <c r="B57252" s="66">
        <v>0.8125</v>
      </c>
      <c r="C57252" s="64">
        <f t="shared" si="2698"/>
        <v>44088.8125</v>
      </c>
      <c r="D57252">
        <f ca="1">_xlfn.IFNA(FORECAST(E57252,OFFSET('HvF table'!B$3:B$318,MATCH(E57252,'HvF table'!A$3:A$318,1)-1,0,2),OFFSET('HvF table'!A$3:A$318,MATCH(E57252,'HvF table'!A$3:A$318,1)-1,0,2)),0)</f>
        <v>0</v>
      </c>
      <c r="E57252">
        <v>-7.0000000000000007E-2</v>
      </c>
      <c r="G57252">
        <f ca="1">_xlfn.IFNA(FORECAST(E57252,OFFSET('HvF table'!E$3:E$319,MATCH(E57252,'HvF table'!D$3:D$319,1)-1,0,2),OFFSET('HvF table'!D$3:D$319,MATCH(E57252,'HvF table'!D$3:D$319,1)-1,0,2)),0)</f>
        <v>0</v>
      </c>
      <c r="H57252" t="str">
        <f t="shared" ca="1" si="2696"/>
        <v>G</v>
      </c>
      <c r="I57252">
        <f t="shared" ca="1" si="2697"/>
        <v>0</v>
      </c>
      <c r="J57252" t="s">
        <v>75</v>
      </c>
    </row>
    <row r="57253" spans="1:10" x14ac:dyDescent="0.25">
      <c r="A57253" s="65">
        <v>44088</v>
      </c>
      <c r="B57253" s="66">
        <v>0.81597222222222221</v>
      </c>
      <c r="C57253" s="64">
        <f t="shared" si="2698"/>
        <v>44088.815972222219</v>
      </c>
      <c r="D57253">
        <f ca="1">_xlfn.IFNA(FORECAST(E57253,OFFSET('HvF table'!B$3:B$318,MATCH(E57253,'HvF table'!A$3:A$318,1)-1,0,2),OFFSET('HvF table'!A$3:A$318,MATCH(E57253,'HvF table'!A$3:A$318,1)-1,0,2)),0)</f>
        <v>0</v>
      </c>
      <c r="E57253">
        <v>-0.06</v>
      </c>
      <c r="G57253">
        <f ca="1">_xlfn.IFNA(FORECAST(E57253,OFFSET('HvF table'!E$3:E$319,MATCH(E57253,'HvF table'!D$3:D$319,1)-1,0,2),OFFSET('HvF table'!D$3:D$319,MATCH(E57253,'HvF table'!D$3:D$319,1)-1,0,2)),0)</f>
        <v>0</v>
      </c>
      <c r="H57253" t="str">
        <f t="shared" ca="1" si="2696"/>
        <v>G</v>
      </c>
      <c r="I57253">
        <f t="shared" ca="1" si="2697"/>
        <v>0</v>
      </c>
      <c r="J57253" t="s">
        <v>75</v>
      </c>
    </row>
    <row r="57254" spans="1:10" x14ac:dyDescent="0.25">
      <c r="A57254" s="65">
        <v>44088</v>
      </c>
      <c r="B57254" s="66">
        <v>0.81944444444444453</v>
      </c>
      <c r="C57254" s="64">
        <f t="shared" si="2698"/>
        <v>44088.819444444445</v>
      </c>
      <c r="D57254">
        <f ca="1">_xlfn.IFNA(FORECAST(E57254,OFFSET('HvF table'!B$3:B$318,MATCH(E57254,'HvF table'!A$3:A$318,1)-1,0,2),OFFSET('HvF table'!A$3:A$318,MATCH(E57254,'HvF table'!A$3:A$318,1)-1,0,2)),0)</f>
        <v>0</v>
      </c>
      <c r="E57254">
        <v>-0.08</v>
      </c>
      <c r="G57254">
        <f ca="1">_xlfn.IFNA(FORECAST(E57254,OFFSET('HvF table'!E$3:E$319,MATCH(E57254,'HvF table'!D$3:D$319,1)-1,0,2),OFFSET('HvF table'!D$3:D$319,MATCH(E57254,'HvF table'!D$3:D$319,1)-1,0,2)),0)</f>
        <v>0</v>
      </c>
      <c r="H57254" t="str">
        <f t="shared" ca="1" si="2696"/>
        <v>G</v>
      </c>
      <c r="I57254">
        <f t="shared" ca="1" si="2697"/>
        <v>0</v>
      </c>
      <c r="J57254" t="s">
        <v>75</v>
      </c>
    </row>
    <row r="57255" spans="1:10" x14ac:dyDescent="0.25">
      <c r="A57255" s="65">
        <v>44088</v>
      </c>
      <c r="B57255" s="66">
        <v>0.82291666666666663</v>
      </c>
      <c r="C57255" s="64">
        <f t="shared" si="2698"/>
        <v>44088.822916666664</v>
      </c>
      <c r="D57255">
        <f ca="1">_xlfn.IFNA(FORECAST(E57255,OFFSET('HvF table'!B$3:B$318,MATCH(E57255,'HvF table'!A$3:A$318,1)-1,0,2),OFFSET('HvF table'!A$3:A$318,MATCH(E57255,'HvF table'!A$3:A$318,1)-1,0,2)),0)</f>
        <v>0</v>
      </c>
      <c r="E57255">
        <v>-0.06</v>
      </c>
      <c r="G57255">
        <f ca="1">_xlfn.IFNA(FORECAST(E57255,OFFSET('HvF table'!E$3:E$319,MATCH(E57255,'HvF table'!D$3:D$319,1)-1,0,2),OFFSET('HvF table'!D$3:D$319,MATCH(E57255,'HvF table'!D$3:D$319,1)-1,0,2)),0)</f>
        <v>0</v>
      </c>
      <c r="H57255" t="str">
        <f t="shared" ref="H57255:H57318" ca="1" si="2699">_xlfn.IFNA(_xlfn.IFS(D57255&gt;0,"B",E57255&gt;0,"B"),"G")</f>
        <v>G</v>
      </c>
      <c r="I57255">
        <f t="shared" ca="1" si="2697"/>
        <v>0</v>
      </c>
      <c r="J57255" t="s">
        <v>75</v>
      </c>
    </row>
    <row r="57256" spans="1:10" x14ac:dyDescent="0.25">
      <c r="A57256" s="65">
        <v>44088</v>
      </c>
      <c r="B57256" s="66">
        <v>0.82638888888888884</v>
      </c>
      <c r="C57256" s="64">
        <f t="shared" si="2698"/>
        <v>44088.826388888891</v>
      </c>
      <c r="D57256">
        <f ca="1">_xlfn.IFNA(FORECAST(E57256,OFFSET('HvF table'!B$3:B$318,MATCH(E57256,'HvF table'!A$3:A$318,1)-1,0,2),OFFSET('HvF table'!A$3:A$318,MATCH(E57256,'HvF table'!A$3:A$318,1)-1,0,2)),0)</f>
        <v>0</v>
      </c>
      <c r="E57256">
        <v>-0.06</v>
      </c>
      <c r="G57256">
        <f ca="1">_xlfn.IFNA(FORECAST(E57256,OFFSET('HvF table'!E$3:E$319,MATCH(E57256,'HvF table'!D$3:D$319,1)-1,0,2),OFFSET('HvF table'!D$3:D$319,MATCH(E57256,'HvF table'!D$3:D$319,1)-1,0,2)),0)</f>
        <v>0</v>
      </c>
      <c r="H57256" t="str">
        <f t="shared" ca="1" si="2699"/>
        <v>G</v>
      </c>
      <c r="I57256">
        <f t="shared" ca="1" si="2697"/>
        <v>0</v>
      </c>
      <c r="J57256" t="s">
        <v>75</v>
      </c>
    </row>
    <row r="57257" spans="1:10" x14ac:dyDescent="0.25">
      <c r="A57257" s="65">
        <v>44088</v>
      </c>
      <c r="B57257" s="66">
        <v>0.82986111111111116</v>
      </c>
      <c r="C57257" s="64">
        <f t="shared" si="2698"/>
        <v>44088.829861111109</v>
      </c>
      <c r="D57257">
        <f ca="1">_xlfn.IFNA(FORECAST(E57257,OFFSET('HvF table'!B$3:B$318,MATCH(E57257,'HvF table'!A$3:A$318,1)-1,0,2),OFFSET('HvF table'!A$3:A$318,MATCH(E57257,'HvF table'!A$3:A$318,1)-1,0,2)),0)</f>
        <v>0</v>
      </c>
      <c r="E57257">
        <v>-0.06</v>
      </c>
      <c r="G57257">
        <f ca="1">_xlfn.IFNA(FORECAST(E57257,OFFSET('HvF table'!E$3:E$319,MATCH(E57257,'HvF table'!D$3:D$319,1)-1,0,2),OFFSET('HvF table'!D$3:D$319,MATCH(E57257,'HvF table'!D$3:D$319,1)-1,0,2)),0)</f>
        <v>0</v>
      </c>
      <c r="H57257" t="str">
        <f t="shared" ca="1" si="2699"/>
        <v>G</v>
      </c>
      <c r="I57257">
        <f t="shared" ca="1" si="2697"/>
        <v>0</v>
      </c>
      <c r="J57257" t="s">
        <v>75</v>
      </c>
    </row>
    <row r="57258" spans="1:10" x14ac:dyDescent="0.25">
      <c r="A57258" s="65">
        <v>44088</v>
      </c>
      <c r="B57258" s="66">
        <v>0.83333333333333337</v>
      </c>
      <c r="C57258" s="64">
        <f t="shared" si="2698"/>
        <v>44088.833333333336</v>
      </c>
      <c r="D57258">
        <f ca="1">_xlfn.IFNA(FORECAST(E57258,OFFSET('HvF table'!B$3:B$318,MATCH(E57258,'HvF table'!A$3:A$318,1)-1,0,2),OFFSET('HvF table'!A$3:A$318,MATCH(E57258,'HvF table'!A$3:A$318,1)-1,0,2)),0)</f>
        <v>0</v>
      </c>
      <c r="E57258">
        <v>-0.08</v>
      </c>
      <c r="G57258">
        <f ca="1">_xlfn.IFNA(FORECAST(E57258,OFFSET('HvF table'!E$3:E$319,MATCH(E57258,'HvF table'!D$3:D$319,1)-1,0,2),OFFSET('HvF table'!D$3:D$319,MATCH(E57258,'HvF table'!D$3:D$319,1)-1,0,2)),0)</f>
        <v>0</v>
      </c>
      <c r="H57258" t="str">
        <f t="shared" ca="1" si="2699"/>
        <v>G</v>
      </c>
      <c r="I57258">
        <f t="shared" ca="1" si="2697"/>
        <v>0</v>
      </c>
      <c r="J57258" t="s">
        <v>75</v>
      </c>
    </row>
    <row r="57259" spans="1:10" x14ac:dyDescent="0.25">
      <c r="A57259" s="65">
        <v>44088</v>
      </c>
      <c r="B57259" s="66">
        <v>0.83680555555555547</v>
      </c>
      <c r="C57259" s="64">
        <f t="shared" si="2698"/>
        <v>44088.836805555555</v>
      </c>
      <c r="D57259">
        <f ca="1">_xlfn.IFNA(FORECAST(E57259,OFFSET('HvF table'!B$3:B$318,MATCH(E57259,'HvF table'!A$3:A$318,1)-1,0,2),OFFSET('HvF table'!A$3:A$318,MATCH(E57259,'HvF table'!A$3:A$318,1)-1,0,2)),0)</f>
        <v>0</v>
      </c>
      <c r="E57259">
        <v>-0.08</v>
      </c>
      <c r="G57259">
        <f ca="1">_xlfn.IFNA(FORECAST(E57259,OFFSET('HvF table'!E$3:E$319,MATCH(E57259,'HvF table'!D$3:D$319,1)-1,0,2),OFFSET('HvF table'!D$3:D$319,MATCH(E57259,'HvF table'!D$3:D$319,1)-1,0,2)),0)</f>
        <v>0</v>
      </c>
      <c r="H57259" t="str">
        <f t="shared" ca="1" si="2699"/>
        <v>G</v>
      </c>
      <c r="I57259">
        <f t="shared" ca="1" si="2697"/>
        <v>0</v>
      </c>
      <c r="J57259" t="s">
        <v>75</v>
      </c>
    </row>
    <row r="57260" spans="1:10" x14ac:dyDescent="0.25">
      <c r="A57260" s="65">
        <v>44088</v>
      </c>
      <c r="B57260" s="66">
        <v>0.84027777777777779</v>
      </c>
      <c r="C57260" s="64">
        <f t="shared" si="2698"/>
        <v>44088.840277777781</v>
      </c>
      <c r="D57260">
        <f ca="1">_xlfn.IFNA(FORECAST(E57260,OFFSET('HvF table'!B$3:B$318,MATCH(E57260,'HvF table'!A$3:A$318,1)-1,0,2),OFFSET('HvF table'!A$3:A$318,MATCH(E57260,'HvF table'!A$3:A$318,1)-1,0,2)),0)</f>
        <v>0</v>
      </c>
      <c r="E57260">
        <v>-0.08</v>
      </c>
      <c r="G57260">
        <f ca="1">_xlfn.IFNA(FORECAST(E57260,OFFSET('HvF table'!E$3:E$319,MATCH(E57260,'HvF table'!D$3:D$319,1)-1,0,2),OFFSET('HvF table'!D$3:D$319,MATCH(E57260,'HvF table'!D$3:D$319,1)-1,0,2)),0)</f>
        <v>0</v>
      </c>
      <c r="H57260" t="str">
        <f t="shared" ca="1" si="2699"/>
        <v>G</v>
      </c>
      <c r="I57260">
        <f t="shared" ca="1" si="2697"/>
        <v>0</v>
      </c>
      <c r="J57260" t="s">
        <v>75</v>
      </c>
    </row>
    <row r="57261" spans="1:10" x14ac:dyDescent="0.25">
      <c r="A57261" s="65">
        <v>44088</v>
      </c>
      <c r="B57261" s="66">
        <v>0.84375</v>
      </c>
      <c r="C57261" s="64">
        <f t="shared" si="2698"/>
        <v>44088.84375</v>
      </c>
      <c r="D57261">
        <f ca="1">_xlfn.IFNA(FORECAST(E57261,OFFSET('HvF table'!B$3:B$318,MATCH(E57261,'HvF table'!A$3:A$318,1)-1,0,2),OFFSET('HvF table'!A$3:A$318,MATCH(E57261,'HvF table'!A$3:A$318,1)-1,0,2)),0)</f>
        <v>0</v>
      </c>
      <c r="E57261">
        <v>-7.0000000000000007E-2</v>
      </c>
      <c r="G57261">
        <f ca="1">_xlfn.IFNA(FORECAST(E57261,OFFSET('HvF table'!E$3:E$319,MATCH(E57261,'HvF table'!D$3:D$319,1)-1,0,2),OFFSET('HvF table'!D$3:D$319,MATCH(E57261,'HvF table'!D$3:D$319,1)-1,0,2)),0)</f>
        <v>0</v>
      </c>
      <c r="H57261" t="str">
        <f t="shared" ca="1" si="2699"/>
        <v>G</v>
      </c>
      <c r="I57261">
        <f t="shared" ca="1" si="2697"/>
        <v>0</v>
      </c>
      <c r="J57261" t="s">
        <v>75</v>
      </c>
    </row>
    <row r="57262" spans="1:10" x14ac:dyDescent="0.25">
      <c r="A57262" s="65">
        <v>44088</v>
      </c>
      <c r="B57262" s="66">
        <v>0.84722222222222221</v>
      </c>
      <c r="C57262" s="64">
        <f t="shared" si="2698"/>
        <v>44088.847222222219</v>
      </c>
      <c r="D57262">
        <f ca="1">_xlfn.IFNA(FORECAST(E57262,OFFSET('HvF table'!B$3:B$318,MATCH(E57262,'HvF table'!A$3:A$318,1)-1,0,2),OFFSET('HvF table'!A$3:A$318,MATCH(E57262,'HvF table'!A$3:A$318,1)-1,0,2)),0)</f>
        <v>0</v>
      </c>
      <c r="E57262">
        <v>-0.08</v>
      </c>
      <c r="G57262">
        <f ca="1">_xlfn.IFNA(FORECAST(E57262,OFFSET('HvF table'!E$3:E$319,MATCH(E57262,'HvF table'!D$3:D$319,1)-1,0,2),OFFSET('HvF table'!D$3:D$319,MATCH(E57262,'HvF table'!D$3:D$319,1)-1,0,2)),0)</f>
        <v>0</v>
      </c>
      <c r="H57262" t="str">
        <f t="shared" ca="1" si="2699"/>
        <v>G</v>
      </c>
      <c r="I57262">
        <f t="shared" ca="1" si="2697"/>
        <v>0</v>
      </c>
      <c r="J57262" t="s">
        <v>75</v>
      </c>
    </row>
    <row r="57263" spans="1:10" x14ac:dyDescent="0.25">
      <c r="A57263" s="65">
        <v>44088</v>
      </c>
      <c r="B57263" s="66">
        <v>0.85069444444444453</v>
      </c>
      <c r="C57263" s="64">
        <f t="shared" si="2698"/>
        <v>44088.850694444445</v>
      </c>
      <c r="D57263">
        <f ca="1">_xlfn.IFNA(FORECAST(E57263,OFFSET('HvF table'!B$3:B$318,MATCH(E57263,'HvF table'!A$3:A$318,1)-1,0,2),OFFSET('HvF table'!A$3:A$318,MATCH(E57263,'HvF table'!A$3:A$318,1)-1,0,2)),0)</f>
        <v>0</v>
      </c>
      <c r="E57263">
        <v>-0.06</v>
      </c>
      <c r="G57263">
        <f ca="1">_xlfn.IFNA(FORECAST(E57263,OFFSET('HvF table'!E$3:E$319,MATCH(E57263,'HvF table'!D$3:D$319,1)-1,0,2),OFFSET('HvF table'!D$3:D$319,MATCH(E57263,'HvF table'!D$3:D$319,1)-1,0,2)),0)</f>
        <v>0</v>
      </c>
      <c r="H57263" t="str">
        <f t="shared" ca="1" si="2699"/>
        <v>G</v>
      </c>
      <c r="I57263">
        <f t="shared" ca="1" si="2697"/>
        <v>0</v>
      </c>
      <c r="J57263" t="s">
        <v>75</v>
      </c>
    </row>
    <row r="57264" spans="1:10" x14ac:dyDescent="0.25">
      <c r="A57264" s="65">
        <v>44088</v>
      </c>
      <c r="B57264" s="66">
        <v>0.85416666666666663</v>
      </c>
      <c r="C57264" s="64">
        <f t="shared" si="2698"/>
        <v>44088.854166666664</v>
      </c>
      <c r="D57264">
        <f ca="1">_xlfn.IFNA(FORECAST(E57264,OFFSET('HvF table'!B$3:B$318,MATCH(E57264,'HvF table'!A$3:A$318,1)-1,0,2),OFFSET('HvF table'!A$3:A$318,MATCH(E57264,'HvF table'!A$3:A$318,1)-1,0,2)),0)</f>
        <v>0</v>
      </c>
      <c r="E57264">
        <v>-0.06</v>
      </c>
      <c r="G57264">
        <f ca="1">_xlfn.IFNA(FORECAST(E57264,OFFSET('HvF table'!E$3:E$319,MATCH(E57264,'HvF table'!D$3:D$319,1)-1,0,2),OFFSET('HvF table'!D$3:D$319,MATCH(E57264,'HvF table'!D$3:D$319,1)-1,0,2)),0)</f>
        <v>0</v>
      </c>
      <c r="H57264" t="str">
        <f t="shared" ca="1" si="2699"/>
        <v>G</v>
      </c>
      <c r="I57264">
        <f t="shared" ca="1" si="2697"/>
        <v>0</v>
      </c>
      <c r="J57264" t="s">
        <v>75</v>
      </c>
    </row>
    <row r="57265" spans="1:10" x14ac:dyDescent="0.25">
      <c r="A57265" s="65">
        <v>44088</v>
      </c>
      <c r="B57265" s="66">
        <v>0.85763888888888884</v>
      </c>
      <c r="C57265" s="64">
        <f t="shared" si="2698"/>
        <v>44088.857638888891</v>
      </c>
      <c r="D57265">
        <f ca="1">_xlfn.IFNA(FORECAST(E57265,OFFSET('HvF table'!B$3:B$318,MATCH(E57265,'HvF table'!A$3:A$318,1)-1,0,2),OFFSET('HvF table'!A$3:A$318,MATCH(E57265,'HvF table'!A$3:A$318,1)-1,0,2)),0)</f>
        <v>0</v>
      </c>
      <c r="E57265">
        <v>-0.08</v>
      </c>
      <c r="G57265">
        <f ca="1">_xlfn.IFNA(FORECAST(E57265,OFFSET('HvF table'!E$3:E$319,MATCH(E57265,'HvF table'!D$3:D$319,1)-1,0,2),OFFSET('HvF table'!D$3:D$319,MATCH(E57265,'HvF table'!D$3:D$319,1)-1,0,2)),0)</f>
        <v>0</v>
      </c>
      <c r="H57265" t="str">
        <f t="shared" ca="1" si="2699"/>
        <v>G</v>
      </c>
      <c r="I57265">
        <f t="shared" ca="1" si="2697"/>
        <v>0</v>
      </c>
      <c r="J57265" t="s">
        <v>75</v>
      </c>
    </row>
    <row r="57266" spans="1:10" x14ac:dyDescent="0.25">
      <c r="A57266" s="65">
        <v>44088</v>
      </c>
      <c r="B57266" s="66">
        <v>0.86111111111111116</v>
      </c>
      <c r="C57266" s="64">
        <f t="shared" si="2698"/>
        <v>44088.861111111109</v>
      </c>
      <c r="D57266">
        <f ca="1">_xlfn.IFNA(FORECAST(E57266,OFFSET('HvF table'!B$3:B$318,MATCH(E57266,'HvF table'!A$3:A$318,1)-1,0,2),OFFSET('HvF table'!A$3:A$318,MATCH(E57266,'HvF table'!A$3:A$318,1)-1,0,2)),0)</f>
        <v>0</v>
      </c>
      <c r="E57266">
        <v>-0.08</v>
      </c>
      <c r="G57266">
        <f ca="1">_xlfn.IFNA(FORECAST(E57266,OFFSET('HvF table'!E$3:E$319,MATCH(E57266,'HvF table'!D$3:D$319,1)-1,0,2),OFFSET('HvF table'!D$3:D$319,MATCH(E57266,'HvF table'!D$3:D$319,1)-1,0,2)),0)</f>
        <v>0</v>
      </c>
      <c r="H57266" t="str">
        <f t="shared" ca="1" si="2699"/>
        <v>G</v>
      </c>
      <c r="I57266">
        <f t="shared" ca="1" si="2697"/>
        <v>0</v>
      </c>
      <c r="J57266" t="s">
        <v>75</v>
      </c>
    </row>
    <row r="57267" spans="1:10" x14ac:dyDescent="0.25">
      <c r="A57267" s="65">
        <v>44088</v>
      </c>
      <c r="B57267" s="66">
        <v>0.86458333333333337</v>
      </c>
      <c r="C57267" s="64">
        <f t="shared" si="2698"/>
        <v>44088.864583333336</v>
      </c>
      <c r="D57267">
        <f ca="1">_xlfn.IFNA(FORECAST(E57267,OFFSET('HvF table'!B$3:B$318,MATCH(E57267,'HvF table'!A$3:A$318,1)-1,0,2),OFFSET('HvF table'!A$3:A$318,MATCH(E57267,'HvF table'!A$3:A$318,1)-1,0,2)),0)</f>
        <v>0</v>
      </c>
      <c r="E57267">
        <v>-7.0000000000000007E-2</v>
      </c>
      <c r="G57267">
        <f ca="1">_xlfn.IFNA(FORECAST(E57267,OFFSET('HvF table'!E$3:E$319,MATCH(E57267,'HvF table'!D$3:D$319,1)-1,0,2),OFFSET('HvF table'!D$3:D$319,MATCH(E57267,'HvF table'!D$3:D$319,1)-1,0,2)),0)</f>
        <v>0</v>
      </c>
      <c r="H57267" t="str">
        <f t="shared" ca="1" si="2699"/>
        <v>G</v>
      </c>
      <c r="I57267">
        <f t="shared" ca="1" si="2697"/>
        <v>0</v>
      </c>
      <c r="J57267" t="s">
        <v>75</v>
      </c>
    </row>
    <row r="57268" spans="1:10" x14ac:dyDescent="0.25">
      <c r="A57268" s="65">
        <v>44088</v>
      </c>
      <c r="B57268" s="66">
        <v>0.86805555555555547</v>
      </c>
      <c r="C57268" s="64">
        <f t="shared" si="2698"/>
        <v>44088.868055555555</v>
      </c>
      <c r="D57268">
        <f ca="1">_xlfn.IFNA(FORECAST(E57268,OFFSET('HvF table'!B$3:B$318,MATCH(E57268,'HvF table'!A$3:A$318,1)-1,0,2),OFFSET('HvF table'!A$3:A$318,MATCH(E57268,'HvF table'!A$3:A$318,1)-1,0,2)),0)</f>
        <v>0</v>
      </c>
      <c r="E57268">
        <v>-0.08</v>
      </c>
      <c r="G57268">
        <f ca="1">_xlfn.IFNA(FORECAST(E57268,OFFSET('HvF table'!E$3:E$319,MATCH(E57268,'HvF table'!D$3:D$319,1)-1,0,2),OFFSET('HvF table'!D$3:D$319,MATCH(E57268,'HvF table'!D$3:D$319,1)-1,0,2)),0)</f>
        <v>0</v>
      </c>
      <c r="H57268" t="str">
        <f t="shared" ca="1" si="2699"/>
        <v>G</v>
      </c>
      <c r="I57268">
        <f t="shared" ca="1" si="2697"/>
        <v>0</v>
      </c>
      <c r="J57268" t="s">
        <v>75</v>
      </c>
    </row>
    <row r="57269" spans="1:10" x14ac:dyDescent="0.25">
      <c r="A57269" s="65">
        <v>44088</v>
      </c>
      <c r="B57269" s="66">
        <v>0.87152777777777779</v>
      </c>
      <c r="C57269" s="64">
        <f t="shared" si="2698"/>
        <v>44088.871527777781</v>
      </c>
      <c r="D57269">
        <f ca="1">_xlfn.IFNA(FORECAST(E57269,OFFSET('HvF table'!B$3:B$318,MATCH(E57269,'HvF table'!A$3:A$318,1)-1,0,2),OFFSET('HvF table'!A$3:A$318,MATCH(E57269,'HvF table'!A$3:A$318,1)-1,0,2)),0)</f>
        <v>0</v>
      </c>
      <c r="E57269">
        <v>-0.09</v>
      </c>
      <c r="G57269">
        <f ca="1">_xlfn.IFNA(FORECAST(E57269,OFFSET('HvF table'!E$3:E$319,MATCH(E57269,'HvF table'!D$3:D$319,1)-1,0,2),OFFSET('HvF table'!D$3:D$319,MATCH(E57269,'HvF table'!D$3:D$319,1)-1,0,2)),0)</f>
        <v>0</v>
      </c>
      <c r="H57269" t="str">
        <f t="shared" ca="1" si="2699"/>
        <v>G</v>
      </c>
      <c r="I57269">
        <f t="shared" ca="1" si="2697"/>
        <v>0</v>
      </c>
      <c r="J57269" t="s">
        <v>75</v>
      </c>
    </row>
    <row r="57270" spans="1:10" x14ac:dyDescent="0.25">
      <c r="A57270" s="65">
        <v>44088</v>
      </c>
      <c r="B57270" s="66">
        <v>0.875</v>
      </c>
      <c r="C57270" s="64">
        <f t="shared" si="2698"/>
        <v>44088.875</v>
      </c>
      <c r="D57270">
        <f ca="1">_xlfn.IFNA(FORECAST(E57270,OFFSET('HvF table'!B$3:B$318,MATCH(E57270,'HvF table'!A$3:A$318,1)-1,0,2),OFFSET('HvF table'!A$3:A$318,MATCH(E57270,'HvF table'!A$3:A$318,1)-1,0,2)),0)</f>
        <v>0</v>
      </c>
      <c r="E57270">
        <v>-0.08</v>
      </c>
      <c r="G57270">
        <f ca="1">_xlfn.IFNA(FORECAST(E57270,OFFSET('HvF table'!E$3:E$319,MATCH(E57270,'HvF table'!D$3:D$319,1)-1,0,2),OFFSET('HvF table'!D$3:D$319,MATCH(E57270,'HvF table'!D$3:D$319,1)-1,0,2)),0)</f>
        <v>0</v>
      </c>
      <c r="H57270" t="str">
        <f t="shared" ca="1" si="2699"/>
        <v>G</v>
      </c>
      <c r="I57270">
        <f t="shared" ca="1" si="2697"/>
        <v>0</v>
      </c>
      <c r="J57270" t="s">
        <v>75</v>
      </c>
    </row>
    <row r="57271" spans="1:10" x14ac:dyDescent="0.25">
      <c r="A57271" s="65">
        <v>44088</v>
      </c>
      <c r="B57271" s="66">
        <v>0.87847222222222221</v>
      </c>
      <c r="C57271" s="64">
        <f t="shared" si="2698"/>
        <v>44088.878472222219</v>
      </c>
      <c r="D57271">
        <f ca="1">_xlfn.IFNA(FORECAST(E57271,OFFSET('HvF table'!B$3:B$318,MATCH(E57271,'HvF table'!A$3:A$318,1)-1,0,2),OFFSET('HvF table'!A$3:A$318,MATCH(E57271,'HvF table'!A$3:A$318,1)-1,0,2)),0)</f>
        <v>0</v>
      </c>
      <c r="E57271">
        <v>-0.08</v>
      </c>
      <c r="G57271">
        <f ca="1">_xlfn.IFNA(FORECAST(E57271,OFFSET('HvF table'!E$3:E$319,MATCH(E57271,'HvF table'!D$3:D$319,1)-1,0,2),OFFSET('HvF table'!D$3:D$319,MATCH(E57271,'HvF table'!D$3:D$319,1)-1,0,2)),0)</f>
        <v>0</v>
      </c>
      <c r="H57271" t="str">
        <f t="shared" ca="1" si="2699"/>
        <v>G</v>
      </c>
      <c r="I57271">
        <f t="shared" ca="1" si="2697"/>
        <v>0</v>
      </c>
      <c r="J57271" t="s">
        <v>75</v>
      </c>
    </row>
    <row r="57272" spans="1:10" x14ac:dyDescent="0.25">
      <c r="A57272" s="65">
        <v>44088</v>
      </c>
      <c r="B57272" s="66">
        <v>0.88194444444444453</v>
      </c>
      <c r="C57272" s="64">
        <f t="shared" si="2698"/>
        <v>44088.881944444445</v>
      </c>
      <c r="D57272">
        <f ca="1">_xlfn.IFNA(FORECAST(E57272,OFFSET('HvF table'!B$3:B$318,MATCH(E57272,'HvF table'!A$3:A$318,1)-1,0,2),OFFSET('HvF table'!A$3:A$318,MATCH(E57272,'HvF table'!A$3:A$318,1)-1,0,2)),0)</f>
        <v>0</v>
      </c>
      <c r="E57272">
        <v>-0.08</v>
      </c>
      <c r="G57272">
        <f ca="1">_xlfn.IFNA(FORECAST(E57272,OFFSET('HvF table'!E$3:E$319,MATCH(E57272,'HvF table'!D$3:D$319,1)-1,0,2),OFFSET('HvF table'!D$3:D$319,MATCH(E57272,'HvF table'!D$3:D$319,1)-1,0,2)),0)</f>
        <v>0</v>
      </c>
      <c r="H57272" t="str">
        <f t="shared" ca="1" si="2699"/>
        <v>G</v>
      </c>
      <c r="I57272">
        <f t="shared" ca="1" si="2697"/>
        <v>0</v>
      </c>
      <c r="J57272" t="s">
        <v>75</v>
      </c>
    </row>
    <row r="57273" spans="1:10" x14ac:dyDescent="0.25">
      <c r="A57273" s="65">
        <v>44088</v>
      </c>
      <c r="B57273" s="66">
        <v>0.88541666666666663</v>
      </c>
      <c r="C57273" s="64">
        <f t="shared" si="2698"/>
        <v>44088.885416666664</v>
      </c>
      <c r="D57273">
        <f ca="1">_xlfn.IFNA(FORECAST(E57273,OFFSET('HvF table'!B$3:B$318,MATCH(E57273,'HvF table'!A$3:A$318,1)-1,0,2),OFFSET('HvF table'!A$3:A$318,MATCH(E57273,'HvF table'!A$3:A$318,1)-1,0,2)),0)</f>
        <v>0</v>
      </c>
      <c r="E57273">
        <v>-0.08</v>
      </c>
      <c r="G57273">
        <f ca="1">_xlfn.IFNA(FORECAST(E57273,OFFSET('HvF table'!E$3:E$319,MATCH(E57273,'HvF table'!D$3:D$319,1)-1,0,2),OFFSET('HvF table'!D$3:D$319,MATCH(E57273,'HvF table'!D$3:D$319,1)-1,0,2)),0)</f>
        <v>0</v>
      </c>
      <c r="H57273" t="str">
        <f t="shared" ca="1" si="2699"/>
        <v>G</v>
      </c>
      <c r="I57273">
        <f t="shared" ca="1" si="2697"/>
        <v>0</v>
      </c>
      <c r="J57273" t="s">
        <v>75</v>
      </c>
    </row>
    <row r="57274" spans="1:10" x14ac:dyDescent="0.25">
      <c r="A57274" s="65">
        <v>44088</v>
      </c>
      <c r="B57274" s="66">
        <v>0.88888888888888884</v>
      </c>
      <c r="C57274" s="64">
        <f t="shared" si="2698"/>
        <v>44088.888888888891</v>
      </c>
      <c r="D57274">
        <f ca="1">_xlfn.IFNA(FORECAST(E57274,OFFSET('HvF table'!B$3:B$318,MATCH(E57274,'HvF table'!A$3:A$318,1)-1,0,2),OFFSET('HvF table'!A$3:A$318,MATCH(E57274,'HvF table'!A$3:A$318,1)-1,0,2)),0)</f>
        <v>0</v>
      </c>
      <c r="E57274">
        <v>-0.08</v>
      </c>
      <c r="G57274">
        <f ca="1">_xlfn.IFNA(FORECAST(E57274,OFFSET('HvF table'!E$3:E$319,MATCH(E57274,'HvF table'!D$3:D$319,1)-1,0,2),OFFSET('HvF table'!D$3:D$319,MATCH(E57274,'HvF table'!D$3:D$319,1)-1,0,2)),0)</f>
        <v>0</v>
      </c>
      <c r="H57274" t="str">
        <f t="shared" ca="1" si="2699"/>
        <v>G</v>
      </c>
      <c r="I57274">
        <f t="shared" ca="1" si="2697"/>
        <v>0</v>
      </c>
      <c r="J57274" t="s">
        <v>75</v>
      </c>
    </row>
    <row r="57275" spans="1:10" x14ac:dyDescent="0.25">
      <c r="A57275" s="65">
        <v>44088</v>
      </c>
      <c r="B57275" s="66">
        <v>0.89236111111111116</v>
      </c>
      <c r="C57275" s="64">
        <f t="shared" si="2698"/>
        <v>44088.892361111109</v>
      </c>
      <c r="D57275">
        <f ca="1">_xlfn.IFNA(FORECAST(E57275,OFFSET('HvF table'!B$3:B$318,MATCH(E57275,'HvF table'!A$3:A$318,1)-1,0,2),OFFSET('HvF table'!A$3:A$318,MATCH(E57275,'HvF table'!A$3:A$318,1)-1,0,2)),0)</f>
        <v>0</v>
      </c>
      <c r="E57275">
        <v>-0.08</v>
      </c>
      <c r="G57275">
        <f ca="1">_xlfn.IFNA(FORECAST(E57275,OFFSET('HvF table'!E$3:E$319,MATCH(E57275,'HvF table'!D$3:D$319,1)-1,0,2),OFFSET('HvF table'!D$3:D$319,MATCH(E57275,'HvF table'!D$3:D$319,1)-1,0,2)),0)</f>
        <v>0</v>
      </c>
      <c r="H57275" t="str">
        <f t="shared" ca="1" si="2699"/>
        <v>G</v>
      </c>
      <c r="I57275">
        <f t="shared" ca="1" si="2697"/>
        <v>0</v>
      </c>
      <c r="J57275" t="s">
        <v>75</v>
      </c>
    </row>
    <row r="57276" spans="1:10" x14ac:dyDescent="0.25">
      <c r="A57276" s="65">
        <v>44088</v>
      </c>
      <c r="B57276" s="66">
        <v>0.89583333333333337</v>
      </c>
      <c r="C57276" s="64">
        <f t="shared" si="2698"/>
        <v>44088.895833333336</v>
      </c>
      <c r="D57276">
        <f ca="1">_xlfn.IFNA(FORECAST(E57276,OFFSET('HvF table'!B$3:B$318,MATCH(E57276,'HvF table'!A$3:A$318,1)-1,0,2),OFFSET('HvF table'!A$3:A$318,MATCH(E57276,'HvF table'!A$3:A$318,1)-1,0,2)),0)</f>
        <v>0</v>
      </c>
      <c r="E57276">
        <v>-0.09</v>
      </c>
      <c r="G57276">
        <f ca="1">_xlfn.IFNA(FORECAST(E57276,OFFSET('HvF table'!E$3:E$319,MATCH(E57276,'HvF table'!D$3:D$319,1)-1,0,2),OFFSET('HvF table'!D$3:D$319,MATCH(E57276,'HvF table'!D$3:D$319,1)-1,0,2)),0)</f>
        <v>0</v>
      </c>
      <c r="H57276" t="str">
        <f t="shared" ca="1" si="2699"/>
        <v>G</v>
      </c>
      <c r="I57276">
        <f t="shared" ca="1" si="2697"/>
        <v>0</v>
      </c>
      <c r="J57276" t="s">
        <v>75</v>
      </c>
    </row>
    <row r="57277" spans="1:10" x14ac:dyDescent="0.25">
      <c r="A57277" s="65">
        <v>44088</v>
      </c>
      <c r="B57277" s="66">
        <v>0.89930555555555547</v>
      </c>
      <c r="C57277" s="64">
        <f t="shared" si="2698"/>
        <v>44088.899305555555</v>
      </c>
      <c r="D57277">
        <f ca="1">_xlfn.IFNA(FORECAST(E57277,OFFSET('HvF table'!B$3:B$318,MATCH(E57277,'HvF table'!A$3:A$318,1)-1,0,2),OFFSET('HvF table'!A$3:A$318,MATCH(E57277,'HvF table'!A$3:A$318,1)-1,0,2)),0)</f>
        <v>0</v>
      </c>
      <c r="E57277">
        <v>-0.09</v>
      </c>
      <c r="G57277">
        <f ca="1">_xlfn.IFNA(FORECAST(E57277,OFFSET('HvF table'!E$3:E$319,MATCH(E57277,'HvF table'!D$3:D$319,1)-1,0,2),OFFSET('HvF table'!D$3:D$319,MATCH(E57277,'HvF table'!D$3:D$319,1)-1,0,2)),0)</f>
        <v>0</v>
      </c>
      <c r="H57277" t="str">
        <f t="shared" ca="1" si="2699"/>
        <v>G</v>
      </c>
      <c r="I57277">
        <f t="shared" ca="1" si="2697"/>
        <v>0</v>
      </c>
      <c r="J57277" t="s">
        <v>75</v>
      </c>
    </row>
    <row r="57278" spans="1:10" x14ac:dyDescent="0.25">
      <c r="A57278" s="65">
        <v>44088</v>
      </c>
      <c r="B57278" s="66">
        <v>0.90277777777777779</v>
      </c>
      <c r="C57278" s="64">
        <f t="shared" si="2698"/>
        <v>44088.902777777781</v>
      </c>
      <c r="D57278">
        <f ca="1">_xlfn.IFNA(FORECAST(E57278,OFFSET('HvF table'!B$3:B$318,MATCH(E57278,'HvF table'!A$3:A$318,1)-1,0,2),OFFSET('HvF table'!A$3:A$318,MATCH(E57278,'HvF table'!A$3:A$318,1)-1,0,2)),0)</f>
        <v>0</v>
      </c>
      <c r="E57278">
        <v>-0.09</v>
      </c>
      <c r="G57278">
        <f ca="1">_xlfn.IFNA(FORECAST(E57278,OFFSET('HvF table'!E$3:E$319,MATCH(E57278,'HvF table'!D$3:D$319,1)-1,0,2),OFFSET('HvF table'!D$3:D$319,MATCH(E57278,'HvF table'!D$3:D$319,1)-1,0,2)),0)</f>
        <v>0</v>
      </c>
      <c r="H57278" t="str">
        <f t="shared" ca="1" si="2699"/>
        <v>G</v>
      </c>
      <c r="I57278">
        <f t="shared" ca="1" si="2697"/>
        <v>0</v>
      </c>
      <c r="J57278" t="s">
        <v>75</v>
      </c>
    </row>
    <row r="57279" spans="1:10" x14ac:dyDescent="0.25">
      <c r="A57279" s="65">
        <v>44088</v>
      </c>
      <c r="B57279" s="66">
        <v>0.90625</v>
      </c>
      <c r="C57279" s="64">
        <f t="shared" si="2698"/>
        <v>44088.90625</v>
      </c>
      <c r="D57279">
        <f ca="1">_xlfn.IFNA(FORECAST(E57279,OFFSET('HvF table'!B$3:B$318,MATCH(E57279,'HvF table'!A$3:A$318,1)-1,0,2),OFFSET('HvF table'!A$3:A$318,MATCH(E57279,'HvF table'!A$3:A$318,1)-1,0,2)),0)</f>
        <v>0</v>
      </c>
      <c r="E57279">
        <v>-0.08</v>
      </c>
      <c r="G57279">
        <f ca="1">_xlfn.IFNA(FORECAST(E57279,OFFSET('HvF table'!E$3:E$319,MATCH(E57279,'HvF table'!D$3:D$319,1)-1,0,2),OFFSET('HvF table'!D$3:D$319,MATCH(E57279,'HvF table'!D$3:D$319,1)-1,0,2)),0)</f>
        <v>0</v>
      </c>
      <c r="H57279" t="str">
        <f t="shared" ca="1" si="2699"/>
        <v>G</v>
      </c>
      <c r="I57279">
        <f t="shared" ca="1" si="2697"/>
        <v>0</v>
      </c>
      <c r="J57279" t="s">
        <v>75</v>
      </c>
    </row>
    <row r="57280" spans="1:10" x14ac:dyDescent="0.25">
      <c r="A57280" s="65">
        <v>44088</v>
      </c>
      <c r="B57280" s="66">
        <v>0.90972222222222221</v>
      </c>
      <c r="C57280" s="64">
        <f t="shared" si="2698"/>
        <v>44088.909722222219</v>
      </c>
      <c r="D57280">
        <f ca="1">_xlfn.IFNA(FORECAST(E57280,OFFSET('HvF table'!B$3:B$318,MATCH(E57280,'HvF table'!A$3:A$318,1)-1,0,2),OFFSET('HvF table'!A$3:A$318,MATCH(E57280,'HvF table'!A$3:A$318,1)-1,0,2)),0)</f>
        <v>0</v>
      </c>
      <c r="E57280">
        <v>-0.08</v>
      </c>
      <c r="G57280">
        <f ca="1">_xlfn.IFNA(FORECAST(E57280,OFFSET('HvF table'!E$3:E$319,MATCH(E57280,'HvF table'!D$3:D$319,1)-1,0,2),OFFSET('HvF table'!D$3:D$319,MATCH(E57280,'HvF table'!D$3:D$319,1)-1,0,2)),0)</f>
        <v>0</v>
      </c>
      <c r="H57280" t="str">
        <f t="shared" ca="1" si="2699"/>
        <v>G</v>
      </c>
      <c r="I57280">
        <f t="shared" ca="1" si="2697"/>
        <v>0</v>
      </c>
      <c r="J57280" t="s">
        <v>75</v>
      </c>
    </row>
    <row r="57281" spans="1:10" x14ac:dyDescent="0.25">
      <c r="A57281" s="65">
        <v>44088</v>
      </c>
      <c r="B57281" s="66">
        <v>0.91319444444444453</v>
      </c>
      <c r="C57281" s="64">
        <f t="shared" si="2698"/>
        <v>44088.913194444445</v>
      </c>
      <c r="D57281">
        <f ca="1">_xlfn.IFNA(FORECAST(E57281,OFFSET('HvF table'!B$3:B$318,MATCH(E57281,'HvF table'!A$3:A$318,1)-1,0,2),OFFSET('HvF table'!A$3:A$318,MATCH(E57281,'HvF table'!A$3:A$318,1)-1,0,2)),0)</f>
        <v>0</v>
      </c>
      <c r="E57281">
        <v>-0.09</v>
      </c>
      <c r="G57281">
        <f ca="1">_xlfn.IFNA(FORECAST(E57281,OFFSET('HvF table'!E$3:E$319,MATCH(E57281,'HvF table'!D$3:D$319,1)-1,0,2),OFFSET('HvF table'!D$3:D$319,MATCH(E57281,'HvF table'!D$3:D$319,1)-1,0,2)),0)</f>
        <v>0</v>
      </c>
      <c r="H57281" t="str">
        <f t="shared" ca="1" si="2699"/>
        <v>G</v>
      </c>
      <c r="I57281">
        <f t="shared" ca="1" si="2697"/>
        <v>0</v>
      </c>
      <c r="J57281" t="s">
        <v>75</v>
      </c>
    </row>
    <row r="57282" spans="1:10" x14ac:dyDescent="0.25">
      <c r="A57282" s="65">
        <v>44088</v>
      </c>
      <c r="B57282" s="66">
        <v>0.91666666666666663</v>
      </c>
      <c r="C57282" s="64">
        <f t="shared" si="2698"/>
        <v>44088.916666666664</v>
      </c>
      <c r="D57282">
        <f ca="1">_xlfn.IFNA(FORECAST(E57282,OFFSET('HvF table'!B$3:B$318,MATCH(E57282,'HvF table'!A$3:A$318,1)-1,0,2),OFFSET('HvF table'!A$3:A$318,MATCH(E57282,'HvF table'!A$3:A$318,1)-1,0,2)),0)</f>
        <v>0</v>
      </c>
      <c r="E57282">
        <v>-0.1</v>
      </c>
      <c r="G57282">
        <f ca="1">_xlfn.IFNA(FORECAST(E57282,OFFSET('HvF table'!E$3:E$319,MATCH(E57282,'HvF table'!D$3:D$319,1)-1,0,2),OFFSET('HvF table'!D$3:D$319,MATCH(E57282,'HvF table'!D$3:D$319,1)-1,0,2)),0)</f>
        <v>0</v>
      </c>
      <c r="H57282" t="str">
        <f t="shared" ca="1" si="2699"/>
        <v>G</v>
      </c>
      <c r="I57282">
        <f t="shared" ref="I57282:I57345" ca="1" si="2700">IF(H57282="G",G57282,IF(H57282="B",0))</f>
        <v>0</v>
      </c>
      <c r="J57282" t="s">
        <v>75</v>
      </c>
    </row>
    <row r="57283" spans="1:10" x14ac:dyDescent="0.25">
      <c r="A57283" s="65">
        <v>44088</v>
      </c>
      <c r="B57283" s="66">
        <v>0.92013888888888884</v>
      </c>
      <c r="C57283" s="64">
        <f t="shared" si="2698"/>
        <v>44088.920138888891</v>
      </c>
      <c r="D57283">
        <f ca="1">_xlfn.IFNA(FORECAST(E57283,OFFSET('HvF table'!B$3:B$318,MATCH(E57283,'HvF table'!A$3:A$318,1)-1,0,2),OFFSET('HvF table'!A$3:A$318,MATCH(E57283,'HvF table'!A$3:A$318,1)-1,0,2)),0)</f>
        <v>0</v>
      </c>
      <c r="E57283">
        <v>-0.09</v>
      </c>
      <c r="G57283">
        <f ca="1">_xlfn.IFNA(FORECAST(E57283,OFFSET('HvF table'!E$3:E$319,MATCH(E57283,'HvF table'!D$3:D$319,1)-1,0,2),OFFSET('HvF table'!D$3:D$319,MATCH(E57283,'HvF table'!D$3:D$319,1)-1,0,2)),0)</f>
        <v>0</v>
      </c>
      <c r="H57283" t="str">
        <f t="shared" ca="1" si="2699"/>
        <v>G</v>
      </c>
      <c r="I57283">
        <f t="shared" ca="1" si="2700"/>
        <v>0</v>
      </c>
      <c r="J57283" t="s">
        <v>75</v>
      </c>
    </row>
    <row r="57284" spans="1:10" x14ac:dyDescent="0.25">
      <c r="A57284" s="65">
        <v>44088</v>
      </c>
      <c r="B57284" s="66">
        <v>0.92361111111111116</v>
      </c>
      <c r="C57284" s="64">
        <f t="shared" si="2698"/>
        <v>44088.923611111109</v>
      </c>
      <c r="D57284">
        <f ca="1">_xlfn.IFNA(FORECAST(E57284,OFFSET('HvF table'!B$3:B$318,MATCH(E57284,'HvF table'!A$3:A$318,1)-1,0,2),OFFSET('HvF table'!A$3:A$318,MATCH(E57284,'HvF table'!A$3:A$318,1)-1,0,2)),0)</f>
        <v>0</v>
      </c>
      <c r="E57284">
        <v>-0.09</v>
      </c>
      <c r="G57284">
        <f ca="1">_xlfn.IFNA(FORECAST(E57284,OFFSET('HvF table'!E$3:E$319,MATCH(E57284,'HvF table'!D$3:D$319,1)-1,0,2),OFFSET('HvF table'!D$3:D$319,MATCH(E57284,'HvF table'!D$3:D$319,1)-1,0,2)),0)</f>
        <v>0</v>
      </c>
      <c r="H57284" t="str">
        <f t="shared" ca="1" si="2699"/>
        <v>G</v>
      </c>
      <c r="I57284">
        <f t="shared" ca="1" si="2700"/>
        <v>0</v>
      </c>
      <c r="J57284" t="s">
        <v>75</v>
      </c>
    </row>
    <row r="57285" spans="1:10" x14ac:dyDescent="0.25">
      <c r="A57285" s="65">
        <v>44088</v>
      </c>
      <c r="B57285" s="66">
        <v>0.92708333333333337</v>
      </c>
      <c r="C57285" s="64">
        <f t="shared" si="2698"/>
        <v>44088.927083333336</v>
      </c>
      <c r="D57285">
        <f ca="1">_xlfn.IFNA(FORECAST(E57285,OFFSET('HvF table'!B$3:B$318,MATCH(E57285,'HvF table'!A$3:A$318,1)-1,0,2),OFFSET('HvF table'!A$3:A$318,MATCH(E57285,'HvF table'!A$3:A$318,1)-1,0,2)),0)</f>
        <v>0</v>
      </c>
      <c r="E57285">
        <v>-0.08</v>
      </c>
      <c r="G57285">
        <f ca="1">_xlfn.IFNA(FORECAST(E57285,OFFSET('HvF table'!E$3:E$319,MATCH(E57285,'HvF table'!D$3:D$319,1)-1,0,2),OFFSET('HvF table'!D$3:D$319,MATCH(E57285,'HvF table'!D$3:D$319,1)-1,0,2)),0)</f>
        <v>0</v>
      </c>
      <c r="H57285" t="str">
        <f t="shared" ca="1" si="2699"/>
        <v>G</v>
      </c>
      <c r="I57285">
        <f t="shared" ca="1" si="2700"/>
        <v>0</v>
      </c>
      <c r="J57285" t="s">
        <v>75</v>
      </c>
    </row>
    <row r="57286" spans="1:10" x14ac:dyDescent="0.25">
      <c r="A57286" s="65">
        <v>44088</v>
      </c>
      <c r="B57286" s="66">
        <v>0.93055555555555547</v>
      </c>
      <c r="C57286" s="64">
        <f t="shared" si="2698"/>
        <v>44088.930555555555</v>
      </c>
      <c r="D57286">
        <f ca="1">_xlfn.IFNA(FORECAST(E57286,OFFSET('HvF table'!B$3:B$318,MATCH(E57286,'HvF table'!A$3:A$318,1)-1,0,2),OFFSET('HvF table'!A$3:A$318,MATCH(E57286,'HvF table'!A$3:A$318,1)-1,0,2)),0)</f>
        <v>0</v>
      </c>
      <c r="E57286">
        <v>-0.08</v>
      </c>
      <c r="G57286">
        <f ca="1">_xlfn.IFNA(FORECAST(E57286,OFFSET('HvF table'!E$3:E$319,MATCH(E57286,'HvF table'!D$3:D$319,1)-1,0,2),OFFSET('HvF table'!D$3:D$319,MATCH(E57286,'HvF table'!D$3:D$319,1)-1,0,2)),0)</f>
        <v>0</v>
      </c>
      <c r="H57286" t="str">
        <f t="shared" ca="1" si="2699"/>
        <v>G</v>
      </c>
      <c r="I57286">
        <f t="shared" ca="1" si="2700"/>
        <v>0</v>
      </c>
      <c r="J57286" t="s">
        <v>75</v>
      </c>
    </row>
    <row r="57287" spans="1:10" x14ac:dyDescent="0.25">
      <c r="A57287" s="65">
        <v>44088</v>
      </c>
      <c r="B57287" s="66">
        <v>0.93402777777777779</v>
      </c>
      <c r="C57287" s="64">
        <f t="shared" si="2698"/>
        <v>44088.934027777781</v>
      </c>
      <c r="D57287">
        <f ca="1">_xlfn.IFNA(FORECAST(E57287,OFFSET('HvF table'!B$3:B$318,MATCH(E57287,'HvF table'!A$3:A$318,1)-1,0,2),OFFSET('HvF table'!A$3:A$318,MATCH(E57287,'HvF table'!A$3:A$318,1)-1,0,2)),0)</f>
        <v>0</v>
      </c>
      <c r="E57287">
        <v>-0.09</v>
      </c>
      <c r="G57287">
        <f ca="1">_xlfn.IFNA(FORECAST(E57287,OFFSET('HvF table'!E$3:E$319,MATCH(E57287,'HvF table'!D$3:D$319,1)-1,0,2),OFFSET('HvF table'!D$3:D$319,MATCH(E57287,'HvF table'!D$3:D$319,1)-1,0,2)),0)</f>
        <v>0</v>
      </c>
      <c r="H57287" t="str">
        <f t="shared" ca="1" si="2699"/>
        <v>G</v>
      </c>
      <c r="I57287">
        <f t="shared" ca="1" si="2700"/>
        <v>0</v>
      </c>
      <c r="J57287" t="s">
        <v>75</v>
      </c>
    </row>
    <row r="57288" spans="1:10" x14ac:dyDescent="0.25">
      <c r="A57288" s="65">
        <v>44088</v>
      </c>
      <c r="B57288" s="66">
        <v>0.9375</v>
      </c>
      <c r="C57288" s="64">
        <f t="shared" si="2698"/>
        <v>44088.9375</v>
      </c>
      <c r="D57288">
        <f ca="1">_xlfn.IFNA(FORECAST(E57288,OFFSET('HvF table'!B$3:B$318,MATCH(E57288,'HvF table'!A$3:A$318,1)-1,0,2),OFFSET('HvF table'!A$3:A$318,MATCH(E57288,'HvF table'!A$3:A$318,1)-1,0,2)),0)</f>
        <v>0</v>
      </c>
      <c r="E57288">
        <v>-0.09</v>
      </c>
      <c r="G57288">
        <f ca="1">_xlfn.IFNA(FORECAST(E57288,OFFSET('HvF table'!E$3:E$319,MATCH(E57288,'HvF table'!D$3:D$319,1)-1,0,2),OFFSET('HvF table'!D$3:D$319,MATCH(E57288,'HvF table'!D$3:D$319,1)-1,0,2)),0)</f>
        <v>0</v>
      </c>
      <c r="H57288" t="str">
        <f t="shared" ca="1" si="2699"/>
        <v>G</v>
      </c>
      <c r="I57288">
        <f t="shared" ca="1" si="2700"/>
        <v>0</v>
      </c>
      <c r="J57288" t="s">
        <v>75</v>
      </c>
    </row>
    <row r="57289" spans="1:10" x14ac:dyDescent="0.25">
      <c r="A57289" s="65">
        <v>44088</v>
      </c>
      <c r="B57289" s="66">
        <v>0.94097222222222221</v>
      </c>
      <c r="C57289" s="64">
        <f t="shared" si="2698"/>
        <v>44088.940972222219</v>
      </c>
      <c r="D57289">
        <f ca="1">_xlfn.IFNA(FORECAST(E57289,OFFSET('HvF table'!B$3:B$318,MATCH(E57289,'HvF table'!A$3:A$318,1)-1,0,2),OFFSET('HvF table'!A$3:A$318,MATCH(E57289,'HvF table'!A$3:A$318,1)-1,0,2)),0)</f>
        <v>0</v>
      </c>
      <c r="E57289">
        <v>-0.08</v>
      </c>
      <c r="G57289">
        <f ca="1">_xlfn.IFNA(FORECAST(E57289,OFFSET('HvF table'!E$3:E$319,MATCH(E57289,'HvF table'!D$3:D$319,1)-1,0,2),OFFSET('HvF table'!D$3:D$319,MATCH(E57289,'HvF table'!D$3:D$319,1)-1,0,2)),0)</f>
        <v>0</v>
      </c>
      <c r="H57289" t="str">
        <f t="shared" ca="1" si="2699"/>
        <v>G</v>
      </c>
      <c r="I57289">
        <f t="shared" ca="1" si="2700"/>
        <v>0</v>
      </c>
      <c r="J57289" t="s">
        <v>75</v>
      </c>
    </row>
    <row r="57290" spans="1:10" x14ac:dyDescent="0.25">
      <c r="A57290" s="65">
        <v>44088</v>
      </c>
      <c r="B57290" s="66">
        <v>0.94444444444444453</v>
      </c>
      <c r="C57290" s="64">
        <f t="shared" si="2698"/>
        <v>44088.944444444445</v>
      </c>
      <c r="D57290">
        <f ca="1">_xlfn.IFNA(FORECAST(E57290,OFFSET('HvF table'!B$3:B$318,MATCH(E57290,'HvF table'!A$3:A$318,1)-1,0,2),OFFSET('HvF table'!A$3:A$318,MATCH(E57290,'HvF table'!A$3:A$318,1)-1,0,2)),0)</f>
        <v>0</v>
      </c>
      <c r="E57290">
        <v>-0.09</v>
      </c>
      <c r="G57290">
        <f ca="1">_xlfn.IFNA(FORECAST(E57290,OFFSET('HvF table'!E$3:E$319,MATCH(E57290,'HvF table'!D$3:D$319,1)-1,0,2),OFFSET('HvF table'!D$3:D$319,MATCH(E57290,'HvF table'!D$3:D$319,1)-1,0,2)),0)</f>
        <v>0</v>
      </c>
      <c r="H57290" t="str">
        <f t="shared" ca="1" si="2699"/>
        <v>G</v>
      </c>
      <c r="I57290">
        <f t="shared" ca="1" si="2700"/>
        <v>0</v>
      </c>
      <c r="J57290" t="s">
        <v>75</v>
      </c>
    </row>
    <row r="57291" spans="1:10" x14ac:dyDescent="0.25">
      <c r="A57291" s="65">
        <v>44088</v>
      </c>
      <c r="B57291" s="66">
        <v>0.94791666666666663</v>
      </c>
      <c r="C57291" s="64">
        <f t="shared" si="2698"/>
        <v>44088.947916666664</v>
      </c>
      <c r="D57291">
        <f ca="1">_xlfn.IFNA(FORECAST(E57291,OFFSET('HvF table'!B$3:B$318,MATCH(E57291,'HvF table'!A$3:A$318,1)-1,0,2),OFFSET('HvF table'!A$3:A$318,MATCH(E57291,'HvF table'!A$3:A$318,1)-1,0,2)),0)</f>
        <v>0</v>
      </c>
      <c r="E57291">
        <v>-0.08</v>
      </c>
      <c r="G57291">
        <f ca="1">_xlfn.IFNA(FORECAST(E57291,OFFSET('HvF table'!E$3:E$319,MATCH(E57291,'HvF table'!D$3:D$319,1)-1,0,2),OFFSET('HvF table'!D$3:D$319,MATCH(E57291,'HvF table'!D$3:D$319,1)-1,0,2)),0)</f>
        <v>0</v>
      </c>
      <c r="H57291" t="str">
        <f t="shared" ca="1" si="2699"/>
        <v>G</v>
      </c>
      <c r="I57291">
        <f t="shared" ca="1" si="2700"/>
        <v>0</v>
      </c>
      <c r="J57291" t="s">
        <v>75</v>
      </c>
    </row>
    <row r="57292" spans="1:10" x14ac:dyDescent="0.25">
      <c r="A57292" s="65">
        <v>44088</v>
      </c>
      <c r="B57292" s="66">
        <v>0.95138888888888884</v>
      </c>
      <c r="C57292" s="64">
        <f t="shared" si="2698"/>
        <v>44088.951388888891</v>
      </c>
      <c r="D57292">
        <f ca="1">_xlfn.IFNA(FORECAST(E57292,OFFSET('HvF table'!B$3:B$318,MATCH(E57292,'HvF table'!A$3:A$318,1)-1,0,2),OFFSET('HvF table'!A$3:A$318,MATCH(E57292,'HvF table'!A$3:A$318,1)-1,0,2)),0)</f>
        <v>0</v>
      </c>
      <c r="E57292">
        <v>-0.09</v>
      </c>
      <c r="G57292">
        <f ca="1">_xlfn.IFNA(FORECAST(E57292,OFFSET('HvF table'!E$3:E$319,MATCH(E57292,'HvF table'!D$3:D$319,1)-1,0,2),OFFSET('HvF table'!D$3:D$319,MATCH(E57292,'HvF table'!D$3:D$319,1)-1,0,2)),0)</f>
        <v>0</v>
      </c>
      <c r="H57292" t="str">
        <f t="shared" ca="1" si="2699"/>
        <v>G</v>
      </c>
      <c r="I57292">
        <f t="shared" ca="1" si="2700"/>
        <v>0</v>
      </c>
      <c r="J57292" t="s">
        <v>75</v>
      </c>
    </row>
    <row r="57293" spans="1:10" x14ac:dyDescent="0.25">
      <c r="A57293" s="65">
        <v>44088</v>
      </c>
      <c r="B57293" s="66">
        <v>0.95486111111111116</v>
      </c>
      <c r="C57293" s="64">
        <f t="shared" si="2698"/>
        <v>44088.954861111109</v>
      </c>
      <c r="D57293">
        <f ca="1">_xlfn.IFNA(FORECAST(E57293,OFFSET('HvF table'!B$3:B$318,MATCH(E57293,'HvF table'!A$3:A$318,1)-1,0,2),OFFSET('HvF table'!A$3:A$318,MATCH(E57293,'HvF table'!A$3:A$318,1)-1,0,2)),0)</f>
        <v>0</v>
      </c>
      <c r="E57293">
        <v>-0.09</v>
      </c>
      <c r="G57293">
        <f ca="1">_xlfn.IFNA(FORECAST(E57293,OFFSET('HvF table'!E$3:E$319,MATCH(E57293,'HvF table'!D$3:D$319,1)-1,0,2),OFFSET('HvF table'!D$3:D$319,MATCH(E57293,'HvF table'!D$3:D$319,1)-1,0,2)),0)</f>
        <v>0</v>
      </c>
      <c r="H57293" t="str">
        <f t="shared" ca="1" si="2699"/>
        <v>G</v>
      </c>
      <c r="I57293">
        <f t="shared" ca="1" si="2700"/>
        <v>0</v>
      </c>
      <c r="J57293" t="s">
        <v>75</v>
      </c>
    </row>
    <row r="57294" spans="1:10" x14ac:dyDescent="0.25">
      <c r="A57294" s="65">
        <v>44088</v>
      </c>
      <c r="B57294" s="66">
        <v>0.95833333333333337</v>
      </c>
      <c r="C57294" s="64">
        <f t="shared" si="2698"/>
        <v>44088.958333333336</v>
      </c>
      <c r="D57294">
        <f ca="1">_xlfn.IFNA(FORECAST(E57294,OFFSET('HvF table'!B$3:B$318,MATCH(E57294,'HvF table'!A$3:A$318,1)-1,0,2),OFFSET('HvF table'!A$3:A$318,MATCH(E57294,'HvF table'!A$3:A$318,1)-1,0,2)),0)</f>
        <v>0</v>
      </c>
      <c r="E57294">
        <v>-0.09</v>
      </c>
      <c r="G57294">
        <f ca="1">_xlfn.IFNA(FORECAST(E57294,OFFSET('HvF table'!E$3:E$319,MATCH(E57294,'HvF table'!D$3:D$319,1)-1,0,2),OFFSET('HvF table'!D$3:D$319,MATCH(E57294,'HvF table'!D$3:D$319,1)-1,0,2)),0)</f>
        <v>0</v>
      </c>
      <c r="H57294" t="str">
        <f t="shared" ca="1" si="2699"/>
        <v>G</v>
      </c>
      <c r="I57294">
        <f t="shared" ca="1" si="2700"/>
        <v>0</v>
      </c>
      <c r="J57294" t="s">
        <v>75</v>
      </c>
    </row>
    <row r="57295" spans="1:10" x14ac:dyDescent="0.25">
      <c r="A57295" s="65">
        <v>44088</v>
      </c>
      <c r="B57295" s="66">
        <v>0.96180555555555547</v>
      </c>
      <c r="C57295" s="64">
        <f t="shared" si="2698"/>
        <v>44088.961805555555</v>
      </c>
      <c r="D57295">
        <f ca="1">_xlfn.IFNA(FORECAST(E57295,OFFSET('HvF table'!B$3:B$318,MATCH(E57295,'HvF table'!A$3:A$318,1)-1,0,2),OFFSET('HvF table'!A$3:A$318,MATCH(E57295,'HvF table'!A$3:A$318,1)-1,0,2)),0)</f>
        <v>0</v>
      </c>
      <c r="E57295">
        <v>-0.09</v>
      </c>
      <c r="G57295">
        <f ca="1">_xlfn.IFNA(FORECAST(E57295,OFFSET('HvF table'!E$3:E$319,MATCH(E57295,'HvF table'!D$3:D$319,1)-1,0,2),OFFSET('HvF table'!D$3:D$319,MATCH(E57295,'HvF table'!D$3:D$319,1)-1,0,2)),0)</f>
        <v>0</v>
      </c>
      <c r="H57295" t="str">
        <f t="shared" ca="1" si="2699"/>
        <v>G</v>
      </c>
      <c r="I57295">
        <f t="shared" ca="1" si="2700"/>
        <v>0</v>
      </c>
      <c r="J57295" t="s">
        <v>75</v>
      </c>
    </row>
    <row r="57296" spans="1:10" x14ac:dyDescent="0.25">
      <c r="A57296" s="65">
        <v>44088</v>
      </c>
      <c r="B57296" s="66">
        <v>0.96527777777777779</v>
      </c>
      <c r="C57296" s="64">
        <f t="shared" si="2698"/>
        <v>44088.965277777781</v>
      </c>
      <c r="D57296">
        <f ca="1">_xlfn.IFNA(FORECAST(E57296,OFFSET('HvF table'!B$3:B$318,MATCH(E57296,'HvF table'!A$3:A$318,1)-1,0,2),OFFSET('HvF table'!A$3:A$318,MATCH(E57296,'HvF table'!A$3:A$318,1)-1,0,2)),0)</f>
        <v>0</v>
      </c>
      <c r="E57296">
        <v>-0.08</v>
      </c>
      <c r="G57296">
        <f ca="1">_xlfn.IFNA(FORECAST(E57296,OFFSET('HvF table'!E$3:E$319,MATCH(E57296,'HvF table'!D$3:D$319,1)-1,0,2),OFFSET('HvF table'!D$3:D$319,MATCH(E57296,'HvF table'!D$3:D$319,1)-1,0,2)),0)</f>
        <v>0</v>
      </c>
      <c r="H57296" t="str">
        <f t="shared" ca="1" si="2699"/>
        <v>G</v>
      </c>
      <c r="I57296">
        <f t="shared" ca="1" si="2700"/>
        <v>0</v>
      </c>
      <c r="J57296" t="s">
        <v>75</v>
      </c>
    </row>
    <row r="57297" spans="1:10" x14ac:dyDescent="0.25">
      <c r="A57297" s="65">
        <v>44088</v>
      </c>
      <c r="B57297" s="66">
        <v>0.96875</v>
      </c>
      <c r="C57297" s="64">
        <f t="shared" si="2698"/>
        <v>44088.96875</v>
      </c>
      <c r="D57297">
        <f ca="1">_xlfn.IFNA(FORECAST(E57297,OFFSET('HvF table'!B$3:B$318,MATCH(E57297,'HvF table'!A$3:A$318,1)-1,0,2),OFFSET('HvF table'!A$3:A$318,MATCH(E57297,'HvF table'!A$3:A$318,1)-1,0,2)),0)</f>
        <v>0</v>
      </c>
      <c r="E57297">
        <v>-0.08</v>
      </c>
      <c r="G57297">
        <f ca="1">_xlfn.IFNA(FORECAST(E57297,OFFSET('HvF table'!E$3:E$319,MATCH(E57297,'HvF table'!D$3:D$319,1)-1,0,2),OFFSET('HvF table'!D$3:D$319,MATCH(E57297,'HvF table'!D$3:D$319,1)-1,0,2)),0)</f>
        <v>0</v>
      </c>
      <c r="H57297" t="str">
        <f t="shared" ca="1" si="2699"/>
        <v>G</v>
      </c>
      <c r="I57297">
        <f t="shared" ca="1" si="2700"/>
        <v>0</v>
      </c>
      <c r="J57297" t="s">
        <v>75</v>
      </c>
    </row>
    <row r="57298" spans="1:10" x14ac:dyDescent="0.25">
      <c r="A57298" s="65">
        <v>44088</v>
      </c>
      <c r="B57298" s="66">
        <v>0.97222222222222221</v>
      </c>
      <c r="C57298" s="64">
        <f t="shared" si="2698"/>
        <v>44088.972222222219</v>
      </c>
      <c r="D57298">
        <f ca="1">_xlfn.IFNA(FORECAST(E57298,OFFSET('HvF table'!B$3:B$318,MATCH(E57298,'HvF table'!A$3:A$318,1)-1,0,2),OFFSET('HvF table'!A$3:A$318,MATCH(E57298,'HvF table'!A$3:A$318,1)-1,0,2)),0)</f>
        <v>0</v>
      </c>
      <c r="E57298">
        <v>-0.09</v>
      </c>
      <c r="G57298">
        <f ca="1">_xlfn.IFNA(FORECAST(E57298,OFFSET('HvF table'!E$3:E$319,MATCH(E57298,'HvF table'!D$3:D$319,1)-1,0,2),OFFSET('HvF table'!D$3:D$319,MATCH(E57298,'HvF table'!D$3:D$319,1)-1,0,2)),0)</f>
        <v>0</v>
      </c>
      <c r="H57298" t="str">
        <f t="shared" ca="1" si="2699"/>
        <v>G</v>
      </c>
      <c r="I57298">
        <f t="shared" ca="1" si="2700"/>
        <v>0</v>
      </c>
      <c r="J57298" t="s">
        <v>75</v>
      </c>
    </row>
    <row r="57299" spans="1:10" x14ac:dyDescent="0.25">
      <c r="A57299" s="65">
        <v>44088</v>
      </c>
      <c r="B57299" s="66">
        <v>0.97569444444444453</v>
      </c>
      <c r="C57299" s="64">
        <f t="shared" si="2698"/>
        <v>44088.975694444445</v>
      </c>
      <c r="D57299">
        <f ca="1">_xlfn.IFNA(FORECAST(E57299,OFFSET('HvF table'!B$3:B$318,MATCH(E57299,'HvF table'!A$3:A$318,1)-1,0,2),OFFSET('HvF table'!A$3:A$318,MATCH(E57299,'HvF table'!A$3:A$318,1)-1,0,2)),0)</f>
        <v>0</v>
      </c>
      <c r="E57299">
        <v>-0.09</v>
      </c>
      <c r="G57299">
        <f ca="1">_xlfn.IFNA(FORECAST(E57299,OFFSET('HvF table'!E$3:E$319,MATCH(E57299,'HvF table'!D$3:D$319,1)-1,0,2),OFFSET('HvF table'!D$3:D$319,MATCH(E57299,'HvF table'!D$3:D$319,1)-1,0,2)),0)</f>
        <v>0</v>
      </c>
      <c r="H57299" t="str">
        <f t="shared" ca="1" si="2699"/>
        <v>G</v>
      </c>
      <c r="I57299">
        <f t="shared" ca="1" si="2700"/>
        <v>0</v>
      </c>
      <c r="J57299" t="s">
        <v>75</v>
      </c>
    </row>
    <row r="57300" spans="1:10" x14ac:dyDescent="0.25">
      <c r="A57300" s="65">
        <v>44088</v>
      </c>
      <c r="B57300" s="66">
        <v>0.97916666666666663</v>
      </c>
      <c r="C57300" s="64">
        <f t="shared" si="2698"/>
        <v>44088.979166666664</v>
      </c>
      <c r="D57300">
        <f ca="1">_xlfn.IFNA(FORECAST(E57300,OFFSET('HvF table'!B$3:B$318,MATCH(E57300,'HvF table'!A$3:A$318,1)-1,0,2),OFFSET('HvF table'!A$3:A$318,MATCH(E57300,'HvF table'!A$3:A$318,1)-1,0,2)),0)</f>
        <v>0</v>
      </c>
      <c r="E57300">
        <v>-0.09</v>
      </c>
      <c r="G57300">
        <f ca="1">_xlfn.IFNA(FORECAST(E57300,OFFSET('HvF table'!E$3:E$319,MATCH(E57300,'HvF table'!D$3:D$319,1)-1,0,2),OFFSET('HvF table'!D$3:D$319,MATCH(E57300,'HvF table'!D$3:D$319,1)-1,0,2)),0)</f>
        <v>0</v>
      </c>
      <c r="H57300" t="str">
        <f t="shared" ca="1" si="2699"/>
        <v>G</v>
      </c>
      <c r="I57300">
        <f t="shared" ca="1" si="2700"/>
        <v>0</v>
      </c>
      <c r="J57300" t="s">
        <v>75</v>
      </c>
    </row>
    <row r="57301" spans="1:10" x14ac:dyDescent="0.25">
      <c r="A57301" s="65">
        <v>44088</v>
      </c>
      <c r="B57301" s="66">
        <v>0.98263888888888884</v>
      </c>
      <c r="C57301" s="64">
        <f t="shared" si="2698"/>
        <v>44088.982638888891</v>
      </c>
      <c r="D57301">
        <f ca="1">_xlfn.IFNA(FORECAST(E57301,OFFSET('HvF table'!B$3:B$318,MATCH(E57301,'HvF table'!A$3:A$318,1)-1,0,2),OFFSET('HvF table'!A$3:A$318,MATCH(E57301,'HvF table'!A$3:A$318,1)-1,0,2)),0)</f>
        <v>0</v>
      </c>
      <c r="E57301">
        <v>-0.09</v>
      </c>
      <c r="G57301">
        <f ca="1">_xlfn.IFNA(FORECAST(E57301,OFFSET('HvF table'!E$3:E$319,MATCH(E57301,'HvF table'!D$3:D$319,1)-1,0,2),OFFSET('HvF table'!D$3:D$319,MATCH(E57301,'HvF table'!D$3:D$319,1)-1,0,2)),0)</f>
        <v>0</v>
      </c>
      <c r="H57301" t="str">
        <f t="shared" ca="1" si="2699"/>
        <v>G</v>
      </c>
      <c r="I57301">
        <f t="shared" ca="1" si="2700"/>
        <v>0</v>
      </c>
      <c r="J57301" t="s">
        <v>75</v>
      </c>
    </row>
    <row r="57302" spans="1:10" x14ac:dyDescent="0.25">
      <c r="A57302" s="65">
        <v>44088</v>
      </c>
      <c r="B57302" s="66">
        <v>0.98611111111111116</v>
      </c>
      <c r="C57302" s="64">
        <f t="shared" si="2698"/>
        <v>44088.986111111109</v>
      </c>
      <c r="D57302">
        <f ca="1">_xlfn.IFNA(FORECAST(E57302,OFFSET('HvF table'!B$3:B$318,MATCH(E57302,'HvF table'!A$3:A$318,1)-1,0,2),OFFSET('HvF table'!A$3:A$318,MATCH(E57302,'HvF table'!A$3:A$318,1)-1,0,2)),0)</f>
        <v>0</v>
      </c>
      <c r="E57302">
        <v>-0.08</v>
      </c>
      <c r="G57302">
        <f ca="1">_xlfn.IFNA(FORECAST(E57302,OFFSET('HvF table'!E$3:E$319,MATCH(E57302,'HvF table'!D$3:D$319,1)-1,0,2),OFFSET('HvF table'!D$3:D$319,MATCH(E57302,'HvF table'!D$3:D$319,1)-1,0,2)),0)</f>
        <v>0</v>
      </c>
      <c r="H57302" t="str">
        <f t="shared" ca="1" si="2699"/>
        <v>G</v>
      </c>
      <c r="I57302">
        <f t="shared" ca="1" si="2700"/>
        <v>0</v>
      </c>
      <c r="J57302" t="s">
        <v>75</v>
      </c>
    </row>
    <row r="57303" spans="1:10" x14ac:dyDescent="0.25">
      <c r="A57303" s="65">
        <v>44088</v>
      </c>
      <c r="B57303" s="66">
        <v>0.98958333333333337</v>
      </c>
      <c r="C57303" s="64">
        <f t="shared" si="2698"/>
        <v>44088.989583333336</v>
      </c>
      <c r="D57303">
        <f ca="1">_xlfn.IFNA(FORECAST(E57303,OFFSET('HvF table'!B$3:B$318,MATCH(E57303,'HvF table'!A$3:A$318,1)-1,0,2),OFFSET('HvF table'!A$3:A$318,MATCH(E57303,'HvF table'!A$3:A$318,1)-1,0,2)),0)</f>
        <v>0</v>
      </c>
      <c r="E57303">
        <v>-0.08</v>
      </c>
      <c r="G57303">
        <f ca="1">_xlfn.IFNA(FORECAST(E57303,OFFSET('HvF table'!E$3:E$319,MATCH(E57303,'HvF table'!D$3:D$319,1)-1,0,2),OFFSET('HvF table'!D$3:D$319,MATCH(E57303,'HvF table'!D$3:D$319,1)-1,0,2)),0)</f>
        <v>0</v>
      </c>
      <c r="H57303" t="str">
        <f t="shared" ca="1" si="2699"/>
        <v>G</v>
      </c>
      <c r="I57303">
        <f t="shared" ca="1" si="2700"/>
        <v>0</v>
      </c>
      <c r="J57303" t="s">
        <v>75</v>
      </c>
    </row>
    <row r="57304" spans="1:10" x14ac:dyDescent="0.25">
      <c r="A57304" s="65">
        <v>44088</v>
      </c>
      <c r="B57304" s="66">
        <v>0.99305555555555547</v>
      </c>
      <c r="C57304" s="64">
        <f t="shared" si="2698"/>
        <v>44088.993055555555</v>
      </c>
      <c r="D57304">
        <f ca="1">_xlfn.IFNA(FORECAST(E57304,OFFSET('HvF table'!B$3:B$318,MATCH(E57304,'HvF table'!A$3:A$318,1)-1,0,2),OFFSET('HvF table'!A$3:A$318,MATCH(E57304,'HvF table'!A$3:A$318,1)-1,0,2)),0)</f>
        <v>0</v>
      </c>
      <c r="E57304">
        <v>-0.09</v>
      </c>
      <c r="G57304">
        <f ca="1">_xlfn.IFNA(FORECAST(E57304,OFFSET('HvF table'!E$3:E$319,MATCH(E57304,'HvF table'!D$3:D$319,1)-1,0,2),OFFSET('HvF table'!D$3:D$319,MATCH(E57304,'HvF table'!D$3:D$319,1)-1,0,2)),0)</f>
        <v>0</v>
      </c>
      <c r="H57304" t="str">
        <f t="shared" ca="1" si="2699"/>
        <v>G</v>
      </c>
      <c r="I57304">
        <f t="shared" ca="1" si="2700"/>
        <v>0</v>
      </c>
      <c r="J57304" t="s">
        <v>75</v>
      </c>
    </row>
    <row r="57305" spans="1:10" x14ac:dyDescent="0.25">
      <c r="A57305" s="65">
        <v>44088</v>
      </c>
      <c r="B57305" s="66">
        <v>0.99652777777777779</v>
      </c>
      <c r="C57305" s="64">
        <f t="shared" si="2698"/>
        <v>44088.996527777781</v>
      </c>
      <c r="D57305">
        <f ca="1">_xlfn.IFNA(FORECAST(E57305,OFFSET('HvF table'!B$3:B$318,MATCH(E57305,'HvF table'!A$3:A$318,1)-1,0,2),OFFSET('HvF table'!A$3:A$318,MATCH(E57305,'HvF table'!A$3:A$318,1)-1,0,2)),0)</f>
        <v>0</v>
      </c>
      <c r="E57305">
        <v>-0.09</v>
      </c>
      <c r="G57305">
        <f ca="1">_xlfn.IFNA(FORECAST(E57305,OFFSET('HvF table'!E$3:E$319,MATCH(E57305,'HvF table'!D$3:D$319,1)-1,0,2),OFFSET('HvF table'!D$3:D$319,MATCH(E57305,'HvF table'!D$3:D$319,1)-1,0,2)),0)</f>
        <v>0</v>
      </c>
      <c r="H57305" t="str">
        <f t="shared" ca="1" si="2699"/>
        <v>G</v>
      </c>
      <c r="I57305">
        <f t="shared" ca="1" si="2700"/>
        <v>0</v>
      </c>
      <c r="J57305" t="s">
        <v>75</v>
      </c>
    </row>
    <row r="57306" spans="1:10" x14ac:dyDescent="0.25">
      <c r="A57306" s="65">
        <v>44089</v>
      </c>
      <c r="B57306" s="66">
        <v>0</v>
      </c>
      <c r="C57306" s="64">
        <f t="shared" si="2698"/>
        <v>44089</v>
      </c>
      <c r="D57306">
        <f ca="1">_xlfn.IFNA(FORECAST(E57306,OFFSET('HvF table'!B$3:B$318,MATCH(E57306,'HvF table'!A$3:A$318,1)-1,0,2),OFFSET('HvF table'!A$3:A$318,MATCH(E57306,'HvF table'!A$3:A$318,1)-1,0,2)),0)</f>
        <v>0</v>
      </c>
      <c r="E57306">
        <v>-0.08</v>
      </c>
      <c r="G57306">
        <f ca="1">_xlfn.IFNA(FORECAST(E57306,OFFSET('HvF table'!E$3:E$319,MATCH(E57306,'HvF table'!D$3:D$319,1)-1,0,2),OFFSET('HvF table'!D$3:D$319,MATCH(E57306,'HvF table'!D$3:D$319,1)-1,0,2)),0)</f>
        <v>0</v>
      </c>
      <c r="H57306" t="str">
        <f t="shared" ca="1" si="2699"/>
        <v>G</v>
      </c>
      <c r="I57306">
        <f t="shared" ca="1" si="2700"/>
        <v>0</v>
      </c>
      <c r="J57306" t="s">
        <v>75</v>
      </c>
    </row>
    <row r="57307" spans="1:10" x14ac:dyDescent="0.25">
      <c r="A57307" s="65">
        <v>44089</v>
      </c>
      <c r="B57307" s="66">
        <v>3.472222222222222E-3</v>
      </c>
      <c r="C57307" s="64">
        <f t="shared" si="2698"/>
        <v>44089.003472222219</v>
      </c>
      <c r="D57307">
        <f ca="1">_xlfn.IFNA(FORECAST(E57307,OFFSET('HvF table'!B$3:B$318,MATCH(E57307,'HvF table'!A$3:A$318,1)-1,0,2),OFFSET('HvF table'!A$3:A$318,MATCH(E57307,'HvF table'!A$3:A$318,1)-1,0,2)),0)</f>
        <v>0</v>
      </c>
      <c r="E57307">
        <v>-0.1</v>
      </c>
      <c r="G57307">
        <f ca="1">_xlfn.IFNA(FORECAST(E57307,OFFSET('HvF table'!E$3:E$319,MATCH(E57307,'HvF table'!D$3:D$319,1)-1,0,2),OFFSET('HvF table'!D$3:D$319,MATCH(E57307,'HvF table'!D$3:D$319,1)-1,0,2)),0)</f>
        <v>0</v>
      </c>
      <c r="H57307" t="str">
        <f t="shared" ca="1" si="2699"/>
        <v>G</v>
      </c>
      <c r="I57307">
        <f t="shared" ca="1" si="2700"/>
        <v>0</v>
      </c>
      <c r="J57307" t="s">
        <v>75</v>
      </c>
    </row>
    <row r="57308" spans="1:10" x14ac:dyDescent="0.25">
      <c r="A57308" s="65">
        <v>44089</v>
      </c>
      <c r="B57308" s="66">
        <v>6.9444444444444441E-3</v>
      </c>
      <c r="C57308" s="64">
        <f t="shared" si="2698"/>
        <v>44089.006944444445</v>
      </c>
      <c r="D57308">
        <f ca="1">_xlfn.IFNA(FORECAST(E57308,OFFSET('HvF table'!B$3:B$318,MATCH(E57308,'HvF table'!A$3:A$318,1)-1,0,2),OFFSET('HvF table'!A$3:A$318,MATCH(E57308,'HvF table'!A$3:A$318,1)-1,0,2)),0)</f>
        <v>0</v>
      </c>
      <c r="E57308">
        <v>-0.11</v>
      </c>
      <c r="G57308">
        <f ca="1">_xlfn.IFNA(FORECAST(E57308,OFFSET('HvF table'!E$3:E$319,MATCH(E57308,'HvF table'!D$3:D$319,1)-1,0,2),OFFSET('HvF table'!D$3:D$319,MATCH(E57308,'HvF table'!D$3:D$319,1)-1,0,2)),0)</f>
        <v>0</v>
      </c>
      <c r="H57308" t="str">
        <f t="shared" ca="1" si="2699"/>
        <v>G</v>
      </c>
      <c r="I57308">
        <f t="shared" ca="1" si="2700"/>
        <v>0</v>
      </c>
      <c r="J57308" t="s">
        <v>75</v>
      </c>
    </row>
    <row r="57309" spans="1:10" x14ac:dyDescent="0.25">
      <c r="A57309" s="65">
        <v>44089</v>
      </c>
      <c r="B57309" s="66">
        <v>1.0416666666666666E-2</v>
      </c>
      <c r="C57309" s="64">
        <f t="shared" si="2698"/>
        <v>44089.010416666664</v>
      </c>
      <c r="D57309">
        <f ca="1">_xlfn.IFNA(FORECAST(E57309,OFFSET('HvF table'!B$3:B$318,MATCH(E57309,'HvF table'!A$3:A$318,1)-1,0,2),OFFSET('HvF table'!A$3:A$318,MATCH(E57309,'HvF table'!A$3:A$318,1)-1,0,2)),0)</f>
        <v>0</v>
      </c>
      <c r="E57309">
        <v>-0.09</v>
      </c>
      <c r="G57309">
        <f ca="1">_xlfn.IFNA(FORECAST(E57309,OFFSET('HvF table'!E$3:E$319,MATCH(E57309,'HvF table'!D$3:D$319,1)-1,0,2),OFFSET('HvF table'!D$3:D$319,MATCH(E57309,'HvF table'!D$3:D$319,1)-1,0,2)),0)</f>
        <v>0</v>
      </c>
      <c r="H57309" t="str">
        <f t="shared" ca="1" si="2699"/>
        <v>G</v>
      </c>
      <c r="I57309">
        <f t="shared" ca="1" si="2700"/>
        <v>0</v>
      </c>
      <c r="J57309" t="s">
        <v>75</v>
      </c>
    </row>
    <row r="57310" spans="1:10" x14ac:dyDescent="0.25">
      <c r="A57310" s="65">
        <v>44089</v>
      </c>
      <c r="B57310" s="66">
        <v>1.3888888888888888E-2</v>
      </c>
      <c r="C57310" s="64">
        <f t="shared" si="2698"/>
        <v>44089.013888888891</v>
      </c>
      <c r="D57310">
        <f ca="1">_xlfn.IFNA(FORECAST(E57310,OFFSET('HvF table'!B$3:B$318,MATCH(E57310,'HvF table'!A$3:A$318,1)-1,0,2),OFFSET('HvF table'!A$3:A$318,MATCH(E57310,'HvF table'!A$3:A$318,1)-1,0,2)),0)</f>
        <v>0</v>
      </c>
      <c r="E57310">
        <v>-0.09</v>
      </c>
      <c r="G57310">
        <f ca="1">_xlfn.IFNA(FORECAST(E57310,OFFSET('HvF table'!E$3:E$319,MATCH(E57310,'HvF table'!D$3:D$319,1)-1,0,2),OFFSET('HvF table'!D$3:D$319,MATCH(E57310,'HvF table'!D$3:D$319,1)-1,0,2)),0)</f>
        <v>0</v>
      </c>
      <c r="H57310" t="str">
        <f t="shared" ca="1" si="2699"/>
        <v>G</v>
      </c>
      <c r="I57310">
        <f t="shared" ca="1" si="2700"/>
        <v>0</v>
      </c>
      <c r="J57310" t="s">
        <v>75</v>
      </c>
    </row>
    <row r="57311" spans="1:10" x14ac:dyDescent="0.25">
      <c r="A57311" s="65">
        <v>44089</v>
      </c>
      <c r="B57311" s="66">
        <v>1.7361111111111112E-2</v>
      </c>
      <c r="C57311" s="64">
        <f t="shared" si="2698"/>
        <v>44089.017361111109</v>
      </c>
      <c r="D57311">
        <f ca="1">_xlfn.IFNA(FORECAST(E57311,OFFSET('HvF table'!B$3:B$318,MATCH(E57311,'HvF table'!A$3:A$318,1)-1,0,2),OFFSET('HvF table'!A$3:A$318,MATCH(E57311,'HvF table'!A$3:A$318,1)-1,0,2)),0)</f>
        <v>0</v>
      </c>
      <c r="E57311">
        <v>-0.09</v>
      </c>
      <c r="G57311">
        <f ca="1">_xlfn.IFNA(FORECAST(E57311,OFFSET('HvF table'!E$3:E$319,MATCH(E57311,'HvF table'!D$3:D$319,1)-1,0,2),OFFSET('HvF table'!D$3:D$319,MATCH(E57311,'HvF table'!D$3:D$319,1)-1,0,2)),0)</f>
        <v>0</v>
      </c>
      <c r="H57311" t="str">
        <f t="shared" ca="1" si="2699"/>
        <v>G</v>
      </c>
      <c r="I57311">
        <f t="shared" ca="1" si="2700"/>
        <v>0</v>
      </c>
      <c r="J57311" t="s">
        <v>75</v>
      </c>
    </row>
    <row r="57312" spans="1:10" x14ac:dyDescent="0.25">
      <c r="A57312" s="65">
        <v>44089</v>
      </c>
      <c r="B57312" s="66">
        <v>2.0833333333333332E-2</v>
      </c>
      <c r="C57312" s="64">
        <f t="shared" si="2698"/>
        <v>44089.020833333336</v>
      </c>
      <c r="D57312">
        <f ca="1">_xlfn.IFNA(FORECAST(E57312,OFFSET('HvF table'!B$3:B$318,MATCH(E57312,'HvF table'!A$3:A$318,1)-1,0,2),OFFSET('HvF table'!A$3:A$318,MATCH(E57312,'HvF table'!A$3:A$318,1)-1,0,2)),0)</f>
        <v>0</v>
      </c>
      <c r="E57312">
        <v>-0.09</v>
      </c>
      <c r="G57312">
        <f ca="1">_xlfn.IFNA(FORECAST(E57312,OFFSET('HvF table'!E$3:E$319,MATCH(E57312,'HvF table'!D$3:D$319,1)-1,0,2),OFFSET('HvF table'!D$3:D$319,MATCH(E57312,'HvF table'!D$3:D$319,1)-1,0,2)),0)</f>
        <v>0</v>
      </c>
      <c r="H57312" t="str">
        <f t="shared" ca="1" si="2699"/>
        <v>G</v>
      </c>
      <c r="I57312">
        <f t="shared" ca="1" si="2700"/>
        <v>0</v>
      </c>
      <c r="J57312" t="s">
        <v>75</v>
      </c>
    </row>
    <row r="57313" spans="1:10" x14ac:dyDescent="0.25">
      <c r="A57313" s="65">
        <v>44089</v>
      </c>
      <c r="B57313" s="66">
        <v>2.4305555555555556E-2</v>
      </c>
      <c r="C57313" s="64">
        <f t="shared" ref="C57313:C57376" si="2701">A57313+B57313</f>
        <v>44089.024305555555</v>
      </c>
      <c r="D57313">
        <f ca="1">_xlfn.IFNA(FORECAST(E57313,OFFSET('HvF table'!B$3:B$318,MATCH(E57313,'HvF table'!A$3:A$318,1)-1,0,2),OFFSET('HvF table'!A$3:A$318,MATCH(E57313,'HvF table'!A$3:A$318,1)-1,0,2)),0)</f>
        <v>0</v>
      </c>
      <c r="E57313">
        <v>-0.09</v>
      </c>
      <c r="G57313">
        <f ca="1">_xlfn.IFNA(FORECAST(E57313,OFFSET('HvF table'!E$3:E$319,MATCH(E57313,'HvF table'!D$3:D$319,1)-1,0,2),OFFSET('HvF table'!D$3:D$319,MATCH(E57313,'HvF table'!D$3:D$319,1)-1,0,2)),0)</f>
        <v>0</v>
      </c>
      <c r="H57313" t="str">
        <f t="shared" ca="1" si="2699"/>
        <v>G</v>
      </c>
      <c r="I57313">
        <f t="shared" ca="1" si="2700"/>
        <v>0</v>
      </c>
      <c r="J57313" t="s">
        <v>75</v>
      </c>
    </row>
    <row r="57314" spans="1:10" x14ac:dyDescent="0.25">
      <c r="A57314" s="65">
        <v>44089</v>
      </c>
      <c r="B57314" s="66">
        <v>2.7777777777777776E-2</v>
      </c>
      <c r="C57314" s="64">
        <f t="shared" si="2701"/>
        <v>44089.027777777781</v>
      </c>
      <c r="D57314">
        <f ca="1">_xlfn.IFNA(FORECAST(E57314,OFFSET('HvF table'!B$3:B$318,MATCH(E57314,'HvF table'!A$3:A$318,1)-1,0,2),OFFSET('HvF table'!A$3:A$318,MATCH(E57314,'HvF table'!A$3:A$318,1)-1,0,2)),0)</f>
        <v>0</v>
      </c>
      <c r="E57314">
        <v>-0.1</v>
      </c>
      <c r="G57314">
        <f ca="1">_xlfn.IFNA(FORECAST(E57314,OFFSET('HvF table'!E$3:E$319,MATCH(E57314,'HvF table'!D$3:D$319,1)-1,0,2),OFFSET('HvF table'!D$3:D$319,MATCH(E57314,'HvF table'!D$3:D$319,1)-1,0,2)),0)</f>
        <v>0</v>
      </c>
      <c r="H57314" t="str">
        <f t="shared" ca="1" si="2699"/>
        <v>G</v>
      </c>
      <c r="I57314">
        <f t="shared" ca="1" si="2700"/>
        <v>0</v>
      </c>
      <c r="J57314" t="s">
        <v>75</v>
      </c>
    </row>
    <row r="57315" spans="1:10" x14ac:dyDescent="0.25">
      <c r="A57315" s="65">
        <v>44089</v>
      </c>
      <c r="B57315" s="66">
        <v>3.125E-2</v>
      </c>
      <c r="C57315" s="64">
        <f t="shared" si="2701"/>
        <v>44089.03125</v>
      </c>
      <c r="D57315">
        <f ca="1">_xlfn.IFNA(FORECAST(E57315,OFFSET('HvF table'!B$3:B$318,MATCH(E57315,'HvF table'!A$3:A$318,1)-1,0,2),OFFSET('HvF table'!A$3:A$318,MATCH(E57315,'HvF table'!A$3:A$318,1)-1,0,2)),0)</f>
        <v>0</v>
      </c>
      <c r="E57315">
        <v>-0.09</v>
      </c>
      <c r="G57315">
        <f ca="1">_xlfn.IFNA(FORECAST(E57315,OFFSET('HvF table'!E$3:E$319,MATCH(E57315,'HvF table'!D$3:D$319,1)-1,0,2),OFFSET('HvF table'!D$3:D$319,MATCH(E57315,'HvF table'!D$3:D$319,1)-1,0,2)),0)</f>
        <v>0</v>
      </c>
      <c r="H57315" t="str">
        <f t="shared" ca="1" si="2699"/>
        <v>G</v>
      </c>
      <c r="I57315">
        <f t="shared" ca="1" si="2700"/>
        <v>0</v>
      </c>
      <c r="J57315" t="s">
        <v>75</v>
      </c>
    </row>
    <row r="57316" spans="1:10" x14ac:dyDescent="0.25">
      <c r="A57316" s="65">
        <v>44089</v>
      </c>
      <c r="B57316" s="66">
        <v>3.4722222222222224E-2</v>
      </c>
      <c r="C57316" s="64">
        <f t="shared" si="2701"/>
        <v>44089.034722222219</v>
      </c>
      <c r="D57316">
        <f ca="1">_xlfn.IFNA(FORECAST(E57316,OFFSET('HvF table'!B$3:B$318,MATCH(E57316,'HvF table'!A$3:A$318,1)-1,0,2),OFFSET('HvF table'!A$3:A$318,MATCH(E57316,'HvF table'!A$3:A$318,1)-1,0,2)),0)</f>
        <v>0</v>
      </c>
      <c r="E57316">
        <v>-0.09</v>
      </c>
      <c r="G57316">
        <f ca="1">_xlfn.IFNA(FORECAST(E57316,OFFSET('HvF table'!E$3:E$319,MATCH(E57316,'HvF table'!D$3:D$319,1)-1,0,2),OFFSET('HvF table'!D$3:D$319,MATCH(E57316,'HvF table'!D$3:D$319,1)-1,0,2)),0)</f>
        <v>0</v>
      </c>
      <c r="H57316" t="str">
        <f t="shared" ca="1" si="2699"/>
        <v>G</v>
      </c>
      <c r="I57316">
        <f t="shared" ca="1" si="2700"/>
        <v>0</v>
      </c>
      <c r="J57316" t="s">
        <v>75</v>
      </c>
    </row>
    <row r="57317" spans="1:10" x14ac:dyDescent="0.25">
      <c r="A57317" s="65">
        <v>44089</v>
      </c>
      <c r="B57317" s="66">
        <v>3.8194444444444441E-2</v>
      </c>
      <c r="C57317" s="64">
        <f t="shared" si="2701"/>
        <v>44089.038194444445</v>
      </c>
      <c r="D57317">
        <f ca="1">_xlfn.IFNA(FORECAST(E57317,OFFSET('HvF table'!B$3:B$318,MATCH(E57317,'HvF table'!A$3:A$318,1)-1,0,2),OFFSET('HvF table'!A$3:A$318,MATCH(E57317,'HvF table'!A$3:A$318,1)-1,0,2)),0)</f>
        <v>0</v>
      </c>
      <c r="E57317">
        <v>-0.08</v>
      </c>
      <c r="G57317">
        <f ca="1">_xlfn.IFNA(FORECAST(E57317,OFFSET('HvF table'!E$3:E$319,MATCH(E57317,'HvF table'!D$3:D$319,1)-1,0,2),OFFSET('HvF table'!D$3:D$319,MATCH(E57317,'HvF table'!D$3:D$319,1)-1,0,2)),0)</f>
        <v>0</v>
      </c>
      <c r="H57317" t="str">
        <f t="shared" ca="1" si="2699"/>
        <v>G</v>
      </c>
      <c r="I57317">
        <f t="shared" ca="1" si="2700"/>
        <v>0</v>
      </c>
      <c r="J57317" t="s">
        <v>75</v>
      </c>
    </row>
    <row r="57318" spans="1:10" x14ac:dyDescent="0.25">
      <c r="A57318" s="65">
        <v>44089</v>
      </c>
      <c r="B57318" s="66">
        <v>4.1666666666666664E-2</v>
      </c>
      <c r="C57318" s="64">
        <f t="shared" si="2701"/>
        <v>44089.041666666664</v>
      </c>
      <c r="D57318">
        <f ca="1">_xlfn.IFNA(FORECAST(E57318,OFFSET('HvF table'!B$3:B$318,MATCH(E57318,'HvF table'!A$3:A$318,1)-1,0,2),OFFSET('HvF table'!A$3:A$318,MATCH(E57318,'HvF table'!A$3:A$318,1)-1,0,2)),0)</f>
        <v>0</v>
      </c>
      <c r="E57318">
        <v>-0.08</v>
      </c>
      <c r="G57318">
        <f ca="1">_xlfn.IFNA(FORECAST(E57318,OFFSET('HvF table'!E$3:E$319,MATCH(E57318,'HvF table'!D$3:D$319,1)-1,0,2),OFFSET('HvF table'!D$3:D$319,MATCH(E57318,'HvF table'!D$3:D$319,1)-1,0,2)),0)</f>
        <v>0</v>
      </c>
      <c r="H57318" t="str">
        <f t="shared" ca="1" si="2699"/>
        <v>G</v>
      </c>
      <c r="I57318">
        <f t="shared" ca="1" si="2700"/>
        <v>0</v>
      </c>
      <c r="J57318" t="s">
        <v>75</v>
      </c>
    </row>
    <row r="57319" spans="1:10" x14ac:dyDescent="0.25">
      <c r="A57319" s="65">
        <v>44089</v>
      </c>
      <c r="B57319" s="66">
        <v>4.5138888888888888E-2</v>
      </c>
      <c r="C57319" s="64">
        <f t="shared" si="2701"/>
        <v>44089.045138888891</v>
      </c>
      <c r="D57319">
        <f ca="1">_xlfn.IFNA(FORECAST(E57319,OFFSET('HvF table'!B$3:B$318,MATCH(E57319,'HvF table'!A$3:A$318,1)-1,0,2),OFFSET('HvF table'!A$3:A$318,MATCH(E57319,'HvF table'!A$3:A$318,1)-1,0,2)),0)</f>
        <v>0</v>
      </c>
      <c r="E57319">
        <v>-0.08</v>
      </c>
      <c r="G57319">
        <f ca="1">_xlfn.IFNA(FORECAST(E57319,OFFSET('HvF table'!E$3:E$319,MATCH(E57319,'HvF table'!D$3:D$319,1)-1,0,2),OFFSET('HvF table'!D$3:D$319,MATCH(E57319,'HvF table'!D$3:D$319,1)-1,0,2)),0)</f>
        <v>0</v>
      </c>
      <c r="H57319" t="str">
        <f t="shared" ref="H57319:H57382" ca="1" si="2702">_xlfn.IFNA(_xlfn.IFS(D57319&gt;0,"B",E57319&gt;0,"B"),"G")</f>
        <v>G</v>
      </c>
      <c r="I57319">
        <f t="shared" ca="1" si="2700"/>
        <v>0</v>
      </c>
      <c r="J57319" t="s">
        <v>75</v>
      </c>
    </row>
    <row r="57320" spans="1:10" x14ac:dyDescent="0.25">
      <c r="A57320" s="65">
        <v>44089</v>
      </c>
      <c r="B57320" s="66">
        <v>4.8611111111111112E-2</v>
      </c>
      <c r="C57320" s="64">
        <f t="shared" si="2701"/>
        <v>44089.048611111109</v>
      </c>
      <c r="D57320">
        <f ca="1">_xlfn.IFNA(FORECAST(E57320,OFFSET('HvF table'!B$3:B$318,MATCH(E57320,'HvF table'!A$3:A$318,1)-1,0,2),OFFSET('HvF table'!A$3:A$318,MATCH(E57320,'HvF table'!A$3:A$318,1)-1,0,2)),0)</f>
        <v>0</v>
      </c>
      <c r="E57320">
        <v>-0.09</v>
      </c>
      <c r="G57320">
        <f ca="1">_xlfn.IFNA(FORECAST(E57320,OFFSET('HvF table'!E$3:E$319,MATCH(E57320,'HvF table'!D$3:D$319,1)-1,0,2),OFFSET('HvF table'!D$3:D$319,MATCH(E57320,'HvF table'!D$3:D$319,1)-1,0,2)),0)</f>
        <v>0</v>
      </c>
      <c r="H57320" t="str">
        <f t="shared" ca="1" si="2702"/>
        <v>G</v>
      </c>
      <c r="I57320">
        <f t="shared" ca="1" si="2700"/>
        <v>0</v>
      </c>
      <c r="J57320" t="s">
        <v>75</v>
      </c>
    </row>
    <row r="57321" spans="1:10" x14ac:dyDescent="0.25">
      <c r="A57321" s="65">
        <v>44089</v>
      </c>
      <c r="B57321" s="66">
        <v>5.2083333333333336E-2</v>
      </c>
      <c r="C57321" s="64">
        <f t="shared" si="2701"/>
        <v>44089.052083333336</v>
      </c>
      <c r="D57321">
        <f ca="1">_xlfn.IFNA(FORECAST(E57321,OFFSET('HvF table'!B$3:B$318,MATCH(E57321,'HvF table'!A$3:A$318,1)-1,0,2),OFFSET('HvF table'!A$3:A$318,MATCH(E57321,'HvF table'!A$3:A$318,1)-1,0,2)),0)</f>
        <v>0</v>
      </c>
      <c r="E57321">
        <v>-0.09</v>
      </c>
      <c r="G57321">
        <f ca="1">_xlfn.IFNA(FORECAST(E57321,OFFSET('HvF table'!E$3:E$319,MATCH(E57321,'HvF table'!D$3:D$319,1)-1,0,2),OFFSET('HvF table'!D$3:D$319,MATCH(E57321,'HvF table'!D$3:D$319,1)-1,0,2)),0)</f>
        <v>0</v>
      </c>
      <c r="H57321" t="str">
        <f t="shared" ca="1" si="2702"/>
        <v>G</v>
      </c>
      <c r="I57321">
        <f t="shared" ca="1" si="2700"/>
        <v>0</v>
      </c>
      <c r="J57321" t="s">
        <v>75</v>
      </c>
    </row>
    <row r="57322" spans="1:10" x14ac:dyDescent="0.25">
      <c r="A57322" s="65">
        <v>44089</v>
      </c>
      <c r="B57322" s="66">
        <v>5.5555555555555552E-2</v>
      </c>
      <c r="C57322" s="64">
        <f t="shared" si="2701"/>
        <v>44089.055555555555</v>
      </c>
      <c r="D57322">
        <f ca="1">_xlfn.IFNA(FORECAST(E57322,OFFSET('HvF table'!B$3:B$318,MATCH(E57322,'HvF table'!A$3:A$318,1)-1,0,2),OFFSET('HvF table'!A$3:A$318,MATCH(E57322,'HvF table'!A$3:A$318,1)-1,0,2)),0)</f>
        <v>0</v>
      </c>
      <c r="E57322">
        <v>-0.08</v>
      </c>
      <c r="G57322">
        <f ca="1">_xlfn.IFNA(FORECAST(E57322,OFFSET('HvF table'!E$3:E$319,MATCH(E57322,'HvF table'!D$3:D$319,1)-1,0,2),OFFSET('HvF table'!D$3:D$319,MATCH(E57322,'HvF table'!D$3:D$319,1)-1,0,2)),0)</f>
        <v>0</v>
      </c>
      <c r="H57322" t="str">
        <f t="shared" ca="1" si="2702"/>
        <v>G</v>
      </c>
      <c r="I57322">
        <f t="shared" ca="1" si="2700"/>
        <v>0</v>
      </c>
      <c r="J57322" t="s">
        <v>75</v>
      </c>
    </row>
    <row r="57323" spans="1:10" x14ac:dyDescent="0.25">
      <c r="A57323" s="65">
        <v>44089</v>
      </c>
      <c r="B57323" s="66">
        <v>5.9027777777777783E-2</v>
      </c>
      <c r="C57323" s="64">
        <f t="shared" si="2701"/>
        <v>44089.059027777781</v>
      </c>
      <c r="D57323">
        <f ca="1">_xlfn.IFNA(FORECAST(E57323,OFFSET('HvF table'!B$3:B$318,MATCH(E57323,'HvF table'!A$3:A$318,1)-1,0,2),OFFSET('HvF table'!A$3:A$318,MATCH(E57323,'HvF table'!A$3:A$318,1)-1,0,2)),0)</f>
        <v>0</v>
      </c>
      <c r="E57323">
        <v>-0.09</v>
      </c>
      <c r="G57323">
        <f ca="1">_xlfn.IFNA(FORECAST(E57323,OFFSET('HvF table'!E$3:E$319,MATCH(E57323,'HvF table'!D$3:D$319,1)-1,0,2),OFFSET('HvF table'!D$3:D$319,MATCH(E57323,'HvF table'!D$3:D$319,1)-1,0,2)),0)</f>
        <v>0</v>
      </c>
      <c r="H57323" t="str">
        <f t="shared" ca="1" si="2702"/>
        <v>G</v>
      </c>
      <c r="I57323">
        <f t="shared" ca="1" si="2700"/>
        <v>0</v>
      </c>
      <c r="J57323" t="s">
        <v>75</v>
      </c>
    </row>
    <row r="57324" spans="1:10" x14ac:dyDescent="0.25">
      <c r="A57324" s="65">
        <v>44089</v>
      </c>
      <c r="B57324" s="66">
        <v>6.25E-2</v>
      </c>
      <c r="C57324" s="64">
        <f t="shared" si="2701"/>
        <v>44089.0625</v>
      </c>
      <c r="D57324">
        <f ca="1">_xlfn.IFNA(FORECAST(E57324,OFFSET('HvF table'!B$3:B$318,MATCH(E57324,'HvF table'!A$3:A$318,1)-1,0,2),OFFSET('HvF table'!A$3:A$318,MATCH(E57324,'HvF table'!A$3:A$318,1)-1,0,2)),0)</f>
        <v>0</v>
      </c>
      <c r="E57324">
        <v>-0.09</v>
      </c>
      <c r="G57324">
        <f ca="1">_xlfn.IFNA(FORECAST(E57324,OFFSET('HvF table'!E$3:E$319,MATCH(E57324,'HvF table'!D$3:D$319,1)-1,0,2),OFFSET('HvF table'!D$3:D$319,MATCH(E57324,'HvF table'!D$3:D$319,1)-1,0,2)),0)</f>
        <v>0</v>
      </c>
      <c r="H57324" t="str">
        <f t="shared" ca="1" si="2702"/>
        <v>G</v>
      </c>
      <c r="I57324">
        <f t="shared" ca="1" si="2700"/>
        <v>0</v>
      </c>
      <c r="J57324" t="s">
        <v>75</v>
      </c>
    </row>
    <row r="57325" spans="1:10" x14ac:dyDescent="0.25">
      <c r="A57325" s="65">
        <v>44089</v>
      </c>
      <c r="B57325" s="66">
        <v>6.5972222222222224E-2</v>
      </c>
      <c r="C57325" s="64">
        <f t="shared" si="2701"/>
        <v>44089.065972222219</v>
      </c>
      <c r="D57325">
        <f ca="1">_xlfn.IFNA(FORECAST(E57325,OFFSET('HvF table'!B$3:B$318,MATCH(E57325,'HvF table'!A$3:A$318,1)-1,0,2),OFFSET('HvF table'!A$3:A$318,MATCH(E57325,'HvF table'!A$3:A$318,1)-1,0,2)),0)</f>
        <v>0</v>
      </c>
      <c r="E57325">
        <v>-0.09</v>
      </c>
      <c r="G57325">
        <f ca="1">_xlfn.IFNA(FORECAST(E57325,OFFSET('HvF table'!E$3:E$319,MATCH(E57325,'HvF table'!D$3:D$319,1)-1,0,2),OFFSET('HvF table'!D$3:D$319,MATCH(E57325,'HvF table'!D$3:D$319,1)-1,0,2)),0)</f>
        <v>0</v>
      </c>
      <c r="H57325" t="str">
        <f t="shared" ca="1" si="2702"/>
        <v>G</v>
      </c>
      <c r="I57325">
        <f t="shared" ca="1" si="2700"/>
        <v>0</v>
      </c>
      <c r="J57325" t="s">
        <v>75</v>
      </c>
    </row>
    <row r="57326" spans="1:10" x14ac:dyDescent="0.25">
      <c r="A57326" s="65">
        <v>44089</v>
      </c>
      <c r="B57326" s="66">
        <v>6.9444444444444434E-2</v>
      </c>
      <c r="C57326" s="64">
        <f t="shared" si="2701"/>
        <v>44089.069444444445</v>
      </c>
      <c r="D57326">
        <f ca="1">_xlfn.IFNA(FORECAST(E57326,OFFSET('HvF table'!B$3:B$318,MATCH(E57326,'HvF table'!A$3:A$318,1)-1,0,2),OFFSET('HvF table'!A$3:A$318,MATCH(E57326,'HvF table'!A$3:A$318,1)-1,0,2)),0)</f>
        <v>0</v>
      </c>
      <c r="E57326">
        <v>-0.1</v>
      </c>
      <c r="G57326">
        <f ca="1">_xlfn.IFNA(FORECAST(E57326,OFFSET('HvF table'!E$3:E$319,MATCH(E57326,'HvF table'!D$3:D$319,1)-1,0,2),OFFSET('HvF table'!D$3:D$319,MATCH(E57326,'HvF table'!D$3:D$319,1)-1,0,2)),0)</f>
        <v>0</v>
      </c>
      <c r="H57326" t="str">
        <f t="shared" ca="1" si="2702"/>
        <v>G</v>
      </c>
      <c r="I57326">
        <f t="shared" ca="1" si="2700"/>
        <v>0</v>
      </c>
      <c r="J57326" t="s">
        <v>75</v>
      </c>
    </row>
    <row r="57327" spans="1:10" x14ac:dyDescent="0.25">
      <c r="A57327" s="65">
        <v>44089</v>
      </c>
      <c r="B57327" s="66">
        <v>7.2916666666666671E-2</v>
      </c>
      <c r="C57327" s="64">
        <f t="shared" si="2701"/>
        <v>44089.072916666664</v>
      </c>
      <c r="D57327">
        <f ca="1">_xlfn.IFNA(FORECAST(E57327,OFFSET('HvF table'!B$3:B$318,MATCH(E57327,'HvF table'!A$3:A$318,1)-1,0,2),OFFSET('HvF table'!A$3:A$318,MATCH(E57327,'HvF table'!A$3:A$318,1)-1,0,2)),0)</f>
        <v>0</v>
      </c>
      <c r="E57327">
        <v>-0.09</v>
      </c>
      <c r="G57327">
        <f ca="1">_xlfn.IFNA(FORECAST(E57327,OFFSET('HvF table'!E$3:E$319,MATCH(E57327,'HvF table'!D$3:D$319,1)-1,0,2),OFFSET('HvF table'!D$3:D$319,MATCH(E57327,'HvF table'!D$3:D$319,1)-1,0,2)),0)</f>
        <v>0</v>
      </c>
      <c r="H57327" t="str">
        <f t="shared" ca="1" si="2702"/>
        <v>G</v>
      </c>
      <c r="I57327">
        <f t="shared" ca="1" si="2700"/>
        <v>0</v>
      </c>
      <c r="J57327" t="s">
        <v>75</v>
      </c>
    </row>
    <row r="57328" spans="1:10" x14ac:dyDescent="0.25">
      <c r="A57328" s="65">
        <v>44089</v>
      </c>
      <c r="B57328" s="66">
        <v>7.6388888888888895E-2</v>
      </c>
      <c r="C57328" s="64">
        <f t="shared" si="2701"/>
        <v>44089.076388888891</v>
      </c>
      <c r="D57328">
        <f ca="1">_xlfn.IFNA(FORECAST(E57328,OFFSET('HvF table'!B$3:B$318,MATCH(E57328,'HvF table'!A$3:A$318,1)-1,0,2),OFFSET('HvF table'!A$3:A$318,MATCH(E57328,'HvF table'!A$3:A$318,1)-1,0,2)),0)</f>
        <v>0</v>
      </c>
      <c r="E57328">
        <v>-0.08</v>
      </c>
      <c r="G57328">
        <f ca="1">_xlfn.IFNA(FORECAST(E57328,OFFSET('HvF table'!E$3:E$319,MATCH(E57328,'HvF table'!D$3:D$319,1)-1,0,2),OFFSET('HvF table'!D$3:D$319,MATCH(E57328,'HvF table'!D$3:D$319,1)-1,0,2)),0)</f>
        <v>0</v>
      </c>
      <c r="H57328" t="str">
        <f t="shared" ca="1" si="2702"/>
        <v>G</v>
      </c>
      <c r="I57328">
        <f t="shared" ca="1" si="2700"/>
        <v>0</v>
      </c>
      <c r="J57328" t="s">
        <v>75</v>
      </c>
    </row>
    <row r="57329" spans="1:10" x14ac:dyDescent="0.25">
      <c r="A57329" s="65">
        <v>44089</v>
      </c>
      <c r="B57329" s="66">
        <v>7.9861111111111105E-2</v>
      </c>
      <c r="C57329" s="64">
        <f t="shared" si="2701"/>
        <v>44089.079861111109</v>
      </c>
      <c r="D57329">
        <f ca="1">_xlfn.IFNA(FORECAST(E57329,OFFSET('HvF table'!B$3:B$318,MATCH(E57329,'HvF table'!A$3:A$318,1)-1,0,2),OFFSET('HvF table'!A$3:A$318,MATCH(E57329,'HvF table'!A$3:A$318,1)-1,0,2)),0)</f>
        <v>0</v>
      </c>
      <c r="E57329">
        <v>-0.1</v>
      </c>
      <c r="G57329">
        <f ca="1">_xlfn.IFNA(FORECAST(E57329,OFFSET('HvF table'!E$3:E$319,MATCH(E57329,'HvF table'!D$3:D$319,1)-1,0,2),OFFSET('HvF table'!D$3:D$319,MATCH(E57329,'HvF table'!D$3:D$319,1)-1,0,2)),0)</f>
        <v>0</v>
      </c>
      <c r="H57329" t="str">
        <f t="shared" ca="1" si="2702"/>
        <v>G</v>
      </c>
      <c r="I57329">
        <f t="shared" ca="1" si="2700"/>
        <v>0</v>
      </c>
      <c r="J57329" t="s">
        <v>75</v>
      </c>
    </row>
    <row r="57330" spans="1:10" x14ac:dyDescent="0.25">
      <c r="A57330" s="65">
        <v>44089</v>
      </c>
      <c r="B57330" s="66">
        <v>8.3333333333333329E-2</v>
      </c>
      <c r="C57330" s="64">
        <f t="shared" si="2701"/>
        <v>44089.083333333336</v>
      </c>
      <c r="D57330">
        <f ca="1">_xlfn.IFNA(FORECAST(E57330,OFFSET('HvF table'!B$3:B$318,MATCH(E57330,'HvF table'!A$3:A$318,1)-1,0,2),OFFSET('HvF table'!A$3:A$318,MATCH(E57330,'HvF table'!A$3:A$318,1)-1,0,2)),0)</f>
        <v>0</v>
      </c>
      <c r="E57330">
        <v>-0.1</v>
      </c>
      <c r="G57330">
        <f ca="1">_xlfn.IFNA(FORECAST(E57330,OFFSET('HvF table'!E$3:E$319,MATCH(E57330,'HvF table'!D$3:D$319,1)-1,0,2),OFFSET('HvF table'!D$3:D$319,MATCH(E57330,'HvF table'!D$3:D$319,1)-1,0,2)),0)</f>
        <v>0</v>
      </c>
      <c r="H57330" t="str">
        <f t="shared" ca="1" si="2702"/>
        <v>G</v>
      </c>
      <c r="I57330">
        <f t="shared" ca="1" si="2700"/>
        <v>0</v>
      </c>
      <c r="J57330" t="s">
        <v>75</v>
      </c>
    </row>
    <row r="57331" spans="1:10" x14ac:dyDescent="0.25">
      <c r="A57331" s="65">
        <v>44089</v>
      </c>
      <c r="B57331" s="66">
        <v>8.6805555555555566E-2</v>
      </c>
      <c r="C57331" s="64">
        <f t="shared" si="2701"/>
        <v>44089.086805555555</v>
      </c>
      <c r="D57331">
        <f ca="1">_xlfn.IFNA(FORECAST(E57331,OFFSET('HvF table'!B$3:B$318,MATCH(E57331,'HvF table'!A$3:A$318,1)-1,0,2),OFFSET('HvF table'!A$3:A$318,MATCH(E57331,'HvF table'!A$3:A$318,1)-1,0,2)),0)</f>
        <v>0</v>
      </c>
      <c r="E57331">
        <v>-0.08</v>
      </c>
      <c r="G57331">
        <f ca="1">_xlfn.IFNA(FORECAST(E57331,OFFSET('HvF table'!E$3:E$319,MATCH(E57331,'HvF table'!D$3:D$319,1)-1,0,2),OFFSET('HvF table'!D$3:D$319,MATCH(E57331,'HvF table'!D$3:D$319,1)-1,0,2)),0)</f>
        <v>0</v>
      </c>
      <c r="H57331" t="str">
        <f t="shared" ca="1" si="2702"/>
        <v>G</v>
      </c>
      <c r="I57331">
        <f t="shared" ca="1" si="2700"/>
        <v>0</v>
      </c>
      <c r="J57331" t="s">
        <v>75</v>
      </c>
    </row>
    <row r="57332" spans="1:10" x14ac:dyDescent="0.25">
      <c r="A57332" s="65">
        <v>44089</v>
      </c>
      <c r="B57332" s="66">
        <v>9.0277777777777776E-2</v>
      </c>
      <c r="C57332" s="64">
        <f t="shared" si="2701"/>
        <v>44089.090277777781</v>
      </c>
      <c r="D57332">
        <f ca="1">_xlfn.IFNA(FORECAST(E57332,OFFSET('HvF table'!B$3:B$318,MATCH(E57332,'HvF table'!A$3:A$318,1)-1,0,2),OFFSET('HvF table'!A$3:A$318,MATCH(E57332,'HvF table'!A$3:A$318,1)-1,0,2)),0)</f>
        <v>0</v>
      </c>
      <c r="E57332">
        <v>-0.11</v>
      </c>
      <c r="G57332">
        <f ca="1">_xlfn.IFNA(FORECAST(E57332,OFFSET('HvF table'!E$3:E$319,MATCH(E57332,'HvF table'!D$3:D$319,1)-1,0,2),OFFSET('HvF table'!D$3:D$319,MATCH(E57332,'HvF table'!D$3:D$319,1)-1,0,2)),0)</f>
        <v>0</v>
      </c>
      <c r="H57332" t="str">
        <f t="shared" ca="1" si="2702"/>
        <v>G</v>
      </c>
      <c r="I57332">
        <f t="shared" ca="1" si="2700"/>
        <v>0</v>
      </c>
      <c r="J57332" t="s">
        <v>75</v>
      </c>
    </row>
    <row r="57333" spans="1:10" x14ac:dyDescent="0.25">
      <c r="A57333" s="65">
        <v>44089</v>
      </c>
      <c r="B57333" s="66">
        <v>9.375E-2</v>
      </c>
      <c r="C57333" s="64">
        <f t="shared" si="2701"/>
        <v>44089.09375</v>
      </c>
      <c r="D57333">
        <f ca="1">_xlfn.IFNA(FORECAST(E57333,OFFSET('HvF table'!B$3:B$318,MATCH(E57333,'HvF table'!A$3:A$318,1)-1,0,2),OFFSET('HvF table'!A$3:A$318,MATCH(E57333,'HvF table'!A$3:A$318,1)-1,0,2)),0)</f>
        <v>0</v>
      </c>
      <c r="E57333">
        <v>-0.09</v>
      </c>
      <c r="G57333">
        <f ca="1">_xlfn.IFNA(FORECAST(E57333,OFFSET('HvF table'!E$3:E$319,MATCH(E57333,'HvF table'!D$3:D$319,1)-1,0,2),OFFSET('HvF table'!D$3:D$319,MATCH(E57333,'HvF table'!D$3:D$319,1)-1,0,2)),0)</f>
        <v>0</v>
      </c>
      <c r="H57333" t="str">
        <f t="shared" ca="1" si="2702"/>
        <v>G</v>
      </c>
      <c r="I57333">
        <f t="shared" ca="1" si="2700"/>
        <v>0</v>
      </c>
      <c r="J57333" t="s">
        <v>75</v>
      </c>
    </row>
    <row r="57334" spans="1:10" x14ac:dyDescent="0.25">
      <c r="A57334" s="65">
        <v>44089</v>
      </c>
      <c r="B57334" s="66">
        <v>9.7222222222222224E-2</v>
      </c>
      <c r="C57334" s="64">
        <f t="shared" si="2701"/>
        <v>44089.097222222219</v>
      </c>
      <c r="D57334">
        <f ca="1">_xlfn.IFNA(FORECAST(E57334,OFFSET('HvF table'!B$3:B$318,MATCH(E57334,'HvF table'!A$3:A$318,1)-1,0,2),OFFSET('HvF table'!A$3:A$318,MATCH(E57334,'HvF table'!A$3:A$318,1)-1,0,2)),0)</f>
        <v>0</v>
      </c>
      <c r="E57334">
        <v>-0.09</v>
      </c>
      <c r="G57334">
        <f ca="1">_xlfn.IFNA(FORECAST(E57334,OFFSET('HvF table'!E$3:E$319,MATCH(E57334,'HvF table'!D$3:D$319,1)-1,0,2),OFFSET('HvF table'!D$3:D$319,MATCH(E57334,'HvF table'!D$3:D$319,1)-1,0,2)),0)</f>
        <v>0</v>
      </c>
      <c r="H57334" t="str">
        <f t="shared" ca="1" si="2702"/>
        <v>G</v>
      </c>
      <c r="I57334">
        <f t="shared" ca="1" si="2700"/>
        <v>0</v>
      </c>
      <c r="J57334" t="s">
        <v>75</v>
      </c>
    </row>
    <row r="57335" spans="1:10" x14ac:dyDescent="0.25">
      <c r="A57335" s="65">
        <v>44089</v>
      </c>
      <c r="B57335" s="66">
        <v>0.10069444444444443</v>
      </c>
      <c r="C57335" s="64">
        <f t="shared" si="2701"/>
        <v>44089.100694444445</v>
      </c>
      <c r="D57335">
        <f ca="1">_xlfn.IFNA(FORECAST(E57335,OFFSET('HvF table'!B$3:B$318,MATCH(E57335,'HvF table'!A$3:A$318,1)-1,0,2),OFFSET('HvF table'!A$3:A$318,MATCH(E57335,'HvF table'!A$3:A$318,1)-1,0,2)),0)</f>
        <v>0</v>
      </c>
      <c r="E57335">
        <v>-0.09</v>
      </c>
      <c r="G57335">
        <f ca="1">_xlfn.IFNA(FORECAST(E57335,OFFSET('HvF table'!E$3:E$319,MATCH(E57335,'HvF table'!D$3:D$319,1)-1,0,2),OFFSET('HvF table'!D$3:D$319,MATCH(E57335,'HvF table'!D$3:D$319,1)-1,0,2)),0)</f>
        <v>0</v>
      </c>
      <c r="H57335" t="str">
        <f t="shared" ca="1" si="2702"/>
        <v>G</v>
      </c>
      <c r="I57335">
        <f t="shared" ca="1" si="2700"/>
        <v>0</v>
      </c>
      <c r="J57335" t="s">
        <v>75</v>
      </c>
    </row>
    <row r="57336" spans="1:10" x14ac:dyDescent="0.25">
      <c r="A57336" s="65">
        <v>44089</v>
      </c>
      <c r="B57336" s="66">
        <v>0.10416666666666667</v>
      </c>
      <c r="C57336" s="64">
        <f t="shared" si="2701"/>
        <v>44089.104166666664</v>
      </c>
      <c r="D57336">
        <f ca="1">_xlfn.IFNA(FORECAST(E57336,OFFSET('HvF table'!B$3:B$318,MATCH(E57336,'HvF table'!A$3:A$318,1)-1,0,2),OFFSET('HvF table'!A$3:A$318,MATCH(E57336,'HvF table'!A$3:A$318,1)-1,0,2)),0)</f>
        <v>0</v>
      </c>
      <c r="E57336">
        <v>-0.09</v>
      </c>
      <c r="G57336">
        <f ca="1">_xlfn.IFNA(FORECAST(E57336,OFFSET('HvF table'!E$3:E$319,MATCH(E57336,'HvF table'!D$3:D$319,1)-1,0,2),OFFSET('HvF table'!D$3:D$319,MATCH(E57336,'HvF table'!D$3:D$319,1)-1,0,2)),0)</f>
        <v>0</v>
      </c>
      <c r="H57336" t="str">
        <f t="shared" ca="1" si="2702"/>
        <v>G</v>
      </c>
      <c r="I57336">
        <f t="shared" ca="1" si="2700"/>
        <v>0</v>
      </c>
      <c r="J57336" t="s">
        <v>75</v>
      </c>
    </row>
    <row r="57337" spans="1:10" x14ac:dyDescent="0.25">
      <c r="A57337" s="65">
        <v>44089</v>
      </c>
      <c r="B57337" s="66">
        <v>0.1076388888888889</v>
      </c>
      <c r="C57337" s="64">
        <f t="shared" si="2701"/>
        <v>44089.107638888891</v>
      </c>
      <c r="D57337">
        <f ca="1">_xlfn.IFNA(FORECAST(E57337,OFFSET('HvF table'!B$3:B$318,MATCH(E57337,'HvF table'!A$3:A$318,1)-1,0,2),OFFSET('HvF table'!A$3:A$318,MATCH(E57337,'HvF table'!A$3:A$318,1)-1,0,2)),0)</f>
        <v>0</v>
      </c>
      <c r="E57337">
        <v>-0.11</v>
      </c>
      <c r="G57337">
        <f ca="1">_xlfn.IFNA(FORECAST(E57337,OFFSET('HvF table'!E$3:E$319,MATCH(E57337,'HvF table'!D$3:D$319,1)-1,0,2),OFFSET('HvF table'!D$3:D$319,MATCH(E57337,'HvF table'!D$3:D$319,1)-1,0,2)),0)</f>
        <v>0</v>
      </c>
      <c r="H57337" t="str">
        <f t="shared" ca="1" si="2702"/>
        <v>G</v>
      </c>
      <c r="I57337">
        <f t="shared" ca="1" si="2700"/>
        <v>0</v>
      </c>
      <c r="J57337" t="s">
        <v>75</v>
      </c>
    </row>
    <row r="57338" spans="1:10" x14ac:dyDescent="0.25">
      <c r="A57338" s="65">
        <v>44089</v>
      </c>
      <c r="B57338" s="66">
        <v>0.1111111111111111</v>
      </c>
      <c r="C57338" s="64">
        <f t="shared" si="2701"/>
        <v>44089.111111111109</v>
      </c>
      <c r="D57338">
        <f ca="1">_xlfn.IFNA(FORECAST(E57338,OFFSET('HvF table'!B$3:B$318,MATCH(E57338,'HvF table'!A$3:A$318,1)-1,0,2),OFFSET('HvF table'!A$3:A$318,MATCH(E57338,'HvF table'!A$3:A$318,1)-1,0,2)),0)</f>
        <v>0</v>
      </c>
      <c r="E57338">
        <v>-0.09</v>
      </c>
      <c r="G57338">
        <f ca="1">_xlfn.IFNA(FORECAST(E57338,OFFSET('HvF table'!E$3:E$319,MATCH(E57338,'HvF table'!D$3:D$319,1)-1,0,2),OFFSET('HvF table'!D$3:D$319,MATCH(E57338,'HvF table'!D$3:D$319,1)-1,0,2)),0)</f>
        <v>0</v>
      </c>
      <c r="H57338" t="str">
        <f t="shared" ca="1" si="2702"/>
        <v>G</v>
      </c>
      <c r="I57338">
        <f t="shared" ca="1" si="2700"/>
        <v>0</v>
      </c>
      <c r="J57338" t="s">
        <v>75</v>
      </c>
    </row>
    <row r="57339" spans="1:10" x14ac:dyDescent="0.25">
      <c r="A57339" s="65">
        <v>44089</v>
      </c>
      <c r="B57339" s="66">
        <v>0.11458333333333333</v>
      </c>
      <c r="C57339" s="64">
        <f t="shared" si="2701"/>
        <v>44089.114583333336</v>
      </c>
      <c r="D57339">
        <f ca="1">_xlfn.IFNA(FORECAST(E57339,OFFSET('HvF table'!B$3:B$318,MATCH(E57339,'HvF table'!A$3:A$318,1)-1,0,2),OFFSET('HvF table'!A$3:A$318,MATCH(E57339,'HvF table'!A$3:A$318,1)-1,0,2)),0)</f>
        <v>0</v>
      </c>
      <c r="E57339">
        <v>-0.09</v>
      </c>
      <c r="G57339">
        <f ca="1">_xlfn.IFNA(FORECAST(E57339,OFFSET('HvF table'!E$3:E$319,MATCH(E57339,'HvF table'!D$3:D$319,1)-1,0,2),OFFSET('HvF table'!D$3:D$319,MATCH(E57339,'HvF table'!D$3:D$319,1)-1,0,2)),0)</f>
        <v>0</v>
      </c>
      <c r="H57339" t="str">
        <f t="shared" ca="1" si="2702"/>
        <v>G</v>
      </c>
      <c r="I57339">
        <f t="shared" ca="1" si="2700"/>
        <v>0</v>
      </c>
      <c r="J57339" t="s">
        <v>75</v>
      </c>
    </row>
    <row r="57340" spans="1:10" x14ac:dyDescent="0.25">
      <c r="A57340" s="65">
        <v>44089</v>
      </c>
      <c r="B57340" s="66">
        <v>0.11805555555555557</v>
      </c>
      <c r="C57340" s="64">
        <f t="shared" si="2701"/>
        <v>44089.118055555555</v>
      </c>
      <c r="D57340">
        <f ca="1">_xlfn.IFNA(FORECAST(E57340,OFFSET('HvF table'!B$3:B$318,MATCH(E57340,'HvF table'!A$3:A$318,1)-1,0,2),OFFSET('HvF table'!A$3:A$318,MATCH(E57340,'HvF table'!A$3:A$318,1)-1,0,2)),0)</f>
        <v>0</v>
      </c>
      <c r="E57340">
        <v>-0.1</v>
      </c>
      <c r="G57340">
        <f ca="1">_xlfn.IFNA(FORECAST(E57340,OFFSET('HvF table'!E$3:E$319,MATCH(E57340,'HvF table'!D$3:D$319,1)-1,0,2),OFFSET('HvF table'!D$3:D$319,MATCH(E57340,'HvF table'!D$3:D$319,1)-1,0,2)),0)</f>
        <v>0</v>
      </c>
      <c r="H57340" t="str">
        <f t="shared" ca="1" si="2702"/>
        <v>G</v>
      </c>
      <c r="I57340">
        <f t="shared" ca="1" si="2700"/>
        <v>0</v>
      </c>
      <c r="J57340" t="s">
        <v>75</v>
      </c>
    </row>
    <row r="57341" spans="1:10" x14ac:dyDescent="0.25">
      <c r="A57341" s="65">
        <v>44089</v>
      </c>
      <c r="B57341" s="66">
        <v>0.12152777777777778</v>
      </c>
      <c r="C57341" s="64">
        <f t="shared" si="2701"/>
        <v>44089.121527777781</v>
      </c>
      <c r="D57341">
        <f ca="1">_xlfn.IFNA(FORECAST(E57341,OFFSET('HvF table'!B$3:B$318,MATCH(E57341,'HvF table'!A$3:A$318,1)-1,0,2),OFFSET('HvF table'!A$3:A$318,MATCH(E57341,'HvF table'!A$3:A$318,1)-1,0,2)),0)</f>
        <v>0</v>
      </c>
      <c r="E57341">
        <v>-0.1</v>
      </c>
      <c r="G57341">
        <f ca="1">_xlfn.IFNA(FORECAST(E57341,OFFSET('HvF table'!E$3:E$319,MATCH(E57341,'HvF table'!D$3:D$319,1)-1,0,2),OFFSET('HvF table'!D$3:D$319,MATCH(E57341,'HvF table'!D$3:D$319,1)-1,0,2)),0)</f>
        <v>0</v>
      </c>
      <c r="H57341" t="str">
        <f t="shared" ca="1" si="2702"/>
        <v>G</v>
      </c>
      <c r="I57341">
        <f t="shared" ca="1" si="2700"/>
        <v>0</v>
      </c>
      <c r="J57341" t="s">
        <v>75</v>
      </c>
    </row>
    <row r="57342" spans="1:10" x14ac:dyDescent="0.25">
      <c r="A57342" s="65">
        <v>44089</v>
      </c>
      <c r="B57342" s="66">
        <v>0.125</v>
      </c>
      <c r="C57342" s="64">
        <f t="shared" si="2701"/>
        <v>44089.125</v>
      </c>
      <c r="D57342">
        <f ca="1">_xlfn.IFNA(FORECAST(E57342,OFFSET('HvF table'!B$3:B$318,MATCH(E57342,'HvF table'!A$3:A$318,1)-1,0,2),OFFSET('HvF table'!A$3:A$318,MATCH(E57342,'HvF table'!A$3:A$318,1)-1,0,2)),0)</f>
        <v>0</v>
      </c>
      <c r="E57342">
        <v>-0.1</v>
      </c>
      <c r="G57342">
        <f ca="1">_xlfn.IFNA(FORECAST(E57342,OFFSET('HvF table'!E$3:E$319,MATCH(E57342,'HvF table'!D$3:D$319,1)-1,0,2),OFFSET('HvF table'!D$3:D$319,MATCH(E57342,'HvF table'!D$3:D$319,1)-1,0,2)),0)</f>
        <v>0</v>
      </c>
      <c r="H57342" t="str">
        <f t="shared" ca="1" si="2702"/>
        <v>G</v>
      </c>
      <c r="I57342">
        <f t="shared" ca="1" si="2700"/>
        <v>0</v>
      </c>
      <c r="J57342" t="s">
        <v>75</v>
      </c>
    </row>
    <row r="57343" spans="1:10" x14ac:dyDescent="0.25">
      <c r="A57343" s="65">
        <v>44089</v>
      </c>
      <c r="B57343" s="66">
        <v>0.12847222222222224</v>
      </c>
      <c r="C57343" s="64">
        <f t="shared" si="2701"/>
        <v>44089.128472222219</v>
      </c>
      <c r="D57343">
        <f ca="1">_xlfn.IFNA(FORECAST(E57343,OFFSET('HvF table'!B$3:B$318,MATCH(E57343,'HvF table'!A$3:A$318,1)-1,0,2),OFFSET('HvF table'!A$3:A$318,MATCH(E57343,'HvF table'!A$3:A$318,1)-1,0,2)),0)</f>
        <v>0</v>
      </c>
      <c r="E57343">
        <v>-0.1</v>
      </c>
      <c r="G57343">
        <f ca="1">_xlfn.IFNA(FORECAST(E57343,OFFSET('HvF table'!E$3:E$319,MATCH(E57343,'HvF table'!D$3:D$319,1)-1,0,2),OFFSET('HvF table'!D$3:D$319,MATCH(E57343,'HvF table'!D$3:D$319,1)-1,0,2)),0)</f>
        <v>0</v>
      </c>
      <c r="H57343" t="str">
        <f t="shared" ca="1" si="2702"/>
        <v>G</v>
      </c>
      <c r="I57343">
        <f t="shared" ca="1" si="2700"/>
        <v>0</v>
      </c>
      <c r="J57343" t="s">
        <v>75</v>
      </c>
    </row>
    <row r="57344" spans="1:10" x14ac:dyDescent="0.25">
      <c r="A57344" s="65">
        <v>44089</v>
      </c>
      <c r="B57344" s="66">
        <v>0.13194444444444445</v>
      </c>
      <c r="C57344" s="64">
        <f t="shared" si="2701"/>
        <v>44089.131944444445</v>
      </c>
      <c r="D57344">
        <f ca="1">_xlfn.IFNA(FORECAST(E57344,OFFSET('HvF table'!B$3:B$318,MATCH(E57344,'HvF table'!A$3:A$318,1)-1,0,2),OFFSET('HvF table'!A$3:A$318,MATCH(E57344,'HvF table'!A$3:A$318,1)-1,0,2)),0)</f>
        <v>0</v>
      </c>
      <c r="E57344">
        <v>-0.1</v>
      </c>
      <c r="G57344">
        <f ca="1">_xlfn.IFNA(FORECAST(E57344,OFFSET('HvF table'!E$3:E$319,MATCH(E57344,'HvF table'!D$3:D$319,1)-1,0,2),OFFSET('HvF table'!D$3:D$319,MATCH(E57344,'HvF table'!D$3:D$319,1)-1,0,2)),0)</f>
        <v>0</v>
      </c>
      <c r="H57344" t="str">
        <f t="shared" ca="1" si="2702"/>
        <v>G</v>
      </c>
      <c r="I57344">
        <f t="shared" ca="1" si="2700"/>
        <v>0</v>
      </c>
      <c r="J57344" t="s">
        <v>75</v>
      </c>
    </row>
    <row r="57345" spans="1:10" x14ac:dyDescent="0.25">
      <c r="A57345" s="65">
        <v>44089</v>
      </c>
      <c r="B57345" s="66">
        <v>0.13541666666666666</v>
      </c>
      <c r="C57345" s="64">
        <f t="shared" si="2701"/>
        <v>44089.135416666664</v>
      </c>
      <c r="D57345">
        <f ca="1">_xlfn.IFNA(FORECAST(E57345,OFFSET('HvF table'!B$3:B$318,MATCH(E57345,'HvF table'!A$3:A$318,1)-1,0,2),OFFSET('HvF table'!A$3:A$318,MATCH(E57345,'HvF table'!A$3:A$318,1)-1,0,2)),0)</f>
        <v>0</v>
      </c>
      <c r="E57345">
        <v>-0.09</v>
      </c>
      <c r="G57345">
        <f ca="1">_xlfn.IFNA(FORECAST(E57345,OFFSET('HvF table'!E$3:E$319,MATCH(E57345,'HvF table'!D$3:D$319,1)-1,0,2),OFFSET('HvF table'!D$3:D$319,MATCH(E57345,'HvF table'!D$3:D$319,1)-1,0,2)),0)</f>
        <v>0</v>
      </c>
      <c r="H57345" t="str">
        <f t="shared" ca="1" si="2702"/>
        <v>G</v>
      </c>
      <c r="I57345">
        <f t="shared" ca="1" si="2700"/>
        <v>0</v>
      </c>
      <c r="J57345" t="s">
        <v>75</v>
      </c>
    </row>
    <row r="57346" spans="1:10" x14ac:dyDescent="0.25">
      <c r="A57346" s="65">
        <v>44089</v>
      </c>
      <c r="B57346" s="66">
        <v>0.1388888888888889</v>
      </c>
      <c r="C57346" s="64">
        <f t="shared" si="2701"/>
        <v>44089.138888888891</v>
      </c>
      <c r="D57346">
        <f ca="1">_xlfn.IFNA(FORECAST(E57346,OFFSET('HvF table'!B$3:B$318,MATCH(E57346,'HvF table'!A$3:A$318,1)-1,0,2),OFFSET('HvF table'!A$3:A$318,MATCH(E57346,'HvF table'!A$3:A$318,1)-1,0,2)),0)</f>
        <v>0</v>
      </c>
      <c r="E57346">
        <v>-0.11</v>
      </c>
      <c r="G57346">
        <f ca="1">_xlfn.IFNA(FORECAST(E57346,OFFSET('HvF table'!E$3:E$319,MATCH(E57346,'HvF table'!D$3:D$319,1)-1,0,2),OFFSET('HvF table'!D$3:D$319,MATCH(E57346,'HvF table'!D$3:D$319,1)-1,0,2)),0)</f>
        <v>0</v>
      </c>
      <c r="H57346" t="str">
        <f t="shared" ca="1" si="2702"/>
        <v>G</v>
      </c>
      <c r="I57346">
        <f t="shared" ref="I57346:I57409" ca="1" si="2703">IF(H57346="G",G57346,IF(H57346="B",0))</f>
        <v>0</v>
      </c>
      <c r="J57346" t="s">
        <v>75</v>
      </c>
    </row>
    <row r="57347" spans="1:10" x14ac:dyDescent="0.25">
      <c r="A57347" s="65">
        <v>44089</v>
      </c>
      <c r="B57347" s="66">
        <v>0.1423611111111111</v>
      </c>
      <c r="C57347" s="64">
        <f t="shared" si="2701"/>
        <v>44089.142361111109</v>
      </c>
      <c r="D57347">
        <f ca="1">_xlfn.IFNA(FORECAST(E57347,OFFSET('HvF table'!B$3:B$318,MATCH(E57347,'HvF table'!A$3:A$318,1)-1,0,2),OFFSET('HvF table'!A$3:A$318,MATCH(E57347,'HvF table'!A$3:A$318,1)-1,0,2)),0)</f>
        <v>0</v>
      </c>
      <c r="E57347">
        <v>-0.09</v>
      </c>
      <c r="G57347">
        <f ca="1">_xlfn.IFNA(FORECAST(E57347,OFFSET('HvF table'!E$3:E$319,MATCH(E57347,'HvF table'!D$3:D$319,1)-1,0,2),OFFSET('HvF table'!D$3:D$319,MATCH(E57347,'HvF table'!D$3:D$319,1)-1,0,2)),0)</f>
        <v>0</v>
      </c>
      <c r="H57347" t="str">
        <f t="shared" ca="1" si="2702"/>
        <v>G</v>
      </c>
      <c r="I57347">
        <f t="shared" ca="1" si="2703"/>
        <v>0</v>
      </c>
      <c r="J57347" t="s">
        <v>75</v>
      </c>
    </row>
    <row r="57348" spans="1:10" x14ac:dyDescent="0.25">
      <c r="A57348" s="65">
        <v>44089</v>
      </c>
      <c r="B57348" s="66">
        <v>0.14583333333333334</v>
      </c>
      <c r="C57348" s="64">
        <f t="shared" si="2701"/>
        <v>44089.145833333336</v>
      </c>
      <c r="D57348">
        <f ca="1">_xlfn.IFNA(FORECAST(E57348,OFFSET('HvF table'!B$3:B$318,MATCH(E57348,'HvF table'!A$3:A$318,1)-1,0,2),OFFSET('HvF table'!A$3:A$318,MATCH(E57348,'HvF table'!A$3:A$318,1)-1,0,2)),0)</f>
        <v>0</v>
      </c>
      <c r="E57348">
        <v>-0.1</v>
      </c>
      <c r="G57348">
        <f ca="1">_xlfn.IFNA(FORECAST(E57348,OFFSET('HvF table'!E$3:E$319,MATCH(E57348,'HvF table'!D$3:D$319,1)-1,0,2),OFFSET('HvF table'!D$3:D$319,MATCH(E57348,'HvF table'!D$3:D$319,1)-1,0,2)),0)</f>
        <v>0</v>
      </c>
      <c r="H57348" t="str">
        <f t="shared" ca="1" si="2702"/>
        <v>G</v>
      </c>
      <c r="I57348">
        <f t="shared" ca="1" si="2703"/>
        <v>0</v>
      </c>
      <c r="J57348" t="s">
        <v>75</v>
      </c>
    </row>
    <row r="57349" spans="1:10" x14ac:dyDescent="0.25">
      <c r="A57349" s="65">
        <v>44089</v>
      </c>
      <c r="B57349" s="66">
        <v>0.14930555555555555</v>
      </c>
      <c r="C57349" s="64">
        <f t="shared" si="2701"/>
        <v>44089.149305555555</v>
      </c>
      <c r="D57349">
        <f ca="1">_xlfn.IFNA(FORECAST(E57349,OFFSET('HvF table'!B$3:B$318,MATCH(E57349,'HvF table'!A$3:A$318,1)-1,0,2),OFFSET('HvF table'!A$3:A$318,MATCH(E57349,'HvF table'!A$3:A$318,1)-1,0,2)),0)</f>
        <v>0</v>
      </c>
      <c r="E57349">
        <v>-0.09</v>
      </c>
      <c r="G57349">
        <f ca="1">_xlfn.IFNA(FORECAST(E57349,OFFSET('HvF table'!E$3:E$319,MATCH(E57349,'HvF table'!D$3:D$319,1)-1,0,2),OFFSET('HvF table'!D$3:D$319,MATCH(E57349,'HvF table'!D$3:D$319,1)-1,0,2)),0)</f>
        <v>0</v>
      </c>
      <c r="H57349" t="str">
        <f t="shared" ca="1" si="2702"/>
        <v>G</v>
      </c>
      <c r="I57349">
        <f t="shared" ca="1" si="2703"/>
        <v>0</v>
      </c>
      <c r="J57349" t="s">
        <v>75</v>
      </c>
    </row>
    <row r="57350" spans="1:10" x14ac:dyDescent="0.25">
      <c r="A57350" s="65">
        <v>44089</v>
      </c>
      <c r="B57350" s="66">
        <v>0.15277777777777776</v>
      </c>
      <c r="C57350" s="64">
        <f t="shared" si="2701"/>
        <v>44089.152777777781</v>
      </c>
      <c r="D57350">
        <f ca="1">_xlfn.IFNA(FORECAST(E57350,OFFSET('HvF table'!B$3:B$318,MATCH(E57350,'HvF table'!A$3:A$318,1)-1,0,2),OFFSET('HvF table'!A$3:A$318,MATCH(E57350,'HvF table'!A$3:A$318,1)-1,0,2)),0)</f>
        <v>0</v>
      </c>
      <c r="E57350">
        <v>-0.09</v>
      </c>
      <c r="G57350">
        <f ca="1">_xlfn.IFNA(FORECAST(E57350,OFFSET('HvF table'!E$3:E$319,MATCH(E57350,'HvF table'!D$3:D$319,1)-1,0,2),OFFSET('HvF table'!D$3:D$319,MATCH(E57350,'HvF table'!D$3:D$319,1)-1,0,2)),0)</f>
        <v>0</v>
      </c>
      <c r="H57350" t="str">
        <f t="shared" ca="1" si="2702"/>
        <v>G</v>
      </c>
      <c r="I57350">
        <f t="shared" ca="1" si="2703"/>
        <v>0</v>
      </c>
      <c r="J57350" t="s">
        <v>75</v>
      </c>
    </row>
    <row r="57351" spans="1:10" x14ac:dyDescent="0.25">
      <c r="A57351" s="65">
        <v>44089</v>
      </c>
      <c r="B57351" s="66">
        <v>0.15625</v>
      </c>
      <c r="C57351" s="64">
        <f t="shared" si="2701"/>
        <v>44089.15625</v>
      </c>
      <c r="D57351">
        <f ca="1">_xlfn.IFNA(FORECAST(E57351,OFFSET('HvF table'!B$3:B$318,MATCH(E57351,'HvF table'!A$3:A$318,1)-1,0,2),OFFSET('HvF table'!A$3:A$318,MATCH(E57351,'HvF table'!A$3:A$318,1)-1,0,2)),0)</f>
        <v>0</v>
      </c>
      <c r="E57351">
        <v>-0.09</v>
      </c>
      <c r="G57351">
        <f ca="1">_xlfn.IFNA(FORECAST(E57351,OFFSET('HvF table'!E$3:E$319,MATCH(E57351,'HvF table'!D$3:D$319,1)-1,0,2),OFFSET('HvF table'!D$3:D$319,MATCH(E57351,'HvF table'!D$3:D$319,1)-1,0,2)),0)</f>
        <v>0</v>
      </c>
      <c r="H57351" t="str">
        <f t="shared" ca="1" si="2702"/>
        <v>G</v>
      </c>
      <c r="I57351">
        <f t="shared" ca="1" si="2703"/>
        <v>0</v>
      </c>
      <c r="J57351" t="s">
        <v>75</v>
      </c>
    </row>
    <row r="57352" spans="1:10" x14ac:dyDescent="0.25">
      <c r="A57352" s="65">
        <v>44089</v>
      </c>
      <c r="B57352" s="66">
        <v>0.15972222222222224</v>
      </c>
      <c r="C57352" s="64">
        <f t="shared" si="2701"/>
        <v>44089.159722222219</v>
      </c>
      <c r="D57352">
        <f ca="1">_xlfn.IFNA(FORECAST(E57352,OFFSET('HvF table'!B$3:B$318,MATCH(E57352,'HvF table'!A$3:A$318,1)-1,0,2),OFFSET('HvF table'!A$3:A$318,MATCH(E57352,'HvF table'!A$3:A$318,1)-1,0,2)),0)</f>
        <v>0</v>
      </c>
      <c r="E57352">
        <v>-0.1</v>
      </c>
      <c r="G57352">
        <f ca="1">_xlfn.IFNA(FORECAST(E57352,OFFSET('HvF table'!E$3:E$319,MATCH(E57352,'HvF table'!D$3:D$319,1)-1,0,2),OFFSET('HvF table'!D$3:D$319,MATCH(E57352,'HvF table'!D$3:D$319,1)-1,0,2)),0)</f>
        <v>0</v>
      </c>
      <c r="H57352" t="str">
        <f t="shared" ca="1" si="2702"/>
        <v>G</v>
      </c>
      <c r="I57352">
        <f t="shared" ca="1" si="2703"/>
        <v>0</v>
      </c>
      <c r="J57352" t="s">
        <v>75</v>
      </c>
    </row>
    <row r="57353" spans="1:10" x14ac:dyDescent="0.25">
      <c r="A57353" s="65">
        <v>44089</v>
      </c>
      <c r="B57353" s="66">
        <v>0.16319444444444445</v>
      </c>
      <c r="C57353" s="64">
        <f t="shared" si="2701"/>
        <v>44089.163194444445</v>
      </c>
      <c r="D57353">
        <f ca="1">_xlfn.IFNA(FORECAST(E57353,OFFSET('HvF table'!B$3:B$318,MATCH(E57353,'HvF table'!A$3:A$318,1)-1,0,2),OFFSET('HvF table'!A$3:A$318,MATCH(E57353,'HvF table'!A$3:A$318,1)-1,0,2)),0)</f>
        <v>0</v>
      </c>
      <c r="E57353">
        <v>-0.09</v>
      </c>
      <c r="G57353">
        <f ca="1">_xlfn.IFNA(FORECAST(E57353,OFFSET('HvF table'!E$3:E$319,MATCH(E57353,'HvF table'!D$3:D$319,1)-1,0,2),OFFSET('HvF table'!D$3:D$319,MATCH(E57353,'HvF table'!D$3:D$319,1)-1,0,2)),0)</f>
        <v>0</v>
      </c>
      <c r="H57353" t="str">
        <f t="shared" ca="1" si="2702"/>
        <v>G</v>
      </c>
      <c r="I57353">
        <f t="shared" ca="1" si="2703"/>
        <v>0</v>
      </c>
      <c r="J57353" t="s">
        <v>75</v>
      </c>
    </row>
    <row r="57354" spans="1:10" x14ac:dyDescent="0.25">
      <c r="A57354" s="65">
        <v>44089</v>
      </c>
      <c r="B57354" s="66">
        <v>0.16666666666666666</v>
      </c>
      <c r="C57354" s="64">
        <f t="shared" si="2701"/>
        <v>44089.166666666664</v>
      </c>
      <c r="D57354">
        <f ca="1">_xlfn.IFNA(FORECAST(E57354,OFFSET('HvF table'!B$3:B$318,MATCH(E57354,'HvF table'!A$3:A$318,1)-1,0,2),OFFSET('HvF table'!A$3:A$318,MATCH(E57354,'HvF table'!A$3:A$318,1)-1,0,2)),0)</f>
        <v>0</v>
      </c>
      <c r="E57354">
        <v>-0.09</v>
      </c>
      <c r="G57354">
        <f ca="1">_xlfn.IFNA(FORECAST(E57354,OFFSET('HvF table'!E$3:E$319,MATCH(E57354,'HvF table'!D$3:D$319,1)-1,0,2),OFFSET('HvF table'!D$3:D$319,MATCH(E57354,'HvF table'!D$3:D$319,1)-1,0,2)),0)</f>
        <v>0</v>
      </c>
      <c r="H57354" t="str">
        <f t="shared" ca="1" si="2702"/>
        <v>G</v>
      </c>
      <c r="I57354">
        <f t="shared" ca="1" si="2703"/>
        <v>0</v>
      </c>
      <c r="J57354" t="s">
        <v>75</v>
      </c>
    </row>
    <row r="57355" spans="1:10" x14ac:dyDescent="0.25">
      <c r="A57355" s="65">
        <v>44089</v>
      </c>
      <c r="B57355" s="66">
        <v>0.17013888888888887</v>
      </c>
      <c r="C57355" s="64">
        <f t="shared" si="2701"/>
        <v>44089.170138888891</v>
      </c>
      <c r="D57355">
        <f ca="1">_xlfn.IFNA(FORECAST(E57355,OFFSET('HvF table'!B$3:B$318,MATCH(E57355,'HvF table'!A$3:A$318,1)-1,0,2),OFFSET('HvF table'!A$3:A$318,MATCH(E57355,'HvF table'!A$3:A$318,1)-1,0,2)),0)</f>
        <v>0</v>
      </c>
      <c r="E57355">
        <v>-0.11</v>
      </c>
      <c r="G57355">
        <f ca="1">_xlfn.IFNA(FORECAST(E57355,OFFSET('HvF table'!E$3:E$319,MATCH(E57355,'HvF table'!D$3:D$319,1)-1,0,2),OFFSET('HvF table'!D$3:D$319,MATCH(E57355,'HvF table'!D$3:D$319,1)-1,0,2)),0)</f>
        <v>0</v>
      </c>
      <c r="H57355" t="str">
        <f t="shared" ca="1" si="2702"/>
        <v>G</v>
      </c>
      <c r="I57355">
        <f t="shared" ca="1" si="2703"/>
        <v>0</v>
      </c>
      <c r="J57355" t="s">
        <v>75</v>
      </c>
    </row>
    <row r="57356" spans="1:10" x14ac:dyDescent="0.25">
      <c r="A57356" s="65">
        <v>44089</v>
      </c>
      <c r="B57356" s="66">
        <v>0.17361111111111113</v>
      </c>
      <c r="C57356" s="64">
        <f t="shared" si="2701"/>
        <v>44089.173611111109</v>
      </c>
      <c r="D57356">
        <f ca="1">_xlfn.IFNA(FORECAST(E57356,OFFSET('HvF table'!B$3:B$318,MATCH(E57356,'HvF table'!A$3:A$318,1)-1,0,2),OFFSET('HvF table'!A$3:A$318,MATCH(E57356,'HvF table'!A$3:A$318,1)-1,0,2)),0)</f>
        <v>0</v>
      </c>
      <c r="E57356">
        <v>-0.1</v>
      </c>
      <c r="G57356">
        <f ca="1">_xlfn.IFNA(FORECAST(E57356,OFFSET('HvF table'!E$3:E$319,MATCH(E57356,'HvF table'!D$3:D$319,1)-1,0,2),OFFSET('HvF table'!D$3:D$319,MATCH(E57356,'HvF table'!D$3:D$319,1)-1,0,2)),0)</f>
        <v>0</v>
      </c>
      <c r="H57356" t="str">
        <f t="shared" ca="1" si="2702"/>
        <v>G</v>
      </c>
      <c r="I57356">
        <f t="shared" ca="1" si="2703"/>
        <v>0</v>
      </c>
      <c r="J57356" t="s">
        <v>75</v>
      </c>
    </row>
    <row r="57357" spans="1:10" x14ac:dyDescent="0.25">
      <c r="A57357" s="65">
        <v>44089</v>
      </c>
      <c r="B57357" s="66">
        <v>0.17708333333333334</v>
      </c>
      <c r="C57357" s="64">
        <f t="shared" si="2701"/>
        <v>44089.177083333336</v>
      </c>
      <c r="D57357">
        <f ca="1">_xlfn.IFNA(FORECAST(E57357,OFFSET('HvF table'!B$3:B$318,MATCH(E57357,'HvF table'!A$3:A$318,1)-1,0,2),OFFSET('HvF table'!A$3:A$318,MATCH(E57357,'HvF table'!A$3:A$318,1)-1,0,2)),0)</f>
        <v>0</v>
      </c>
      <c r="E57357">
        <v>-0.1</v>
      </c>
      <c r="G57357">
        <f ca="1">_xlfn.IFNA(FORECAST(E57357,OFFSET('HvF table'!E$3:E$319,MATCH(E57357,'HvF table'!D$3:D$319,1)-1,0,2),OFFSET('HvF table'!D$3:D$319,MATCH(E57357,'HvF table'!D$3:D$319,1)-1,0,2)),0)</f>
        <v>0</v>
      </c>
      <c r="H57357" t="str">
        <f t="shared" ca="1" si="2702"/>
        <v>G</v>
      </c>
      <c r="I57357">
        <f t="shared" ca="1" si="2703"/>
        <v>0</v>
      </c>
      <c r="J57357" t="s">
        <v>75</v>
      </c>
    </row>
    <row r="57358" spans="1:10" x14ac:dyDescent="0.25">
      <c r="A57358" s="65">
        <v>44089</v>
      </c>
      <c r="B57358" s="66">
        <v>0.18055555555555555</v>
      </c>
      <c r="C57358" s="64">
        <f t="shared" si="2701"/>
        <v>44089.180555555555</v>
      </c>
      <c r="D57358">
        <f ca="1">_xlfn.IFNA(FORECAST(E57358,OFFSET('HvF table'!B$3:B$318,MATCH(E57358,'HvF table'!A$3:A$318,1)-1,0,2),OFFSET('HvF table'!A$3:A$318,MATCH(E57358,'HvF table'!A$3:A$318,1)-1,0,2)),0)</f>
        <v>0</v>
      </c>
      <c r="E57358">
        <v>-0.11</v>
      </c>
      <c r="G57358">
        <f ca="1">_xlfn.IFNA(FORECAST(E57358,OFFSET('HvF table'!E$3:E$319,MATCH(E57358,'HvF table'!D$3:D$319,1)-1,0,2),OFFSET('HvF table'!D$3:D$319,MATCH(E57358,'HvF table'!D$3:D$319,1)-1,0,2)),0)</f>
        <v>0</v>
      </c>
      <c r="H57358" t="str">
        <f t="shared" ca="1" si="2702"/>
        <v>G</v>
      </c>
      <c r="I57358">
        <f t="shared" ca="1" si="2703"/>
        <v>0</v>
      </c>
      <c r="J57358" t="s">
        <v>75</v>
      </c>
    </row>
    <row r="57359" spans="1:10" x14ac:dyDescent="0.25">
      <c r="A57359" s="65">
        <v>44089</v>
      </c>
      <c r="B57359" s="66">
        <v>0.18402777777777779</v>
      </c>
      <c r="C57359" s="64">
        <f t="shared" si="2701"/>
        <v>44089.184027777781</v>
      </c>
      <c r="D57359">
        <f ca="1">_xlfn.IFNA(FORECAST(E57359,OFFSET('HvF table'!B$3:B$318,MATCH(E57359,'HvF table'!A$3:A$318,1)-1,0,2),OFFSET('HvF table'!A$3:A$318,MATCH(E57359,'HvF table'!A$3:A$318,1)-1,0,2)),0)</f>
        <v>0</v>
      </c>
      <c r="E57359">
        <v>-0.1</v>
      </c>
      <c r="G57359">
        <f ca="1">_xlfn.IFNA(FORECAST(E57359,OFFSET('HvF table'!E$3:E$319,MATCH(E57359,'HvF table'!D$3:D$319,1)-1,0,2),OFFSET('HvF table'!D$3:D$319,MATCH(E57359,'HvF table'!D$3:D$319,1)-1,0,2)),0)</f>
        <v>0</v>
      </c>
      <c r="H57359" t="str">
        <f t="shared" ca="1" si="2702"/>
        <v>G</v>
      </c>
      <c r="I57359">
        <f t="shared" ca="1" si="2703"/>
        <v>0</v>
      </c>
      <c r="J57359" t="s">
        <v>75</v>
      </c>
    </row>
    <row r="57360" spans="1:10" x14ac:dyDescent="0.25">
      <c r="A57360" s="65">
        <v>44089</v>
      </c>
      <c r="B57360" s="66">
        <v>0.1875</v>
      </c>
      <c r="C57360" s="64">
        <f t="shared" si="2701"/>
        <v>44089.1875</v>
      </c>
      <c r="D57360">
        <f ca="1">_xlfn.IFNA(FORECAST(E57360,OFFSET('HvF table'!B$3:B$318,MATCH(E57360,'HvF table'!A$3:A$318,1)-1,0,2),OFFSET('HvF table'!A$3:A$318,MATCH(E57360,'HvF table'!A$3:A$318,1)-1,0,2)),0)</f>
        <v>0</v>
      </c>
      <c r="E57360">
        <v>-0.1</v>
      </c>
      <c r="G57360">
        <f ca="1">_xlfn.IFNA(FORECAST(E57360,OFFSET('HvF table'!E$3:E$319,MATCH(E57360,'HvF table'!D$3:D$319,1)-1,0,2),OFFSET('HvF table'!D$3:D$319,MATCH(E57360,'HvF table'!D$3:D$319,1)-1,0,2)),0)</f>
        <v>0</v>
      </c>
      <c r="H57360" t="str">
        <f t="shared" ca="1" si="2702"/>
        <v>G</v>
      </c>
      <c r="I57360">
        <f t="shared" ca="1" si="2703"/>
        <v>0</v>
      </c>
      <c r="J57360" t="s">
        <v>75</v>
      </c>
    </row>
    <row r="57361" spans="1:10" x14ac:dyDescent="0.25">
      <c r="A57361" s="65">
        <v>44089</v>
      </c>
      <c r="B57361" s="66">
        <v>0.19097222222222221</v>
      </c>
      <c r="C57361" s="64">
        <f t="shared" si="2701"/>
        <v>44089.190972222219</v>
      </c>
      <c r="D57361">
        <f ca="1">_xlfn.IFNA(FORECAST(E57361,OFFSET('HvF table'!B$3:B$318,MATCH(E57361,'HvF table'!A$3:A$318,1)-1,0,2),OFFSET('HvF table'!A$3:A$318,MATCH(E57361,'HvF table'!A$3:A$318,1)-1,0,2)),0)</f>
        <v>0</v>
      </c>
      <c r="E57361">
        <v>-0.09</v>
      </c>
      <c r="G57361">
        <f ca="1">_xlfn.IFNA(FORECAST(E57361,OFFSET('HvF table'!E$3:E$319,MATCH(E57361,'HvF table'!D$3:D$319,1)-1,0,2),OFFSET('HvF table'!D$3:D$319,MATCH(E57361,'HvF table'!D$3:D$319,1)-1,0,2)),0)</f>
        <v>0</v>
      </c>
      <c r="H57361" t="str">
        <f t="shared" ca="1" si="2702"/>
        <v>G</v>
      </c>
      <c r="I57361">
        <f t="shared" ca="1" si="2703"/>
        <v>0</v>
      </c>
      <c r="J57361" t="s">
        <v>75</v>
      </c>
    </row>
    <row r="57362" spans="1:10" x14ac:dyDescent="0.25">
      <c r="A57362" s="65">
        <v>44089</v>
      </c>
      <c r="B57362" s="66">
        <v>0.19444444444444445</v>
      </c>
      <c r="C57362" s="64">
        <f t="shared" si="2701"/>
        <v>44089.194444444445</v>
      </c>
      <c r="D57362">
        <f ca="1">_xlfn.IFNA(FORECAST(E57362,OFFSET('HvF table'!B$3:B$318,MATCH(E57362,'HvF table'!A$3:A$318,1)-1,0,2),OFFSET('HvF table'!A$3:A$318,MATCH(E57362,'HvF table'!A$3:A$318,1)-1,0,2)),0)</f>
        <v>0</v>
      </c>
      <c r="E57362">
        <v>-0.1</v>
      </c>
      <c r="G57362">
        <f ca="1">_xlfn.IFNA(FORECAST(E57362,OFFSET('HvF table'!E$3:E$319,MATCH(E57362,'HvF table'!D$3:D$319,1)-1,0,2),OFFSET('HvF table'!D$3:D$319,MATCH(E57362,'HvF table'!D$3:D$319,1)-1,0,2)),0)</f>
        <v>0</v>
      </c>
      <c r="H57362" t="str">
        <f t="shared" ca="1" si="2702"/>
        <v>G</v>
      </c>
      <c r="I57362">
        <f t="shared" ca="1" si="2703"/>
        <v>0</v>
      </c>
      <c r="J57362" t="s">
        <v>75</v>
      </c>
    </row>
    <row r="57363" spans="1:10" x14ac:dyDescent="0.25">
      <c r="A57363" s="65">
        <v>44089</v>
      </c>
      <c r="B57363" s="66">
        <v>0.19791666666666666</v>
      </c>
      <c r="C57363" s="64">
        <f t="shared" si="2701"/>
        <v>44089.197916666664</v>
      </c>
      <c r="D57363">
        <f ca="1">_xlfn.IFNA(FORECAST(E57363,OFFSET('HvF table'!B$3:B$318,MATCH(E57363,'HvF table'!A$3:A$318,1)-1,0,2),OFFSET('HvF table'!A$3:A$318,MATCH(E57363,'HvF table'!A$3:A$318,1)-1,0,2)),0)</f>
        <v>0</v>
      </c>
      <c r="E57363">
        <v>-0.1</v>
      </c>
      <c r="G57363">
        <f ca="1">_xlfn.IFNA(FORECAST(E57363,OFFSET('HvF table'!E$3:E$319,MATCH(E57363,'HvF table'!D$3:D$319,1)-1,0,2),OFFSET('HvF table'!D$3:D$319,MATCH(E57363,'HvF table'!D$3:D$319,1)-1,0,2)),0)</f>
        <v>0</v>
      </c>
      <c r="H57363" t="str">
        <f t="shared" ca="1" si="2702"/>
        <v>G</v>
      </c>
      <c r="I57363">
        <f t="shared" ca="1" si="2703"/>
        <v>0</v>
      </c>
      <c r="J57363" t="s">
        <v>75</v>
      </c>
    </row>
    <row r="57364" spans="1:10" x14ac:dyDescent="0.25">
      <c r="A57364" s="65">
        <v>44089</v>
      </c>
      <c r="B57364" s="66">
        <v>0.20138888888888887</v>
      </c>
      <c r="C57364" s="64">
        <f t="shared" si="2701"/>
        <v>44089.201388888891</v>
      </c>
      <c r="D57364">
        <f ca="1">_xlfn.IFNA(FORECAST(E57364,OFFSET('HvF table'!B$3:B$318,MATCH(E57364,'HvF table'!A$3:A$318,1)-1,0,2),OFFSET('HvF table'!A$3:A$318,MATCH(E57364,'HvF table'!A$3:A$318,1)-1,0,2)),0)</f>
        <v>0</v>
      </c>
      <c r="E57364">
        <v>-0.09</v>
      </c>
      <c r="G57364">
        <f ca="1">_xlfn.IFNA(FORECAST(E57364,OFFSET('HvF table'!E$3:E$319,MATCH(E57364,'HvF table'!D$3:D$319,1)-1,0,2),OFFSET('HvF table'!D$3:D$319,MATCH(E57364,'HvF table'!D$3:D$319,1)-1,0,2)),0)</f>
        <v>0</v>
      </c>
      <c r="H57364" t="str">
        <f t="shared" ca="1" si="2702"/>
        <v>G</v>
      </c>
      <c r="I57364">
        <f t="shared" ca="1" si="2703"/>
        <v>0</v>
      </c>
      <c r="J57364" t="s">
        <v>75</v>
      </c>
    </row>
    <row r="57365" spans="1:10" x14ac:dyDescent="0.25">
      <c r="A57365" s="65">
        <v>44089</v>
      </c>
      <c r="B57365" s="66">
        <v>0.20486111111111113</v>
      </c>
      <c r="C57365" s="64">
        <f t="shared" si="2701"/>
        <v>44089.204861111109</v>
      </c>
      <c r="D57365">
        <f ca="1">_xlfn.IFNA(FORECAST(E57365,OFFSET('HvF table'!B$3:B$318,MATCH(E57365,'HvF table'!A$3:A$318,1)-1,0,2),OFFSET('HvF table'!A$3:A$318,MATCH(E57365,'HvF table'!A$3:A$318,1)-1,0,2)),0)</f>
        <v>0</v>
      </c>
      <c r="E57365">
        <v>-0.11</v>
      </c>
      <c r="G57365">
        <f ca="1">_xlfn.IFNA(FORECAST(E57365,OFFSET('HvF table'!E$3:E$319,MATCH(E57365,'HvF table'!D$3:D$319,1)-1,0,2),OFFSET('HvF table'!D$3:D$319,MATCH(E57365,'HvF table'!D$3:D$319,1)-1,0,2)),0)</f>
        <v>0</v>
      </c>
      <c r="H57365" t="str">
        <f t="shared" ca="1" si="2702"/>
        <v>G</v>
      </c>
      <c r="I57365">
        <f t="shared" ca="1" si="2703"/>
        <v>0</v>
      </c>
      <c r="J57365" t="s">
        <v>75</v>
      </c>
    </row>
    <row r="57366" spans="1:10" x14ac:dyDescent="0.25">
      <c r="A57366" s="65">
        <v>44089</v>
      </c>
      <c r="B57366" s="66">
        <v>0.20833333333333334</v>
      </c>
      <c r="C57366" s="64">
        <f t="shared" si="2701"/>
        <v>44089.208333333336</v>
      </c>
      <c r="D57366">
        <f ca="1">_xlfn.IFNA(FORECAST(E57366,OFFSET('HvF table'!B$3:B$318,MATCH(E57366,'HvF table'!A$3:A$318,1)-1,0,2),OFFSET('HvF table'!A$3:A$318,MATCH(E57366,'HvF table'!A$3:A$318,1)-1,0,2)),0)</f>
        <v>0</v>
      </c>
      <c r="E57366">
        <v>-0.09</v>
      </c>
      <c r="G57366">
        <f ca="1">_xlfn.IFNA(FORECAST(E57366,OFFSET('HvF table'!E$3:E$319,MATCH(E57366,'HvF table'!D$3:D$319,1)-1,0,2),OFFSET('HvF table'!D$3:D$319,MATCH(E57366,'HvF table'!D$3:D$319,1)-1,0,2)),0)</f>
        <v>0</v>
      </c>
      <c r="H57366" t="str">
        <f t="shared" ca="1" si="2702"/>
        <v>G</v>
      </c>
      <c r="I57366">
        <f t="shared" ca="1" si="2703"/>
        <v>0</v>
      </c>
      <c r="J57366" t="s">
        <v>75</v>
      </c>
    </row>
    <row r="57367" spans="1:10" x14ac:dyDescent="0.25">
      <c r="A57367" s="65">
        <v>44089</v>
      </c>
      <c r="B57367" s="66">
        <v>0.21180555555555555</v>
      </c>
      <c r="C57367" s="64">
        <f t="shared" si="2701"/>
        <v>44089.211805555555</v>
      </c>
      <c r="D57367">
        <f ca="1">_xlfn.IFNA(FORECAST(E57367,OFFSET('HvF table'!B$3:B$318,MATCH(E57367,'HvF table'!A$3:A$318,1)-1,0,2),OFFSET('HvF table'!A$3:A$318,MATCH(E57367,'HvF table'!A$3:A$318,1)-1,0,2)),0)</f>
        <v>0</v>
      </c>
      <c r="E57367">
        <v>-0.1</v>
      </c>
      <c r="G57367">
        <f ca="1">_xlfn.IFNA(FORECAST(E57367,OFFSET('HvF table'!E$3:E$319,MATCH(E57367,'HvF table'!D$3:D$319,1)-1,0,2),OFFSET('HvF table'!D$3:D$319,MATCH(E57367,'HvF table'!D$3:D$319,1)-1,0,2)),0)</f>
        <v>0</v>
      </c>
      <c r="H57367" t="str">
        <f t="shared" ca="1" si="2702"/>
        <v>G</v>
      </c>
      <c r="I57367">
        <f t="shared" ca="1" si="2703"/>
        <v>0</v>
      </c>
      <c r="J57367" t="s">
        <v>75</v>
      </c>
    </row>
    <row r="57368" spans="1:10" x14ac:dyDescent="0.25">
      <c r="A57368" s="65">
        <v>44089</v>
      </c>
      <c r="B57368" s="66">
        <v>0.21527777777777779</v>
      </c>
      <c r="C57368" s="64">
        <f t="shared" si="2701"/>
        <v>44089.215277777781</v>
      </c>
      <c r="D57368">
        <f ca="1">_xlfn.IFNA(FORECAST(E57368,OFFSET('HvF table'!B$3:B$318,MATCH(E57368,'HvF table'!A$3:A$318,1)-1,0,2),OFFSET('HvF table'!A$3:A$318,MATCH(E57368,'HvF table'!A$3:A$318,1)-1,0,2)),0)</f>
        <v>0</v>
      </c>
      <c r="E57368">
        <v>-0.11</v>
      </c>
      <c r="G57368">
        <f ca="1">_xlfn.IFNA(FORECAST(E57368,OFFSET('HvF table'!E$3:E$319,MATCH(E57368,'HvF table'!D$3:D$319,1)-1,0,2),OFFSET('HvF table'!D$3:D$319,MATCH(E57368,'HvF table'!D$3:D$319,1)-1,0,2)),0)</f>
        <v>0</v>
      </c>
      <c r="H57368" t="str">
        <f t="shared" ca="1" si="2702"/>
        <v>G</v>
      </c>
      <c r="I57368">
        <f t="shared" ca="1" si="2703"/>
        <v>0</v>
      </c>
      <c r="J57368" t="s">
        <v>75</v>
      </c>
    </row>
    <row r="57369" spans="1:10" x14ac:dyDescent="0.25">
      <c r="A57369" s="65">
        <v>44089</v>
      </c>
      <c r="B57369" s="66">
        <v>0.21875</v>
      </c>
      <c r="C57369" s="64">
        <f t="shared" si="2701"/>
        <v>44089.21875</v>
      </c>
      <c r="D57369">
        <f ca="1">_xlfn.IFNA(FORECAST(E57369,OFFSET('HvF table'!B$3:B$318,MATCH(E57369,'HvF table'!A$3:A$318,1)-1,0,2),OFFSET('HvF table'!A$3:A$318,MATCH(E57369,'HvF table'!A$3:A$318,1)-1,0,2)),0)</f>
        <v>0</v>
      </c>
      <c r="E57369">
        <v>-0.09</v>
      </c>
      <c r="G57369">
        <f ca="1">_xlfn.IFNA(FORECAST(E57369,OFFSET('HvF table'!E$3:E$319,MATCH(E57369,'HvF table'!D$3:D$319,1)-1,0,2),OFFSET('HvF table'!D$3:D$319,MATCH(E57369,'HvF table'!D$3:D$319,1)-1,0,2)),0)</f>
        <v>0</v>
      </c>
      <c r="H57369" t="str">
        <f t="shared" ca="1" si="2702"/>
        <v>G</v>
      </c>
      <c r="I57369">
        <f t="shared" ca="1" si="2703"/>
        <v>0</v>
      </c>
      <c r="J57369" t="s">
        <v>75</v>
      </c>
    </row>
    <row r="57370" spans="1:10" x14ac:dyDescent="0.25">
      <c r="A57370" s="65">
        <v>44089</v>
      </c>
      <c r="B57370" s="66">
        <v>0.22222222222222221</v>
      </c>
      <c r="C57370" s="64">
        <f t="shared" si="2701"/>
        <v>44089.222222222219</v>
      </c>
      <c r="D57370">
        <f ca="1">_xlfn.IFNA(FORECAST(E57370,OFFSET('HvF table'!B$3:B$318,MATCH(E57370,'HvF table'!A$3:A$318,1)-1,0,2),OFFSET('HvF table'!A$3:A$318,MATCH(E57370,'HvF table'!A$3:A$318,1)-1,0,2)),0)</f>
        <v>0</v>
      </c>
      <c r="E57370">
        <v>-0.1</v>
      </c>
      <c r="G57370">
        <f ca="1">_xlfn.IFNA(FORECAST(E57370,OFFSET('HvF table'!E$3:E$319,MATCH(E57370,'HvF table'!D$3:D$319,1)-1,0,2),OFFSET('HvF table'!D$3:D$319,MATCH(E57370,'HvF table'!D$3:D$319,1)-1,0,2)),0)</f>
        <v>0</v>
      </c>
      <c r="H57370" t="str">
        <f t="shared" ca="1" si="2702"/>
        <v>G</v>
      </c>
      <c r="I57370">
        <f t="shared" ca="1" si="2703"/>
        <v>0</v>
      </c>
      <c r="J57370" t="s">
        <v>75</v>
      </c>
    </row>
    <row r="57371" spans="1:10" x14ac:dyDescent="0.25">
      <c r="A57371" s="65">
        <v>44089</v>
      </c>
      <c r="B57371" s="66">
        <v>0.22569444444444445</v>
      </c>
      <c r="C57371" s="64">
        <f t="shared" si="2701"/>
        <v>44089.225694444445</v>
      </c>
      <c r="D57371">
        <f ca="1">_xlfn.IFNA(FORECAST(E57371,OFFSET('HvF table'!B$3:B$318,MATCH(E57371,'HvF table'!A$3:A$318,1)-1,0,2),OFFSET('HvF table'!A$3:A$318,MATCH(E57371,'HvF table'!A$3:A$318,1)-1,0,2)),0)</f>
        <v>0</v>
      </c>
      <c r="E57371">
        <v>-0.1</v>
      </c>
      <c r="G57371">
        <f ca="1">_xlfn.IFNA(FORECAST(E57371,OFFSET('HvF table'!E$3:E$319,MATCH(E57371,'HvF table'!D$3:D$319,1)-1,0,2),OFFSET('HvF table'!D$3:D$319,MATCH(E57371,'HvF table'!D$3:D$319,1)-1,0,2)),0)</f>
        <v>0</v>
      </c>
      <c r="H57371" t="str">
        <f t="shared" ca="1" si="2702"/>
        <v>G</v>
      </c>
      <c r="I57371">
        <f t="shared" ca="1" si="2703"/>
        <v>0</v>
      </c>
      <c r="J57371" t="s">
        <v>75</v>
      </c>
    </row>
    <row r="57372" spans="1:10" x14ac:dyDescent="0.25">
      <c r="A57372" s="65">
        <v>44089</v>
      </c>
      <c r="B57372" s="66">
        <v>0.22916666666666666</v>
      </c>
      <c r="C57372" s="64">
        <f t="shared" si="2701"/>
        <v>44089.229166666664</v>
      </c>
      <c r="D57372">
        <f ca="1">_xlfn.IFNA(FORECAST(E57372,OFFSET('HvF table'!B$3:B$318,MATCH(E57372,'HvF table'!A$3:A$318,1)-1,0,2),OFFSET('HvF table'!A$3:A$318,MATCH(E57372,'HvF table'!A$3:A$318,1)-1,0,2)),0)</f>
        <v>0</v>
      </c>
      <c r="E57372">
        <v>-0.1</v>
      </c>
      <c r="G57372">
        <f ca="1">_xlfn.IFNA(FORECAST(E57372,OFFSET('HvF table'!E$3:E$319,MATCH(E57372,'HvF table'!D$3:D$319,1)-1,0,2),OFFSET('HvF table'!D$3:D$319,MATCH(E57372,'HvF table'!D$3:D$319,1)-1,0,2)),0)</f>
        <v>0</v>
      </c>
      <c r="H57372" t="str">
        <f t="shared" ca="1" si="2702"/>
        <v>G</v>
      </c>
      <c r="I57372">
        <f t="shared" ca="1" si="2703"/>
        <v>0</v>
      </c>
      <c r="J57372" t="s">
        <v>75</v>
      </c>
    </row>
    <row r="57373" spans="1:10" x14ac:dyDescent="0.25">
      <c r="A57373" s="65">
        <v>44089</v>
      </c>
      <c r="B57373" s="66">
        <v>0.23263888888888887</v>
      </c>
      <c r="C57373" s="64">
        <f t="shared" si="2701"/>
        <v>44089.232638888891</v>
      </c>
      <c r="D57373">
        <f ca="1">_xlfn.IFNA(FORECAST(E57373,OFFSET('HvF table'!B$3:B$318,MATCH(E57373,'HvF table'!A$3:A$318,1)-1,0,2),OFFSET('HvF table'!A$3:A$318,MATCH(E57373,'HvF table'!A$3:A$318,1)-1,0,2)),0)</f>
        <v>0</v>
      </c>
      <c r="E57373">
        <v>-0.09</v>
      </c>
      <c r="G57373">
        <f ca="1">_xlfn.IFNA(FORECAST(E57373,OFFSET('HvF table'!E$3:E$319,MATCH(E57373,'HvF table'!D$3:D$319,1)-1,0,2),OFFSET('HvF table'!D$3:D$319,MATCH(E57373,'HvF table'!D$3:D$319,1)-1,0,2)),0)</f>
        <v>0</v>
      </c>
      <c r="H57373" t="str">
        <f t="shared" ca="1" si="2702"/>
        <v>G</v>
      </c>
      <c r="I57373">
        <f t="shared" ca="1" si="2703"/>
        <v>0</v>
      </c>
      <c r="J57373" t="s">
        <v>75</v>
      </c>
    </row>
    <row r="57374" spans="1:10" x14ac:dyDescent="0.25">
      <c r="A57374" s="65">
        <v>44089</v>
      </c>
      <c r="B57374" s="66">
        <v>0.23611111111111113</v>
      </c>
      <c r="C57374" s="64">
        <f t="shared" si="2701"/>
        <v>44089.236111111109</v>
      </c>
      <c r="D57374">
        <f ca="1">_xlfn.IFNA(FORECAST(E57374,OFFSET('HvF table'!B$3:B$318,MATCH(E57374,'HvF table'!A$3:A$318,1)-1,0,2),OFFSET('HvF table'!A$3:A$318,MATCH(E57374,'HvF table'!A$3:A$318,1)-1,0,2)),0)</f>
        <v>0</v>
      </c>
      <c r="E57374">
        <v>-0.09</v>
      </c>
      <c r="G57374">
        <f ca="1">_xlfn.IFNA(FORECAST(E57374,OFFSET('HvF table'!E$3:E$319,MATCH(E57374,'HvF table'!D$3:D$319,1)-1,0,2),OFFSET('HvF table'!D$3:D$319,MATCH(E57374,'HvF table'!D$3:D$319,1)-1,0,2)),0)</f>
        <v>0</v>
      </c>
      <c r="H57374" t="str">
        <f t="shared" ca="1" si="2702"/>
        <v>G</v>
      </c>
      <c r="I57374">
        <f t="shared" ca="1" si="2703"/>
        <v>0</v>
      </c>
      <c r="J57374" t="s">
        <v>75</v>
      </c>
    </row>
    <row r="57375" spans="1:10" x14ac:dyDescent="0.25">
      <c r="A57375" s="65">
        <v>44089</v>
      </c>
      <c r="B57375" s="66">
        <v>0.23958333333333334</v>
      </c>
      <c r="C57375" s="64">
        <f t="shared" si="2701"/>
        <v>44089.239583333336</v>
      </c>
      <c r="D57375">
        <f ca="1">_xlfn.IFNA(FORECAST(E57375,OFFSET('HvF table'!B$3:B$318,MATCH(E57375,'HvF table'!A$3:A$318,1)-1,0,2),OFFSET('HvF table'!A$3:A$318,MATCH(E57375,'HvF table'!A$3:A$318,1)-1,0,2)),0)</f>
        <v>0</v>
      </c>
      <c r="E57375">
        <v>-0.09</v>
      </c>
      <c r="G57375">
        <f ca="1">_xlfn.IFNA(FORECAST(E57375,OFFSET('HvF table'!E$3:E$319,MATCH(E57375,'HvF table'!D$3:D$319,1)-1,0,2),OFFSET('HvF table'!D$3:D$319,MATCH(E57375,'HvF table'!D$3:D$319,1)-1,0,2)),0)</f>
        <v>0</v>
      </c>
      <c r="H57375" t="str">
        <f t="shared" ca="1" si="2702"/>
        <v>G</v>
      </c>
      <c r="I57375">
        <f t="shared" ca="1" si="2703"/>
        <v>0</v>
      </c>
      <c r="J57375" t="s">
        <v>75</v>
      </c>
    </row>
    <row r="57376" spans="1:10" x14ac:dyDescent="0.25">
      <c r="A57376" s="65">
        <v>44089</v>
      </c>
      <c r="B57376" s="66">
        <v>0.24305555555555555</v>
      </c>
      <c r="C57376" s="64">
        <f t="shared" si="2701"/>
        <v>44089.243055555555</v>
      </c>
      <c r="D57376">
        <f ca="1">_xlfn.IFNA(FORECAST(E57376,OFFSET('HvF table'!B$3:B$318,MATCH(E57376,'HvF table'!A$3:A$318,1)-1,0,2),OFFSET('HvF table'!A$3:A$318,MATCH(E57376,'HvF table'!A$3:A$318,1)-1,0,2)),0)</f>
        <v>0</v>
      </c>
      <c r="E57376">
        <v>-0.09</v>
      </c>
      <c r="G57376">
        <f ca="1">_xlfn.IFNA(FORECAST(E57376,OFFSET('HvF table'!E$3:E$319,MATCH(E57376,'HvF table'!D$3:D$319,1)-1,0,2),OFFSET('HvF table'!D$3:D$319,MATCH(E57376,'HvF table'!D$3:D$319,1)-1,0,2)),0)</f>
        <v>0</v>
      </c>
      <c r="H57376" t="str">
        <f t="shared" ca="1" si="2702"/>
        <v>G</v>
      </c>
      <c r="I57376">
        <f t="shared" ca="1" si="2703"/>
        <v>0</v>
      </c>
      <c r="J57376" t="s">
        <v>75</v>
      </c>
    </row>
    <row r="57377" spans="1:10" x14ac:dyDescent="0.25">
      <c r="A57377" s="65">
        <v>44089</v>
      </c>
      <c r="B57377" s="66">
        <v>0.24652777777777779</v>
      </c>
      <c r="C57377" s="64">
        <f t="shared" ref="C57377:C57440" si="2704">A57377+B57377</f>
        <v>44089.246527777781</v>
      </c>
      <c r="D57377">
        <f ca="1">_xlfn.IFNA(FORECAST(E57377,OFFSET('HvF table'!B$3:B$318,MATCH(E57377,'HvF table'!A$3:A$318,1)-1,0,2),OFFSET('HvF table'!A$3:A$318,MATCH(E57377,'HvF table'!A$3:A$318,1)-1,0,2)),0)</f>
        <v>0</v>
      </c>
      <c r="E57377">
        <v>-0.09</v>
      </c>
      <c r="G57377">
        <f ca="1">_xlfn.IFNA(FORECAST(E57377,OFFSET('HvF table'!E$3:E$319,MATCH(E57377,'HvF table'!D$3:D$319,1)-1,0,2),OFFSET('HvF table'!D$3:D$319,MATCH(E57377,'HvF table'!D$3:D$319,1)-1,0,2)),0)</f>
        <v>0</v>
      </c>
      <c r="H57377" t="str">
        <f t="shared" ca="1" si="2702"/>
        <v>G</v>
      </c>
      <c r="I57377">
        <f t="shared" ca="1" si="2703"/>
        <v>0</v>
      </c>
      <c r="J57377" t="s">
        <v>75</v>
      </c>
    </row>
    <row r="57378" spans="1:10" x14ac:dyDescent="0.25">
      <c r="A57378" s="65">
        <v>44089</v>
      </c>
      <c r="B57378" s="66">
        <v>0.25</v>
      </c>
      <c r="C57378" s="64">
        <f t="shared" si="2704"/>
        <v>44089.25</v>
      </c>
      <c r="D57378">
        <f ca="1">_xlfn.IFNA(FORECAST(E57378,OFFSET('HvF table'!B$3:B$318,MATCH(E57378,'HvF table'!A$3:A$318,1)-1,0,2),OFFSET('HvF table'!A$3:A$318,MATCH(E57378,'HvF table'!A$3:A$318,1)-1,0,2)),0)</f>
        <v>0</v>
      </c>
      <c r="E57378">
        <v>-0.09</v>
      </c>
      <c r="G57378">
        <f ca="1">_xlfn.IFNA(FORECAST(E57378,OFFSET('HvF table'!E$3:E$319,MATCH(E57378,'HvF table'!D$3:D$319,1)-1,0,2),OFFSET('HvF table'!D$3:D$319,MATCH(E57378,'HvF table'!D$3:D$319,1)-1,0,2)),0)</f>
        <v>0</v>
      </c>
      <c r="H57378" t="str">
        <f t="shared" ca="1" si="2702"/>
        <v>G</v>
      </c>
      <c r="I57378">
        <f t="shared" ca="1" si="2703"/>
        <v>0</v>
      </c>
      <c r="J57378" t="s">
        <v>75</v>
      </c>
    </row>
    <row r="57379" spans="1:10" x14ac:dyDescent="0.25">
      <c r="A57379" s="65">
        <v>44089</v>
      </c>
      <c r="B57379" s="66">
        <v>0.25347222222222221</v>
      </c>
      <c r="C57379" s="64">
        <f t="shared" si="2704"/>
        <v>44089.253472222219</v>
      </c>
      <c r="D57379">
        <f ca="1">_xlfn.IFNA(FORECAST(E57379,OFFSET('HvF table'!B$3:B$318,MATCH(E57379,'HvF table'!A$3:A$318,1)-1,0,2),OFFSET('HvF table'!A$3:A$318,MATCH(E57379,'HvF table'!A$3:A$318,1)-1,0,2)),0)</f>
        <v>0</v>
      </c>
      <c r="E57379">
        <v>-0.1</v>
      </c>
      <c r="G57379">
        <f ca="1">_xlfn.IFNA(FORECAST(E57379,OFFSET('HvF table'!E$3:E$319,MATCH(E57379,'HvF table'!D$3:D$319,1)-1,0,2),OFFSET('HvF table'!D$3:D$319,MATCH(E57379,'HvF table'!D$3:D$319,1)-1,0,2)),0)</f>
        <v>0</v>
      </c>
      <c r="H57379" t="str">
        <f t="shared" ca="1" si="2702"/>
        <v>G</v>
      </c>
      <c r="I57379">
        <f t="shared" ca="1" si="2703"/>
        <v>0</v>
      </c>
      <c r="J57379" t="s">
        <v>75</v>
      </c>
    </row>
    <row r="57380" spans="1:10" x14ac:dyDescent="0.25">
      <c r="A57380" s="65">
        <v>44089</v>
      </c>
      <c r="B57380" s="66">
        <v>0.25694444444444448</v>
      </c>
      <c r="C57380" s="64">
        <f t="shared" si="2704"/>
        <v>44089.256944444445</v>
      </c>
      <c r="D57380">
        <f ca="1">_xlfn.IFNA(FORECAST(E57380,OFFSET('HvF table'!B$3:B$318,MATCH(E57380,'HvF table'!A$3:A$318,1)-1,0,2),OFFSET('HvF table'!A$3:A$318,MATCH(E57380,'HvF table'!A$3:A$318,1)-1,0,2)),0)</f>
        <v>0</v>
      </c>
      <c r="E57380">
        <v>-0.08</v>
      </c>
      <c r="G57380">
        <f ca="1">_xlfn.IFNA(FORECAST(E57380,OFFSET('HvF table'!E$3:E$319,MATCH(E57380,'HvF table'!D$3:D$319,1)-1,0,2),OFFSET('HvF table'!D$3:D$319,MATCH(E57380,'HvF table'!D$3:D$319,1)-1,0,2)),0)</f>
        <v>0</v>
      </c>
      <c r="H57380" t="str">
        <f t="shared" ca="1" si="2702"/>
        <v>G</v>
      </c>
      <c r="I57380">
        <f t="shared" ca="1" si="2703"/>
        <v>0</v>
      </c>
      <c r="J57380" t="s">
        <v>75</v>
      </c>
    </row>
    <row r="57381" spans="1:10" x14ac:dyDescent="0.25">
      <c r="A57381" s="65">
        <v>44089</v>
      </c>
      <c r="B57381" s="66">
        <v>0.26041666666666669</v>
      </c>
      <c r="C57381" s="64">
        <f t="shared" si="2704"/>
        <v>44089.260416666664</v>
      </c>
      <c r="D57381">
        <f ca="1">_xlfn.IFNA(FORECAST(E57381,OFFSET('HvF table'!B$3:B$318,MATCH(E57381,'HvF table'!A$3:A$318,1)-1,0,2),OFFSET('HvF table'!A$3:A$318,MATCH(E57381,'HvF table'!A$3:A$318,1)-1,0,2)),0)</f>
        <v>0</v>
      </c>
      <c r="E57381">
        <v>-0.09</v>
      </c>
      <c r="G57381">
        <f ca="1">_xlfn.IFNA(FORECAST(E57381,OFFSET('HvF table'!E$3:E$319,MATCH(E57381,'HvF table'!D$3:D$319,1)-1,0,2),OFFSET('HvF table'!D$3:D$319,MATCH(E57381,'HvF table'!D$3:D$319,1)-1,0,2)),0)</f>
        <v>0</v>
      </c>
      <c r="H57381" t="str">
        <f t="shared" ca="1" si="2702"/>
        <v>G</v>
      </c>
      <c r="I57381">
        <f t="shared" ca="1" si="2703"/>
        <v>0</v>
      </c>
      <c r="J57381" t="s">
        <v>75</v>
      </c>
    </row>
    <row r="57382" spans="1:10" x14ac:dyDescent="0.25">
      <c r="A57382" s="65">
        <v>44089</v>
      </c>
      <c r="B57382" s="66">
        <v>0.2638888888888889</v>
      </c>
      <c r="C57382" s="64">
        <f t="shared" si="2704"/>
        <v>44089.263888888891</v>
      </c>
      <c r="D57382">
        <f ca="1">_xlfn.IFNA(FORECAST(E57382,OFFSET('HvF table'!B$3:B$318,MATCH(E57382,'HvF table'!A$3:A$318,1)-1,0,2),OFFSET('HvF table'!A$3:A$318,MATCH(E57382,'HvF table'!A$3:A$318,1)-1,0,2)),0)</f>
        <v>0</v>
      </c>
      <c r="E57382">
        <v>-0.09</v>
      </c>
      <c r="G57382">
        <f ca="1">_xlfn.IFNA(FORECAST(E57382,OFFSET('HvF table'!E$3:E$319,MATCH(E57382,'HvF table'!D$3:D$319,1)-1,0,2),OFFSET('HvF table'!D$3:D$319,MATCH(E57382,'HvF table'!D$3:D$319,1)-1,0,2)),0)</f>
        <v>0</v>
      </c>
      <c r="H57382" t="str">
        <f t="shared" ca="1" si="2702"/>
        <v>G</v>
      </c>
      <c r="I57382">
        <f t="shared" ca="1" si="2703"/>
        <v>0</v>
      </c>
      <c r="J57382" t="s">
        <v>75</v>
      </c>
    </row>
    <row r="57383" spans="1:10" x14ac:dyDescent="0.25">
      <c r="A57383" s="65">
        <v>44089</v>
      </c>
      <c r="B57383" s="66">
        <v>0.2673611111111111</v>
      </c>
      <c r="C57383" s="64">
        <f t="shared" si="2704"/>
        <v>44089.267361111109</v>
      </c>
      <c r="D57383">
        <f ca="1">_xlfn.IFNA(FORECAST(E57383,OFFSET('HvF table'!B$3:B$318,MATCH(E57383,'HvF table'!A$3:A$318,1)-1,0,2),OFFSET('HvF table'!A$3:A$318,MATCH(E57383,'HvF table'!A$3:A$318,1)-1,0,2)),0)</f>
        <v>0</v>
      </c>
      <c r="E57383">
        <v>-0.09</v>
      </c>
      <c r="G57383">
        <f ca="1">_xlfn.IFNA(FORECAST(E57383,OFFSET('HvF table'!E$3:E$319,MATCH(E57383,'HvF table'!D$3:D$319,1)-1,0,2),OFFSET('HvF table'!D$3:D$319,MATCH(E57383,'HvF table'!D$3:D$319,1)-1,0,2)),0)</f>
        <v>0</v>
      </c>
      <c r="H57383" t="str">
        <f t="shared" ref="H57383:H57446" ca="1" si="2705">_xlfn.IFNA(_xlfn.IFS(D57383&gt;0,"B",E57383&gt;0,"B"),"G")</f>
        <v>G</v>
      </c>
      <c r="I57383">
        <f t="shared" ca="1" si="2703"/>
        <v>0</v>
      </c>
      <c r="J57383" t="s">
        <v>75</v>
      </c>
    </row>
    <row r="57384" spans="1:10" x14ac:dyDescent="0.25">
      <c r="A57384" s="65">
        <v>44089</v>
      </c>
      <c r="B57384" s="66">
        <v>0.27083333333333331</v>
      </c>
      <c r="C57384" s="64">
        <f t="shared" si="2704"/>
        <v>44089.270833333336</v>
      </c>
      <c r="D57384">
        <f ca="1">_xlfn.IFNA(FORECAST(E57384,OFFSET('HvF table'!B$3:B$318,MATCH(E57384,'HvF table'!A$3:A$318,1)-1,0,2),OFFSET('HvF table'!A$3:A$318,MATCH(E57384,'HvF table'!A$3:A$318,1)-1,0,2)),0)</f>
        <v>0</v>
      </c>
      <c r="E57384">
        <v>-0.1</v>
      </c>
      <c r="G57384">
        <f ca="1">_xlfn.IFNA(FORECAST(E57384,OFFSET('HvF table'!E$3:E$319,MATCH(E57384,'HvF table'!D$3:D$319,1)-1,0,2),OFFSET('HvF table'!D$3:D$319,MATCH(E57384,'HvF table'!D$3:D$319,1)-1,0,2)),0)</f>
        <v>0</v>
      </c>
      <c r="H57384" t="str">
        <f t="shared" ca="1" si="2705"/>
        <v>G</v>
      </c>
      <c r="I57384">
        <f t="shared" ca="1" si="2703"/>
        <v>0</v>
      </c>
      <c r="J57384" t="s">
        <v>75</v>
      </c>
    </row>
    <row r="57385" spans="1:10" x14ac:dyDescent="0.25">
      <c r="A57385" s="65">
        <v>44089</v>
      </c>
      <c r="B57385" s="66">
        <v>0.27430555555555552</v>
      </c>
      <c r="C57385" s="64">
        <f t="shared" si="2704"/>
        <v>44089.274305555555</v>
      </c>
      <c r="D57385">
        <f ca="1">_xlfn.IFNA(FORECAST(E57385,OFFSET('HvF table'!B$3:B$318,MATCH(E57385,'HvF table'!A$3:A$318,1)-1,0,2),OFFSET('HvF table'!A$3:A$318,MATCH(E57385,'HvF table'!A$3:A$318,1)-1,0,2)),0)</f>
        <v>0</v>
      </c>
      <c r="E57385">
        <v>-0.11</v>
      </c>
      <c r="G57385">
        <f ca="1">_xlfn.IFNA(FORECAST(E57385,OFFSET('HvF table'!E$3:E$319,MATCH(E57385,'HvF table'!D$3:D$319,1)-1,0,2),OFFSET('HvF table'!D$3:D$319,MATCH(E57385,'HvF table'!D$3:D$319,1)-1,0,2)),0)</f>
        <v>0</v>
      </c>
      <c r="H57385" t="str">
        <f t="shared" ca="1" si="2705"/>
        <v>G</v>
      </c>
      <c r="I57385">
        <f t="shared" ca="1" si="2703"/>
        <v>0</v>
      </c>
      <c r="J57385" t="s">
        <v>75</v>
      </c>
    </row>
    <row r="57386" spans="1:10" x14ac:dyDescent="0.25">
      <c r="A57386" s="65">
        <v>44089</v>
      </c>
      <c r="B57386" s="66">
        <v>0.27777777777777779</v>
      </c>
      <c r="C57386" s="64">
        <f t="shared" si="2704"/>
        <v>44089.277777777781</v>
      </c>
      <c r="D57386">
        <f ca="1">_xlfn.IFNA(FORECAST(E57386,OFFSET('HvF table'!B$3:B$318,MATCH(E57386,'HvF table'!A$3:A$318,1)-1,0,2),OFFSET('HvF table'!A$3:A$318,MATCH(E57386,'HvF table'!A$3:A$318,1)-1,0,2)),0)</f>
        <v>0</v>
      </c>
      <c r="E57386">
        <v>-0.11</v>
      </c>
      <c r="G57386">
        <f ca="1">_xlfn.IFNA(FORECAST(E57386,OFFSET('HvF table'!E$3:E$319,MATCH(E57386,'HvF table'!D$3:D$319,1)-1,0,2),OFFSET('HvF table'!D$3:D$319,MATCH(E57386,'HvF table'!D$3:D$319,1)-1,0,2)),0)</f>
        <v>0</v>
      </c>
      <c r="H57386" t="str">
        <f t="shared" ca="1" si="2705"/>
        <v>G</v>
      </c>
      <c r="I57386">
        <f t="shared" ca="1" si="2703"/>
        <v>0</v>
      </c>
      <c r="J57386" t="s">
        <v>75</v>
      </c>
    </row>
    <row r="57387" spans="1:10" x14ac:dyDescent="0.25">
      <c r="A57387" s="65">
        <v>44089</v>
      </c>
      <c r="B57387" s="66">
        <v>0.28125</v>
      </c>
      <c r="C57387" s="64">
        <f t="shared" si="2704"/>
        <v>44089.28125</v>
      </c>
      <c r="D57387">
        <f ca="1">_xlfn.IFNA(FORECAST(E57387,OFFSET('HvF table'!B$3:B$318,MATCH(E57387,'HvF table'!A$3:A$318,1)-1,0,2),OFFSET('HvF table'!A$3:A$318,MATCH(E57387,'HvF table'!A$3:A$318,1)-1,0,2)),0)</f>
        <v>0</v>
      </c>
      <c r="E57387">
        <v>-0.1</v>
      </c>
      <c r="G57387">
        <f ca="1">_xlfn.IFNA(FORECAST(E57387,OFFSET('HvF table'!E$3:E$319,MATCH(E57387,'HvF table'!D$3:D$319,1)-1,0,2),OFFSET('HvF table'!D$3:D$319,MATCH(E57387,'HvF table'!D$3:D$319,1)-1,0,2)),0)</f>
        <v>0</v>
      </c>
      <c r="H57387" t="str">
        <f t="shared" ca="1" si="2705"/>
        <v>G</v>
      </c>
      <c r="I57387">
        <f t="shared" ca="1" si="2703"/>
        <v>0</v>
      </c>
      <c r="J57387" t="s">
        <v>75</v>
      </c>
    </row>
    <row r="57388" spans="1:10" x14ac:dyDescent="0.25">
      <c r="A57388" s="65">
        <v>44089</v>
      </c>
      <c r="B57388" s="66">
        <v>0.28472222222222221</v>
      </c>
      <c r="C57388" s="64">
        <f t="shared" si="2704"/>
        <v>44089.284722222219</v>
      </c>
      <c r="D57388">
        <f ca="1">_xlfn.IFNA(FORECAST(E57388,OFFSET('HvF table'!B$3:B$318,MATCH(E57388,'HvF table'!A$3:A$318,1)-1,0,2),OFFSET('HvF table'!A$3:A$318,MATCH(E57388,'HvF table'!A$3:A$318,1)-1,0,2)),0)</f>
        <v>0</v>
      </c>
      <c r="E57388">
        <v>-0.09</v>
      </c>
      <c r="G57388">
        <f ca="1">_xlfn.IFNA(FORECAST(E57388,OFFSET('HvF table'!E$3:E$319,MATCH(E57388,'HvF table'!D$3:D$319,1)-1,0,2),OFFSET('HvF table'!D$3:D$319,MATCH(E57388,'HvF table'!D$3:D$319,1)-1,0,2)),0)</f>
        <v>0</v>
      </c>
      <c r="H57388" t="str">
        <f t="shared" ca="1" si="2705"/>
        <v>G</v>
      </c>
      <c r="I57388">
        <f t="shared" ca="1" si="2703"/>
        <v>0</v>
      </c>
      <c r="J57388" t="s">
        <v>75</v>
      </c>
    </row>
    <row r="57389" spans="1:10" x14ac:dyDescent="0.25">
      <c r="A57389" s="65">
        <v>44089</v>
      </c>
      <c r="B57389" s="66">
        <v>0.28819444444444448</v>
      </c>
      <c r="C57389" s="64">
        <f t="shared" si="2704"/>
        <v>44089.288194444445</v>
      </c>
      <c r="D57389">
        <f ca="1">_xlfn.IFNA(FORECAST(E57389,OFFSET('HvF table'!B$3:B$318,MATCH(E57389,'HvF table'!A$3:A$318,1)-1,0,2),OFFSET('HvF table'!A$3:A$318,MATCH(E57389,'HvF table'!A$3:A$318,1)-1,0,2)),0)</f>
        <v>0</v>
      </c>
      <c r="E57389">
        <v>-0.1</v>
      </c>
      <c r="G57389">
        <f ca="1">_xlfn.IFNA(FORECAST(E57389,OFFSET('HvF table'!E$3:E$319,MATCH(E57389,'HvF table'!D$3:D$319,1)-1,0,2),OFFSET('HvF table'!D$3:D$319,MATCH(E57389,'HvF table'!D$3:D$319,1)-1,0,2)),0)</f>
        <v>0</v>
      </c>
      <c r="H57389" t="str">
        <f t="shared" ca="1" si="2705"/>
        <v>G</v>
      </c>
      <c r="I57389">
        <f t="shared" ca="1" si="2703"/>
        <v>0</v>
      </c>
      <c r="J57389" t="s">
        <v>75</v>
      </c>
    </row>
    <row r="57390" spans="1:10" x14ac:dyDescent="0.25">
      <c r="A57390" s="65">
        <v>44089</v>
      </c>
      <c r="B57390" s="66">
        <v>0.29166666666666669</v>
      </c>
      <c r="C57390" s="64">
        <f t="shared" si="2704"/>
        <v>44089.291666666664</v>
      </c>
      <c r="D57390">
        <f ca="1">_xlfn.IFNA(FORECAST(E57390,OFFSET('HvF table'!B$3:B$318,MATCH(E57390,'HvF table'!A$3:A$318,1)-1,0,2),OFFSET('HvF table'!A$3:A$318,MATCH(E57390,'HvF table'!A$3:A$318,1)-1,0,2)),0)</f>
        <v>0</v>
      </c>
      <c r="E57390">
        <v>-0.09</v>
      </c>
      <c r="G57390">
        <f ca="1">_xlfn.IFNA(FORECAST(E57390,OFFSET('HvF table'!E$3:E$319,MATCH(E57390,'HvF table'!D$3:D$319,1)-1,0,2),OFFSET('HvF table'!D$3:D$319,MATCH(E57390,'HvF table'!D$3:D$319,1)-1,0,2)),0)</f>
        <v>0</v>
      </c>
      <c r="H57390" t="str">
        <f t="shared" ca="1" si="2705"/>
        <v>G</v>
      </c>
      <c r="I57390">
        <f t="shared" ca="1" si="2703"/>
        <v>0</v>
      </c>
      <c r="J57390" t="s">
        <v>75</v>
      </c>
    </row>
    <row r="57391" spans="1:10" x14ac:dyDescent="0.25">
      <c r="A57391" s="65">
        <v>44089</v>
      </c>
      <c r="B57391" s="66">
        <v>0.2951388888888889</v>
      </c>
      <c r="C57391" s="64">
        <f t="shared" si="2704"/>
        <v>44089.295138888891</v>
      </c>
      <c r="D57391">
        <f ca="1">_xlfn.IFNA(FORECAST(E57391,OFFSET('HvF table'!B$3:B$318,MATCH(E57391,'HvF table'!A$3:A$318,1)-1,0,2),OFFSET('HvF table'!A$3:A$318,MATCH(E57391,'HvF table'!A$3:A$318,1)-1,0,2)),0)</f>
        <v>0</v>
      </c>
      <c r="E57391">
        <v>-0.09</v>
      </c>
      <c r="G57391">
        <f ca="1">_xlfn.IFNA(FORECAST(E57391,OFFSET('HvF table'!E$3:E$319,MATCH(E57391,'HvF table'!D$3:D$319,1)-1,0,2),OFFSET('HvF table'!D$3:D$319,MATCH(E57391,'HvF table'!D$3:D$319,1)-1,0,2)),0)</f>
        <v>0</v>
      </c>
      <c r="H57391" t="str">
        <f t="shared" ca="1" si="2705"/>
        <v>G</v>
      </c>
      <c r="I57391">
        <f t="shared" ca="1" si="2703"/>
        <v>0</v>
      </c>
      <c r="J57391" t="s">
        <v>75</v>
      </c>
    </row>
    <row r="57392" spans="1:10" x14ac:dyDescent="0.25">
      <c r="A57392" s="65">
        <v>44089</v>
      </c>
      <c r="B57392" s="66">
        <v>0.2986111111111111</v>
      </c>
      <c r="C57392" s="64">
        <f t="shared" si="2704"/>
        <v>44089.298611111109</v>
      </c>
      <c r="D57392">
        <f ca="1">_xlfn.IFNA(FORECAST(E57392,OFFSET('HvF table'!B$3:B$318,MATCH(E57392,'HvF table'!A$3:A$318,1)-1,0,2),OFFSET('HvF table'!A$3:A$318,MATCH(E57392,'HvF table'!A$3:A$318,1)-1,0,2)),0)</f>
        <v>0</v>
      </c>
      <c r="E57392">
        <v>-0.09</v>
      </c>
      <c r="G57392">
        <f ca="1">_xlfn.IFNA(FORECAST(E57392,OFFSET('HvF table'!E$3:E$319,MATCH(E57392,'HvF table'!D$3:D$319,1)-1,0,2),OFFSET('HvF table'!D$3:D$319,MATCH(E57392,'HvF table'!D$3:D$319,1)-1,0,2)),0)</f>
        <v>0</v>
      </c>
      <c r="H57392" t="str">
        <f t="shared" ca="1" si="2705"/>
        <v>G</v>
      </c>
      <c r="I57392">
        <f t="shared" ca="1" si="2703"/>
        <v>0</v>
      </c>
      <c r="J57392" t="s">
        <v>75</v>
      </c>
    </row>
    <row r="57393" spans="1:10" x14ac:dyDescent="0.25">
      <c r="A57393" s="65">
        <v>44089</v>
      </c>
      <c r="B57393" s="66">
        <v>0.30208333333333331</v>
      </c>
      <c r="C57393" s="64">
        <f t="shared" si="2704"/>
        <v>44089.302083333336</v>
      </c>
      <c r="D57393">
        <f ca="1">_xlfn.IFNA(FORECAST(E57393,OFFSET('HvF table'!B$3:B$318,MATCH(E57393,'HvF table'!A$3:A$318,1)-1,0,2),OFFSET('HvF table'!A$3:A$318,MATCH(E57393,'HvF table'!A$3:A$318,1)-1,0,2)),0)</f>
        <v>0</v>
      </c>
      <c r="E57393">
        <v>-0.1</v>
      </c>
      <c r="G57393">
        <f ca="1">_xlfn.IFNA(FORECAST(E57393,OFFSET('HvF table'!E$3:E$319,MATCH(E57393,'HvF table'!D$3:D$319,1)-1,0,2),OFFSET('HvF table'!D$3:D$319,MATCH(E57393,'HvF table'!D$3:D$319,1)-1,0,2)),0)</f>
        <v>0</v>
      </c>
      <c r="H57393" t="str">
        <f t="shared" ca="1" si="2705"/>
        <v>G</v>
      </c>
      <c r="I57393">
        <f t="shared" ca="1" si="2703"/>
        <v>0</v>
      </c>
      <c r="J57393" t="s">
        <v>75</v>
      </c>
    </row>
    <row r="57394" spans="1:10" x14ac:dyDescent="0.25">
      <c r="A57394" s="65">
        <v>44089</v>
      </c>
      <c r="B57394" s="66">
        <v>0.30555555555555552</v>
      </c>
      <c r="C57394" s="64">
        <f t="shared" si="2704"/>
        <v>44089.305555555555</v>
      </c>
      <c r="D57394">
        <f ca="1">_xlfn.IFNA(FORECAST(E57394,OFFSET('HvF table'!B$3:B$318,MATCH(E57394,'HvF table'!A$3:A$318,1)-1,0,2),OFFSET('HvF table'!A$3:A$318,MATCH(E57394,'HvF table'!A$3:A$318,1)-1,0,2)),0)</f>
        <v>0</v>
      </c>
      <c r="E57394">
        <v>-0.08</v>
      </c>
      <c r="G57394">
        <f ca="1">_xlfn.IFNA(FORECAST(E57394,OFFSET('HvF table'!E$3:E$319,MATCH(E57394,'HvF table'!D$3:D$319,1)-1,0,2),OFFSET('HvF table'!D$3:D$319,MATCH(E57394,'HvF table'!D$3:D$319,1)-1,0,2)),0)</f>
        <v>0</v>
      </c>
      <c r="H57394" t="str">
        <f t="shared" ca="1" si="2705"/>
        <v>G</v>
      </c>
      <c r="I57394">
        <f t="shared" ca="1" si="2703"/>
        <v>0</v>
      </c>
      <c r="J57394" t="s">
        <v>75</v>
      </c>
    </row>
    <row r="57395" spans="1:10" x14ac:dyDescent="0.25">
      <c r="A57395" s="65">
        <v>44089</v>
      </c>
      <c r="B57395" s="66">
        <v>0.30902777777777779</v>
      </c>
      <c r="C57395" s="64">
        <f t="shared" si="2704"/>
        <v>44089.309027777781</v>
      </c>
      <c r="D57395">
        <f ca="1">_xlfn.IFNA(FORECAST(E57395,OFFSET('HvF table'!B$3:B$318,MATCH(E57395,'HvF table'!A$3:A$318,1)-1,0,2),OFFSET('HvF table'!A$3:A$318,MATCH(E57395,'HvF table'!A$3:A$318,1)-1,0,2)),0)</f>
        <v>0</v>
      </c>
      <c r="E57395">
        <v>-0.1</v>
      </c>
      <c r="G57395">
        <f ca="1">_xlfn.IFNA(FORECAST(E57395,OFFSET('HvF table'!E$3:E$319,MATCH(E57395,'HvF table'!D$3:D$319,1)-1,0,2),OFFSET('HvF table'!D$3:D$319,MATCH(E57395,'HvF table'!D$3:D$319,1)-1,0,2)),0)</f>
        <v>0</v>
      </c>
      <c r="H57395" t="str">
        <f t="shared" ca="1" si="2705"/>
        <v>G</v>
      </c>
      <c r="I57395">
        <f t="shared" ca="1" si="2703"/>
        <v>0</v>
      </c>
      <c r="J57395" t="s">
        <v>75</v>
      </c>
    </row>
    <row r="57396" spans="1:10" x14ac:dyDescent="0.25">
      <c r="A57396" s="65">
        <v>44089</v>
      </c>
      <c r="B57396" s="66">
        <v>0.3125</v>
      </c>
      <c r="C57396" s="64">
        <f t="shared" si="2704"/>
        <v>44089.3125</v>
      </c>
      <c r="D57396">
        <f ca="1">_xlfn.IFNA(FORECAST(E57396,OFFSET('HvF table'!B$3:B$318,MATCH(E57396,'HvF table'!A$3:A$318,1)-1,0,2),OFFSET('HvF table'!A$3:A$318,MATCH(E57396,'HvF table'!A$3:A$318,1)-1,0,2)),0)</f>
        <v>0</v>
      </c>
      <c r="E57396">
        <v>-0.09</v>
      </c>
      <c r="G57396">
        <f ca="1">_xlfn.IFNA(FORECAST(E57396,OFFSET('HvF table'!E$3:E$319,MATCH(E57396,'HvF table'!D$3:D$319,1)-1,0,2),OFFSET('HvF table'!D$3:D$319,MATCH(E57396,'HvF table'!D$3:D$319,1)-1,0,2)),0)</f>
        <v>0</v>
      </c>
      <c r="H57396" t="str">
        <f t="shared" ca="1" si="2705"/>
        <v>G</v>
      </c>
      <c r="I57396">
        <f t="shared" ca="1" si="2703"/>
        <v>0</v>
      </c>
      <c r="J57396" t="s">
        <v>75</v>
      </c>
    </row>
    <row r="57397" spans="1:10" x14ac:dyDescent="0.25">
      <c r="A57397" s="65">
        <v>44089</v>
      </c>
      <c r="B57397" s="66">
        <v>0.31597222222222221</v>
      </c>
      <c r="C57397" s="64">
        <f t="shared" si="2704"/>
        <v>44089.315972222219</v>
      </c>
      <c r="D57397">
        <f ca="1">_xlfn.IFNA(FORECAST(E57397,OFFSET('HvF table'!B$3:B$318,MATCH(E57397,'HvF table'!A$3:A$318,1)-1,0,2),OFFSET('HvF table'!A$3:A$318,MATCH(E57397,'HvF table'!A$3:A$318,1)-1,0,2)),0)</f>
        <v>0</v>
      </c>
      <c r="E57397">
        <v>-0.09</v>
      </c>
      <c r="G57397">
        <f ca="1">_xlfn.IFNA(FORECAST(E57397,OFFSET('HvF table'!E$3:E$319,MATCH(E57397,'HvF table'!D$3:D$319,1)-1,0,2),OFFSET('HvF table'!D$3:D$319,MATCH(E57397,'HvF table'!D$3:D$319,1)-1,0,2)),0)</f>
        <v>0</v>
      </c>
      <c r="H57397" t="str">
        <f t="shared" ca="1" si="2705"/>
        <v>G</v>
      </c>
      <c r="I57397">
        <f t="shared" ca="1" si="2703"/>
        <v>0</v>
      </c>
      <c r="J57397" t="s">
        <v>75</v>
      </c>
    </row>
    <row r="57398" spans="1:10" x14ac:dyDescent="0.25">
      <c r="A57398" s="65">
        <v>44089</v>
      </c>
      <c r="B57398" s="66">
        <v>0.31944444444444448</v>
      </c>
      <c r="C57398" s="64">
        <f t="shared" si="2704"/>
        <v>44089.319444444445</v>
      </c>
      <c r="D57398">
        <f ca="1">_xlfn.IFNA(FORECAST(E57398,OFFSET('HvF table'!B$3:B$318,MATCH(E57398,'HvF table'!A$3:A$318,1)-1,0,2),OFFSET('HvF table'!A$3:A$318,MATCH(E57398,'HvF table'!A$3:A$318,1)-1,0,2)),0)</f>
        <v>0</v>
      </c>
      <c r="E57398">
        <v>-0.09</v>
      </c>
      <c r="G57398">
        <f ca="1">_xlfn.IFNA(FORECAST(E57398,OFFSET('HvF table'!E$3:E$319,MATCH(E57398,'HvF table'!D$3:D$319,1)-1,0,2),OFFSET('HvF table'!D$3:D$319,MATCH(E57398,'HvF table'!D$3:D$319,1)-1,0,2)),0)</f>
        <v>0</v>
      </c>
      <c r="H57398" t="str">
        <f t="shared" ca="1" si="2705"/>
        <v>G</v>
      </c>
      <c r="I57398">
        <f t="shared" ca="1" si="2703"/>
        <v>0</v>
      </c>
      <c r="J57398" t="s">
        <v>75</v>
      </c>
    </row>
    <row r="57399" spans="1:10" x14ac:dyDescent="0.25">
      <c r="A57399" s="65">
        <v>44089</v>
      </c>
      <c r="B57399" s="66">
        <v>0.32291666666666669</v>
      </c>
      <c r="C57399" s="64">
        <f t="shared" si="2704"/>
        <v>44089.322916666664</v>
      </c>
      <c r="D57399">
        <f ca="1">_xlfn.IFNA(FORECAST(E57399,OFFSET('HvF table'!B$3:B$318,MATCH(E57399,'HvF table'!A$3:A$318,1)-1,0,2),OFFSET('HvF table'!A$3:A$318,MATCH(E57399,'HvF table'!A$3:A$318,1)-1,0,2)),0)</f>
        <v>0</v>
      </c>
      <c r="E57399">
        <v>-0.09</v>
      </c>
      <c r="G57399">
        <f ca="1">_xlfn.IFNA(FORECAST(E57399,OFFSET('HvF table'!E$3:E$319,MATCH(E57399,'HvF table'!D$3:D$319,1)-1,0,2),OFFSET('HvF table'!D$3:D$319,MATCH(E57399,'HvF table'!D$3:D$319,1)-1,0,2)),0)</f>
        <v>0</v>
      </c>
      <c r="H57399" t="str">
        <f t="shared" ca="1" si="2705"/>
        <v>G</v>
      </c>
      <c r="I57399">
        <f t="shared" ca="1" si="2703"/>
        <v>0</v>
      </c>
      <c r="J57399" t="s">
        <v>75</v>
      </c>
    </row>
    <row r="57400" spans="1:10" x14ac:dyDescent="0.25">
      <c r="A57400" s="65">
        <v>44089</v>
      </c>
      <c r="B57400" s="66">
        <v>0.3263888888888889</v>
      </c>
      <c r="C57400" s="64">
        <f t="shared" si="2704"/>
        <v>44089.326388888891</v>
      </c>
      <c r="D57400">
        <f ca="1">_xlfn.IFNA(FORECAST(E57400,OFFSET('HvF table'!B$3:B$318,MATCH(E57400,'HvF table'!A$3:A$318,1)-1,0,2),OFFSET('HvF table'!A$3:A$318,MATCH(E57400,'HvF table'!A$3:A$318,1)-1,0,2)),0)</f>
        <v>0</v>
      </c>
      <c r="E57400">
        <v>-0.08</v>
      </c>
      <c r="G57400">
        <f ca="1">_xlfn.IFNA(FORECAST(E57400,OFFSET('HvF table'!E$3:E$319,MATCH(E57400,'HvF table'!D$3:D$319,1)-1,0,2),OFFSET('HvF table'!D$3:D$319,MATCH(E57400,'HvF table'!D$3:D$319,1)-1,0,2)),0)</f>
        <v>0</v>
      </c>
      <c r="H57400" t="str">
        <f t="shared" ca="1" si="2705"/>
        <v>G</v>
      </c>
      <c r="I57400">
        <f t="shared" ca="1" si="2703"/>
        <v>0</v>
      </c>
      <c r="J57400" t="s">
        <v>75</v>
      </c>
    </row>
    <row r="57401" spans="1:10" x14ac:dyDescent="0.25">
      <c r="A57401" s="65">
        <v>44089</v>
      </c>
      <c r="B57401" s="66">
        <v>0.3298611111111111</v>
      </c>
      <c r="C57401" s="64">
        <f t="shared" si="2704"/>
        <v>44089.329861111109</v>
      </c>
      <c r="D57401">
        <f ca="1">_xlfn.IFNA(FORECAST(E57401,OFFSET('HvF table'!B$3:B$318,MATCH(E57401,'HvF table'!A$3:A$318,1)-1,0,2),OFFSET('HvF table'!A$3:A$318,MATCH(E57401,'HvF table'!A$3:A$318,1)-1,0,2)),0)</f>
        <v>0</v>
      </c>
      <c r="E57401">
        <v>-0.09</v>
      </c>
      <c r="G57401">
        <f ca="1">_xlfn.IFNA(FORECAST(E57401,OFFSET('HvF table'!E$3:E$319,MATCH(E57401,'HvF table'!D$3:D$319,1)-1,0,2),OFFSET('HvF table'!D$3:D$319,MATCH(E57401,'HvF table'!D$3:D$319,1)-1,0,2)),0)</f>
        <v>0</v>
      </c>
      <c r="H57401" t="str">
        <f t="shared" ca="1" si="2705"/>
        <v>G</v>
      </c>
      <c r="I57401">
        <f t="shared" ca="1" si="2703"/>
        <v>0</v>
      </c>
      <c r="J57401" t="s">
        <v>75</v>
      </c>
    </row>
    <row r="57402" spans="1:10" x14ac:dyDescent="0.25">
      <c r="A57402" s="65">
        <v>44089</v>
      </c>
      <c r="B57402" s="66">
        <v>0.33333333333333331</v>
      </c>
      <c r="C57402" s="64">
        <f t="shared" si="2704"/>
        <v>44089.333333333336</v>
      </c>
      <c r="D57402">
        <f ca="1">_xlfn.IFNA(FORECAST(E57402,OFFSET('HvF table'!B$3:B$318,MATCH(E57402,'HvF table'!A$3:A$318,1)-1,0,2),OFFSET('HvF table'!A$3:A$318,MATCH(E57402,'HvF table'!A$3:A$318,1)-1,0,2)),0)</f>
        <v>0</v>
      </c>
      <c r="E57402">
        <v>-0.09</v>
      </c>
      <c r="G57402">
        <f ca="1">_xlfn.IFNA(FORECAST(E57402,OFFSET('HvF table'!E$3:E$319,MATCH(E57402,'HvF table'!D$3:D$319,1)-1,0,2),OFFSET('HvF table'!D$3:D$319,MATCH(E57402,'HvF table'!D$3:D$319,1)-1,0,2)),0)</f>
        <v>0</v>
      </c>
      <c r="H57402" t="str">
        <f t="shared" ca="1" si="2705"/>
        <v>G</v>
      </c>
      <c r="I57402">
        <f t="shared" ca="1" si="2703"/>
        <v>0</v>
      </c>
      <c r="J57402" t="s">
        <v>75</v>
      </c>
    </row>
    <row r="57403" spans="1:10" x14ac:dyDescent="0.25">
      <c r="A57403" s="65">
        <v>44089</v>
      </c>
      <c r="B57403" s="66">
        <v>0.33680555555555558</v>
      </c>
      <c r="C57403" s="64">
        <f t="shared" si="2704"/>
        <v>44089.336805555555</v>
      </c>
      <c r="D57403">
        <f ca="1">_xlfn.IFNA(FORECAST(E57403,OFFSET('HvF table'!B$3:B$318,MATCH(E57403,'HvF table'!A$3:A$318,1)-1,0,2),OFFSET('HvF table'!A$3:A$318,MATCH(E57403,'HvF table'!A$3:A$318,1)-1,0,2)),0)</f>
        <v>0</v>
      </c>
      <c r="E57403">
        <v>-0.08</v>
      </c>
      <c r="G57403">
        <f ca="1">_xlfn.IFNA(FORECAST(E57403,OFFSET('HvF table'!E$3:E$319,MATCH(E57403,'HvF table'!D$3:D$319,1)-1,0,2),OFFSET('HvF table'!D$3:D$319,MATCH(E57403,'HvF table'!D$3:D$319,1)-1,0,2)),0)</f>
        <v>0</v>
      </c>
      <c r="H57403" t="str">
        <f t="shared" ca="1" si="2705"/>
        <v>G</v>
      </c>
      <c r="I57403">
        <f t="shared" ca="1" si="2703"/>
        <v>0</v>
      </c>
      <c r="J57403" t="s">
        <v>75</v>
      </c>
    </row>
    <row r="57404" spans="1:10" x14ac:dyDescent="0.25">
      <c r="A57404" s="65">
        <v>44089</v>
      </c>
      <c r="B57404" s="66">
        <v>0.34027777777777773</v>
      </c>
      <c r="C57404" s="64">
        <f t="shared" si="2704"/>
        <v>44089.340277777781</v>
      </c>
      <c r="D57404">
        <f ca="1">_xlfn.IFNA(FORECAST(E57404,OFFSET('HvF table'!B$3:B$318,MATCH(E57404,'HvF table'!A$3:A$318,1)-1,0,2),OFFSET('HvF table'!A$3:A$318,MATCH(E57404,'HvF table'!A$3:A$318,1)-1,0,2)),0)</f>
        <v>0</v>
      </c>
      <c r="E57404">
        <v>-0.1</v>
      </c>
      <c r="G57404">
        <f ca="1">_xlfn.IFNA(FORECAST(E57404,OFFSET('HvF table'!E$3:E$319,MATCH(E57404,'HvF table'!D$3:D$319,1)-1,0,2),OFFSET('HvF table'!D$3:D$319,MATCH(E57404,'HvF table'!D$3:D$319,1)-1,0,2)),0)</f>
        <v>0</v>
      </c>
      <c r="H57404" t="str">
        <f t="shared" ca="1" si="2705"/>
        <v>G</v>
      </c>
      <c r="I57404">
        <f t="shared" ca="1" si="2703"/>
        <v>0</v>
      </c>
      <c r="J57404" t="s">
        <v>75</v>
      </c>
    </row>
    <row r="57405" spans="1:10" x14ac:dyDescent="0.25">
      <c r="A57405" s="65">
        <v>44089</v>
      </c>
      <c r="B57405" s="66">
        <v>0.34375</v>
      </c>
      <c r="C57405" s="64">
        <f t="shared" si="2704"/>
        <v>44089.34375</v>
      </c>
      <c r="D57405">
        <f ca="1">_xlfn.IFNA(FORECAST(E57405,OFFSET('HvF table'!B$3:B$318,MATCH(E57405,'HvF table'!A$3:A$318,1)-1,0,2),OFFSET('HvF table'!A$3:A$318,MATCH(E57405,'HvF table'!A$3:A$318,1)-1,0,2)),0)</f>
        <v>0</v>
      </c>
      <c r="E57405">
        <v>-0.1</v>
      </c>
      <c r="G57405">
        <f ca="1">_xlfn.IFNA(FORECAST(E57405,OFFSET('HvF table'!E$3:E$319,MATCH(E57405,'HvF table'!D$3:D$319,1)-1,0,2),OFFSET('HvF table'!D$3:D$319,MATCH(E57405,'HvF table'!D$3:D$319,1)-1,0,2)),0)</f>
        <v>0</v>
      </c>
      <c r="H57405" t="str">
        <f t="shared" ca="1" si="2705"/>
        <v>G</v>
      </c>
      <c r="I57405">
        <f t="shared" ca="1" si="2703"/>
        <v>0</v>
      </c>
      <c r="J57405" t="s">
        <v>75</v>
      </c>
    </row>
    <row r="57406" spans="1:10" x14ac:dyDescent="0.25">
      <c r="A57406" s="65">
        <v>44089</v>
      </c>
      <c r="B57406" s="66">
        <v>0.34722222222222227</v>
      </c>
      <c r="C57406" s="64">
        <f t="shared" si="2704"/>
        <v>44089.347222222219</v>
      </c>
      <c r="D57406">
        <f ca="1">_xlfn.IFNA(FORECAST(E57406,OFFSET('HvF table'!B$3:B$318,MATCH(E57406,'HvF table'!A$3:A$318,1)-1,0,2),OFFSET('HvF table'!A$3:A$318,MATCH(E57406,'HvF table'!A$3:A$318,1)-1,0,2)),0)</f>
        <v>0</v>
      </c>
      <c r="E57406">
        <v>-0.08</v>
      </c>
      <c r="G57406">
        <f ca="1">_xlfn.IFNA(FORECAST(E57406,OFFSET('HvF table'!E$3:E$319,MATCH(E57406,'HvF table'!D$3:D$319,1)-1,0,2),OFFSET('HvF table'!D$3:D$319,MATCH(E57406,'HvF table'!D$3:D$319,1)-1,0,2)),0)</f>
        <v>0</v>
      </c>
      <c r="H57406" t="str">
        <f t="shared" ca="1" si="2705"/>
        <v>G</v>
      </c>
      <c r="I57406">
        <f t="shared" ca="1" si="2703"/>
        <v>0</v>
      </c>
      <c r="J57406" t="s">
        <v>75</v>
      </c>
    </row>
    <row r="57407" spans="1:10" x14ac:dyDescent="0.25">
      <c r="A57407" s="65">
        <v>44089</v>
      </c>
      <c r="B57407" s="66">
        <v>0.35069444444444442</v>
      </c>
      <c r="C57407" s="64">
        <f t="shared" si="2704"/>
        <v>44089.350694444445</v>
      </c>
      <c r="D57407">
        <f ca="1">_xlfn.IFNA(FORECAST(E57407,OFFSET('HvF table'!B$3:B$318,MATCH(E57407,'HvF table'!A$3:A$318,1)-1,0,2),OFFSET('HvF table'!A$3:A$318,MATCH(E57407,'HvF table'!A$3:A$318,1)-1,0,2)),0)</f>
        <v>0</v>
      </c>
      <c r="E57407">
        <v>-0.1</v>
      </c>
      <c r="G57407">
        <f ca="1">_xlfn.IFNA(FORECAST(E57407,OFFSET('HvF table'!E$3:E$319,MATCH(E57407,'HvF table'!D$3:D$319,1)-1,0,2),OFFSET('HvF table'!D$3:D$319,MATCH(E57407,'HvF table'!D$3:D$319,1)-1,0,2)),0)</f>
        <v>0</v>
      </c>
      <c r="H57407" t="str">
        <f t="shared" ca="1" si="2705"/>
        <v>G</v>
      </c>
      <c r="I57407">
        <f t="shared" ca="1" si="2703"/>
        <v>0</v>
      </c>
      <c r="J57407" t="s">
        <v>75</v>
      </c>
    </row>
    <row r="57408" spans="1:10" x14ac:dyDescent="0.25">
      <c r="A57408" s="65">
        <v>44089</v>
      </c>
      <c r="B57408" s="66">
        <v>0.35416666666666669</v>
      </c>
      <c r="C57408" s="64">
        <f t="shared" si="2704"/>
        <v>44089.354166666664</v>
      </c>
      <c r="D57408">
        <f ca="1">_xlfn.IFNA(FORECAST(E57408,OFFSET('HvF table'!B$3:B$318,MATCH(E57408,'HvF table'!A$3:A$318,1)-1,0,2),OFFSET('HvF table'!A$3:A$318,MATCH(E57408,'HvF table'!A$3:A$318,1)-1,0,2)),0)</f>
        <v>0</v>
      </c>
      <c r="E57408">
        <v>-0.1</v>
      </c>
      <c r="G57408">
        <f ca="1">_xlfn.IFNA(FORECAST(E57408,OFFSET('HvF table'!E$3:E$319,MATCH(E57408,'HvF table'!D$3:D$319,1)-1,0,2),OFFSET('HvF table'!D$3:D$319,MATCH(E57408,'HvF table'!D$3:D$319,1)-1,0,2)),0)</f>
        <v>0</v>
      </c>
      <c r="H57408" t="str">
        <f t="shared" ca="1" si="2705"/>
        <v>G</v>
      </c>
      <c r="I57408">
        <f t="shared" ca="1" si="2703"/>
        <v>0</v>
      </c>
      <c r="J57408" t="s">
        <v>75</v>
      </c>
    </row>
    <row r="57409" spans="1:10" x14ac:dyDescent="0.25">
      <c r="A57409" s="65">
        <v>44089</v>
      </c>
      <c r="B57409" s="66">
        <v>0.3576388888888889</v>
      </c>
      <c r="C57409" s="64">
        <f t="shared" si="2704"/>
        <v>44089.357638888891</v>
      </c>
      <c r="D57409">
        <f ca="1">_xlfn.IFNA(FORECAST(E57409,OFFSET('HvF table'!B$3:B$318,MATCH(E57409,'HvF table'!A$3:A$318,1)-1,0,2),OFFSET('HvF table'!A$3:A$318,MATCH(E57409,'HvF table'!A$3:A$318,1)-1,0,2)),0)</f>
        <v>0</v>
      </c>
      <c r="E57409">
        <v>-0.09</v>
      </c>
      <c r="G57409">
        <f ca="1">_xlfn.IFNA(FORECAST(E57409,OFFSET('HvF table'!E$3:E$319,MATCH(E57409,'HvF table'!D$3:D$319,1)-1,0,2),OFFSET('HvF table'!D$3:D$319,MATCH(E57409,'HvF table'!D$3:D$319,1)-1,0,2)),0)</f>
        <v>0</v>
      </c>
      <c r="H57409" t="str">
        <f t="shared" ca="1" si="2705"/>
        <v>G</v>
      </c>
      <c r="I57409">
        <f t="shared" ca="1" si="2703"/>
        <v>0</v>
      </c>
      <c r="J57409" t="s">
        <v>75</v>
      </c>
    </row>
    <row r="57410" spans="1:10" x14ac:dyDescent="0.25">
      <c r="A57410" s="65">
        <v>44089</v>
      </c>
      <c r="B57410" s="66">
        <v>0.3611111111111111</v>
      </c>
      <c r="C57410" s="64">
        <f t="shared" si="2704"/>
        <v>44089.361111111109</v>
      </c>
      <c r="D57410">
        <f ca="1">_xlfn.IFNA(FORECAST(E57410,OFFSET('HvF table'!B$3:B$318,MATCH(E57410,'HvF table'!A$3:A$318,1)-1,0,2),OFFSET('HvF table'!A$3:A$318,MATCH(E57410,'HvF table'!A$3:A$318,1)-1,0,2)),0)</f>
        <v>0</v>
      </c>
      <c r="E57410">
        <v>-0.09</v>
      </c>
      <c r="G57410">
        <f ca="1">_xlfn.IFNA(FORECAST(E57410,OFFSET('HvF table'!E$3:E$319,MATCH(E57410,'HvF table'!D$3:D$319,1)-1,0,2),OFFSET('HvF table'!D$3:D$319,MATCH(E57410,'HvF table'!D$3:D$319,1)-1,0,2)),0)</f>
        <v>0</v>
      </c>
      <c r="H57410" t="str">
        <f t="shared" ca="1" si="2705"/>
        <v>G</v>
      </c>
      <c r="I57410">
        <f t="shared" ref="I57410:I57473" ca="1" si="2706">IF(H57410="G",G57410,IF(H57410="B",0))</f>
        <v>0</v>
      </c>
      <c r="J57410" t="s">
        <v>75</v>
      </c>
    </row>
    <row r="57411" spans="1:10" x14ac:dyDescent="0.25">
      <c r="A57411" s="65">
        <v>44089</v>
      </c>
      <c r="B57411" s="66">
        <v>0.36458333333333331</v>
      </c>
      <c r="C57411" s="64">
        <f t="shared" si="2704"/>
        <v>44089.364583333336</v>
      </c>
      <c r="D57411">
        <f ca="1">_xlfn.IFNA(FORECAST(E57411,OFFSET('HvF table'!B$3:B$318,MATCH(E57411,'HvF table'!A$3:A$318,1)-1,0,2),OFFSET('HvF table'!A$3:A$318,MATCH(E57411,'HvF table'!A$3:A$318,1)-1,0,2)),0)</f>
        <v>0</v>
      </c>
      <c r="E57411">
        <v>-0.08</v>
      </c>
      <c r="G57411">
        <f ca="1">_xlfn.IFNA(FORECAST(E57411,OFFSET('HvF table'!E$3:E$319,MATCH(E57411,'HvF table'!D$3:D$319,1)-1,0,2),OFFSET('HvF table'!D$3:D$319,MATCH(E57411,'HvF table'!D$3:D$319,1)-1,0,2)),0)</f>
        <v>0</v>
      </c>
      <c r="H57411" t="str">
        <f t="shared" ca="1" si="2705"/>
        <v>G</v>
      </c>
      <c r="I57411">
        <f t="shared" ca="1" si="2706"/>
        <v>0</v>
      </c>
      <c r="J57411" t="s">
        <v>75</v>
      </c>
    </row>
    <row r="57412" spans="1:10" x14ac:dyDescent="0.25">
      <c r="A57412" s="65">
        <v>44089</v>
      </c>
      <c r="B57412" s="66">
        <v>0.36805555555555558</v>
      </c>
      <c r="C57412" s="64">
        <f t="shared" si="2704"/>
        <v>44089.368055555555</v>
      </c>
      <c r="D57412">
        <f ca="1">_xlfn.IFNA(FORECAST(E57412,OFFSET('HvF table'!B$3:B$318,MATCH(E57412,'HvF table'!A$3:A$318,1)-1,0,2),OFFSET('HvF table'!A$3:A$318,MATCH(E57412,'HvF table'!A$3:A$318,1)-1,0,2)),0)</f>
        <v>0</v>
      </c>
      <c r="E57412">
        <v>-0.1</v>
      </c>
      <c r="G57412">
        <f ca="1">_xlfn.IFNA(FORECAST(E57412,OFFSET('HvF table'!E$3:E$319,MATCH(E57412,'HvF table'!D$3:D$319,1)-1,0,2),OFFSET('HvF table'!D$3:D$319,MATCH(E57412,'HvF table'!D$3:D$319,1)-1,0,2)),0)</f>
        <v>0</v>
      </c>
      <c r="H57412" t="str">
        <f t="shared" ca="1" si="2705"/>
        <v>G</v>
      </c>
      <c r="I57412">
        <f t="shared" ca="1" si="2706"/>
        <v>0</v>
      </c>
      <c r="J57412" t="s">
        <v>75</v>
      </c>
    </row>
    <row r="57413" spans="1:10" x14ac:dyDescent="0.25">
      <c r="A57413" s="65">
        <v>44089</v>
      </c>
      <c r="B57413" s="66">
        <v>0.37152777777777773</v>
      </c>
      <c r="C57413" s="64">
        <f t="shared" si="2704"/>
        <v>44089.371527777781</v>
      </c>
      <c r="D57413">
        <f ca="1">_xlfn.IFNA(FORECAST(E57413,OFFSET('HvF table'!B$3:B$318,MATCH(E57413,'HvF table'!A$3:A$318,1)-1,0,2),OFFSET('HvF table'!A$3:A$318,MATCH(E57413,'HvF table'!A$3:A$318,1)-1,0,2)),0)</f>
        <v>0</v>
      </c>
      <c r="E57413">
        <v>-0.09</v>
      </c>
      <c r="G57413">
        <f ca="1">_xlfn.IFNA(FORECAST(E57413,OFFSET('HvF table'!E$3:E$319,MATCH(E57413,'HvF table'!D$3:D$319,1)-1,0,2),OFFSET('HvF table'!D$3:D$319,MATCH(E57413,'HvF table'!D$3:D$319,1)-1,0,2)),0)</f>
        <v>0</v>
      </c>
      <c r="H57413" t="str">
        <f t="shared" ca="1" si="2705"/>
        <v>G</v>
      </c>
      <c r="I57413">
        <f t="shared" ca="1" si="2706"/>
        <v>0</v>
      </c>
      <c r="J57413" t="s">
        <v>75</v>
      </c>
    </row>
    <row r="57414" spans="1:10" x14ac:dyDescent="0.25">
      <c r="A57414" s="65">
        <v>44089</v>
      </c>
      <c r="B57414" s="66">
        <v>0.375</v>
      </c>
      <c r="C57414" s="64">
        <f t="shared" si="2704"/>
        <v>44089.375</v>
      </c>
      <c r="D57414">
        <f ca="1">_xlfn.IFNA(FORECAST(E57414,OFFSET('HvF table'!B$3:B$318,MATCH(E57414,'HvF table'!A$3:A$318,1)-1,0,2),OFFSET('HvF table'!A$3:A$318,MATCH(E57414,'HvF table'!A$3:A$318,1)-1,0,2)),0)</f>
        <v>0</v>
      </c>
      <c r="E57414">
        <v>-0.11</v>
      </c>
      <c r="G57414">
        <f ca="1">_xlfn.IFNA(FORECAST(E57414,OFFSET('HvF table'!E$3:E$319,MATCH(E57414,'HvF table'!D$3:D$319,1)-1,0,2),OFFSET('HvF table'!D$3:D$319,MATCH(E57414,'HvF table'!D$3:D$319,1)-1,0,2)),0)</f>
        <v>0</v>
      </c>
      <c r="H57414" t="str">
        <f t="shared" ca="1" si="2705"/>
        <v>G</v>
      </c>
      <c r="I57414">
        <f t="shared" ca="1" si="2706"/>
        <v>0</v>
      </c>
      <c r="J57414" t="s">
        <v>75</v>
      </c>
    </row>
    <row r="57415" spans="1:10" x14ac:dyDescent="0.25">
      <c r="A57415" s="65">
        <v>44089</v>
      </c>
      <c r="B57415" s="66">
        <v>0.37847222222222227</v>
      </c>
      <c r="C57415" s="64">
        <f t="shared" si="2704"/>
        <v>44089.378472222219</v>
      </c>
      <c r="D57415">
        <f ca="1">_xlfn.IFNA(FORECAST(E57415,OFFSET('HvF table'!B$3:B$318,MATCH(E57415,'HvF table'!A$3:A$318,1)-1,0,2),OFFSET('HvF table'!A$3:A$318,MATCH(E57415,'HvF table'!A$3:A$318,1)-1,0,2)),0)</f>
        <v>0</v>
      </c>
      <c r="E57415">
        <v>-0.08</v>
      </c>
      <c r="G57415">
        <f ca="1">_xlfn.IFNA(FORECAST(E57415,OFFSET('HvF table'!E$3:E$319,MATCH(E57415,'HvF table'!D$3:D$319,1)-1,0,2),OFFSET('HvF table'!D$3:D$319,MATCH(E57415,'HvF table'!D$3:D$319,1)-1,0,2)),0)</f>
        <v>0</v>
      </c>
      <c r="H57415" t="str">
        <f t="shared" ca="1" si="2705"/>
        <v>G</v>
      </c>
      <c r="I57415">
        <f t="shared" ca="1" si="2706"/>
        <v>0</v>
      </c>
      <c r="J57415" t="s">
        <v>75</v>
      </c>
    </row>
    <row r="57416" spans="1:10" x14ac:dyDescent="0.25">
      <c r="A57416" s="65">
        <v>44089</v>
      </c>
      <c r="B57416" s="66">
        <v>0.38194444444444442</v>
      </c>
      <c r="C57416" s="64">
        <f t="shared" si="2704"/>
        <v>44089.381944444445</v>
      </c>
      <c r="D57416">
        <f ca="1">_xlfn.IFNA(FORECAST(E57416,OFFSET('HvF table'!B$3:B$318,MATCH(E57416,'HvF table'!A$3:A$318,1)-1,0,2),OFFSET('HvF table'!A$3:A$318,MATCH(E57416,'HvF table'!A$3:A$318,1)-1,0,2)),0)</f>
        <v>0</v>
      </c>
      <c r="E57416">
        <v>-0.1</v>
      </c>
      <c r="G57416">
        <f ca="1">_xlfn.IFNA(FORECAST(E57416,OFFSET('HvF table'!E$3:E$319,MATCH(E57416,'HvF table'!D$3:D$319,1)-1,0,2),OFFSET('HvF table'!D$3:D$319,MATCH(E57416,'HvF table'!D$3:D$319,1)-1,0,2)),0)</f>
        <v>0</v>
      </c>
      <c r="H57416" t="str">
        <f t="shared" ca="1" si="2705"/>
        <v>G</v>
      </c>
      <c r="I57416">
        <f t="shared" ca="1" si="2706"/>
        <v>0</v>
      </c>
      <c r="J57416" t="s">
        <v>75</v>
      </c>
    </row>
    <row r="57417" spans="1:10" x14ac:dyDescent="0.25">
      <c r="A57417" s="65">
        <v>44089</v>
      </c>
      <c r="B57417" s="66">
        <v>0.38541666666666669</v>
      </c>
      <c r="C57417" s="64">
        <f t="shared" si="2704"/>
        <v>44089.385416666664</v>
      </c>
      <c r="D57417">
        <f ca="1">_xlfn.IFNA(FORECAST(E57417,OFFSET('HvF table'!B$3:B$318,MATCH(E57417,'HvF table'!A$3:A$318,1)-1,0,2),OFFSET('HvF table'!A$3:A$318,MATCH(E57417,'HvF table'!A$3:A$318,1)-1,0,2)),0)</f>
        <v>0</v>
      </c>
      <c r="E57417">
        <v>-0.08</v>
      </c>
      <c r="G57417">
        <f ca="1">_xlfn.IFNA(FORECAST(E57417,OFFSET('HvF table'!E$3:E$319,MATCH(E57417,'HvF table'!D$3:D$319,1)-1,0,2),OFFSET('HvF table'!D$3:D$319,MATCH(E57417,'HvF table'!D$3:D$319,1)-1,0,2)),0)</f>
        <v>0</v>
      </c>
      <c r="H57417" t="str">
        <f t="shared" ca="1" si="2705"/>
        <v>G</v>
      </c>
      <c r="I57417">
        <f t="shared" ca="1" si="2706"/>
        <v>0</v>
      </c>
      <c r="J57417" t="s">
        <v>75</v>
      </c>
    </row>
    <row r="57418" spans="1:10" x14ac:dyDescent="0.25">
      <c r="A57418" s="65">
        <v>44089</v>
      </c>
      <c r="B57418" s="66">
        <v>0.3888888888888889</v>
      </c>
      <c r="C57418" s="64">
        <f t="shared" si="2704"/>
        <v>44089.388888888891</v>
      </c>
      <c r="D57418">
        <f ca="1">_xlfn.IFNA(FORECAST(E57418,OFFSET('HvF table'!B$3:B$318,MATCH(E57418,'HvF table'!A$3:A$318,1)-1,0,2),OFFSET('HvF table'!A$3:A$318,MATCH(E57418,'HvF table'!A$3:A$318,1)-1,0,2)),0)</f>
        <v>0</v>
      </c>
      <c r="E57418">
        <v>-0.09</v>
      </c>
      <c r="G57418">
        <f ca="1">_xlfn.IFNA(FORECAST(E57418,OFFSET('HvF table'!E$3:E$319,MATCH(E57418,'HvF table'!D$3:D$319,1)-1,0,2),OFFSET('HvF table'!D$3:D$319,MATCH(E57418,'HvF table'!D$3:D$319,1)-1,0,2)),0)</f>
        <v>0</v>
      </c>
      <c r="H57418" t="str">
        <f t="shared" ca="1" si="2705"/>
        <v>G</v>
      </c>
      <c r="I57418">
        <f t="shared" ca="1" si="2706"/>
        <v>0</v>
      </c>
      <c r="J57418" t="s">
        <v>75</v>
      </c>
    </row>
    <row r="57419" spans="1:10" x14ac:dyDescent="0.25">
      <c r="A57419" s="65">
        <v>44089</v>
      </c>
      <c r="B57419" s="66">
        <v>0.3923611111111111</v>
      </c>
      <c r="C57419" s="64">
        <f t="shared" si="2704"/>
        <v>44089.392361111109</v>
      </c>
      <c r="D57419">
        <f ca="1">_xlfn.IFNA(FORECAST(E57419,OFFSET('HvF table'!B$3:B$318,MATCH(E57419,'HvF table'!A$3:A$318,1)-1,0,2),OFFSET('HvF table'!A$3:A$318,MATCH(E57419,'HvF table'!A$3:A$318,1)-1,0,2)),0)</f>
        <v>0</v>
      </c>
      <c r="E57419">
        <v>-0.09</v>
      </c>
      <c r="G57419">
        <f ca="1">_xlfn.IFNA(FORECAST(E57419,OFFSET('HvF table'!E$3:E$319,MATCH(E57419,'HvF table'!D$3:D$319,1)-1,0,2),OFFSET('HvF table'!D$3:D$319,MATCH(E57419,'HvF table'!D$3:D$319,1)-1,0,2)),0)</f>
        <v>0</v>
      </c>
      <c r="H57419" t="str">
        <f t="shared" ca="1" si="2705"/>
        <v>G</v>
      </c>
      <c r="I57419">
        <f t="shared" ca="1" si="2706"/>
        <v>0</v>
      </c>
      <c r="J57419" t="s">
        <v>75</v>
      </c>
    </row>
    <row r="57420" spans="1:10" x14ac:dyDescent="0.25">
      <c r="A57420" s="65">
        <v>44089</v>
      </c>
      <c r="B57420" s="66">
        <v>0.39583333333333331</v>
      </c>
      <c r="C57420" s="64">
        <f t="shared" si="2704"/>
        <v>44089.395833333336</v>
      </c>
      <c r="D57420">
        <f ca="1">_xlfn.IFNA(FORECAST(E57420,OFFSET('HvF table'!B$3:B$318,MATCH(E57420,'HvF table'!A$3:A$318,1)-1,0,2),OFFSET('HvF table'!A$3:A$318,MATCH(E57420,'HvF table'!A$3:A$318,1)-1,0,2)),0)</f>
        <v>0</v>
      </c>
      <c r="E57420">
        <v>-0.08</v>
      </c>
      <c r="G57420">
        <f ca="1">_xlfn.IFNA(FORECAST(E57420,OFFSET('HvF table'!E$3:E$319,MATCH(E57420,'HvF table'!D$3:D$319,1)-1,0,2),OFFSET('HvF table'!D$3:D$319,MATCH(E57420,'HvF table'!D$3:D$319,1)-1,0,2)),0)</f>
        <v>0</v>
      </c>
      <c r="H57420" t="str">
        <f t="shared" ca="1" si="2705"/>
        <v>G</v>
      </c>
      <c r="I57420">
        <f t="shared" ca="1" si="2706"/>
        <v>0</v>
      </c>
      <c r="J57420" t="s">
        <v>75</v>
      </c>
    </row>
    <row r="57421" spans="1:10" x14ac:dyDescent="0.25">
      <c r="A57421" s="65">
        <v>44089</v>
      </c>
      <c r="B57421" s="66">
        <v>0.39930555555555558</v>
      </c>
      <c r="C57421" s="64">
        <f t="shared" si="2704"/>
        <v>44089.399305555555</v>
      </c>
      <c r="D57421">
        <f ca="1">_xlfn.IFNA(FORECAST(E57421,OFFSET('HvF table'!B$3:B$318,MATCH(E57421,'HvF table'!A$3:A$318,1)-1,0,2),OFFSET('HvF table'!A$3:A$318,MATCH(E57421,'HvF table'!A$3:A$318,1)-1,0,2)),0)</f>
        <v>0</v>
      </c>
      <c r="E57421">
        <v>-0.09</v>
      </c>
      <c r="G57421">
        <f ca="1">_xlfn.IFNA(FORECAST(E57421,OFFSET('HvF table'!E$3:E$319,MATCH(E57421,'HvF table'!D$3:D$319,1)-1,0,2),OFFSET('HvF table'!D$3:D$319,MATCH(E57421,'HvF table'!D$3:D$319,1)-1,0,2)),0)</f>
        <v>0</v>
      </c>
      <c r="H57421" t="str">
        <f t="shared" ca="1" si="2705"/>
        <v>G</v>
      </c>
      <c r="I57421">
        <f t="shared" ca="1" si="2706"/>
        <v>0</v>
      </c>
      <c r="J57421" t="s">
        <v>75</v>
      </c>
    </row>
    <row r="57422" spans="1:10" x14ac:dyDescent="0.25">
      <c r="A57422" s="65">
        <v>44089</v>
      </c>
      <c r="B57422" s="66">
        <v>0.40277777777777773</v>
      </c>
      <c r="C57422" s="64">
        <f t="shared" si="2704"/>
        <v>44089.402777777781</v>
      </c>
      <c r="D57422">
        <f ca="1">_xlfn.IFNA(FORECAST(E57422,OFFSET('HvF table'!B$3:B$318,MATCH(E57422,'HvF table'!A$3:A$318,1)-1,0,2),OFFSET('HvF table'!A$3:A$318,MATCH(E57422,'HvF table'!A$3:A$318,1)-1,0,2)),0)</f>
        <v>0</v>
      </c>
      <c r="E57422">
        <v>-0.08</v>
      </c>
      <c r="G57422">
        <f ca="1">_xlfn.IFNA(FORECAST(E57422,OFFSET('HvF table'!E$3:E$319,MATCH(E57422,'HvF table'!D$3:D$319,1)-1,0,2),OFFSET('HvF table'!D$3:D$319,MATCH(E57422,'HvF table'!D$3:D$319,1)-1,0,2)),0)</f>
        <v>0</v>
      </c>
      <c r="H57422" t="str">
        <f t="shared" ca="1" si="2705"/>
        <v>G</v>
      </c>
      <c r="I57422">
        <f t="shared" ca="1" si="2706"/>
        <v>0</v>
      </c>
      <c r="J57422" t="s">
        <v>75</v>
      </c>
    </row>
    <row r="57423" spans="1:10" x14ac:dyDescent="0.25">
      <c r="A57423" s="65">
        <v>44089</v>
      </c>
      <c r="B57423" s="66">
        <v>0.40625</v>
      </c>
      <c r="C57423" s="64">
        <f t="shared" si="2704"/>
        <v>44089.40625</v>
      </c>
      <c r="D57423">
        <f ca="1">_xlfn.IFNA(FORECAST(E57423,OFFSET('HvF table'!B$3:B$318,MATCH(E57423,'HvF table'!A$3:A$318,1)-1,0,2),OFFSET('HvF table'!A$3:A$318,MATCH(E57423,'HvF table'!A$3:A$318,1)-1,0,2)),0)</f>
        <v>0</v>
      </c>
      <c r="E57423">
        <v>-0.09</v>
      </c>
      <c r="G57423">
        <f ca="1">_xlfn.IFNA(FORECAST(E57423,OFFSET('HvF table'!E$3:E$319,MATCH(E57423,'HvF table'!D$3:D$319,1)-1,0,2),OFFSET('HvF table'!D$3:D$319,MATCH(E57423,'HvF table'!D$3:D$319,1)-1,0,2)),0)</f>
        <v>0</v>
      </c>
      <c r="H57423" t="str">
        <f t="shared" ca="1" si="2705"/>
        <v>G</v>
      </c>
      <c r="I57423">
        <f t="shared" ca="1" si="2706"/>
        <v>0</v>
      </c>
      <c r="J57423" t="s">
        <v>75</v>
      </c>
    </row>
    <row r="57424" spans="1:10" x14ac:dyDescent="0.25">
      <c r="A57424" s="65">
        <v>44089</v>
      </c>
      <c r="B57424" s="66">
        <v>0.40972222222222227</v>
      </c>
      <c r="C57424" s="64">
        <f t="shared" si="2704"/>
        <v>44089.409722222219</v>
      </c>
      <c r="D57424">
        <f ca="1">_xlfn.IFNA(FORECAST(E57424,OFFSET('HvF table'!B$3:B$318,MATCH(E57424,'HvF table'!A$3:A$318,1)-1,0,2),OFFSET('HvF table'!A$3:A$318,MATCH(E57424,'HvF table'!A$3:A$318,1)-1,0,2)),0)</f>
        <v>0</v>
      </c>
      <c r="E57424">
        <v>-0.09</v>
      </c>
      <c r="G57424">
        <f ca="1">_xlfn.IFNA(FORECAST(E57424,OFFSET('HvF table'!E$3:E$319,MATCH(E57424,'HvF table'!D$3:D$319,1)-1,0,2),OFFSET('HvF table'!D$3:D$319,MATCH(E57424,'HvF table'!D$3:D$319,1)-1,0,2)),0)</f>
        <v>0</v>
      </c>
      <c r="H57424" t="str">
        <f t="shared" ca="1" si="2705"/>
        <v>G</v>
      </c>
      <c r="I57424">
        <f t="shared" ca="1" si="2706"/>
        <v>0</v>
      </c>
      <c r="J57424" t="s">
        <v>75</v>
      </c>
    </row>
    <row r="57425" spans="1:10" x14ac:dyDescent="0.25">
      <c r="A57425" s="65">
        <v>44089</v>
      </c>
      <c r="B57425" s="66">
        <v>0.41319444444444442</v>
      </c>
      <c r="C57425" s="64">
        <f t="shared" si="2704"/>
        <v>44089.413194444445</v>
      </c>
      <c r="D57425">
        <f ca="1">_xlfn.IFNA(FORECAST(E57425,OFFSET('HvF table'!B$3:B$318,MATCH(E57425,'HvF table'!A$3:A$318,1)-1,0,2),OFFSET('HvF table'!A$3:A$318,MATCH(E57425,'HvF table'!A$3:A$318,1)-1,0,2)),0)</f>
        <v>0</v>
      </c>
      <c r="E57425">
        <v>-0.08</v>
      </c>
      <c r="G57425">
        <f ca="1">_xlfn.IFNA(FORECAST(E57425,OFFSET('HvF table'!E$3:E$319,MATCH(E57425,'HvF table'!D$3:D$319,1)-1,0,2),OFFSET('HvF table'!D$3:D$319,MATCH(E57425,'HvF table'!D$3:D$319,1)-1,0,2)),0)</f>
        <v>0</v>
      </c>
      <c r="H57425" t="str">
        <f t="shared" ca="1" si="2705"/>
        <v>G</v>
      </c>
      <c r="I57425">
        <f t="shared" ca="1" si="2706"/>
        <v>0</v>
      </c>
      <c r="J57425" t="s">
        <v>75</v>
      </c>
    </row>
    <row r="57426" spans="1:10" x14ac:dyDescent="0.25">
      <c r="A57426" s="65">
        <v>44089</v>
      </c>
      <c r="B57426" s="66">
        <v>0.41666666666666669</v>
      </c>
      <c r="C57426" s="64">
        <f t="shared" si="2704"/>
        <v>44089.416666666664</v>
      </c>
      <c r="D57426">
        <f ca="1">_xlfn.IFNA(FORECAST(E57426,OFFSET('HvF table'!B$3:B$318,MATCH(E57426,'HvF table'!A$3:A$318,1)-1,0,2),OFFSET('HvF table'!A$3:A$318,MATCH(E57426,'HvF table'!A$3:A$318,1)-1,0,2)),0)</f>
        <v>0</v>
      </c>
      <c r="E57426">
        <v>-0.09</v>
      </c>
      <c r="G57426">
        <f ca="1">_xlfn.IFNA(FORECAST(E57426,OFFSET('HvF table'!E$3:E$319,MATCH(E57426,'HvF table'!D$3:D$319,1)-1,0,2),OFFSET('HvF table'!D$3:D$319,MATCH(E57426,'HvF table'!D$3:D$319,1)-1,0,2)),0)</f>
        <v>0</v>
      </c>
      <c r="H57426" t="str">
        <f t="shared" ca="1" si="2705"/>
        <v>G</v>
      </c>
      <c r="I57426">
        <f t="shared" ca="1" si="2706"/>
        <v>0</v>
      </c>
      <c r="J57426" t="s">
        <v>75</v>
      </c>
    </row>
    <row r="57427" spans="1:10" x14ac:dyDescent="0.25">
      <c r="A57427" s="65">
        <v>44089</v>
      </c>
      <c r="B57427" s="66">
        <v>0.4201388888888889</v>
      </c>
      <c r="C57427" s="64">
        <f t="shared" si="2704"/>
        <v>44089.420138888891</v>
      </c>
      <c r="D57427">
        <f ca="1">_xlfn.IFNA(FORECAST(E57427,OFFSET('HvF table'!B$3:B$318,MATCH(E57427,'HvF table'!A$3:A$318,1)-1,0,2),OFFSET('HvF table'!A$3:A$318,MATCH(E57427,'HvF table'!A$3:A$318,1)-1,0,2)),0)</f>
        <v>0</v>
      </c>
      <c r="E57427">
        <v>-0.08</v>
      </c>
      <c r="G57427">
        <f ca="1">_xlfn.IFNA(FORECAST(E57427,OFFSET('HvF table'!E$3:E$319,MATCH(E57427,'HvF table'!D$3:D$319,1)-1,0,2),OFFSET('HvF table'!D$3:D$319,MATCH(E57427,'HvF table'!D$3:D$319,1)-1,0,2)),0)</f>
        <v>0</v>
      </c>
      <c r="H57427" t="str">
        <f t="shared" ca="1" si="2705"/>
        <v>G</v>
      </c>
      <c r="I57427">
        <f t="shared" ca="1" si="2706"/>
        <v>0</v>
      </c>
      <c r="J57427" t="s">
        <v>75</v>
      </c>
    </row>
    <row r="57428" spans="1:10" x14ac:dyDescent="0.25">
      <c r="A57428" s="65">
        <v>44089</v>
      </c>
      <c r="B57428" s="66">
        <v>0.4236111111111111</v>
      </c>
      <c r="C57428" s="64">
        <f t="shared" si="2704"/>
        <v>44089.423611111109</v>
      </c>
      <c r="D57428">
        <f ca="1">_xlfn.IFNA(FORECAST(E57428,OFFSET('HvF table'!B$3:B$318,MATCH(E57428,'HvF table'!A$3:A$318,1)-1,0,2),OFFSET('HvF table'!A$3:A$318,MATCH(E57428,'HvF table'!A$3:A$318,1)-1,0,2)),0)</f>
        <v>0</v>
      </c>
      <c r="E57428">
        <v>-0.08</v>
      </c>
      <c r="G57428">
        <f ca="1">_xlfn.IFNA(FORECAST(E57428,OFFSET('HvF table'!E$3:E$319,MATCH(E57428,'HvF table'!D$3:D$319,1)-1,0,2),OFFSET('HvF table'!D$3:D$319,MATCH(E57428,'HvF table'!D$3:D$319,1)-1,0,2)),0)</f>
        <v>0</v>
      </c>
      <c r="H57428" t="str">
        <f t="shared" ca="1" si="2705"/>
        <v>G</v>
      </c>
      <c r="I57428">
        <f t="shared" ca="1" si="2706"/>
        <v>0</v>
      </c>
      <c r="J57428" t="s">
        <v>75</v>
      </c>
    </row>
    <row r="57429" spans="1:10" x14ac:dyDescent="0.25">
      <c r="A57429" s="65">
        <v>44089</v>
      </c>
      <c r="B57429" s="66">
        <v>0.42708333333333331</v>
      </c>
      <c r="C57429" s="64">
        <f t="shared" si="2704"/>
        <v>44089.427083333336</v>
      </c>
      <c r="D57429">
        <f ca="1">_xlfn.IFNA(FORECAST(E57429,OFFSET('HvF table'!B$3:B$318,MATCH(E57429,'HvF table'!A$3:A$318,1)-1,0,2),OFFSET('HvF table'!A$3:A$318,MATCH(E57429,'HvF table'!A$3:A$318,1)-1,0,2)),0)</f>
        <v>0</v>
      </c>
      <c r="E57429">
        <v>-0.09</v>
      </c>
      <c r="G57429">
        <f ca="1">_xlfn.IFNA(FORECAST(E57429,OFFSET('HvF table'!E$3:E$319,MATCH(E57429,'HvF table'!D$3:D$319,1)-1,0,2),OFFSET('HvF table'!D$3:D$319,MATCH(E57429,'HvF table'!D$3:D$319,1)-1,0,2)),0)</f>
        <v>0</v>
      </c>
      <c r="H57429" t="str">
        <f t="shared" ca="1" si="2705"/>
        <v>G</v>
      </c>
      <c r="I57429">
        <f t="shared" ca="1" si="2706"/>
        <v>0</v>
      </c>
      <c r="J57429" t="s">
        <v>75</v>
      </c>
    </row>
    <row r="57430" spans="1:10" x14ac:dyDescent="0.25">
      <c r="A57430" s="65">
        <v>44089</v>
      </c>
      <c r="B57430" s="66">
        <v>0.43055555555555558</v>
      </c>
      <c r="C57430" s="64">
        <f t="shared" si="2704"/>
        <v>44089.430555555555</v>
      </c>
      <c r="D57430">
        <f ca="1">_xlfn.IFNA(FORECAST(E57430,OFFSET('HvF table'!B$3:B$318,MATCH(E57430,'HvF table'!A$3:A$318,1)-1,0,2),OFFSET('HvF table'!A$3:A$318,MATCH(E57430,'HvF table'!A$3:A$318,1)-1,0,2)),0)</f>
        <v>0</v>
      </c>
      <c r="E57430">
        <v>-0.08</v>
      </c>
      <c r="G57430">
        <f ca="1">_xlfn.IFNA(FORECAST(E57430,OFFSET('HvF table'!E$3:E$319,MATCH(E57430,'HvF table'!D$3:D$319,1)-1,0,2),OFFSET('HvF table'!D$3:D$319,MATCH(E57430,'HvF table'!D$3:D$319,1)-1,0,2)),0)</f>
        <v>0</v>
      </c>
      <c r="H57430" t="str">
        <f t="shared" ca="1" si="2705"/>
        <v>G</v>
      </c>
      <c r="I57430">
        <f t="shared" ca="1" si="2706"/>
        <v>0</v>
      </c>
      <c r="J57430" t="s">
        <v>75</v>
      </c>
    </row>
    <row r="57431" spans="1:10" x14ac:dyDescent="0.25">
      <c r="A57431" s="65">
        <v>44089</v>
      </c>
      <c r="B57431" s="66">
        <v>0.43402777777777773</v>
      </c>
      <c r="C57431" s="64">
        <f t="shared" si="2704"/>
        <v>44089.434027777781</v>
      </c>
      <c r="D57431">
        <f ca="1">_xlfn.IFNA(FORECAST(E57431,OFFSET('HvF table'!B$3:B$318,MATCH(E57431,'HvF table'!A$3:A$318,1)-1,0,2),OFFSET('HvF table'!A$3:A$318,MATCH(E57431,'HvF table'!A$3:A$318,1)-1,0,2)),0)</f>
        <v>0</v>
      </c>
      <c r="E57431">
        <v>-0.08</v>
      </c>
      <c r="G57431">
        <f ca="1">_xlfn.IFNA(FORECAST(E57431,OFFSET('HvF table'!E$3:E$319,MATCH(E57431,'HvF table'!D$3:D$319,1)-1,0,2),OFFSET('HvF table'!D$3:D$319,MATCH(E57431,'HvF table'!D$3:D$319,1)-1,0,2)),0)</f>
        <v>0</v>
      </c>
      <c r="H57431" t="str">
        <f t="shared" ca="1" si="2705"/>
        <v>G</v>
      </c>
      <c r="I57431">
        <f t="shared" ca="1" si="2706"/>
        <v>0</v>
      </c>
      <c r="J57431" t="s">
        <v>75</v>
      </c>
    </row>
    <row r="57432" spans="1:10" x14ac:dyDescent="0.25">
      <c r="A57432" s="65">
        <v>44089</v>
      </c>
      <c r="B57432" s="66">
        <v>0.4375</v>
      </c>
      <c r="C57432" s="64">
        <f t="shared" si="2704"/>
        <v>44089.4375</v>
      </c>
      <c r="D57432">
        <f ca="1">_xlfn.IFNA(FORECAST(E57432,OFFSET('HvF table'!B$3:B$318,MATCH(E57432,'HvF table'!A$3:A$318,1)-1,0,2),OFFSET('HvF table'!A$3:A$318,MATCH(E57432,'HvF table'!A$3:A$318,1)-1,0,2)),0)</f>
        <v>0</v>
      </c>
      <c r="E57432">
        <v>-0.09</v>
      </c>
      <c r="G57432">
        <f ca="1">_xlfn.IFNA(FORECAST(E57432,OFFSET('HvF table'!E$3:E$319,MATCH(E57432,'HvF table'!D$3:D$319,1)-1,0,2),OFFSET('HvF table'!D$3:D$319,MATCH(E57432,'HvF table'!D$3:D$319,1)-1,0,2)),0)</f>
        <v>0</v>
      </c>
      <c r="H57432" t="str">
        <f t="shared" ca="1" si="2705"/>
        <v>G</v>
      </c>
      <c r="I57432">
        <f t="shared" ca="1" si="2706"/>
        <v>0</v>
      </c>
      <c r="J57432" t="s">
        <v>75</v>
      </c>
    </row>
    <row r="57433" spans="1:10" x14ac:dyDescent="0.25">
      <c r="A57433" s="65">
        <v>44089</v>
      </c>
      <c r="B57433" s="66">
        <v>0.44097222222222227</v>
      </c>
      <c r="C57433" s="64">
        <f t="shared" si="2704"/>
        <v>44089.440972222219</v>
      </c>
      <c r="D57433">
        <f ca="1">_xlfn.IFNA(FORECAST(E57433,OFFSET('HvF table'!B$3:B$318,MATCH(E57433,'HvF table'!A$3:A$318,1)-1,0,2),OFFSET('HvF table'!A$3:A$318,MATCH(E57433,'HvF table'!A$3:A$318,1)-1,0,2)),0)</f>
        <v>0</v>
      </c>
      <c r="E57433">
        <v>-0.09</v>
      </c>
      <c r="G57433">
        <f ca="1">_xlfn.IFNA(FORECAST(E57433,OFFSET('HvF table'!E$3:E$319,MATCH(E57433,'HvF table'!D$3:D$319,1)-1,0,2),OFFSET('HvF table'!D$3:D$319,MATCH(E57433,'HvF table'!D$3:D$319,1)-1,0,2)),0)</f>
        <v>0</v>
      </c>
      <c r="H57433" t="str">
        <f t="shared" ca="1" si="2705"/>
        <v>G</v>
      </c>
      <c r="I57433">
        <f t="shared" ca="1" si="2706"/>
        <v>0</v>
      </c>
      <c r="J57433" t="s">
        <v>75</v>
      </c>
    </row>
    <row r="57434" spans="1:10" x14ac:dyDescent="0.25">
      <c r="A57434" s="65">
        <v>44089</v>
      </c>
      <c r="B57434" s="66">
        <v>0.44444444444444442</v>
      </c>
      <c r="C57434" s="64">
        <f t="shared" si="2704"/>
        <v>44089.444444444445</v>
      </c>
      <c r="D57434">
        <f ca="1">_xlfn.IFNA(FORECAST(E57434,OFFSET('HvF table'!B$3:B$318,MATCH(E57434,'HvF table'!A$3:A$318,1)-1,0,2),OFFSET('HvF table'!A$3:A$318,MATCH(E57434,'HvF table'!A$3:A$318,1)-1,0,2)),0)</f>
        <v>0</v>
      </c>
      <c r="E57434">
        <v>-0.09</v>
      </c>
      <c r="G57434">
        <f ca="1">_xlfn.IFNA(FORECAST(E57434,OFFSET('HvF table'!E$3:E$319,MATCH(E57434,'HvF table'!D$3:D$319,1)-1,0,2),OFFSET('HvF table'!D$3:D$319,MATCH(E57434,'HvF table'!D$3:D$319,1)-1,0,2)),0)</f>
        <v>0</v>
      </c>
      <c r="H57434" t="str">
        <f t="shared" ca="1" si="2705"/>
        <v>G</v>
      </c>
      <c r="I57434">
        <f t="shared" ca="1" si="2706"/>
        <v>0</v>
      </c>
      <c r="J57434" t="s">
        <v>75</v>
      </c>
    </row>
    <row r="57435" spans="1:10" x14ac:dyDescent="0.25">
      <c r="A57435" s="65">
        <v>44089</v>
      </c>
      <c r="B57435" s="66">
        <v>0.44791666666666669</v>
      </c>
      <c r="C57435" s="64">
        <f t="shared" si="2704"/>
        <v>44089.447916666664</v>
      </c>
      <c r="D57435">
        <f ca="1">_xlfn.IFNA(FORECAST(E57435,OFFSET('HvF table'!B$3:B$318,MATCH(E57435,'HvF table'!A$3:A$318,1)-1,0,2),OFFSET('HvF table'!A$3:A$318,MATCH(E57435,'HvF table'!A$3:A$318,1)-1,0,2)),0)</f>
        <v>0</v>
      </c>
      <c r="E57435">
        <v>-0.09</v>
      </c>
      <c r="G57435">
        <f ca="1">_xlfn.IFNA(FORECAST(E57435,OFFSET('HvF table'!E$3:E$319,MATCH(E57435,'HvF table'!D$3:D$319,1)-1,0,2),OFFSET('HvF table'!D$3:D$319,MATCH(E57435,'HvF table'!D$3:D$319,1)-1,0,2)),0)</f>
        <v>0</v>
      </c>
      <c r="H57435" t="str">
        <f t="shared" ca="1" si="2705"/>
        <v>G</v>
      </c>
      <c r="I57435">
        <f t="shared" ca="1" si="2706"/>
        <v>0</v>
      </c>
      <c r="J57435" t="s">
        <v>75</v>
      </c>
    </row>
    <row r="57436" spans="1:10" x14ac:dyDescent="0.25">
      <c r="A57436" s="65">
        <v>44089</v>
      </c>
      <c r="B57436" s="66">
        <v>0.4513888888888889</v>
      </c>
      <c r="C57436" s="64">
        <f t="shared" si="2704"/>
        <v>44089.451388888891</v>
      </c>
      <c r="D57436">
        <f ca="1">_xlfn.IFNA(FORECAST(E57436,OFFSET('HvF table'!B$3:B$318,MATCH(E57436,'HvF table'!A$3:A$318,1)-1,0,2),OFFSET('HvF table'!A$3:A$318,MATCH(E57436,'HvF table'!A$3:A$318,1)-1,0,2)),0)</f>
        <v>0</v>
      </c>
      <c r="E57436">
        <v>-0.08</v>
      </c>
      <c r="G57436">
        <f ca="1">_xlfn.IFNA(FORECAST(E57436,OFFSET('HvF table'!E$3:E$319,MATCH(E57436,'HvF table'!D$3:D$319,1)-1,0,2),OFFSET('HvF table'!D$3:D$319,MATCH(E57436,'HvF table'!D$3:D$319,1)-1,0,2)),0)</f>
        <v>0</v>
      </c>
      <c r="H57436" t="str">
        <f t="shared" ca="1" si="2705"/>
        <v>G</v>
      </c>
      <c r="I57436">
        <f t="shared" ca="1" si="2706"/>
        <v>0</v>
      </c>
      <c r="J57436" t="s">
        <v>75</v>
      </c>
    </row>
    <row r="57437" spans="1:10" x14ac:dyDescent="0.25">
      <c r="A57437" s="65">
        <v>44089</v>
      </c>
      <c r="B57437" s="66">
        <v>0.4548611111111111</v>
      </c>
      <c r="C57437" s="64">
        <f t="shared" si="2704"/>
        <v>44089.454861111109</v>
      </c>
      <c r="D57437">
        <f ca="1">_xlfn.IFNA(FORECAST(E57437,OFFSET('HvF table'!B$3:B$318,MATCH(E57437,'HvF table'!A$3:A$318,1)-1,0,2),OFFSET('HvF table'!A$3:A$318,MATCH(E57437,'HvF table'!A$3:A$318,1)-1,0,2)),0)</f>
        <v>0</v>
      </c>
      <c r="E57437">
        <v>-0.08</v>
      </c>
      <c r="G57437">
        <f ca="1">_xlfn.IFNA(FORECAST(E57437,OFFSET('HvF table'!E$3:E$319,MATCH(E57437,'HvF table'!D$3:D$319,1)-1,0,2),OFFSET('HvF table'!D$3:D$319,MATCH(E57437,'HvF table'!D$3:D$319,1)-1,0,2)),0)</f>
        <v>0</v>
      </c>
      <c r="H57437" t="str">
        <f t="shared" ca="1" si="2705"/>
        <v>G</v>
      </c>
      <c r="I57437">
        <f t="shared" ca="1" si="2706"/>
        <v>0</v>
      </c>
      <c r="J57437" t="s">
        <v>75</v>
      </c>
    </row>
    <row r="57438" spans="1:10" x14ac:dyDescent="0.25">
      <c r="A57438" s="65">
        <v>44089</v>
      </c>
      <c r="B57438" s="66">
        <v>0.45833333333333331</v>
      </c>
      <c r="C57438" s="64">
        <f t="shared" si="2704"/>
        <v>44089.458333333336</v>
      </c>
      <c r="D57438">
        <f ca="1">_xlfn.IFNA(FORECAST(E57438,OFFSET('HvF table'!B$3:B$318,MATCH(E57438,'HvF table'!A$3:A$318,1)-1,0,2),OFFSET('HvF table'!A$3:A$318,MATCH(E57438,'HvF table'!A$3:A$318,1)-1,0,2)),0)</f>
        <v>0</v>
      </c>
      <c r="E57438">
        <v>-0.09</v>
      </c>
      <c r="G57438">
        <f ca="1">_xlfn.IFNA(FORECAST(E57438,OFFSET('HvF table'!E$3:E$319,MATCH(E57438,'HvF table'!D$3:D$319,1)-1,0,2),OFFSET('HvF table'!D$3:D$319,MATCH(E57438,'HvF table'!D$3:D$319,1)-1,0,2)),0)</f>
        <v>0</v>
      </c>
      <c r="H57438" t="str">
        <f t="shared" ca="1" si="2705"/>
        <v>G</v>
      </c>
      <c r="I57438">
        <f t="shared" ca="1" si="2706"/>
        <v>0</v>
      </c>
      <c r="J57438" t="s">
        <v>75</v>
      </c>
    </row>
    <row r="57439" spans="1:10" x14ac:dyDescent="0.25">
      <c r="A57439" s="65">
        <v>44089</v>
      </c>
      <c r="B57439" s="66">
        <v>0.46180555555555558</v>
      </c>
      <c r="C57439" s="64">
        <f t="shared" si="2704"/>
        <v>44089.461805555555</v>
      </c>
      <c r="D57439">
        <f ca="1">_xlfn.IFNA(FORECAST(E57439,OFFSET('HvF table'!B$3:B$318,MATCH(E57439,'HvF table'!A$3:A$318,1)-1,0,2),OFFSET('HvF table'!A$3:A$318,MATCH(E57439,'HvF table'!A$3:A$318,1)-1,0,2)),0)</f>
        <v>0</v>
      </c>
      <c r="E57439">
        <v>-0.08</v>
      </c>
      <c r="G57439">
        <f ca="1">_xlfn.IFNA(FORECAST(E57439,OFFSET('HvF table'!E$3:E$319,MATCH(E57439,'HvF table'!D$3:D$319,1)-1,0,2),OFFSET('HvF table'!D$3:D$319,MATCH(E57439,'HvF table'!D$3:D$319,1)-1,0,2)),0)</f>
        <v>0</v>
      </c>
      <c r="H57439" t="str">
        <f t="shared" ca="1" si="2705"/>
        <v>G</v>
      </c>
      <c r="I57439">
        <f t="shared" ca="1" si="2706"/>
        <v>0</v>
      </c>
      <c r="J57439" t="s">
        <v>75</v>
      </c>
    </row>
    <row r="57440" spans="1:10" x14ac:dyDescent="0.25">
      <c r="A57440" s="65">
        <v>44089</v>
      </c>
      <c r="B57440" s="66">
        <v>0.46527777777777773</v>
      </c>
      <c r="C57440" s="64">
        <f t="shared" si="2704"/>
        <v>44089.465277777781</v>
      </c>
      <c r="D57440">
        <f ca="1">_xlfn.IFNA(FORECAST(E57440,OFFSET('HvF table'!B$3:B$318,MATCH(E57440,'HvF table'!A$3:A$318,1)-1,0,2),OFFSET('HvF table'!A$3:A$318,MATCH(E57440,'HvF table'!A$3:A$318,1)-1,0,2)),0)</f>
        <v>0</v>
      </c>
      <c r="E57440">
        <v>-0.08</v>
      </c>
      <c r="G57440">
        <f ca="1">_xlfn.IFNA(FORECAST(E57440,OFFSET('HvF table'!E$3:E$319,MATCH(E57440,'HvF table'!D$3:D$319,1)-1,0,2),OFFSET('HvF table'!D$3:D$319,MATCH(E57440,'HvF table'!D$3:D$319,1)-1,0,2)),0)</f>
        <v>0</v>
      </c>
      <c r="H57440" t="str">
        <f t="shared" ca="1" si="2705"/>
        <v>G</v>
      </c>
      <c r="I57440">
        <f t="shared" ca="1" si="2706"/>
        <v>0</v>
      </c>
      <c r="J57440" t="s">
        <v>75</v>
      </c>
    </row>
    <row r="57441" spans="1:10" x14ac:dyDescent="0.25">
      <c r="A57441" s="65">
        <v>44089</v>
      </c>
      <c r="B57441" s="66">
        <v>0.46875</v>
      </c>
      <c r="C57441" s="64">
        <f t="shared" ref="C57441:C57504" si="2707">A57441+B57441</f>
        <v>44089.46875</v>
      </c>
      <c r="D57441">
        <f ca="1">_xlfn.IFNA(FORECAST(E57441,OFFSET('HvF table'!B$3:B$318,MATCH(E57441,'HvF table'!A$3:A$318,1)-1,0,2),OFFSET('HvF table'!A$3:A$318,MATCH(E57441,'HvF table'!A$3:A$318,1)-1,0,2)),0)</f>
        <v>0</v>
      </c>
      <c r="E57441">
        <v>-0.08</v>
      </c>
      <c r="G57441">
        <f ca="1">_xlfn.IFNA(FORECAST(E57441,OFFSET('HvF table'!E$3:E$319,MATCH(E57441,'HvF table'!D$3:D$319,1)-1,0,2),OFFSET('HvF table'!D$3:D$319,MATCH(E57441,'HvF table'!D$3:D$319,1)-1,0,2)),0)</f>
        <v>0</v>
      </c>
      <c r="H57441" t="str">
        <f t="shared" ca="1" si="2705"/>
        <v>G</v>
      </c>
      <c r="I57441">
        <f t="shared" ca="1" si="2706"/>
        <v>0</v>
      </c>
      <c r="J57441" t="s">
        <v>75</v>
      </c>
    </row>
    <row r="57442" spans="1:10" x14ac:dyDescent="0.25">
      <c r="A57442" s="65">
        <v>44089</v>
      </c>
      <c r="B57442" s="66">
        <v>0.47222222222222227</v>
      </c>
      <c r="C57442" s="64">
        <f t="shared" si="2707"/>
        <v>44089.472222222219</v>
      </c>
      <c r="D57442">
        <f ca="1">_xlfn.IFNA(FORECAST(E57442,OFFSET('HvF table'!B$3:B$318,MATCH(E57442,'HvF table'!A$3:A$318,1)-1,0,2),OFFSET('HvF table'!A$3:A$318,MATCH(E57442,'HvF table'!A$3:A$318,1)-1,0,2)),0)</f>
        <v>0</v>
      </c>
      <c r="E57442">
        <v>-0.08</v>
      </c>
      <c r="G57442">
        <f ca="1">_xlfn.IFNA(FORECAST(E57442,OFFSET('HvF table'!E$3:E$319,MATCH(E57442,'HvF table'!D$3:D$319,1)-1,0,2),OFFSET('HvF table'!D$3:D$319,MATCH(E57442,'HvF table'!D$3:D$319,1)-1,0,2)),0)</f>
        <v>0</v>
      </c>
      <c r="H57442" t="str">
        <f t="shared" ca="1" si="2705"/>
        <v>G</v>
      </c>
      <c r="I57442">
        <f t="shared" ca="1" si="2706"/>
        <v>0</v>
      </c>
      <c r="J57442" t="s">
        <v>75</v>
      </c>
    </row>
    <row r="57443" spans="1:10" x14ac:dyDescent="0.25">
      <c r="A57443" s="65">
        <v>44089</v>
      </c>
      <c r="B57443" s="66">
        <v>0.47569444444444442</v>
      </c>
      <c r="C57443" s="64">
        <f t="shared" si="2707"/>
        <v>44089.475694444445</v>
      </c>
      <c r="D57443">
        <f ca="1">_xlfn.IFNA(FORECAST(E57443,OFFSET('HvF table'!B$3:B$318,MATCH(E57443,'HvF table'!A$3:A$318,1)-1,0,2),OFFSET('HvF table'!A$3:A$318,MATCH(E57443,'HvF table'!A$3:A$318,1)-1,0,2)),0)</f>
        <v>0</v>
      </c>
      <c r="E57443">
        <v>-0.08</v>
      </c>
      <c r="G57443">
        <f ca="1">_xlfn.IFNA(FORECAST(E57443,OFFSET('HvF table'!E$3:E$319,MATCH(E57443,'HvF table'!D$3:D$319,1)-1,0,2),OFFSET('HvF table'!D$3:D$319,MATCH(E57443,'HvF table'!D$3:D$319,1)-1,0,2)),0)</f>
        <v>0</v>
      </c>
      <c r="H57443" t="str">
        <f t="shared" ca="1" si="2705"/>
        <v>G</v>
      </c>
      <c r="I57443">
        <f t="shared" ca="1" si="2706"/>
        <v>0</v>
      </c>
      <c r="J57443" t="s">
        <v>75</v>
      </c>
    </row>
    <row r="57444" spans="1:10" x14ac:dyDescent="0.25">
      <c r="A57444" s="65">
        <v>44089</v>
      </c>
      <c r="B57444" s="66">
        <v>0.47916666666666669</v>
      </c>
      <c r="C57444" s="64">
        <f t="shared" si="2707"/>
        <v>44089.479166666664</v>
      </c>
      <c r="D57444">
        <f ca="1">_xlfn.IFNA(FORECAST(E57444,OFFSET('HvF table'!B$3:B$318,MATCH(E57444,'HvF table'!A$3:A$318,1)-1,0,2),OFFSET('HvF table'!A$3:A$318,MATCH(E57444,'HvF table'!A$3:A$318,1)-1,0,2)),0)</f>
        <v>0</v>
      </c>
      <c r="E57444">
        <v>-0.06</v>
      </c>
      <c r="G57444">
        <f ca="1">_xlfn.IFNA(FORECAST(E57444,OFFSET('HvF table'!E$3:E$319,MATCH(E57444,'HvF table'!D$3:D$319,1)-1,0,2),OFFSET('HvF table'!D$3:D$319,MATCH(E57444,'HvF table'!D$3:D$319,1)-1,0,2)),0)</f>
        <v>0</v>
      </c>
      <c r="H57444" t="str">
        <f t="shared" ca="1" si="2705"/>
        <v>G</v>
      </c>
      <c r="I57444">
        <f t="shared" ca="1" si="2706"/>
        <v>0</v>
      </c>
      <c r="J57444" t="s">
        <v>75</v>
      </c>
    </row>
    <row r="57445" spans="1:10" x14ac:dyDescent="0.25">
      <c r="A57445" s="65">
        <v>44089</v>
      </c>
      <c r="B57445" s="66">
        <v>0.4826388888888889</v>
      </c>
      <c r="C57445" s="64">
        <f t="shared" si="2707"/>
        <v>44089.482638888891</v>
      </c>
      <c r="D57445">
        <f ca="1">_xlfn.IFNA(FORECAST(E57445,OFFSET('HvF table'!B$3:B$318,MATCH(E57445,'HvF table'!A$3:A$318,1)-1,0,2),OFFSET('HvF table'!A$3:A$318,MATCH(E57445,'HvF table'!A$3:A$318,1)-1,0,2)),0)</f>
        <v>0</v>
      </c>
      <c r="E57445">
        <v>-0.06</v>
      </c>
      <c r="G57445">
        <f ca="1">_xlfn.IFNA(FORECAST(E57445,OFFSET('HvF table'!E$3:E$319,MATCH(E57445,'HvF table'!D$3:D$319,1)-1,0,2),OFFSET('HvF table'!D$3:D$319,MATCH(E57445,'HvF table'!D$3:D$319,1)-1,0,2)),0)</f>
        <v>0</v>
      </c>
      <c r="H57445" t="str">
        <f t="shared" ca="1" si="2705"/>
        <v>G</v>
      </c>
      <c r="I57445">
        <f t="shared" ca="1" si="2706"/>
        <v>0</v>
      </c>
      <c r="J57445" t="s">
        <v>75</v>
      </c>
    </row>
    <row r="57446" spans="1:10" x14ac:dyDescent="0.25">
      <c r="A57446" s="65">
        <v>44089</v>
      </c>
      <c r="B57446" s="66">
        <v>0.4861111111111111</v>
      </c>
      <c r="C57446" s="64">
        <f t="shared" si="2707"/>
        <v>44089.486111111109</v>
      </c>
      <c r="D57446">
        <f ca="1">_xlfn.IFNA(FORECAST(E57446,OFFSET('HvF table'!B$3:B$318,MATCH(E57446,'HvF table'!A$3:A$318,1)-1,0,2),OFFSET('HvF table'!A$3:A$318,MATCH(E57446,'HvF table'!A$3:A$318,1)-1,0,2)),0)</f>
        <v>0</v>
      </c>
      <c r="E57446">
        <v>-0.09</v>
      </c>
      <c r="G57446">
        <f ca="1">_xlfn.IFNA(FORECAST(E57446,OFFSET('HvF table'!E$3:E$319,MATCH(E57446,'HvF table'!D$3:D$319,1)-1,0,2),OFFSET('HvF table'!D$3:D$319,MATCH(E57446,'HvF table'!D$3:D$319,1)-1,0,2)),0)</f>
        <v>0</v>
      </c>
      <c r="H57446" t="str">
        <f t="shared" ca="1" si="2705"/>
        <v>G</v>
      </c>
      <c r="I57446">
        <f t="shared" ca="1" si="2706"/>
        <v>0</v>
      </c>
      <c r="J57446" t="s">
        <v>75</v>
      </c>
    </row>
    <row r="57447" spans="1:10" x14ac:dyDescent="0.25">
      <c r="A57447" s="65">
        <v>44089</v>
      </c>
      <c r="B57447" s="66">
        <v>0.48958333333333331</v>
      </c>
      <c r="C57447" s="64">
        <f t="shared" si="2707"/>
        <v>44089.489583333336</v>
      </c>
      <c r="D57447">
        <f ca="1">_xlfn.IFNA(FORECAST(E57447,OFFSET('HvF table'!B$3:B$318,MATCH(E57447,'HvF table'!A$3:A$318,1)-1,0,2),OFFSET('HvF table'!A$3:A$318,MATCH(E57447,'HvF table'!A$3:A$318,1)-1,0,2)),0)</f>
        <v>0</v>
      </c>
      <c r="E57447">
        <v>-7.0000000000000007E-2</v>
      </c>
      <c r="G57447">
        <f ca="1">_xlfn.IFNA(FORECAST(E57447,OFFSET('HvF table'!E$3:E$319,MATCH(E57447,'HvF table'!D$3:D$319,1)-1,0,2),OFFSET('HvF table'!D$3:D$319,MATCH(E57447,'HvF table'!D$3:D$319,1)-1,0,2)),0)</f>
        <v>0</v>
      </c>
      <c r="H57447" t="str">
        <f t="shared" ref="H57447:H57510" ca="1" si="2708">_xlfn.IFNA(_xlfn.IFS(D57447&gt;0,"B",E57447&gt;0,"B"),"G")</f>
        <v>G</v>
      </c>
      <c r="I57447">
        <f t="shared" ca="1" si="2706"/>
        <v>0</v>
      </c>
      <c r="J57447" t="s">
        <v>75</v>
      </c>
    </row>
    <row r="57448" spans="1:10" x14ac:dyDescent="0.25">
      <c r="A57448" s="65">
        <v>44089</v>
      </c>
      <c r="B57448" s="66">
        <v>0.49305555555555558</v>
      </c>
      <c r="C57448" s="64">
        <f t="shared" si="2707"/>
        <v>44089.493055555555</v>
      </c>
      <c r="D57448">
        <f ca="1">_xlfn.IFNA(FORECAST(E57448,OFFSET('HvF table'!B$3:B$318,MATCH(E57448,'HvF table'!A$3:A$318,1)-1,0,2),OFFSET('HvF table'!A$3:A$318,MATCH(E57448,'HvF table'!A$3:A$318,1)-1,0,2)),0)</f>
        <v>0</v>
      </c>
      <c r="E57448">
        <v>-0.05</v>
      </c>
      <c r="G57448">
        <f ca="1">_xlfn.IFNA(FORECAST(E57448,OFFSET('HvF table'!E$3:E$319,MATCH(E57448,'HvF table'!D$3:D$319,1)-1,0,2),OFFSET('HvF table'!D$3:D$319,MATCH(E57448,'HvF table'!D$3:D$319,1)-1,0,2)),0)</f>
        <v>0</v>
      </c>
      <c r="H57448" t="str">
        <f t="shared" ca="1" si="2708"/>
        <v>G</v>
      </c>
      <c r="I57448">
        <f t="shared" ca="1" si="2706"/>
        <v>0</v>
      </c>
      <c r="J57448" t="s">
        <v>75</v>
      </c>
    </row>
    <row r="57449" spans="1:10" x14ac:dyDescent="0.25">
      <c r="A57449" s="65">
        <v>44089</v>
      </c>
      <c r="B57449" s="66">
        <v>0.49652777777777773</v>
      </c>
      <c r="C57449" s="64">
        <f t="shared" si="2707"/>
        <v>44089.496527777781</v>
      </c>
      <c r="D57449">
        <f ca="1">_xlfn.IFNA(FORECAST(E57449,OFFSET('HvF table'!B$3:B$318,MATCH(E57449,'HvF table'!A$3:A$318,1)-1,0,2),OFFSET('HvF table'!A$3:A$318,MATCH(E57449,'HvF table'!A$3:A$318,1)-1,0,2)),0)</f>
        <v>0</v>
      </c>
      <c r="E57449">
        <v>-0.04</v>
      </c>
      <c r="G57449">
        <f ca="1">_xlfn.IFNA(FORECAST(E57449,OFFSET('HvF table'!E$3:E$319,MATCH(E57449,'HvF table'!D$3:D$319,1)-1,0,2),OFFSET('HvF table'!D$3:D$319,MATCH(E57449,'HvF table'!D$3:D$319,1)-1,0,2)),0)</f>
        <v>0</v>
      </c>
      <c r="H57449" t="str">
        <f t="shared" ca="1" si="2708"/>
        <v>G</v>
      </c>
      <c r="I57449">
        <f t="shared" ca="1" si="2706"/>
        <v>0</v>
      </c>
      <c r="J57449" t="s">
        <v>75</v>
      </c>
    </row>
    <row r="57450" spans="1:10" x14ac:dyDescent="0.25">
      <c r="A57450" s="65">
        <v>44089</v>
      </c>
      <c r="B57450" s="66">
        <v>0.5</v>
      </c>
      <c r="C57450" s="64">
        <f t="shared" si="2707"/>
        <v>44089.5</v>
      </c>
      <c r="D57450">
        <f ca="1">_xlfn.IFNA(FORECAST(E57450,OFFSET('HvF table'!B$3:B$318,MATCH(E57450,'HvF table'!A$3:A$318,1)-1,0,2),OFFSET('HvF table'!A$3:A$318,MATCH(E57450,'HvF table'!A$3:A$318,1)-1,0,2)),0)</f>
        <v>0</v>
      </c>
      <c r="E57450">
        <v>-0.06</v>
      </c>
      <c r="G57450">
        <f ca="1">_xlfn.IFNA(FORECAST(E57450,OFFSET('HvF table'!E$3:E$319,MATCH(E57450,'HvF table'!D$3:D$319,1)-1,0,2),OFFSET('HvF table'!D$3:D$319,MATCH(E57450,'HvF table'!D$3:D$319,1)-1,0,2)),0)</f>
        <v>0</v>
      </c>
      <c r="H57450" t="str">
        <f t="shared" ca="1" si="2708"/>
        <v>G</v>
      </c>
      <c r="I57450">
        <f t="shared" ca="1" si="2706"/>
        <v>0</v>
      </c>
      <c r="J57450" t="s">
        <v>75</v>
      </c>
    </row>
    <row r="57451" spans="1:10" x14ac:dyDescent="0.25">
      <c r="A57451" s="65">
        <v>44089</v>
      </c>
      <c r="B57451" s="66">
        <v>0.50347222222222221</v>
      </c>
      <c r="C57451" s="64">
        <f t="shared" si="2707"/>
        <v>44089.503472222219</v>
      </c>
      <c r="D57451">
        <f ca="1">_xlfn.IFNA(FORECAST(E57451,OFFSET('HvF table'!B$3:B$318,MATCH(E57451,'HvF table'!A$3:A$318,1)-1,0,2),OFFSET('HvF table'!A$3:A$318,MATCH(E57451,'HvF table'!A$3:A$318,1)-1,0,2)),0)</f>
        <v>0</v>
      </c>
      <c r="E57451">
        <v>-0.05</v>
      </c>
      <c r="G57451">
        <f ca="1">_xlfn.IFNA(FORECAST(E57451,OFFSET('HvF table'!E$3:E$319,MATCH(E57451,'HvF table'!D$3:D$319,1)-1,0,2),OFFSET('HvF table'!D$3:D$319,MATCH(E57451,'HvF table'!D$3:D$319,1)-1,0,2)),0)</f>
        <v>0</v>
      </c>
      <c r="H57451" t="str">
        <f t="shared" ca="1" si="2708"/>
        <v>G</v>
      </c>
      <c r="I57451">
        <f t="shared" ca="1" si="2706"/>
        <v>0</v>
      </c>
      <c r="J57451" t="s">
        <v>75</v>
      </c>
    </row>
    <row r="57452" spans="1:10" x14ac:dyDescent="0.25">
      <c r="A57452" s="65">
        <v>44089</v>
      </c>
      <c r="B57452" s="66">
        <v>0.50694444444444442</v>
      </c>
      <c r="C57452" s="64">
        <f t="shared" si="2707"/>
        <v>44089.506944444445</v>
      </c>
      <c r="D57452">
        <f ca="1">_xlfn.IFNA(FORECAST(E57452,OFFSET('HvF table'!B$3:B$318,MATCH(E57452,'HvF table'!A$3:A$318,1)-1,0,2),OFFSET('HvF table'!A$3:A$318,MATCH(E57452,'HvF table'!A$3:A$318,1)-1,0,2)),0)</f>
        <v>0</v>
      </c>
      <c r="E57452">
        <v>-0.04</v>
      </c>
      <c r="G57452">
        <f ca="1">_xlfn.IFNA(FORECAST(E57452,OFFSET('HvF table'!E$3:E$319,MATCH(E57452,'HvF table'!D$3:D$319,1)-1,0,2),OFFSET('HvF table'!D$3:D$319,MATCH(E57452,'HvF table'!D$3:D$319,1)-1,0,2)),0)</f>
        <v>0</v>
      </c>
      <c r="H57452" t="str">
        <f t="shared" ca="1" si="2708"/>
        <v>G</v>
      </c>
      <c r="I57452">
        <f t="shared" ca="1" si="2706"/>
        <v>0</v>
      </c>
      <c r="J57452" t="s">
        <v>75</v>
      </c>
    </row>
    <row r="57453" spans="1:10" x14ac:dyDescent="0.25">
      <c r="A57453" s="65">
        <v>44089</v>
      </c>
      <c r="B57453" s="66">
        <v>0.51041666666666663</v>
      </c>
      <c r="C57453" s="64">
        <f t="shared" si="2707"/>
        <v>44089.510416666664</v>
      </c>
      <c r="D57453">
        <f ca="1">_xlfn.IFNA(FORECAST(E57453,OFFSET('HvF table'!B$3:B$318,MATCH(E57453,'HvF table'!A$3:A$318,1)-1,0,2),OFFSET('HvF table'!A$3:A$318,MATCH(E57453,'HvF table'!A$3:A$318,1)-1,0,2)),0)</f>
        <v>0</v>
      </c>
      <c r="E57453">
        <v>-0.06</v>
      </c>
      <c r="G57453">
        <f ca="1">_xlfn.IFNA(FORECAST(E57453,OFFSET('HvF table'!E$3:E$319,MATCH(E57453,'HvF table'!D$3:D$319,1)-1,0,2),OFFSET('HvF table'!D$3:D$319,MATCH(E57453,'HvF table'!D$3:D$319,1)-1,0,2)),0)</f>
        <v>0</v>
      </c>
      <c r="H57453" t="str">
        <f t="shared" ca="1" si="2708"/>
        <v>G</v>
      </c>
      <c r="I57453">
        <f t="shared" ca="1" si="2706"/>
        <v>0</v>
      </c>
      <c r="J57453" t="s">
        <v>75</v>
      </c>
    </row>
    <row r="57454" spans="1:10" x14ac:dyDescent="0.25">
      <c r="A57454" s="65">
        <v>44089</v>
      </c>
      <c r="B57454" s="66">
        <v>0.51388888888888895</v>
      </c>
      <c r="C57454" s="64">
        <f t="shared" si="2707"/>
        <v>44089.513888888891</v>
      </c>
      <c r="D57454">
        <f ca="1">_xlfn.IFNA(FORECAST(E57454,OFFSET('HvF table'!B$3:B$318,MATCH(E57454,'HvF table'!A$3:A$318,1)-1,0,2),OFFSET('HvF table'!A$3:A$318,MATCH(E57454,'HvF table'!A$3:A$318,1)-1,0,2)),0)</f>
        <v>0</v>
      </c>
      <c r="E57454">
        <v>-0.03</v>
      </c>
      <c r="G57454">
        <f ca="1">_xlfn.IFNA(FORECAST(E57454,OFFSET('HvF table'!E$3:E$319,MATCH(E57454,'HvF table'!D$3:D$319,1)-1,0,2),OFFSET('HvF table'!D$3:D$319,MATCH(E57454,'HvF table'!D$3:D$319,1)-1,0,2)),0)</f>
        <v>0</v>
      </c>
      <c r="H57454" t="str">
        <f t="shared" ca="1" si="2708"/>
        <v>G</v>
      </c>
      <c r="I57454">
        <f t="shared" ca="1" si="2706"/>
        <v>0</v>
      </c>
      <c r="J57454" t="s">
        <v>75</v>
      </c>
    </row>
    <row r="57455" spans="1:10" x14ac:dyDescent="0.25">
      <c r="A57455" s="65">
        <v>44089</v>
      </c>
      <c r="B57455" s="66">
        <v>0.51736111111111105</v>
      </c>
      <c r="C57455" s="64">
        <f t="shared" si="2707"/>
        <v>44089.517361111109</v>
      </c>
      <c r="D57455">
        <f ca="1">_xlfn.IFNA(FORECAST(E57455,OFFSET('HvF table'!B$3:B$318,MATCH(E57455,'HvF table'!A$3:A$318,1)-1,0,2),OFFSET('HvF table'!A$3:A$318,MATCH(E57455,'HvF table'!A$3:A$318,1)-1,0,2)),0)</f>
        <v>0</v>
      </c>
      <c r="E57455">
        <v>-0.05</v>
      </c>
      <c r="G57455">
        <f ca="1">_xlfn.IFNA(FORECAST(E57455,OFFSET('HvF table'!E$3:E$319,MATCH(E57455,'HvF table'!D$3:D$319,1)-1,0,2),OFFSET('HvF table'!D$3:D$319,MATCH(E57455,'HvF table'!D$3:D$319,1)-1,0,2)),0)</f>
        <v>0</v>
      </c>
      <c r="H57455" t="str">
        <f t="shared" ca="1" si="2708"/>
        <v>G</v>
      </c>
      <c r="I57455">
        <f t="shared" ca="1" si="2706"/>
        <v>0</v>
      </c>
      <c r="J57455" t="s">
        <v>75</v>
      </c>
    </row>
    <row r="57456" spans="1:10" x14ac:dyDescent="0.25">
      <c r="A57456" s="65">
        <v>44089</v>
      </c>
      <c r="B57456" s="66">
        <v>0.52083333333333337</v>
      </c>
      <c r="C57456" s="64">
        <f t="shared" si="2707"/>
        <v>44089.520833333336</v>
      </c>
      <c r="D57456">
        <f ca="1">_xlfn.IFNA(FORECAST(E57456,OFFSET('HvF table'!B$3:B$318,MATCH(E57456,'HvF table'!A$3:A$318,1)-1,0,2),OFFSET('HvF table'!A$3:A$318,MATCH(E57456,'HvF table'!A$3:A$318,1)-1,0,2)),0)</f>
        <v>0</v>
      </c>
      <c r="E57456">
        <v>-0.05</v>
      </c>
      <c r="G57456">
        <f ca="1">_xlfn.IFNA(FORECAST(E57456,OFFSET('HvF table'!E$3:E$319,MATCH(E57456,'HvF table'!D$3:D$319,1)-1,0,2),OFFSET('HvF table'!D$3:D$319,MATCH(E57456,'HvF table'!D$3:D$319,1)-1,0,2)),0)</f>
        <v>0</v>
      </c>
      <c r="H57456" t="str">
        <f t="shared" ca="1" si="2708"/>
        <v>G</v>
      </c>
      <c r="I57456">
        <f t="shared" ca="1" si="2706"/>
        <v>0</v>
      </c>
      <c r="J57456" t="s">
        <v>75</v>
      </c>
    </row>
    <row r="57457" spans="1:10" x14ac:dyDescent="0.25">
      <c r="A57457" s="65">
        <v>44089</v>
      </c>
      <c r="B57457" s="66">
        <v>0.52430555555555558</v>
      </c>
      <c r="C57457" s="64">
        <f t="shared" si="2707"/>
        <v>44089.524305555555</v>
      </c>
      <c r="D57457">
        <f ca="1">_xlfn.IFNA(FORECAST(E57457,OFFSET('HvF table'!B$3:B$318,MATCH(E57457,'HvF table'!A$3:A$318,1)-1,0,2),OFFSET('HvF table'!A$3:A$318,MATCH(E57457,'HvF table'!A$3:A$318,1)-1,0,2)),0)</f>
        <v>0</v>
      </c>
      <c r="E57457">
        <v>-0.04</v>
      </c>
      <c r="G57457">
        <f ca="1">_xlfn.IFNA(FORECAST(E57457,OFFSET('HvF table'!E$3:E$319,MATCH(E57457,'HvF table'!D$3:D$319,1)-1,0,2),OFFSET('HvF table'!D$3:D$319,MATCH(E57457,'HvF table'!D$3:D$319,1)-1,0,2)),0)</f>
        <v>0</v>
      </c>
      <c r="H57457" t="str">
        <f t="shared" ca="1" si="2708"/>
        <v>G</v>
      </c>
      <c r="I57457">
        <f t="shared" ca="1" si="2706"/>
        <v>0</v>
      </c>
      <c r="J57457" t="s">
        <v>75</v>
      </c>
    </row>
    <row r="57458" spans="1:10" x14ac:dyDescent="0.25">
      <c r="A57458" s="65">
        <v>44089</v>
      </c>
      <c r="B57458" s="66">
        <v>0.52777777777777779</v>
      </c>
      <c r="C57458" s="64">
        <f t="shared" si="2707"/>
        <v>44089.527777777781</v>
      </c>
      <c r="D57458">
        <f ca="1">_xlfn.IFNA(FORECAST(E57458,OFFSET('HvF table'!B$3:B$318,MATCH(E57458,'HvF table'!A$3:A$318,1)-1,0,2),OFFSET('HvF table'!A$3:A$318,MATCH(E57458,'HvF table'!A$3:A$318,1)-1,0,2)),0)</f>
        <v>0</v>
      </c>
      <c r="E57458">
        <v>-0.01</v>
      </c>
      <c r="G57458">
        <f ca="1">_xlfn.IFNA(FORECAST(E57458,OFFSET('HvF table'!E$3:E$319,MATCH(E57458,'HvF table'!D$3:D$319,1)-1,0,2),OFFSET('HvF table'!D$3:D$319,MATCH(E57458,'HvF table'!D$3:D$319,1)-1,0,2)),0)</f>
        <v>0</v>
      </c>
      <c r="H57458" t="str">
        <f t="shared" ca="1" si="2708"/>
        <v>G</v>
      </c>
      <c r="I57458">
        <f t="shared" ca="1" si="2706"/>
        <v>0</v>
      </c>
      <c r="J57458" t="s">
        <v>75</v>
      </c>
    </row>
    <row r="57459" spans="1:10" x14ac:dyDescent="0.25">
      <c r="A57459" s="65">
        <v>44089</v>
      </c>
      <c r="B57459" s="66">
        <v>0.53125</v>
      </c>
      <c r="C57459" s="64">
        <f t="shared" si="2707"/>
        <v>44089.53125</v>
      </c>
      <c r="D57459">
        <f ca="1">_xlfn.IFNA(FORECAST(E57459,OFFSET('HvF table'!B$3:B$318,MATCH(E57459,'HvF table'!A$3:A$318,1)-1,0,2),OFFSET('HvF table'!A$3:A$318,MATCH(E57459,'HvF table'!A$3:A$318,1)-1,0,2)),0)</f>
        <v>0</v>
      </c>
      <c r="E57459">
        <v>-0.03</v>
      </c>
      <c r="G57459">
        <f ca="1">_xlfn.IFNA(FORECAST(E57459,OFFSET('HvF table'!E$3:E$319,MATCH(E57459,'HvF table'!D$3:D$319,1)-1,0,2),OFFSET('HvF table'!D$3:D$319,MATCH(E57459,'HvF table'!D$3:D$319,1)-1,0,2)),0)</f>
        <v>0</v>
      </c>
      <c r="H57459" t="str">
        <f t="shared" ca="1" si="2708"/>
        <v>G</v>
      </c>
      <c r="I57459">
        <f t="shared" ca="1" si="2706"/>
        <v>0</v>
      </c>
      <c r="J57459" t="s">
        <v>75</v>
      </c>
    </row>
    <row r="57460" spans="1:10" x14ac:dyDescent="0.25">
      <c r="A57460" s="65">
        <v>44089</v>
      </c>
      <c r="B57460" s="66">
        <v>0.53472222222222221</v>
      </c>
      <c r="C57460" s="64">
        <f t="shared" si="2707"/>
        <v>44089.534722222219</v>
      </c>
      <c r="D57460">
        <f ca="1">_xlfn.IFNA(FORECAST(E57460,OFFSET('HvF table'!B$3:B$318,MATCH(E57460,'HvF table'!A$3:A$318,1)-1,0,2),OFFSET('HvF table'!A$3:A$318,MATCH(E57460,'HvF table'!A$3:A$318,1)-1,0,2)),0)</f>
        <v>0</v>
      </c>
      <c r="E57460">
        <v>-0.02</v>
      </c>
      <c r="G57460">
        <f ca="1">_xlfn.IFNA(FORECAST(E57460,OFFSET('HvF table'!E$3:E$319,MATCH(E57460,'HvF table'!D$3:D$319,1)-1,0,2),OFFSET('HvF table'!D$3:D$319,MATCH(E57460,'HvF table'!D$3:D$319,1)-1,0,2)),0)</f>
        <v>0</v>
      </c>
      <c r="H57460" t="str">
        <f t="shared" ca="1" si="2708"/>
        <v>G</v>
      </c>
      <c r="I57460">
        <f t="shared" ca="1" si="2706"/>
        <v>0</v>
      </c>
      <c r="J57460" t="s">
        <v>75</v>
      </c>
    </row>
    <row r="57461" spans="1:10" x14ac:dyDescent="0.25">
      <c r="A57461" s="65">
        <v>44089</v>
      </c>
      <c r="B57461" s="66">
        <v>0.53819444444444442</v>
      </c>
      <c r="C57461" s="64">
        <f t="shared" si="2707"/>
        <v>44089.538194444445</v>
      </c>
      <c r="D57461">
        <f ca="1">_xlfn.IFNA(FORECAST(E57461,OFFSET('HvF table'!B$3:B$318,MATCH(E57461,'HvF table'!A$3:A$318,1)-1,0,2),OFFSET('HvF table'!A$3:A$318,MATCH(E57461,'HvF table'!A$3:A$318,1)-1,0,2)),0)</f>
        <v>0</v>
      </c>
      <c r="E57461">
        <v>-0.02</v>
      </c>
      <c r="G57461">
        <f ca="1">_xlfn.IFNA(FORECAST(E57461,OFFSET('HvF table'!E$3:E$319,MATCH(E57461,'HvF table'!D$3:D$319,1)-1,0,2),OFFSET('HvF table'!D$3:D$319,MATCH(E57461,'HvF table'!D$3:D$319,1)-1,0,2)),0)</f>
        <v>0</v>
      </c>
      <c r="H57461" t="str">
        <f t="shared" ca="1" si="2708"/>
        <v>G</v>
      </c>
      <c r="I57461">
        <f t="shared" ca="1" si="2706"/>
        <v>0</v>
      </c>
      <c r="J57461" t="s">
        <v>75</v>
      </c>
    </row>
    <row r="57462" spans="1:10" x14ac:dyDescent="0.25">
      <c r="A57462" s="65">
        <v>44089</v>
      </c>
      <c r="B57462" s="66">
        <v>0.54166666666666663</v>
      </c>
      <c r="C57462" s="64">
        <f t="shared" si="2707"/>
        <v>44089.541666666664</v>
      </c>
      <c r="D57462">
        <f ca="1">_xlfn.IFNA(FORECAST(E57462,OFFSET('HvF table'!B$3:B$318,MATCH(E57462,'HvF table'!A$3:A$318,1)-1,0,2),OFFSET('HvF table'!A$3:A$318,MATCH(E57462,'HvF table'!A$3:A$318,1)-1,0,2)),0)</f>
        <v>0</v>
      </c>
      <c r="E57462">
        <v>-0.03</v>
      </c>
      <c r="G57462">
        <f ca="1">_xlfn.IFNA(FORECAST(E57462,OFFSET('HvF table'!E$3:E$319,MATCH(E57462,'HvF table'!D$3:D$319,1)-1,0,2),OFFSET('HvF table'!D$3:D$319,MATCH(E57462,'HvF table'!D$3:D$319,1)-1,0,2)),0)</f>
        <v>0</v>
      </c>
      <c r="H57462" t="str">
        <f t="shared" ca="1" si="2708"/>
        <v>G</v>
      </c>
      <c r="I57462">
        <f t="shared" ca="1" si="2706"/>
        <v>0</v>
      </c>
      <c r="J57462" t="s">
        <v>75</v>
      </c>
    </row>
    <row r="57463" spans="1:10" x14ac:dyDescent="0.25">
      <c r="A57463" s="65">
        <v>44089</v>
      </c>
      <c r="B57463" s="66">
        <v>0.54513888888888895</v>
      </c>
      <c r="C57463" s="64">
        <f t="shared" si="2707"/>
        <v>44089.545138888891</v>
      </c>
      <c r="D57463">
        <f ca="1">_xlfn.IFNA(FORECAST(E57463,OFFSET('HvF table'!B$3:B$318,MATCH(E57463,'HvF table'!A$3:A$318,1)-1,0,2),OFFSET('HvF table'!A$3:A$318,MATCH(E57463,'HvF table'!A$3:A$318,1)-1,0,2)),0)</f>
        <v>0</v>
      </c>
      <c r="E57463">
        <v>-0.02</v>
      </c>
      <c r="G57463">
        <f ca="1">_xlfn.IFNA(FORECAST(E57463,OFFSET('HvF table'!E$3:E$319,MATCH(E57463,'HvF table'!D$3:D$319,1)-1,0,2),OFFSET('HvF table'!D$3:D$319,MATCH(E57463,'HvF table'!D$3:D$319,1)-1,0,2)),0)</f>
        <v>0</v>
      </c>
      <c r="H57463" t="str">
        <f t="shared" ca="1" si="2708"/>
        <v>G</v>
      </c>
      <c r="I57463">
        <f t="shared" ca="1" si="2706"/>
        <v>0</v>
      </c>
      <c r="J57463" t="s">
        <v>75</v>
      </c>
    </row>
    <row r="57464" spans="1:10" x14ac:dyDescent="0.25">
      <c r="A57464" s="65">
        <v>44089</v>
      </c>
      <c r="B57464" s="66">
        <v>0.54861111111111105</v>
      </c>
      <c r="C57464" s="64">
        <f t="shared" si="2707"/>
        <v>44089.548611111109</v>
      </c>
      <c r="D57464">
        <f ca="1">_xlfn.IFNA(FORECAST(E57464,OFFSET('HvF table'!B$3:B$318,MATCH(E57464,'HvF table'!A$3:A$318,1)-1,0,2),OFFSET('HvF table'!A$3:A$318,MATCH(E57464,'HvF table'!A$3:A$318,1)-1,0,2)),0)</f>
        <v>0</v>
      </c>
      <c r="E57464">
        <v>-0.01</v>
      </c>
      <c r="G57464">
        <f ca="1">_xlfn.IFNA(FORECAST(E57464,OFFSET('HvF table'!E$3:E$319,MATCH(E57464,'HvF table'!D$3:D$319,1)-1,0,2),OFFSET('HvF table'!D$3:D$319,MATCH(E57464,'HvF table'!D$3:D$319,1)-1,0,2)),0)</f>
        <v>0</v>
      </c>
      <c r="H57464" t="str">
        <f t="shared" ca="1" si="2708"/>
        <v>G</v>
      </c>
      <c r="I57464">
        <f t="shared" ca="1" si="2706"/>
        <v>0</v>
      </c>
      <c r="J57464" t="s">
        <v>75</v>
      </c>
    </row>
    <row r="57465" spans="1:10" x14ac:dyDescent="0.25">
      <c r="A57465" s="65">
        <v>44089</v>
      </c>
      <c r="B57465" s="66">
        <v>0.55208333333333337</v>
      </c>
      <c r="C57465" s="64">
        <f t="shared" si="2707"/>
        <v>44089.552083333336</v>
      </c>
      <c r="D57465">
        <f ca="1">_xlfn.IFNA(FORECAST(E57465,OFFSET('HvF table'!B$3:B$318,MATCH(E57465,'HvF table'!A$3:A$318,1)-1,0,2),OFFSET('HvF table'!A$3:A$318,MATCH(E57465,'HvF table'!A$3:A$318,1)-1,0,2)),0)</f>
        <v>0</v>
      </c>
      <c r="E57465">
        <v>0</v>
      </c>
      <c r="G57465">
        <f ca="1">_xlfn.IFNA(FORECAST(E57465,OFFSET('HvF table'!E$3:E$319,MATCH(E57465,'HvF table'!D$3:D$319,1)-1,0,2),OFFSET('HvF table'!D$3:D$319,MATCH(E57465,'HvF table'!D$3:D$319,1)-1,0,2)),0)</f>
        <v>-1.1102230246251565E-16</v>
      </c>
      <c r="H57465" t="str">
        <f t="shared" ca="1" si="2708"/>
        <v>G</v>
      </c>
      <c r="I57465">
        <f t="shared" ca="1" si="2706"/>
        <v>-1.1102230246251565E-16</v>
      </c>
      <c r="J57465" t="s">
        <v>75</v>
      </c>
    </row>
    <row r="57466" spans="1:10" x14ac:dyDescent="0.25">
      <c r="A57466" s="65">
        <v>44089</v>
      </c>
      <c r="B57466" s="66">
        <v>0.55555555555555558</v>
      </c>
      <c r="C57466" s="64">
        <f t="shared" si="2707"/>
        <v>44089.555555555555</v>
      </c>
      <c r="D57466">
        <f ca="1">_xlfn.IFNA(FORECAST(E57466,OFFSET('HvF table'!B$3:B$318,MATCH(E57466,'HvF table'!A$3:A$318,1)-1,0,2),OFFSET('HvF table'!A$3:A$318,MATCH(E57466,'HvF table'!A$3:A$318,1)-1,0,2)),0)</f>
        <v>0</v>
      </c>
      <c r="E57466">
        <v>0</v>
      </c>
      <c r="G57466">
        <f ca="1">_xlfn.IFNA(FORECAST(E57466,OFFSET('HvF table'!E$3:E$319,MATCH(E57466,'HvF table'!D$3:D$319,1)-1,0,2),OFFSET('HvF table'!D$3:D$319,MATCH(E57466,'HvF table'!D$3:D$319,1)-1,0,2)),0)</f>
        <v>-1.1102230246251565E-16</v>
      </c>
      <c r="H57466" t="str">
        <f t="shared" ca="1" si="2708"/>
        <v>G</v>
      </c>
      <c r="I57466">
        <f t="shared" ca="1" si="2706"/>
        <v>-1.1102230246251565E-16</v>
      </c>
      <c r="J57466" t="s">
        <v>75</v>
      </c>
    </row>
    <row r="57467" spans="1:10" x14ac:dyDescent="0.25">
      <c r="A57467" s="65">
        <v>44089</v>
      </c>
      <c r="B57467" s="66">
        <v>0.55902777777777779</v>
      </c>
      <c r="C57467" s="64">
        <f t="shared" si="2707"/>
        <v>44089.559027777781</v>
      </c>
      <c r="D57467">
        <f ca="1">_xlfn.IFNA(FORECAST(E57467,OFFSET('HvF table'!B$3:B$318,MATCH(E57467,'HvF table'!A$3:A$318,1)-1,0,2),OFFSET('HvF table'!A$3:A$318,MATCH(E57467,'HvF table'!A$3:A$318,1)-1,0,2)),0)</f>
        <v>0</v>
      </c>
      <c r="E57467">
        <v>0</v>
      </c>
      <c r="G57467">
        <f ca="1">_xlfn.IFNA(FORECAST(E57467,OFFSET('HvF table'!E$3:E$319,MATCH(E57467,'HvF table'!D$3:D$319,1)-1,0,2),OFFSET('HvF table'!D$3:D$319,MATCH(E57467,'HvF table'!D$3:D$319,1)-1,0,2)),0)</f>
        <v>-1.1102230246251565E-16</v>
      </c>
      <c r="H57467" t="str">
        <f t="shared" ca="1" si="2708"/>
        <v>G</v>
      </c>
      <c r="I57467">
        <f t="shared" ca="1" si="2706"/>
        <v>-1.1102230246251565E-16</v>
      </c>
      <c r="J57467" t="s">
        <v>75</v>
      </c>
    </row>
    <row r="57468" spans="1:10" x14ac:dyDescent="0.25">
      <c r="A57468" s="65">
        <v>44089</v>
      </c>
      <c r="B57468" s="66">
        <v>0.5625</v>
      </c>
      <c r="C57468" s="64">
        <f t="shared" si="2707"/>
        <v>44089.5625</v>
      </c>
      <c r="D57468">
        <f ca="1">_xlfn.IFNA(FORECAST(E57468,OFFSET('HvF table'!B$3:B$318,MATCH(E57468,'HvF table'!A$3:A$318,1)-1,0,2),OFFSET('HvF table'!A$3:A$318,MATCH(E57468,'HvF table'!A$3:A$318,1)-1,0,2)),0)</f>
        <v>0</v>
      </c>
      <c r="E57468">
        <v>0</v>
      </c>
      <c r="G57468">
        <f ca="1">_xlfn.IFNA(FORECAST(E57468,OFFSET('HvF table'!E$3:E$319,MATCH(E57468,'HvF table'!D$3:D$319,1)-1,0,2),OFFSET('HvF table'!D$3:D$319,MATCH(E57468,'HvF table'!D$3:D$319,1)-1,0,2)),0)</f>
        <v>-1.1102230246251565E-16</v>
      </c>
      <c r="H57468" t="str">
        <f t="shared" ca="1" si="2708"/>
        <v>G</v>
      </c>
      <c r="I57468">
        <f t="shared" ca="1" si="2706"/>
        <v>-1.1102230246251565E-16</v>
      </c>
      <c r="J57468" t="s">
        <v>75</v>
      </c>
    </row>
    <row r="57469" spans="1:10" x14ac:dyDescent="0.25">
      <c r="A57469" s="65">
        <v>44089</v>
      </c>
      <c r="B57469" s="66">
        <v>0.56597222222222221</v>
      </c>
      <c r="C57469" s="64">
        <f t="shared" si="2707"/>
        <v>44089.565972222219</v>
      </c>
      <c r="D57469">
        <f ca="1">_xlfn.IFNA(FORECAST(E57469,OFFSET('HvF table'!B$3:B$318,MATCH(E57469,'HvF table'!A$3:A$318,1)-1,0,2),OFFSET('HvF table'!A$3:A$318,MATCH(E57469,'HvF table'!A$3:A$318,1)-1,0,2)),0)</f>
        <v>0</v>
      </c>
      <c r="E57469">
        <v>0</v>
      </c>
      <c r="G57469">
        <f ca="1">_xlfn.IFNA(FORECAST(E57469,OFFSET('HvF table'!E$3:E$319,MATCH(E57469,'HvF table'!D$3:D$319,1)-1,0,2),OFFSET('HvF table'!D$3:D$319,MATCH(E57469,'HvF table'!D$3:D$319,1)-1,0,2)),0)</f>
        <v>-1.1102230246251565E-16</v>
      </c>
      <c r="H57469" t="str">
        <f t="shared" ca="1" si="2708"/>
        <v>G</v>
      </c>
      <c r="I57469">
        <f t="shared" ca="1" si="2706"/>
        <v>-1.1102230246251565E-16</v>
      </c>
      <c r="J57469" t="s">
        <v>75</v>
      </c>
    </row>
    <row r="57470" spans="1:10" x14ac:dyDescent="0.25">
      <c r="A57470" s="65">
        <v>44089</v>
      </c>
      <c r="B57470" s="66">
        <v>0.56944444444444442</v>
      </c>
      <c r="C57470" s="64">
        <f t="shared" si="2707"/>
        <v>44089.569444444445</v>
      </c>
      <c r="D57470">
        <f ca="1">_xlfn.IFNA(FORECAST(E57470,OFFSET('HvF table'!B$3:B$318,MATCH(E57470,'HvF table'!A$3:A$318,1)-1,0,2),OFFSET('HvF table'!A$3:A$318,MATCH(E57470,'HvF table'!A$3:A$318,1)-1,0,2)),0)</f>
        <v>0</v>
      </c>
      <c r="E57470">
        <v>-0.01</v>
      </c>
      <c r="G57470">
        <f ca="1">_xlfn.IFNA(FORECAST(E57470,OFFSET('HvF table'!E$3:E$319,MATCH(E57470,'HvF table'!D$3:D$319,1)-1,0,2),OFFSET('HvF table'!D$3:D$319,MATCH(E57470,'HvF table'!D$3:D$319,1)-1,0,2)),0)</f>
        <v>0</v>
      </c>
      <c r="H57470" t="str">
        <f t="shared" ca="1" si="2708"/>
        <v>G</v>
      </c>
      <c r="I57470">
        <f t="shared" ca="1" si="2706"/>
        <v>0</v>
      </c>
      <c r="J57470" t="s">
        <v>75</v>
      </c>
    </row>
    <row r="57471" spans="1:10" x14ac:dyDescent="0.25">
      <c r="A57471" s="65">
        <v>44089</v>
      </c>
      <c r="B57471" s="66">
        <v>0.57291666666666663</v>
      </c>
      <c r="C57471" s="64">
        <f t="shared" si="2707"/>
        <v>44089.572916666664</v>
      </c>
      <c r="D57471">
        <f ca="1">_xlfn.IFNA(FORECAST(E57471,OFFSET('HvF table'!B$3:B$318,MATCH(E57471,'HvF table'!A$3:A$318,1)-1,0,2),OFFSET('HvF table'!A$3:A$318,MATCH(E57471,'HvF table'!A$3:A$318,1)-1,0,2)),0)</f>
        <v>1.6323927945256322E-3</v>
      </c>
      <c r="E57471">
        <v>0.01</v>
      </c>
      <c r="G57471">
        <f ca="1">_xlfn.IFNA(FORECAST(E57471,OFFSET('HvF table'!E$3:E$319,MATCH(E57471,'HvF table'!D$3:D$319,1)-1,0,2),OFFSET('HvF table'!D$3:D$319,MATCH(E57471,'HvF table'!D$3:D$319,1)-1,0,2)),0)</f>
        <v>2.6088988950207187E-3</v>
      </c>
      <c r="H57471" t="str">
        <f t="shared" ca="1" si="2708"/>
        <v>B</v>
      </c>
      <c r="I57471">
        <f t="shared" ca="1" si="2706"/>
        <v>0</v>
      </c>
      <c r="J57471" t="s">
        <v>75</v>
      </c>
    </row>
    <row r="57472" spans="1:10" x14ac:dyDescent="0.25">
      <c r="A57472" s="65">
        <v>44089</v>
      </c>
      <c r="B57472" s="66">
        <v>0.57638888888888895</v>
      </c>
      <c r="C57472" s="64">
        <f t="shared" si="2707"/>
        <v>44089.576388888891</v>
      </c>
      <c r="D57472">
        <f ca="1">_xlfn.IFNA(FORECAST(E57472,OFFSET('HvF table'!B$3:B$318,MATCH(E57472,'HvF table'!A$3:A$318,1)-1,0,2),OFFSET('HvF table'!A$3:A$318,MATCH(E57472,'HvF table'!A$3:A$318,1)-1,0,2)),0)</f>
        <v>0</v>
      </c>
      <c r="E57472">
        <v>-0.01</v>
      </c>
      <c r="G57472">
        <f ca="1">_xlfn.IFNA(FORECAST(E57472,OFFSET('HvF table'!E$3:E$319,MATCH(E57472,'HvF table'!D$3:D$319,1)-1,0,2),OFFSET('HvF table'!D$3:D$319,MATCH(E57472,'HvF table'!D$3:D$319,1)-1,0,2)),0)</f>
        <v>0</v>
      </c>
      <c r="H57472" t="str">
        <f t="shared" ca="1" si="2708"/>
        <v>G</v>
      </c>
      <c r="I57472">
        <f t="shared" ca="1" si="2706"/>
        <v>0</v>
      </c>
      <c r="J57472" t="s">
        <v>75</v>
      </c>
    </row>
    <row r="57473" spans="1:10" x14ac:dyDescent="0.25">
      <c r="A57473" s="65">
        <v>44089</v>
      </c>
      <c r="B57473" s="66">
        <v>0.57986111111111105</v>
      </c>
      <c r="C57473" s="64">
        <f t="shared" si="2707"/>
        <v>44089.579861111109</v>
      </c>
      <c r="D57473">
        <f ca="1">_xlfn.IFNA(FORECAST(E57473,OFFSET('HvF table'!B$3:B$318,MATCH(E57473,'HvF table'!A$3:A$318,1)-1,0,2),OFFSET('HvF table'!A$3:A$318,MATCH(E57473,'HvF table'!A$3:A$318,1)-1,0,2)),0)</f>
        <v>0</v>
      </c>
      <c r="E57473">
        <v>-0.01</v>
      </c>
      <c r="G57473">
        <f ca="1">_xlfn.IFNA(FORECAST(E57473,OFFSET('HvF table'!E$3:E$319,MATCH(E57473,'HvF table'!D$3:D$319,1)-1,0,2),OFFSET('HvF table'!D$3:D$319,MATCH(E57473,'HvF table'!D$3:D$319,1)-1,0,2)),0)</f>
        <v>0</v>
      </c>
      <c r="H57473" t="str">
        <f t="shared" ca="1" si="2708"/>
        <v>G</v>
      </c>
      <c r="I57473">
        <f t="shared" ca="1" si="2706"/>
        <v>0</v>
      </c>
      <c r="J57473" t="s">
        <v>75</v>
      </c>
    </row>
    <row r="57474" spans="1:10" x14ac:dyDescent="0.25">
      <c r="A57474" s="65">
        <v>44089</v>
      </c>
      <c r="B57474" s="66">
        <v>0.58333333333333337</v>
      </c>
      <c r="C57474" s="64">
        <f t="shared" si="2707"/>
        <v>44089.583333333336</v>
      </c>
      <c r="D57474">
        <f ca="1">_xlfn.IFNA(FORECAST(E57474,OFFSET('HvF table'!B$3:B$318,MATCH(E57474,'HvF table'!A$3:A$318,1)-1,0,2),OFFSET('HvF table'!A$3:A$318,MATCH(E57474,'HvF table'!A$3:A$318,1)-1,0,2)),0)</f>
        <v>0</v>
      </c>
      <c r="E57474">
        <v>-0.02</v>
      </c>
      <c r="G57474">
        <f ca="1">_xlfn.IFNA(FORECAST(E57474,OFFSET('HvF table'!E$3:E$319,MATCH(E57474,'HvF table'!D$3:D$319,1)-1,0,2),OFFSET('HvF table'!D$3:D$319,MATCH(E57474,'HvF table'!D$3:D$319,1)-1,0,2)),0)</f>
        <v>0</v>
      </c>
      <c r="H57474" t="str">
        <f t="shared" ca="1" si="2708"/>
        <v>G</v>
      </c>
      <c r="I57474">
        <f t="shared" ref="I57474:I57537" ca="1" si="2709">IF(H57474="G",G57474,IF(H57474="B",0))</f>
        <v>0</v>
      </c>
      <c r="J57474" t="s">
        <v>75</v>
      </c>
    </row>
    <row r="57475" spans="1:10" x14ac:dyDescent="0.25">
      <c r="A57475" s="65">
        <v>44089</v>
      </c>
      <c r="B57475" s="66">
        <v>0.58680555555555558</v>
      </c>
      <c r="C57475" s="64">
        <f t="shared" si="2707"/>
        <v>44089.586805555555</v>
      </c>
      <c r="D57475">
        <f ca="1">_xlfn.IFNA(FORECAST(E57475,OFFSET('HvF table'!B$3:B$318,MATCH(E57475,'HvF table'!A$3:A$318,1)-1,0,2),OFFSET('HvF table'!A$3:A$318,MATCH(E57475,'HvF table'!A$3:A$318,1)-1,0,2)),0)</f>
        <v>0</v>
      </c>
      <c r="E57475">
        <v>-0.01</v>
      </c>
      <c r="G57475">
        <f ca="1">_xlfn.IFNA(FORECAST(E57475,OFFSET('HvF table'!E$3:E$319,MATCH(E57475,'HvF table'!D$3:D$319,1)-1,0,2),OFFSET('HvF table'!D$3:D$319,MATCH(E57475,'HvF table'!D$3:D$319,1)-1,0,2)),0)</f>
        <v>0</v>
      </c>
      <c r="H57475" t="str">
        <f t="shared" ca="1" si="2708"/>
        <v>G</v>
      </c>
      <c r="I57475">
        <f t="shared" ca="1" si="2709"/>
        <v>0</v>
      </c>
      <c r="J57475" t="s">
        <v>75</v>
      </c>
    </row>
    <row r="57476" spans="1:10" x14ac:dyDescent="0.25">
      <c r="A57476" s="65">
        <v>44089</v>
      </c>
      <c r="B57476" s="66">
        <v>0.59027777777777779</v>
      </c>
      <c r="C57476" s="64">
        <f t="shared" si="2707"/>
        <v>44089.590277777781</v>
      </c>
      <c r="D57476">
        <f ca="1">_xlfn.IFNA(FORECAST(E57476,OFFSET('HvF table'!B$3:B$318,MATCH(E57476,'HvF table'!A$3:A$318,1)-1,0,2),OFFSET('HvF table'!A$3:A$318,MATCH(E57476,'HvF table'!A$3:A$318,1)-1,0,2)),0)</f>
        <v>0</v>
      </c>
      <c r="E57476">
        <v>-0.02</v>
      </c>
      <c r="G57476">
        <f ca="1">_xlfn.IFNA(FORECAST(E57476,OFFSET('HvF table'!E$3:E$319,MATCH(E57476,'HvF table'!D$3:D$319,1)-1,0,2),OFFSET('HvF table'!D$3:D$319,MATCH(E57476,'HvF table'!D$3:D$319,1)-1,0,2)),0)</f>
        <v>0</v>
      </c>
      <c r="H57476" t="str">
        <f t="shared" ca="1" si="2708"/>
        <v>G</v>
      </c>
      <c r="I57476">
        <f t="shared" ca="1" si="2709"/>
        <v>0</v>
      </c>
      <c r="J57476" t="s">
        <v>75</v>
      </c>
    </row>
    <row r="57477" spans="1:10" x14ac:dyDescent="0.25">
      <c r="A57477" s="65">
        <v>44089</v>
      </c>
      <c r="B57477" s="66">
        <v>0.59375</v>
      </c>
      <c r="C57477" s="64">
        <f t="shared" si="2707"/>
        <v>44089.59375</v>
      </c>
      <c r="D57477">
        <f ca="1">_xlfn.IFNA(FORECAST(E57477,OFFSET('HvF table'!B$3:B$318,MATCH(E57477,'HvF table'!A$3:A$318,1)-1,0,2),OFFSET('HvF table'!A$3:A$318,MATCH(E57477,'HvF table'!A$3:A$318,1)-1,0,2)),0)</f>
        <v>0</v>
      </c>
      <c r="E57477">
        <v>-0.02</v>
      </c>
      <c r="G57477">
        <f ca="1">_xlfn.IFNA(FORECAST(E57477,OFFSET('HvF table'!E$3:E$319,MATCH(E57477,'HvF table'!D$3:D$319,1)-1,0,2),OFFSET('HvF table'!D$3:D$319,MATCH(E57477,'HvF table'!D$3:D$319,1)-1,0,2)),0)</f>
        <v>0</v>
      </c>
      <c r="H57477" t="str">
        <f t="shared" ca="1" si="2708"/>
        <v>G</v>
      </c>
      <c r="I57477">
        <f t="shared" ca="1" si="2709"/>
        <v>0</v>
      </c>
      <c r="J57477" t="s">
        <v>75</v>
      </c>
    </row>
    <row r="57478" spans="1:10" x14ac:dyDescent="0.25">
      <c r="A57478" s="65">
        <v>44089</v>
      </c>
      <c r="B57478" s="66">
        <v>0.59722222222222221</v>
      </c>
      <c r="C57478" s="64">
        <f t="shared" si="2707"/>
        <v>44089.597222222219</v>
      </c>
      <c r="D57478">
        <f ca="1">_xlfn.IFNA(FORECAST(E57478,OFFSET('HvF table'!B$3:B$318,MATCH(E57478,'HvF table'!A$3:A$318,1)-1,0,2),OFFSET('HvF table'!A$3:A$318,MATCH(E57478,'HvF table'!A$3:A$318,1)-1,0,2)),0)</f>
        <v>0</v>
      </c>
      <c r="E57478">
        <v>-0.02</v>
      </c>
      <c r="G57478">
        <f ca="1">_xlfn.IFNA(FORECAST(E57478,OFFSET('HvF table'!E$3:E$319,MATCH(E57478,'HvF table'!D$3:D$319,1)-1,0,2),OFFSET('HvF table'!D$3:D$319,MATCH(E57478,'HvF table'!D$3:D$319,1)-1,0,2)),0)</f>
        <v>0</v>
      </c>
      <c r="H57478" t="str">
        <f t="shared" ca="1" si="2708"/>
        <v>G</v>
      </c>
      <c r="I57478">
        <f t="shared" ca="1" si="2709"/>
        <v>0</v>
      </c>
      <c r="J57478" t="s">
        <v>75</v>
      </c>
    </row>
    <row r="57479" spans="1:10" x14ac:dyDescent="0.25">
      <c r="A57479" s="65">
        <v>44089</v>
      </c>
      <c r="B57479" s="66">
        <v>0.60069444444444442</v>
      </c>
      <c r="C57479" s="64">
        <f t="shared" si="2707"/>
        <v>44089.600694444445</v>
      </c>
      <c r="D57479">
        <f ca="1">_xlfn.IFNA(FORECAST(E57479,OFFSET('HvF table'!B$3:B$318,MATCH(E57479,'HvF table'!A$3:A$318,1)-1,0,2),OFFSET('HvF table'!A$3:A$318,MATCH(E57479,'HvF table'!A$3:A$318,1)-1,0,2)),0)</f>
        <v>0</v>
      </c>
      <c r="E57479">
        <v>-0.03</v>
      </c>
      <c r="G57479">
        <f ca="1">_xlfn.IFNA(FORECAST(E57479,OFFSET('HvF table'!E$3:E$319,MATCH(E57479,'HvF table'!D$3:D$319,1)-1,0,2),OFFSET('HvF table'!D$3:D$319,MATCH(E57479,'HvF table'!D$3:D$319,1)-1,0,2)),0)</f>
        <v>0</v>
      </c>
      <c r="H57479" t="str">
        <f t="shared" ca="1" si="2708"/>
        <v>G</v>
      </c>
      <c r="I57479">
        <f t="shared" ca="1" si="2709"/>
        <v>0</v>
      </c>
      <c r="J57479" t="s">
        <v>75</v>
      </c>
    </row>
    <row r="57480" spans="1:10" x14ac:dyDescent="0.25">
      <c r="A57480" s="65">
        <v>44089</v>
      </c>
      <c r="B57480" s="66">
        <v>0.60416666666666663</v>
      </c>
      <c r="C57480" s="64">
        <f t="shared" si="2707"/>
        <v>44089.604166666664</v>
      </c>
      <c r="D57480">
        <f ca="1">_xlfn.IFNA(FORECAST(E57480,OFFSET('HvF table'!B$3:B$318,MATCH(E57480,'HvF table'!A$3:A$318,1)-1,0,2),OFFSET('HvF table'!A$3:A$318,MATCH(E57480,'HvF table'!A$3:A$318,1)-1,0,2)),0)</f>
        <v>0</v>
      </c>
      <c r="E57480">
        <v>-0.03</v>
      </c>
      <c r="G57480">
        <f ca="1">_xlfn.IFNA(FORECAST(E57480,OFFSET('HvF table'!E$3:E$319,MATCH(E57480,'HvF table'!D$3:D$319,1)-1,0,2),OFFSET('HvF table'!D$3:D$319,MATCH(E57480,'HvF table'!D$3:D$319,1)-1,0,2)),0)</f>
        <v>0</v>
      </c>
      <c r="H57480" t="str">
        <f t="shared" ca="1" si="2708"/>
        <v>G</v>
      </c>
      <c r="I57480">
        <f t="shared" ca="1" si="2709"/>
        <v>0</v>
      </c>
      <c r="J57480" t="s">
        <v>75</v>
      </c>
    </row>
    <row r="57481" spans="1:10" x14ac:dyDescent="0.25">
      <c r="A57481" s="65">
        <v>44089</v>
      </c>
      <c r="B57481" s="66">
        <v>0.60763888888888895</v>
      </c>
      <c r="C57481" s="64">
        <f t="shared" si="2707"/>
        <v>44089.607638888891</v>
      </c>
      <c r="D57481">
        <f ca="1">_xlfn.IFNA(FORECAST(E57481,OFFSET('HvF table'!B$3:B$318,MATCH(E57481,'HvF table'!A$3:A$318,1)-1,0,2),OFFSET('HvF table'!A$3:A$318,MATCH(E57481,'HvF table'!A$3:A$318,1)-1,0,2)),0)</f>
        <v>0</v>
      </c>
      <c r="E57481">
        <v>-0.04</v>
      </c>
      <c r="G57481">
        <f ca="1">_xlfn.IFNA(FORECAST(E57481,OFFSET('HvF table'!E$3:E$319,MATCH(E57481,'HvF table'!D$3:D$319,1)-1,0,2),OFFSET('HvF table'!D$3:D$319,MATCH(E57481,'HvF table'!D$3:D$319,1)-1,0,2)),0)</f>
        <v>0</v>
      </c>
      <c r="H57481" t="str">
        <f t="shared" ca="1" si="2708"/>
        <v>G</v>
      </c>
      <c r="I57481">
        <f t="shared" ca="1" si="2709"/>
        <v>0</v>
      </c>
      <c r="J57481" t="s">
        <v>75</v>
      </c>
    </row>
    <row r="57482" spans="1:10" x14ac:dyDescent="0.25">
      <c r="A57482" s="65">
        <v>44089</v>
      </c>
      <c r="B57482" s="66">
        <v>0.61111111111111105</v>
      </c>
      <c r="C57482" s="64">
        <f t="shared" si="2707"/>
        <v>44089.611111111109</v>
      </c>
      <c r="D57482">
        <f ca="1">_xlfn.IFNA(FORECAST(E57482,OFFSET('HvF table'!B$3:B$318,MATCH(E57482,'HvF table'!A$3:A$318,1)-1,0,2),OFFSET('HvF table'!A$3:A$318,MATCH(E57482,'HvF table'!A$3:A$318,1)-1,0,2)),0)</f>
        <v>0</v>
      </c>
      <c r="E57482">
        <v>-0.02</v>
      </c>
      <c r="G57482">
        <f ca="1">_xlfn.IFNA(FORECAST(E57482,OFFSET('HvF table'!E$3:E$319,MATCH(E57482,'HvF table'!D$3:D$319,1)-1,0,2),OFFSET('HvF table'!D$3:D$319,MATCH(E57482,'HvF table'!D$3:D$319,1)-1,0,2)),0)</f>
        <v>0</v>
      </c>
      <c r="H57482" t="str">
        <f t="shared" ca="1" si="2708"/>
        <v>G</v>
      </c>
      <c r="I57482">
        <f t="shared" ca="1" si="2709"/>
        <v>0</v>
      </c>
      <c r="J57482" t="s">
        <v>75</v>
      </c>
    </row>
    <row r="57483" spans="1:10" x14ac:dyDescent="0.25">
      <c r="A57483" s="65">
        <v>44089</v>
      </c>
      <c r="B57483" s="66">
        <v>0.61458333333333337</v>
      </c>
      <c r="C57483" s="64">
        <f t="shared" si="2707"/>
        <v>44089.614583333336</v>
      </c>
      <c r="D57483">
        <f ca="1">_xlfn.IFNA(FORECAST(E57483,OFFSET('HvF table'!B$3:B$318,MATCH(E57483,'HvF table'!A$3:A$318,1)-1,0,2),OFFSET('HvF table'!A$3:A$318,MATCH(E57483,'HvF table'!A$3:A$318,1)-1,0,2)),0)</f>
        <v>0</v>
      </c>
      <c r="E57483">
        <v>-0.03</v>
      </c>
      <c r="G57483">
        <f ca="1">_xlfn.IFNA(FORECAST(E57483,OFFSET('HvF table'!E$3:E$319,MATCH(E57483,'HvF table'!D$3:D$319,1)-1,0,2),OFFSET('HvF table'!D$3:D$319,MATCH(E57483,'HvF table'!D$3:D$319,1)-1,0,2)),0)</f>
        <v>0</v>
      </c>
      <c r="H57483" t="str">
        <f t="shared" ca="1" si="2708"/>
        <v>G</v>
      </c>
      <c r="I57483">
        <f t="shared" ca="1" si="2709"/>
        <v>0</v>
      </c>
      <c r="J57483" t="s">
        <v>75</v>
      </c>
    </row>
    <row r="57484" spans="1:10" x14ac:dyDescent="0.25">
      <c r="A57484" s="65">
        <v>44089</v>
      </c>
      <c r="B57484" s="66">
        <v>0.61805555555555558</v>
      </c>
      <c r="C57484" s="64">
        <f t="shared" si="2707"/>
        <v>44089.618055555555</v>
      </c>
      <c r="D57484">
        <f ca="1">_xlfn.IFNA(FORECAST(E57484,OFFSET('HvF table'!B$3:B$318,MATCH(E57484,'HvF table'!A$3:A$318,1)-1,0,2),OFFSET('HvF table'!A$3:A$318,MATCH(E57484,'HvF table'!A$3:A$318,1)-1,0,2)),0)</f>
        <v>0</v>
      </c>
      <c r="E57484">
        <v>-0.03</v>
      </c>
      <c r="G57484">
        <f ca="1">_xlfn.IFNA(FORECAST(E57484,OFFSET('HvF table'!E$3:E$319,MATCH(E57484,'HvF table'!D$3:D$319,1)-1,0,2),OFFSET('HvF table'!D$3:D$319,MATCH(E57484,'HvF table'!D$3:D$319,1)-1,0,2)),0)</f>
        <v>0</v>
      </c>
      <c r="H57484" t="str">
        <f t="shared" ca="1" si="2708"/>
        <v>G</v>
      </c>
      <c r="I57484">
        <f t="shared" ca="1" si="2709"/>
        <v>0</v>
      </c>
      <c r="J57484" t="s">
        <v>75</v>
      </c>
    </row>
    <row r="57485" spans="1:10" x14ac:dyDescent="0.25">
      <c r="A57485" s="65">
        <v>44089</v>
      </c>
      <c r="B57485" s="66">
        <v>0.62152777777777779</v>
      </c>
      <c r="C57485" s="64">
        <f t="shared" si="2707"/>
        <v>44089.621527777781</v>
      </c>
      <c r="D57485">
        <f ca="1">_xlfn.IFNA(FORECAST(E57485,OFFSET('HvF table'!B$3:B$318,MATCH(E57485,'HvF table'!A$3:A$318,1)-1,0,2),OFFSET('HvF table'!A$3:A$318,MATCH(E57485,'HvF table'!A$3:A$318,1)-1,0,2)),0)</f>
        <v>0</v>
      </c>
      <c r="E57485">
        <v>-0.03</v>
      </c>
      <c r="G57485">
        <f ca="1">_xlfn.IFNA(FORECAST(E57485,OFFSET('HvF table'!E$3:E$319,MATCH(E57485,'HvF table'!D$3:D$319,1)-1,0,2),OFFSET('HvF table'!D$3:D$319,MATCH(E57485,'HvF table'!D$3:D$319,1)-1,0,2)),0)</f>
        <v>0</v>
      </c>
      <c r="H57485" t="str">
        <f t="shared" ca="1" si="2708"/>
        <v>G</v>
      </c>
      <c r="I57485">
        <f t="shared" ca="1" si="2709"/>
        <v>0</v>
      </c>
      <c r="J57485" t="s">
        <v>75</v>
      </c>
    </row>
    <row r="57486" spans="1:10" x14ac:dyDescent="0.25">
      <c r="A57486" s="65">
        <v>44089</v>
      </c>
      <c r="B57486" s="66">
        <v>0.625</v>
      </c>
      <c r="C57486" s="64">
        <f t="shared" si="2707"/>
        <v>44089.625</v>
      </c>
      <c r="D57486">
        <f ca="1">_xlfn.IFNA(FORECAST(E57486,OFFSET('HvF table'!B$3:B$318,MATCH(E57486,'HvF table'!A$3:A$318,1)-1,0,2),OFFSET('HvF table'!A$3:A$318,MATCH(E57486,'HvF table'!A$3:A$318,1)-1,0,2)),0)</f>
        <v>0</v>
      </c>
      <c r="E57486">
        <v>-0.03</v>
      </c>
      <c r="G57486">
        <f ca="1">_xlfn.IFNA(FORECAST(E57486,OFFSET('HvF table'!E$3:E$319,MATCH(E57486,'HvF table'!D$3:D$319,1)-1,0,2),OFFSET('HvF table'!D$3:D$319,MATCH(E57486,'HvF table'!D$3:D$319,1)-1,0,2)),0)</f>
        <v>0</v>
      </c>
      <c r="H57486" t="str">
        <f t="shared" ca="1" si="2708"/>
        <v>G</v>
      </c>
      <c r="I57486">
        <f t="shared" ca="1" si="2709"/>
        <v>0</v>
      </c>
      <c r="J57486" t="s">
        <v>75</v>
      </c>
    </row>
    <row r="57487" spans="1:10" x14ac:dyDescent="0.25">
      <c r="A57487" s="65">
        <v>44089</v>
      </c>
      <c r="B57487" s="66">
        <v>0.62847222222222221</v>
      </c>
      <c r="C57487" s="64">
        <f t="shared" si="2707"/>
        <v>44089.628472222219</v>
      </c>
      <c r="D57487">
        <f ca="1">_xlfn.IFNA(FORECAST(E57487,OFFSET('HvF table'!B$3:B$318,MATCH(E57487,'HvF table'!A$3:A$318,1)-1,0,2),OFFSET('HvF table'!A$3:A$318,MATCH(E57487,'HvF table'!A$3:A$318,1)-1,0,2)),0)</f>
        <v>0</v>
      </c>
      <c r="E57487">
        <v>-0.03</v>
      </c>
      <c r="G57487">
        <f ca="1">_xlfn.IFNA(FORECAST(E57487,OFFSET('HvF table'!E$3:E$319,MATCH(E57487,'HvF table'!D$3:D$319,1)-1,0,2),OFFSET('HvF table'!D$3:D$319,MATCH(E57487,'HvF table'!D$3:D$319,1)-1,0,2)),0)</f>
        <v>0</v>
      </c>
      <c r="H57487" t="str">
        <f t="shared" ca="1" si="2708"/>
        <v>G</v>
      </c>
      <c r="I57487">
        <f t="shared" ca="1" si="2709"/>
        <v>0</v>
      </c>
      <c r="J57487" t="s">
        <v>75</v>
      </c>
    </row>
    <row r="57488" spans="1:10" x14ac:dyDescent="0.25">
      <c r="A57488" s="65">
        <v>44089</v>
      </c>
      <c r="B57488" s="66">
        <v>0.63194444444444442</v>
      </c>
      <c r="C57488" s="64">
        <f t="shared" si="2707"/>
        <v>44089.631944444445</v>
      </c>
      <c r="D57488">
        <f ca="1">_xlfn.IFNA(FORECAST(E57488,OFFSET('HvF table'!B$3:B$318,MATCH(E57488,'HvF table'!A$3:A$318,1)-1,0,2),OFFSET('HvF table'!A$3:A$318,MATCH(E57488,'HvF table'!A$3:A$318,1)-1,0,2)),0)</f>
        <v>0</v>
      </c>
      <c r="E57488">
        <v>-0.04</v>
      </c>
      <c r="G57488">
        <f ca="1">_xlfn.IFNA(FORECAST(E57488,OFFSET('HvF table'!E$3:E$319,MATCH(E57488,'HvF table'!D$3:D$319,1)-1,0,2),OFFSET('HvF table'!D$3:D$319,MATCH(E57488,'HvF table'!D$3:D$319,1)-1,0,2)),0)</f>
        <v>0</v>
      </c>
      <c r="H57488" t="str">
        <f t="shared" ca="1" si="2708"/>
        <v>G</v>
      </c>
      <c r="I57488">
        <f t="shared" ca="1" si="2709"/>
        <v>0</v>
      </c>
      <c r="J57488" t="s">
        <v>75</v>
      </c>
    </row>
    <row r="57489" spans="1:10" x14ac:dyDescent="0.25">
      <c r="A57489" s="65">
        <v>44089</v>
      </c>
      <c r="B57489" s="66">
        <v>0.63541666666666663</v>
      </c>
      <c r="C57489" s="64">
        <f t="shared" si="2707"/>
        <v>44089.635416666664</v>
      </c>
      <c r="D57489">
        <f ca="1">_xlfn.IFNA(FORECAST(E57489,OFFSET('HvF table'!B$3:B$318,MATCH(E57489,'HvF table'!A$3:A$318,1)-1,0,2),OFFSET('HvF table'!A$3:A$318,MATCH(E57489,'HvF table'!A$3:A$318,1)-1,0,2)),0)</f>
        <v>0</v>
      </c>
      <c r="E57489">
        <v>-0.03</v>
      </c>
      <c r="G57489">
        <f ca="1">_xlfn.IFNA(FORECAST(E57489,OFFSET('HvF table'!E$3:E$319,MATCH(E57489,'HvF table'!D$3:D$319,1)-1,0,2),OFFSET('HvF table'!D$3:D$319,MATCH(E57489,'HvF table'!D$3:D$319,1)-1,0,2)),0)</f>
        <v>0</v>
      </c>
      <c r="H57489" t="str">
        <f t="shared" ca="1" si="2708"/>
        <v>G</v>
      </c>
      <c r="I57489">
        <f t="shared" ca="1" si="2709"/>
        <v>0</v>
      </c>
      <c r="J57489" t="s">
        <v>75</v>
      </c>
    </row>
    <row r="57490" spans="1:10" x14ac:dyDescent="0.25">
      <c r="A57490" s="65">
        <v>44089</v>
      </c>
      <c r="B57490" s="66">
        <v>0.63888888888888895</v>
      </c>
      <c r="C57490" s="64">
        <f t="shared" si="2707"/>
        <v>44089.638888888891</v>
      </c>
      <c r="D57490">
        <f ca="1">_xlfn.IFNA(FORECAST(E57490,OFFSET('HvF table'!B$3:B$318,MATCH(E57490,'HvF table'!A$3:A$318,1)-1,0,2),OFFSET('HvF table'!A$3:A$318,MATCH(E57490,'HvF table'!A$3:A$318,1)-1,0,2)),0)</f>
        <v>0</v>
      </c>
      <c r="E57490">
        <v>-0.04</v>
      </c>
      <c r="G57490">
        <f ca="1">_xlfn.IFNA(FORECAST(E57490,OFFSET('HvF table'!E$3:E$319,MATCH(E57490,'HvF table'!D$3:D$319,1)-1,0,2),OFFSET('HvF table'!D$3:D$319,MATCH(E57490,'HvF table'!D$3:D$319,1)-1,0,2)),0)</f>
        <v>0</v>
      </c>
      <c r="H57490" t="str">
        <f t="shared" ca="1" si="2708"/>
        <v>G</v>
      </c>
      <c r="I57490">
        <f t="shared" ca="1" si="2709"/>
        <v>0</v>
      </c>
      <c r="J57490" t="s">
        <v>75</v>
      </c>
    </row>
    <row r="57491" spans="1:10" x14ac:dyDescent="0.25">
      <c r="A57491" s="65">
        <v>44089</v>
      </c>
      <c r="B57491" s="66">
        <v>0.64236111111111105</v>
      </c>
      <c r="C57491" s="64">
        <f t="shared" si="2707"/>
        <v>44089.642361111109</v>
      </c>
      <c r="D57491">
        <f ca="1">_xlfn.IFNA(FORECAST(E57491,OFFSET('HvF table'!B$3:B$318,MATCH(E57491,'HvF table'!A$3:A$318,1)-1,0,2),OFFSET('HvF table'!A$3:A$318,MATCH(E57491,'HvF table'!A$3:A$318,1)-1,0,2)),0)</f>
        <v>0</v>
      </c>
      <c r="E57491">
        <v>-0.05</v>
      </c>
      <c r="G57491">
        <f ca="1">_xlfn.IFNA(FORECAST(E57491,OFFSET('HvF table'!E$3:E$319,MATCH(E57491,'HvF table'!D$3:D$319,1)-1,0,2),OFFSET('HvF table'!D$3:D$319,MATCH(E57491,'HvF table'!D$3:D$319,1)-1,0,2)),0)</f>
        <v>0</v>
      </c>
      <c r="H57491" t="str">
        <f t="shared" ca="1" si="2708"/>
        <v>G</v>
      </c>
      <c r="I57491">
        <f t="shared" ca="1" si="2709"/>
        <v>0</v>
      </c>
      <c r="J57491" t="s">
        <v>75</v>
      </c>
    </row>
    <row r="57492" spans="1:10" x14ac:dyDescent="0.25">
      <c r="A57492" s="65">
        <v>44089</v>
      </c>
      <c r="B57492" s="66">
        <v>0.64583333333333337</v>
      </c>
      <c r="C57492" s="64">
        <f t="shared" si="2707"/>
        <v>44089.645833333336</v>
      </c>
      <c r="D57492">
        <f ca="1">_xlfn.IFNA(FORECAST(E57492,OFFSET('HvF table'!B$3:B$318,MATCH(E57492,'HvF table'!A$3:A$318,1)-1,0,2),OFFSET('HvF table'!A$3:A$318,MATCH(E57492,'HvF table'!A$3:A$318,1)-1,0,2)),0)</f>
        <v>0</v>
      </c>
      <c r="E57492">
        <v>-0.04</v>
      </c>
      <c r="G57492">
        <f ca="1">_xlfn.IFNA(FORECAST(E57492,OFFSET('HvF table'!E$3:E$319,MATCH(E57492,'HvF table'!D$3:D$319,1)-1,0,2),OFFSET('HvF table'!D$3:D$319,MATCH(E57492,'HvF table'!D$3:D$319,1)-1,0,2)),0)</f>
        <v>0</v>
      </c>
      <c r="H57492" t="str">
        <f t="shared" ca="1" si="2708"/>
        <v>G</v>
      </c>
      <c r="I57492">
        <f t="shared" ca="1" si="2709"/>
        <v>0</v>
      </c>
      <c r="J57492" t="s">
        <v>75</v>
      </c>
    </row>
    <row r="57493" spans="1:10" x14ac:dyDescent="0.25">
      <c r="A57493" s="65">
        <v>44089</v>
      </c>
      <c r="B57493" s="66">
        <v>0.64930555555555558</v>
      </c>
      <c r="C57493" s="64">
        <f t="shared" si="2707"/>
        <v>44089.649305555555</v>
      </c>
      <c r="D57493">
        <f ca="1">_xlfn.IFNA(FORECAST(E57493,OFFSET('HvF table'!B$3:B$318,MATCH(E57493,'HvF table'!A$3:A$318,1)-1,0,2),OFFSET('HvF table'!A$3:A$318,MATCH(E57493,'HvF table'!A$3:A$318,1)-1,0,2)),0)</f>
        <v>0</v>
      </c>
      <c r="E57493">
        <v>-0.05</v>
      </c>
      <c r="G57493">
        <f ca="1">_xlfn.IFNA(FORECAST(E57493,OFFSET('HvF table'!E$3:E$319,MATCH(E57493,'HvF table'!D$3:D$319,1)-1,0,2),OFFSET('HvF table'!D$3:D$319,MATCH(E57493,'HvF table'!D$3:D$319,1)-1,0,2)),0)</f>
        <v>0</v>
      </c>
      <c r="H57493" t="str">
        <f t="shared" ca="1" si="2708"/>
        <v>G</v>
      </c>
      <c r="I57493">
        <f t="shared" ca="1" si="2709"/>
        <v>0</v>
      </c>
      <c r="J57493" t="s">
        <v>75</v>
      </c>
    </row>
    <row r="57494" spans="1:10" x14ac:dyDescent="0.25">
      <c r="A57494" s="65">
        <v>44089</v>
      </c>
      <c r="B57494" s="66">
        <v>0.65277777777777779</v>
      </c>
      <c r="C57494" s="64">
        <f t="shared" si="2707"/>
        <v>44089.652777777781</v>
      </c>
      <c r="D57494">
        <f ca="1">_xlfn.IFNA(FORECAST(E57494,OFFSET('HvF table'!B$3:B$318,MATCH(E57494,'HvF table'!A$3:A$318,1)-1,0,2),OFFSET('HvF table'!A$3:A$318,MATCH(E57494,'HvF table'!A$3:A$318,1)-1,0,2)),0)</f>
        <v>0</v>
      </c>
      <c r="E57494">
        <v>-0.04</v>
      </c>
      <c r="G57494">
        <f ca="1">_xlfn.IFNA(FORECAST(E57494,OFFSET('HvF table'!E$3:E$319,MATCH(E57494,'HvF table'!D$3:D$319,1)-1,0,2),OFFSET('HvF table'!D$3:D$319,MATCH(E57494,'HvF table'!D$3:D$319,1)-1,0,2)),0)</f>
        <v>0</v>
      </c>
      <c r="H57494" t="str">
        <f t="shared" ca="1" si="2708"/>
        <v>G</v>
      </c>
      <c r="I57494">
        <f t="shared" ca="1" si="2709"/>
        <v>0</v>
      </c>
      <c r="J57494" t="s">
        <v>75</v>
      </c>
    </row>
    <row r="57495" spans="1:10" x14ac:dyDescent="0.25">
      <c r="A57495" s="65">
        <v>44089</v>
      </c>
      <c r="B57495" s="66">
        <v>0.65625</v>
      </c>
      <c r="C57495" s="64">
        <f t="shared" si="2707"/>
        <v>44089.65625</v>
      </c>
      <c r="D57495">
        <f ca="1">_xlfn.IFNA(FORECAST(E57495,OFFSET('HvF table'!B$3:B$318,MATCH(E57495,'HvF table'!A$3:A$318,1)-1,0,2),OFFSET('HvF table'!A$3:A$318,MATCH(E57495,'HvF table'!A$3:A$318,1)-1,0,2)),0)</f>
        <v>0</v>
      </c>
      <c r="E57495">
        <v>-0.04</v>
      </c>
      <c r="G57495">
        <f ca="1">_xlfn.IFNA(FORECAST(E57495,OFFSET('HvF table'!E$3:E$319,MATCH(E57495,'HvF table'!D$3:D$319,1)-1,0,2),OFFSET('HvF table'!D$3:D$319,MATCH(E57495,'HvF table'!D$3:D$319,1)-1,0,2)),0)</f>
        <v>0</v>
      </c>
      <c r="H57495" t="str">
        <f t="shared" ca="1" si="2708"/>
        <v>G</v>
      </c>
      <c r="I57495">
        <f t="shared" ca="1" si="2709"/>
        <v>0</v>
      </c>
      <c r="J57495" t="s">
        <v>75</v>
      </c>
    </row>
    <row r="57496" spans="1:10" x14ac:dyDescent="0.25">
      <c r="A57496" s="65">
        <v>44089</v>
      </c>
      <c r="B57496" s="66">
        <v>0.65972222222222221</v>
      </c>
      <c r="C57496" s="64">
        <f t="shared" si="2707"/>
        <v>44089.659722222219</v>
      </c>
      <c r="D57496">
        <f ca="1">_xlfn.IFNA(FORECAST(E57496,OFFSET('HvF table'!B$3:B$318,MATCH(E57496,'HvF table'!A$3:A$318,1)-1,0,2),OFFSET('HvF table'!A$3:A$318,MATCH(E57496,'HvF table'!A$3:A$318,1)-1,0,2)),0)</f>
        <v>0</v>
      </c>
      <c r="E57496">
        <v>-0.04</v>
      </c>
      <c r="G57496">
        <f ca="1">_xlfn.IFNA(FORECAST(E57496,OFFSET('HvF table'!E$3:E$319,MATCH(E57496,'HvF table'!D$3:D$319,1)-1,0,2),OFFSET('HvF table'!D$3:D$319,MATCH(E57496,'HvF table'!D$3:D$319,1)-1,0,2)),0)</f>
        <v>0</v>
      </c>
      <c r="H57496" t="str">
        <f t="shared" ca="1" si="2708"/>
        <v>G</v>
      </c>
      <c r="I57496">
        <f t="shared" ca="1" si="2709"/>
        <v>0</v>
      </c>
      <c r="J57496" t="s">
        <v>75</v>
      </c>
    </row>
    <row r="57497" spans="1:10" x14ac:dyDescent="0.25">
      <c r="A57497" s="65">
        <v>44089</v>
      </c>
      <c r="B57497" s="66">
        <v>0.66319444444444442</v>
      </c>
      <c r="C57497" s="64">
        <f t="shared" si="2707"/>
        <v>44089.663194444445</v>
      </c>
      <c r="D57497">
        <f ca="1">_xlfn.IFNA(FORECAST(E57497,OFFSET('HvF table'!B$3:B$318,MATCH(E57497,'HvF table'!A$3:A$318,1)-1,0,2),OFFSET('HvF table'!A$3:A$318,MATCH(E57497,'HvF table'!A$3:A$318,1)-1,0,2)),0)</f>
        <v>0</v>
      </c>
      <c r="E57497">
        <v>-0.05</v>
      </c>
      <c r="G57497">
        <f ca="1">_xlfn.IFNA(FORECAST(E57497,OFFSET('HvF table'!E$3:E$319,MATCH(E57497,'HvF table'!D$3:D$319,1)-1,0,2),OFFSET('HvF table'!D$3:D$319,MATCH(E57497,'HvF table'!D$3:D$319,1)-1,0,2)),0)</f>
        <v>0</v>
      </c>
      <c r="H57497" t="str">
        <f t="shared" ca="1" si="2708"/>
        <v>G</v>
      </c>
      <c r="I57497">
        <f t="shared" ca="1" si="2709"/>
        <v>0</v>
      </c>
      <c r="J57497" t="s">
        <v>75</v>
      </c>
    </row>
    <row r="57498" spans="1:10" x14ac:dyDescent="0.25">
      <c r="A57498" s="65">
        <v>44089</v>
      </c>
      <c r="B57498" s="66">
        <v>0.66666666666666663</v>
      </c>
      <c r="C57498" s="64">
        <f t="shared" si="2707"/>
        <v>44089.666666666664</v>
      </c>
      <c r="D57498">
        <f ca="1">_xlfn.IFNA(FORECAST(E57498,OFFSET('HvF table'!B$3:B$318,MATCH(E57498,'HvF table'!A$3:A$318,1)-1,0,2),OFFSET('HvF table'!A$3:A$318,MATCH(E57498,'HvF table'!A$3:A$318,1)-1,0,2)),0)</f>
        <v>0</v>
      </c>
      <c r="E57498">
        <v>-0.05</v>
      </c>
      <c r="G57498">
        <f ca="1">_xlfn.IFNA(FORECAST(E57498,OFFSET('HvF table'!E$3:E$319,MATCH(E57498,'HvF table'!D$3:D$319,1)-1,0,2),OFFSET('HvF table'!D$3:D$319,MATCH(E57498,'HvF table'!D$3:D$319,1)-1,0,2)),0)</f>
        <v>0</v>
      </c>
      <c r="H57498" t="str">
        <f t="shared" ca="1" si="2708"/>
        <v>G</v>
      </c>
      <c r="I57498">
        <f t="shared" ca="1" si="2709"/>
        <v>0</v>
      </c>
      <c r="J57498" t="s">
        <v>75</v>
      </c>
    </row>
    <row r="57499" spans="1:10" x14ac:dyDescent="0.25">
      <c r="A57499" s="65">
        <v>44089</v>
      </c>
      <c r="B57499" s="66">
        <v>0.67013888888888884</v>
      </c>
      <c r="C57499" s="64">
        <f t="shared" si="2707"/>
        <v>44089.670138888891</v>
      </c>
      <c r="D57499">
        <f ca="1">_xlfn.IFNA(FORECAST(E57499,OFFSET('HvF table'!B$3:B$318,MATCH(E57499,'HvF table'!A$3:A$318,1)-1,0,2),OFFSET('HvF table'!A$3:A$318,MATCH(E57499,'HvF table'!A$3:A$318,1)-1,0,2)),0)</f>
        <v>0</v>
      </c>
      <c r="E57499">
        <v>-0.03</v>
      </c>
      <c r="G57499">
        <f ca="1">_xlfn.IFNA(FORECAST(E57499,OFFSET('HvF table'!E$3:E$319,MATCH(E57499,'HvF table'!D$3:D$319,1)-1,0,2),OFFSET('HvF table'!D$3:D$319,MATCH(E57499,'HvF table'!D$3:D$319,1)-1,0,2)),0)</f>
        <v>0</v>
      </c>
      <c r="H57499" t="str">
        <f t="shared" ca="1" si="2708"/>
        <v>G</v>
      </c>
      <c r="I57499">
        <f t="shared" ca="1" si="2709"/>
        <v>0</v>
      </c>
      <c r="J57499" t="s">
        <v>75</v>
      </c>
    </row>
    <row r="57500" spans="1:10" x14ac:dyDescent="0.25">
      <c r="A57500" s="65">
        <v>44089</v>
      </c>
      <c r="B57500" s="66">
        <v>0.67361111111111116</v>
      </c>
      <c r="C57500" s="64">
        <f t="shared" si="2707"/>
        <v>44089.673611111109</v>
      </c>
      <c r="D57500">
        <f ca="1">_xlfn.IFNA(FORECAST(E57500,OFFSET('HvF table'!B$3:B$318,MATCH(E57500,'HvF table'!A$3:A$318,1)-1,0,2),OFFSET('HvF table'!A$3:A$318,MATCH(E57500,'HvF table'!A$3:A$318,1)-1,0,2)),0)</f>
        <v>0</v>
      </c>
      <c r="E57500">
        <v>-0.04</v>
      </c>
      <c r="G57500">
        <f ca="1">_xlfn.IFNA(FORECAST(E57500,OFFSET('HvF table'!E$3:E$319,MATCH(E57500,'HvF table'!D$3:D$319,1)-1,0,2),OFFSET('HvF table'!D$3:D$319,MATCH(E57500,'HvF table'!D$3:D$319,1)-1,0,2)),0)</f>
        <v>0</v>
      </c>
      <c r="H57500" t="str">
        <f t="shared" ca="1" si="2708"/>
        <v>G</v>
      </c>
      <c r="I57500">
        <f t="shared" ca="1" si="2709"/>
        <v>0</v>
      </c>
      <c r="J57500" t="s">
        <v>75</v>
      </c>
    </row>
    <row r="57501" spans="1:10" x14ac:dyDescent="0.25">
      <c r="A57501" s="65">
        <v>44089</v>
      </c>
      <c r="B57501" s="66">
        <v>0.67708333333333337</v>
      </c>
      <c r="C57501" s="64">
        <f t="shared" si="2707"/>
        <v>44089.677083333336</v>
      </c>
      <c r="D57501">
        <f ca="1">_xlfn.IFNA(FORECAST(E57501,OFFSET('HvF table'!B$3:B$318,MATCH(E57501,'HvF table'!A$3:A$318,1)-1,0,2),OFFSET('HvF table'!A$3:A$318,MATCH(E57501,'HvF table'!A$3:A$318,1)-1,0,2)),0)</f>
        <v>0</v>
      </c>
      <c r="E57501">
        <v>-0.01</v>
      </c>
      <c r="G57501">
        <f ca="1">_xlfn.IFNA(FORECAST(E57501,OFFSET('HvF table'!E$3:E$319,MATCH(E57501,'HvF table'!D$3:D$319,1)-1,0,2),OFFSET('HvF table'!D$3:D$319,MATCH(E57501,'HvF table'!D$3:D$319,1)-1,0,2)),0)</f>
        <v>0</v>
      </c>
      <c r="H57501" t="str">
        <f t="shared" ca="1" si="2708"/>
        <v>G</v>
      </c>
      <c r="I57501">
        <f t="shared" ca="1" si="2709"/>
        <v>0</v>
      </c>
      <c r="J57501" t="s">
        <v>75</v>
      </c>
    </row>
    <row r="57502" spans="1:10" x14ac:dyDescent="0.25">
      <c r="A57502" s="65">
        <v>44089</v>
      </c>
      <c r="B57502" s="66">
        <v>0.68055555555555547</v>
      </c>
      <c r="C57502" s="64">
        <f t="shared" si="2707"/>
        <v>44089.680555555555</v>
      </c>
      <c r="D57502">
        <f ca="1">_xlfn.IFNA(FORECAST(E57502,OFFSET('HvF table'!B$3:B$318,MATCH(E57502,'HvF table'!A$3:A$318,1)-1,0,2),OFFSET('HvF table'!A$3:A$318,MATCH(E57502,'HvF table'!A$3:A$318,1)-1,0,2)),0)</f>
        <v>0</v>
      </c>
      <c r="E57502">
        <v>-0.05</v>
      </c>
      <c r="G57502">
        <f ca="1">_xlfn.IFNA(FORECAST(E57502,OFFSET('HvF table'!E$3:E$319,MATCH(E57502,'HvF table'!D$3:D$319,1)-1,0,2),OFFSET('HvF table'!D$3:D$319,MATCH(E57502,'HvF table'!D$3:D$319,1)-1,0,2)),0)</f>
        <v>0</v>
      </c>
      <c r="H57502" t="str">
        <f t="shared" ca="1" si="2708"/>
        <v>G</v>
      </c>
      <c r="I57502">
        <f t="shared" ca="1" si="2709"/>
        <v>0</v>
      </c>
      <c r="J57502" t="s">
        <v>75</v>
      </c>
    </row>
    <row r="57503" spans="1:10" x14ac:dyDescent="0.25">
      <c r="A57503" s="65">
        <v>44089</v>
      </c>
      <c r="B57503" s="66">
        <v>0.68402777777777779</v>
      </c>
      <c r="C57503" s="64">
        <f t="shared" si="2707"/>
        <v>44089.684027777781</v>
      </c>
      <c r="D57503">
        <f ca="1">_xlfn.IFNA(FORECAST(E57503,OFFSET('HvF table'!B$3:B$318,MATCH(E57503,'HvF table'!A$3:A$318,1)-1,0,2),OFFSET('HvF table'!A$3:A$318,MATCH(E57503,'HvF table'!A$3:A$318,1)-1,0,2)),0)</f>
        <v>0</v>
      </c>
      <c r="E57503">
        <v>-0.05</v>
      </c>
      <c r="G57503">
        <f ca="1">_xlfn.IFNA(FORECAST(E57503,OFFSET('HvF table'!E$3:E$319,MATCH(E57503,'HvF table'!D$3:D$319,1)-1,0,2),OFFSET('HvF table'!D$3:D$319,MATCH(E57503,'HvF table'!D$3:D$319,1)-1,0,2)),0)</f>
        <v>0</v>
      </c>
      <c r="H57503" t="str">
        <f t="shared" ca="1" si="2708"/>
        <v>G</v>
      </c>
      <c r="I57503">
        <f t="shared" ca="1" si="2709"/>
        <v>0</v>
      </c>
      <c r="J57503" t="s">
        <v>75</v>
      </c>
    </row>
    <row r="57504" spans="1:10" x14ac:dyDescent="0.25">
      <c r="A57504" s="65">
        <v>44089</v>
      </c>
      <c r="B57504" s="66">
        <v>0.6875</v>
      </c>
      <c r="C57504" s="64">
        <f t="shared" si="2707"/>
        <v>44089.6875</v>
      </c>
      <c r="D57504">
        <f ca="1">_xlfn.IFNA(FORECAST(E57504,OFFSET('HvF table'!B$3:B$318,MATCH(E57504,'HvF table'!A$3:A$318,1)-1,0,2),OFFSET('HvF table'!A$3:A$318,MATCH(E57504,'HvF table'!A$3:A$318,1)-1,0,2)),0)</f>
        <v>0</v>
      </c>
      <c r="E57504">
        <v>-0.05</v>
      </c>
      <c r="G57504">
        <f ca="1">_xlfn.IFNA(FORECAST(E57504,OFFSET('HvF table'!E$3:E$319,MATCH(E57504,'HvF table'!D$3:D$319,1)-1,0,2),OFFSET('HvF table'!D$3:D$319,MATCH(E57504,'HvF table'!D$3:D$319,1)-1,0,2)),0)</f>
        <v>0</v>
      </c>
      <c r="H57504" t="str">
        <f t="shared" ca="1" si="2708"/>
        <v>G</v>
      </c>
      <c r="I57504">
        <f t="shared" ca="1" si="2709"/>
        <v>0</v>
      </c>
      <c r="J57504" t="s">
        <v>75</v>
      </c>
    </row>
    <row r="57505" spans="1:10" x14ac:dyDescent="0.25">
      <c r="A57505" s="65">
        <v>44089</v>
      </c>
      <c r="B57505" s="66">
        <v>0.69097222222222221</v>
      </c>
      <c r="C57505" s="64">
        <f t="shared" ref="C57505:C57568" si="2710">A57505+B57505</f>
        <v>44089.690972222219</v>
      </c>
      <c r="D57505">
        <f ca="1">_xlfn.IFNA(FORECAST(E57505,OFFSET('HvF table'!B$3:B$318,MATCH(E57505,'HvF table'!A$3:A$318,1)-1,0,2),OFFSET('HvF table'!A$3:A$318,MATCH(E57505,'HvF table'!A$3:A$318,1)-1,0,2)),0)</f>
        <v>0</v>
      </c>
      <c r="E57505">
        <v>-0.06</v>
      </c>
      <c r="G57505">
        <f ca="1">_xlfn.IFNA(FORECAST(E57505,OFFSET('HvF table'!E$3:E$319,MATCH(E57505,'HvF table'!D$3:D$319,1)-1,0,2),OFFSET('HvF table'!D$3:D$319,MATCH(E57505,'HvF table'!D$3:D$319,1)-1,0,2)),0)</f>
        <v>0</v>
      </c>
      <c r="H57505" t="str">
        <f t="shared" ca="1" si="2708"/>
        <v>G</v>
      </c>
      <c r="I57505">
        <f t="shared" ca="1" si="2709"/>
        <v>0</v>
      </c>
      <c r="J57505" t="s">
        <v>75</v>
      </c>
    </row>
    <row r="57506" spans="1:10" x14ac:dyDescent="0.25">
      <c r="A57506" s="65">
        <v>44089</v>
      </c>
      <c r="B57506" s="66">
        <v>0.69444444444444453</v>
      </c>
      <c r="C57506" s="64">
        <f t="shared" si="2710"/>
        <v>44089.694444444445</v>
      </c>
      <c r="D57506">
        <f ca="1">_xlfn.IFNA(FORECAST(E57506,OFFSET('HvF table'!B$3:B$318,MATCH(E57506,'HvF table'!A$3:A$318,1)-1,0,2),OFFSET('HvF table'!A$3:A$318,MATCH(E57506,'HvF table'!A$3:A$318,1)-1,0,2)),0)</f>
        <v>0</v>
      </c>
      <c r="E57506">
        <v>-0.06</v>
      </c>
      <c r="G57506">
        <f ca="1">_xlfn.IFNA(FORECAST(E57506,OFFSET('HvF table'!E$3:E$319,MATCH(E57506,'HvF table'!D$3:D$319,1)-1,0,2),OFFSET('HvF table'!D$3:D$319,MATCH(E57506,'HvF table'!D$3:D$319,1)-1,0,2)),0)</f>
        <v>0</v>
      </c>
      <c r="H57506" t="str">
        <f t="shared" ca="1" si="2708"/>
        <v>G</v>
      </c>
      <c r="I57506">
        <f t="shared" ca="1" si="2709"/>
        <v>0</v>
      </c>
      <c r="J57506" t="s">
        <v>75</v>
      </c>
    </row>
    <row r="57507" spans="1:10" x14ac:dyDescent="0.25">
      <c r="A57507" s="65">
        <v>44089</v>
      </c>
      <c r="B57507" s="66">
        <v>0.69791666666666663</v>
      </c>
      <c r="C57507" s="64">
        <f t="shared" si="2710"/>
        <v>44089.697916666664</v>
      </c>
      <c r="D57507">
        <f ca="1">_xlfn.IFNA(FORECAST(E57507,OFFSET('HvF table'!B$3:B$318,MATCH(E57507,'HvF table'!A$3:A$318,1)-1,0,2),OFFSET('HvF table'!A$3:A$318,MATCH(E57507,'HvF table'!A$3:A$318,1)-1,0,2)),0)</f>
        <v>0</v>
      </c>
      <c r="E57507">
        <v>-0.05</v>
      </c>
      <c r="G57507">
        <f ca="1">_xlfn.IFNA(FORECAST(E57507,OFFSET('HvF table'!E$3:E$319,MATCH(E57507,'HvF table'!D$3:D$319,1)-1,0,2),OFFSET('HvF table'!D$3:D$319,MATCH(E57507,'HvF table'!D$3:D$319,1)-1,0,2)),0)</f>
        <v>0</v>
      </c>
      <c r="H57507" t="str">
        <f t="shared" ca="1" si="2708"/>
        <v>G</v>
      </c>
      <c r="I57507">
        <f t="shared" ca="1" si="2709"/>
        <v>0</v>
      </c>
      <c r="J57507" t="s">
        <v>75</v>
      </c>
    </row>
    <row r="57508" spans="1:10" x14ac:dyDescent="0.25">
      <c r="A57508" s="65">
        <v>44089</v>
      </c>
      <c r="B57508" s="66">
        <v>0.70138888888888884</v>
      </c>
      <c r="C57508" s="64">
        <f t="shared" si="2710"/>
        <v>44089.701388888891</v>
      </c>
      <c r="D57508">
        <f ca="1">_xlfn.IFNA(FORECAST(E57508,OFFSET('HvF table'!B$3:B$318,MATCH(E57508,'HvF table'!A$3:A$318,1)-1,0,2),OFFSET('HvF table'!A$3:A$318,MATCH(E57508,'HvF table'!A$3:A$318,1)-1,0,2)),0)</f>
        <v>0</v>
      </c>
      <c r="E57508">
        <v>-0.06</v>
      </c>
      <c r="G57508">
        <f ca="1">_xlfn.IFNA(FORECAST(E57508,OFFSET('HvF table'!E$3:E$319,MATCH(E57508,'HvF table'!D$3:D$319,1)-1,0,2),OFFSET('HvF table'!D$3:D$319,MATCH(E57508,'HvF table'!D$3:D$319,1)-1,0,2)),0)</f>
        <v>0</v>
      </c>
      <c r="H57508" t="str">
        <f t="shared" ca="1" si="2708"/>
        <v>G</v>
      </c>
      <c r="I57508">
        <f t="shared" ca="1" si="2709"/>
        <v>0</v>
      </c>
      <c r="J57508" t="s">
        <v>75</v>
      </c>
    </row>
    <row r="57509" spans="1:10" x14ac:dyDescent="0.25">
      <c r="A57509" s="65">
        <v>44089</v>
      </c>
      <c r="B57509" s="66">
        <v>0.70486111111111116</v>
      </c>
      <c r="C57509" s="64">
        <f t="shared" si="2710"/>
        <v>44089.704861111109</v>
      </c>
      <c r="D57509">
        <f ca="1">_xlfn.IFNA(FORECAST(E57509,OFFSET('HvF table'!B$3:B$318,MATCH(E57509,'HvF table'!A$3:A$318,1)-1,0,2),OFFSET('HvF table'!A$3:A$318,MATCH(E57509,'HvF table'!A$3:A$318,1)-1,0,2)),0)</f>
        <v>0</v>
      </c>
      <c r="E57509">
        <v>-7.0000000000000007E-2</v>
      </c>
      <c r="G57509">
        <f ca="1">_xlfn.IFNA(FORECAST(E57509,OFFSET('HvF table'!E$3:E$319,MATCH(E57509,'HvF table'!D$3:D$319,1)-1,0,2),OFFSET('HvF table'!D$3:D$319,MATCH(E57509,'HvF table'!D$3:D$319,1)-1,0,2)),0)</f>
        <v>0</v>
      </c>
      <c r="H57509" t="str">
        <f t="shared" ca="1" si="2708"/>
        <v>G</v>
      </c>
      <c r="I57509">
        <f t="shared" ca="1" si="2709"/>
        <v>0</v>
      </c>
      <c r="J57509" t="s">
        <v>75</v>
      </c>
    </row>
    <row r="57510" spans="1:10" x14ac:dyDescent="0.25">
      <c r="A57510" s="65">
        <v>44089</v>
      </c>
      <c r="B57510" s="66">
        <v>0.70833333333333337</v>
      </c>
      <c r="C57510" s="64">
        <f t="shared" si="2710"/>
        <v>44089.708333333336</v>
      </c>
      <c r="D57510">
        <f ca="1">_xlfn.IFNA(FORECAST(E57510,OFFSET('HvF table'!B$3:B$318,MATCH(E57510,'HvF table'!A$3:A$318,1)-1,0,2),OFFSET('HvF table'!A$3:A$318,MATCH(E57510,'HvF table'!A$3:A$318,1)-1,0,2)),0)</f>
        <v>0</v>
      </c>
      <c r="E57510">
        <v>-0.06</v>
      </c>
      <c r="G57510">
        <f ca="1">_xlfn.IFNA(FORECAST(E57510,OFFSET('HvF table'!E$3:E$319,MATCH(E57510,'HvF table'!D$3:D$319,1)-1,0,2),OFFSET('HvF table'!D$3:D$319,MATCH(E57510,'HvF table'!D$3:D$319,1)-1,0,2)),0)</f>
        <v>0</v>
      </c>
      <c r="H57510" t="str">
        <f t="shared" ca="1" si="2708"/>
        <v>G</v>
      </c>
      <c r="I57510">
        <f t="shared" ca="1" si="2709"/>
        <v>0</v>
      </c>
      <c r="J57510" t="s">
        <v>75</v>
      </c>
    </row>
    <row r="57511" spans="1:10" x14ac:dyDescent="0.25">
      <c r="A57511" s="65">
        <v>44089</v>
      </c>
      <c r="B57511" s="66">
        <v>0.71180555555555547</v>
      </c>
      <c r="C57511" s="64">
        <f t="shared" si="2710"/>
        <v>44089.711805555555</v>
      </c>
      <c r="D57511">
        <f ca="1">_xlfn.IFNA(FORECAST(E57511,OFFSET('HvF table'!B$3:B$318,MATCH(E57511,'HvF table'!A$3:A$318,1)-1,0,2),OFFSET('HvF table'!A$3:A$318,MATCH(E57511,'HvF table'!A$3:A$318,1)-1,0,2)),0)</f>
        <v>0</v>
      </c>
      <c r="E57511">
        <v>-0.06</v>
      </c>
      <c r="G57511">
        <f ca="1">_xlfn.IFNA(FORECAST(E57511,OFFSET('HvF table'!E$3:E$319,MATCH(E57511,'HvF table'!D$3:D$319,1)-1,0,2),OFFSET('HvF table'!D$3:D$319,MATCH(E57511,'HvF table'!D$3:D$319,1)-1,0,2)),0)</f>
        <v>0</v>
      </c>
      <c r="H57511" t="str">
        <f t="shared" ref="H57511:H57574" ca="1" si="2711">_xlfn.IFNA(_xlfn.IFS(D57511&gt;0,"B",E57511&gt;0,"B"),"G")</f>
        <v>G</v>
      </c>
      <c r="I57511">
        <f t="shared" ca="1" si="2709"/>
        <v>0</v>
      </c>
      <c r="J57511" t="s">
        <v>75</v>
      </c>
    </row>
    <row r="57512" spans="1:10" x14ac:dyDescent="0.25">
      <c r="A57512" s="65">
        <v>44089</v>
      </c>
      <c r="B57512" s="66">
        <v>0.71527777777777779</v>
      </c>
      <c r="C57512" s="64">
        <f t="shared" si="2710"/>
        <v>44089.715277777781</v>
      </c>
      <c r="D57512">
        <f ca="1">_xlfn.IFNA(FORECAST(E57512,OFFSET('HvF table'!B$3:B$318,MATCH(E57512,'HvF table'!A$3:A$318,1)-1,0,2),OFFSET('HvF table'!A$3:A$318,MATCH(E57512,'HvF table'!A$3:A$318,1)-1,0,2)),0)</f>
        <v>0</v>
      </c>
      <c r="E57512">
        <v>-0.06</v>
      </c>
      <c r="G57512">
        <f ca="1">_xlfn.IFNA(FORECAST(E57512,OFFSET('HvF table'!E$3:E$319,MATCH(E57512,'HvF table'!D$3:D$319,1)-1,0,2),OFFSET('HvF table'!D$3:D$319,MATCH(E57512,'HvF table'!D$3:D$319,1)-1,0,2)),0)</f>
        <v>0</v>
      </c>
      <c r="H57512" t="str">
        <f t="shared" ca="1" si="2711"/>
        <v>G</v>
      </c>
      <c r="I57512">
        <f t="shared" ca="1" si="2709"/>
        <v>0</v>
      </c>
      <c r="J57512" t="s">
        <v>75</v>
      </c>
    </row>
    <row r="57513" spans="1:10" x14ac:dyDescent="0.25">
      <c r="A57513" s="65">
        <v>44089</v>
      </c>
      <c r="B57513" s="66">
        <v>0.71875</v>
      </c>
      <c r="C57513" s="64">
        <f t="shared" si="2710"/>
        <v>44089.71875</v>
      </c>
      <c r="D57513">
        <f ca="1">_xlfn.IFNA(FORECAST(E57513,OFFSET('HvF table'!B$3:B$318,MATCH(E57513,'HvF table'!A$3:A$318,1)-1,0,2),OFFSET('HvF table'!A$3:A$318,MATCH(E57513,'HvF table'!A$3:A$318,1)-1,0,2)),0)</f>
        <v>0</v>
      </c>
      <c r="E57513">
        <v>-0.08</v>
      </c>
      <c r="G57513">
        <f ca="1">_xlfn.IFNA(FORECAST(E57513,OFFSET('HvF table'!E$3:E$319,MATCH(E57513,'HvF table'!D$3:D$319,1)-1,0,2),OFFSET('HvF table'!D$3:D$319,MATCH(E57513,'HvF table'!D$3:D$319,1)-1,0,2)),0)</f>
        <v>0</v>
      </c>
      <c r="H57513" t="str">
        <f t="shared" ca="1" si="2711"/>
        <v>G</v>
      </c>
      <c r="I57513">
        <f t="shared" ca="1" si="2709"/>
        <v>0</v>
      </c>
      <c r="J57513" t="s">
        <v>75</v>
      </c>
    </row>
    <row r="57514" spans="1:10" x14ac:dyDescent="0.25">
      <c r="A57514" s="65">
        <v>44089</v>
      </c>
      <c r="B57514" s="66">
        <v>0.72222222222222221</v>
      </c>
      <c r="C57514" s="64">
        <f t="shared" si="2710"/>
        <v>44089.722222222219</v>
      </c>
      <c r="D57514">
        <f ca="1">_xlfn.IFNA(FORECAST(E57514,OFFSET('HvF table'!B$3:B$318,MATCH(E57514,'HvF table'!A$3:A$318,1)-1,0,2),OFFSET('HvF table'!A$3:A$318,MATCH(E57514,'HvF table'!A$3:A$318,1)-1,0,2)),0)</f>
        <v>0</v>
      </c>
      <c r="E57514">
        <v>-7.0000000000000007E-2</v>
      </c>
      <c r="G57514">
        <f ca="1">_xlfn.IFNA(FORECAST(E57514,OFFSET('HvF table'!E$3:E$319,MATCH(E57514,'HvF table'!D$3:D$319,1)-1,0,2),OFFSET('HvF table'!D$3:D$319,MATCH(E57514,'HvF table'!D$3:D$319,1)-1,0,2)),0)</f>
        <v>0</v>
      </c>
      <c r="H57514" t="str">
        <f t="shared" ca="1" si="2711"/>
        <v>G</v>
      </c>
      <c r="I57514">
        <f t="shared" ca="1" si="2709"/>
        <v>0</v>
      </c>
      <c r="J57514" t="s">
        <v>75</v>
      </c>
    </row>
    <row r="57515" spans="1:10" x14ac:dyDescent="0.25">
      <c r="A57515" s="65">
        <v>44089</v>
      </c>
      <c r="B57515" s="66">
        <v>0.72569444444444453</v>
      </c>
      <c r="C57515" s="64">
        <f t="shared" si="2710"/>
        <v>44089.725694444445</v>
      </c>
      <c r="D57515">
        <f ca="1">_xlfn.IFNA(FORECAST(E57515,OFFSET('HvF table'!B$3:B$318,MATCH(E57515,'HvF table'!A$3:A$318,1)-1,0,2),OFFSET('HvF table'!A$3:A$318,MATCH(E57515,'HvF table'!A$3:A$318,1)-1,0,2)),0)</f>
        <v>0</v>
      </c>
      <c r="E57515">
        <v>-0.08</v>
      </c>
      <c r="G57515">
        <f ca="1">_xlfn.IFNA(FORECAST(E57515,OFFSET('HvF table'!E$3:E$319,MATCH(E57515,'HvF table'!D$3:D$319,1)-1,0,2),OFFSET('HvF table'!D$3:D$319,MATCH(E57515,'HvF table'!D$3:D$319,1)-1,0,2)),0)</f>
        <v>0</v>
      </c>
      <c r="H57515" t="str">
        <f t="shared" ca="1" si="2711"/>
        <v>G</v>
      </c>
      <c r="I57515">
        <f t="shared" ca="1" si="2709"/>
        <v>0</v>
      </c>
      <c r="J57515" t="s">
        <v>75</v>
      </c>
    </row>
    <row r="57516" spans="1:10" x14ac:dyDescent="0.25">
      <c r="A57516" s="65">
        <v>44089</v>
      </c>
      <c r="B57516" s="66">
        <v>0.72916666666666663</v>
      </c>
      <c r="C57516" s="64">
        <f t="shared" si="2710"/>
        <v>44089.729166666664</v>
      </c>
      <c r="D57516">
        <f ca="1">_xlfn.IFNA(FORECAST(E57516,OFFSET('HvF table'!B$3:B$318,MATCH(E57516,'HvF table'!A$3:A$318,1)-1,0,2),OFFSET('HvF table'!A$3:A$318,MATCH(E57516,'HvF table'!A$3:A$318,1)-1,0,2)),0)</f>
        <v>0</v>
      </c>
      <c r="E57516">
        <v>-7.0000000000000007E-2</v>
      </c>
      <c r="G57516">
        <f ca="1">_xlfn.IFNA(FORECAST(E57516,OFFSET('HvF table'!E$3:E$319,MATCH(E57516,'HvF table'!D$3:D$319,1)-1,0,2),OFFSET('HvF table'!D$3:D$319,MATCH(E57516,'HvF table'!D$3:D$319,1)-1,0,2)),0)</f>
        <v>0</v>
      </c>
      <c r="H57516" t="str">
        <f t="shared" ca="1" si="2711"/>
        <v>G</v>
      </c>
      <c r="I57516">
        <f t="shared" ca="1" si="2709"/>
        <v>0</v>
      </c>
      <c r="J57516" t="s">
        <v>75</v>
      </c>
    </row>
    <row r="57517" spans="1:10" x14ac:dyDescent="0.25">
      <c r="A57517" s="65">
        <v>44089</v>
      </c>
      <c r="B57517" s="66">
        <v>0.73263888888888884</v>
      </c>
      <c r="C57517" s="64">
        <f t="shared" si="2710"/>
        <v>44089.732638888891</v>
      </c>
      <c r="D57517">
        <f ca="1">_xlfn.IFNA(FORECAST(E57517,OFFSET('HvF table'!B$3:B$318,MATCH(E57517,'HvF table'!A$3:A$318,1)-1,0,2),OFFSET('HvF table'!A$3:A$318,MATCH(E57517,'HvF table'!A$3:A$318,1)-1,0,2)),0)</f>
        <v>0</v>
      </c>
      <c r="E57517">
        <v>-0.06</v>
      </c>
      <c r="G57517">
        <f ca="1">_xlfn.IFNA(FORECAST(E57517,OFFSET('HvF table'!E$3:E$319,MATCH(E57517,'HvF table'!D$3:D$319,1)-1,0,2),OFFSET('HvF table'!D$3:D$319,MATCH(E57517,'HvF table'!D$3:D$319,1)-1,0,2)),0)</f>
        <v>0</v>
      </c>
      <c r="H57517" t="str">
        <f t="shared" ca="1" si="2711"/>
        <v>G</v>
      </c>
      <c r="I57517">
        <f t="shared" ca="1" si="2709"/>
        <v>0</v>
      </c>
      <c r="J57517" t="s">
        <v>75</v>
      </c>
    </row>
    <row r="57518" spans="1:10" x14ac:dyDescent="0.25">
      <c r="A57518" s="65">
        <v>44089</v>
      </c>
      <c r="B57518" s="66">
        <v>0.73611111111111116</v>
      </c>
      <c r="C57518" s="64">
        <f t="shared" si="2710"/>
        <v>44089.736111111109</v>
      </c>
      <c r="D57518">
        <f ca="1">_xlfn.IFNA(FORECAST(E57518,OFFSET('HvF table'!B$3:B$318,MATCH(E57518,'HvF table'!A$3:A$318,1)-1,0,2),OFFSET('HvF table'!A$3:A$318,MATCH(E57518,'HvF table'!A$3:A$318,1)-1,0,2)),0)</f>
        <v>0</v>
      </c>
      <c r="E57518">
        <v>-0.06</v>
      </c>
      <c r="G57518">
        <f ca="1">_xlfn.IFNA(FORECAST(E57518,OFFSET('HvF table'!E$3:E$319,MATCH(E57518,'HvF table'!D$3:D$319,1)-1,0,2),OFFSET('HvF table'!D$3:D$319,MATCH(E57518,'HvF table'!D$3:D$319,1)-1,0,2)),0)</f>
        <v>0</v>
      </c>
      <c r="H57518" t="str">
        <f t="shared" ca="1" si="2711"/>
        <v>G</v>
      </c>
      <c r="I57518">
        <f t="shared" ca="1" si="2709"/>
        <v>0</v>
      </c>
      <c r="J57518" t="s">
        <v>75</v>
      </c>
    </row>
    <row r="57519" spans="1:10" x14ac:dyDescent="0.25">
      <c r="A57519" s="65">
        <v>44089</v>
      </c>
      <c r="B57519" s="66">
        <v>0.73958333333333337</v>
      </c>
      <c r="C57519" s="64">
        <f t="shared" si="2710"/>
        <v>44089.739583333336</v>
      </c>
      <c r="D57519">
        <f ca="1">_xlfn.IFNA(FORECAST(E57519,OFFSET('HvF table'!B$3:B$318,MATCH(E57519,'HvF table'!A$3:A$318,1)-1,0,2),OFFSET('HvF table'!A$3:A$318,MATCH(E57519,'HvF table'!A$3:A$318,1)-1,0,2)),0)</f>
        <v>0</v>
      </c>
      <c r="E57519">
        <v>-0.06</v>
      </c>
      <c r="G57519">
        <f ca="1">_xlfn.IFNA(FORECAST(E57519,OFFSET('HvF table'!E$3:E$319,MATCH(E57519,'HvF table'!D$3:D$319,1)-1,0,2),OFFSET('HvF table'!D$3:D$319,MATCH(E57519,'HvF table'!D$3:D$319,1)-1,0,2)),0)</f>
        <v>0</v>
      </c>
      <c r="H57519" t="str">
        <f t="shared" ca="1" si="2711"/>
        <v>G</v>
      </c>
      <c r="I57519">
        <f t="shared" ca="1" si="2709"/>
        <v>0</v>
      </c>
      <c r="J57519" t="s">
        <v>75</v>
      </c>
    </row>
    <row r="57520" spans="1:10" x14ac:dyDescent="0.25">
      <c r="A57520" s="65">
        <v>44089</v>
      </c>
      <c r="B57520" s="66">
        <v>0.74305555555555547</v>
      </c>
      <c r="C57520" s="64">
        <f t="shared" si="2710"/>
        <v>44089.743055555555</v>
      </c>
      <c r="D57520">
        <f ca="1">_xlfn.IFNA(FORECAST(E57520,OFFSET('HvF table'!B$3:B$318,MATCH(E57520,'HvF table'!A$3:A$318,1)-1,0,2),OFFSET('HvF table'!A$3:A$318,MATCH(E57520,'HvF table'!A$3:A$318,1)-1,0,2)),0)</f>
        <v>0</v>
      </c>
      <c r="E57520">
        <v>-0.06</v>
      </c>
      <c r="G57520">
        <f ca="1">_xlfn.IFNA(FORECAST(E57520,OFFSET('HvF table'!E$3:E$319,MATCH(E57520,'HvF table'!D$3:D$319,1)-1,0,2),OFFSET('HvF table'!D$3:D$319,MATCH(E57520,'HvF table'!D$3:D$319,1)-1,0,2)),0)</f>
        <v>0</v>
      </c>
      <c r="H57520" t="str">
        <f t="shared" ca="1" si="2711"/>
        <v>G</v>
      </c>
      <c r="I57520">
        <f t="shared" ca="1" si="2709"/>
        <v>0</v>
      </c>
      <c r="J57520" t="s">
        <v>75</v>
      </c>
    </row>
    <row r="57521" spans="1:10" x14ac:dyDescent="0.25">
      <c r="A57521" s="65">
        <v>44089</v>
      </c>
      <c r="B57521" s="66">
        <v>0.74652777777777779</v>
      </c>
      <c r="C57521" s="64">
        <f t="shared" si="2710"/>
        <v>44089.746527777781</v>
      </c>
      <c r="D57521">
        <f ca="1">_xlfn.IFNA(FORECAST(E57521,OFFSET('HvF table'!B$3:B$318,MATCH(E57521,'HvF table'!A$3:A$318,1)-1,0,2),OFFSET('HvF table'!A$3:A$318,MATCH(E57521,'HvF table'!A$3:A$318,1)-1,0,2)),0)</f>
        <v>0</v>
      </c>
      <c r="E57521">
        <v>-7.0000000000000007E-2</v>
      </c>
      <c r="G57521">
        <f ca="1">_xlfn.IFNA(FORECAST(E57521,OFFSET('HvF table'!E$3:E$319,MATCH(E57521,'HvF table'!D$3:D$319,1)-1,0,2),OFFSET('HvF table'!D$3:D$319,MATCH(E57521,'HvF table'!D$3:D$319,1)-1,0,2)),0)</f>
        <v>0</v>
      </c>
      <c r="H57521" t="str">
        <f t="shared" ca="1" si="2711"/>
        <v>G</v>
      </c>
      <c r="I57521">
        <f t="shared" ca="1" si="2709"/>
        <v>0</v>
      </c>
      <c r="J57521" t="s">
        <v>75</v>
      </c>
    </row>
    <row r="57522" spans="1:10" x14ac:dyDescent="0.25">
      <c r="A57522" s="65">
        <v>44089</v>
      </c>
      <c r="B57522" s="66">
        <v>0.75</v>
      </c>
      <c r="C57522" s="64">
        <f t="shared" si="2710"/>
        <v>44089.75</v>
      </c>
      <c r="D57522">
        <f ca="1">_xlfn.IFNA(FORECAST(E57522,OFFSET('HvF table'!B$3:B$318,MATCH(E57522,'HvF table'!A$3:A$318,1)-1,0,2),OFFSET('HvF table'!A$3:A$318,MATCH(E57522,'HvF table'!A$3:A$318,1)-1,0,2)),0)</f>
        <v>0</v>
      </c>
      <c r="E57522">
        <v>-7.0000000000000007E-2</v>
      </c>
      <c r="G57522">
        <f ca="1">_xlfn.IFNA(FORECAST(E57522,OFFSET('HvF table'!E$3:E$319,MATCH(E57522,'HvF table'!D$3:D$319,1)-1,0,2),OFFSET('HvF table'!D$3:D$319,MATCH(E57522,'HvF table'!D$3:D$319,1)-1,0,2)),0)</f>
        <v>0</v>
      </c>
      <c r="H57522" t="str">
        <f t="shared" ca="1" si="2711"/>
        <v>G</v>
      </c>
      <c r="I57522">
        <f t="shared" ca="1" si="2709"/>
        <v>0</v>
      </c>
      <c r="J57522" t="s">
        <v>75</v>
      </c>
    </row>
    <row r="57523" spans="1:10" x14ac:dyDescent="0.25">
      <c r="A57523" s="65">
        <v>44089</v>
      </c>
      <c r="B57523" s="66">
        <v>0.75347222222222221</v>
      </c>
      <c r="C57523" s="64">
        <f t="shared" si="2710"/>
        <v>44089.753472222219</v>
      </c>
      <c r="D57523">
        <f ca="1">_xlfn.IFNA(FORECAST(E57523,OFFSET('HvF table'!B$3:B$318,MATCH(E57523,'HvF table'!A$3:A$318,1)-1,0,2),OFFSET('HvF table'!A$3:A$318,MATCH(E57523,'HvF table'!A$3:A$318,1)-1,0,2)),0)</f>
        <v>0</v>
      </c>
      <c r="E57523">
        <v>-0.08</v>
      </c>
      <c r="G57523">
        <f ca="1">_xlfn.IFNA(FORECAST(E57523,OFFSET('HvF table'!E$3:E$319,MATCH(E57523,'HvF table'!D$3:D$319,1)-1,0,2),OFFSET('HvF table'!D$3:D$319,MATCH(E57523,'HvF table'!D$3:D$319,1)-1,0,2)),0)</f>
        <v>0</v>
      </c>
      <c r="H57523" t="str">
        <f t="shared" ca="1" si="2711"/>
        <v>G</v>
      </c>
      <c r="I57523">
        <f t="shared" ca="1" si="2709"/>
        <v>0</v>
      </c>
      <c r="J57523" t="s">
        <v>75</v>
      </c>
    </row>
    <row r="57524" spans="1:10" x14ac:dyDescent="0.25">
      <c r="A57524" s="65">
        <v>44089</v>
      </c>
      <c r="B57524" s="66">
        <v>0.75694444444444453</v>
      </c>
      <c r="C57524" s="64">
        <f t="shared" si="2710"/>
        <v>44089.756944444445</v>
      </c>
      <c r="D57524">
        <f ca="1">_xlfn.IFNA(FORECAST(E57524,OFFSET('HvF table'!B$3:B$318,MATCH(E57524,'HvF table'!A$3:A$318,1)-1,0,2),OFFSET('HvF table'!A$3:A$318,MATCH(E57524,'HvF table'!A$3:A$318,1)-1,0,2)),0)</f>
        <v>0</v>
      </c>
      <c r="E57524">
        <v>-0.08</v>
      </c>
      <c r="G57524">
        <f ca="1">_xlfn.IFNA(FORECAST(E57524,OFFSET('HvF table'!E$3:E$319,MATCH(E57524,'HvF table'!D$3:D$319,1)-1,0,2),OFFSET('HvF table'!D$3:D$319,MATCH(E57524,'HvF table'!D$3:D$319,1)-1,0,2)),0)</f>
        <v>0</v>
      </c>
      <c r="H57524" t="str">
        <f t="shared" ca="1" si="2711"/>
        <v>G</v>
      </c>
      <c r="I57524">
        <f t="shared" ca="1" si="2709"/>
        <v>0</v>
      </c>
      <c r="J57524" t="s">
        <v>75</v>
      </c>
    </row>
    <row r="57525" spans="1:10" x14ac:dyDescent="0.25">
      <c r="A57525" s="65">
        <v>44089</v>
      </c>
      <c r="B57525" s="66">
        <v>0.76041666666666663</v>
      </c>
      <c r="C57525" s="64">
        <f t="shared" si="2710"/>
        <v>44089.760416666664</v>
      </c>
      <c r="D57525">
        <f ca="1">_xlfn.IFNA(FORECAST(E57525,OFFSET('HvF table'!B$3:B$318,MATCH(E57525,'HvF table'!A$3:A$318,1)-1,0,2),OFFSET('HvF table'!A$3:A$318,MATCH(E57525,'HvF table'!A$3:A$318,1)-1,0,2)),0)</f>
        <v>0</v>
      </c>
      <c r="E57525">
        <v>-0.06</v>
      </c>
      <c r="G57525">
        <f ca="1">_xlfn.IFNA(FORECAST(E57525,OFFSET('HvF table'!E$3:E$319,MATCH(E57525,'HvF table'!D$3:D$319,1)-1,0,2),OFFSET('HvF table'!D$3:D$319,MATCH(E57525,'HvF table'!D$3:D$319,1)-1,0,2)),0)</f>
        <v>0</v>
      </c>
      <c r="H57525" t="str">
        <f t="shared" ca="1" si="2711"/>
        <v>G</v>
      </c>
      <c r="I57525">
        <f t="shared" ca="1" si="2709"/>
        <v>0</v>
      </c>
      <c r="J57525" t="s">
        <v>75</v>
      </c>
    </row>
    <row r="57526" spans="1:10" x14ac:dyDescent="0.25">
      <c r="A57526" s="65">
        <v>44089</v>
      </c>
      <c r="B57526" s="66">
        <v>0.76388888888888884</v>
      </c>
      <c r="C57526" s="64">
        <f t="shared" si="2710"/>
        <v>44089.763888888891</v>
      </c>
      <c r="D57526">
        <f ca="1">_xlfn.IFNA(FORECAST(E57526,OFFSET('HvF table'!B$3:B$318,MATCH(E57526,'HvF table'!A$3:A$318,1)-1,0,2),OFFSET('HvF table'!A$3:A$318,MATCH(E57526,'HvF table'!A$3:A$318,1)-1,0,2)),0)</f>
        <v>0</v>
      </c>
      <c r="E57526">
        <v>-0.09</v>
      </c>
      <c r="G57526">
        <f ca="1">_xlfn.IFNA(FORECAST(E57526,OFFSET('HvF table'!E$3:E$319,MATCH(E57526,'HvF table'!D$3:D$319,1)-1,0,2),OFFSET('HvF table'!D$3:D$319,MATCH(E57526,'HvF table'!D$3:D$319,1)-1,0,2)),0)</f>
        <v>0</v>
      </c>
      <c r="H57526" t="str">
        <f t="shared" ca="1" si="2711"/>
        <v>G</v>
      </c>
      <c r="I57526">
        <f t="shared" ca="1" si="2709"/>
        <v>0</v>
      </c>
      <c r="J57526" t="s">
        <v>75</v>
      </c>
    </row>
    <row r="57527" spans="1:10" x14ac:dyDescent="0.25">
      <c r="A57527" s="65">
        <v>44089</v>
      </c>
      <c r="B57527" s="66">
        <v>0.76736111111111116</v>
      </c>
      <c r="C57527" s="64">
        <f t="shared" si="2710"/>
        <v>44089.767361111109</v>
      </c>
      <c r="D57527">
        <f ca="1">_xlfn.IFNA(FORECAST(E57527,OFFSET('HvF table'!B$3:B$318,MATCH(E57527,'HvF table'!A$3:A$318,1)-1,0,2),OFFSET('HvF table'!A$3:A$318,MATCH(E57527,'HvF table'!A$3:A$318,1)-1,0,2)),0)</f>
        <v>0</v>
      </c>
      <c r="E57527">
        <v>-0.06</v>
      </c>
      <c r="G57527">
        <f ca="1">_xlfn.IFNA(FORECAST(E57527,OFFSET('HvF table'!E$3:E$319,MATCH(E57527,'HvF table'!D$3:D$319,1)-1,0,2),OFFSET('HvF table'!D$3:D$319,MATCH(E57527,'HvF table'!D$3:D$319,1)-1,0,2)),0)</f>
        <v>0</v>
      </c>
      <c r="H57527" t="str">
        <f t="shared" ca="1" si="2711"/>
        <v>G</v>
      </c>
      <c r="I57527">
        <f t="shared" ca="1" si="2709"/>
        <v>0</v>
      </c>
      <c r="J57527" t="s">
        <v>75</v>
      </c>
    </row>
    <row r="57528" spans="1:10" x14ac:dyDescent="0.25">
      <c r="A57528" s="65">
        <v>44089</v>
      </c>
      <c r="B57528" s="66">
        <v>0.77083333333333337</v>
      </c>
      <c r="C57528" s="64">
        <f t="shared" si="2710"/>
        <v>44089.770833333336</v>
      </c>
      <c r="D57528">
        <f ca="1">_xlfn.IFNA(FORECAST(E57528,OFFSET('HvF table'!B$3:B$318,MATCH(E57528,'HvF table'!A$3:A$318,1)-1,0,2),OFFSET('HvF table'!A$3:A$318,MATCH(E57528,'HvF table'!A$3:A$318,1)-1,0,2)),0)</f>
        <v>0</v>
      </c>
      <c r="E57528">
        <v>-0.08</v>
      </c>
      <c r="G57528">
        <f ca="1">_xlfn.IFNA(FORECAST(E57528,OFFSET('HvF table'!E$3:E$319,MATCH(E57528,'HvF table'!D$3:D$319,1)-1,0,2),OFFSET('HvF table'!D$3:D$319,MATCH(E57528,'HvF table'!D$3:D$319,1)-1,0,2)),0)</f>
        <v>0</v>
      </c>
      <c r="H57528" t="str">
        <f t="shared" ca="1" si="2711"/>
        <v>G</v>
      </c>
      <c r="I57528">
        <f t="shared" ca="1" si="2709"/>
        <v>0</v>
      </c>
      <c r="J57528" t="s">
        <v>75</v>
      </c>
    </row>
    <row r="57529" spans="1:10" x14ac:dyDescent="0.25">
      <c r="A57529" s="65">
        <v>44089</v>
      </c>
      <c r="B57529" s="66">
        <v>0.77430555555555547</v>
      </c>
      <c r="C57529" s="64">
        <f t="shared" si="2710"/>
        <v>44089.774305555555</v>
      </c>
      <c r="D57529">
        <f ca="1">_xlfn.IFNA(FORECAST(E57529,OFFSET('HvF table'!B$3:B$318,MATCH(E57529,'HvF table'!A$3:A$318,1)-1,0,2),OFFSET('HvF table'!A$3:A$318,MATCH(E57529,'HvF table'!A$3:A$318,1)-1,0,2)),0)</f>
        <v>0</v>
      </c>
      <c r="E57529">
        <v>-0.06</v>
      </c>
      <c r="G57529">
        <f ca="1">_xlfn.IFNA(FORECAST(E57529,OFFSET('HvF table'!E$3:E$319,MATCH(E57529,'HvF table'!D$3:D$319,1)-1,0,2),OFFSET('HvF table'!D$3:D$319,MATCH(E57529,'HvF table'!D$3:D$319,1)-1,0,2)),0)</f>
        <v>0</v>
      </c>
      <c r="H57529" t="str">
        <f t="shared" ca="1" si="2711"/>
        <v>G</v>
      </c>
      <c r="I57529">
        <f t="shared" ca="1" si="2709"/>
        <v>0</v>
      </c>
      <c r="J57529" t="s">
        <v>75</v>
      </c>
    </row>
    <row r="57530" spans="1:10" x14ac:dyDescent="0.25">
      <c r="A57530" s="65">
        <v>44089</v>
      </c>
      <c r="B57530" s="66">
        <v>0.77777777777777779</v>
      </c>
      <c r="C57530" s="64">
        <f t="shared" si="2710"/>
        <v>44089.777777777781</v>
      </c>
      <c r="D57530">
        <f ca="1">_xlfn.IFNA(FORECAST(E57530,OFFSET('HvF table'!B$3:B$318,MATCH(E57530,'HvF table'!A$3:A$318,1)-1,0,2),OFFSET('HvF table'!A$3:A$318,MATCH(E57530,'HvF table'!A$3:A$318,1)-1,0,2)),0)</f>
        <v>0</v>
      </c>
      <c r="E57530">
        <v>-0.08</v>
      </c>
      <c r="G57530">
        <f ca="1">_xlfn.IFNA(FORECAST(E57530,OFFSET('HvF table'!E$3:E$319,MATCH(E57530,'HvF table'!D$3:D$319,1)-1,0,2),OFFSET('HvF table'!D$3:D$319,MATCH(E57530,'HvF table'!D$3:D$319,1)-1,0,2)),0)</f>
        <v>0</v>
      </c>
      <c r="H57530" t="str">
        <f t="shared" ca="1" si="2711"/>
        <v>G</v>
      </c>
      <c r="I57530">
        <f t="shared" ca="1" si="2709"/>
        <v>0</v>
      </c>
      <c r="J57530" t="s">
        <v>75</v>
      </c>
    </row>
    <row r="57531" spans="1:10" x14ac:dyDescent="0.25">
      <c r="A57531" s="65">
        <v>44089</v>
      </c>
      <c r="B57531" s="66">
        <v>0.78125</v>
      </c>
      <c r="C57531" s="64">
        <f t="shared" si="2710"/>
        <v>44089.78125</v>
      </c>
      <c r="D57531">
        <f ca="1">_xlfn.IFNA(FORECAST(E57531,OFFSET('HvF table'!B$3:B$318,MATCH(E57531,'HvF table'!A$3:A$318,1)-1,0,2),OFFSET('HvF table'!A$3:A$318,MATCH(E57531,'HvF table'!A$3:A$318,1)-1,0,2)),0)</f>
        <v>0</v>
      </c>
      <c r="E57531">
        <v>-0.08</v>
      </c>
      <c r="G57531">
        <f ca="1">_xlfn.IFNA(FORECAST(E57531,OFFSET('HvF table'!E$3:E$319,MATCH(E57531,'HvF table'!D$3:D$319,1)-1,0,2),OFFSET('HvF table'!D$3:D$319,MATCH(E57531,'HvF table'!D$3:D$319,1)-1,0,2)),0)</f>
        <v>0</v>
      </c>
      <c r="H57531" t="str">
        <f t="shared" ca="1" si="2711"/>
        <v>G</v>
      </c>
      <c r="I57531">
        <f t="shared" ca="1" si="2709"/>
        <v>0</v>
      </c>
      <c r="J57531" t="s">
        <v>75</v>
      </c>
    </row>
    <row r="57532" spans="1:10" x14ac:dyDescent="0.25">
      <c r="A57532" s="65">
        <v>44089</v>
      </c>
      <c r="B57532" s="66">
        <v>0.78472222222222221</v>
      </c>
      <c r="C57532" s="64">
        <f t="shared" si="2710"/>
        <v>44089.784722222219</v>
      </c>
      <c r="D57532">
        <f ca="1">_xlfn.IFNA(FORECAST(E57532,OFFSET('HvF table'!B$3:B$318,MATCH(E57532,'HvF table'!A$3:A$318,1)-1,0,2),OFFSET('HvF table'!A$3:A$318,MATCH(E57532,'HvF table'!A$3:A$318,1)-1,0,2)),0)</f>
        <v>0</v>
      </c>
      <c r="E57532">
        <v>-7.0000000000000007E-2</v>
      </c>
      <c r="G57532">
        <f ca="1">_xlfn.IFNA(FORECAST(E57532,OFFSET('HvF table'!E$3:E$319,MATCH(E57532,'HvF table'!D$3:D$319,1)-1,0,2),OFFSET('HvF table'!D$3:D$319,MATCH(E57532,'HvF table'!D$3:D$319,1)-1,0,2)),0)</f>
        <v>0</v>
      </c>
      <c r="H57532" t="str">
        <f t="shared" ca="1" si="2711"/>
        <v>G</v>
      </c>
      <c r="I57532">
        <f t="shared" ca="1" si="2709"/>
        <v>0</v>
      </c>
      <c r="J57532" t="s">
        <v>75</v>
      </c>
    </row>
    <row r="57533" spans="1:10" x14ac:dyDescent="0.25">
      <c r="A57533" s="65">
        <v>44089</v>
      </c>
      <c r="B57533" s="66">
        <v>0.78819444444444453</v>
      </c>
      <c r="C57533" s="64">
        <f t="shared" si="2710"/>
        <v>44089.788194444445</v>
      </c>
      <c r="D57533">
        <f ca="1">_xlfn.IFNA(FORECAST(E57533,OFFSET('HvF table'!B$3:B$318,MATCH(E57533,'HvF table'!A$3:A$318,1)-1,0,2),OFFSET('HvF table'!A$3:A$318,MATCH(E57533,'HvF table'!A$3:A$318,1)-1,0,2)),0)</f>
        <v>0</v>
      </c>
      <c r="E57533">
        <v>-0.08</v>
      </c>
      <c r="G57533">
        <f ca="1">_xlfn.IFNA(FORECAST(E57533,OFFSET('HvF table'!E$3:E$319,MATCH(E57533,'HvF table'!D$3:D$319,1)-1,0,2),OFFSET('HvF table'!D$3:D$319,MATCH(E57533,'HvF table'!D$3:D$319,1)-1,0,2)),0)</f>
        <v>0</v>
      </c>
      <c r="H57533" t="str">
        <f t="shared" ca="1" si="2711"/>
        <v>G</v>
      </c>
      <c r="I57533">
        <f t="shared" ca="1" si="2709"/>
        <v>0</v>
      </c>
      <c r="J57533" t="s">
        <v>75</v>
      </c>
    </row>
    <row r="57534" spans="1:10" x14ac:dyDescent="0.25">
      <c r="A57534" s="65">
        <v>44089</v>
      </c>
      <c r="B57534" s="66">
        <v>0.79166666666666663</v>
      </c>
      <c r="C57534" s="64">
        <f t="shared" si="2710"/>
        <v>44089.791666666664</v>
      </c>
      <c r="D57534">
        <f ca="1">_xlfn.IFNA(FORECAST(E57534,OFFSET('HvF table'!B$3:B$318,MATCH(E57534,'HvF table'!A$3:A$318,1)-1,0,2),OFFSET('HvF table'!A$3:A$318,MATCH(E57534,'HvF table'!A$3:A$318,1)-1,0,2)),0)</f>
        <v>0</v>
      </c>
      <c r="E57534">
        <v>-0.08</v>
      </c>
      <c r="G57534">
        <f ca="1">_xlfn.IFNA(FORECAST(E57534,OFFSET('HvF table'!E$3:E$319,MATCH(E57534,'HvF table'!D$3:D$319,1)-1,0,2),OFFSET('HvF table'!D$3:D$319,MATCH(E57534,'HvF table'!D$3:D$319,1)-1,0,2)),0)</f>
        <v>0</v>
      </c>
      <c r="H57534" t="str">
        <f t="shared" ca="1" si="2711"/>
        <v>G</v>
      </c>
      <c r="I57534">
        <f t="shared" ca="1" si="2709"/>
        <v>0</v>
      </c>
      <c r="J57534" t="s">
        <v>75</v>
      </c>
    </row>
    <row r="57535" spans="1:10" x14ac:dyDescent="0.25">
      <c r="A57535" s="65">
        <v>44089</v>
      </c>
      <c r="B57535" s="66">
        <v>0.79513888888888884</v>
      </c>
      <c r="C57535" s="64">
        <f t="shared" si="2710"/>
        <v>44089.795138888891</v>
      </c>
      <c r="D57535">
        <f ca="1">_xlfn.IFNA(FORECAST(E57535,OFFSET('HvF table'!B$3:B$318,MATCH(E57535,'HvF table'!A$3:A$318,1)-1,0,2),OFFSET('HvF table'!A$3:A$318,MATCH(E57535,'HvF table'!A$3:A$318,1)-1,0,2)),0)</f>
        <v>0</v>
      </c>
      <c r="E57535">
        <v>-0.08</v>
      </c>
      <c r="G57535">
        <f ca="1">_xlfn.IFNA(FORECAST(E57535,OFFSET('HvF table'!E$3:E$319,MATCH(E57535,'HvF table'!D$3:D$319,1)-1,0,2),OFFSET('HvF table'!D$3:D$319,MATCH(E57535,'HvF table'!D$3:D$319,1)-1,0,2)),0)</f>
        <v>0</v>
      </c>
      <c r="H57535" t="str">
        <f t="shared" ca="1" si="2711"/>
        <v>G</v>
      </c>
      <c r="I57535">
        <f t="shared" ca="1" si="2709"/>
        <v>0</v>
      </c>
      <c r="J57535" t="s">
        <v>75</v>
      </c>
    </row>
    <row r="57536" spans="1:10" x14ac:dyDescent="0.25">
      <c r="A57536" s="65">
        <v>44089</v>
      </c>
      <c r="B57536" s="66">
        <v>0.79861111111111116</v>
      </c>
      <c r="C57536" s="64">
        <f t="shared" si="2710"/>
        <v>44089.798611111109</v>
      </c>
      <c r="D57536">
        <f ca="1">_xlfn.IFNA(FORECAST(E57536,OFFSET('HvF table'!B$3:B$318,MATCH(E57536,'HvF table'!A$3:A$318,1)-1,0,2),OFFSET('HvF table'!A$3:A$318,MATCH(E57536,'HvF table'!A$3:A$318,1)-1,0,2)),0)</f>
        <v>0</v>
      </c>
      <c r="E57536">
        <v>-0.06</v>
      </c>
      <c r="G57536">
        <f ca="1">_xlfn.IFNA(FORECAST(E57536,OFFSET('HvF table'!E$3:E$319,MATCH(E57536,'HvF table'!D$3:D$319,1)-1,0,2),OFFSET('HvF table'!D$3:D$319,MATCH(E57536,'HvF table'!D$3:D$319,1)-1,0,2)),0)</f>
        <v>0</v>
      </c>
      <c r="H57536" t="str">
        <f t="shared" ca="1" si="2711"/>
        <v>G</v>
      </c>
      <c r="I57536">
        <f t="shared" ca="1" si="2709"/>
        <v>0</v>
      </c>
      <c r="J57536" t="s">
        <v>75</v>
      </c>
    </row>
    <row r="57537" spans="1:10" x14ac:dyDescent="0.25">
      <c r="A57537" s="65">
        <v>44089</v>
      </c>
      <c r="B57537" s="66">
        <v>0.80208333333333337</v>
      </c>
      <c r="C57537" s="64">
        <f t="shared" si="2710"/>
        <v>44089.802083333336</v>
      </c>
      <c r="D57537">
        <f ca="1">_xlfn.IFNA(FORECAST(E57537,OFFSET('HvF table'!B$3:B$318,MATCH(E57537,'HvF table'!A$3:A$318,1)-1,0,2),OFFSET('HvF table'!A$3:A$318,MATCH(E57537,'HvF table'!A$3:A$318,1)-1,0,2)),0)</f>
        <v>0</v>
      </c>
      <c r="E57537">
        <v>-0.08</v>
      </c>
      <c r="G57537">
        <f ca="1">_xlfn.IFNA(FORECAST(E57537,OFFSET('HvF table'!E$3:E$319,MATCH(E57537,'HvF table'!D$3:D$319,1)-1,0,2),OFFSET('HvF table'!D$3:D$319,MATCH(E57537,'HvF table'!D$3:D$319,1)-1,0,2)),0)</f>
        <v>0</v>
      </c>
      <c r="H57537" t="str">
        <f t="shared" ca="1" si="2711"/>
        <v>G</v>
      </c>
      <c r="I57537">
        <f t="shared" ca="1" si="2709"/>
        <v>0</v>
      </c>
      <c r="J57537" t="s">
        <v>75</v>
      </c>
    </row>
    <row r="57538" spans="1:10" x14ac:dyDescent="0.25">
      <c r="A57538" s="65">
        <v>44089</v>
      </c>
      <c r="B57538" s="66">
        <v>0.80555555555555547</v>
      </c>
      <c r="C57538" s="64">
        <f t="shared" si="2710"/>
        <v>44089.805555555555</v>
      </c>
      <c r="D57538">
        <f ca="1">_xlfn.IFNA(FORECAST(E57538,OFFSET('HvF table'!B$3:B$318,MATCH(E57538,'HvF table'!A$3:A$318,1)-1,0,2),OFFSET('HvF table'!A$3:A$318,MATCH(E57538,'HvF table'!A$3:A$318,1)-1,0,2)),0)</f>
        <v>0</v>
      </c>
      <c r="E57538">
        <v>-0.08</v>
      </c>
      <c r="G57538">
        <f ca="1">_xlfn.IFNA(FORECAST(E57538,OFFSET('HvF table'!E$3:E$319,MATCH(E57538,'HvF table'!D$3:D$319,1)-1,0,2),OFFSET('HvF table'!D$3:D$319,MATCH(E57538,'HvF table'!D$3:D$319,1)-1,0,2)),0)</f>
        <v>0</v>
      </c>
      <c r="H57538" t="str">
        <f t="shared" ca="1" si="2711"/>
        <v>G</v>
      </c>
      <c r="I57538">
        <f t="shared" ref="I57538:I57601" ca="1" si="2712">IF(H57538="G",G57538,IF(H57538="B",0))</f>
        <v>0</v>
      </c>
      <c r="J57538" t="s">
        <v>75</v>
      </c>
    </row>
    <row r="57539" spans="1:10" x14ac:dyDescent="0.25">
      <c r="A57539" s="65">
        <v>44089</v>
      </c>
      <c r="B57539" s="66">
        <v>0.80902777777777779</v>
      </c>
      <c r="C57539" s="64">
        <f t="shared" si="2710"/>
        <v>44089.809027777781</v>
      </c>
      <c r="D57539">
        <f ca="1">_xlfn.IFNA(FORECAST(E57539,OFFSET('HvF table'!B$3:B$318,MATCH(E57539,'HvF table'!A$3:A$318,1)-1,0,2),OFFSET('HvF table'!A$3:A$318,MATCH(E57539,'HvF table'!A$3:A$318,1)-1,0,2)),0)</f>
        <v>0</v>
      </c>
      <c r="E57539">
        <v>-0.08</v>
      </c>
      <c r="G57539">
        <f ca="1">_xlfn.IFNA(FORECAST(E57539,OFFSET('HvF table'!E$3:E$319,MATCH(E57539,'HvF table'!D$3:D$319,1)-1,0,2),OFFSET('HvF table'!D$3:D$319,MATCH(E57539,'HvF table'!D$3:D$319,1)-1,0,2)),0)</f>
        <v>0</v>
      </c>
      <c r="H57539" t="str">
        <f t="shared" ca="1" si="2711"/>
        <v>G</v>
      </c>
      <c r="I57539">
        <f t="shared" ca="1" si="2712"/>
        <v>0</v>
      </c>
      <c r="J57539" t="s">
        <v>75</v>
      </c>
    </row>
    <row r="57540" spans="1:10" x14ac:dyDescent="0.25">
      <c r="A57540" s="65">
        <v>44089</v>
      </c>
      <c r="B57540" s="66">
        <v>0.8125</v>
      </c>
      <c r="C57540" s="64">
        <f t="shared" si="2710"/>
        <v>44089.8125</v>
      </c>
      <c r="D57540">
        <f ca="1">_xlfn.IFNA(FORECAST(E57540,OFFSET('HvF table'!B$3:B$318,MATCH(E57540,'HvF table'!A$3:A$318,1)-1,0,2),OFFSET('HvF table'!A$3:A$318,MATCH(E57540,'HvF table'!A$3:A$318,1)-1,0,2)),0)</f>
        <v>0</v>
      </c>
      <c r="E57540">
        <v>-0.08</v>
      </c>
      <c r="G57540">
        <f ca="1">_xlfn.IFNA(FORECAST(E57540,OFFSET('HvF table'!E$3:E$319,MATCH(E57540,'HvF table'!D$3:D$319,1)-1,0,2),OFFSET('HvF table'!D$3:D$319,MATCH(E57540,'HvF table'!D$3:D$319,1)-1,0,2)),0)</f>
        <v>0</v>
      </c>
      <c r="H57540" t="str">
        <f t="shared" ca="1" si="2711"/>
        <v>G</v>
      </c>
      <c r="I57540">
        <f t="shared" ca="1" si="2712"/>
        <v>0</v>
      </c>
      <c r="J57540" t="s">
        <v>75</v>
      </c>
    </row>
    <row r="57541" spans="1:10" x14ac:dyDescent="0.25">
      <c r="A57541" s="65">
        <v>44089</v>
      </c>
      <c r="B57541" s="66">
        <v>0.81597222222222221</v>
      </c>
      <c r="C57541" s="64">
        <f t="shared" si="2710"/>
        <v>44089.815972222219</v>
      </c>
      <c r="D57541">
        <f ca="1">_xlfn.IFNA(FORECAST(E57541,OFFSET('HvF table'!B$3:B$318,MATCH(E57541,'HvF table'!A$3:A$318,1)-1,0,2),OFFSET('HvF table'!A$3:A$318,MATCH(E57541,'HvF table'!A$3:A$318,1)-1,0,2)),0)</f>
        <v>0</v>
      </c>
      <c r="E57541">
        <v>-0.08</v>
      </c>
      <c r="G57541">
        <f ca="1">_xlfn.IFNA(FORECAST(E57541,OFFSET('HvF table'!E$3:E$319,MATCH(E57541,'HvF table'!D$3:D$319,1)-1,0,2),OFFSET('HvF table'!D$3:D$319,MATCH(E57541,'HvF table'!D$3:D$319,1)-1,0,2)),0)</f>
        <v>0</v>
      </c>
      <c r="H57541" t="str">
        <f t="shared" ca="1" si="2711"/>
        <v>G</v>
      </c>
      <c r="I57541">
        <f t="shared" ca="1" si="2712"/>
        <v>0</v>
      </c>
      <c r="J57541" t="s">
        <v>75</v>
      </c>
    </row>
    <row r="57542" spans="1:10" x14ac:dyDescent="0.25">
      <c r="A57542" s="65">
        <v>44089</v>
      </c>
      <c r="B57542" s="66">
        <v>0.81944444444444453</v>
      </c>
      <c r="C57542" s="64">
        <f t="shared" si="2710"/>
        <v>44089.819444444445</v>
      </c>
      <c r="D57542">
        <f ca="1">_xlfn.IFNA(FORECAST(E57542,OFFSET('HvF table'!B$3:B$318,MATCH(E57542,'HvF table'!A$3:A$318,1)-1,0,2),OFFSET('HvF table'!A$3:A$318,MATCH(E57542,'HvF table'!A$3:A$318,1)-1,0,2)),0)</f>
        <v>0</v>
      </c>
      <c r="E57542">
        <v>-0.08</v>
      </c>
      <c r="G57542">
        <f ca="1">_xlfn.IFNA(FORECAST(E57542,OFFSET('HvF table'!E$3:E$319,MATCH(E57542,'HvF table'!D$3:D$319,1)-1,0,2),OFFSET('HvF table'!D$3:D$319,MATCH(E57542,'HvF table'!D$3:D$319,1)-1,0,2)),0)</f>
        <v>0</v>
      </c>
      <c r="H57542" t="str">
        <f t="shared" ca="1" si="2711"/>
        <v>G</v>
      </c>
      <c r="I57542">
        <f t="shared" ca="1" si="2712"/>
        <v>0</v>
      </c>
      <c r="J57542" t="s">
        <v>75</v>
      </c>
    </row>
    <row r="57543" spans="1:10" x14ac:dyDescent="0.25">
      <c r="A57543" s="65">
        <v>44089</v>
      </c>
      <c r="B57543" s="66">
        <v>0.82291666666666663</v>
      </c>
      <c r="C57543" s="64">
        <f t="shared" si="2710"/>
        <v>44089.822916666664</v>
      </c>
      <c r="D57543">
        <f ca="1">_xlfn.IFNA(FORECAST(E57543,OFFSET('HvF table'!B$3:B$318,MATCH(E57543,'HvF table'!A$3:A$318,1)-1,0,2),OFFSET('HvF table'!A$3:A$318,MATCH(E57543,'HvF table'!A$3:A$318,1)-1,0,2)),0)</f>
        <v>0</v>
      </c>
      <c r="E57543">
        <v>-0.08</v>
      </c>
      <c r="G57543">
        <f ca="1">_xlfn.IFNA(FORECAST(E57543,OFFSET('HvF table'!E$3:E$319,MATCH(E57543,'HvF table'!D$3:D$319,1)-1,0,2),OFFSET('HvF table'!D$3:D$319,MATCH(E57543,'HvF table'!D$3:D$319,1)-1,0,2)),0)</f>
        <v>0</v>
      </c>
      <c r="H57543" t="str">
        <f t="shared" ca="1" si="2711"/>
        <v>G</v>
      </c>
      <c r="I57543">
        <f t="shared" ca="1" si="2712"/>
        <v>0</v>
      </c>
      <c r="J57543" t="s">
        <v>75</v>
      </c>
    </row>
    <row r="57544" spans="1:10" x14ac:dyDescent="0.25">
      <c r="A57544" s="65">
        <v>44089</v>
      </c>
      <c r="B57544" s="66">
        <v>0.82638888888888884</v>
      </c>
      <c r="C57544" s="64">
        <f t="shared" si="2710"/>
        <v>44089.826388888891</v>
      </c>
      <c r="D57544">
        <f ca="1">_xlfn.IFNA(FORECAST(E57544,OFFSET('HvF table'!B$3:B$318,MATCH(E57544,'HvF table'!A$3:A$318,1)-1,0,2),OFFSET('HvF table'!A$3:A$318,MATCH(E57544,'HvF table'!A$3:A$318,1)-1,0,2)),0)</f>
        <v>0</v>
      </c>
      <c r="E57544">
        <v>-0.08</v>
      </c>
      <c r="G57544">
        <f ca="1">_xlfn.IFNA(FORECAST(E57544,OFFSET('HvF table'!E$3:E$319,MATCH(E57544,'HvF table'!D$3:D$319,1)-1,0,2),OFFSET('HvF table'!D$3:D$319,MATCH(E57544,'HvF table'!D$3:D$319,1)-1,0,2)),0)</f>
        <v>0</v>
      </c>
      <c r="H57544" t="str">
        <f t="shared" ca="1" si="2711"/>
        <v>G</v>
      </c>
      <c r="I57544">
        <f t="shared" ca="1" si="2712"/>
        <v>0</v>
      </c>
      <c r="J57544" t="s">
        <v>75</v>
      </c>
    </row>
    <row r="57545" spans="1:10" x14ac:dyDescent="0.25">
      <c r="A57545" s="65">
        <v>44089</v>
      </c>
      <c r="B57545" s="66">
        <v>0.82986111111111116</v>
      </c>
      <c r="C57545" s="64">
        <f t="shared" si="2710"/>
        <v>44089.829861111109</v>
      </c>
      <c r="D57545">
        <f ca="1">_xlfn.IFNA(FORECAST(E57545,OFFSET('HvF table'!B$3:B$318,MATCH(E57545,'HvF table'!A$3:A$318,1)-1,0,2),OFFSET('HvF table'!A$3:A$318,MATCH(E57545,'HvF table'!A$3:A$318,1)-1,0,2)),0)</f>
        <v>0</v>
      </c>
      <c r="E57545">
        <v>-0.08</v>
      </c>
      <c r="G57545">
        <f ca="1">_xlfn.IFNA(FORECAST(E57545,OFFSET('HvF table'!E$3:E$319,MATCH(E57545,'HvF table'!D$3:D$319,1)-1,0,2),OFFSET('HvF table'!D$3:D$319,MATCH(E57545,'HvF table'!D$3:D$319,1)-1,0,2)),0)</f>
        <v>0</v>
      </c>
      <c r="H57545" t="str">
        <f t="shared" ca="1" si="2711"/>
        <v>G</v>
      </c>
      <c r="I57545">
        <f t="shared" ca="1" si="2712"/>
        <v>0</v>
      </c>
      <c r="J57545" t="s">
        <v>75</v>
      </c>
    </row>
    <row r="57546" spans="1:10" x14ac:dyDescent="0.25">
      <c r="A57546" s="65">
        <v>44089</v>
      </c>
      <c r="B57546" s="66">
        <v>0.83333333333333337</v>
      </c>
      <c r="C57546" s="64">
        <f t="shared" si="2710"/>
        <v>44089.833333333336</v>
      </c>
      <c r="D57546">
        <f ca="1">_xlfn.IFNA(FORECAST(E57546,OFFSET('HvF table'!B$3:B$318,MATCH(E57546,'HvF table'!A$3:A$318,1)-1,0,2),OFFSET('HvF table'!A$3:A$318,MATCH(E57546,'HvF table'!A$3:A$318,1)-1,0,2)),0)</f>
        <v>0</v>
      </c>
      <c r="E57546">
        <v>-0.08</v>
      </c>
      <c r="G57546">
        <f ca="1">_xlfn.IFNA(FORECAST(E57546,OFFSET('HvF table'!E$3:E$319,MATCH(E57546,'HvF table'!D$3:D$319,1)-1,0,2),OFFSET('HvF table'!D$3:D$319,MATCH(E57546,'HvF table'!D$3:D$319,1)-1,0,2)),0)</f>
        <v>0</v>
      </c>
      <c r="H57546" t="str">
        <f t="shared" ca="1" si="2711"/>
        <v>G</v>
      </c>
      <c r="I57546">
        <f t="shared" ca="1" si="2712"/>
        <v>0</v>
      </c>
      <c r="J57546" t="s">
        <v>75</v>
      </c>
    </row>
    <row r="57547" spans="1:10" x14ac:dyDescent="0.25">
      <c r="A57547" s="65">
        <v>44089</v>
      </c>
      <c r="B57547" s="66">
        <v>0.83680555555555547</v>
      </c>
      <c r="C57547" s="64">
        <f t="shared" si="2710"/>
        <v>44089.836805555555</v>
      </c>
      <c r="D57547">
        <f ca="1">_xlfn.IFNA(FORECAST(E57547,OFFSET('HvF table'!B$3:B$318,MATCH(E57547,'HvF table'!A$3:A$318,1)-1,0,2),OFFSET('HvF table'!A$3:A$318,MATCH(E57547,'HvF table'!A$3:A$318,1)-1,0,2)),0)</f>
        <v>0</v>
      </c>
      <c r="E57547">
        <v>-0.08</v>
      </c>
      <c r="G57547">
        <f ca="1">_xlfn.IFNA(FORECAST(E57547,OFFSET('HvF table'!E$3:E$319,MATCH(E57547,'HvF table'!D$3:D$319,1)-1,0,2),OFFSET('HvF table'!D$3:D$319,MATCH(E57547,'HvF table'!D$3:D$319,1)-1,0,2)),0)</f>
        <v>0</v>
      </c>
      <c r="H57547" t="str">
        <f t="shared" ca="1" si="2711"/>
        <v>G</v>
      </c>
      <c r="I57547">
        <f t="shared" ca="1" si="2712"/>
        <v>0</v>
      </c>
      <c r="J57547" t="s">
        <v>75</v>
      </c>
    </row>
    <row r="57548" spans="1:10" x14ac:dyDescent="0.25">
      <c r="A57548" s="65">
        <v>44089</v>
      </c>
      <c r="B57548" s="66">
        <v>0.84027777777777779</v>
      </c>
      <c r="C57548" s="64">
        <f t="shared" si="2710"/>
        <v>44089.840277777781</v>
      </c>
      <c r="D57548">
        <f ca="1">_xlfn.IFNA(FORECAST(E57548,OFFSET('HvF table'!B$3:B$318,MATCH(E57548,'HvF table'!A$3:A$318,1)-1,0,2),OFFSET('HvF table'!A$3:A$318,MATCH(E57548,'HvF table'!A$3:A$318,1)-1,0,2)),0)</f>
        <v>0</v>
      </c>
      <c r="E57548">
        <v>-0.08</v>
      </c>
      <c r="G57548">
        <f ca="1">_xlfn.IFNA(FORECAST(E57548,OFFSET('HvF table'!E$3:E$319,MATCH(E57548,'HvF table'!D$3:D$319,1)-1,0,2),OFFSET('HvF table'!D$3:D$319,MATCH(E57548,'HvF table'!D$3:D$319,1)-1,0,2)),0)</f>
        <v>0</v>
      </c>
      <c r="H57548" t="str">
        <f t="shared" ca="1" si="2711"/>
        <v>G</v>
      </c>
      <c r="I57548">
        <f t="shared" ca="1" si="2712"/>
        <v>0</v>
      </c>
      <c r="J57548" t="s">
        <v>75</v>
      </c>
    </row>
    <row r="57549" spans="1:10" x14ac:dyDescent="0.25">
      <c r="A57549" s="65">
        <v>44089</v>
      </c>
      <c r="B57549" s="66">
        <v>0.84375</v>
      </c>
      <c r="C57549" s="64">
        <f t="shared" si="2710"/>
        <v>44089.84375</v>
      </c>
      <c r="D57549">
        <f ca="1">_xlfn.IFNA(FORECAST(E57549,OFFSET('HvF table'!B$3:B$318,MATCH(E57549,'HvF table'!A$3:A$318,1)-1,0,2),OFFSET('HvF table'!A$3:A$318,MATCH(E57549,'HvF table'!A$3:A$318,1)-1,0,2)),0)</f>
        <v>0</v>
      </c>
      <c r="E57549">
        <v>-0.08</v>
      </c>
      <c r="G57549">
        <f ca="1">_xlfn.IFNA(FORECAST(E57549,OFFSET('HvF table'!E$3:E$319,MATCH(E57549,'HvF table'!D$3:D$319,1)-1,0,2),OFFSET('HvF table'!D$3:D$319,MATCH(E57549,'HvF table'!D$3:D$319,1)-1,0,2)),0)</f>
        <v>0</v>
      </c>
      <c r="H57549" t="str">
        <f t="shared" ca="1" si="2711"/>
        <v>G</v>
      </c>
      <c r="I57549">
        <f t="shared" ca="1" si="2712"/>
        <v>0</v>
      </c>
      <c r="J57549" t="s">
        <v>75</v>
      </c>
    </row>
    <row r="57550" spans="1:10" x14ac:dyDescent="0.25">
      <c r="A57550" s="65">
        <v>44089</v>
      </c>
      <c r="B57550" s="66">
        <v>0.84722222222222221</v>
      </c>
      <c r="C57550" s="64">
        <f t="shared" si="2710"/>
        <v>44089.847222222219</v>
      </c>
      <c r="D57550">
        <f ca="1">_xlfn.IFNA(FORECAST(E57550,OFFSET('HvF table'!B$3:B$318,MATCH(E57550,'HvF table'!A$3:A$318,1)-1,0,2),OFFSET('HvF table'!A$3:A$318,MATCH(E57550,'HvF table'!A$3:A$318,1)-1,0,2)),0)</f>
        <v>0</v>
      </c>
      <c r="E57550">
        <v>-0.08</v>
      </c>
      <c r="G57550">
        <f ca="1">_xlfn.IFNA(FORECAST(E57550,OFFSET('HvF table'!E$3:E$319,MATCH(E57550,'HvF table'!D$3:D$319,1)-1,0,2),OFFSET('HvF table'!D$3:D$319,MATCH(E57550,'HvF table'!D$3:D$319,1)-1,0,2)),0)</f>
        <v>0</v>
      </c>
      <c r="H57550" t="str">
        <f t="shared" ca="1" si="2711"/>
        <v>G</v>
      </c>
      <c r="I57550">
        <f t="shared" ca="1" si="2712"/>
        <v>0</v>
      </c>
      <c r="J57550" t="s">
        <v>75</v>
      </c>
    </row>
    <row r="57551" spans="1:10" x14ac:dyDescent="0.25">
      <c r="A57551" s="65">
        <v>44089</v>
      </c>
      <c r="B57551" s="66">
        <v>0.85069444444444453</v>
      </c>
      <c r="C57551" s="64">
        <f t="shared" si="2710"/>
        <v>44089.850694444445</v>
      </c>
      <c r="D57551">
        <f ca="1">_xlfn.IFNA(FORECAST(E57551,OFFSET('HvF table'!B$3:B$318,MATCH(E57551,'HvF table'!A$3:A$318,1)-1,0,2),OFFSET('HvF table'!A$3:A$318,MATCH(E57551,'HvF table'!A$3:A$318,1)-1,0,2)),0)</f>
        <v>0</v>
      </c>
      <c r="E57551">
        <v>-7.0000000000000007E-2</v>
      </c>
      <c r="G57551">
        <f ca="1">_xlfn.IFNA(FORECAST(E57551,OFFSET('HvF table'!E$3:E$319,MATCH(E57551,'HvF table'!D$3:D$319,1)-1,0,2),OFFSET('HvF table'!D$3:D$319,MATCH(E57551,'HvF table'!D$3:D$319,1)-1,0,2)),0)</f>
        <v>0</v>
      </c>
      <c r="H57551" t="str">
        <f t="shared" ca="1" si="2711"/>
        <v>G</v>
      </c>
      <c r="I57551">
        <f t="shared" ca="1" si="2712"/>
        <v>0</v>
      </c>
      <c r="J57551" t="s">
        <v>75</v>
      </c>
    </row>
    <row r="57552" spans="1:10" x14ac:dyDescent="0.25">
      <c r="A57552" s="65">
        <v>44089</v>
      </c>
      <c r="B57552" s="66">
        <v>0.85416666666666663</v>
      </c>
      <c r="C57552" s="64">
        <f t="shared" si="2710"/>
        <v>44089.854166666664</v>
      </c>
      <c r="D57552">
        <f ca="1">_xlfn.IFNA(FORECAST(E57552,OFFSET('HvF table'!B$3:B$318,MATCH(E57552,'HvF table'!A$3:A$318,1)-1,0,2),OFFSET('HvF table'!A$3:A$318,MATCH(E57552,'HvF table'!A$3:A$318,1)-1,0,2)),0)</f>
        <v>0</v>
      </c>
      <c r="E57552">
        <v>-0.08</v>
      </c>
      <c r="G57552">
        <f ca="1">_xlfn.IFNA(FORECAST(E57552,OFFSET('HvF table'!E$3:E$319,MATCH(E57552,'HvF table'!D$3:D$319,1)-1,0,2),OFFSET('HvF table'!D$3:D$319,MATCH(E57552,'HvF table'!D$3:D$319,1)-1,0,2)),0)</f>
        <v>0</v>
      </c>
      <c r="H57552" t="str">
        <f t="shared" ca="1" si="2711"/>
        <v>G</v>
      </c>
      <c r="I57552">
        <f t="shared" ca="1" si="2712"/>
        <v>0</v>
      </c>
      <c r="J57552" t="s">
        <v>75</v>
      </c>
    </row>
    <row r="57553" spans="1:10" x14ac:dyDescent="0.25">
      <c r="A57553" s="65">
        <v>44089</v>
      </c>
      <c r="B57553" s="66">
        <v>0.85763888888888884</v>
      </c>
      <c r="C57553" s="64">
        <f t="shared" si="2710"/>
        <v>44089.857638888891</v>
      </c>
      <c r="D57553">
        <f ca="1">_xlfn.IFNA(FORECAST(E57553,OFFSET('HvF table'!B$3:B$318,MATCH(E57553,'HvF table'!A$3:A$318,1)-1,0,2),OFFSET('HvF table'!A$3:A$318,MATCH(E57553,'HvF table'!A$3:A$318,1)-1,0,2)),0)</f>
        <v>0</v>
      </c>
      <c r="E57553">
        <v>-0.09</v>
      </c>
      <c r="G57553">
        <f ca="1">_xlfn.IFNA(FORECAST(E57553,OFFSET('HvF table'!E$3:E$319,MATCH(E57553,'HvF table'!D$3:D$319,1)-1,0,2),OFFSET('HvF table'!D$3:D$319,MATCH(E57553,'HvF table'!D$3:D$319,1)-1,0,2)),0)</f>
        <v>0</v>
      </c>
      <c r="H57553" t="str">
        <f t="shared" ca="1" si="2711"/>
        <v>G</v>
      </c>
      <c r="I57553">
        <f t="shared" ca="1" si="2712"/>
        <v>0</v>
      </c>
      <c r="J57553" t="s">
        <v>75</v>
      </c>
    </row>
    <row r="57554" spans="1:10" x14ac:dyDescent="0.25">
      <c r="A57554" s="65">
        <v>44089</v>
      </c>
      <c r="B57554" s="66">
        <v>0.86111111111111116</v>
      </c>
      <c r="C57554" s="64">
        <f t="shared" si="2710"/>
        <v>44089.861111111109</v>
      </c>
      <c r="D57554">
        <f ca="1">_xlfn.IFNA(FORECAST(E57554,OFFSET('HvF table'!B$3:B$318,MATCH(E57554,'HvF table'!A$3:A$318,1)-1,0,2),OFFSET('HvF table'!A$3:A$318,MATCH(E57554,'HvF table'!A$3:A$318,1)-1,0,2)),0)</f>
        <v>0</v>
      </c>
      <c r="E57554">
        <v>-0.09</v>
      </c>
      <c r="G57554">
        <f ca="1">_xlfn.IFNA(FORECAST(E57554,OFFSET('HvF table'!E$3:E$319,MATCH(E57554,'HvF table'!D$3:D$319,1)-1,0,2),OFFSET('HvF table'!D$3:D$319,MATCH(E57554,'HvF table'!D$3:D$319,1)-1,0,2)),0)</f>
        <v>0</v>
      </c>
      <c r="H57554" t="str">
        <f t="shared" ca="1" si="2711"/>
        <v>G</v>
      </c>
      <c r="I57554">
        <f t="shared" ca="1" si="2712"/>
        <v>0</v>
      </c>
      <c r="J57554" t="s">
        <v>75</v>
      </c>
    </row>
    <row r="57555" spans="1:10" x14ac:dyDescent="0.25">
      <c r="A57555" s="65">
        <v>44089</v>
      </c>
      <c r="B57555" s="66">
        <v>0.86458333333333337</v>
      </c>
      <c r="C57555" s="64">
        <f t="shared" si="2710"/>
        <v>44089.864583333336</v>
      </c>
      <c r="D57555">
        <f ca="1">_xlfn.IFNA(FORECAST(E57555,OFFSET('HvF table'!B$3:B$318,MATCH(E57555,'HvF table'!A$3:A$318,1)-1,0,2),OFFSET('HvF table'!A$3:A$318,MATCH(E57555,'HvF table'!A$3:A$318,1)-1,0,2)),0)</f>
        <v>0</v>
      </c>
      <c r="E57555">
        <v>-0.08</v>
      </c>
      <c r="G57555">
        <f ca="1">_xlfn.IFNA(FORECAST(E57555,OFFSET('HvF table'!E$3:E$319,MATCH(E57555,'HvF table'!D$3:D$319,1)-1,0,2),OFFSET('HvF table'!D$3:D$319,MATCH(E57555,'HvF table'!D$3:D$319,1)-1,0,2)),0)</f>
        <v>0</v>
      </c>
      <c r="H57555" t="str">
        <f t="shared" ca="1" si="2711"/>
        <v>G</v>
      </c>
      <c r="I57555">
        <f t="shared" ca="1" si="2712"/>
        <v>0</v>
      </c>
      <c r="J57555" t="s">
        <v>75</v>
      </c>
    </row>
    <row r="57556" spans="1:10" x14ac:dyDescent="0.25">
      <c r="A57556" s="65">
        <v>44089</v>
      </c>
      <c r="B57556" s="66">
        <v>0.86805555555555547</v>
      </c>
      <c r="C57556" s="64">
        <f t="shared" si="2710"/>
        <v>44089.868055555555</v>
      </c>
      <c r="D57556">
        <f ca="1">_xlfn.IFNA(FORECAST(E57556,OFFSET('HvF table'!B$3:B$318,MATCH(E57556,'HvF table'!A$3:A$318,1)-1,0,2),OFFSET('HvF table'!A$3:A$318,MATCH(E57556,'HvF table'!A$3:A$318,1)-1,0,2)),0)</f>
        <v>0</v>
      </c>
      <c r="E57556">
        <v>-0.09</v>
      </c>
      <c r="G57556">
        <f ca="1">_xlfn.IFNA(FORECAST(E57556,OFFSET('HvF table'!E$3:E$319,MATCH(E57556,'HvF table'!D$3:D$319,1)-1,0,2),OFFSET('HvF table'!D$3:D$319,MATCH(E57556,'HvF table'!D$3:D$319,1)-1,0,2)),0)</f>
        <v>0</v>
      </c>
      <c r="H57556" t="str">
        <f t="shared" ca="1" si="2711"/>
        <v>G</v>
      </c>
      <c r="I57556">
        <f t="shared" ca="1" si="2712"/>
        <v>0</v>
      </c>
      <c r="J57556" t="s">
        <v>75</v>
      </c>
    </row>
    <row r="57557" spans="1:10" x14ac:dyDescent="0.25">
      <c r="A57557" s="65">
        <v>44089</v>
      </c>
      <c r="B57557" s="66">
        <v>0.87152777777777779</v>
      </c>
      <c r="C57557" s="64">
        <f t="shared" si="2710"/>
        <v>44089.871527777781</v>
      </c>
      <c r="D57557">
        <f ca="1">_xlfn.IFNA(FORECAST(E57557,OFFSET('HvF table'!B$3:B$318,MATCH(E57557,'HvF table'!A$3:A$318,1)-1,0,2),OFFSET('HvF table'!A$3:A$318,MATCH(E57557,'HvF table'!A$3:A$318,1)-1,0,2)),0)</f>
        <v>0</v>
      </c>
      <c r="E57557">
        <v>-0.09</v>
      </c>
      <c r="G57557">
        <f ca="1">_xlfn.IFNA(FORECAST(E57557,OFFSET('HvF table'!E$3:E$319,MATCH(E57557,'HvF table'!D$3:D$319,1)-1,0,2),OFFSET('HvF table'!D$3:D$319,MATCH(E57557,'HvF table'!D$3:D$319,1)-1,0,2)),0)</f>
        <v>0</v>
      </c>
      <c r="H57557" t="str">
        <f t="shared" ca="1" si="2711"/>
        <v>G</v>
      </c>
      <c r="I57557">
        <f t="shared" ca="1" si="2712"/>
        <v>0</v>
      </c>
      <c r="J57557" t="s">
        <v>75</v>
      </c>
    </row>
    <row r="57558" spans="1:10" x14ac:dyDescent="0.25">
      <c r="A57558" s="65">
        <v>44089</v>
      </c>
      <c r="B57558" s="66">
        <v>0.875</v>
      </c>
      <c r="C57558" s="64">
        <f t="shared" si="2710"/>
        <v>44089.875</v>
      </c>
      <c r="D57558">
        <f ca="1">_xlfn.IFNA(FORECAST(E57558,OFFSET('HvF table'!B$3:B$318,MATCH(E57558,'HvF table'!A$3:A$318,1)-1,0,2),OFFSET('HvF table'!A$3:A$318,MATCH(E57558,'HvF table'!A$3:A$318,1)-1,0,2)),0)</f>
        <v>0</v>
      </c>
      <c r="E57558">
        <v>-0.09</v>
      </c>
      <c r="G57558">
        <f ca="1">_xlfn.IFNA(FORECAST(E57558,OFFSET('HvF table'!E$3:E$319,MATCH(E57558,'HvF table'!D$3:D$319,1)-1,0,2),OFFSET('HvF table'!D$3:D$319,MATCH(E57558,'HvF table'!D$3:D$319,1)-1,0,2)),0)</f>
        <v>0</v>
      </c>
      <c r="H57558" t="str">
        <f t="shared" ca="1" si="2711"/>
        <v>G</v>
      </c>
      <c r="I57558">
        <f t="shared" ca="1" si="2712"/>
        <v>0</v>
      </c>
      <c r="J57558" t="s">
        <v>75</v>
      </c>
    </row>
    <row r="57559" spans="1:10" x14ac:dyDescent="0.25">
      <c r="A57559" s="65">
        <v>44089</v>
      </c>
      <c r="B57559" s="66">
        <v>0.87847222222222221</v>
      </c>
      <c r="C57559" s="64">
        <f t="shared" si="2710"/>
        <v>44089.878472222219</v>
      </c>
      <c r="D57559">
        <f ca="1">_xlfn.IFNA(FORECAST(E57559,OFFSET('HvF table'!B$3:B$318,MATCH(E57559,'HvF table'!A$3:A$318,1)-1,0,2),OFFSET('HvF table'!A$3:A$318,MATCH(E57559,'HvF table'!A$3:A$318,1)-1,0,2)),0)</f>
        <v>0</v>
      </c>
      <c r="E57559">
        <v>-0.08</v>
      </c>
      <c r="G57559">
        <f ca="1">_xlfn.IFNA(FORECAST(E57559,OFFSET('HvF table'!E$3:E$319,MATCH(E57559,'HvF table'!D$3:D$319,1)-1,0,2),OFFSET('HvF table'!D$3:D$319,MATCH(E57559,'HvF table'!D$3:D$319,1)-1,0,2)),0)</f>
        <v>0</v>
      </c>
      <c r="H57559" t="str">
        <f t="shared" ca="1" si="2711"/>
        <v>G</v>
      </c>
      <c r="I57559">
        <f t="shared" ca="1" si="2712"/>
        <v>0</v>
      </c>
      <c r="J57559" t="s">
        <v>75</v>
      </c>
    </row>
    <row r="57560" spans="1:10" x14ac:dyDescent="0.25">
      <c r="A57560" s="65">
        <v>44089</v>
      </c>
      <c r="B57560" s="66">
        <v>0.88194444444444453</v>
      </c>
      <c r="C57560" s="64">
        <f t="shared" si="2710"/>
        <v>44089.881944444445</v>
      </c>
      <c r="D57560">
        <f ca="1">_xlfn.IFNA(FORECAST(E57560,OFFSET('HvF table'!B$3:B$318,MATCH(E57560,'HvF table'!A$3:A$318,1)-1,0,2),OFFSET('HvF table'!A$3:A$318,MATCH(E57560,'HvF table'!A$3:A$318,1)-1,0,2)),0)</f>
        <v>0</v>
      </c>
      <c r="E57560">
        <v>-0.08</v>
      </c>
      <c r="G57560">
        <f ca="1">_xlfn.IFNA(FORECAST(E57560,OFFSET('HvF table'!E$3:E$319,MATCH(E57560,'HvF table'!D$3:D$319,1)-1,0,2),OFFSET('HvF table'!D$3:D$319,MATCH(E57560,'HvF table'!D$3:D$319,1)-1,0,2)),0)</f>
        <v>0</v>
      </c>
      <c r="H57560" t="str">
        <f t="shared" ca="1" si="2711"/>
        <v>G</v>
      </c>
      <c r="I57560">
        <f t="shared" ca="1" si="2712"/>
        <v>0</v>
      </c>
      <c r="J57560" t="s">
        <v>75</v>
      </c>
    </row>
    <row r="57561" spans="1:10" x14ac:dyDescent="0.25">
      <c r="A57561" s="65">
        <v>44089</v>
      </c>
      <c r="B57561" s="66">
        <v>0.88541666666666663</v>
      </c>
      <c r="C57561" s="64">
        <f t="shared" si="2710"/>
        <v>44089.885416666664</v>
      </c>
      <c r="D57561">
        <f ca="1">_xlfn.IFNA(FORECAST(E57561,OFFSET('HvF table'!B$3:B$318,MATCH(E57561,'HvF table'!A$3:A$318,1)-1,0,2),OFFSET('HvF table'!A$3:A$318,MATCH(E57561,'HvF table'!A$3:A$318,1)-1,0,2)),0)</f>
        <v>0</v>
      </c>
      <c r="E57561">
        <v>-0.08</v>
      </c>
      <c r="G57561">
        <f ca="1">_xlfn.IFNA(FORECAST(E57561,OFFSET('HvF table'!E$3:E$319,MATCH(E57561,'HvF table'!D$3:D$319,1)-1,0,2),OFFSET('HvF table'!D$3:D$319,MATCH(E57561,'HvF table'!D$3:D$319,1)-1,0,2)),0)</f>
        <v>0</v>
      </c>
      <c r="H57561" t="str">
        <f t="shared" ca="1" si="2711"/>
        <v>G</v>
      </c>
      <c r="I57561">
        <f t="shared" ca="1" si="2712"/>
        <v>0</v>
      </c>
      <c r="J57561" t="s">
        <v>75</v>
      </c>
    </row>
    <row r="57562" spans="1:10" x14ac:dyDescent="0.25">
      <c r="A57562" s="65">
        <v>44089</v>
      </c>
      <c r="B57562" s="66">
        <v>0.88888888888888884</v>
      </c>
      <c r="C57562" s="64">
        <f t="shared" si="2710"/>
        <v>44089.888888888891</v>
      </c>
      <c r="D57562">
        <f ca="1">_xlfn.IFNA(FORECAST(E57562,OFFSET('HvF table'!B$3:B$318,MATCH(E57562,'HvF table'!A$3:A$318,1)-1,0,2),OFFSET('HvF table'!A$3:A$318,MATCH(E57562,'HvF table'!A$3:A$318,1)-1,0,2)),0)</f>
        <v>0</v>
      </c>
      <c r="E57562">
        <v>-0.09</v>
      </c>
      <c r="G57562">
        <f ca="1">_xlfn.IFNA(FORECAST(E57562,OFFSET('HvF table'!E$3:E$319,MATCH(E57562,'HvF table'!D$3:D$319,1)-1,0,2),OFFSET('HvF table'!D$3:D$319,MATCH(E57562,'HvF table'!D$3:D$319,1)-1,0,2)),0)</f>
        <v>0</v>
      </c>
      <c r="H57562" t="str">
        <f t="shared" ca="1" si="2711"/>
        <v>G</v>
      </c>
      <c r="I57562">
        <f t="shared" ca="1" si="2712"/>
        <v>0</v>
      </c>
      <c r="J57562" t="s">
        <v>75</v>
      </c>
    </row>
    <row r="57563" spans="1:10" x14ac:dyDescent="0.25">
      <c r="A57563" s="65">
        <v>44089</v>
      </c>
      <c r="B57563" s="66">
        <v>0.89236111111111116</v>
      </c>
      <c r="C57563" s="64">
        <f t="shared" si="2710"/>
        <v>44089.892361111109</v>
      </c>
      <c r="D57563">
        <f ca="1">_xlfn.IFNA(FORECAST(E57563,OFFSET('HvF table'!B$3:B$318,MATCH(E57563,'HvF table'!A$3:A$318,1)-1,0,2),OFFSET('HvF table'!A$3:A$318,MATCH(E57563,'HvF table'!A$3:A$318,1)-1,0,2)),0)</f>
        <v>0</v>
      </c>
      <c r="E57563">
        <v>-7.0000000000000007E-2</v>
      </c>
      <c r="G57563">
        <f ca="1">_xlfn.IFNA(FORECAST(E57563,OFFSET('HvF table'!E$3:E$319,MATCH(E57563,'HvF table'!D$3:D$319,1)-1,0,2),OFFSET('HvF table'!D$3:D$319,MATCH(E57563,'HvF table'!D$3:D$319,1)-1,0,2)),0)</f>
        <v>0</v>
      </c>
      <c r="H57563" t="str">
        <f t="shared" ca="1" si="2711"/>
        <v>G</v>
      </c>
      <c r="I57563">
        <f t="shared" ca="1" si="2712"/>
        <v>0</v>
      </c>
      <c r="J57563" t="s">
        <v>75</v>
      </c>
    </row>
    <row r="57564" spans="1:10" x14ac:dyDescent="0.25">
      <c r="A57564" s="65">
        <v>44089</v>
      </c>
      <c r="B57564" s="66">
        <v>0.89583333333333337</v>
      </c>
      <c r="C57564" s="64">
        <f t="shared" si="2710"/>
        <v>44089.895833333336</v>
      </c>
      <c r="D57564">
        <f ca="1">_xlfn.IFNA(FORECAST(E57564,OFFSET('HvF table'!B$3:B$318,MATCH(E57564,'HvF table'!A$3:A$318,1)-1,0,2),OFFSET('HvF table'!A$3:A$318,MATCH(E57564,'HvF table'!A$3:A$318,1)-1,0,2)),0)</f>
        <v>0</v>
      </c>
      <c r="E57564">
        <v>-7.0000000000000007E-2</v>
      </c>
      <c r="G57564">
        <f ca="1">_xlfn.IFNA(FORECAST(E57564,OFFSET('HvF table'!E$3:E$319,MATCH(E57564,'HvF table'!D$3:D$319,1)-1,0,2),OFFSET('HvF table'!D$3:D$319,MATCH(E57564,'HvF table'!D$3:D$319,1)-1,0,2)),0)</f>
        <v>0</v>
      </c>
      <c r="H57564" t="str">
        <f t="shared" ca="1" si="2711"/>
        <v>G</v>
      </c>
      <c r="I57564">
        <f t="shared" ca="1" si="2712"/>
        <v>0</v>
      </c>
      <c r="J57564" t="s">
        <v>75</v>
      </c>
    </row>
    <row r="57565" spans="1:10" x14ac:dyDescent="0.25">
      <c r="A57565" s="65">
        <v>44089</v>
      </c>
      <c r="B57565" s="66">
        <v>0.89930555555555547</v>
      </c>
      <c r="C57565" s="64">
        <f t="shared" si="2710"/>
        <v>44089.899305555555</v>
      </c>
      <c r="D57565">
        <f ca="1">_xlfn.IFNA(FORECAST(E57565,OFFSET('HvF table'!B$3:B$318,MATCH(E57565,'HvF table'!A$3:A$318,1)-1,0,2),OFFSET('HvF table'!A$3:A$318,MATCH(E57565,'HvF table'!A$3:A$318,1)-1,0,2)),0)</f>
        <v>0</v>
      </c>
      <c r="E57565">
        <v>-7.0000000000000007E-2</v>
      </c>
      <c r="G57565">
        <f ca="1">_xlfn.IFNA(FORECAST(E57565,OFFSET('HvF table'!E$3:E$319,MATCH(E57565,'HvF table'!D$3:D$319,1)-1,0,2),OFFSET('HvF table'!D$3:D$319,MATCH(E57565,'HvF table'!D$3:D$319,1)-1,0,2)),0)</f>
        <v>0</v>
      </c>
      <c r="H57565" t="str">
        <f t="shared" ca="1" si="2711"/>
        <v>G</v>
      </c>
      <c r="I57565">
        <f t="shared" ca="1" si="2712"/>
        <v>0</v>
      </c>
      <c r="J57565" t="s">
        <v>75</v>
      </c>
    </row>
    <row r="57566" spans="1:10" x14ac:dyDescent="0.25">
      <c r="A57566" s="65">
        <v>44089</v>
      </c>
      <c r="B57566" s="66">
        <v>0.90277777777777779</v>
      </c>
      <c r="C57566" s="64">
        <f t="shared" si="2710"/>
        <v>44089.902777777781</v>
      </c>
      <c r="D57566">
        <f ca="1">_xlfn.IFNA(FORECAST(E57566,OFFSET('HvF table'!B$3:B$318,MATCH(E57566,'HvF table'!A$3:A$318,1)-1,0,2),OFFSET('HvF table'!A$3:A$318,MATCH(E57566,'HvF table'!A$3:A$318,1)-1,0,2)),0)</f>
        <v>0</v>
      </c>
      <c r="E57566">
        <v>-0.08</v>
      </c>
      <c r="G57566">
        <f ca="1">_xlfn.IFNA(FORECAST(E57566,OFFSET('HvF table'!E$3:E$319,MATCH(E57566,'HvF table'!D$3:D$319,1)-1,0,2),OFFSET('HvF table'!D$3:D$319,MATCH(E57566,'HvF table'!D$3:D$319,1)-1,0,2)),0)</f>
        <v>0</v>
      </c>
      <c r="H57566" t="str">
        <f t="shared" ca="1" si="2711"/>
        <v>G</v>
      </c>
      <c r="I57566">
        <f t="shared" ca="1" si="2712"/>
        <v>0</v>
      </c>
      <c r="J57566" t="s">
        <v>75</v>
      </c>
    </row>
    <row r="57567" spans="1:10" x14ac:dyDescent="0.25">
      <c r="A57567" s="65">
        <v>44089</v>
      </c>
      <c r="B57567" s="66">
        <v>0.90625</v>
      </c>
      <c r="C57567" s="64">
        <f t="shared" si="2710"/>
        <v>44089.90625</v>
      </c>
      <c r="D57567">
        <f ca="1">_xlfn.IFNA(FORECAST(E57567,OFFSET('HvF table'!B$3:B$318,MATCH(E57567,'HvF table'!A$3:A$318,1)-1,0,2),OFFSET('HvF table'!A$3:A$318,MATCH(E57567,'HvF table'!A$3:A$318,1)-1,0,2)),0)</f>
        <v>0</v>
      </c>
      <c r="E57567">
        <v>-0.09</v>
      </c>
      <c r="G57567">
        <f ca="1">_xlfn.IFNA(FORECAST(E57567,OFFSET('HvF table'!E$3:E$319,MATCH(E57567,'HvF table'!D$3:D$319,1)-1,0,2),OFFSET('HvF table'!D$3:D$319,MATCH(E57567,'HvF table'!D$3:D$319,1)-1,0,2)),0)</f>
        <v>0</v>
      </c>
      <c r="H57567" t="str">
        <f t="shared" ca="1" si="2711"/>
        <v>G</v>
      </c>
      <c r="I57567">
        <f t="shared" ca="1" si="2712"/>
        <v>0</v>
      </c>
      <c r="J57567" t="s">
        <v>75</v>
      </c>
    </row>
    <row r="57568" spans="1:10" x14ac:dyDescent="0.25">
      <c r="A57568" s="65">
        <v>44089</v>
      </c>
      <c r="B57568" s="66">
        <v>0.90972222222222221</v>
      </c>
      <c r="C57568" s="64">
        <f t="shared" si="2710"/>
        <v>44089.909722222219</v>
      </c>
      <c r="D57568">
        <f ca="1">_xlfn.IFNA(FORECAST(E57568,OFFSET('HvF table'!B$3:B$318,MATCH(E57568,'HvF table'!A$3:A$318,1)-1,0,2),OFFSET('HvF table'!A$3:A$318,MATCH(E57568,'HvF table'!A$3:A$318,1)-1,0,2)),0)</f>
        <v>0</v>
      </c>
      <c r="E57568">
        <v>-0.08</v>
      </c>
      <c r="G57568">
        <f ca="1">_xlfn.IFNA(FORECAST(E57568,OFFSET('HvF table'!E$3:E$319,MATCH(E57568,'HvF table'!D$3:D$319,1)-1,0,2),OFFSET('HvF table'!D$3:D$319,MATCH(E57568,'HvF table'!D$3:D$319,1)-1,0,2)),0)</f>
        <v>0</v>
      </c>
      <c r="H57568" t="str">
        <f t="shared" ca="1" si="2711"/>
        <v>G</v>
      </c>
      <c r="I57568">
        <f t="shared" ca="1" si="2712"/>
        <v>0</v>
      </c>
      <c r="J57568" t="s">
        <v>75</v>
      </c>
    </row>
    <row r="57569" spans="1:10" x14ac:dyDescent="0.25">
      <c r="A57569" s="65">
        <v>44089</v>
      </c>
      <c r="B57569" s="66">
        <v>0.91319444444444453</v>
      </c>
      <c r="C57569" s="64">
        <f t="shared" ref="C57569:C57632" si="2713">A57569+B57569</f>
        <v>44089.913194444445</v>
      </c>
      <c r="D57569">
        <f ca="1">_xlfn.IFNA(FORECAST(E57569,OFFSET('HvF table'!B$3:B$318,MATCH(E57569,'HvF table'!A$3:A$318,1)-1,0,2),OFFSET('HvF table'!A$3:A$318,MATCH(E57569,'HvF table'!A$3:A$318,1)-1,0,2)),0)</f>
        <v>0</v>
      </c>
      <c r="E57569">
        <v>-0.08</v>
      </c>
      <c r="G57569">
        <f ca="1">_xlfn.IFNA(FORECAST(E57569,OFFSET('HvF table'!E$3:E$319,MATCH(E57569,'HvF table'!D$3:D$319,1)-1,0,2),OFFSET('HvF table'!D$3:D$319,MATCH(E57569,'HvF table'!D$3:D$319,1)-1,0,2)),0)</f>
        <v>0</v>
      </c>
      <c r="H57569" t="str">
        <f t="shared" ca="1" si="2711"/>
        <v>G</v>
      </c>
      <c r="I57569">
        <f t="shared" ca="1" si="2712"/>
        <v>0</v>
      </c>
      <c r="J57569" t="s">
        <v>75</v>
      </c>
    </row>
    <row r="57570" spans="1:10" x14ac:dyDescent="0.25">
      <c r="A57570" s="65">
        <v>44089</v>
      </c>
      <c r="B57570" s="66">
        <v>0.91666666666666663</v>
      </c>
      <c r="C57570" s="64">
        <f t="shared" si="2713"/>
        <v>44089.916666666664</v>
      </c>
      <c r="D57570">
        <f ca="1">_xlfn.IFNA(FORECAST(E57570,OFFSET('HvF table'!B$3:B$318,MATCH(E57570,'HvF table'!A$3:A$318,1)-1,0,2),OFFSET('HvF table'!A$3:A$318,MATCH(E57570,'HvF table'!A$3:A$318,1)-1,0,2)),0)</f>
        <v>0</v>
      </c>
      <c r="E57570">
        <v>-0.08</v>
      </c>
      <c r="G57570">
        <f ca="1">_xlfn.IFNA(FORECAST(E57570,OFFSET('HvF table'!E$3:E$319,MATCH(E57570,'HvF table'!D$3:D$319,1)-1,0,2),OFFSET('HvF table'!D$3:D$319,MATCH(E57570,'HvF table'!D$3:D$319,1)-1,0,2)),0)</f>
        <v>0</v>
      </c>
      <c r="H57570" t="str">
        <f t="shared" ca="1" si="2711"/>
        <v>G</v>
      </c>
      <c r="I57570">
        <f t="shared" ca="1" si="2712"/>
        <v>0</v>
      </c>
      <c r="J57570" t="s">
        <v>75</v>
      </c>
    </row>
    <row r="57571" spans="1:10" x14ac:dyDescent="0.25">
      <c r="A57571" s="65">
        <v>44089</v>
      </c>
      <c r="B57571" s="66">
        <v>0.92013888888888884</v>
      </c>
      <c r="C57571" s="64">
        <f t="shared" si="2713"/>
        <v>44089.920138888891</v>
      </c>
      <c r="D57571">
        <f ca="1">_xlfn.IFNA(FORECAST(E57571,OFFSET('HvF table'!B$3:B$318,MATCH(E57571,'HvF table'!A$3:A$318,1)-1,0,2),OFFSET('HvF table'!A$3:A$318,MATCH(E57571,'HvF table'!A$3:A$318,1)-1,0,2)),0)</f>
        <v>0</v>
      </c>
      <c r="E57571">
        <v>-0.08</v>
      </c>
      <c r="G57571">
        <f ca="1">_xlfn.IFNA(FORECAST(E57571,OFFSET('HvF table'!E$3:E$319,MATCH(E57571,'HvF table'!D$3:D$319,1)-1,0,2),OFFSET('HvF table'!D$3:D$319,MATCH(E57571,'HvF table'!D$3:D$319,1)-1,0,2)),0)</f>
        <v>0</v>
      </c>
      <c r="H57571" t="str">
        <f t="shared" ca="1" si="2711"/>
        <v>G</v>
      </c>
      <c r="I57571">
        <f t="shared" ca="1" si="2712"/>
        <v>0</v>
      </c>
      <c r="J57571" t="s">
        <v>75</v>
      </c>
    </row>
    <row r="57572" spans="1:10" x14ac:dyDescent="0.25">
      <c r="A57572" s="65">
        <v>44089</v>
      </c>
      <c r="B57572" s="66">
        <v>0.92361111111111116</v>
      </c>
      <c r="C57572" s="64">
        <f t="shared" si="2713"/>
        <v>44089.923611111109</v>
      </c>
      <c r="D57572">
        <f ca="1">_xlfn.IFNA(FORECAST(E57572,OFFSET('HvF table'!B$3:B$318,MATCH(E57572,'HvF table'!A$3:A$318,1)-1,0,2),OFFSET('HvF table'!A$3:A$318,MATCH(E57572,'HvF table'!A$3:A$318,1)-1,0,2)),0)</f>
        <v>0</v>
      </c>
      <c r="E57572">
        <v>-0.09</v>
      </c>
      <c r="G57572">
        <f ca="1">_xlfn.IFNA(FORECAST(E57572,OFFSET('HvF table'!E$3:E$319,MATCH(E57572,'HvF table'!D$3:D$319,1)-1,0,2),OFFSET('HvF table'!D$3:D$319,MATCH(E57572,'HvF table'!D$3:D$319,1)-1,0,2)),0)</f>
        <v>0</v>
      </c>
      <c r="H57572" t="str">
        <f t="shared" ca="1" si="2711"/>
        <v>G</v>
      </c>
      <c r="I57572">
        <f t="shared" ca="1" si="2712"/>
        <v>0</v>
      </c>
      <c r="J57572" t="s">
        <v>75</v>
      </c>
    </row>
    <row r="57573" spans="1:10" x14ac:dyDescent="0.25">
      <c r="A57573" s="65">
        <v>44089</v>
      </c>
      <c r="B57573" s="66">
        <v>0.92708333333333337</v>
      </c>
      <c r="C57573" s="64">
        <f t="shared" si="2713"/>
        <v>44089.927083333336</v>
      </c>
      <c r="D57573">
        <f ca="1">_xlfn.IFNA(FORECAST(E57573,OFFSET('HvF table'!B$3:B$318,MATCH(E57573,'HvF table'!A$3:A$318,1)-1,0,2),OFFSET('HvF table'!A$3:A$318,MATCH(E57573,'HvF table'!A$3:A$318,1)-1,0,2)),0)</f>
        <v>0</v>
      </c>
      <c r="E57573">
        <v>-0.08</v>
      </c>
      <c r="G57573">
        <f ca="1">_xlfn.IFNA(FORECAST(E57573,OFFSET('HvF table'!E$3:E$319,MATCH(E57573,'HvF table'!D$3:D$319,1)-1,0,2),OFFSET('HvF table'!D$3:D$319,MATCH(E57573,'HvF table'!D$3:D$319,1)-1,0,2)),0)</f>
        <v>0</v>
      </c>
      <c r="H57573" t="str">
        <f t="shared" ca="1" si="2711"/>
        <v>G</v>
      </c>
      <c r="I57573">
        <f t="shared" ca="1" si="2712"/>
        <v>0</v>
      </c>
      <c r="J57573" t="s">
        <v>75</v>
      </c>
    </row>
    <row r="57574" spans="1:10" x14ac:dyDescent="0.25">
      <c r="A57574" s="65">
        <v>44089</v>
      </c>
      <c r="B57574" s="66">
        <v>0.93055555555555547</v>
      </c>
      <c r="C57574" s="64">
        <f t="shared" si="2713"/>
        <v>44089.930555555555</v>
      </c>
      <c r="D57574">
        <f ca="1">_xlfn.IFNA(FORECAST(E57574,OFFSET('HvF table'!B$3:B$318,MATCH(E57574,'HvF table'!A$3:A$318,1)-1,0,2),OFFSET('HvF table'!A$3:A$318,MATCH(E57574,'HvF table'!A$3:A$318,1)-1,0,2)),0)</f>
        <v>0</v>
      </c>
      <c r="E57574">
        <v>-0.09</v>
      </c>
      <c r="G57574">
        <f ca="1">_xlfn.IFNA(FORECAST(E57574,OFFSET('HvF table'!E$3:E$319,MATCH(E57574,'HvF table'!D$3:D$319,1)-1,0,2),OFFSET('HvF table'!D$3:D$319,MATCH(E57574,'HvF table'!D$3:D$319,1)-1,0,2)),0)</f>
        <v>0</v>
      </c>
      <c r="H57574" t="str">
        <f t="shared" ca="1" si="2711"/>
        <v>G</v>
      </c>
      <c r="I57574">
        <f t="shared" ca="1" si="2712"/>
        <v>0</v>
      </c>
      <c r="J57574" t="s">
        <v>75</v>
      </c>
    </row>
    <row r="57575" spans="1:10" x14ac:dyDescent="0.25">
      <c r="A57575" s="65">
        <v>44089</v>
      </c>
      <c r="B57575" s="66">
        <v>0.93402777777777779</v>
      </c>
      <c r="C57575" s="64">
        <f t="shared" si="2713"/>
        <v>44089.934027777781</v>
      </c>
      <c r="D57575">
        <f ca="1">_xlfn.IFNA(FORECAST(E57575,OFFSET('HvF table'!B$3:B$318,MATCH(E57575,'HvF table'!A$3:A$318,1)-1,0,2),OFFSET('HvF table'!A$3:A$318,MATCH(E57575,'HvF table'!A$3:A$318,1)-1,0,2)),0)</f>
        <v>0</v>
      </c>
      <c r="E57575">
        <v>-0.09</v>
      </c>
      <c r="G57575">
        <f ca="1">_xlfn.IFNA(FORECAST(E57575,OFFSET('HvF table'!E$3:E$319,MATCH(E57575,'HvF table'!D$3:D$319,1)-1,0,2),OFFSET('HvF table'!D$3:D$319,MATCH(E57575,'HvF table'!D$3:D$319,1)-1,0,2)),0)</f>
        <v>0</v>
      </c>
      <c r="H57575" t="str">
        <f t="shared" ref="H57575:H57638" ca="1" si="2714">_xlfn.IFNA(_xlfn.IFS(D57575&gt;0,"B",E57575&gt;0,"B"),"G")</f>
        <v>G</v>
      </c>
      <c r="I57575">
        <f t="shared" ca="1" si="2712"/>
        <v>0</v>
      </c>
      <c r="J57575" t="s">
        <v>75</v>
      </c>
    </row>
    <row r="57576" spans="1:10" x14ac:dyDescent="0.25">
      <c r="A57576" s="65">
        <v>44089</v>
      </c>
      <c r="B57576" s="66">
        <v>0.9375</v>
      </c>
      <c r="C57576" s="64">
        <f t="shared" si="2713"/>
        <v>44089.9375</v>
      </c>
      <c r="D57576">
        <f ca="1">_xlfn.IFNA(FORECAST(E57576,OFFSET('HvF table'!B$3:B$318,MATCH(E57576,'HvF table'!A$3:A$318,1)-1,0,2),OFFSET('HvF table'!A$3:A$318,MATCH(E57576,'HvF table'!A$3:A$318,1)-1,0,2)),0)</f>
        <v>0</v>
      </c>
      <c r="E57576">
        <v>-0.09</v>
      </c>
      <c r="G57576">
        <f ca="1">_xlfn.IFNA(FORECAST(E57576,OFFSET('HvF table'!E$3:E$319,MATCH(E57576,'HvF table'!D$3:D$319,1)-1,0,2),OFFSET('HvF table'!D$3:D$319,MATCH(E57576,'HvF table'!D$3:D$319,1)-1,0,2)),0)</f>
        <v>0</v>
      </c>
      <c r="H57576" t="str">
        <f t="shared" ca="1" si="2714"/>
        <v>G</v>
      </c>
      <c r="I57576">
        <f t="shared" ca="1" si="2712"/>
        <v>0</v>
      </c>
      <c r="J57576" t="s">
        <v>75</v>
      </c>
    </row>
    <row r="57577" spans="1:10" x14ac:dyDescent="0.25">
      <c r="A57577" s="65">
        <v>44089</v>
      </c>
      <c r="B57577" s="66">
        <v>0.94097222222222221</v>
      </c>
      <c r="C57577" s="64">
        <f t="shared" si="2713"/>
        <v>44089.940972222219</v>
      </c>
      <c r="D57577">
        <f ca="1">_xlfn.IFNA(FORECAST(E57577,OFFSET('HvF table'!B$3:B$318,MATCH(E57577,'HvF table'!A$3:A$318,1)-1,0,2),OFFSET('HvF table'!A$3:A$318,MATCH(E57577,'HvF table'!A$3:A$318,1)-1,0,2)),0)</f>
        <v>0</v>
      </c>
      <c r="E57577">
        <v>-0.08</v>
      </c>
      <c r="G57577">
        <f ca="1">_xlfn.IFNA(FORECAST(E57577,OFFSET('HvF table'!E$3:E$319,MATCH(E57577,'HvF table'!D$3:D$319,1)-1,0,2),OFFSET('HvF table'!D$3:D$319,MATCH(E57577,'HvF table'!D$3:D$319,1)-1,0,2)),0)</f>
        <v>0</v>
      </c>
      <c r="H57577" t="str">
        <f t="shared" ca="1" si="2714"/>
        <v>G</v>
      </c>
      <c r="I57577">
        <f t="shared" ca="1" si="2712"/>
        <v>0</v>
      </c>
      <c r="J57577" t="s">
        <v>75</v>
      </c>
    </row>
    <row r="57578" spans="1:10" x14ac:dyDescent="0.25">
      <c r="A57578" s="65">
        <v>44089</v>
      </c>
      <c r="B57578" s="66">
        <v>0.94444444444444453</v>
      </c>
      <c r="C57578" s="64">
        <f t="shared" si="2713"/>
        <v>44089.944444444445</v>
      </c>
      <c r="D57578">
        <f ca="1">_xlfn.IFNA(FORECAST(E57578,OFFSET('HvF table'!B$3:B$318,MATCH(E57578,'HvF table'!A$3:A$318,1)-1,0,2),OFFSET('HvF table'!A$3:A$318,MATCH(E57578,'HvF table'!A$3:A$318,1)-1,0,2)),0)</f>
        <v>0</v>
      </c>
      <c r="E57578">
        <v>-0.09</v>
      </c>
      <c r="G57578">
        <f ca="1">_xlfn.IFNA(FORECAST(E57578,OFFSET('HvF table'!E$3:E$319,MATCH(E57578,'HvF table'!D$3:D$319,1)-1,0,2),OFFSET('HvF table'!D$3:D$319,MATCH(E57578,'HvF table'!D$3:D$319,1)-1,0,2)),0)</f>
        <v>0</v>
      </c>
      <c r="H57578" t="str">
        <f t="shared" ca="1" si="2714"/>
        <v>G</v>
      </c>
      <c r="I57578">
        <f t="shared" ca="1" si="2712"/>
        <v>0</v>
      </c>
      <c r="J57578" t="s">
        <v>75</v>
      </c>
    </row>
    <row r="57579" spans="1:10" x14ac:dyDescent="0.25">
      <c r="A57579" s="65">
        <v>44089</v>
      </c>
      <c r="B57579" s="66">
        <v>0.94791666666666663</v>
      </c>
      <c r="C57579" s="64">
        <f t="shared" si="2713"/>
        <v>44089.947916666664</v>
      </c>
      <c r="D57579">
        <f ca="1">_xlfn.IFNA(FORECAST(E57579,OFFSET('HvF table'!B$3:B$318,MATCH(E57579,'HvF table'!A$3:A$318,1)-1,0,2),OFFSET('HvF table'!A$3:A$318,MATCH(E57579,'HvF table'!A$3:A$318,1)-1,0,2)),0)</f>
        <v>0</v>
      </c>
      <c r="E57579">
        <v>-0.09</v>
      </c>
      <c r="G57579">
        <f ca="1">_xlfn.IFNA(FORECAST(E57579,OFFSET('HvF table'!E$3:E$319,MATCH(E57579,'HvF table'!D$3:D$319,1)-1,0,2),OFFSET('HvF table'!D$3:D$319,MATCH(E57579,'HvF table'!D$3:D$319,1)-1,0,2)),0)</f>
        <v>0</v>
      </c>
      <c r="H57579" t="str">
        <f t="shared" ca="1" si="2714"/>
        <v>G</v>
      </c>
      <c r="I57579">
        <f t="shared" ca="1" si="2712"/>
        <v>0</v>
      </c>
      <c r="J57579" t="s">
        <v>75</v>
      </c>
    </row>
    <row r="57580" spans="1:10" x14ac:dyDescent="0.25">
      <c r="A57580" s="65">
        <v>44089</v>
      </c>
      <c r="B57580" s="66">
        <v>0.95138888888888884</v>
      </c>
      <c r="C57580" s="64">
        <f t="shared" si="2713"/>
        <v>44089.951388888891</v>
      </c>
      <c r="D57580">
        <f ca="1">_xlfn.IFNA(FORECAST(E57580,OFFSET('HvF table'!B$3:B$318,MATCH(E57580,'HvF table'!A$3:A$318,1)-1,0,2),OFFSET('HvF table'!A$3:A$318,MATCH(E57580,'HvF table'!A$3:A$318,1)-1,0,2)),0)</f>
        <v>0</v>
      </c>
      <c r="E57580">
        <v>-0.09</v>
      </c>
      <c r="G57580">
        <f ca="1">_xlfn.IFNA(FORECAST(E57580,OFFSET('HvF table'!E$3:E$319,MATCH(E57580,'HvF table'!D$3:D$319,1)-1,0,2),OFFSET('HvF table'!D$3:D$319,MATCH(E57580,'HvF table'!D$3:D$319,1)-1,0,2)),0)</f>
        <v>0</v>
      </c>
      <c r="H57580" t="str">
        <f t="shared" ca="1" si="2714"/>
        <v>G</v>
      </c>
      <c r="I57580">
        <f t="shared" ca="1" si="2712"/>
        <v>0</v>
      </c>
      <c r="J57580" t="s">
        <v>75</v>
      </c>
    </row>
    <row r="57581" spans="1:10" x14ac:dyDescent="0.25">
      <c r="A57581" s="65">
        <v>44089</v>
      </c>
      <c r="B57581" s="66">
        <v>0.95486111111111116</v>
      </c>
      <c r="C57581" s="64">
        <f t="shared" si="2713"/>
        <v>44089.954861111109</v>
      </c>
      <c r="D57581">
        <f ca="1">_xlfn.IFNA(FORECAST(E57581,OFFSET('HvF table'!B$3:B$318,MATCH(E57581,'HvF table'!A$3:A$318,1)-1,0,2),OFFSET('HvF table'!A$3:A$318,MATCH(E57581,'HvF table'!A$3:A$318,1)-1,0,2)),0)</f>
        <v>0</v>
      </c>
      <c r="E57581">
        <v>-0.08</v>
      </c>
      <c r="G57581">
        <f ca="1">_xlfn.IFNA(FORECAST(E57581,OFFSET('HvF table'!E$3:E$319,MATCH(E57581,'HvF table'!D$3:D$319,1)-1,0,2),OFFSET('HvF table'!D$3:D$319,MATCH(E57581,'HvF table'!D$3:D$319,1)-1,0,2)),0)</f>
        <v>0</v>
      </c>
      <c r="H57581" t="str">
        <f t="shared" ca="1" si="2714"/>
        <v>G</v>
      </c>
      <c r="I57581">
        <f t="shared" ca="1" si="2712"/>
        <v>0</v>
      </c>
      <c r="J57581" t="s">
        <v>75</v>
      </c>
    </row>
    <row r="57582" spans="1:10" x14ac:dyDescent="0.25">
      <c r="A57582" s="65">
        <v>44089</v>
      </c>
      <c r="B57582" s="66">
        <v>0.95833333333333337</v>
      </c>
      <c r="C57582" s="64">
        <f t="shared" si="2713"/>
        <v>44089.958333333336</v>
      </c>
      <c r="D57582">
        <f ca="1">_xlfn.IFNA(FORECAST(E57582,OFFSET('HvF table'!B$3:B$318,MATCH(E57582,'HvF table'!A$3:A$318,1)-1,0,2),OFFSET('HvF table'!A$3:A$318,MATCH(E57582,'HvF table'!A$3:A$318,1)-1,0,2)),0)</f>
        <v>0</v>
      </c>
      <c r="E57582">
        <v>-0.08</v>
      </c>
      <c r="G57582">
        <f ca="1">_xlfn.IFNA(FORECAST(E57582,OFFSET('HvF table'!E$3:E$319,MATCH(E57582,'HvF table'!D$3:D$319,1)-1,0,2),OFFSET('HvF table'!D$3:D$319,MATCH(E57582,'HvF table'!D$3:D$319,1)-1,0,2)),0)</f>
        <v>0</v>
      </c>
      <c r="H57582" t="str">
        <f t="shared" ca="1" si="2714"/>
        <v>G</v>
      </c>
      <c r="I57582">
        <f t="shared" ca="1" si="2712"/>
        <v>0</v>
      </c>
      <c r="J57582" t="s">
        <v>75</v>
      </c>
    </row>
    <row r="57583" spans="1:10" x14ac:dyDescent="0.25">
      <c r="A57583" s="65">
        <v>44089</v>
      </c>
      <c r="B57583" s="66">
        <v>0.96180555555555547</v>
      </c>
      <c r="C57583" s="64">
        <f t="shared" si="2713"/>
        <v>44089.961805555555</v>
      </c>
      <c r="D57583">
        <f ca="1">_xlfn.IFNA(FORECAST(E57583,OFFSET('HvF table'!B$3:B$318,MATCH(E57583,'HvF table'!A$3:A$318,1)-1,0,2),OFFSET('HvF table'!A$3:A$318,MATCH(E57583,'HvF table'!A$3:A$318,1)-1,0,2)),0)</f>
        <v>0</v>
      </c>
      <c r="E57583">
        <v>-0.08</v>
      </c>
      <c r="G57583">
        <f ca="1">_xlfn.IFNA(FORECAST(E57583,OFFSET('HvF table'!E$3:E$319,MATCH(E57583,'HvF table'!D$3:D$319,1)-1,0,2),OFFSET('HvF table'!D$3:D$319,MATCH(E57583,'HvF table'!D$3:D$319,1)-1,0,2)),0)</f>
        <v>0</v>
      </c>
      <c r="H57583" t="str">
        <f t="shared" ca="1" si="2714"/>
        <v>G</v>
      </c>
      <c r="I57583">
        <f t="shared" ca="1" si="2712"/>
        <v>0</v>
      </c>
      <c r="J57583" t="s">
        <v>75</v>
      </c>
    </row>
    <row r="57584" spans="1:10" x14ac:dyDescent="0.25">
      <c r="A57584" s="65">
        <v>44089</v>
      </c>
      <c r="B57584" s="66">
        <v>0.96527777777777779</v>
      </c>
      <c r="C57584" s="64">
        <f t="shared" si="2713"/>
        <v>44089.965277777781</v>
      </c>
      <c r="D57584">
        <f ca="1">_xlfn.IFNA(FORECAST(E57584,OFFSET('HvF table'!B$3:B$318,MATCH(E57584,'HvF table'!A$3:A$318,1)-1,0,2),OFFSET('HvF table'!A$3:A$318,MATCH(E57584,'HvF table'!A$3:A$318,1)-1,0,2)),0)</f>
        <v>0</v>
      </c>
      <c r="E57584">
        <v>-0.08</v>
      </c>
      <c r="G57584">
        <f ca="1">_xlfn.IFNA(FORECAST(E57584,OFFSET('HvF table'!E$3:E$319,MATCH(E57584,'HvF table'!D$3:D$319,1)-1,0,2),OFFSET('HvF table'!D$3:D$319,MATCH(E57584,'HvF table'!D$3:D$319,1)-1,0,2)),0)</f>
        <v>0</v>
      </c>
      <c r="H57584" t="str">
        <f t="shared" ca="1" si="2714"/>
        <v>G</v>
      </c>
      <c r="I57584">
        <f t="shared" ca="1" si="2712"/>
        <v>0</v>
      </c>
      <c r="J57584" t="s">
        <v>75</v>
      </c>
    </row>
    <row r="57585" spans="1:10" x14ac:dyDescent="0.25">
      <c r="A57585" s="65">
        <v>44089</v>
      </c>
      <c r="B57585" s="66">
        <v>0.96875</v>
      </c>
      <c r="C57585" s="64">
        <f t="shared" si="2713"/>
        <v>44089.96875</v>
      </c>
      <c r="D57585">
        <f ca="1">_xlfn.IFNA(FORECAST(E57585,OFFSET('HvF table'!B$3:B$318,MATCH(E57585,'HvF table'!A$3:A$318,1)-1,0,2),OFFSET('HvF table'!A$3:A$318,MATCH(E57585,'HvF table'!A$3:A$318,1)-1,0,2)),0)</f>
        <v>0</v>
      </c>
      <c r="E57585">
        <v>-0.09</v>
      </c>
      <c r="G57585">
        <f ca="1">_xlfn.IFNA(FORECAST(E57585,OFFSET('HvF table'!E$3:E$319,MATCH(E57585,'HvF table'!D$3:D$319,1)-1,0,2),OFFSET('HvF table'!D$3:D$319,MATCH(E57585,'HvF table'!D$3:D$319,1)-1,0,2)),0)</f>
        <v>0</v>
      </c>
      <c r="H57585" t="str">
        <f t="shared" ca="1" si="2714"/>
        <v>G</v>
      </c>
      <c r="I57585">
        <f t="shared" ca="1" si="2712"/>
        <v>0</v>
      </c>
      <c r="J57585" t="s">
        <v>75</v>
      </c>
    </row>
    <row r="57586" spans="1:10" x14ac:dyDescent="0.25">
      <c r="A57586" s="65">
        <v>44089</v>
      </c>
      <c r="B57586" s="66">
        <v>0.97222222222222221</v>
      </c>
      <c r="C57586" s="64">
        <f t="shared" si="2713"/>
        <v>44089.972222222219</v>
      </c>
      <c r="D57586">
        <f ca="1">_xlfn.IFNA(FORECAST(E57586,OFFSET('HvF table'!B$3:B$318,MATCH(E57586,'HvF table'!A$3:A$318,1)-1,0,2),OFFSET('HvF table'!A$3:A$318,MATCH(E57586,'HvF table'!A$3:A$318,1)-1,0,2)),0)</f>
        <v>0</v>
      </c>
      <c r="E57586">
        <v>-0.09</v>
      </c>
      <c r="G57586">
        <f ca="1">_xlfn.IFNA(FORECAST(E57586,OFFSET('HvF table'!E$3:E$319,MATCH(E57586,'HvF table'!D$3:D$319,1)-1,0,2),OFFSET('HvF table'!D$3:D$319,MATCH(E57586,'HvF table'!D$3:D$319,1)-1,0,2)),0)</f>
        <v>0</v>
      </c>
      <c r="H57586" t="str">
        <f t="shared" ca="1" si="2714"/>
        <v>G</v>
      </c>
      <c r="I57586">
        <f t="shared" ca="1" si="2712"/>
        <v>0</v>
      </c>
      <c r="J57586" t="s">
        <v>75</v>
      </c>
    </row>
    <row r="57587" spans="1:10" x14ac:dyDescent="0.25">
      <c r="A57587" s="65">
        <v>44089</v>
      </c>
      <c r="B57587" s="66">
        <v>0.97569444444444453</v>
      </c>
      <c r="C57587" s="64">
        <f t="shared" si="2713"/>
        <v>44089.975694444445</v>
      </c>
      <c r="D57587">
        <f ca="1">_xlfn.IFNA(FORECAST(E57587,OFFSET('HvF table'!B$3:B$318,MATCH(E57587,'HvF table'!A$3:A$318,1)-1,0,2),OFFSET('HvF table'!A$3:A$318,MATCH(E57587,'HvF table'!A$3:A$318,1)-1,0,2)),0)</f>
        <v>0</v>
      </c>
      <c r="E57587">
        <v>-0.1</v>
      </c>
      <c r="G57587">
        <f ca="1">_xlfn.IFNA(FORECAST(E57587,OFFSET('HvF table'!E$3:E$319,MATCH(E57587,'HvF table'!D$3:D$319,1)-1,0,2),OFFSET('HvF table'!D$3:D$319,MATCH(E57587,'HvF table'!D$3:D$319,1)-1,0,2)),0)</f>
        <v>0</v>
      </c>
      <c r="H57587" t="str">
        <f t="shared" ca="1" si="2714"/>
        <v>G</v>
      </c>
      <c r="I57587">
        <f t="shared" ca="1" si="2712"/>
        <v>0</v>
      </c>
      <c r="J57587" t="s">
        <v>75</v>
      </c>
    </row>
    <row r="57588" spans="1:10" x14ac:dyDescent="0.25">
      <c r="A57588" s="65">
        <v>44089</v>
      </c>
      <c r="B57588" s="66">
        <v>0.97916666666666663</v>
      </c>
      <c r="C57588" s="64">
        <f t="shared" si="2713"/>
        <v>44089.979166666664</v>
      </c>
      <c r="D57588">
        <f ca="1">_xlfn.IFNA(FORECAST(E57588,OFFSET('HvF table'!B$3:B$318,MATCH(E57588,'HvF table'!A$3:A$318,1)-1,0,2),OFFSET('HvF table'!A$3:A$318,MATCH(E57588,'HvF table'!A$3:A$318,1)-1,0,2)),0)</f>
        <v>0</v>
      </c>
      <c r="E57588">
        <v>-0.1</v>
      </c>
      <c r="G57588">
        <f ca="1">_xlfn.IFNA(FORECAST(E57588,OFFSET('HvF table'!E$3:E$319,MATCH(E57588,'HvF table'!D$3:D$319,1)-1,0,2),OFFSET('HvF table'!D$3:D$319,MATCH(E57588,'HvF table'!D$3:D$319,1)-1,0,2)),0)</f>
        <v>0</v>
      </c>
      <c r="H57588" t="str">
        <f t="shared" ca="1" si="2714"/>
        <v>G</v>
      </c>
      <c r="I57588">
        <f t="shared" ca="1" si="2712"/>
        <v>0</v>
      </c>
      <c r="J57588" t="s">
        <v>75</v>
      </c>
    </row>
    <row r="57589" spans="1:10" x14ac:dyDescent="0.25">
      <c r="A57589" s="65">
        <v>44089</v>
      </c>
      <c r="B57589" s="66">
        <v>0.98263888888888884</v>
      </c>
      <c r="C57589" s="64">
        <f t="shared" si="2713"/>
        <v>44089.982638888891</v>
      </c>
      <c r="D57589">
        <f ca="1">_xlfn.IFNA(FORECAST(E57589,OFFSET('HvF table'!B$3:B$318,MATCH(E57589,'HvF table'!A$3:A$318,1)-1,0,2),OFFSET('HvF table'!A$3:A$318,MATCH(E57589,'HvF table'!A$3:A$318,1)-1,0,2)),0)</f>
        <v>0</v>
      </c>
      <c r="E57589">
        <v>-0.08</v>
      </c>
      <c r="G57589">
        <f ca="1">_xlfn.IFNA(FORECAST(E57589,OFFSET('HvF table'!E$3:E$319,MATCH(E57589,'HvF table'!D$3:D$319,1)-1,0,2),OFFSET('HvF table'!D$3:D$319,MATCH(E57589,'HvF table'!D$3:D$319,1)-1,0,2)),0)</f>
        <v>0</v>
      </c>
      <c r="H57589" t="str">
        <f t="shared" ca="1" si="2714"/>
        <v>G</v>
      </c>
      <c r="I57589">
        <f t="shared" ca="1" si="2712"/>
        <v>0</v>
      </c>
      <c r="J57589" t="s">
        <v>75</v>
      </c>
    </row>
    <row r="57590" spans="1:10" x14ac:dyDescent="0.25">
      <c r="A57590" s="65">
        <v>44089</v>
      </c>
      <c r="B57590" s="66">
        <v>0.98611111111111116</v>
      </c>
      <c r="C57590" s="64">
        <f t="shared" si="2713"/>
        <v>44089.986111111109</v>
      </c>
      <c r="D57590">
        <f ca="1">_xlfn.IFNA(FORECAST(E57590,OFFSET('HvF table'!B$3:B$318,MATCH(E57590,'HvF table'!A$3:A$318,1)-1,0,2),OFFSET('HvF table'!A$3:A$318,MATCH(E57590,'HvF table'!A$3:A$318,1)-1,0,2)),0)</f>
        <v>0</v>
      </c>
      <c r="E57590">
        <v>-0.09</v>
      </c>
      <c r="G57590">
        <f ca="1">_xlfn.IFNA(FORECAST(E57590,OFFSET('HvF table'!E$3:E$319,MATCH(E57590,'HvF table'!D$3:D$319,1)-1,0,2),OFFSET('HvF table'!D$3:D$319,MATCH(E57590,'HvF table'!D$3:D$319,1)-1,0,2)),0)</f>
        <v>0</v>
      </c>
      <c r="H57590" t="str">
        <f t="shared" ca="1" si="2714"/>
        <v>G</v>
      </c>
      <c r="I57590">
        <f t="shared" ca="1" si="2712"/>
        <v>0</v>
      </c>
      <c r="J57590" t="s">
        <v>75</v>
      </c>
    </row>
    <row r="57591" spans="1:10" x14ac:dyDescent="0.25">
      <c r="A57591" s="65">
        <v>44089</v>
      </c>
      <c r="B57591" s="66">
        <v>0.98958333333333337</v>
      </c>
      <c r="C57591" s="64">
        <f t="shared" si="2713"/>
        <v>44089.989583333336</v>
      </c>
      <c r="D57591">
        <f ca="1">_xlfn.IFNA(FORECAST(E57591,OFFSET('HvF table'!B$3:B$318,MATCH(E57591,'HvF table'!A$3:A$318,1)-1,0,2),OFFSET('HvF table'!A$3:A$318,MATCH(E57591,'HvF table'!A$3:A$318,1)-1,0,2)),0)</f>
        <v>0</v>
      </c>
      <c r="E57591">
        <v>-0.09</v>
      </c>
      <c r="G57591">
        <f ca="1">_xlfn.IFNA(FORECAST(E57591,OFFSET('HvF table'!E$3:E$319,MATCH(E57591,'HvF table'!D$3:D$319,1)-1,0,2),OFFSET('HvF table'!D$3:D$319,MATCH(E57591,'HvF table'!D$3:D$319,1)-1,0,2)),0)</f>
        <v>0</v>
      </c>
      <c r="H57591" t="str">
        <f t="shared" ca="1" si="2714"/>
        <v>G</v>
      </c>
      <c r="I57591">
        <f t="shared" ca="1" si="2712"/>
        <v>0</v>
      </c>
      <c r="J57591" t="s">
        <v>75</v>
      </c>
    </row>
    <row r="57592" spans="1:10" x14ac:dyDescent="0.25">
      <c r="A57592" s="65">
        <v>44089</v>
      </c>
      <c r="B57592" s="66">
        <v>0.99305555555555547</v>
      </c>
      <c r="C57592" s="64">
        <f t="shared" si="2713"/>
        <v>44089.993055555555</v>
      </c>
      <c r="D57592">
        <f ca="1">_xlfn.IFNA(FORECAST(E57592,OFFSET('HvF table'!B$3:B$318,MATCH(E57592,'HvF table'!A$3:A$318,1)-1,0,2),OFFSET('HvF table'!A$3:A$318,MATCH(E57592,'HvF table'!A$3:A$318,1)-1,0,2)),0)</f>
        <v>0</v>
      </c>
      <c r="E57592">
        <v>-0.1</v>
      </c>
      <c r="G57592">
        <f ca="1">_xlfn.IFNA(FORECAST(E57592,OFFSET('HvF table'!E$3:E$319,MATCH(E57592,'HvF table'!D$3:D$319,1)-1,0,2),OFFSET('HvF table'!D$3:D$319,MATCH(E57592,'HvF table'!D$3:D$319,1)-1,0,2)),0)</f>
        <v>0</v>
      </c>
      <c r="H57592" t="str">
        <f t="shared" ca="1" si="2714"/>
        <v>G</v>
      </c>
      <c r="I57592">
        <f t="shared" ca="1" si="2712"/>
        <v>0</v>
      </c>
      <c r="J57592" t="s">
        <v>75</v>
      </c>
    </row>
    <row r="57593" spans="1:10" x14ac:dyDescent="0.25">
      <c r="A57593" s="65">
        <v>44089</v>
      </c>
      <c r="B57593" s="66">
        <v>0.99652777777777779</v>
      </c>
      <c r="C57593" s="64">
        <f t="shared" si="2713"/>
        <v>44089.996527777781</v>
      </c>
      <c r="D57593">
        <f ca="1">_xlfn.IFNA(FORECAST(E57593,OFFSET('HvF table'!B$3:B$318,MATCH(E57593,'HvF table'!A$3:A$318,1)-1,0,2),OFFSET('HvF table'!A$3:A$318,MATCH(E57593,'HvF table'!A$3:A$318,1)-1,0,2)),0)</f>
        <v>0</v>
      </c>
      <c r="E57593">
        <v>-0.09</v>
      </c>
      <c r="G57593">
        <f ca="1">_xlfn.IFNA(FORECAST(E57593,OFFSET('HvF table'!E$3:E$319,MATCH(E57593,'HvF table'!D$3:D$319,1)-1,0,2),OFFSET('HvF table'!D$3:D$319,MATCH(E57593,'HvF table'!D$3:D$319,1)-1,0,2)),0)</f>
        <v>0</v>
      </c>
      <c r="H57593" t="str">
        <f t="shared" ca="1" si="2714"/>
        <v>G</v>
      </c>
      <c r="I57593">
        <f t="shared" ca="1" si="2712"/>
        <v>0</v>
      </c>
      <c r="J57593" t="s">
        <v>75</v>
      </c>
    </row>
    <row r="57594" spans="1:10" x14ac:dyDescent="0.25">
      <c r="A57594" s="65">
        <v>44090</v>
      </c>
      <c r="B57594" s="66">
        <v>0</v>
      </c>
      <c r="C57594" s="64">
        <f t="shared" si="2713"/>
        <v>44090</v>
      </c>
      <c r="D57594">
        <f ca="1">_xlfn.IFNA(FORECAST(E57594,OFFSET('HvF table'!B$3:B$318,MATCH(E57594,'HvF table'!A$3:A$318,1)-1,0,2),OFFSET('HvF table'!A$3:A$318,MATCH(E57594,'HvF table'!A$3:A$318,1)-1,0,2)),0)</f>
        <v>0</v>
      </c>
      <c r="E57594">
        <v>-0.08</v>
      </c>
      <c r="G57594">
        <f ca="1">_xlfn.IFNA(FORECAST(E57594,OFFSET('HvF table'!E$3:E$319,MATCH(E57594,'HvF table'!D$3:D$319,1)-1,0,2),OFFSET('HvF table'!D$3:D$319,MATCH(E57594,'HvF table'!D$3:D$319,1)-1,0,2)),0)</f>
        <v>0</v>
      </c>
      <c r="H57594" t="str">
        <f t="shared" ca="1" si="2714"/>
        <v>G</v>
      </c>
      <c r="I57594">
        <f t="shared" ca="1" si="2712"/>
        <v>0</v>
      </c>
      <c r="J57594" t="s">
        <v>75</v>
      </c>
    </row>
    <row r="57595" spans="1:10" x14ac:dyDescent="0.25">
      <c r="A57595" s="65">
        <v>44090</v>
      </c>
      <c r="B57595" s="66">
        <v>3.472222222222222E-3</v>
      </c>
      <c r="C57595" s="64">
        <f t="shared" si="2713"/>
        <v>44090.003472222219</v>
      </c>
      <c r="D57595">
        <f ca="1">_xlfn.IFNA(FORECAST(E57595,OFFSET('HvF table'!B$3:B$318,MATCH(E57595,'HvF table'!A$3:A$318,1)-1,0,2),OFFSET('HvF table'!A$3:A$318,MATCH(E57595,'HvF table'!A$3:A$318,1)-1,0,2)),0)</f>
        <v>0</v>
      </c>
      <c r="E57595">
        <v>-0.08</v>
      </c>
      <c r="G57595">
        <f ca="1">_xlfn.IFNA(FORECAST(E57595,OFFSET('HvF table'!E$3:E$319,MATCH(E57595,'HvF table'!D$3:D$319,1)-1,0,2),OFFSET('HvF table'!D$3:D$319,MATCH(E57595,'HvF table'!D$3:D$319,1)-1,0,2)),0)</f>
        <v>0</v>
      </c>
      <c r="H57595" t="str">
        <f t="shared" ca="1" si="2714"/>
        <v>G</v>
      </c>
      <c r="I57595">
        <f t="shared" ca="1" si="2712"/>
        <v>0</v>
      </c>
      <c r="J57595" t="s">
        <v>75</v>
      </c>
    </row>
    <row r="57596" spans="1:10" x14ac:dyDescent="0.25">
      <c r="A57596" s="65">
        <v>44090</v>
      </c>
      <c r="B57596" s="66">
        <v>6.9444444444444441E-3</v>
      </c>
      <c r="C57596" s="64">
        <f t="shared" si="2713"/>
        <v>44090.006944444445</v>
      </c>
      <c r="D57596">
        <f ca="1">_xlfn.IFNA(FORECAST(E57596,OFFSET('HvF table'!B$3:B$318,MATCH(E57596,'HvF table'!A$3:A$318,1)-1,0,2),OFFSET('HvF table'!A$3:A$318,MATCH(E57596,'HvF table'!A$3:A$318,1)-1,0,2)),0)</f>
        <v>0</v>
      </c>
      <c r="E57596">
        <v>-0.09</v>
      </c>
      <c r="G57596">
        <f ca="1">_xlfn.IFNA(FORECAST(E57596,OFFSET('HvF table'!E$3:E$319,MATCH(E57596,'HvF table'!D$3:D$319,1)-1,0,2),OFFSET('HvF table'!D$3:D$319,MATCH(E57596,'HvF table'!D$3:D$319,1)-1,0,2)),0)</f>
        <v>0</v>
      </c>
      <c r="H57596" t="str">
        <f t="shared" ca="1" si="2714"/>
        <v>G</v>
      </c>
      <c r="I57596">
        <f t="shared" ca="1" si="2712"/>
        <v>0</v>
      </c>
      <c r="J57596" t="s">
        <v>75</v>
      </c>
    </row>
    <row r="57597" spans="1:10" x14ac:dyDescent="0.25">
      <c r="A57597" s="65">
        <v>44090</v>
      </c>
      <c r="B57597" s="66">
        <v>1.0416666666666666E-2</v>
      </c>
      <c r="C57597" s="64">
        <f t="shared" si="2713"/>
        <v>44090.010416666664</v>
      </c>
      <c r="D57597">
        <f ca="1">_xlfn.IFNA(FORECAST(E57597,OFFSET('HvF table'!B$3:B$318,MATCH(E57597,'HvF table'!A$3:A$318,1)-1,0,2),OFFSET('HvF table'!A$3:A$318,MATCH(E57597,'HvF table'!A$3:A$318,1)-1,0,2)),0)</f>
        <v>0</v>
      </c>
      <c r="E57597">
        <v>-0.08</v>
      </c>
      <c r="G57597">
        <f ca="1">_xlfn.IFNA(FORECAST(E57597,OFFSET('HvF table'!E$3:E$319,MATCH(E57597,'HvF table'!D$3:D$319,1)-1,0,2),OFFSET('HvF table'!D$3:D$319,MATCH(E57597,'HvF table'!D$3:D$319,1)-1,0,2)),0)</f>
        <v>0</v>
      </c>
      <c r="H57597" t="str">
        <f t="shared" ca="1" si="2714"/>
        <v>G</v>
      </c>
      <c r="I57597">
        <f t="shared" ca="1" si="2712"/>
        <v>0</v>
      </c>
      <c r="J57597" t="s">
        <v>75</v>
      </c>
    </row>
    <row r="57598" spans="1:10" x14ac:dyDescent="0.25">
      <c r="A57598" s="65">
        <v>44090</v>
      </c>
      <c r="B57598" s="66">
        <v>1.3888888888888888E-2</v>
      </c>
      <c r="C57598" s="64">
        <f t="shared" si="2713"/>
        <v>44090.013888888891</v>
      </c>
      <c r="D57598">
        <f ca="1">_xlfn.IFNA(FORECAST(E57598,OFFSET('HvF table'!B$3:B$318,MATCH(E57598,'HvF table'!A$3:A$318,1)-1,0,2),OFFSET('HvF table'!A$3:A$318,MATCH(E57598,'HvF table'!A$3:A$318,1)-1,0,2)),0)</f>
        <v>0</v>
      </c>
      <c r="E57598">
        <v>-0.09</v>
      </c>
      <c r="G57598">
        <f ca="1">_xlfn.IFNA(FORECAST(E57598,OFFSET('HvF table'!E$3:E$319,MATCH(E57598,'HvF table'!D$3:D$319,1)-1,0,2),OFFSET('HvF table'!D$3:D$319,MATCH(E57598,'HvF table'!D$3:D$319,1)-1,0,2)),0)</f>
        <v>0</v>
      </c>
      <c r="H57598" t="str">
        <f t="shared" ca="1" si="2714"/>
        <v>G</v>
      </c>
      <c r="I57598">
        <f t="shared" ca="1" si="2712"/>
        <v>0</v>
      </c>
      <c r="J57598" t="s">
        <v>75</v>
      </c>
    </row>
    <row r="57599" spans="1:10" x14ac:dyDescent="0.25">
      <c r="A57599" s="65">
        <v>44090</v>
      </c>
      <c r="B57599" s="66">
        <v>1.7361111111111112E-2</v>
      </c>
      <c r="C57599" s="64">
        <f t="shared" si="2713"/>
        <v>44090.017361111109</v>
      </c>
      <c r="D57599">
        <f ca="1">_xlfn.IFNA(FORECAST(E57599,OFFSET('HvF table'!B$3:B$318,MATCH(E57599,'HvF table'!A$3:A$318,1)-1,0,2),OFFSET('HvF table'!A$3:A$318,MATCH(E57599,'HvF table'!A$3:A$318,1)-1,0,2)),0)</f>
        <v>0</v>
      </c>
      <c r="E57599">
        <v>-0.09</v>
      </c>
      <c r="G57599">
        <f ca="1">_xlfn.IFNA(FORECAST(E57599,OFFSET('HvF table'!E$3:E$319,MATCH(E57599,'HvF table'!D$3:D$319,1)-1,0,2),OFFSET('HvF table'!D$3:D$319,MATCH(E57599,'HvF table'!D$3:D$319,1)-1,0,2)),0)</f>
        <v>0</v>
      </c>
      <c r="H57599" t="str">
        <f t="shared" ca="1" si="2714"/>
        <v>G</v>
      </c>
      <c r="I57599">
        <f t="shared" ca="1" si="2712"/>
        <v>0</v>
      </c>
      <c r="J57599" t="s">
        <v>75</v>
      </c>
    </row>
    <row r="57600" spans="1:10" x14ac:dyDescent="0.25">
      <c r="A57600" s="65">
        <v>44090</v>
      </c>
      <c r="B57600" s="66">
        <v>2.0833333333333332E-2</v>
      </c>
      <c r="C57600" s="64">
        <f t="shared" si="2713"/>
        <v>44090.020833333336</v>
      </c>
      <c r="D57600">
        <f ca="1">_xlfn.IFNA(FORECAST(E57600,OFFSET('HvF table'!B$3:B$318,MATCH(E57600,'HvF table'!A$3:A$318,1)-1,0,2),OFFSET('HvF table'!A$3:A$318,MATCH(E57600,'HvF table'!A$3:A$318,1)-1,0,2)),0)</f>
        <v>0</v>
      </c>
      <c r="E57600">
        <v>-0.08</v>
      </c>
      <c r="G57600">
        <f ca="1">_xlfn.IFNA(FORECAST(E57600,OFFSET('HvF table'!E$3:E$319,MATCH(E57600,'HvF table'!D$3:D$319,1)-1,0,2),OFFSET('HvF table'!D$3:D$319,MATCH(E57600,'HvF table'!D$3:D$319,1)-1,0,2)),0)</f>
        <v>0</v>
      </c>
      <c r="H57600" t="str">
        <f t="shared" ca="1" si="2714"/>
        <v>G</v>
      </c>
      <c r="I57600">
        <f t="shared" ca="1" si="2712"/>
        <v>0</v>
      </c>
      <c r="J57600" t="s">
        <v>75</v>
      </c>
    </row>
    <row r="57601" spans="1:10" x14ac:dyDescent="0.25">
      <c r="A57601" s="65">
        <v>44090</v>
      </c>
      <c r="B57601" s="66">
        <v>2.4305555555555556E-2</v>
      </c>
      <c r="C57601" s="64">
        <f t="shared" si="2713"/>
        <v>44090.024305555555</v>
      </c>
      <c r="D57601">
        <f ca="1">_xlfn.IFNA(FORECAST(E57601,OFFSET('HvF table'!B$3:B$318,MATCH(E57601,'HvF table'!A$3:A$318,1)-1,0,2),OFFSET('HvF table'!A$3:A$318,MATCH(E57601,'HvF table'!A$3:A$318,1)-1,0,2)),0)</f>
        <v>0</v>
      </c>
      <c r="E57601">
        <v>-0.08</v>
      </c>
      <c r="G57601">
        <f ca="1">_xlfn.IFNA(FORECAST(E57601,OFFSET('HvF table'!E$3:E$319,MATCH(E57601,'HvF table'!D$3:D$319,1)-1,0,2),OFFSET('HvF table'!D$3:D$319,MATCH(E57601,'HvF table'!D$3:D$319,1)-1,0,2)),0)</f>
        <v>0</v>
      </c>
      <c r="H57601" t="str">
        <f t="shared" ca="1" si="2714"/>
        <v>G</v>
      </c>
      <c r="I57601">
        <f t="shared" ca="1" si="2712"/>
        <v>0</v>
      </c>
      <c r="J57601" t="s">
        <v>75</v>
      </c>
    </row>
    <row r="57602" spans="1:10" x14ac:dyDescent="0.25">
      <c r="A57602" s="65">
        <v>44090</v>
      </c>
      <c r="B57602" s="66">
        <v>2.7777777777777776E-2</v>
      </c>
      <c r="C57602" s="64">
        <f t="shared" si="2713"/>
        <v>44090.027777777781</v>
      </c>
      <c r="D57602">
        <f ca="1">_xlfn.IFNA(FORECAST(E57602,OFFSET('HvF table'!B$3:B$318,MATCH(E57602,'HvF table'!A$3:A$318,1)-1,0,2),OFFSET('HvF table'!A$3:A$318,MATCH(E57602,'HvF table'!A$3:A$318,1)-1,0,2)),0)</f>
        <v>0</v>
      </c>
      <c r="E57602">
        <v>-0.08</v>
      </c>
      <c r="G57602">
        <f ca="1">_xlfn.IFNA(FORECAST(E57602,OFFSET('HvF table'!E$3:E$319,MATCH(E57602,'HvF table'!D$3:D$319,1)-1,0,2),OFFSET('HvF table'!D$3:D$319,MATCH(E57602,'HvF table'!D$3:D$319,1)-1,0,2)),0)</f>
        <v>0</v>
      </c>
      <c r="H57602" t="str">
        <f t="shared" ca="1" si="2714"/>
        <v>G</v>
      </c>
      <c r="I57602">
        <f t="shared" ref="I57602:I57665" ca="1" si="2715">IF(H57602="G",G57602,IF(H57602="B",0))</f>
        <v>0</v>
      </c>
      <c r="J57602" t="s">
        <v>75</v>
      </c>
    </row>
    <row r="57603" spans="1:10" x14ac:dyDescent="0.25">
      <c r="A57603" s="65">
        <v>44090</v>
      </c>
      <c r="B57603" s="66">
        <v>3.125E-2</v>
      </c>
      <c r="C57603" s="64">
        <f t="shared" si="2713"/>
        <v>44090.03125</v>
      </c>
      <c r="D57603">
        <f ca="1">_xlfn.IFNA(FORECAST(E57603,OFFSET('HvF table'!B$3:B$318,MATCH(E57603,'HvF table'!A$3:A$318,1)-1,0,2),OFFSET('HvF table'!A$3:A$318,MATCH(E57603,'HvF table'!A$3:A$318,1)-1,0,2)),0)</f>
        <v>0</v>
      </c>
      <c r="E57603">
        <v>-0.09</v>
      </c>
      <c r="G57603">
        <f ca="1">_xlfn.IFNA(FORECAST(E57603,OFFSET('HvF table'!E$3:E$319,MATCH(E57603,'HvF table'!D$3:D$319,1)-1,0,2),OFFSET('HvF table'!D$3:D$319,MATCH(E57603,'HvF table'!D$3:D$319,1)-1,0,2)),0)</f>
        <v>0</v>
      </c>
      <c r="H57603" t="str">
        <f t="shared" ca="1" si="2714"/>
        <v>G</v>
      </c>
      <c r="I57603">
        <f t="shared" ca="1" si="2715"/>
        <v>0</v>
      </c>
      <c r="J57603" t="s">
        <v>75</v>
      </c>
    </row>
    <row r="57604" spans="1:10" x14ac:dyDescent="0.25">
      <c r="A57604" s="65">
        <v>44090</v>
      </c>
      <c r="B57604" s="66">
        <v>3.4722222222222224E-2</v>
      </c>
      <c r="C57604" s="64">
        <f t="shared" si="2713"/>
        <v>44090.034722222219</v>
      </c>
      <c r="D57604">
        <f ca="1">_xlfn.IFNA(FORECAST(E57604,OFFSET('HvF table'!B$3:B$318,MATCH(E57604,'HvF table'!A$3:A$318,1)-1,0,2),OFFSET('HvF table'!A$3:A$318,MATCH(E57604,'HvF table'!A$3:A$318,1)-1,0,2)),0)</f>
        <v>0</v>
      </c>
      <c r="E57604">
        <v>-0.08</v>
      </c>
      <c r="G57604">
        <f ca="1">_xlfn.IFNA(FORECAST(E57604,OFFSET('HvF table'!E$3:E$319,MATCH(E57604,'HvF table'!D$3:D$319,1)-1,0,2),OFFSET('HvF table'!D$3:D$319,MATCH(E57604,'HvF table'!D$3:D$319,1)-1,0,2)),0)</f>
        <v>0</v>
      </c>
      <c r="H57604" t="str">
        <f t="shared" ca="1" si="2714"/>
        <v>G</v>
      </c>
      <c r="I57604">
        <f t="shared" ca="1" si="2715"/>
        <v>0</v>
      </c>
      <c r="J57604" t="s">
        <v>75</v>
      </c>
    </row>
    <row r="57605" spans="1:10" x14ac:dyDescent="0.25">
      <c r="A57605" s="65">
        <v>44090</v>
      </c>
      <c r="B57605" s="66">
        <v>3.8194444444444441E-2</v>
      </c>
      <c r="C57605" s="64">
        <f t="shared" si="2713"/>
        <v>44090.038194444445</v>
      </c>
      <c r="D57605">
        <f ca="1">_xlfn.IFNA(FORECAST(E57605,OFFSET('HvF table'!B$3:B$318,MATCH(E57605,'HvF table'!A$3:A$318,1)-1,0,2),OFFSET('HvF table'!A$3:A$318,MATCH(E57605,'HvF table'!A$3:A$318,1)-1,0,2)),0)</f>
        <v>0</v>
      </c>
      <c r="E57605">
        <v>-0.09</v>
      </c>
      <c r="G57605">
        <f ca="1">_xlfn.IFNA(FORECAST(E57605,OFFSET('HvF table'!E$3:E$319,MATCH(E57605,'HvF table'!D$3:D$319,1)-1,0,2),OFFSET('HvF table'!D$3:D$319,MATCH(E57605,'HvF table'!D$3:D$319,1)-1,0,2)),0)</f>
        <v>0</v>
      </c>
      <c r="H57605" t="str">
        <f t="shared" ca="1" si="2714"/>
        <v>G</v>
      </c>
      <c r="I57605">
        <f t="shared" ca="1" si="2715"/>
        <v>0</v>
      </c>
      <c r="J57605" t="s">
        <v>75</v>
      </c>
    </row>
    <row r="57606" spans="1:10" x14ac:dyDescent="0.25">
      <c r="A57606" s="65">
        <v>44090</v>
      </c>
      <c r="B57606" s="66">
        <v>4.1666666666666664E-2</v>
      </c>
      <c r="C57606" s="64">
        <f t="shared" si="2713"/>
        <v>44090.041666666664</v>
      </c>
      <c r="D57606">
        <f ca="1">_xlfn.IFNA(FORECAST(E57606,OFFSET('HvF table'!B$3:B$318,MATCH(E57606,'HvF table'!A$3:A$318,1)-1,0,2),OFFSET('HvF table'!A$3:A$318,MATCH(E57606,'HvF table'!A$3:A$318,1)-1,0,2)),0)</f>
        <v>0</v>
      </c>
      <c r="E57606">
        <v>-0.09</v>
      </c>
      <c r="G57606">
        <f ca="1">_xlfn.IFNA(FORECAST(E57606,OFFSET('HvF table'!E$3:E$319,MATCH(E57606,'HvF table'!D$3:D$319,1)-1,0,2),OFFSET('HvF table'!D$3:D$319,MATCH(E57606,'HvF table'!D$3:D$319,1)-1,0,2)),0)</f>
        <v>0</v>
      </c>
      <c r="H57606" t="str">
        <f t="shared" ca="1" si="2714"/>
        <v>G</v>
      </c>
      <c r="I57606">
        <f t="shared" ca="1" si="2715"/>
        <v>0</v>
      </c>
      <c r="J57606" t="s">
        <v>75</v>
      </c>
    </row>
    <row r="57607" spans="1:10" x14ac:dyDescent="0.25">
      <c r="A57607" s="65">
        <v>44090</v>
      </c>
      <c r="B57607" s="66">
        <v>4.5138888888888888E-2</v>
      </c>
      <c r="C57607" s="64">
        <f t="shared" si="2713"/>
        <v>44090.045138888891</v>
      </c>
      <c r="D57607">
        <f ca="1">_xlfn.IFNA(FORECAST(E57607,OFFSET('HvF table'!B$3:B$318,MATCH(E57607,'HvF table'!A$3:A$318,1)-1,0,2),OFFSET('HvF table'!A$3:A$318,MATCH(E57607,'HvF table'!A$3:A$318,1)-1,0,2)),0)</f>
        <v>0</v>
      </c>
      <c r="E57607">
        <v>-0.1</v>
      </c>
      <c r="G57607">
        <f ca="1">_xlfn.IFNA(FORECAST(E57607,OFFSET('HvF table'!E$3:E$319,MATCH(E57607,'HvF table'!D$3:D$319,1)-1,0,2),OFFSET('HvF table'!D$3:D$319,MATCH(E57607,'HvF table'!D$3:D$319,1)-1,0,2)),0)</f>
        <v>0</v>
      </c>
      <c r="H57607" t="str">
        <f t="shared" ca="1" si="2714"/>
        <v>G</v>
      </c>
      <c r="I57607">
        <f t="shared" ca="1" si="2715"/>
        <v>0</v>
      </c>
      <c r="J57607" t="s">
        <v>75</v>
      </c>
    </row>
    <row r="57608" spans="1:10" x14ac:dyDescent="0.25">
      <c r="A57608" s="65">
        <v>44090</v>
      </c>
      <c r="B57608" s="66">
        <v>4.8611111111111112E-2</v>
      </c>
      <c r="C57608" s="64">
        <f t="shared" si="2713"/>
        <v>44090.048611111109</v>
      </c>
      <c r="D57608">
        <f ca="1">_xlfn.IFNA(FORECAST(E57608,OFFSET('HvF table'!B$3:B$318,MATCH(E57608,'HvF table'!A$3:A$318,1)-1,0,2),OFFSET('HvF table'!A$3:A$318,MATCH(E57608,'HvF table'!A$3:A$318,1)-1,0,2)),0)</f>
        <v>0</v>
      </c>
      <c r="E57608">
        <v>-0.08</v>
      </c>
      <c r="G57608">
        <f ca="1">_xlfn.IFNA(FORECAST(E57608,OFFSET('HvF table'!E$3:E$319,MATCH(E57608,'HvF table'!D$3:D$319,1)-1,0,2),OFFSET('HvF table'!D$3:D$319,MATCH(E57608,'HvF table'!D$3:D$319,1)-1,0,2)),0)</f>
        <v>0</v>
      </c>
      <c r="H57608" t="str">
        <f t="shared" ca="1" si="2714"/>
        <v>G</v>
      </c>
      <c r="I57608">
        <f t="shared" ca="1" si="2715"/>
        <v>0</v>
      </c>
      <c r="J57608" t="s">
        <v>75</v>
      </c>
    </row>
    <row r="57609" spans="1:10" x14ac:dyDescent="0.25">
      <c r="A57609" s="65">
        <v>44090</v>
      </c>
      <c r="B57609" s="66">
        <v>5.2083333333333336E-2</v>
      </c>
      <c r="C57609" s="64">
        <f t="shared" si="2713"/>
        <v>44090.052083333336</v>
      </c>
      <c r="D57609">
        <f ca="1">_xlfn.IFNA(FORECAST(E57609,OFFSET('HvF table'!B$3:B$318,MATCH(E57609,'HvF table'!A$3:A$318,1)-1,0,2),OFFSET('HvF table'!A$3:A$318,MATCH(E57609,'HvF table'!A$3:A$318,1)-1,0,2)),0)</f>
        <v>0</v>
      </c>
      <c r="E57609">
        <v>-0.09</v>
      </c>
      <c r="G57609">
        <f ca="1">_xlfn.IFNA(FORECAST(E57609,OFFSET('HvF table'!E$3:E$319,MATCH(E57609,'HvF table'!D$3:D$319,1)-1,0,2),OFFSET('HvF table'!D$3:D$319,MATCH(E57609,'HvF table'!D$3:D$319,1)-1,0,2)),0)</f>
        <v>0</v>
      </c>
      <c r="H57609" t="str">
        <f t="shared" ca="1" si="2714"/>
        <v>G</v>
      </c>
      <c r="I57609">
        <f t="shared" ca="1" si="2715"/>
        <v>0</v>
      </c>
      <c r="J57609" t="s">
        <v>75</v>
      </c>
    </row>
    <row r="57610" spans="1:10" x14ac:dyDescent="0.25">
      <c r="A57610" s="65">
        <v>44090</v>
      </c>
      <c r="B57610" s="66">
        <v>5.5555555555555552E-2</v>
      </c>
      <c r="C57610" s="64">
        <f t="shared" si="2713"/>
        <v>44090.055555555555</v>
      </c>
      <c r="D57610">
        <f ca="1">_xlfn.IFNA(FORECAST(E57610,OFFSET('HvF table'!B$3:B$318,MATCH(E57610,'HvF table'!A$3:A$318,1)-1,0,2),OFFSET('HvF table'!A$3:A$318,MATCH(E57610,'HvF table'!A$3:A$318,1)-1,0,2)),0)</f>
        <v>0</v>
      </c>
      <c r="E57610">
        <v>-7.0000000000000007E-2</v>
      </c>
      <c r="G57610">
        <f ca="1">_xlfn.IFNA(FORECAST(E57610,OFFSET('HvF table'!E$3:E$319,MATCH(E57610,'HvF table'!D$3:D$319,1)-1,0,2),OFFSET('HvF table'!D$3:D$319,MATCH(E57610,'HvF table'!D$3:D$319,1)-1,0,2)),0)</f>
        <v>0</v>
      </c>
      <c r="H57610" t="str">
        <f t="shared" ca="1" si="2714"/>
        <v>G</v>
      </c>
      <c r="I57610">
        <f t="shared" ca="1" si="2715"/>
        <v>0</v>
      </c>
      <c r="J57610" t="s">
        <v>75</v>
      </c>
    </row>
    <row r="57611" spans="1:10" x14ac:dyDescent="0.25">
      <c r="A57611" s="65">
        <v>44090</v>
      </c>
      <c r="B57611" s="66">
        <v>5.9027777777777783E-2</v>
      </c>
      <c r="C57611" s="64">
        <f t="shared" si="2713"/>
        <v>44090.059027777781</v>
      </c>
      <c r="D57611">
        <f ca="1">_xlfn.IFNA(FORECAST(E57611,OFFSET('HvF table'!B$3:B$318,MATCH(E57611,'HvF table'!A$3:A$318,1)-1,0,2),OFFSET('HvF table'!A$3:A$318,MATCH(E57611,'HvF table'!A$3:A$318,1)-1,0,2)),0)</f>
        <v>0</v>
      </c>
      <c r="E57611">
        <v>-0.08</v>
      </c>
      <c r="G57611">
        <f ca="1">_xlfn.IFNA(FORECAST(E57611,OFFSET('HvF table'!E$3:E$319,MATCH(E57611,'HvF table'!D$3:D$319,1)-1,0,2),OFFSET('HvF table'!D$3:D$319,MATCH(E57611,'HvF table'!D$3:D$319,1)-1,0,2)),0)</f>
        <v>0</v>
      </c>
      <c r="H57611" t="str">
        <f t="shared" ca="1" si="2714"/>
        <v>G</v>
      </c>
      <c r="I57611">
        <f t="shared" ca="1" si="2715"/>
        <v>0</v>
      </c>
      <c r="J57611" t="s">
        <v>75</v>
      </c>
    </row>
    <row r="57612" spans="1:10" x14ac:dyDescent="0.25">
      <c r="A57612" s="65">
        <v>44090</v>
      </c>
      <c r="B57612" s="66">
        <v>6.25E-2</v>
      </c>
      <c r="C57612" s="64">
        <f t="shared" si="2713"/>
        <v>44090.0625</v>
      </c>
      <c r="D57612">
        <f ca="1">_xlfn.IFNA(FORECAST(E57612,OFFSET('HvF table'!B$3:B$318,MATCH(E57612,'HvF table'!A$3:A$318,1)-1,0,2),OFFSET('HvF table'!A$3:A$318,MATCH(E57612,'HvF table'!A$3:A$318,1)-1,0,2)),0)</f>
        <v>0</v>
      </c>
      <c r="E57612">
        <v>-0.09</v>
      </c>
      <c r="G57612">
        <f ca="1">_xlfn.IFNA(FORECAST(E57612,OFFSET('HvF table'!E$3:E$319,MATCH(E57612,'HvF table'!D$3:D$319,1)-1,0,2),OFFSET('HvF table'!D$3:D$319,MATCH(E57612,'HvF table'!D$3:D$319,1)-1,0,2)),0)</f>
        <v>0</v>
      </c>
      <c r="H57612" t="str">
        <f t="shared" ca="1" si="2714"/>
        <v>G</v>
      </c>
      <c r="I57612">
        <f t="shared" ca="1" si="2715"/>
        <v>0</v>
      </c>
      <c r="J57612" t="s">
        <v>75</v>
      </c>
    </row>
    <row r="57613" spans="1:10" x14ac:dyDescent="0.25">
      <c r="A57613" s="65">
        <v>44090</v>
      </c>
      <c r="B57613" s="66">
        <v>6.5972222222222224E-2</v>
      </c>
      <c r="C57613" s="64">
        <f t="shared" si="2713"/>
        <v>44090.065972222219</v>
      </c>
      <c r="D57613">
        <f ca="1">_xlfn.IFNA(FORECAST(E57613,OFFSET('HvF table'!B$3:B$318,MATCH(E57613,'HvF table'!A$3:A$318,1)-1,0,2),OFFSET('HvF table'!A$3:A$318,MATCH(E57613,'HvF table'!A$3:A$318,1)-1,0,2)),0)</f>
        <v>0</v>
      </c>
      <c r="E57613">
        <v>-0.08</v>
      </c>
      <c r="G57613">
        <f ca="1">_xlfn.IFNA(FORECAST(E57613,OFFSET('HvF table'!E$3:E$319,MATCH(E57613,'HvF table'!D$3:D$319,1)-1,0,2),OFFSET('HvF table'!D$3:D$319,MATCH(E57613,'HvF table'!D$3:D$319,1)-1,0,2)),0)</f>
        <v>0</v>
      </c>
      <c r="H57613" t="str">
        <f t="shared" ca="1" si="2714"/>
        <v>G</v>
      </c>
      <c r="I57613">
        <f t="shared" ca="1" si="2715"/>
        <v>0</v>
      </c>
      <c r="J57613" t="s">
        <v>75</v>
      </c>
    </row>
    <row r="57614" spans="1:10" x14ac:dyDescent="0.25">
      <c r="A57614" s="65">
        <v>44090</v>
      </c>
      <c r="B57614" s="66">
        <v>6.9444444444444434E-2</v>
      </c>
      <c r="C57614" s="64">
        <f t="shared" si="2713"/>
        <v>44090.069444444445</v>
      </c>
      <c r="D57614">
        <f ca="1">_xlfn.IFNA(FORECAST(E57614,OFFSET('HvF table'!B$3:B$318,MATCH(E57614,'HvF table'!A$3:A$318,1)-1,0,2),OFFSET('HvF table'!A$3:A$318,MATCH(E57614,'HvF table'!A$3:A$318,1)-1,0,2)),0)</f>
        <v>0</v>
      </c>
      <c r="E57614">
        <v>-0.08</v>
      </c>
      <c r="G57614">
        <f ca="1">_xlfn.IFNA(FORECAST(E57614,OFFSET('HvF table'!E$3:E$319,MATCH(E57614,'HvF table'!D$3:D$319,1)-1,0,2),OFFSET('HvF table'!D$3:D$319,MATCH(E57614,'HvF table'!D$3:D$319,1)-1,0,2)),0)</f>
        <v>0</v>
      </c>
      <c r="H57614" t="str">
        <f t="shared" ca="1" si="2714"/>
        <v>G</v>
      </c>
      <c r="I57614">
        <f t="shared" ca="1" si="2715"/>
        <v>0</v>
      </c>
      <c r="J57614" t="s">
        <v>75</v>
      </c>
    </row>
    <row r="57615" spans="1:10" x14ac:dyDescent="0.25">
      <c r="A57615" s="65">
        <v>44090</v>
      </c>
      <c r="B57615" s="66">
        <v>7.2916666666666671E-2</v>
      </c>
      <c r="C57615" s="64">
        <f t="shared" si="2713"/>
        <v>44090.072916666664</v>
      </c>
      <c r="D57615">
        <f ca="1">_xlfn.IFNA(FORECAST(E57615,OFFSET('HvF table'!B$3:B$318,MATCH(E57615,'HvF table'!A$3:A$318,1)-1,0,2),OFFSET('HvF table'!A$3:A$318,MATCH(E57615,'HvF table'!A$3:A$318,1)-1,0,2)),0)</f>
        <v>0</v>
      </c>
      <c r="E57615">
        <v>-0.08</v>
      </c>
      <c r="G57615">
        <f ca="1">_xlfn.IFNA(FORECAST(E57615,OFFSET('HvF table'!E$3:E$319,MATCH(E57615,'HvF table'!D$3:D$319,1)-1,0,2),OFFSET('HvF table'!D$3:D$319,MATCH(E57615,'HvF table'!D$3:D$319,1)-1,0,2)),0)</f>
        <v>0</v>
      </c>
      <c r="H57615" t="str">
        <f t="shared" ca="1" si="2714"/>
        <v>G</v>
      </c>
      <c r="I57615">
        <f t="shared" ca="1" si="2715"/>
        <v>0</v>
      </c>
      <c r="J57615" t="s">
        <v>75</v>
      </c>
    </row>
    <row r="57616" spans="1:10" x14ac:dyDescent="0.25">
      <c r="A57616" s="65">
        <v>44090</v>
      </c>
      <c r="B57616" s="66">
        <v>7.6388888888888895E-2</v>
      </c>
      <c r="C57616" s="64">
        <f t="shared" si="2713"/>
        <v>44090.076388888891</v>
      </c>
      <c r="D57616">
        <f ca="1">_xlfn.IFNA(FORECAST(E57616,OFFSET('HvF table'!B$3:B$318,MATCH(E57616,'HvF table'!A$3:A$318,1)-1,0,2),OFFSET('HvF table'!A$3:A$318,MATCH(E57616,'HvF table'!A$3:A$318,1)-1,0,2)),0)</f>
        <v>0</v>
      </c>
      <c r="E57616">
        <v>-0.09</v>
      </c>
      <c r="G57616">
        <f ca="1">_xlfn.IFNA(FORECAST(E57616,OFFSET('HvF table'!E$3:E$319,MATCH(E57616,'HvF table'!D$3:D$319,1)-1,0,2),OFFSET('HvF table'!D$3:D$319,MATCH(E57616,'HvF table'!D$3:D$319,1)-1,0,2)),0)</f>
        <v>0</v>
      </c>
      <c r="H57616" t="str">
        <f t="shared" ca="1" si="2714"/>
        <v>G</v>
      </c>
      <c r="I57616">
        <f t="shared" ca="1" si="2715"/>
        <v>0</v>
      </c>
      <c r="J57616" t="s">
        <v>75</v>
      </c>
    </row>
    <row r="57617" spans="1:10" x14ac:dyDescent="0.25">
      <c r="A57617" s="65">
        <v>44090</v>
      </c>
      <c r="B57617" s="66">
        <v>7.9861111111111105E-2</v>
      </c>
      <c r="C57617" s="64">
        <f t="shared" si="2713"/>
        <v>44090.079861111109</v>
      </c>
      <c r="D57617">
        <f ca="1">_xlfn.IFNA(FORECAST(E57617,OFFSET('HvF table'!B$3:B$318,MATCH(E57617,'HvF table'!A$3:A$318,1)-1,0,2),OFFSET('HvF table'!A$3:A$318,MATCH(E57617,'HvF table'!A$3:A$318,1)-1,0,2)),0)</f>
        <v>0</v>
      </c>
      <c r="E57617">
        <v>-0.09</v>
      </c>
      <c r="G57617">
        <f ca="1">_xlfn.IFNA(FORECAST(E57617,OFFSET('HvF table'!E$3:E$319,MATCH(E57617,'HvF table'!D$3:D$319,1)-1,0,2),OFFSET('HvF table'!D$3:D$319,MATCH(E57617,'HvF table'!D$3:D$319,1)-1,0,2)),0)</f>
        <v>0</v>
      </c>
      <c r="H57617" t="str">
        <f t="shared" ca="1" si="2714"/>
        <v>G</v>
      </c>
      <c r="I57617">
        <f t="shared" ca="1" si="2715"/>
        <v>0</v>
      </c>
      <c r="J57617" t="s">
        <v>75</v>
      </c>
    </row>
    <row r="57618" spans="1:10" x14ac:dyDescent="0.25">
      <c r="A57618" s="65">
        <v>44090</v>
      </c>
      <c r="B57618" s="66">
        <v>8.3333333333333329E-2</v>
      </c>
      <c r="C57618" s="64">
        <f t="shared" si="2713"/>
        <v>44090.083333333336</v>
      </c>
      <c r="D57618">
        <f ca="1">_xlfn.IFNA(FORECAST(E57618,OFFSET('HvF table'!B$3:B$318,MATCH(E57618,'HvF table'!A$3:A$318,1)-1,0,2),OFFSET('HvF table'!A$3:A$318,MATCH(E57618,'HvF table'!A$3:A$318,1)-1,0,2)),0)</f>
        <v>0</v>
      </c>
      <c r="E57618">
        <v>-0.08</v>
      </c>
      <c r="G57618">
        <f ca="1">_xlfn.IFNA(FORECAST(E57618,OFFSET('HvF table'!E$3:E$319,MATCH(E57618,'HvF table'!D$3:D$319,1)-1,0,2),OFFSET('HvF table'!D$3:D$319,MATCH(E57618,'HvF table'!D$3:D$319,1)-1,0,2)),0)</f>
        <v>0</v>
      </c>
      <c r="H57618" t="str">
        <f t="shared" ca="1" si="2714"/>
        <v>G</v>
      </c>
      <c r="I57618">
        <f t="shared" ca="1" si="2715"/>
        <v>0</v>
      </c>
      <c r="J57618" t="s">
        <v>75</v>
      </c>
    </row>
    <row r="57619" spans="1:10" x14ac:dyDescent="0.25">
      <c r="A57619" s="65">
        <v>44090</v>
      </c>
      <c r="B57619" s="66">
        <v>8.6805555555555566E-2</v>
      </c>
      <c r="C57619" s="64">
        <f t="shared" si="2713"/>
        <v>44090.086805555555</v>
      </c>
      <c r="D57619">
        <f ca="1">_xlfn.IFNA(FORECAST(E57619,OFFSET('HvF table'!B$3:B$318,MATCH(E57619,'HvF table'!A$3:A$318,1)-1,0,2),OFFSET('HvF table'!A$3:A$318,MATCH(E57619,'HvF table'!A$3:A$318,1)-1,0,2)),0)</f>
        <v>0</v>
      </c>
      <c r="E57619">
        <v>-0.09</v>
      </c>
      <c r="G57619">
        <f ca="1">_xlfn.IFNA(FORECAST(E57619,OFFSET('HvF table'!E$3:E$319,MATCH(E57619,'HvF table'!D$3:D$319,1)-1,0,2),OFFSET('HvF table'!D$3:D$319,MATCH(E57619,'HvF table'!D$3:D$319,1)-1,0,2)),0)</f>
        <v>0</v>
      </c>
      <c r="H57619" t="str">
        <f t="shared" ca="1" si="2714"/>
        <v>G</v>
      </c>
      <c r="I57619">
        <f t="shared" ca="1" si="2715"/>
        <v>0</v>
      </c>
      <c r="J57619" t="s">
        <v>75</v>
      </c>
    </row>
    <row r="57620" spans="1:10" x14ac:dyDescent="0.25">
      <c r="A57620" s="65">
        <v>44090</v>
      </c>
      <c r="B57620" s="66">
        <v>9.0277777777777776E-2</v>
      </c>
      <c r="C57620" s="64">
        <f t="shared" si="2713"/>
        <v>44090.090277777781</v>
      </c>
      <c r="D57620">
        <f ca="1">_xlfn.IFNA(FORECAST(E57620,OFFSET('HvF table'!B$3:B$318,MATCH(E57620,'HvF table'!A$3:A$318,1)-1,0,2),OFFSET('HvF table'!A$3:A$318,MATCH(E57620,'HvF table'!A$3:A$318,1)-1,0,2)),0)</f>
        <v>0</v>
      </c>
      <c r="E57620">
        <v>-0.09</v>
      </c>
      <c r="G57620">
        <f ca="1">_xlfn.IFNA(FORECAST(E57620,OFFSET('HvF table'!E$3:E$319,MATCH(E57620,'HvF table'!D$3:D$319,1)-1,0,2),OFFSET('HvF table'!D$3:D$319,MATCH(E57620,'HvF table'!D$3:D$319,1)-1,0,2)),0)</f>
        <v>0</v>
      </c>
      <c r="H57620" t="str">
        <f t="shared" ca="1" si="2714"/>
        <v>G</v>
      </c>
      <c r="I57620">
        <f t="shared" ca="1" si="2715"/>
        <v>0</v>
      </c>
      <c r="J57620" t="s">
        <v>75</v>
      </c>
    </row>
    <row r="57621" spans="1:10" x14ac:dyDescent="0.25">
      <c r="A57621" s="65">
        <v>44090</v>
      </c>
      <c r="B57621" s="66">
        <v>9.375E-2</v>
      </c>
      <c r="C57621" s="64">
        <f t="shared" si="2713"/>
        <v>44090.09375</v>
      </c>
      <c r="D57621">
        <f ca="1">_xlfn.IFNA(FORECAST(E57621,OFFSET('HvF table'!B$3:B$318,MATCH(E57621,'HvF table'!A$3:A$318,1)-1,0,2),OFFSET('HvF table'!A$3:A$318,MATCH(E57621,'HvF table'!A$3:A$318,1)-1,0,2)),0)</f>
        <v>0</v>
      </c>
      <c r="E57621">
        <v>-0.08</v>
      </c>
      <c r="G57621">
        <f ca="1">_xlfn.IFNA(FORECAST(E57621,OFFSET('HvF table'!E$3:E$319,MATCH(E57621,'HvF table'!D$3:D$319,1)-1,0,2),OFFSET('HvF table'!D$3:D$319,MATCH(E57621,'HvF table'!D$3:D$319,1)-1,0,2)),0)</f>
        <v>0</v>
      </c>
      <c r="H57621" t="str">
        <f t="shared" ca="1" si="2714"/>
        <v>G</v>
      </c>
      <c r="I57621">
        <f t="shared" ca="1" si="2715"/>
        <v>0</v>
      </c>
      <c r="J57621" t="s">
        <v>75</v>
      </c>
    </row>
    <row r="57622" spans="1:10" x14ac:dyDescent="0.25">
      <c r="A57622" s="65">
        <v>44090</v>
      </c>
      <c r="B57622" s="66">
        <v>9.7222222222222224E-2</v>
      </c>
      <c r="C57622" s="64">
        <f t="shared" si="2713"/>
        <v>44090.097222222219</v>
      </c>
      <c r="D57622">
        <f ca="1">_xlfn.IFNA(FORECAST(E57622,OFFSET('HvF table'!B$3:B$318,MATCH(E57622,'HvF table'!A$3:A$318,1)-1,0,2),OFFSET('HvF table'!A$3:A$318,MATCH(E57622,'HvF table'!A$3:A$318,1)-1,0,2)),0)</f>
        <v>0</v>
      </c>
      <c r="E57622">
        <v>-0.08</v>
      </c>
      <c r="G57622">
        <f ca="1">_xlfn.IFNA(FORECAST(E57622,OFFSET('HvF table'!E$3:E$319,MATCH(E57622,'HvF table'!D$3:D$319,1)-1,0,2),OFFSET('HvF table'!D$3:D$319,MATCH(E57622,'HvF table'!D$3:D$319,1)-1,0,2)),0)</f>
        <v>0</v>
      </c>
      <c r="H57622" t="str">
        <f t="shared" ca="1" si="2714"/>
        <v>G</v>
      </c>
      <c r="I57622">
        <f t="shared" ca="1" si="2715"/>
        <v>0</v>
      </c>
      <c r="J57622" t="s">
        <v>75</v>
      </c>
    </row>
    <row r="57623" spans="1:10" x14ac:dyDescent="0.25">
      <c r="A57623" s="65">
        <v>44090</v>
      </c>
      <c r="B57623" s="66">
        <v>0.10069444444444443</v>
      </c>
      <c r="C57623" s="64">
        <f t="shared" si="2713"/>
        <v>44090.100694444445</v>
      </c>
      <c r="D57623">
        <f ca="1">_xlfn.IFNA(FORECAST(E57623,OFFSET('HvF table'!B$3:B$318,MATCH(E57623,'HvF table'!A$3:A$318,1)-1,0,2),OFFSET('HvF table'!A$3:A$318,MATCH(E57623,'HvF table'!A$3:A$318,1)-1,0,2)),0)</f>
        <v>0</v>
      </c>
      <c r="E57623">
        <v>-0.08</v>
      </c>
      <c r="G57623">
        <f ca="1">_xlfn.IFNA(FORECAST(E57623,OFFSET('HvF table'!E$3:E$319,MATCH(E57623,'HvF table'!D$3:D$319,1)-1,0,2),OFFSET('HvF table'!D$3:D$319,MATCH(E57623,'HvF table'!D$3:D$319,1)-1,0,2)),0)</f>
        <v>0</v>
      </c>
      <c r="H57623" t="str">
        <f t="shared" ca="1" si="2714"/>
        <v>G</v>
      </c>
      <c r="I57623">
        <f t="shared" ca="1" si="2715"/>
        <v>0</v>
      </c>
      <c r="J57623" t="s">
        <v>75</v>
      </c>
    </row>
    <row r="57624" spans="1:10" x14ac:dyDescent="0.25">
      <c r="A57624" s="65">
        <v>44090</v>
      </c>
      <c r="B57624" s="66">
        <v>0.10416666666666667</v>
      </c>
      <c r="C57624" s="64">
        <f t="shared" si="2713"/>
        <v>44090.104166666664</v>
      </c>
      <c r="D57624">
        <f ca="1">_xlfn.IFNA(FORECAST(E57624,OFFSET('HvF table'!B$3:B$318,MATCH(E57624,'HvF table'!A$3:A$318,1)-1,0,2),OFFSET('HvF table'!A$3:A$318,MATCH(E57624,'HvF table'!A$3:A$318,1)-1,0,2)),0)</f>
        <v>0</v>
      </c>
      <c r="E57624">
        <v>-0.09</v>
      </c>
      <c r="G57624">
        <f ca="1">_xlfn.IFNA(FORECAST(E57624,OFFSET('HvF table'!E$3:E$319,MATCH(E57624,'HvF table'!D$3:D$319,1)-1,0,2),OFFSET('HvF table'!D$3:D$319,MATCH(E57624,'HvF table'!D$3:D$319,1)-1,0,2)),0)</f>
        <v>0</v>
      </c>
      <c r="H57624" t="str">
        <f t="shared" ca="1" si="2714"/>
        <v>G</v>
      </c>
      <c r="I57624">
        <f t="shared" ca="1" si="2715"/>
        <v>0</v>
      </c>
      <c r="J57624" t="s">
        <v>75</v>
      </c>
    </row>
    <row r="57625" spans="1:10" x14ac:dyDescent="0.25">
      <c r="A57625" s="65">
        <v>44090</v>
      </c>
      <c r="B57625" s="66">
        <v>0.1076388888888889</v>
      </c>
      <c r="C57625" s="64">
        <f t="shared" si="2713"/>
        <v>44090.107638888891</v>
      </c>
      <c r="D57625">
        <f ca="1">_xlfn.IFNA(FORECAST(E57625,OFFSET('HvF table'!B$3:B$318,MATCH(E57625,'HvF table'!A$3:A$318,1)-1,0,2),OFFSET('HvF table'!A$3:A$318,MATCH(E57625,'HvF table'!A$3:A$318,1)-1,0,2)),0)</f>
        <v>0</v>
      </c>
      <c r="E57625">
        <v>-0.08</v>
      </c>
      <c r="G57625">
        <f ca="1">_xlfn.IFNA(FORECAST(E57625,OFFSET('HvF table'!E$3:E$319,MATCH(E57625,'HvF table'!D$3:D$319,1)-1,0,2),OFFSET('HvF table'!D$3:D$319,MATCH(E57625,'HvF table'!D$3:D$319,1)-1,0,2)),0)</f>
        <v>0</v>
      </c>
      <c r="H57625" t="str">
        <f t="shared" ca="1" si="2714"/>
        <v>G</v>
      </c>
      <c r="I57625">
        <f t="shared" ca="1" si="2715"/>
        <v>0</v>
      </c>
      <c r="J57625" t="s">
        <v>75</v>
      </c>
    </row>
    <row r="57626" spans="1:10" x14ac:dyDescent="0.25">
      <c r="A57626" s="65">
        <v>44090</v>
      </c>
      <c r="B57626" s="66">
        <v>0.1111111111111111</v>
      </c>
      <c r="C57626" s="64">
        <f t="shared" si="2713"/>
        <v>44090.111111111109</v>
      </c>
      <c r="D57626">
        <f ca="1">_xlfn.IFNA(FORECAST(E57626,OFFSET('HvF table'!B$3:B$318,MATCH(E57626,'HvF table'!A$3:A$318,1)-1,0,2),OFFSET('HvF table'!A$3:A$318,MATCH(E57626,'HvF table'!A$3:A$318,1)-1,0,2)),0)</f>
        <v>0</v>
      </c>
      <c r="E57626">
        <v>-0.09</v>
      </c>
      <c r="G57626">
        <f ca="1">_xlfn.IFNA(FORECAST(E57626,OFFSET('HvF table'!E$3:E$319,MATCH(E57626,'HvF table'!D$3:D$319,1)-1,0,2),OFFSET('HvF table'!D$3:D$319,MATCH(E57626,'HvF table'!D$3:D$319,1)-1,0,2)),0)</f>
        <v>0</v>
      </c>
      <c r="H57626" t="str">
        <f t="shared" ca="1" si="2714"/>
        <v>G</v>
      </c>
      <c r="I57626">
        <f t="shared" ca="1" si="2715"/>
        <v>0</v>
      </c>
      <c r="J57626" t="s">
        <v>75</v>
      </c>
    </row>
    <row r="57627" spans="1:10" x14ac:dyDescent="0.25">
      <c r="A57627" s="65">
        <v>44090</v>
      </c>
      <c r="B57627" s="66">
        <v>0.11458333333333333</v>
      </c>
      <c r="C57627" s="64">
        <f t="shared" si="2713"/>
        <v>44090.114583333336</v>
      </c>
      <c r="D57627">
        <f ca="1">_xlfn.IFNA(FORECAST(E57627,OFFSET('HvF table'!B$3:B$318,MATCH(E57627,'HvF table'!A$3:A$318,1)-1,0,2),OFFSET('HvF table'!A$3:A$318,MATCH(E57627,'HvF table'!A$3:A$318,1)-1,0,2)),0)</f>
        <v>0</v>
      </c>
      <c r="E57627">
        <v>-0.08</v>
      </c>
      <c r="G57627">
        <f ca="1">_xlfn.IFNA(FORECAST(E57627,OFFSET('HvF table'!E$3:E$319,MATCH(E57627,'HvF table'!D$3:D$319,1)-1,0,2),OFFSET('HvF table'!D$3:D$319,MATCH(E57627,'HvF table'!D$3:D$319,1)-1,0,2)),0)</f>
        <v>0</v>
      </c>
      <c r="H57627" t="str">
        <f t="shared" ca="1" si="2714"/>
        <v>G</v>
      </c>
      <c r="I57627">
        <f t="shared" ca="1" si="2715"/>
        <v>0</v>
      </c>
      <c r="J57627" t="s">
        <v>75</v>
      </c>
    </row>
    <row r="57628" spans="1:10" x14ac:dyDescent="0.25">
      <c r="A57628" s="65">
        <v>44090</v>
      </c>
      <c r="B57628" s="66">
        <v>0.11805555555555557</v>
      </c>
      <c r="C57628" s="64">
        <f t="shared" si="2713"/>
        <v>44090.118055555555</v>
      </c>
      <c r="D57628">
        <f ca="1">_xlfn.IFNA(FORECAST(E57628,OFFSET('HvF table'!B$3:B$318,MATCH(E57628,'HvF table'!A$3:A$318,1)-1,0,2),OFFSET('HvF table'!A$3:A$318,MATCH(E57628,'HvF table'!A$3:A$318,1)-1,0,2)),0)</f>
        <v>0</v>
      </c>
      <c r="E57628">
        <v>-0.09</v>
      </c>
      <c r="G57628">
        <f ca="1">_xlfn.IFNA(FORECAST(E57628,OFFSET('HvF table'!E$3:E$319,MATCH(E57628,'HvF table'!D$3:D$319,1)-1,0,2),OFFSET('HvF table'!D$3:D$319,MATCH(E57628,'HvF table'!D$3:D$319,1)-1,0,2)),0)</f>
        <v>0</v>
      </c>
      <c r="H57628" t="str">
        <f t="shared" ca="1" si="2714"/>
        <v>G</v>
      </c>
      <c r="I57628">
        <f t="shared" ca="1" si="2715"/>
        <v>0</v>
      </c>
      <c r="J57628" t="s">
        <v>75</v>
      </c>
    </row>
    <row r="57629" spans="1:10" x14ac:dyDescent="0.25">
      <c r="A57629" s="65">
        <v>44090</v>
      </c>
      <c r="B57629" s="66">
        <v>0.12152777777777778</v>
      </c>
      <c r="C57629" s="64">
        <f t="shared" si="2713"/>
        <v>44090.121527777781</v>
      </c>
      <c r="D57629">
        <f ca="1">_xlfn.IFNA(FORECAST(E57629,OFFSET('HvF table'!B$3:B$318,MATCH(E57629,'HvF table'!A$3:A$318,1)-1,0,2),OFFSET('HvF table'!A$3:A$318,MATCH(E57629,'HvF table'!A$3:A$318,1)-1,0,2)),0)</f>
        <v>0</v>
      </c>
      <c r="E57629">
        <v>-0.08</v>
      </c>
      <c r="G57629">
        <f ca="1">_xlfn.IFNA(FORECAST(E57629,OFFSET('HvF table'!E$3:E$319,MATCH(E57629,'HvF table'!D$3:D$319,1)-1,0,2),OFFSET('HvF table'!D$3:D$319,MATCH(E57629,'HvF table'!D$3:D$319,1)-1,0,2)),0)</f>
        <v>0</v>
      </c>
      <c r="H57629" t="str">
        <f t="shared" ca="1" si="2714"/>
        <v>G</v>
      </c>
      <c r="I57629">
        <f t="shared" ca="1" si="2715"/>
        <v>0</v>
      </c>
      <c r="J57629" t="s">
        <v>75</v>
      </c>
    </row>
    <row r="57630" spans="1:10" x14ac:dyDescent="0.25">
      <c r="A57630" s="65">
        <v>44090</v>
      </c>
      <c r="B57630" s="66">
        <v>0.125</v>
      </c>
      <c r="C57630" s="64">
        <f t="shared" si="2713"/>
        <v>44090.125</v>
      </c>
      <c r="D57630">
        <f ca="1">_xlfn.IFNA(FORECAST(E57630,OFFSET('HvF table'!B$3:B$318,MATCH(E57630,'HvF table'!A$3:A$318,1)-1,0,2),OFFSET('HvF table'!A$3:A$318,MATCH(E57630,'HvF table'!A$3:A$318,1)-1,0,2)),0)</f>
        <v>0</v>
      </c>
      <c r="E57630">
        <v>-0.08</v>
      </c>
      <c r="G57630">
        <f ca="1">_xlfn.IFNA(FORECAST(E57630,OFFSET('HvF table'!E$3:E$319,MATCH(E57630,'HvF table'!D$3:D$319,1)-1,0,2),OFFSET('HvF table'!D$3:D$319,MATCH(E57630,'HvF table'!D$3:D$319,1)-1,0,2)),0)</f>
        <v>0</v>
      </c>
      <c r="H57630" t="str">
        <f t="shared" ca="1" si="2714"/>
        <v>G</v>
      </c>
      <c r="I57630">
        <f t="shared" ca="1" si="2715"/>
        <v>0</v>
      </c>
      <c r="J57630" t="s">
        <v>75</v>
      </c>
    </row>
    <row r="57631" spans="1:10" x14ac:dyDescent="0.25">
      <c r="A57631" s="65">
        <v>44090</v>
      </c>
      <c r="B57631" s="66">
        <v>0.12847222222222224</v>
      </c>
      <c r="C57631" s="64">
        <f t="shared" si="2713"/>
        <v>44090.128472222219</v>
      </c>
      <c r="D57631">
        <f ca="1">_xlfn.IFNA(FORECAST(E57631,OFFSET('HvF table'!B$3:B$318,MATCH(E57631,'HvF table'!A$3:A$318,1)-1,0,2),OFFSET('HvF table'!A$3:A$318,MATCH(E57631,'HvF table'!A$3:A$318,1)-1,0,2)),0)</f>
        <v>0</v>
      </c>
      <c r="E57631">
        <v>-0.11</v>
      </c>
      <c r="G57631">
        <f ca="1">_xlfn.IFNA(FORECAST(E57631,OFFSET('HvF table'!E$3:E$319,MATCH(E57631,'HvF table'!D$3:D$319,1)-1,0,2),OFFSET('HvF table'!D$3:D$319,MATCH(E57631,'HvF table'!D$3:D$319,1)-1,0,2)),0)</f>
        <v>0</v>
      </c>
      <c r="H57631" t="str">
        <f t="shared" ca="1" si="2714"/>
        <v>G</v>
      </c>
      <c r="I57631">
        <f t="shared" ca="1" si="2715"/>
        <v>0</v>
      </c>
      <c r="J57631" t="s">
        <v>75</v>
      </c>
    </row>
    <row r="57632" spans="1:10" x14ac:dyDescent="0.25">
      <c r="A57632" s="65">
        <v>44090</v>
      </c>
      <c r="B57632" s="66">
        <v>0.13194444444444445</v>
      </c>
      <c r="C57632" s="64">
        <f t="shared" si="2713"/>
        <v>44090.131944444445</v>
      </c>
      <c r="D57632">
        <f ca="1">_xlfn.IFNA(FORECAST(E57632,OFFSET('HvF table'!B$3:B$318,MATCH(E57632,'HvF table'!A$3:A$318,1)-1,0,2),OFFSET('HvF table'!A$3:A$318,MATCH(E57632,'HvF table'!A$3:A$318,1)-1,0,2)),0)</f>
        <v>0</v>
      </c>
      <c r="E57632">
        <v>-0.09</v>
      </c>
      <c r="G57632">
        <f ca="1">_xlfn.IFNA(FORECAST(E57632,OFFSET('HvF table'!E$3:E$319,MATCH(E57632,'HvF table'!D$3:D$319,1)-1,0,2),OFFSET('HvF table'!D$3:D$319,MATCH(E57632,'HvF table'!D$3:D$319,1)-1,0,2)),0)</f>
        <v>0</v>
      </c>
      <c r="H57632" t="str">
        <f t="shared" ca="1" si="2714"/>
        <v>G</v>
      </c>
      <c r="I57632">
        <f t="shared" ca="1" si="2715"/>
        <v>0</v>
      </c>
      <c r="J57632" t="s">
        <v>75</v>
      </c>
    </row>
    <row r="57633" spans="1:10" x14ac:dyDescent="0.25">
      <c r="A57633" s="65">
        <v>44090</v>
      </c>
      <c r="B57633" s="66">
        <v>0.13541666666666666</v>
      </c>
      <c r="C57633" s="64">
        <f t="shared" ref="C57633:C57696" si="2716">A57633+B57633</f>
        <v>44090.135416666664</v>
      </c>
      <c r="D57633">
        <f ca="1">_xlfn.IFNA(FORECAST(E57633,OFFSET('HvF table'!B$3:B$318,MATCH(E57633,'HvF table'!A$3:A$318,1)-1,0,2),OFFSET('HvF table'!A$3:A$318,MATCH(E57633,'HvF table'!A$3:A$318,1)-1,0,2)),0)</f>
        <v>0</v>
      </c>
      <c r="E57633">
        <v>-0.09</v>
      </c>
      <c r="G57633">
        <f ca="1">_xlfn.IFNA(FORECAST(E57633,OFFSET('HvF table'!E$3:E$319,MATCH(E57633,'HvF table'!D$3:D$319,1)-1,0,2),OFFSET('HvF table'!D$3:D$319,MATCH(E57633,'HvF table'!D$3:D$319,1)-1,0,2)),0)</f>
        <v>0</v>
      </c>
      <c r="H57633" t="str">
        <f t="shared" ca="1" si="2714"/>
        <v>G</v>
      </c>
      <c r="I57633">
        <f t="shared" ca="1" si="2715"/>
        <v>0</v>
      </c>
      <c r="J57633" t="s">
        <v>75</v>
      </c>
    </row>
    <row r="57634" spans="1:10" x14ac:dyDescent="0.25">
      <c r="A57634" s="65">
        <v>44090</v>
      </c>
      <c r="B57634" s="66">
        <v>0.1388888888888889</v>
      </c>
      <c r="C57634" s="64">
        <f t="shared" si="2716"/>
        <v>44090.138888888891</v>
      </c>
      <c r="D57634">
        <f ca="1">_xlfn.IFNA(FORECAST(E57634,OFFSET('HvF table'!B$3:B$318,MATCH(E57634,'HvF table'!A$3:A$318,1)-1,0,2),OFFSET('HvF table'!A$3:A$318,MATCH(E57634,'HvF table'!A$3:A$318,1)-1,0,2)),0)</f>
        <v>0</v>
      </c>
      <c r="E57634">
        <v>-0.1</v>
      </c>
      <c r="G57634">
        <f ca="1">_xlfn.IFNA(FORECAST(E57634,OFFSET('HvF table'!E$3:E$319,MATCH(E57634,'HvF table'!D$3:D$319,1)-1,0,2),OFFSET('HvF table'!D$3:D$319,MATCH(E57634,'HvF table'!D$3:D$319,1)-1,0,2)),0)</f>
        <v>0</v>
      </c>
      <c r="H57634" t="str">
        <f t="shared" ca="1" si="2714"/>
        <v>G</v>
      </c>
      <c r="I57634">
        <f t="shared" ca="1" si="2715"/>
        <v>0</v>
      </c>
      <c r="J57634" t="s">
        <v>75</v>
      </c>
    </row>
    <row r="57635" spans="1:10" x14ac:dyDescent="0.25">
      <c r="A57635" s="65">
        <v>44090</v>
      </c>
      <c r="B57635" s="66">
        <v>0.1423611111111111</v>
      </c>
      <c r="C57635" s="64">
        <f t="shared" si="2716"/>
        <v>44090.142361111109</v>
      </c>
      <c r="D57635">
        <f ca="1">_xlfn.IFNA(FORECAST(E57635,OFFSET('HvF table'!B$3:B$318,MATCH(E57635,'HvF table'!A$3:A$318,1)-1,0,2),OFFSET('HvF table'!A$3:A$318,MATCH(E57635,'HvF table'!A$3:A$318,1)-1,0,2)),0)</f>
        <v>0</v>
      </c>
      <c r="E57635">
        <v>-0.08</v>
      </c>
      <c r="G57635">
        <f ca="1">_xlfn.IFNA(FORECAST(E57635,OFFSET('HvF table'!E$3:E$319,MATCH(E57635,'HvF table'!D$3:D$319,1)-1,0,2),OFFSET('HvF table'!D$3:D$319,MATCH(E57635,'HvF table'!D$3:D$319,1)-1,0,2)),0)</f>
        <v>0</v>
      </c>
      <c r="H57635" t="str">
        <f t="shared" ca="1" si="2714"/>
        <v>G</v>
      </c>
      <c r="I57635">
        <f t="shared" ca="1" si="2715"/>
        <v>0</v>
      </c>
      <c r="J57635" t="s">
        <v>75</v>
      </c>
    </row>
    <row r="57636" spans="1:10" x14ac:dyDescent="0.25">
      <c r="A57636" s="65">
        <v>44090</v>
      </c>
      <c r="B57636" s="66">
        <v>0.14583333333333334</v>
      </c>
      <c r="C57636" s="64">
        <f t="shared" si="2716"/>
        <v>44090.145833333336</v>
      </c>
      <c r="D57636">
        <f ca="1">_xlfn.IFNA(FORECAST(E57636,OFFSET('HvF table'!B$3:B$318,MATCH(E57636,'HvF table'!A$3:A$318,1)-1,0,2),OFFSET('HvF table'!A$3:A$318,MATCH(E57636,'HvF table'!A$3:A$318,1)-1,0,2)),0)</f>
        <v>0</v>
      </c>
      <c r="E57636">
        <v>-0.09</v>
      </c>
      <c r="G57636">
        <f ca="1">_xlfn.IFNA(FORECAST(E57636,OFFSET('HvF table'!E$3:E$319,MATCH(E57636,'HvF table'!D$3:D$319,1)-1,0,2),OFFSET('HvF table'!D$3:D$319,MATCH(E57636,'HvF table'!D$3:D$319,1)-1,0,2)),0)</f>
        <v>0</v>
      </c>
      <c r="H57636" t="str">
        <f t="shared" ca="1" si="2714"/>
        <v>G</v>
      </c>
      <c r="I57636">
        <f t="shared" ca="1" si="2715"/>
        <v>0</v>
      </c>
      <c r="J57636" t="s">
        <v>75</v>
      </c>
    </row>
    <row r="57637" spans="1:10" x14ac:dyDescent="0.25">
      <c r="A57637" s="65">
        <v>44090</v>
      </c>
      <c r="B57637" s="66">
        <v>0.14930555555555555</v>
      </c>
      <c r="C57637" s="64">
        <f t="shared" si="2716"/>
        <v>44090.149305555555</v>
      </c>
      <c r="D57637">
        <f ca="1">_xlfn.IFNA(FORECAST(E57637,OFFSET('HvF table'!B$3:B$318,MATCH(E57637,'HvF table'!A$3:A$318,1)-1,0,2),OFFSET('HvF table'!A$3:A$318,MATCH(E57637,'HvF table'!A$3:A$318,1)-1,0,2)),0)</f>
        <v>0</v>
      </c>
      <c r="E57637">
        <v>-0.09</v>
      </c>
      <c r="G57637">
        <f ca="1">_xlfn.IFNA(FORECAST(E57637,OFFSET('HvF table'!E$3:E$319,MATCH(E57637,'HvF table'!D$3:D$319,1)-1,0,2),OFFSET('HvF table'!D$3:D$319,MATCH(E57637,'HvF table'!D$3:D$319,1)-1,0,2)),0)</f>
        <v>0</v>
      </c>
      <c r="H57637" t="str">
        <f t="shared" ca="1" si="2714"/>
        <v>G</v>
      </c>
      <c r="I57637">
        <f t="shared" ca="1" si="2715"/>
        <v>0</v>
      </c>
      <c r="J57637" t="s">
        <v>75</v>
      </c>
    </row>
    <row r="57638" spans="1:10" x14ac:dyDescent="0.25">
      <c r="A57638" s="65">
        <v>44090</v>
      </c>
      <c r="B57638" s="66">
        <v>0.15277777777777776</v>
      </c>
      <c r="C57638" s="64">
        <f t="shared" si="2716"/>
        <v>44090.152777777781</v>
      </c>
      <c r="D57638">
        <f ca="1">_xlfn.IFNA(FORECAST(E57638,OFFSET('HvF table'!B$3:B$318,MATCH(E57638,'HvF table'!A$3:A$318,1)-1,0,2),OFFSET('HvF table'!A$3:A$318,MATCH(E57638,'HvF table'!A$3:A$318,1)-1,0,2)),0)</f>
        <v>0</v>
      </c>
      <c r="E57638">
        <v>-0.08</v>
      </c>
      <c r="G57638">
        <f ca="1">_xlfn.IFNA(FORECAST(E57638,OFFSET('HvF table'!E$3:E$319,MATCH(E57638,'HvF table'!D$3:D$319,1)-1,0,2),OFFSET('HvF table'!D$3:D$319,MATCH(E57638,'HvF table'!D$3:D$319,1)-1,0,2)),0)</f>
        <v>0</v>
      </c>
      <c r="H57638" t="str">
        <f t="shared" ca="1" si="2714"/>
        <v>G</v>
      </c>
      <c r="I57638">
        <f t="shared" ca="1" si="2715"/>
        <v>0</v>
      </c>
      <c r="J57638" t="s">
        <v>75</v>
      </c>
    </row>
    <row r="57639" spans="1:10" x14ac:dyDescent="0.25">
      <c r="A57639" s="65">
        <v>44090</v>
      </c>
      <c r="B57639" s="66">
        <v>0.15625</v>
      </c>
      <c r="C57639" s="64">
        <f t="shared" si="2716"/>
        <v>44090.15625</v>
      </c>
      <c r="D57639">
        <f ca="1">_xlfn.IFNA(FORECAST(E57639,OFFSET('HvF table'!B$3:B$318,MATCH(E57639,'HvF table'!A$3:A$318,1)-1,0,2),OFFSET('HvF table'!A$3:A$318,MATCH(E57639,'HvF table'!A$3:A$318,1)-1,0,2)),0)</f>
        <v>0</v>
      </c>
      <c r="E57639">
        <v>-0.09</v>
      </c>
      <c r="G57639">
        <f ca="1">_xlfn.IFNA(FORECAST(E57639,OFFSET('HvF table'!E$3:E$319,MATCH(E57639,'HvF table'!D$3:D$319,1)-1,0,2),OFFSET('HvF table'!D$3:D$319,MATCH(E57639,'HvF table'!D$3:D$319,1)-1,0,2)),0)</f>
        <v>0</v>
      </c>
      <c r="H57639" t="str">
        <f t="shared" ref="H57639:H57702" ca="1" si="2717">_xlfn.IFNA(_xlfn.IFS(D57639&gt;0,"B",E57639&gt;0,"B"),"G")</f>
        <v>G</v>
      </c>
      <c r="I57639">
        <f t="shared" ca="1" si="2715"/>
        <v>0</v>
      </c>
      <c r="J57639" t="s">
        <v>75</v>
      </c>
    </row>
    <row r="57640" spans="1:10" x14ac:dyDescent="0.25">
      <c r="A57640" s="65">
        <v>44090</v>
      </c>
      <c r="B57640" s="66">
        <v>0.15972222222222224</v>
      </c>
      <c r="C57640" s="64">
        <f t="shared" si="2716"/>
        <v>44090.159722222219</v>
      </c>
      <c r="D57640">
        <f ca="1">_xlfn.IFNA(FORECAST(E57640,OFFSET('HvF table'!B$3:B$318,MATCH(E57640,'HvF table'!A$3:A$318,1)-1,0,2),OFFSET('HvF table'!A$3:A$318,MATCH(E57640,'HvF table'!A$3:A$318,1)-1,0,2)),0)</f>
        <v>0</v>
      </c>
      <c r="E57640">
        <v>-0.09</v>
      </c>
      <c r="G57640">
        <f ca="1">_xlfn.IFNA(FORECAST(E57640,OFFSET('HvF table'!E$3:E$319,MATCH(E57640,'HvF table'!D$3:D$319,1)-1,0,2),OFFSET('HvF table'!D$3:D$319,MATCH(E57640,'HvF table'!D$3:D$319,1)-1,0,2)),0)</f>
        <v>0</v>
      </c>
      <c r="H57640" t="str">
        <f t="shared" ca="1" si="2717"/>
        <v>G</v>
      </c>
      <c r="I57640">
        <f t="shared" ca="1" si="2715"/>
        <v>0</v>
      </c>
      <c r="J57640" t="s">
        <v>75</v>
      </c>
    </row>
    <row r="57641" spans="1:10" x14ac:dyDescent="0.25">
      <c r="A57641" s="65">
        <v>44090</v>
      </c>
      <c r="B57641" s="66">
        <v>0.16319444444444445</v>
      </c>
      <c r="C57641" s="64">
        <f t="shared" si="2716"/>
        <v>44090.163194444445</v>
      </c>
      <c r="D57641">
        <f ca="1">_xlfn.IFNA(FORECAST(E57641,OFFSET('HvF table'!B$3:B$318,MATCH(E57641,'HvF table'!A$3:A$318,1)-1,0,2),OFFSET('HvF table'!A$3:A$318,MATCH(E57641,'HvF table'!A$3:A$318,1)-1,0,2)),0)</f>
        <v>0</v>
      </c>
      <c r="E57641">
        <v>-0.09</v>
      </c>
      <c r="G57641">
        <f ca="1">_xlfn.IFNA(FORECAST(E57641,OFFSET('HvF table'!E$3:E$319,MATCH(E57641,'HvF table'!D$3:D$319,1)-1,0,2),OFFSET('HvF table'!D$3:D$319,MATCH(E57641,'HvF table'!D$3:D$319,1)-1,0,2)),0)</f>
        <v>0</v>
      </c>
      <c r="H57641" t="str">
        <f t="shared" ca="1" si="2717"/>
        <v>G</v>
      </c>
      <c r="I57641">
        <f t="shared" ca="1" si="2715"/>
        <v>0</v>
      </c>
      <c r="J57641" t="s">
        <v>75</v>
      </c>
    </row>
    <row r="57642" spans="1:10" x14ac:dyDescent="0.25">
      <c r="A57642" s="65">
        <v>44090</v>
      </c>
      <c r="B57642" s="66">
        <v>0.16666666666666666</v>
      </c>
      <c r="C57642" s="64">
        <f t="shared" si="2716"/>
        <v>44090.166666666664</v>
      </c>
      <c r="D57642">
        <f ca="1">_xlfn.IFNA(FORECAST(E57642,OFFSET('HvF table'!B$3:B$318,MATCH(E57642,'HvF table'!A$3:A$318,1)-1,0,2),OFFSET('HvF table'!A$3:A$318,MATCH(E57642,'HvF table'!A$3:A$318,1)-1,0,2)),0)</f>
        <v>0</v>
      </c>
      <c r="E57642">
        <v>-0.08</v>
      </c>
      <c r="G57642">
        <f ca="1">_xlfn.IFNA(FORECAST(E57642,OFFSET('HvF table'!E$3:E$319,MATCH(E57642,'HvF table'!D$3:D$319,1)-1,0,2),OFFSET('HvF table'!D$3:D$319,MATCH(E57642,'HvF table'!D$3:D$319,1)-1,0,2)),0)</f>
        <v>0</v>
      </c>
      <c r="H57642" t="str">
        <f t="shared" ca="1" si="2717"/>
        <v>G</v>
      </c>
      <c r="I57642">
        <f t="shared" ca="1" si="2715"/>
        <v>0</v>
      </c>
      <c r="J57642" t="s">
        <v>75</v>
      </c>
    </row>
    <row r="57643" spans="1:10" x14ac:dyDescent="0.25">
      <c r="A57643" s="65">
        <v>44090</v>
      </c>
      <c r="B57643" s="66">
        <v>0.17013888888888887</v>
      </c>
      <c r="C57643" s="64">
        <f t="shared" si="2716"/>
        <v>44090.170138888891</v>
      </c>
      <c r="D57643">
        <f ca="1">_xlfn.IFNA(FORECAST(E57643,OFFSET('HvF table'!B$3:B$318,MATCH(E57643,'HvF table'!A$3:A$318,1)-1,0,2),OFFSET('HvF table'!A$3:A$318,MATCH(E57643,'HvF table'!A$3:A$318,1)-1,0,2)),0)</f>
        <v>0</v>
      </c>
      <c r="E57643">
        <v>-0.09</v>
      </c>
      <c r="G57643">
        <f ca="1">_xlfn.IFNA(FORECAST(E57643,OFFSET('HvF table'!E$3:E$319,MATCH(E57643,'HvF table'!D$3:D$319,1)-1,0,2),OFFSET('HvF table'!D$3:D$319,MATCH(E57643,'HvF table'!D$3:D$319,1)-1,0,2)),0)</f>
        <v>0</v>
      </c>
      <c r="H57643" t="str">
        <f t="shared" ca="1" si="2717"/>
        <v>G</v>
      </c>
      <c r="I57643">
        <f t="shared" ca="1" si="2715"/>
        <v>0</v>
      </c>
      <c r="J57643" t="s">
        <v>75</v>
      </c>
    </row>
    <row r="57644" spans="1:10" x14ac:dyDescent="0.25">
      <c r="A57644" s="65">
        <v>44090</v>
      </c>
      <c r="B57644" s="66">
        <v>0.17361111111111113</v>
      </c>
      <c r="C57644" s="64">
        <f t="shared" si="2716"/>
        <v>44090.173611111109</v>
      </c>
      <c r="D57644">
        <f ca="1">_xlfn.IFNA(FORECAST(E57644,OFFSET('HvF table'!B$3:B$318,MATCH(E57644,'HvF table'!A$3:A$318,1)-1,0,2),OFFSET('HvF table'!A$3:A$318,MATCH(E57644,'HvF table'!A$3:A$318,1)-1,0,2)),0)</f>
        <v>0</v>
      </c>
      <c r="E57644">
        <v>-0.09</v>
      </c>
      <c r="G57644">
        <f ca="1">_xlfn.IFNA(FORECAST(E57644,OFFSET('HvF table'!E$3:E$319,MATCH(E57644,'HvF table'!D$3:D$319,1)-1,0,2),OFFSET('HvF table'!D$3:D$319,MATCH(E57644,'HvF table'!D$3:D$319,1)-1,0,2)),0)</f>
        <v>0</v>
      </c>
      <c r="H57644" t="str">
        <f t="shared" ca="1" si="2717"/>
        <v>G</v>
      </c>
      <c r="I57644">
        <f t="shared" ca="1" si="2715"/>
        <v>0</v>
      </c>
      <c r="J57644" t="s">
        <v>75</v>
      </c>
    </row>
    <row r="57645" spans="1:10" x14ac:dyDescent="0.25">
      <c r="A57645" s="65">
        <v>44090</v>
      </c>
      <c r="B57645" s="66">
        <v>0.17708333333333334</v>
      </c>
      <c r="C57645" s="64">
        <f t="shared" si="2716"/>
        <v>44090.177083333336</v>
      </c>
      <c r="D57645">
        <f ca="1">_xlfn.IFNA(FORECAST(E57645,OFFSET('HvF table'!B$3:B$318,MATCH(E57645,'HvF table'!A$3:A$318,1)-1,0,2),OFFSET('HvF table'!A$3:A$318,MATCH(E57645,'HvF table'!A$3:A$318,1)-1,0,2)),0)</f>
        <v>0</v>
      </c>
      <c r="E57645">
        <v>-0.09</v>
      </c>
      <c r="G57645">
        <f ca="1">_xlfn.IFNA(FORECAST(E57645,OFFSET('HvF table'!E$3:E$319,MATCH(E57645,'HvF table'!D$3:D$319,1)-1,0,2),OFFSET('HvF table'!D$3:D$319,MATCH(E57645,'HvF table'!D$3:D$319,1)-1,0,2)),0)</f>
        <v>0</v>
      </c>
      <c r="H57645" t="str">
        <f t="shared" ca="1" si="2717"/>
        <v>G</v>
      </c>
      <c r="I57645">
        <f t="shared" ca="1" si="2715"/>
        <v>0</v>
      </c>
      <c r="J57645" t="s">
        <v>75</v>
      </c>
    </row>
    <row r="57646" spans="1:10" x14ac:dyDescent="0.25">
      <c r="A57646" s="65">
        <v>44090</v>
      </c>
      <c r="B57646" s="66">
        <v>0.18055555555555555</v>
      </c>
      <c r="C57646" s="64">
        <f t="shared" si="2716"/>
        <v>44090.180555555555</v>
      </c>
      <c r="D57646">
        <f ca="1">_xlfn.IFNA(FORECAST(E57646,OFFSET('HvF table'!B$3:B$318,MATCH(E57646,'HvF table'!A$3:A$318,1)-1,0,2),OFFSET('HvF table'!A$3:A$318,MATCH(E57646,'HvF table'!A$3:A$318,1)-1,0,2)),0)</f>
        <v>0</v>
      </c>
      <c r="E57646">
        <v>-0.1</v>
      </c>
      <c r="G57646">
        <f ca="1">_xlfn.IFNA(FORECAST(E57646,OFFSET('HvF table'!E$3:E$319,MATCH(E57646,'HvF table'!D$3:D$319,1)-1,0,2),OFFSET('HvF table'!D$3:D$319,MATCH(E57646,'HvF table'!D$3:D$319,1)-1,0,2)),0)</f>
        <v>0</v>
      </c>
      <c r="H57646" t="str">
        <f t="shared" ca="1" si="2717"/>
        <v>G</v>
      </c>
      <c r="I57646">
        <f t="shared" ca="1" si="2715"/>
        <v>0</v>
      </c>
      <c r="J57646" t="s">
        <v>75</v>
      </c>
    </row>
    <row r="57647" spans="1:10" x14ac:dyDescent="0.25">
      <c r="A57647" s="65">
        <v>44090</v>
      </c>
      <c r="B57647" s="66">
        <v>0.18402777777777779</v>
      </c>
      <c r="C57647" s="64">
        <f t="shared" si="2716"/>
        <v>44090.184027777781</v>
      </c>
      <c r="D57647">
        <f ca="1">_xlfn.IFNA(FORECAST(E57647,OFFSET('HvF table'!B$3:B$318,MATCH(E57647,'HvF table'!A$3:A$318,1)-1,0,2),OFFSET('HvF table'!A$3:A$318,MATCH(E57647,'HvF table'!A$3:A$318,1)-1,0,2)),0)</f>
        <v>0</v>
      </c>
      <c r="E57647">
        <v>-0.09</v>
      </c>
      <c r="G57647">
        <f ca="1">_xlfn.IFNA(FORECAST(E57647,OFFSET('HvF table'!E$3:E$319,MATCH(E57647,'HvF table'!D$3:D$319,1)-1,0,2),OFFSET('HvF table'!D$3:D$319,MATCH(E57647,'HvF table'!D$3:D$319,1)-1,0,2)),0)</f>
        <v>0</v>
      </c>
      <c r="H57647" t="str">
        <f t="shared" ca="1" si="2717"/>
        <v>G</v>
      </c>
      <c r="I57647">
        <f t="shared" ca="1" si="2715"/>
        <v>0</v>
      </c>
      <c r="J57647" t="s">
        <v>75</v>
      </c>
    </row>
    <row r="57648" spans="1:10" x14ac:dyDescent="0.25">
      <c r="A57648" s="65">
        <v>44090</v>
      </c>
      <c r="B57648" s="66">
        <v>0.1875</v>
      </c>
      <c r="C57648" s="64">
        <f t="shared" si="2716"/>
        <v>44090.1875</v>
      </c>
      <c r="D57648">
        <f ca="1">_xlfn.IFNA(FORECAST(E57648,OFFSET('HvF table'!B$3:B$318,MATCH(E57648,'HvF table'!A$3:A$318,1)-1,0,2),OFFSET('HvF table'!A$3:A$318,MATCH(E57648,'HvF table'!A$3:A$318,1)-1,0,2)),0)</f>
        <v>0</v>
      </c>
      <c r="E57648">
        <v>-0.09</v>
      </c>
      <c r="G57648">
        <f ca="1">_xlfn.IFNA(FORECAST(E57648,OFFSET('HvF table'!E$3:E$319,MATCH(E57648,'HvF table'!D$3:D$319,1)-1,0,2),OFFSET('HvF table'!D$3:D$319,MATCH(E57648,'HvF table'!D$3:D$319,1)-1,0,2)),0)</f>
        <v>0</v>
      </c>
      <c r="H57648" t="str">
        <f t="shared" ca="1" si="2717"/>
        <v>G</v>
      </c>
      <c r="I57648">
        <f t="shared" ca="1" si="2715"/>
        <v>0</v>
      </c>
      <c r="J57648" t="s">
        <v>75</v>
      </c>
    </row>
    <row r="57649" spans="1:10" x14ac:dyDescent="0.25">
      <c r="A57649" s="65">
        <v>44090</v>
      </c>
      <c r="B57649" s="66">
        <v>0.19097222222222221</v>
      </c>
      <c r="C57649" s="64">
        <f t="shared" si="2716"/>
        <v>44090.190972222219</v>
      </c>
      <c r="D57649">
        <f ca="1">_xlfn.IFNA(FORECAST(E57649,OFFSET('HvF table'!B$3:B$318,MATCH(E57649,'HvF table'!A$3:A$318,1)-1,0,2),OFFSET('HvF table'!A$3:A$318,MATCH(E57649,'HvF table'!A$3:A$318,1)-1,0,2)),0)</f>
        <v>0</v>
      </c>
      <c r="E57649">
        <v>-0.09</v>
      </c>
      <c r="G57649">
        <f ca="1">_xlfn.IFNA(FORECAST(E57649,OFFSET('HvF table'!E$3:E$319,MATCH(E57649,'HvF table'!D$3:D$319,1)-1,0,2),OFFSET('HvF table'!D$3:D$319,MATCH(E57649,'HvF table'!D$3:D$319,1)-1,0,2)),0)</f>
        <v>0</v>
      </c>
      <c r="H57649" t="str">
        <f t="shared" ca="1" si="2717"/>
        <v>G</v>
      </c>
      <c r="I57649">
        <f t="shared" ca="1" si="2715"/>
        <v>0</v>
      </c>
      <c r="J57649" t="s">
        <v>75</v>
      </c>
    </row>
    <row r="57650" spans="1:10" x14ac:dyDescent="0.25">
      <c r="A57650" s="65">
        <v>44090</v>
      </c>
      <c r="B57650" s="66">
        <v>0.19444444444444445</v>
      </c>
      <c r="C57650" s="64">
        <f t="shared" si="2716"/>
        <v>44090.194444444445</v>
      </c>
      <c r="D57650">
        <f ca="1">_xlfn.IFNA(FORECAST(E57650,OFFSET('HvF table'!B$3:B$318,MATCH(E57650,'HvF table'!A$3:A$318,1)-1,0,2),OFFSET('HvF table'!A$3:A$318,MATCH(E57650,'HvF table'!A$3:A$318,1)-1,0,2)),0)</f>
        <v>0</v>
      </c>
      <c r="E57650">
        <v>-0.09</v>
      </c>
      <c r="G57650">
        <f ca="1">_xlfn.IFNA(FORECAST(E57650,OFFSET('HvF table'!E$3:E$319,MATCH(E57650,'HvF table'!D$3:D$319,1)-1,0,2),OFFSET('HvF table'!D$3:D$319,MATCH(E57650,'HvF table'!D$3:D$319,1)-1,0,2)),0)</f>
        <v>0</v>
      </c>
      <c r="H57650" t="str">
        <f t="shared" ca="1" si="2717"/>
        <v>G</v>
      </c>
      <c r="I57650">
        <f t="shared" ca="1" si="2715"/>
        <v>0</v>
      </c>
      <c r="J57650" t="s">
        <v>75</v>
      </c>
    </row>
    <row r="57651" spans="1:10" x14ac:dyDescent="0.25">
      <c r="A57651" s="65">
        <v>44090</v>
      </c>
      <c r="B57651" s="66">
        <v>0.19791666666666666</v>
      </c>
      <c r="C57651" s="64">
        <f t="shared" si="2716"/>
        <v>44090.197916666664</v>
      </c>
      <c r="D57651">
        <f ca="1">_xlfn.IFNA(FORECAST(E57651,OFFSET('HvF table'!B$3:B$318,MATCH(E57651,'HvF table'!A$3:A$318,1)-1,0,2),OFFSET('HvF table'!A$3:A$318,MATCH(E57651,'HvF table'!A$3:A$318,1)-1,0,2)),0)</f>
        <v>0</v>
      </c>
      <c r="E57651">
        <v>-0.09</v>
      </c>
      <c r="G57651">
        <f ca="1">_xlfn.IFNA(FORECAST(E57651,OFFSET('HvF table'!E$3:E$319,MATCH(E57651,'HvF table'!D$3:D$319,1)-1,0,2),OFFSET('HvF table'!D$3:D$319,MATCH(E57651,'HvF table'!D$3:D$319,1)-1,0,2)),0)</f>
        <v>0</v>
      </c>
      <c r="H57651" t="str">
        <f t="shared" ca="1" si="2717"/>
        <v>G</v>
      </c>
      <c r="I57651">
        <f t="shared" ca="1" si="2715"/>
        <v>0</v>
      </c>
      <c r="J57651" t="s">
        <v>75</v>
      </c>
    </row>
    <row r="57652" spans="1:10" x14ac:dyDescent="0.25">
      <c r="A57652" s="65">
        <v>44090</v>
      </c>
      <c r="B57652" s="66">
        <v>0.20138888888888887</v>
      </c>
      <c r="C57652" s="64">
        <f t="shared" si="2716"/>
        <v>44090.201388888891</v>
      </c>
      <c r="D57652">
        <f ca="1">_xlfn.IFNA(FORECAST(E57652,OFFSET('HvF table'!B$3:B$318,MATCH(E57652,'HvF table'!A$3:A$318,1)-1,0,2),OFFSET('HvF table'!A$3:A$318,MATCH(E57652,'HvF table'!A$3:A$318,1)-1,0,2)),0)</f>
        <v>0</v>
      </c>
      <c r="E57652">
        <v>-0.09</v>
      </c>
      <c r="G57652">
        <f ca="1">_xlfn.IFNA(FORECAST(E57652,OFFSET('HvF table'!E$3:E$319,MATCH(E57652,'HvF table'!D$3:D$319,1)-1,0,2),OFFSET('HvF table'!D$3:D$319,MATCH(E57652,'HvF table'!D$3:D$319,1)-1,0,2)),0)</f>
        <v>0</v>
      </c>
      <c r="H57652" t="str">
        <f t="shared" ca="1" si="2717"/>
        <v>G</v>
      </c>
      <c r="I57652">
        <f t="shared" ca="1" si="2715"/>
        <v>0</v>
      </c>
      <c r="J57652" t="s">
        <v>75</v>
      </c>
    </row>
    <row r="57653" spans="1:10" x14ac:dyDescent="0.25">
      <c r="A57653" s="65">
        <v>44090</v>
      </c>
      <c r="B57653" s="66">
        <v>0.20486111111111113</v>
      </c>
      <c r="C57653" s="64">
        <f t="shared" si="2716"/>
        <v>44090.204861111109</v>
      </c>
      <c r="D57653">
        <f ca="1">_xlfn.IFNA(FORECAST(E57653,OFFSET('HvF table'!B$3:B$318,MATCH(E57653,'HvF table'!A$3:A$318,1)-1,0,2),OFFSET('HvF table'!A$3:A$318,MATCH(E57653,'HvF table'!A$3:A$318,1)-1,0,2)),0)</f>
        <v>0</v>
      </c>
      <c r="E57653">
        <v>-0.09</v>
      </c>
      <c r="G57653">
        <f ca="1">_xlfn.IFNA(FORECAST(E57653,OFFSET('HvF table'!E$3:E$319,MATCH(E57653,'HvF table'!D$3:D$319,1)-1,0,2),OFFSET('HvF table'!D$3:D$319,MATCH(E57653,'HvF table'!D$3:D$319,1)-1,0,2)),0)</f>
        <v>0</v>
      </c>
      <c r="H57653" t="str">
        <f t="shared" ca="1" si="2717"/>
        <v>G</v>
      </c>
      <c r="I57653">
        <f t="shared" ca="1" si="2715"/>
        <v>0</v>
      </c>
      <c r="J57653" t="s">
        <v>75</v>
      </c>
    </row>
    <row r="57654" spans="1:10" x14ac:dyDescent="0.25">
      <c r="A57654" s="65">
        <v>44090</v>
      </c>
      <c r="B57654" s="66">
        <v>0.20833333333333334</v>
      </c>
      <c r="C57654" s="64">
        <f t="shared" si="2716"/>
        <v>44090.208333333336</v>
      </c>
      <c r="D57654">
        <f ca="1">_xlfn.IFNA(FORECAST(E57654,OFFSET('HvF table'!B$3:B$318,MATCH(E57654,'HvF table'!A$3:A$318,1)-1,0,2),OFFSET('HvF table'!A$3:A$318,MATCH(E57654,'HvF table'!A$3:A$318,1)-1,0,2)),0)</f>
        <v>0</v>
      </c>
      <c r="E57654">
        <v>-0.1</v>
      </c>
      <c r="G57654">
        <f ca="1">_xlfn.IFNA(FORECAST(E57654,OFFSET('HvF table'!E$3:E$319,MATCH(E57654,'HvF table'!D$3:D$319,1)-1,0,2),OFFSET('HvF table'!D$3:D$319,MATCH(E57654,'HvF table'!D$3:D$319,1)-1,0,2)),0)</f>
        <v>0</v>
      </c>
      <c r="H57654" t="str">
        <f t="shared" ca="1" si="2717"/>
        <v>G</v>
      </c>
      <c r="I57654">
        <f t="shared" ca="1" si="2715"/>
        <v>0</v>
      </c>
      <c r="J57654" t="s">
        <v>75</v>
      </c>
    </row>
    <row r="57655" spans="1:10" x14ac:dyDescent="0.25">
      <c r="A57655" s="65">
        <v>44090</v>
      </c>
      <c r="B57655" s="66">
        <v>0.21180555555555555</v>
      </c>
      <c r="C57655" s="64">
        <f t="shared" si="2716"/>
        <v>44090.211805555555</v>
      </c>
      <c r="D57655">
        <f ca="1">_xlfn.IFNA(FORECAST(E57655,OFFSET('HvF table'!B$3:B$318,MATCH(E57655,'HvF table'!A$3:A$318,1)-1,0,2),OFFSET('HvF table'!A$3:A$318,MATCH(E57655,'HvF table'!A$3:A$318,1)-1,0,2)),0)</f>
        <v>0</v>
      </c>
      <c r="E57655">
        <v>-0.1</v>
      </c>
      <c r="G57655">
        <f ca="1">_xlfn.IFNA(FORECAST(E57655,OFFSET('HvF table'!E$3:E$319,MATCH(E57655,'HvF table'!D$3:D$319,1)-1,0,2),OFFSET('HvF table'!D$3:D$319,MATCH(E57655,'HvF table'!D$3:D$319,1)-1,0,2)),0)</f>
        <v>0</v>
      </c>
      <c r="H57655" t="str">
        <f t="shared" ca="1" si="2717"/>
        <v>G</v>
      </c>
      <c r="I57655">
        <f t="shared" ca="1" si="2715"/>
        <v>0</v>
      </c>
      <c r="J57655" t="s">
        <v>75</v>
      </c>
    </row>
    <row r="57656" spans="1:10" x14ac:dyDescent="0.25">
      <c r="A57656" s="65">
        <v>44090</v>
      </c>
      <c r="B57656" s="66">
        <v>0.21527777777777779</v>
      </c>
      <c r="C57656" s="64">
        <f t="shared" si="2716"/>
        <v>44090.215277777781</v>
      </c>
      <c r="D57656">
        <f ca="1">_xlfn.IFNA(FORECAST(E57656,OFFSET('HvF table'!B$3:B$318,MATCH(E57656,'HvF table'!A$3:A$318,1)-1,0,2),OFFSET('HvF table'!A$3:A$318,MATCH(E57656,'HvF table'!A$3:A$318,1)-1,0,2)),0)</f>
        <v>0</v>
      </c>
      <c r="E57656">
        <v>-0.09</v>
      </c>
      <c r="G57656">
        <f ca="1">_xlfn.IFNA(FORECAST(E57656,OFFSET('HvF table'!E$3:E$319,MATCH(E57656,'HvF table'!D$3:D$319,1)-1,0,2),OFFSET('HvF table'!D$3:D$319,MATCH(E57656,'HvF table'!D$3:D$319,1)-1,0,2)),0)</f>
        <v>0</v>
      </c>
      <c r="H57656" t="str">
        <f t="shared" ca="1" si="2717"/>
        <v>G</v>
      </c>
      <c r="I57656">
        <f t="shared" ca="1" si="2715"/>
        <v>0</v>
      </c>
      <c r="J57656" t="s">
        <v>75</v>
      </c>
    </row>
    <row r="57657" spans="1:10" x14ac:dyDescent="0.25">
      <c r="A57657" s="65">
        <v>44090</v>
      </c>
      <c r="B57657" s="66">
        <v>0.21875</v>
      </c>
      <c r="C57657" s="64">
        <f t="shared" si="2716"/>
        <v>44090.21875</v>
      </c>
      <c r="D57657">
        <f ca="1">_xlfn.IFNA(FORECAST(E57657,OFFSET('HvF table'!B$3:B$318,MATCH(E57657,'HvF table'!A$3:A$318,1)-1,0,2),OFFSET('HvF table'!A$3:A$318,MATCH(E57657,'HvF table'!A$3:A$318,1)-1,0,2)),0)</f>
        <v>0</v>
      </c>
      <c r="E57657">
        <v>-0.09</v>
      </c>
      <c r="G57657">
        <f ca="1">_xlfn.IFNA(FORECAST(E57657,OFFSET('HvF table'!E$3:E$319,MATCH(E57657,'HvF table'!D$3:D$319,1)-1,0,2),OFFSET('HvF table'!D$3:D$319,MATCH(E57657,'HvF table'!D$3:D$319,1)-1,0,2)),0)</f>
        <v>0</v>
      </c>
      <c r="H57657" t="str">
        <f t="shared" ca="1" si="2717"/>
        <v>G</v>
      </c>
      <c r="I57657">
        <f t="shared" ca="1" si="2715"/>
        <v>0</v>
      </c>
      <c r="J57657" t="s">
        <v>75</v>
      </c>
    </row>
    <row r="57658" spans="1:10" x14ac:dyDescent="0.25">
      <c r="A57658" s="65">
        <v>44090</v>
      </c>
      <c r="B57658" s="66">
        <v>0.22222222222222221</v>
      </c>
      <c r="C57658" s="64">
        <f t="shared" si="2716"/>
        <v>44090.222222222219</v>
      </c>
      <c r="D57658">
        <f ca="1">_xlfn.IFNA(FORECAST(E57658,OFFSET('HvF table'!B$3:B$318,MATCH(E57658,'HvF table'!A$3:A$318,1)-1,0,2),OFFSET('HvF table'!A$3:A$318,MATCH(E57658,'HvF table'!A$3:A$318,1)-1,0,2)),0)</f>
        <v>0</v>
      </c>
      <c r="E57658">
        <v>-0.09</v>
      </c>
      <c r="G57658">
        <f ca="1">_xlfn.IFNA(FORECAST(E57658,OFFSET('HvF table'!E$3:E$319,MATCH(E57658,'HvF table'!D$3:D$319,1)-1,0,2),OFFSET('HvF table'!D$3:D$319,MATCH(E57658,'HvF table'!D$3:D$319,1)-1,0,2)),0)</f>
        <v>0</v>
      </c>
      <c r="H57658" t="str">
        <f t="shared" ca="1" si="2717"/>
        <v>G</v>
      </c>
      <c r="I57658">
        <f t="shared" ca="1" si="2715"/>
        <v>0</v>
      </c>
      <c r="J57658" t="s">
        <v>75</v>
      </c>
    </row>
    <row r="57659" spans="1:10" x14ac:dyDescent="0.25">
      <c r="A57659" s="65">
        <v>44090</v>
      </c>
      <c r="B57659" s="66">
        <v>0.22569444444444445</v>
      </c>
      <c r="C57659" s="64">
        <f t="shared" si="2716"/>
        <v>44090.225694444445</v>
      </c>
      <c r="D57659">
        <f ca="1">_xlfn.IFNA(FORECAST(E57659,OFFSET('HvF table'!B$3:B$318,MATCH(E57659,'HvF table'!A$3:A$318,1)-1,0,2),OFFSET('HvF table'!A$3:A$318,MATCH(E57659,'HvF table'!A$3:A$318,1)-1,0,2)),0)</f>
        <v>0</v>
      </c>
      <c r="E57659">
        <v>-0.09</v>
      </c>
      <c r="G57659">
        <f ca="1">_xlfn.IFNA(FORECAST(E57659,OFFSET('HvF table'!E$3:E$319,MATCH(E57659,'HvF table'!D$3:D$319,1)-1,0,2),OFFSET('HvF table'!D$3:D$319,MATCH(E57659,'HvF table'!D$3:D$319,1)-1,0,2)),0)</f>
        <v>0</v>
      </c>
      <c r="H57659" t="str">
        <f t="shared" ca="1" si="2717"/>
        <v>G</v>
      </c>
      <c r="I57659">
        <f t="shared" ca="1" si="2715"/>
        <v>0</v>
      </c>
      <c r="J57659" t="s">
        <v>75</v>
      </c>
    </row>
    <row r="57660" spans="1:10" x14ac:dyDescent="0.25">
      <c r="A57660" s="65">
        <v>44090</v>
      </c>
      <c r="B57660" s="66">
        <v>0.22916666666666666</v>
      </c>
      <c r="C57660" s="64">
        <f t="shared" si="2716"/>
        <v>44090.229166666664</v>
      </c>
      <c r="D57660">
        <f ca="1">_xlfn.IFNA(FORECAST(E57660,OFFSET('HvF table'!B$3:B$318,MATCH(E57660,'HvF table'!A$3:A$318,1)-1,0,2),OFFSET('HvF table'!A$3:A$318,MATCH(E57660,'HvF table'!A$3:A$318,1)-1,0,2)),0)</f>
        <v>0</v>
      </c>
      <c r="E57660">
        <v>-0.11</v>
      </c>
      <c r="G57660">
        <f ca="1">_xlfn.IFNA(FORECAST(E57660,OFFSET('HvF table'!E$3:E$319,MATCH(E57660,'HvF table'!D$3:D$319,1)-1,0,2),OFFSET('HvF table'!D$3:D$319,MATCH(E57660,'HvF table'!D$3:D$319,1)-1,0,2)),0)</f>
        <v>0</v>
      </c>
      <c r="H57660" t="str">
        <f t="shared" ca="1" si="2717"/>
        <v>G</v>
      </c>
      <c r="I57660">
        <f t="shared" ca="1" si="2715"/>
        <v>0</v>
      </c>
      <c r="J57660" t="s">
        <v>75</v>
      </c>
    </row>
    <row r="57661" spans="1:10" x14ac:dyDescent="0.25">
      <c r="A57661" s="65">
        <v>44090</v>
      </c>
      <c r="B57661" s="66">
        <v>0.23263888888888887</v>
      </c>
      <c r="C57661" s="64">
        <f t="shared" si="2716"/>
        <v>44090.232638888891</v>
      </c>
      <c r="D57661">
        <f ca="1">_xlfn.IFNA(FORECAST(E57661,OFFSET('HvF table'!B$3:B$318,MATCH(E57661,'HvF table'!A$3:A$318,1)-1,0,2),OFFSET('HvF table'!A$3:A$318,MATCH(E57661,'HvF table'!A$3:A$318,1)-1,0,2)),0)</f>
        <v>0</v>
      </c>
      <c r="E57661">
        <v>-0.1</v>
      </c>
      <c r="G57661">
        <f ca="1">_xlfn.IFNA(FORECAST(E57661,OFFSET('HvF table'!E$3:E$319,MATCH(E57661,'HvF table'!D$3:D$319,1)-1,0,2),OFFSET('HvF table'!D$3:D$319,MATCH(E57661,'HvF table'!D$3:D$319,1)-1,0,2)),0)</f>
        <v>0</v>
      </c>
      <c r="H57661" t="str">
        <f t="shared" ca="1" si="2717"/>
        <v>G</v>
      </c>
      <c r="I57661">
        <f t="shared" ca="1" si="2715"/>
        <v>0</v>
      </c>
      <c r="J57661" t="s">
        <v>75</v>
      </c>
    </row>
    <row r="57662" spans="1:10" x14ac:dyDescent="0.25">
      <c r="A57662" s="65">
        <v>44090</v>
      </c>
      <c r="B57662" s="66">
        <v>0.23611111111111113</v>
      </c>
      <c r="C57662" s="64">
        <f t="shared" si="2716"/>
        <v>44090.236111111109</v>
      </c>
      <c r="D57662">
        <f ca="1">_xlfn.IFNA(FORECAST(E57662,OFFSET('HvF table'!B$3:B$318,MATCH(E57662,'HvF table'!A$3:A$318,1)-1,0,2),OFFSET('HvF table'!A$3:A$318,MATCH(E57662,'HvF table'!A$3:A$318,1)-1,0,2)),0)</f>
        <v>0</v>
      </c>
      <c r="E57662">
        <v>-0.09</v>
      </c>
      <c r="G57662">
        <f ca="1">_xlfn.IFNA(FORECAST(E57662,OFFSET('HvF table'!E$3:E$319,MATCH(E57662,'HvF table'!D$3:D$319,1)-1,0,2),OFFSET('HvF table'!D$3:D$319,MATCH(E57662,'HvF table'!D$3:D$319,1)-1,0,2)),0)</f>
        <v>0</v>
      </c>
      <c r="H57662" t="str">
        <f t="shared" ca="1" si="2717"/>
        <v>G</v>
      </c>
      <c r="I57662">
        <f t="shared" ca="1" si="2715"/>
        <v>0</v>
      </c>
      <c r="J57662" t="s">
        <v>75</v>
      </c>
    </row>
    <row r="57663" spans="1:10" x14ac:dyDescent="0.25">
      <c r="A57663" s="65">
        <v>44090</v>
      </c>
      <c r="B57663" s="66">
        <v>0.23958333333333334</v>
      </c>
      <c r="C57663" s="64">
        <f t="shared" si="2716"/>
        <v>44090.239583333336</v>
      </c>
      <c r="D57663">
        <f ca="1">_xlfn.IFNA(FORECAST(E57663,OFFSET('HvF table'!B$3:B$318,MATCH(E57663,'HvF table'!A$3:A$318,1)-1,0,2),OFFSET('HvF table'!A$3:A$318,MATCH(E57663,'HvF table'!A$3:A$318,1)-1,0,2)),0)</f>
        <v>0</v>
      </c>
      <c r="E57663">
        <v>-0.09</v>
      </c>
      <c r="G57663">
        <f ca="1">_xlfn.IFNA(FORECAST(E57663,OFFSET('HvF table'!E$3:E$319,MATCH(E57663,'HvF table'!D$3:D$319,1)-1,0,2),OFFSET('HvF table'!D$3:D$319,MATCH(E57663,'HvF table'!D$3:D$319,1)-1,0,2)),0)</f>
        <v>0</v>
      </c>
      <c r="H57663" t="str">
        <f t="shared" ca="1" si="2717"/>
        <v>G</v>
      </c>
      <c r="I57663">
        <f t="shared" ca="1" si="2715"/>
        <v>0</v>
      </c>
      <c r="J57663" t="s">
        <v>75</v>
      </c>
    </row>
    <row r="57664" spans="1:10" x14ac:dyDescent="0.25">
      <c r="A57664" s="65">
        <v>44090</v>
      </c>
      <c r="B57664" s="66">
        <v>0.24305555555555555</v>
      </c>
      <c r="C57664" s="64">
        <f t="shared" si="2716"/>
        <v>44090.243055555555</v>
      </c>
      <c r="D57664">
        <f ca="1">_xlfn.IFNA(FORECAST(E57664,OFFSET('HvF table'!B$3:B$318,MATCH(E57664,'HvF table'!A$3:A$318,1)-1,0,2),OFFSET('HvF table'!A$3:A$318,MATCH(E57664,'HvF table'!A$3:A$318,1)-1,0,2)),0)</f>
        <v>0</v>
      </c>
      <c r="E57664">
        <v>-0.09</v>
      </c>
      <c r="G57664">
        <f ca="1">_xlfn.IFNA(FORECAST(E57664,OFFSET('HvF table'!E$3:E$319,MATCH(E57664,'HvF table'!D$3:D$319,1)-1,0,2),OFFSET('HvF table'!D$3:D$319,MATCH(E57664,'HvF table'!D$3:D$319,1)-1,0,2)),0)</f>
        <v>0</v>
      </c>
      <c r="H57664" t="str">
        <f t="shared" ca="1" si="2717"/>
        <v>G</v>
      </c>
      <c r="I57664">
        <f t="shared" ca="1" si="2715"/>
        <v>0</v>
      </c>
      <c r="J57664" t="s">
        <v>75</v>
      </c>
    </row>
    <row r="57665" spans="1:10" x14ac:dyDescent="0.25">
      <c r="A57665" s="65">
        <v>44090</v>
      </c>
      <c r="B57665" s="66">
        <v>0.24652777777777779</v>
      </c>
      <c r="C57665" s="64">
        <f t="shared" si="2716"/>
        <v>44090.246527777781</v>
      </c>
      <c r="D57665">
        <f ca="1">_xlfn.IFNA(FORECAST(E57665,OFFSET('HvF table'!B$3:B$318,MATCH(E57665,'HvF table'!A$3:A$318,1)-1,0,2),OFFSET('HvF table'!A$3:A$318,MATCH(E57665,'HvF table'!A$3:A$318,1)-1,0,2)),0)</f>
        <v>0</v>
      </c>
      <c r="E57665">
        <v>-0.09</v>
      </c>
      <c r="G57665">
        <f ca="1">_xlfn.IFNA(FORECAST(E57665,OFFSET('HvF table'!E$3:E$319,MATCH(E57665,'HvF table'!D$3:D$319,1)-1,0,2),OFFSET('HvF table'!D$3:D$319,MATCH(E57665,'HvF table'!D$3:D$319,1)-1,0,2)),0)</f>
        <v>0</v>
      </c>
      <c r="H57665" t="str">
        <f t="shared" ca="1" si="2717"/>
        <v>G</v>
      </c>
      <c r="I57665">
        <f t="shared" ca="1" si="2715"/>
        <v>0</v>
      </c>
      <c r="J57665" t="s">
        <v>75</v>
      </c>
    </row>
    <row r="57666" spans="1:10" x14ac:dyDescent="0.25">
      <c r="A57666" s="65">
        <v>44090</v>
      </c>
      <c r="B57666" s="66">
        <v>0.25</v>
      </c>
      <c r="C57666" s="64">
        <f t="shared" si="2716"/>
        <v>44090.25</v>
      </c>
      <c r="D57666">
        <f ca="1">_xlfn.IFNA(FORECAST(E57666,OFFSET('HvF table'!B$3:B$318,MATCH(E57666,'HvF table'!A$3:A$318,1)-1,0,2),OFFSET('HvF table'!A$3:A$318,MATCH(E57666,'HvF table'!A$3:A$318,1)-1,0,2)),0)</f>
        <v>0</v>
      </c>
      <c r="E57666">
        <v>-0.1</v>
      </c>
      <c r="G57666">
        <f ca="1">_xlfn.IFNA(FORECAST(E57666,OFFSET('HvF table'!E$3:E$319,MATCH(E57666,'HvF table'!D$3:D$319,1)-1,0,2),OFFSET('HvF table'!D$3:D$319,MATCH(E57666,'HvF table'!D$3:D$319,1)-1,0,2)),0)</f>
        <v>0</v>
      </c>
      <c r="H57666" t="str">
        <f t="shared" ca="1" si="2717"/>
        <v>G</v>
      </c>
      <c r="I57666">
        <f t="shared" ref="I57666:I57729" ca="1" si="2718">IF(H57666="G",G57666,IF(H57666="B",0))</f>
        <v>0</v>
      </c>
      <c r="J57666" t="s">
        <v>75</v>
      </c>
    </row>
    <row r="57667" spans="1:10" x14ac:dyDescent="0.25">
      <c r="A57667" s="65">
        <v>44090</v>
      </c>
      <c r="B57667" s="66">
        <v>0.25347222222222221</v>
      </c>
      <c r="C57667" s="64">
        <f t="shared" si="2716"/>
        <v>44090.253472222219</v>
      </c>
      <c r="D57667">
        <f ca="1">_xlfn.IFNA(FORECAST(E57667,OFFSET('HvF table'!B$3:B$318,MATCH(E57667,'HvF table'!A$3:A$318,1)-1,0,2),OFFSET('HvF table'!A$3:A$318,MATCH(E57667,'HvF table'!A$3:A$318,1)-1,0,2)),0)</f>
        <v>0</v>
      </c>
      <c r="E57667">
        <v>-0.11</v>
      </c>
      <c r="G57667">
        <f ca="1">_xlfn.IFNA(FORECAST(E57667,OFFSET('HvF table'!E$3:E$319,MATCH(E57667,'HvF table'!D$3:D$319,1)-1,0,2),OFFSET('HvF table'!D$3:D$319,MATCH(E57667,'HvF table'!D$3:D$319,1)-1,0,2)),0)</f>
        <v>0</v>
      </c>
      <c r="H57667" t="str">
        <f t="shared" ca="1" si="2717"/>
        <v>G</v>
      </c>
      <c r="I57667">
        <f t="shared" ca="1" si="2718"/>
        <v>0</v>
      </c>
      <c r="J57667" t="s">
        <v>75</v>
      </c>
    </row>
    <row r="57668" spans="1:10" x14ac:dyDescent="0.25">
      <c r="A57668" s="65">
        <v>44090</v>
      </c>
      <c r="B57668" s="66">
        <v>0.25694444444444448</v>
      </c>
      <c r="C57668" s="64">
        <f t="shared" si="2716"/>
        <v>44090.256944444445</v>
      </c>
      <c r="D57668">
        <f ca="1">_xlfn.IFNA(FORECAST(E57668,OFFSET('HvF table'!B$3:B$318,MATCH(E57668,'HvF table'!A$3:A$318,1)-1,0,2),OFFSET('HvF table'!A$3:A$318,MATCH(E57668,'HvF table'!A$3:A$318,1)-1,0,2)),0)</f>
        <v>0</v>
      </c>
      <c r="E57668">
        <v>-0.1</v>
      </c>
      <c r="G57668">
        <f ca="1">_xlfn.IFNA(FORECAST(E57668,OFFSET('HvF table'!E$3:E$319,MATCH(E57668,'HvF table'!D$3:D$319,1)-1,0,2),OFFSET('HvF table'!D$3:D$319,MATCH(E57668,'HvF table'!D$3:D$319,1)-1,0,2)),0)</f>
        <v>0</v>
      </c>
      <c r="H57668" t="str">
        <f t="shared" ca="1" si="2717"/>
        <v>G</v>
      </c>
      <c r="I57668">
        <f t="shared" ca="1" si="2718"/>
        <v>0</v>
      </c>
      <c r="J57668" t="s">
        <v>75</v>
      </c>
    </row>
    <row r="57669" spans="1:10" x14ac:dyDescent="0.25">
      <c r="A57669" s="65">
        <v>44090</v>
      </c>
      <c r="B57669" s="66">
        <v>0.26041666666666669</v>
      </c>
      <c r="C57669" s="64">
        <f t="shared" si="2716"/>
        <v>44090.260416666664</v>
      </c>
      <c r="D57669">
        <f ca="1">_xlfn.IFNA(FORECAST(E57669,OFFSET('HvF table'!B$3:B$318,MATCH(E57669,'HvF table'!A$3:A$318,1)-1,0,2),OFFSET('HvF table'!A$3:A$318,MATCH(E57669,'HvF table'!A$3:A$318,1)-1,0,2)),0)</f>
        <v>0</v>
      </c>
      <c r="E57669">
        <v>-0.11</v>
      </c>
      <c r="G57669">
        <f ca="1">_xlfn.IFNA(FORECAST(E57669,OFFSET('HvF table'!E$3:E$319,MATCH(E57669,'HvF table'!D$3:D$319,1)-1,0,2),OFFSET('HvF table'!D$3:D$319,MATCH(E57669,'HvF table'!D$3:D$319,1)-1,0,2)),0)</f>
        <v>0</v>
      </c>
      <c r="H57669" t="str">
        <f t="shared" ca="1" si="2717"/>
        <v>G</v>
      </c>
      <c r="I57669">
        <f t="shared" ca="1" si="2718"/>
        <v>0</v>
      </c>
      <c r="J57669" t="s">
        <v>75</v>
      </c>
    </row>
    <row r="57670" spans="1:10" x14ac:dyDescent="0.25">
      <c r="A57670" s="65">
        <v>44090</v>
      </c>
      <c r="B57670" s="66">
        <v>0.2638888888888889</v>
      </c>
      <c r="C57670" s="64">
        <f t="shared" si="2716"/>
        <v>44090.263888888891</v>
      </c>
      <c r="D57670">
        <f ca="1">_xlfn.IFNA(FORECAST(E57670,OFFSET('HvF table'!B$3:B$318,MATCH(E57670,'HvF table'!A$3:A$318,1)-1,0,2),OFFSET('HvF table'!A$3:A$318,MATCH(E57670,'HvF table'!A$3:A$318,1)-1,0,2)),0)</f>
        <v>0</v>
      </c>
      <c r="E57670">
        <v>-0.09</v>
      </c>
      <c r="G57670">
        <f ca="1">_xlfn.IFNA(FORECAST(E57670,OFFSET('HvF table'!E$3:E$319,MATCH(E57670,'HvF table'!D$3:D$319,1)-1,0,2),OFFSET('HvF table'!D$3:D$319,MATCH(E57670,'HvF table'!D$3:D$319,1)-1,0,2)),0)</f>
        <v>0</v>
      </c>
      <c r="H57670" t="str">
        <f t="shared" ca="1" si="2717"/>
        <v>G</v>
      </c>
      <c r="I57670">
        <f t="shared" ca="1" si="2718"/>
        <v>0</v>
      </c>
      <c r="J57670" t="s">
        <v>75</v>
      </c>
    </row>
    <row r="57671" spans="1:10" x14ac:dyDescent="0.25">
      <c r="A57671" s="65">
        <v>44090</v>
      </c>
      <c r="B57671" s="66">
        <v>0.2673611111111111</v>
      </c>
      <c r="C57671" s="64">
        <f t="shared" si="2716"/>
        <v>44090.267361111109</v>
      </c>
      <c r="D57671">
        <f ca="1">_xlfn.IFNA(FORECAST(E57671,OFFSET('HvF table'!B$3:B$318,MATCH(E57671,'HvF table'!A$3:A$318,1)-1,0,2),OFFSET('HvF table'!A$3:A$318,MATCH(E57671,'HvF table'!A$3:A$318,1)-1,0,2)),0)</f>
        <v>0</v>
      </c>
      <c r="E57671">
        <v>-0.12</v>
      </c>
      <c r="G57671">
        <f ca="1">_xlfn.IFNA(FORECAST(E57671,OFFSET('HvF table'!E$3:E$319,MATCH(E57671,'HvF table'!D$3:D$319,1)-1,0,2),OFFSET('HvF table'!D$3:D$319,MATCH(E57671,'HvF table'!D$3:D$319,1)-1,0,2)),0)</f>
        <v>0</v>
      </c>
      <c r="H57671" t="str">
        <f t="shared" ca="1" si="2717"/>
        <v>G</v>
      </c>
      <c r="I57671">
        <f t="shared" ca="1" si="2718"/>
        <v>0</v>
      </c>
      <c r="J57671" t="s">
        <v>75</v>
      </c>
    </row>
    <row r="57672" spans="1:10" x14ac:dyDescent="0.25">
      <c r="A57672" s="65">
        <v>44090</v>
      </c>
      <c r="B57672" s="66">
        <v>0.27083333333333331</v>
      </c>
      <c r="C57672" s="64">
        <f t="shared" si="2716"/>
        <v>44090.270833333336</v>
      </c>
      <c r="D57672">
        <f ca="1">_xlfn.IFNA(FORECAST(E57672,OFFSET('HvF table'!B$3:B$318,MATCH(E57672,'HvF table'!A$3:A$318,1)-1,0,2),OFFSET('HvF table'!A$3:A$318,MATCH(E57672,'HvF table'!A$3:A$318,1)-1,0,2)),0)</f>
        <v>0</v>
      </c>
      <c r="E57672">
        <v>-0.11</v>
      </c>
      <c r="G57672">
        <f ca="1">_xlfn.IFNA(FORECAST(E57672,OFFSET('HvF table'!E$3:E$319,MATCH(E57672,'HvF table'!D$3:D$319,1)-1,0,2),OFFSET('HvF table'!D$3:D$319,MATCH(E57672,'HvF table'!D$3:D$319,1)-1,0,2)),0)</f>
        <v>0</v>
      </c>
      <c r="H57672" t="str">
        <f t="shared" ca="1" si="2717"/>
        <v>G</v>
      </c>
      <c r="I57672">
        <f t="shared" ca="1" si="2718"/>
        <v>0</v>
      </c>
      <c r="J57672" t="s">
        <v>75</v>
      </c>
    </row>
    <row r="57673" spans="1:10" x14ac:dyDescent="0.25">
      <c r="A57673" s="65">
        <v>44090</v>
      </c>
      <c r="B57673" s="66">
        <v>0.27430555555555552</v>
      </c>
      <c r="C57673" s="64">
        <f t="shared" si="2716"/>
        <v>44090.274305555555</v>
      </c>
      <c r="D57673">
        <f ca="1">_xlfn.IFNA(FORECAST(E57673,OFFSET('HvF table'!B$3:B$318,MATCH(E57673,'HvF table'!A$3:A$318,1)-1,0,2),OFFSET('HvF table'!A$3:A$318,MATCH(E57673,'HvF table'!A$3:A$318,1)-1,0,2)),0)</f>
        <v>0</v>
      </c>
      <c r="E57673">
        <v>-0.1</v>
      </c>
      <c r="G57673">
        <f ca="1">_xlfn.IFNA(FORECAST(E57673,OFFSET('HvF table'!E$3:E$319,MATCH(E57673,'HvF table'!D$3:D$319,1)-1,0,2),OFFSET('HvF table'!D$3:D$319,MATCH(E57673,'HvF table'!D$3:D$319,1)-1,0,2)),0)</f>
        <v>0</v>
      </c>
      <c r="H57673" t="str">
        <f t="shared" ca="1" si="2717"/>
        <v>G</v>
      </c>
      <c r="I57673">
        <f t="shared" ca="1" si="2718"/>
        <v>0</v>
      </c>
      <c r="J57673" t="s">
        <v>75</v>
      </c>
    </row>
    <row r="57674" spans="1:10" x14ac:dyDescent="0.25">
      <c r="A57674" s="65">
        <v>44090</v>
      </c>
      <c r="B57674" s="66">
        <v>0.27777777777777779</v>
      </c>
      <c r="C57674" s="64">
        <f t="shared" si="2716"/>
        <v>44090.277777777781</v>
      </c>
      <c r="D57674">
        <f ca="1">_xlfn.IFNA(FORECAST(E57674,OFFSET('HvF table'!B$3:B$318,MATCH(E57674,'HvF table'!A$3:A$318,1)-1,0,2),OFFSET('HvF table'!A$3:A$318,MATCH(E57674,'HvF table'!A$3:A$318,1)-1,0,2)),0)</f>
        <v>0</v>
      </c>
      <c r="E57674">
        <v>-0.1</v>
      </c>
      <c r="G57674">
        <f ca="1">_xlfn.IFNA(FORECAST(E57674,OFFSET('HvF table'!E$3:E$319,MATCH(E57674,'HvF table'!D$3:D$319,1)-1,0,2),OFFSET('HvF table'!D$3:D$319,MATCH(E57674,'HvF table'!D$3:D$319,1)-1,0,2)),0)</f>
        <v>0</v>
      </c>
      <c r="H57674" t="str">
        <f t="shared" ca="1" si="2717"/>
        <v>G</v>
      </c>
      <c r="I57674">
        <f t="shared" ca="1" si="2718"/>
        <v>0</v>
      </c>
      <c r="J57674" t="s">
        <v>75</v>
      </c>
    </row>
    <row r="57675" spans="1:10" x14ac:dyDescent="0.25">
      <c r="A57675" s="65">
        <v>44090</v>
      </c>
      <c r="B57675" s="66">
        <v>0.28125</v>
      </c>
      <c r="C57675" s="64">
        <f t="shared" si="2716"/>
        <v>44090.28125</v>
      </c>
      <c r="D57675">
        <f ca="1">_xlfn.IFNA(FORECAST(E57675,OFFSET('HvF table'!B$3:B$318,MATCH(E57675,'HvF table'!A$3:A$318,1)-1,0,2),OFFSET('HvF table'!A$3:A$318,MATCH(E57675,'HvF table'!A$3:A$318,1)-1,0,2)),0)</f>
        <v>0</v>
      </c>
      <c r="E57675">
        <v>-0.09</v>
      </c>
      <c r="G57675">
        <f ca="1">_xlfn.IFNA(FORECAST(E57675,OFFSET('HvF table'!E$3:E$319,MATCH(E57675,'HvF table'!D$3:D$319,1)-1,0,2),OFFSET('HvF table'!D$3:D$319,MATCH(E57675,'HvF table'!D$3:D$319,1)-1,0,2)),0)</f>
        <v>0</v>
      </c>
      <c r="H57675" t="str">
        <f t="shared" ca="1" si="2717"/>
        <v>G</v>
      </c>
      <c r="I57675">
        <f t="shared" ca="1" si="2718"/>
        <v>0</v>
      </c>
      <c r="J57675" t="s">
        <v>75</v>
      </c>
    </row>
    <row r="57676" spans="1:10" x14ac:dyDescent="0.25">
      <c r="A57676" s="65">
        <v>44090</v>
      </c>
      <c r="B57676" s="66">
        <v>0.28472222222222221</v>
      </c>
      <c r="C57676" s="64">
        <f t="shared" si="2716"/>
        <v>44090.284722222219</v>
      </c>
      <c r="D57676">
        <f ca="1">_xlfn.IFNA(FORECAST(E57676,OFFSET('HvF table'!B$3:B$318,MATCH(E57676,'HvF table'!A$3:A$318,1)-1,0,2),OFFSET('HvF table'!A$3:A$318,MATCH(E57676,'HvF table'!A$3:A$318,1)-1,0,2)),0)</f>
        <v>0</v>
      </c>
      <c r="E57676">
        <v>-0.1</v>
      </c>
      <c r="G57676">
        <f ca="1">_xlfn.IFNA(FORECAST(E57676,OFFSET('HvF table'!E$3:E$319,MATCH(E57676,'HvF table'!D$3:D$319,1)-1,0,2),OFFSET('HvF table'!D$3:D$319,MATCH(E57676,'HvF table'!D$3:D$319,1)-1,0,2)),0)</f>
        <v>0</v>
      </c>
      <c r="H57676" t="str">
        <f t="shared" ca="1" si="2717"/>
        <v>G</v>
      </c>
      <c r="I57676">
        <f t="shared" ca="1" si="2718"/>
        <v>0</v>
      </c>
      <c r="J57676" t="s">
        <v>75</v>
      </c>
    </row>
    <row r="57677" spans="1:10" x14ac:dyDescent="0.25">
      <c r="A57677" s="65">
        <v>44090</v>
      </c>
      <c r="B57677" s="66">
        <v>0.28819444444444448</v>
      </c>
      <c r="C57677" s="64">
        <f t="shared" si="2716"/>
        <v>44090.288194444445</v>
      </c>
      <c r="D57677">
        <f ca="1">_xlfn.IFNA(FORECAST(E57677,OFFSET('HvF table'!B$3:B$318,MATCH(E57677,'HvF table'!A$3:A$318,1)-1,0,2),OFFSET('HvF table'!A$3:A$318,MATCH(E57677,'HvF table'!A$3:A$318,1)-1,0,2)),0)</f>
        <v>0</v>
      </c>
      <c r="E57677">
        <v>-0.09</v>
      </c>
      <c r="G57677">
        <f ca="1">_xlfn.IFNA(FORECAST(E57677,OFFSET('HvF table'!E$3:E$319,MATCH(E57677,'HvF table'!D$3:D$319,1)-1,0,2),OFFSET('HvF table'!D$3:D$319,MATCH(E57677,'HvF table'!D$3:D$319,1)-1,0,2)),0)</f>
        <v>0</v>
      </c>
      <c r="H57677" t="str">
        <f t="shared" ca="1" si="2717"/>
        <v>G</v>
      </c>
      <c r="I57677">
        <f t="shared" ca="1" si="2718"/>
        <v>0</v>
      </c>
      <c r="J57677" t="s">
        <v>75</v>
      </c>
    </row>
    <row r="57678" spans="1:10" x14ac:dyDescent="0.25">
      <c r="A57678" s="65">
        <v>44090</v>
      </c>
      <c r="B57678" s="66">
        <v>0.29166666666666669</v>
      </c>
      <c r="C57678" s="64">
        <f t="shared" si="2716"/>
        <v>44090.291666666664</v>
      </c>
      <c r="D57678">
        <f ca="1">_xlfn.IFNA(FORECAST(E57678,OFFSET('HvF table'!B$3:B$318,MATCH(E57678,'HvF table'!A$3:A$318,1)-1,0,2),OFFSET('HvF table'!A$3:A$318,MATCH(E57678,'HvF table'!A$3:A$318,1)-1,0,2)),0)</f>
        <v>0</v>
      </c>
      <c r="E57678">
        <v>-0.09</v>
      </c>
      <c r="G57678">
        <f ca="1">_xlfn.IFNA(FORECAST(E57678,OFFSET('HvF table'!E$3:E$319,MATCH(E57678,'HvF table'!D$3:D$319,1)-1,0,2),OFFSET('HvF table'!D$3:D$319,MATCH(E57678,'HvF table'!D$3:D$319,1)-1,0,2)),0)</f>
        <v>0</v>
      </c>
      <c r="H57678" t="str">
        <f t="shared" ca="1" si="2717"/>
        <v>G</v>
      </c>
      <c r="I57678">
        <f t="shared" ca="1" si="2718"/>
        <v>0</v>
      </c>
      <c r="J57678" t="s">
        <v>75</v>
      </c>
    </row>
    <row r="57679" spans="1:10" x14ac:dyDescent="0.25">
      <c r="A57679" s="65">
        <v>44090</v>
      </c>
      <c r="B57679" s="66">
        <v>0.2951388888888889</v>
      </c>
      <c r="C57679" s="64">
        <f t="shared" si="2716"/>
        <v>44090.295138888891</v>
      </c>
      <c r="D57679">
        <f ca="1">_xlfn.IFNA(FORECAST(E57679,OFFSET('HvF table'!B$3:B$318,MATCH(E57679,'HvF table'!A$3:A$318,1)-1,0,2),OFFSET('HvF table'!A$3:A$318,MATCH(E57679,'HvF table'!A$3:A$318,1)-1,0,2)),0)</f>
        <v>0</v>
      </c>
      <c r="E57679">
        <v>-0.09</v>
      </c>
      <c r="G57679">
        <f ca="1">_xlfn.IFNA(FORECAST(E57679,OFFSET('HvF table'!E$3:E$319,MATCH(E57679,'HvF table'!D$3:D$319,1)-1,0,2),OFFSET('HvF table'!D$3:D$319,MATCH(E57679,'HvF table'!D$3:D$319,1)-1,0,2)),0)</f>
        <v>0</v>
      </c>
      <c r="H57679" t="str">
        <f t="shared" ca="1" si="2717"/>
        <v>G</v>
      </c>
      <c r="I57679">
        <f t="shared" ca="1" si="2718"/>
        <v>0</v>
      </c>
      <c r="J57679" t="s">
        <v>75</v>
      </c>
    </row>
    <row r="57680" spans="1:10" x14ac:dyDescent="0.25">
      <c r="A57680" s="65">
        <v>44090</v>
      </c>
      <c r="B57680" s="66">
        <v>0.2986111111111111</v>
      </c>
      <c r="C57680" s="64">
        <f t="shared" si="2716"/>
        <v>44090.298611111109</v>
      </c>
      <c r="D57680">
        <f ca="1">_xlfn.IFNA(FORECAST(E57680,OFFSET('HvF table'!B$3:B$318,MATCH(E57680,'HvF table'!A$3:A$318,1)-1,0,2),OFFSET('HvF table'!A$3:A$318,MATCH(E57680,'HvF table'!A$3:A$318,1)-1,0,2)),0)</f>
        <v>0</v>
      </c>
      <c r="E57680">
        <v>-0.1</v>
      </c>
      <c r="G57680">
        <f ca="1">_xlfn.IFNA(FORECAST(E57680,OFFSET('HvF table'!E$3:E$319,MATCH(E57680,'HvF table'!D$3:D$319,1)-1,0,2),OFFSET('HvF table'!D$3:D$319,MATCH(E57680,'HvF table'!D$3:D$319,1)-1,0,2)),0)</f>
        <v>0</v>
      </c>
      <c r="H57680" t="str">
        <f t="shared" ca="1" si="2717"/>
        <v>G</v>
      </c>
      <c r="I57680">
        <f t="shared" ca="1" si="2718"/>
        <v>0</v>
      </c>
      <c r="J57680" t="s">
        <v>75</v>
      </c>
    </row>
    <row r="57681" spans="1:10" x14ac:dyDescent="0.25">
      <c r="A57681" s="65">
        <v>44090</v>
      </c>
      <c r="B57681" s="66">
        <v>0.30208333333333331</v>
      </c>
      <c r="C57681" s="64">
        <f t="shared" si="2716"/>
        <v>44090.302083333336</v>
      </c>
      <c r="D57681">
        <f ca="1">_xlfn.IFNA(FORECAST(E57681,OFFSET('HvF table'!B$3:B$318,MATCH(E57681,'HvF table'!A$3:A$318,1)-1,0,2),OFFSET('HvF table'!A$3:A$318,MATCH(E57681,'HvF table'!A$3:A$318,1)-1,0,2)),0)</f>
        <v>0</v>
      </c>
      <c r="E57681">
        <v>-0.09</v>
      </c>
      <c r="G57681">
        <f ca="1">_xlfn.IFNA(FORECAST(E57681,OFFSET('HvF table'!E$3:E$319,MATCH(E57681,'HvF table'!D$3:D$319,1)-1,0,2),OFFSET('HvF table'!D$3:D$319,MATCH(E57681,'HvF table'!D$3:D$319,1)-1,0,2)),0)</f>
        <v>0</v>
      </c>
      <c r="H57681" t="str">
        <f t="shared" ca="1" si="2717"/>
        <v>G</v>
      </c>
      <c r="I57681">
        <f t="shared" ca="1" si="2718"/>
        <v>0</v>
      </c>
      <c r="J57681" t="s">
        <v>75</v>
      </c>
    </row>
    <row r="57682" spans="1:10" x14ac:dyDescent="0.25">
      <c r="A57682" s="65">
        <v>44090</v>
      </c>
      <c r="B57682" s="66">
        <v>0.30555555555555552</v>
      </c>
      <c r="C57682" s="64">
        <f t="shared" si="2716"/>
        <v>44090.305555555555</v>
      </c>
      <c r="D57682">
        <f ca="1">_xlfn.IFNA(FORECAST(E57682,OFFSET('HvF table'!B$3:B$318,MATCH(E57682,'HvF table'!A$3:A$318,1)-1,0,2),OFFSET('HvF table'!A$3:A$318,MATCH(E57682,'HvF table'!A$3:A$318,1)-1,0,2)),0)</f>
        <v>0</v>
      </c>
      <c r="E57682">
        <v>-0.1</v>
      </c>
      <c r="G57682">
        <f ca="1">_xlfn.IFNA(FORECAST(E57682,OFFSET('HvF table'!E$3:E$319,MATCH(E57682,'HvF table'!D$3:D$319,1)-1,0,2),OFFSET('HvF table'!D$3:D$319,MATCH(E57682,'HvF table'!D$3:D$319,1)-1,0,2)),0)</f>
        <v>0</v>
      </c>
      <c r="H57682" t="str">
        <f t="shared" ca="1" si="2717"/>
        <v>G</v>
      </c>
      <c r="I57682">
        <f t="shared" ca="1" si="2718"/>
        <v>0</v>
      </c>
      <c r="J57682" t="s">
        <v>75</v>
      </c>
    </row>
    <row r="57683" spans="1:10" x14ac:dyDescent="0.25">
      <c r="A57683" s="65">
        <v>44090</v>
      </c>
      <c r="B57683" s="66">
        <v>0.30902777777777779</v>
      </c>
      <c r="C57683" s="64">
        <f t="shared" si="2716"/>
        <v>44090.309027777781</v>
      </c>
      <c r="D57683">
        <f ca="1">_xlfn.IFNA(FORECAST(E57683,OFFSET('HvF table'!B$3:B$318,MATCH(E57683,'HvF table'!A$3:A$318,1)-1,0,2),OFFSET('HvF table'!A$3:A$318,MATCH(E57683,'HvF table'!A$3:A$318,1)-1,0,2)),0)</f>
        <v>0</v>
      </c>
      <c r="E57683">
        <v>-0.1</v>
      </c>
      <c r="G57683">
        <f ca="1">_xlfn.IFNA(FORECAST(E57683,OFFSET('HvF table'!E$3:E$319,MATCH(E57683,'HvF table'!D$3:D$319,1)-1,0,2),OFFSET('HvF table'!D$3:D$319,MATCH(E57683,'HvF table'!D$3:D$319,1)-1,0,2)),0)</f>
        <v>0</v>
      </c>
      <c r="H57683" t="str">
        <f t="shared" ca="1" si="2717"/>
        <v>G</v>
      </c>
      <c r="I57683">
        <f t="shared" ca="1" si="2718"/>
        <v>0</v>
      </c>
      <c r="J57683" t="s">
        <v>75</v>
      </c>
    </row>
    <row r="57684" spans="1:10" x14ac:dyDescent="0.25">
      <c r="A57684" s="65">
        <v>44090</v>
      </c>
      <c r="B57684" s="66">
        <v>0.3125</v>
      </c>
      <c r="C57684" s="64">
        <f t="shared" si="2716"/>
        <v>44090.3125</v>
      </c>
      <c r="D57684">
        <f ca="1">_xlfn.IFNA(FORECAST(E57684,OFFSET('HvF table'!B$3:B$318,MATCH(E57684,'HvF table'!A$3:A$318,1)-1,0,2),OFFSET('HvF table'!A$3:A$318,MATCH(E57684,'HvF table'!A$3:A$318,1)-1,0,2)),0)</f>
        <v>0</v>
      </c>
      <c r="E57684">
        <v>-0.09</v>
      </c>
      <c r="G57684">
        <f ca="1">_xlfn.IFNA(FORECAST(E57684,OFFSET('HvF table'!E$3:E$319,MATCH(E57684,'HvF table'!D$3:D$319,1)-1,0,2),OFFSET('HvF table'!D$3:D$319,MATCH(E57684,'HvF table'!D$3:D$319,1)-1,0,2)),0)</f>
        <v>0</v>
      </c>
      <c r="H57684" t="str">
        <f t="shared" ca="1" si="2717"/>
        <v>G</v>
      </c>
      <c r="I57684">
        <f t="shared" ca="1" si="2718"/>
        <v>0</v>
      </c>
      <c r="J57684" t="s">
        <v>75</v>
      </c>
    </row>
    <row r="57685" spans="1:10" x14ac:dyDescent="0.25">
      <c r="A57685" s="65">
        <v>44090</v>
      </c>
      <c r="B57685" s="66">
        <v>0.31597222222222221</v>
      </c>
      <c r="C57685" s="64">
        <f t="shared" si="2716"/>
        <v>44090.315972222219</v>
      </c>
      <c r="D57685">
        <f ca="1">_xlfn.IFNA(FORECAST(E57685,OFFSET('HvF table'!B$3:B$318,MATCH(E57685,'HvF table'!A$3:A$318,1)-1,0,2),OFFSET('HvF table'!A$3:A$318,MATCH(E57685,'HvF table'!A$3:A$318,1)-1,0,2)),0)</f>
        <v>0</v>
      </c>
      <c r="E57685">
        <v>-0.09</v>
      </c>
      <c r="G57685">
        <f ca="1">_xlfn.IFNA(FORECAST(E57685,OFFSET('HvF table'!E$3:E$319,MATCH(E57685,'HvF table'!D$3:D$319,1)-1,0,2),OFFSET('HvF table'!D$3:D$319,MATCH(E57685,'HvF table'!D$3:D$319,1)-1,0,2)),0)</f>
        <v>0</v>
      </c>
      <c r="H57685" t="str">
        <f t="shared" ca="1" si="2717"/>
        <v>G</v>
      </c>
      <c r="I57685">
        <f t="shared" ca="1" si="2718"/>
        <v>0</v>
      </c>
      <c r="J57685" t="s">
        <v>75</v>
      </c>
    </row>
    <row r="57686" spans="1:10" x14ac:dyDescent="0.25">
      <c r="A57686" s="65">
        <v>44090</v>
      </c>
      <c r="B57686" s="66">
        <v>0.31944444444444448</v>
      </c>
      <c r="C57686" s="64">
        <f t="shared" si="2716"/>
        <v>44090.319444444445</v>
      </c>
      <c r="D57686">
        <f ca="1">_xlfn.IFNA(FORECAST(E57686,OFFSET('HvF table'!B$3:B$318,MATCH(E57686,'HvF table'!A$3:A$318,1)-1,0,2),OFFSET('HvF table'!A$3:A$318,MATCH(E57686,'HvF table'!A$3:A$318,1)-1,0,2)),0)</f>
        <v>0</v>
      </c>
      <c r="E57686">
        <v>-0.09</v>
      </c>
      <c r="G57686">
        <f ca="1">_xlfn.IFNA(FORECAST(E57686,OFFSET('HvF table'!E$3:E$319,MATCH(E57686,'HvF table'!D$3:D$319,1)-1,0,2),OFFSET('HvF table'!D$3:D$319,MATCH(E57686,'HvF table'!D$3:D$319,1)-1,0,2)),0)</f>
        <v>0</v>
      </c>
      <c r="H57686" t="str">
        <f t="shared" ca="1" si="2717"/>
        <v>G</v>
      </c>
      <c r="I57686">
        <f t="shared" ca="1" si="2718"/>
        <v>0</v>
      </c>
      <c r="J57686" t="s">
        <v>75</v>
      </c>
    </row>
    <row r="57687" spans="1:10" x14ac:dyDescent="0.25">
      <c r="A57687" s="65">
        <v>44090</v>
      </c>
      <c r="B57687" s="66">
        <v>0.32291666666666669</v>
      </c>
      <c r="C57687" s="64">
        <f t="shared" si="2716"/>
        <v>44090.322916666664</v>
      </c>
      <c r="D57687">
        <f ca="1">_xlfn.IFNA(FORECAST(E57687,OFFSET('HvF table'!B$3:B$318,MATCH(E57687,'HvF table'!A$3:A$318,1)-1,0,2),OFFSET('HvF table'!A$3:A$318,MATCH(E57687,'HvF table'!A$3:A$318,1)-1,0,2)),0)</f>
        <v>0</v>
      </c>
      <c r="E57687">
        <v>-0.08</v>
      </c>
      <c r="G57687">
        <f ca="1">_xlfn.IFNA(FORECAST(E57687,OFFSET('HvF table'!E$3:E$319,MATCH(E57687,'HvF table'!D$3:D$319,1)-1,0,2),OFFSET('HvF table'!D$3:D$319,MATCH(E57687,'HvF table'!D$3:D$319,1)-1,0,2)),0)</f>
        <v>0</v>
      </c>
      <c r="H57687" t="str">
        <f t="shared" ca="1" si="2717"/>
        <v>G</v>
      </c>
      <c r="I57687">
        <f t="shared" ca="1" si="2718"/>
        <v>0</v>
      </c>
      <c r="J57687" t="s">
        <v>75</v>
      </c>
    </row>
    <row r="57688" spans="1:10" x14ac:dyDescent="0.25">
      <c r="A57688" s="65">
        <v>44090</v>
      </c>
      <c r="B57688" s="66">
        <v>0.3263888888888889</v>
      </c>
      <c r="C57688" s="64">
        <f t="shared" si="2716"/>
        <v>44090.326388888891</v>
      </c>
      <c r="D57688">
        <f ca="1">_xlfn.IFNA(FORECAST(E57688,OFFSET('HvF table'!B$3:B$318,MATCH(E57688,'HvF table'!A$3:A$318,1)-1,0,2),OFFSET('HvF table'!A$3:A$318,MATCH(E57688,'HvF table'!A$3:A$318,1)-1,0,2)),0)</f>
        <v>0</v>
      </c>
      <c r="E57688">
        <v>-0.11</v>
      </c>
      <c r="G57688">
        <f ca="1">_xlfn.IFNA(FORECAST(E57688,OFFSET('HvF table'!E$3:E$319,MATCH(E57688,'HvF table'!D$3:D$319,1)-1,0,2),OFFSET('HvF table'!D$3:D$319,MATCH(E57688,'HvF table'!D$3:D$319,1)-1,0,2)),0)</f>
        <v>0</v>
      </c>
      <c r="H57688" t="str">
        <f t="shared" ca="1" si="2717"/>
        <v>G</v>
      </c>
      <c r="I57688">
        <f t="shared" ca="1" si="2718"/>
        <v>0</v>
      </c>
      <c r="J57688" t="s">
        <v>75</v>
      </c>
    </row>
    <row r="57689" spans="1:10" x14ac:dyDescent="0.25">
      <c r="A57689" s="65">
        <v>44090</v>
      </c>
      <c r="B57689" s="66">
        <v>0.3298611111111111</v>
      </c>
      <c r="C57689" s="64">
        <f t="shared" si="2716"/>
        <v>44090.329861111109</v>
      </c>
      <c r="D57689">
        <f ca="1">_xlfn.IFNA(FORECAST(E57689,OFFSET('HvF table'!B$3:B$318,MATCH(E57689,'HvF table'!A$3:A$318,1)-1,0,2),OFFSET('HvF table'!A$3:A$318,MATCH(E57689,'HvF table'!A$3:A$318,1)-1,0,2)),0)</f>
        <v>0</v>
      </c>
      <c r="E57689">
        <v>-0.09</v>
      </c>
      <c r="G57689">
        <f ca="1">_xlfn.IFNA(FORECAST(E57689,OFFSET('HvF table'!E$3:E$319,MATCH(E57689,'HvF table'!D$3:D$319,1)-1,0,2),OFFSET('HvF table'!D$3:D$319,MATCH(E57689,'HvF table'!D$3:D$319,1)-1,0,2)),0)</f>
        <v>0</v>
      </c>
      <c r="H57689" t="str">
        <f t="shared" ca="1" si="2717"/>
        <v>G</v>
      </c>
      <c r="I57689">
        <f t="shared" ca="1" si="2718"/>
        <v>0</v>
      </c>
      <c r="J57689" t="s">
        <v>75</v>
      </c>
    </row>
    <row r="57690" spans="1:10" x14ac:dyDescent="0.25">
      <c r="A57690" s="65">
        <v>44090</v>
      </c>
      <c r="B57690" s="66">
        <v>0.33333333333333331</v>
      </c>
      <c r="C57690" s="64">
        <f t="shared" si="2716"/>
        <v>44090.333333333336</v>
      </c>
      <c r="D57690">
        <f ca="1">_xlfn.IFNA(FORECAST(E57690,OFFSET('HvF table'!B$3:B$318,MATCH(E57690,'HvF table'!A$3:A$318,1)-1,0,2),OFFSET('HvF table'!A$3:A$318,MATCH(E57690,'HvF table'!A$3:A$318,1)-1,0,2)),0)</f>
        <v>0</v>
      </c>
      <c r="E57690">
        <v>-0.09</v>
      </c>
      <c r="G57690">
        <f ca="1">_xlfn.IFNA(FORECAST(E57690,OFFSET('HvF table'!E$3:E$319,MATCH(E57690,'HvF table'!D$3:D$319,1)-1,0,2),OFFSET('HvF table'!D$3:D$319,MATCH(E57690,'HvF table'!D$3:D$319,1)-1,0,2)),0)</f>
        <v>0</v>
      </c>
      <c r="H57690" t="str">
        <f t="shared" ca="1" si="2717"/>
        <v>G</v>
      </c>
      <c r="I57690">
        <f t="shared" ca="1" si="2718"/>
        <v>0</v>
      </c>
      <c r="J57690" t="s">
        <v>75</v>
      </c>
    </row>
    <row r="57691" spans="1:10" x14ac:dyDescent="0.25">
      <c r="A57691" s="65">
        <v>44090</v>
      </c>
      <c r="B57691" s="66">
        <v>0.33680555555555558</v>
      </c>
      <c r="C57691" s="64">
        <f t="shared" si="2716"/>
        <v>44090.336805555555</v>
      </c>
      <c r="D57691">
        <f ca="1">_xlfn.IFNA(FORECAST(E57691,OFFSET('HvF table'!B$3:B$318,MATCH(E57691,'HvF table'!A$3:A$318,1)-1,0,2),OFFSET('HvF table'!A$3:A$318,MATCH(E57691,'HvF table'!A$3:A$318,1)-1,0,2)),0)</f>
        <v>0</v>
      </c>
      <c r="E57691">
        <v>-0.1</v>
      </c>
      <c r="G57691">
        <f ca="1">_xlfn.IFNA(FORECAST(E57691,OFFSET('HvF table'!E$3:E$319,MATCH(E57691,'HvF table'!D$3:D$319,1)-1,0,2),OFFSET('HvF table'!D$3:D$319,MATCH(E57691,'HvF table'!D$3:D$319,1)-1,0,2)),0)</f>
        <v>0</v>
      </c>
      <c r="H57691" t="str">
        <f t="shared" ca="1" si="2717"/>
        <v>G</v>
      </c>
      <c r="I57691">
        <f t="shared" ca="1" si="2718"/>
        <v>0</v>
      </c>
      <c r="J57691" t="s">
        <v>75</v>
      </c>
    </row>
    <row r="57692" spans="1:10" x14ac:dyDescent="0.25">
      <c r="A57692" s="65">
        <v>44090</v>
      </c>
      <c r="B57692" s="66">
        <v>0.34027777777777773</v>
      </c>
      <c r="C57692" s="64">
        <f t="shared" si="2716"/>
        <v>44090.340277777781</v>
      </c>
      <c r="D57692">
        <f ca="1">_xlfn.IFNA(FORECAST(E57692,OFFSET('HvF table'!B$3:B$318,MATCH(E57692,'HvF table'!A$3:A$318,1)-1,0,2),OFFSET('HvF table'!A$3:A$318,MATCH(E57692,'HvF table'!A$3:A$318,1)-1,0,2)),0)</f>
        <v>0</v>
      </c>
      <c r="E57692">
        <v>-0.09</v>
      </c>
      <c r="G57692">
        <f ca="1">_xlfn.IFNA(FORECAST(E57692,OFFSET('HvF table'!E$3:E$319,MATCH(E57692,'HvF table'!D$3:D$319,1)-1,0,2),OFFSET('HvF table'!D$3:D$319,MATCH(E57692,'HvF table'!D$3:D$319,1)-1,0,2)),0)</f>
        <v>0</v>
      </c>
      <c r="H57692" t="str">
        <f t="shared" ca="1" si="2717"/>
        <v>G</v>
      </c>
      <c r="I57692">
        <f t="shared" ca="1" si="2718"/>
        <v>0</v>
      </c>
      <c r="J57692" t="s">
        <v>75</v>
      </c>
    </row>
    <row r="57693" spans="1:10" x14ac:dyDescent="0.25">
      <c r="A57693" s="65">
        <v>44090</v>
      </c>
      <c r="B57693" s="66">
        <v>0.34375</v>
      </c>
      <c r="C57693" s="64">
        <f t="shared" si="2716"/>
        <v>44090.34375</v>
      </c>
      <c r="D57693">
        <f ca="1">_xlfn.IFNA(FORECAST(E57693,OFFSET('HvF table'!B$3:B$318,MATCH(E57693,'HvF table'!A$3:A$318,1)-1,0,2),OFFSET('HvF table'!A$3:A$318,MATCH(E57693,'HvF table'!A$3:A$318,1)-1,0,2)),0)</f>
        <v>0</v>
      </c>
      <c r="E57693">
        <v>-0.1</v>
      </c>
      <c r="G57693">
        <f ca="1">_xlfn.IFNA(FORECAST(E57693,OFFSET('HvF table'!E$3:E$319,MATCH(E57693,'HvF table'!D$3:D$319,1)-1,0,2),OFFSET('HvF table'!D$3:D$319,MATCH(E57693,'HvF table'!D$3:D$319,1)-1,0,2)),0)</f>
        <v>0</v>
      </c>
      <c r="H57693" t="str">
        <f t="shared" ca="1" si="2717"/>
        <v>G</v>
      </c>
      <c r="I57693">
        <f t="shared" ca="1" si="2718"/>
        <v>0</v>
      </c>
      <c r="J57693" t="s">
        <v>75</v>
      </c>
    </row>
    <row r="57694" spans="1:10" x14ac:dyDescent="0.25">
      <c r="A57694" s="65">
        <v>44090</v>
      </c>
      <c r="B57694" s="66">
        <v>0.34722222222222227</v>
      </c>
      <c r="C57694" s="64">
        <f t="shared" si="2716"/>
        <v>44090.347222222219</v>
      </c>
      <c r="D57694">
        <f ca="1">_xlfn.IFNA(FORECAST(E57694,OFFSET('HvF table'!B$3:B$318,MATCH(E57694,'HvF table'!A$3:A$318,1)-1,0,2),OFFSET('HvF table'!A$3:A$318,MATCH(E57694,'HvF table'!A$3:A$318,1)-1,0,2)),0)</f>
        <v>0</v>
      </c>
      <c r="E57694">
        <v>-0.09</v>
      </c>
      <c r="G57694">
        <f ca="1">_xlfn.IFNA(FORECAST(E57694,OFFSET('HvF table'!E$3:E$319,MATCH(E57694,'HvF table'!D$3:D$319,1)-1,0,2),OFFSET('HvF table'!D$3:D$319,MATCH(E57694,'HvF table'!D$3:D$319,1)-1,0,2)),0)</f>
        <v>0</v>
      </c>
      <c r="H57694" t="str">
        <f t="shared" ca="1" si="2717"/>
        <v>G</v>
      </c>
      <c r="I57694">
        <f t="shared" ca="1" si="2718"/>
        <v>0</v>
      </c>
      <c r="J57694" t="s">
        <v>75</v>
      </c>
    </row>
    <row r="57695" spans="1:10" x14ac:dyDescent="0.25">
      <c r="A57695" s="65">
        <v>44090</v>
      </c>
      <c r="B57695" s="66">
        <v>0.35069444444444442</v>
      </c>
      <c r="C57695" s="64">
        <f t="shared" si="2716"/>
        <v>44090.350694444445</v>
      </c>
      <c r="D57695">
        <f ca="1">_xlfn.IFNA(FORECAST(E57695,OFFSET('HvF table'!B$3:B$318,MATCH(E57695,'HvF table'!A$3:A$318,1)-1,0,2),OFFSET('HvF table'!A$3:A$318,MATCH(E57695,'HvF table'!A$3:A$318,1)-1,0,2)),0)</f>
        <v>0</v>
      </c>
      <c r="E57695">
        <v>-0.09</v>
      </c>
      <c r="G57695">
        <f ca="1">_xlfn.IFNA(FORECAST(E57695,OFFSET('HvF table'!E$3:E$319,MATCH(E57695,'HvF table'!D$3:D$319,1)-1,0,2),OFFSET('HvF table'!D$3:D$319,MATCH(E57695,'HvF table'!D$3:D$319,1)-1,0,2)),0)</f>
        <v>0</v>
      </c>
      <c r="H57695" t="str">
        <f t="shared" ca="1" si="2717"/>
        <v>G</v>
      </c>
      <c r="I57695">
        <f t="shared" ca="1" si="2718"/>
        <v>0</v>
      </c>
      <c r="J57695" t="s">
        <v>75</v>
      </c>
    </row>
    <row r="57696" spans="1:10" x14ac:dyDescent="0.25">
      <c r="A57696" s="65">
        <v>44090</v>
      </c>
      <c r="B57696" s="66">
        <v>0.35416666666666669</v>
      </c>
      <c r="C57696" s="64">
        <f t="shared" si="2716"/>
        <v>44090.354166666664</v>
      </c>
      <c r="D57696">
        <f ca="1">_xlfn.IFNA(FORECAST(E57696,OFFSET('HvF table'!B$3:B$318,MATCH(E57696,'HvF table'!A$3:A$318,1)-1,0,2),OFFSET('HvF table'!A$3:A$318,MATCH(E57696,'HvF table'!A$3:A$318,1)-1,0,2)),0)</f>
        <v>0</v>
      </c>
      <c r="E57696">
        <v>-0.08</v>
      </c>
      <c r="G57696">
        <f ca="1">_xlfn.IFNA(FORECAST(E57696,OFFSET('HvF table'!E$3:E$319,MATCH(E57696,'HvF table'!D$3:D$319,1)-1,0,2),OFFSET('HvF table'!D$3:D$319,MATCH(E57696,'HvF table'!D$3:D$319,1)-1,0,2)),0)</f>
        <v>0</v>
      </c>
      <c r="H57696" t="str">
        <f t="shared" ca="1" si="2717"/>
        <v>G</v>
      </c>
      <c r="I57696">
        <f t="shared" ca="1" si="2718"/>
        <v>0</v>
      </c>
      <c r="J57696" t="s">
        <v>75</v>
      </c>
    </row>
    <row r="57697" spans="1:10" x14ac:dyDescent="0.25">
      <c r="A57697" s="65">
        <v>44090</v>
      </c>
      <c r="B57697" s="66">
        <v>0.3576388888888889</v>
      </c>
      <c r="C57697" s="64">
        <f t="shared" ref="C57697:C57760" si="2719">A57697+B57697</f>
        <v>44090.357638888891</v>
      </c>
      <c r="D57697">
        <f ca="1">_xlfn.IFNA(FORECAST(E57697,OFFSET('HvF table'!B$3:B$318,MATCH(E57697,'HvF table'!A$3:A$318,1)-1,0,2),OFFSET('HvF table'!A$3:A$318,MATCH(E57697,'HvF table'!A$3:A$318,1)-1,0,2)),0)</f>
        <v>0</v>
      </c>
      <c r="E57697">
        <v>-0.08</v>
      </c>
      <c r="G57697">
        <f ca="1">_xlfn.IFNA(FORECAST(E57697,OFFSET('HvF table'!E$3:E$319,MATCH(E57697,'HvF table'!D$3:D$319,1)-1,0,2),OFFSET('HvF table'!D$3:D$319,MATCH(E57697,'HvF table'!D$3:D$319,1)-1,0,2)),0)</f>
        <v>0</v>
      </c>
      <c r="H57697" t="str">
        <f t="shared" ca="1" si="2717"/>
        <v>G</v>
      </c>
      <c r="I57697">
        <f t="shared" ca="1" si="2718"/>
        <v>0</v>
      </c>
      <c r="J57697" t="s">
        <v>75</v>
      </c>
    </row>
    <row r="57698" spans="1:10" x14ac:dyDescent="0.25">
      <c r="A57698" s="65">
        <v>44090</v>
      </c>
      <c r="B57698" s="66">
        <v>0.3611111111111111</v>
      </c>
      <c r="C57698" s="64">
        <f t="shared" si="2719"/>
        <v>44090.361111111109</v>
      </c>
      <c r="D57698">
        <f ca="1">_xlfn.IFNA(FORECAST(E57698,OFFSET('HvF table'!B$3:B$318,MATCH(E57698,'HvF table'!A$3:A$318,1)-1,0,2),OFFSET('HvF table'!A$3:A$318,MATCH(E57698,'HvF table'!A$3:A$318,1)-1,0,2)),0)</f>
        <v>0</v>
      </c>
      <c r="E57698">
        <v>-0.09</v>
      </c>
      <c r="G57698">
        <f ca="1">_xlfn.IFNA(FORECAST(E57698,OFFSET('HvF table'!E$3:E$319,MATCH(E57698,'HvF table'!D$3:D$319,1)-1,0,2),OFFSET('HvF table'!D$3:D$319,MATCH(E57698,'HvF table'!D$3:D$319,1)-1,0,2)),0)</f>
        <v>0</v>
      </c>
      <c r="H57698" t="str">
        <f t="shared" ca="1" si="2717"/>
        <v>G</v>
      </c>
      <c r="I57698">
        <f t="shared" ca="1" si="2718"/>
        <v>0</v>
      </c>
      <c r="J57698" t="s">
        <v>75</v>
      </c>
    </row>
    <row r="57699" spans="1:10" x14ac:dyDescent="0.25">
      <c r="A57699" s="65">
        <v>44090</v>
      </c>
      <c r="B57699" s="66">
        <v>0.36458333333333331</v>
      </c>
      <c r="C57699" s="64">
        <f t="shared" si="2719"/>
        <v>44090.364583333336</v>
      </c>
      <c r="D57699">
        <f ca="1">_xlfn.IFNA(FORECAST(E57699,OFFSET('HvF table'!B$3:B$318,MATCH(E57699,'HvF table'!A$3:A$318,1)-1,0,2),OFFSET('HvF table'!A$3:A$318,MATCH(E57699,'HvF table'!A$3:A$318,1)-1,0,2)),0)</f>
        <v>0</v>
      </c>
      <c r="E57699">
        <v>-0.09</v>
      </c>
      <c r="G57699">
        <f ca="1">_xlfn.IFNA(FORECAST(E57699,OFFSET('HvF table'!E$3:E$319,MATCH(E57699,'HvF table'!D$3:D$319,1)-1,0,2),OFFSET('HvF table'!D$3:D$319,MATCH(E57699,'HvF table'!D$3:D$319,1)-1,0,2)),0)</f>
        <v>0</v>
      </c>
      <c r="H57699" t="str">
        <f t="shared" ca="1" si="2717"/>
        <v>G</v>
      </c>
      <c r="I57699">
        <f t="shared" ca="1" si="2718"/>
        <v>0</v>
      </c>
      <c r="J57699" t="s">
        <v>75</v>
      </c>
    </row>
    <row r="57700" spans="1:10" x14ac:dyDescent="0.25">
      <c r="A57700" s="65">
        <v>44090</v>
      </c>
      <c r="B57700" s="66">
        <v>0.36805555555555558</v>
      </c>
      <c r="C57700" s="64">
        <f t="shared" si="2719"/>
        <v>44090.368055555555</v>
      </c>
      <c r="D57700">
        <f ca="1">_xlfn.IFNA(FORECAST(E57700,OFFSET('HvF table'!B$3:B$318,MATCH(E57700,'HvF table'!A$3:A$318,1)-1,0,2),OFFSET('HvF table'!A$3:A$318,MATCH(E57700,'HvF table'!A$3:A$318,1)-1,0,2)),0)</f>
        <v>0</v>
      </c>
      <c r="E57700">
        <v>-0.09</v>
      </c>
      <c r="G57700">
        <f ca="1">_xlfn.IFNA(FORECAST(E57700,OFFSET('HvF table'!E$3:E$319,MATCH(E57700,'HvF table'!D$3:D$319,1)-1,0,2),OFFSET('HvF table'!D$3:D$319,MATCH(E57700,'HvF table'!D$3:D$319,1)-1,0,2)),0)</f>
        <v>0</v>
      </c>
      <c r="H57700" t="str">
        <f t="shared" ca="1" si="2717"/>
        <v>G</v>
      </c>
      <c r="I57700">
        <f t="shared" ca="1" si="2718"/>
        <v>0</v>
      </c>
      <c r="J57700" t="s">
        <v>75</v>
      </c>
    </row>
    <row r="57701" spans="1:10" x14ac:dyDescent="0.25">
      <c r="A57701" s="65">
        <v>44090</v>
      </c>
      <c r="B57701" s="66">
        <v>0.37152777777777773</v>
      </c>
      <c r="C57701" s="64">
        <f t="shared" si="2719"/>
        <v>44090.371527777781</v>
      </c>
      <c r="D57701">
        <f ca="1">_xlfn.IFNA(FORECAST(E57701,OFFSET('HvF table'!B$3:B$318,MATCH(E57701,'HvF table'!A$3:A$318,1)-1,0,2),OFFSET('HvF table'!A$3:A$318,MATCH(E57701,'HvF table'!A$3:A$318,1)-1,0,2)),0)</f>
        <v>0</v>
      </c>
      <c r="E57701">
        <v>-0.09</v>
      </c>
      <c r="G57701">
        <f ca="1">_xlfn.IFNA(FORECAST(E57701,OFFSET('HvF table'!E$3:E$319,MATCH(E57701,'HvF table'!D$3:D$319,1)-1,0,2),OFFSET('HvF table'!D$3:D$319,MATCH(E57701,'HvF table'!D$3:D$319,1)-1,0,2)),0)</f>
        <v>0</v>
      </c>
      <c r="H57701" t="str">
        <f t="shared" ca="1" si="2717"/>
        <v>G</v>
      </c>
      <c r="I57701">
        <f t="shared" ca="1" si="2718"/>
        <v>0</v>
      </c>
      <c r="J57701" t="s">
        <v>75</v>
      </c>
    </row>
    <row r="57702" spans="1:10" x14ac:dyDescent="0.25">
      <c r="A57702" s="65">
        <v>44090</v>
      </c>
      <c r="B57702" s="66">
        <v>0.375</v>
      </c>
      <c r="C57702" s="64">
        <f t="shared" si="2719"/>
        <v>44090.375</v>
      </c>
      <c r="D57702">
        <f ca="1">_xlfn.IFNA(FORECAST(E57702,OFFSET('HvF table'!B$3:B$318,MATCH(E57702,'HvF table'!A$3:A$318,1)-1,0,2),OFFSET('HvF table'!A$3:A$318,MATCH(E57702,'HvF table'!A$3:A$318,1)-1,0,2)),0)</f>
        <v>0</v>
      </c>
      <c r="E57702">
        <v>-0.09</v>
      </c>
      <c r="G57702">
        <f ca="1">_xlfn.IFNA(FORECAST(E57702,OFFSET('HvF table'!E$3:E$319,MATCH(E57702,'HvF table'!D$3:D$319,1)-1,0,2),OFFSET('HvF table'!D$3:D$319,MATCH(E57702,'HvF table'!D$3:D$319,1)-1,0,2)),0)</f>
        <v>0</v>
      </c>
      <c r="H57702" t="str">
        <f t="shared" ca="1" si="2717"/>
        <v>G</v>
      </c>
      <c r="I57702">
        <f t="shared" ca="1" si="2718"/>
        <v>0</v>
      </c>
      <c r="J57702" t="s">
        <v>75</v>
      </c>
    </row>
    <row r="57703" spans="1:10" x14ac:dyDescent="0.25">
      <c r="A57703" s="65">
        <v>44090</v>
      </c>
      <c r="B57703" s="66">
        <v>0.37847222222222227</v>
      </c>
      <c r="C57703" s="64">
        <f t="shared" si="2719"/>
        <v>44090.378472222219</v>
      </c>
      <c r="D57703">
        <f ca="1">_xlfn.IFNA(FORECAST(E57703,OFFSET('HvF table'!B$3:B$318,MATCH(E57703,'HvF table'!A$3:A$318,1)-1,0,2),OFFSET('HvF table'!A$3:A$318,MATCH(E57703,'HvF table'!A$3:A$318,1)-1,0,2)),0)</f>
        <v>0</v>
      </c>
      <c r="E57703">
        <v>-0.09</v>
      </c>
      <c r="G57703">
        <f ca="1">_xlfn.IFNA(FORECAST(E57703,OFFSET('HvF table'!E$3:E$319,MATCH(E57703,'HvF table'!D$3:D$319,1)-1,0,2),OFFSET('HvF table'!D$3:D$319,MATCH(E57703,'HvF table'!D$3:D$319,1)-1,0,2)),0)</f>
        <v>0</v>
      </c>
      <c r="H57703" t="str">
        <f t="shared" ref="H57703:H57766" ca="1" si="2720">_xlfn.IFNA(_xlfn.IFS(D57703&gt;0,"B",E57703&gt;0,"B"),"G")</f>
        <v>G</v>
      </c>
      <c r="I57703">
        <f t="shared" ca="1" si="2718"/>
        <v>0</v>
      </c>
      <c r="J57703" t="s">
        <v>75</v>
      </c>
    </row>
    <row r="57704" spans="1:10" x14ac:dyDescent="0.25">
      <c r="A57704" s="65">
        <v>44090</v>
      </c>
      <c r="B57704" s="66">
        <v>0.38194444444444442</v>
      </c>
      <c r="C57704" s="64">
        <f t="shared" si="2719"/>
        <v>44090.381944444445</v>
      </c>
      <c r="D57704">
        <f ca="1">_xlfn.IFNA(FORECAST(E57704,OFFSET('HvF table'!B$3:B$318,MATCH(E57704,'HvF table'!A$3:A$318,1)-1,0,2),OFFSET('HvF table'!A$3:A$318,MATCH(E57704,'HvF table'!A$3:A$318,1)-1,0,2)),0)</f>
        <v>0</v>
      </c>
      <c r="E57704">
        <v>-0.09</v>
      </c>
      <c r="G57704">
        <f ca="1">_xlfn.IFNA(FORECAST(E57704,OFFSET('HvF table'!E$3:E$319,MATCH(E57704,'HvF table'!D$3:D$319,1)-1,0,2),OFFSET('HvF table'!D$3:D$319,MATCH(E57704,'HvF table'!D$3:D$319,1)-1,0,2)),0)</f>
        <v>0</v>
      </c>
      <c r="H57704" t="str">
        <f t="shared" ca="1" si="2720"/>
        <v>G</v>
      </c>
      <c r="I57704">
        <f t="shared" ca="1" si="2718"/>
        <v>0</v>
      </c>
      <c r="J57704" t="s">
        <v>75</v>
      </c>
    </row>
    <row r="57705" spans="1:10" x14ac:dyDescent="0.25">
      <c r="A57705" s="65">
        <v>44090</v>
      </c>
      <c r="B57705" s="66">
        <v>0.38541666666666669</v>
      </c>
      <c r="C57705" s="64">
        <f t="shared" si="2719"/>
        <v>44090.385416666664</v>
      </c>
      <c r="D57705">
        <f ca="1">_xlfn.IFNA(FORECAST(E57705,OFFSET('HvF table'!B$3:B$318,MATCH(E57705,'HvF table'!A$3:A$318,1)-1,0,2),OFFSET('HvF table'!A$3:A$318,MATCH(E57705,'HvF table'!A$3:A$318,1)-1,0,2)),0)</f>
        <v>0</v>
      </c>
      <c r="E57705">
        <v>-0.09</v>
      </c>
      <c r="G57705">
        <f ca="1">_xlfn.IFNA(FORECAST(E57705,OFFSET('HvF table'!E$3:E$319,MATCH(E57705,'HvF table'!D$3:D$319,1)-1,0,2),OFFSET('HvF table'!D$3:D$319,MATCH(E57705,'HvF table'!D$3:D$319,1)-1,0,2)),0)</f>
        <v>0</v>
      </c>
      <c r="H57705" t="str">
        <f t="shared" ca="1" si="2720"/>
        <v>G</v>
      </c>
      <c r="I57705">
        <f t="shared" ca="1" si="2718"/>
        <v>0</v>
      </c>
      <c r="J57705" t="s">
        <v>75</v>
      </c>
    </row>
    <row r="57706" spans="1:10" x14ac:dyDescent="0.25">
      <c r="A57706" s="65">
        <v>44090</v>
      </c>
      <c r="B57706" s="66">
        <v>0.3888888888888889</v>
      </c>
      <c r="C57706" s="64">
        <f t="shared" si="2719"/>
        <v>44090.388888888891</v>
      </c>
      <c r="D57706">
        <f ca="1">_xlfn.IFNA(FORECAST(E57706,OFFSET('HvF table'!B$3:B$318,MATCH(E57706,'HvF table'!A$3:A$318,1)-1,0,2),OFFSET('HvF table'!A$3:A$318,MATCH(E57706,'HvF table'!A$3:A$318,1)-1,0,2)),0)</f>
        <v>0</v>
      </c>
      <c r="E57706">
        <v>-0.09</v>
      </c>
      <c r="G57706">
        <f ca="1">_xlfn.IFNA(FORECAST(E57706,OFFSET('HvF table'!E$3:E$319,MATCH(E57706,'HvF table'!D$3:D$319,1)-1,0,2),OFFSET('HvF table'!D$3:D$319,MATCH(E57706,'HvF table'!D$3:D$319,1)-1,0,2)),0)</f>
        <v>0</v>
      </c>
      <c r="H57706" t="str">
        <f t="shared" ca="1" si="2720"/>
        <v>G</v>
      </c>
      <c r="I57706">
        <f t="shared" ca="1" si="2718"/>
        <v>0</v>
      </c>
      <c r="J57706" t="s">
        <v>75</v>
      </c>
    </row>
    <row r="57707" spans="1:10" x14ac:dyDescent="0.25">
      <c r="A57707" s="65">
        <v>44090</v>
      </c>
      <c r="B57707" s="66">
        <v>0.3923611111111111</v>
      </c>
      <c r="C57707" s="64">
        <f t="shared" si="2719"/>
        <v>44090.392361111109</v>
      </c>
      <c r="D57707">
        <f ca="1">_xlfn.IFNA(FORECAST(E57707,OFFSET('HvF table'!B$3:B$318,MATCH(E57707,'HvF table'!A$3:A$318,1)-1,0,2),OFFSET('HvF table'!A$3:A$318,MATCH(E57707,'HvF table'!A$3:A$318,1)-1,0,2)),0)</f>
        <v>0</v>
      </c>
      <c r="E57707">
        <v>-0.09</v>
      </c>
      <c r="G57707">
        <f ca="1">_xlfn.IFNA(FORECAST(E57707,OFFSET('HvF table'!E$3:E$319,MATCH(E57707,'HvF table'!D$3:D$319,1)-1,0,2),OFFSET('HvF table'!D$3:D$319,MATCH(E57707,'HvF table'!D$3:D$319,1)-1,0,2)),0)</f>
        <v>0</v>
      </c>
      <c r="H57707" t="str">
        <f t="shared" ca="1" si="2720"/>
        <v>G</v>
      </c>
      <c r="I57707">
        <f t="shared" ca="1" si="2718"/>
        <v>0</v>
      </c>
      <c r="J57707" t="s">
        <v>75</v>
      </c>
    </row>
    <row r="57708" spans="1:10" x14ac:dyDescent="0.25">
      <c r="A57708" s="65">
        <v>44090</v>
      </c>
      <c r="B57708" s="66">
        <v>0.39583333333333331</v>
      </c>
      <c r="C57708" s="64">
        <f t="shared" si="2719"/>
        <v>44090.395833333336</v>
      </c>
      <c r="D57708">
        <f ca="1">_xlfn.IFNA(FORECAST(E57708,OFFSET('HvF table'!B$3:B$318,MATCH(E57708,'HvF table'!A$3:A$318,1)-1,0,2),OFFSET('HvF table'!A$3:A$318,MATCH(E57708,'HvF table'!A$3:A$318,1)-1,0,2)),0)</f>
        <v>0</v>
      </c>
      <c r="E57708">
        <v>-0.08</v>
      </c>
      <c r="G57708">
        <f ca="1">_xlfn.IFNA(FORECAST(E57708,OFFSET('HvF table'!E$3:E$319,MATCH(E57708,'HvF table'!D$3:D$319,1)-1,0,2),OFFSET('HvF table'!D$3:D$319,MATCH(E57708,'HvF table'!D$3:D$319,1)-1,0,2)),0)</f>
        <v>0</v>
      </c>
      <c r="H57708" t="str">
        <f t="shared" ca="1" si="2720"/>
        <v>G</v>
      </c>
      <c r="I57708">
        <f t="shared" ca="1" si="2718"/>
        <v>0</v>
      </c>
      <c r="J57708" t="s">
        <v>75</v>
      </c>
    </row>
    <row r="57709" spans="1:10" x14ac:dyDescent="0.25">
      <c r="A57709" s="65">
        <v>44090</v>
      </c>
      <c r="B57709" s="66">
        <v>0.39930555555555558</v>
      </c>
      <c r="C57709" s="64">
        <f t="shared" si="2719"/>
        <v>44090.399305555555</v>
      </c>
      <c r="D57709">
        <f ca="1">_xlfn.IFNA(FORECAST(E57709,OFFSET('HvF table'!B$3:B$318,MATCH(E57709,'HvF table'!A$3:A$318,1)-1,0,2),OFFSET('HvF table'!A$3:A$318,MATCH(E57709,'HvF table'!A$3:A$318,1)-1,0,2)),0)</f>
        <v>0</v>
      </c>
      <c r="E57709">
        <v>-0.1</v>
      </c>
      <c r="G57709">
        <f ca="1">_xlfn.IFNA(FORECAST(E57709,OFFSET('HvF table'!E$3:E$319,MATCH(E57709,'HvF table'!D$3:D$319,1)-1,0,2),OFFSET('HvF table'!D$3:D$319,MATCH(E57709,'HvF table'!D$3:D$319,1)-1,0,2)),0)</f>
        <v>0</v>
      </c>
      <c r="H57709" t="str">
        <f t="shared" ca="1" si="2720"/>
        <v>G</v>
      </c>
      <c r="I57709">
        <f t="shared" ca="1" si="2718"/>
        <v>0</v>
      </c>
      <c r="J57709" t="s">
        <v>75</v>
      </c>
    </row>
    <row r="57710" spans="1:10" x14ac:dyDescent="0.25">
      <c r="A57710" s="65">
        <v>44090</v>
      </c>
      <c r="B57710" s="66">
        <v>0.40277777777777773</v>
      </c>
      <c r="C57710" s="64">
        <f t="shared" si="2719"/>
        <v>44090.402777777781</v>
      </c>
      <c r="D57710">
        <f ca="1">_xlfn.IFNA(FORECAST(E57710,OFFSET('HvF table'!B$3:B$318,MATCH(E57710,'HvF table'!A$3:A$318,1)-1,0,2),OFFSET('HvF table'!A$3:A$318,MATCH(E57710,'HvF table'!A$3:A$318,1)-1,0,2)),0)</f>
        <v>0</v>
      </c>
      <c r="E57710">
        <v>-0.08</v>
      </c>
      <c r="G57710">
        <f ca="1">_xlfn.IFNA(FORECAST(E57710,OFFSET('HvF table'!E$3:E$319,MATCH(E57710,'HvF table'!D$3:D$319,1)-1,0,2),OFFSET('HvF table'!D$3:D$319,MATCH(E57710,'HvF table'!D$3:D$319,1)-1,0,2)),0)</f>
        <v>0</v>
      </c>
      <c r="H57710" t="str">
        <f t="shared" ca="1" si="2720"/>
        <v>G</v>
      </c>
      <c r="I57710">
        <f t="shared" ca="1" si="2718"/>
        <v>0</v>
      </c>
      <c r="J57710" t="s">
        <v>75</v>
      </c>
    </row>
    <row r="57711" spans="1:10" x14ac:dyDescent="0.25">
      <c r="A57711" s="65">
        <v>44090</v>
      </c>
      <c r="B57711" s="66">
        <v>0.40625</v>
      </c>
      <c r="C57711" s="64">
        <f t="shared" si="2719"/>
        <v>44090.40625</v>
      </c>
      <c r="D57711">
        <f ca="1">_xlfn.IFNA(FORECAST(E57711,OFFSET('HvF table'!B$3:B$318,MATCH(E57711,'HvF table'!A$3:A$318,1)-1,0,2),OFFSET('HvF table'!A$3:A$318,MATCH(E57711,'HvF table'!A$3:A$318,1)-1,0,2)),0)</f>
        <v>0</v>
      </c>
      <c r="E57711">
        <v>-0.08</v>
      </c>
      <c r="G57711">
        <f ca="1">_xlfn.IFNA(FORECAST(E57711,OFFSET('HvF table'!E$3:E$319,MATCH(E57711,'HvF table'!D$3:D$319,1)-1,0,2),OFFSET('HvF table'!D$3:D$319,MATCH(E57711,'HvF table'!D$3:D$319,1)-1,0,2)),0)</f>
        <v>0</v>
      </c>
      <c r="H57711" t="str">
        <f t="shared" ca="1" si="2720"/>
        <v>G</v>
      </c>
      <c r="I57711">
        <f t="shared" ca="1" si="2718"/>
        <v>0</v>
      </c>
      <c r="J57711" t="s">
        <v>75</v>
      </c>
    </row>
    <row r="57712" spans="1:10" x14ac:dyDescent="0.25">
      <c r="A57712" s="65">
        <v>44090</v>
      </c>
      <c r="B57712" s="66">
        <v>0.40972222222222227</v>
      </c>
      <c r="C57712" s="64">
        <f t="shared" si="2719"/>
        <v>44090.409722222219</v>
      </c>
      <c r="D57712">
        <f ca="1">_xlfn.IFNA(FORECAST(E57712,OFFSET('HvF table'!B$3:B$318,MATCH(E57712,'HvF table'!A$3:A$318,1)-1,0,2),OFFSET('HvF table'!A$3:A$318,MATCH(E57712,'HvF table'!A$3:A$318,1)-1,0,2)),0)</f>
        <v>0</v>
      </c>
      <c r="E57712">
        <v>-0.09</v>
      </c>
      <c r="G57712">
        <f ca="1">_xlfn.IFNA(FORECAST(E57712,OFFSET('HvF table'!E$3:E$319,MATCH(E57712,'HvF table'!D$3:D$319,1)-1,0,2),OFFSET('HvF table'!D$3:D$319,MATCH(E57712,'HvF table'!D$3:D$319,1)-1,0,2)),0)</f>
        <v>0</v>
      </c>
      <c r="H57712" t="str">
        <f t="shared" ca="1" si="2720"/>
        <v>G</v>
      </c>
      <c r="I57712">
        <f t="shared" ca="1" si="2718"/>
        <v>0</v>
      </c>
      <c r="J57712" t="s">
        <v>75</v>
      </c>
    </row>
    <row r="57713" spans="1:10" x14ac:dyDescent="0.25">
      <c r="A57713" s="65">
        <v>44090</v>
      </c>
      <c r="B57713" s="66">
        <v>0.41319444444444442</v>
      </c>
      <c r="C57713" s="64">
        <f t="shared" si="2719"/>
        <v>44090.413194444445</v>
      </c>
      <c r="D57713">
        <f ca="1">_xlfn.IFNA(FORECAST(E57713,OFFSET('HvF table'!B$3:B$318,MATCH(E57713,'HvF table'!A$3:A$318,1)-1,0,2),OFFSET('HvF table'!A$3:A$318,MATCH(E57713,'HvF table'!A$3:A$318,1)-1,0,2)),0)</f>
        <v>0</v>
      </c>
      <c r="E57713">
        <v>-0.09</v>
      </c>
      <c r="G57713">
        <f ca="1">_xlfn.IFNA(FORECAST(E57713,OFFSET('HvF table'!E$3:E$319,MATCH(E57713,'HvF table'!D$3:D$319,1)-1,0,2),OFFSET('HvF table'!D$3:D$319,MATCH(E57713,'HvF table'!D$3:D$319,1)-1,0,2)),0)</f>
        <v>0</v>
      </c>
      <c r="H57713" t="str">
        <f t="shared" ca="1" si="2720"/>
        <v>G</v>
      </c>
      <c r="I57713">
        <f t="shared" ca="1" si="2718"/>
        <v>0</v>
      </c>
      <c r="J57713" t="s">
        <v>75</v>
      </c>
    </row>
    <row r="57714" spans="1:10" x14ac:dyDescent="0.25">
      <c r="A57714" s="65">
        <v>44090</v>
      </c>
      <c r="B57714" s="66">
        <v>0.41666666666666669</v>
      </c>
      <c r="C57714" s="64">
        <f t="shared" si="2719"/>
        <v>44090.416666666664</v>
      </c>
      <c r="D57714">
        <f ca="1">_xlfn.IFNA(FORECAST(E57714,OFFSET('HvF table'!B$3:B$318,MATCH(E57714,'HvF table'!A$3:A$318,1)-1,0,2),OFFSET('HvF table'!A$3:A$318,MATCH(E57714,'HvF table'!A$3:A$318,1)-1,0,2)),0)</f>
        <v>0</v>
      </c>
      <c r="E57714">
        <v>-0.09</v>
      </c>
      <c r="G57714">
        <f ca="1">_xlfn.IFNA(FORECAST(E57714,OFFSET('HvF table'!E$3:E$319,MATCH(E57714,'HvF table'!D$3:D$319,1)-1,0,2),OFFSET('HvF table'!D$3:D$319,MATCH(E57714,'HvF table'!D$3:D$319,1)-1,0,2)),0)</f>
        <v>0</v>
      </c>
      <c r="H57714" t="str">
        <f t="shared" ca="1" si="2720"/>
        <v>G</v>
      </c>
      <c r="I57714">
        <f t="shared" ca="1" si="2718"/>
        <v>0</v>
      </c>
      <c r="J57714" t="s">
        <v>75</v>
      </c>
    </row>
    <row r="57715" spans="1:10" x14ac:dyDescent="0.25">
      <c r="A57715" s="65">
        <v>44090</v>
      </c>
      <c r="B57715" s="66">
        <v>0.4201388888888889</v>
      </c>
      <c r="C57715" s="64">
        <f t="shared" si="2719"/>
        <v>44090.420138888891</v>
      </c>
      <c r="D57715">
        <f ca="1">_xlfn.IFNA(FORECAST(E57715,OFFSET('HvF table'!B$3:B$318,MATCH(E57715,'HvF table'!A$3:A$318,1)-1,0,2),OFFSET('HvF table'!A$3:A$318,MATCH(E57715,'HvF table'!A$3:A$318,1)-1,0,2)),0)</f>
        <v>0</v>
      </c>
      <c r="E57715">
        <v>-0.06</v>
      </c>
      <c r="G57715">
        <f ca="1">_xlfn.IFNA(FORECAST(E57715,OFFSET('HvF table'!E$3:E$319,MATCH(E57715,'HvF table'!D$3:D$319,1)-1,0,2),OFFSET('HvF table'!D$3:D$319,MATCH(E57715,'HvF table'!D$3:D$319,1)-1,0,2)),0)</f>
        <v>0</v>
      </c>
      <c r="H57715" t="str">
        <f t="shared" ca="1" si="2720"/>
        <v>G</v>
      </c>
      <c r="I57715">
        <f t="shared" ca="1" si="2718"/>
        <v>0</v>
      </c>
      <c r="J57715" t="s">
        <v>75</v>
      </c>
    </row>
    <row r="57716" spans="1:10" x14ac:dyDescent="0.25">
      <c r="A57716" s="65">
        <v>44090</v>
      </c>
      <c r="B57716" s="66">
        <v>0.4236111111111111</v>
      </c>
      <c r="C57716" s="64">
        <f t="shared" si="2719"/>
        <v>44090.423611111109</v>
      </c>
      <c r="D57716">
        <f ca="1">_xlfn.IFNA(FORECAST(E57716,OFFSET('HvF table'!B$3:B$318,MATCH(E57716,'HvF table'!A$3:A$318,1)-1,0,2),OFFSET('HvF table'!A$3:A$318,MATCH(E57716,'HvF table'!A$3:A$318,1)-1,0,2)),0)</f>
        <v>0</v>
      </c>
      <c r="E57716">
        <v>-0.09</v>
      </c>
      <c r="G57716">
        <f ca="1">_xlfn.IFNA(FORECAST(E57716,OFFSET('HvF table'!E$3:E$319,MATCH(E57716,'HvF table'!D$3:D$319,1)-1,0,2),OFFSET('HvF table'!D$3:D$319,MATCH(E57716,'HvF table'!D$3:D$319,1)-1,0,2)),0)</f>
        <v>0</v>
      </c>
      <c r="H57716" t="str">
        <f t="shared" ca="1" si="2720"/>
        <v>G</v>
      </c>
      <c r="I57716">
        <f t="shared" ca="1" si="2718"/>
        <v>0</v>
      </c>
      <c r="J57716" t="s">
        <v>75</v>
      </c>
    </row>
    <row r="57717" spans="1:10" x14ac:dyDescent="0.25">
      <c r="A57717" s="65">
        <v>44090</v>
      </c>
      <c r="B57717" s="66">
        <v>0.42708333333333331</v>
      </c>
      <c r="C57717" s="64">
        <f t="shared" si="2719"/>
        <v>44090.427083333336</v>
      </c>
      <c r="D57717">
        <f ca="1">_xlfn.IFNA(FORECAST(E57717,OFFSET('HvF table'!B$3:B$318,MATCH(E57717,'HvF table'!A$3:A$318,1)-1,0,2),OFFSET('HvF table'!A$3:A$318,MATCH(E57717,'HvF table'!A$3:A$318,1)-1,0,2)),0)</f>
        <v>0</v>
      </c>
      <c r="E57717">
        <v>-0.09</v>
      </c>
      <c r="G57717">
        <f ca="1">_xlfn.IFNA(FORECAST(E57717,OFFSET('HvF table'!E$3:E$319,MATCH(E57717,'HvF table'!D$3:D$319,1)-1,0,2),OFFSET('HvF table'!D$3:D$319,MATCH(E57717,'HvF table'!D$3:D$319,1)-1,0,2)),0)</f>
        <v>0</v>
      </c>
      <c r="H57717" t="str">
        <f t="shared" ca="1" si="2720"/>
        <v>G</v>
      </c>
      <c r="I57717">
        <f t="shared" ca="1" si="2718"/>
        <v>0</v>
      </c>
      <c r="J57717" t="s">
        <v>75</v>
      </c>
    </row>
    <row r="57718" spans="1:10" x14ac:dyDescent="0.25">
      <c r="A57718" s="65">
        <v>44090</v>
      </c>
      <c r="B57718" s="66">
        <v>0.43055555555555558</v>
      </c>
      <c r="C57718" s="64">
        <f t="shared" si="2719"/>
        <v>44090.430555555555</v>
      </c>
      <c r="D57718">
        <f ca="1">_xlfn.IFNA(FORECAST(E57718,OFFSET('HvF table'!B$3:B$318,MATCH(E57718,'HvF table'!A$3:A$318,1)-1,0,2),OFFSET('HvF table'!A$3:A$318,MATCH(E57718,'HvF table'!A$3:A$318,1)-1,0,2)),0)</f>
        <v>0</v>
      </c>
      <c r="E57718">
        <v>-0.08</v>
      </c>
      <c r="G57718">
        <f ca="1">_xlfn.IFNA(FORECAST(E57718,OFFSET('HvF table'!E$3:E$319,MATCH(E57718,'HvF table'!D$3:D$319,1)-1,0,2),OFFSET('HvF table'!D$3:D$319,MATCH(E57718,'HvF table'!D$3:D$319,1)-1,0,2)),0)</f>
        <v>0</v>
      </c>
      <c r="H57718" t="str">
        <f t="shared" ca="1" si="2720"/>
        <v>G</v>
      </c>
      <c r="I57718">
        <f t="shared" ca="1" si="2718"/>
        <v>0</v>
      </c>
      <c r="J57718" t="s">
        <v>75</v>
      </c>
    </row>
    <row r="57719" spans="1:10" x14ac:dyDescent="0.25">
      <c r="A57719" s="65">
        <v>44090</v>
      </c>
      <c r="B57719" s="66">
        <v>0.43402777777777773</v>
      </c>
      <c r="C57719" s="64">
        <f t="shared" si="2719"/>
        <v>44090.434027777781</v>
      </c>
      <c r="D57719">
        <f ca="1">_xlfn.IFNA(FORECAST(E57719,OFFSET('HvF table'!B$3:B$318,MATCH(E57719,'HvF table'!A$3:A$318,1)-1,0,2),OFFSET('HvF table'!A$3:A$318,MATCH(E57719,'HvF table'!A$3:A$318,1)-1,0,2)),0)</f>
        <v>0</v>
      </c>
      <c r="E57719">
        <v>-0.09</v>
      </c>
      <c r="G57719">
        <f ca="1">_xlfn.IFNA(FORECAST(E57719,OFFSET('HvF table'!E$3:E$319,MATCH(E57719,'HvF table'!D$3:D$319,1)-1,0,2),OFFSET('HvF table'!D$3:D$319,MATCH(E57719,'HvF table'!D$3:D$319,1)-1,0,2)),0)</f>
        <v>0</v>
      </c>
      <c r="H57719" t="str">
        <f t="shared" ca="1" si="2720"/>
        <v>G</v>
      </c>
      <c r="I57719">
        <f t="shared" ca="1" si="2718"/>
        <v>0</v>
      </c>
      <c r="J57719" t="s">
        <v>75</v>
      </c>
    </row>
    <row r="57720" spans="1:10" x14ac:dyDescent="0.25">
      <c r="A57720" s="65">
        <v>44090</v>
      </c>
      <c r="B57720" s="66">
        <v>0.4375</v>
      </c>
      <c r="C57720" s="64">
        <f t="shared" si="2719"/>
        <v>44090.4375</v>
      </c>
      <c r="D57720">
        <f ca="1">_xlfn.IFNA(FORECAST(E57720,OFFSET('HvF table'!B$3:B$318,MATCH(E57720,'HvF table'!A$3:A$318,1)-1,0,2),OFFSET('HvF table'!A$3:A$318,MATCH(E57720,'HvF table'!A$3:A$318,1)-1,0,2)),0)</f>
        <v>0</v>
      </c>
      <c r="E57720">
        <v>-0.08</v>
      </c>
      <c r="G57720">
        <f ca="1">_xlfn.IFNA(FORECAST(E57720,OFFSET('HvF table'!E$3:E$319,MATCH(E57720,'HvF table'!D$3:D$319,1)-1,0,2),OFFSET('HvF table'!D$3:D$319,MATCH(E57720,'HvF table'!D$3:D$319,1)-1,0,2)),0)</f>
        <v>0</v>
      </c>
      <c r="H57720" t="str">
        <f t="shared" ca="1" si="2720"/>
        <v>G</v>
      </c>
      <c r="I57720">
        <f t="shared" ca="1" si="2718"/>
        <v>0</v>
      </c>
      <c r="J57720" t="s">
        <v>75</v>
      </c>
    </row>
    <row r="57721" spans="1:10" x14ac:dyDescent="0.25">
      <c r="A57721" s="65">
        <v>44090</v>
      </c>
      <c r="B57721" s="66">
        <v>0.44097222222222227</v>
      </c>
      <c r="C57721" s="64">
        <f t="shared" si="2719"/>
        <v>44090.440972222219</v>
      </c>
      <c r="D57721">
        <f ca="1">_xlfn.IFNA(FORECAST(E57721,OFFSET('HvF table'!B$3:B$318,MATCH(E57721,'HvF table'!A$3:A$318,1)-1,0,2),OFFSET('HvF table'!A$3:A$318,MATCH(E57721,'HvF table'!A$3:A$318,1)-1,0,2)),0)</f>
        <v>0</v>
      </c>
      <c r="E57721">
        <v>-0.06</v>
      </c>
      <c r="G57721">
        <f ca="1">_xlfn.IFNA(FORECAST(E57721,OFFSET('HvF table'!E$3:E$319,MATCH(E57721,'HvF table'!D$3:D$319,1)-1,0,2),OFFSET('HvF table'!D$3:D$319,MATCH(E57721,'HvF table'!D$3:D$319,1)-1,0,2)),0)</f>
        <v>0</v>
      </c>
      <c r="H57721" t="str">
        <f t="shared" ca="1" si="2720"/>
        <v>G</v>
      </c>
      <c r="I57721">
        <f t="shared" ca="1" si="2718"/>
        <v>0</v>
      </c>
      <c r="J57721" t="s">
        <v>75</v>
      </c>
    </row>
    <row r="57722" spans="1:10" x14ac:dyDescent="0.25">
      <c r="A57722" s="65">
        <v>44090</v>
      </c>
      <c r="B57722" s="66">
        <v>0.44444444444444442</v>
      </c>
      <c r="C57722" s="64">
        <f t="shared" si="2719"/>
        <v>44090.444444444445</v>
      </c>
      <c r="D57722">
        <f ca="1">_xlfn.IFNA(FORECAST(E57722,OFFSET('HvF table'!B$3:B$318,MATCH(E57722,'HvF table'!A$3:A$318,1)-1,0,2),OFFSET('HvF table'!A$3:A$318,MATCH(E57722,'HvF table'!A$3:A$318,1)-1,0,2)),0)</f>
        <v>0</v>
      </c>
      <c r="E57722">
        <v>-0.08</v>
      </c>
      <c r="G57722">
        <f ca="1">_xlfn.IFNA(FORECAST(E57722,OFFSET('HvF table'!E$3:E$319,MATCH(E57722,'HvF table'!D$3:D$319,1)-1,0,2),OFFSET('HvF table'!D$3:D$319,MATCH(E57722,'HvF table'!D$3:D$319,1)-1,0,2)),0)</f>
        <v>0</v>
      </c>
      <c r="H57722" t="str">
        <f t="shared" ca="1" si="2720"/>
        <v>G</v>
      </c>
      <c r="I57722">
        <f t="shared" ca="1" si="2718"/>
        <v>0</v>
      </c>
      <c r="J57722" t="s">
        <v>75</v>
      </c>
    </row>
    <row r="57723" spans="1:10" x14ac:dyDescent="0.25">
      <c r="A57723" s="65">
        <v>44090</v>
      </c>
      <c r="B57723" s="66">
        <v>0.44791666666666669</v>
      </c>
      <c r="C57723" s="64">
        <f t="shared" si="2719"/>
        <v>44090.447916666664</v>
      </c>
      <c r="D57723">
        <f ca="1">_xlfn.IFNA(FORECAST(E57723,OFFSET('HvF table'!B$3:B$318,MATCH(E57723,'HvF table'!A$3:A$318,1)-1,0,2),OFFSET('HvF table'!A$3:A$318,MATCH(E57723,'HvF table'!A$3:A$318,1)-1,0,2)),0)</f>
        <v>0</v>
      </c>
      <c r="E57723">
        <v>-0.08</v>
      </c>
      <c r="G57723">
        <f ca="1">_xlfn.IFNA(FORECAST(E57723,OFFSET('HvF table'!E$3:E$319,MATCH(E57723,'HvF table'!D$3:D$319,1)-1,0,2),OFFSET('HvF table'!D$3:D$319,MATCH(E57723,'HvF table'!D$3:D$319,1)-1,0,2)),0)</f>
        <v>0</v>
      </c>
      <c r="H57723" t="str">
        <f t="shared" ca="1" si="2720"/>
        <v>G</v>
      </c>
      <c r="I57723">
        <f t="shared" ca="1" si="2718"/>
        <v>0</v>
      </c>
      <c r="J57723" t="s">
        <v>75</v>
      </c>
    </row>
    <row r="57724" spans="1:10" x14ac:dyDescent="0.25">
      <c r="A57724" s="65">
        <v>44090</v>
      </c>
      <c r="B57724" s="66">
        <v>0.4513888888888889</v>
      </c>
      <c r="C57724" s="64">
        <f t="shared" si="2719"/>
        <v>44090.451388888891</v>
      </c>
      <c r="D57724">
        <f ca="1">_xlfn.IFNA(FORECAST(E57724,OFFSET('HvF table'!B$3:B$318,MATCH(E57724,'HvF table'!A$3:A$318,1)-1,0,2),OFFSET('HvF table'!A$3:A$318,MATCH(E57724,'HvF table'!A$3:A$318,1)-1,0,2)),0)</f>
        <v>0</v>
      </c>
      <c r="E57724">
        <v>-0.08</v>
      </c>
      <c r="G57724">
        <f ca="1">_xlfn.IFNA(FORECAST(E57724,OFFSET('HvF table'!E$3:E$319,MATCH(E57724,'HvF table'!D$3:D$319,1)-1,0,2),OFFSET('HvF table'!D$3:D$319,MATCH(E57724,'HvF table'!D$3:D$319,1)-1,0,2)),0)</f>
        <v>0</v>
      </c>
      <c r="H57724" t="str">
        <f t="shared" ca="1" si="2720"/>
        <v>G</v>
      </c>
      <c r="I57724">
        <f t="shared" ca="1" si="2718"/>
        <v>0</v>
      </c>
      <c r="J57724" t="s">
        <v>75</v>
      </c>
    </row>
    <row r="57725" spans="1:10" x14ac:dyDescent="0.25">
      <c r="A57725" s="65">
        <v>44090</v>
      </c>
      <c r="B57725" s="66">
        <v>0.4548611111111111</v>
      </c>
      <c r="C57725" s="64">
        <f t="shared" si="2719"/>
        <v>44090.454861111109</v>
      </c>
      <c r="D57725">
        <f ca="1">_xlfn.IFNA(FORECAST(E57725,OFFSET('HvF table'!B$3:B$318,MATCH(E57725,'HvF table'!A$3:A$318,1)-1,0,2),OFFSET('HvF table'!A$3:A$318,MATCH(E57725,'HvF table'!A$3:A$318,1)-1,0,2)),0)</f>
        <v>0</v>
      </c>
      <c r="E57725">
        <v>-0.08</v>
      </c>
      <c r="G57725">
        <f ca="1">_xlfn.IFNA(FORECAST(E57725,OFFSET('HvF table'!E$3:E$319,MATCH(E57725,'HvF table'!D$3:D$319,1)-1,0,2),OFFSET('HvF table'!D$3:D$319,MATCH(E57725,'HvF table'!D$3:D$319,1)-1,0,2)),0)</f>
        <v>0</v>
      </c>
      <c r="H57725" t="str">
        <f t="shared" ca="1" si="2720"/>
        <v>G</v>
      </c>
      <c r="I57725">
        <f t="shared" ca="1" si="2718"/>
        <v>0</v>
      </c>
      <c r="J57725" t="s">
        <v>75</v>
      </c>
    </row>
    <row r="57726" spans="1:10" x14ac:dyDescent="0.25">
      <c r="A57726" s="65">
        <v>44090</v>
      </c>
      <c r="B57726" s="66">
        <v>0.45833333333333331</v>
      </c>
      <c r="C57726" s="64">
        <f t="shared" si="2719"/>
        <v>44090.458333333336</v>
      </c>
      <c r="D57726">
        <f ca="1">_xlfn.IFNA(FORECAST(E57726,OFFSET('HvF table'!B$3:B$318,MATCH(E57726,'HvF table'!A$3:A$318,1)-1,0,2),OFFSET('HvF table'!A$3:A$318,MATCH(E57726,'HvF table'!A$3:A$318,1)-1,0,2)),0)</f>
        <v>0</v>
      </c>
      <c r="E57726">
        <v>-0.08</v>
      </c>
      <c r="G57726">
        <f ca="1">_xlfn.IFNA(FORECAST(E57726,OFFSET('HvF table'!E$3:E$319,MATCH(E57726,'HvF table'!D$3:D$319,1)-1,0,2),OFFSET('HvF table'!D$3:D$319,MATCH(E57726,'HvF table'!D$3:D$319,1)-1,0,2)),0)</f>
        <v>0</v>
      </c>
      <c r="H57726" t="str">
        <f t="shared" ca="1" si="2720"/>
        <v>G</v>
      </c>
      <c r="I57726">
        <f t="shared" ca="1" si="2718"/>
        <v>0</v>
      </c>
      <c r="J57726" t="s">
        <v>75</v>
      </c>
    </row>
    <row r="57727" spans="1:10" x14ac:dyDescent="0.25">
      <c r="A57727" s="65">
        <v>44090</v>
      </c>
      <c r="B57727" s="66">
        <v>0.46180555555555558</v>
      </c>
      <c r="C57727" s="64">
        <f t="shared" si="2719"/>
        <v>44090.461805555555</v>
      </c>
      <c r="D57727">
        <f ca="1">_xlfn.IFNA(FORECAST(E57727,OFFSET('HvF table'!B$3:B$318,MATCH(E57727,'HvF table'!A$3:A$318,1)-1,0,2),OFFSET('HvF table'!A$3:A$318,MATCH(E57727,'HvF table'!A$3:A$318,1)-1,0,2)),0)</f>
        <v>0</v>
      </c>
      <c r="E57727">
        <v>-0.08</v>
      </c>
      <c r="G57727">
        <f ca="1">_xlfn.IFNA(FORECAST(E57727,OFFSET('HvF table'!E$3:E$319,MATCH(E57727,'HvF table'!D$3:D$319,1)-1,0,2),OFFSET('HvF table'!D$3:D$319,MATCH(E57727,'HvF table'!D$3:D$319,1)-1,0,2)),0)</f>
        <v>0</v>
      </c>
      <c r="H57727" t="str">
        <f t="shared" ca="1" si="2720"/>
        <v>G</v>
      </c>
      <c r="I57727">
        <f t="shared" ca="1" si="2718"/>
        <v>0</v>
      </c>
      <c r="J57727" t="s">
        <v>75</v>
      </c>
    </row>
    <row r="57728" spans="1:10" x14ac:dyDescent="0.25">
      <c r="A57728" s="65">
        <v>44090</v>
      </c>
      <c r="B57728" s="66">
        <v>0.46527777777777773</v>
      </c>
      <c r="C57728" s="64">
        <f t="shared" si="2719"/>
        <v>44090.465277777781</v>
      </c>
      <c r="D57728">
        <f ca="1">_xlfn.IFNA(FORECAST(E57728,OFFSET('HvF table'!B$3:B$318,MATCH(E57728,'HvF table'!A$3:A$318,1)-1,0,2),OFFSET('HvF table'!A$3:A$318,MATCH(E57728,'HvF table'!A$3:A$318,1)-1,0,2)),0)</f>
        <v>0</v>
      </c>
      <c r="E57728">
        <v>-0.08</v>
      </c>
      <c r="G57728">
        <f ca="1">_xlfn.IFNA(FORECAST(E57728,OFFSET('HvF table'!E$3:E$319,MATCH(E57728,'HvF table'!D$3:D$319,1)-1,0,2),OFFSET('HvF table'!D$3:D$319,MATCH(E57728,'HvF table'!D$3:D$319,1)-1,0,2)),0)</f>
        <v>0</v>
      </c>
      <c r="H57728" t="str">
        <f t="shared" ca="1" si="2720"/>
        <v>G</v>
      </c>
      <c r="I57728">
        <f t="shared" ca="1" si="2718"/>
        <v>0</v>
      </c>
      <c r="J57728" t="s">
        <v>75</v>
      </c>
    </row>
    <row r="57729" spans="1:10" x14ac:dyDescent="0.25">
      <c r="A57729" s="65">
        <v>44090</v>
      </c>
      <c r="B57729" s="66">
        <v>0.46875</v>
      </c>
      <c r="C57729" s="64">
        <f t="shared" si="2719"/>
        <v>44090.46875</v>
      </c>
      <c r="D57729">
        <f ca="1">_xlfn.IFNA(FORECAST(E57729,OFFSET('HvF table'!B$3:B$318,MATCH(E57729,'HvF table'!A$3:A$318,1)-1,0,2),OFFSET('HvF table'!A$3:A$318,MATCH(E57729,'HvF table'!A$3:A$318,1)-1,0,2)),0)</f>
        <v>0</v>
      </c>
      <c r="E57729">
        <v>-0.08</v>
      </c>
      <c r="G57729">
        <f ca="1">_xlfn.IFNA(FORECAST(E57729,OFFSET('HvF table'!E$3:E$319,MATCH(E57729,'HvF table'!D$3:D$319,1)-1,0,2),OFFSET('HvF table'!D$3:D$319,MATCH(E57729,'HvF table'!D$3:D$319,1)-1,0,2)),0)</f>
        <v>0</v>
      </c>
      <c r="H57729" t="str">
        <f t="shared" ca="1" si="2720"/>
        <v>G</v>
      </c>
      <c r="I57729">
        <f t="shared" ca="1" si="2718"/>
        <v>0</v>
      </c>
      <c r="J57729" t="s">
        <v>75</v>
      </c>
    </row>
    <row r="57730" spans="1:10" x14ac:dyDescent="0.25">
      <c r="A57730" s="65">
        <v>44090</v>
      </c>
      <c r="B57730" s="66">
        <v>0.47222222222222227</v>
      </c>
      <c r="C57730" s="64">
        <f t="shared" si="2719"/>
        <v>44090.472222222219</v>
      </c>
      <c r="D57730">
        <f ca="1">_xlfn.IFNA(FORECAST(E57730,OFFSET('HvF table'!B$3:B$318,MATCH(E57730,'HvF table'!A$3:A$318,1)-1,0,2),OFFSET('HvF table'!A$3:A$318,MATCH(E57730,'HvF table'!A$3:A$318,1)-1,0,2)),0)</f>
        <v>0</v>
      </c>
      <c r="E57730">
        <v>-7.0000000000000007E-2</v>
      </c>
      <c r="G57730">
        <f ca="1">_xlfn.IFNA(FORECAST(E57730,OFFSET('HvF table'!E$3:E$319,MATCH(E57730,'HvF table'!D$3:D$319,1)-1,0,2),OFFSET('HvF table'!D$3:D$319,MATCH(E57730,'HvF table'!D$3:D$319,1)-1,0,2)),0)</f>
        <v>0</v>
      </c>
      <c r="H57730" t="str">
        <f t="shared" ca="1" si="2720"/>
        <v>G</v>
      </c>
      <c r="I57730">
        <f t="shared" ref="I57730:I57793" ca="1" si="2721">IF(H57730="G",G57730,IF(H57730="B",0))</f>
        <v>0</v>
      </c>
      <c r="J57730" t="s">
        <v>75</v>
      </c>
    </row>
    <row r="57731" spans="1:10" x14ac:dyDescent="0.25">
      <c r="A57731" s="65">
        <v>44090</v>
      </c>
      <c r="B57731" s="66">
        <v>0.47569444444444442</v>
      </c>
      <c r="C57731" s="64">
        <f t="shared" si="2719"/>
        <v>44090.475694444445</v>
      </c>
      <c r="D57731">
        <f ca="1">_xlfn.IFNA(FORECAST(E57731,OFFSET('HvF table'!B$3:B$318,MATCH(E57731,'HvF table'!A$3:A$318,1)-1,0,2),OFFSET('HvF table'!A$3:A$318,MATCH(E57731,'HvF table'!A$3:A$318,1)-1,0,2)),0)</f>
        <v>0</v>
      </c>
      <c r="E57731">
        <v>-7.0000000000000007E-2</v>
      </c>
      <c r="G57731">
        <f ca="1">_xlfn.IFNA(FORECAST(E57731,OFFSET('HvF table'!E$3:E$319,MATCH(E57731,'HvF table'!D$3:D$319,1)-1,0,2),OFFSET('HvF table'!D$3:D$319,MATCH(E57731,'HvF table'!D$3:D$319,1)-1,0,2)),0)</f>
        <v>0</v>
      </c>
      <c r="H57731" t="str">
        <f t="shared" ca="1" si="2720"/>
        <v>G</v>
      </c>
      <c r="I57731">
        <f t="shared" ca="1" si="2721"/>
        <v>0</v>
      </c>
      <c r="J57731" t="s">
        <v>75</v>
      </c>
    </row>
    <row r="57732" spans="1:10" x14ac:dyDescent="0.25">
      <c r="A57732" s="65">
        <v>44090</v>
      </c>
      <c r="B57732" s="66">
        <v>0.47916666666666669</v>
      </c>
      <c r="C57732" s="64">
        <f t="shared" si="2719"/>
        <v>44090.479166666664</v>
      </c>
      <c r="D57732">
        <f ca="1">_xlfn.IFNA(FORECAST(E57732,OFFSET('HvF table'!B$3:B$318,MATCH(E57732,'HvF table'!A$3:A$318,1)-1,0,2),OFFSET('HvF table'!A$3:A$318,MATCH(E57732,'HvF table'!A$3:A$318,1)-1,0,2)),0)</f>
        <v>0</v>
      </c>
      <c r="E57732">
        <v>-0.05</v>
      </c>
      <c r="G57732">
        <f ca="1">_xlfn.IFNA(FORECAST(E57732,OFFSET('HvF table'!E$3:E$319,MATCH(E57732,'HvF table'!D$3:D$319,1)-1,0,2),OFFSET('HvF table'!D$3:D$319,MATCH(E57732,'HvF table'!D$3:D$319,1)-1,0,2)),0)</f>
        <v>0</v>
      </c>
      <c r="H57732" t="str">
        <f t="shared" ca="1" si="2720"/>
        <v>G</v>
      </c>
      <c r="I57732">
        <f t="shared" ca="1" si="2721"/>
        <v>0</v>
      </c>
      <c r="J57732" t="s">
        <v>75</v>
      </c>
    </row>
    <row r="57733" spans="1:10" x14ac:dyDescent="0.25">
      <c r="A57733" s="65">
        <v>44090</v>
      </c>
      <c r="B57733" s="66">
        <v>0.4826388888888889</v>
      </c>
      <c r="C57733" s="64">
        <f t="shared" si="2719"/>
        <v>44090.482638888891</v>
      </c>
      <c r="D57733">
        <f ca="1">_xlfn.IFNA(FORECAST(E57733,OFFSET('HvF table'!B$3:B$318,MATCH(E57733,'HvF table'!A$3:A$318,1)-1,0,2),OFFSET('HvF table'!A$3:A$318,MATCH(E57733,'HvF table'!A$3:A$318,1)-1,0,2)),0)</f>
        <v>0</v>
      </c>
      <c r="E57733">
        <v>-0.06</v>
      </c>
      <c r="G57733">
        <f ca="1">_xlfn.IFNA(FORECAST(E57733,OFFSET('HvF table'!E$3:E$319,MATCH(E57733,'HvF table'!D$3:D$319,1)-1,0,2),OFFSET('HvF table'!D$3:D$319,MATCH(E57733,'HvF table'!D$3:D$319,1)-1,0,2)),0)</f>
        <v>0</v>
      </c>
      <c r="H57733" t="str">
        <f t="shared" ca="1" si="2720"/>
        <v>G</v>
      </c>
      <c r="I57733">
        <f t="shared" ca="1" si="2721"/>
        <v>0</v>
      </c>
      <c r="J57733" t="s">
        <v>75</v>
      </c>
    </row>
    <row r="57734" spans="1:10" x14ac:dyDescent="0.25">
      <c r="A57734" s="65">
        <v>44090</v>
      </c>
      <c r="B57734" s="66">
        <v>0.4861111111111111</v>
      </c>
      <c r="C57734" s="64">
        <f t="shared" si="2719"/>
        <v>44090.486111111109</v>
      </c>
      <c r="D57734">
        <f ca="1">_xlfn.IFNA(FORECAST(E57734,OFFSET('HvF table'!B$3:B$318,MATCH(E57734,'HvF table'!A$3:A$318,1)-1,0,2),OFFSET('HvF table'!A$3:A$318,MATCH(E57734,'HvF table'!A$3:A$318,1)-1,0,2)),0)</f>
        <v>0</v>
      </c>
      <c r="E57734">
        <v>-0.06</v>
      </c>
      <c r="G57734">
        <f ca="1">_xlfn.IFNA(FORECAST(E57734,OFFSET('HvF table'!E$3:E$319,MATCH(E57734,'HvF table'!D$3:D$319,1)-1,0,2),OFFSET('HvF table'!D$3:D$319,MATCH(E57734,'HvF table'!D$3:D$319,1)-1,0,2)),0)</f>
        <v>0</v>
      </c>
      <c r="H57734" t="str">
        <f t="shared" ca="1" si="2720"/>
        <v>G</v>
      </c>
      <c r="I57734">
        <f t="shared" ca="1" si="2721"/>
        <v>0</v>
      </c>
      <c r="J57734" t="s">
        <v>75</v>
      </c>
    </row>
    <row r="57735" spans="1:10" x14ac:dyDescent="0.25">
      <c r="A57735" s="65">
        <v>44090</v>
      </c>
      <c r="B57735" s="66">
        <v>0.48958333333333331</v>
      </c>
      <c r="C57735" s="64">
        <f t="shared" si="2719"/>
        <v>44090.489583333336</v>
      </c>
      <c r="D57735">
        <f ca="1">_xlfn.IFNA(FORECAST(E57735,OFFSET('HvF table'!B$3:B$318,MATCH(E57735,'HvF table'!A$3:A$318,1)-1,0,2),OFFSET('HvF table'!A$3:A$318,MATCH(E57735,'HvF table'!A$3:A$318,1)-1,0,2)),0)</f>
        <v>0</v>
      </c>
      <c r="E57735">
        <v>-7.0000000000000007E-2</v>
      </c>
      <c r="G57735">
        <f ca="1">_xlfn.IFNA(FORECAST(E57735,OFFSET('HvF table'!E$3:E$319,MATCH(E57735,'HvF table'!D$3:D$319,1)-1,0,2),OFFSET('HvF table'!D$3:D$319,MATCH(E57735,'HvF table'!D$3:D$319,1)-1,0,2)),0)</f>
        <v>0</v>
      </c>
      <c r="H57735" t="str">
        <f t="shared" ca="1" si="2720"/>
        <v>G</v>
      </c>
      <c r="I57735">
        <f t="shared" ca="1" si="2721"/>
        <v>0</v>
      </c>
      <c r="J57735" t="s">
        <v>75</v>
      </c>
    </row>
    <row r="57736" spans="1:10" x14ac:dyDescent="0.25">
      <c r="A57736" s="65">
        <v>44090</v>
      </c>
      <c r="B57736" s="66">
        <v>0.49305555555555558</v>
      </c>
      <c r="C57736" s="64">
        <f t="shared" si="2719"/>
        <v>44090.493055555555</v>
      </c>
      <c r="D57736">
        <f ca="1">_xlfn.IFNA(FORECAST(E57736,OFFSET('HvF table'!B$3:B$318,MATCH(E57736,'HvF table'!A$3:A$318,1)-1,0,2),OFFSET('HvF table'!A$3:A$318,MATCH(E57736,'HvF table'!A$3:A$318,1)-1,0,2)),0)</f>
        <v>0</v>
      </c>
      <c r="E57736">
        <v>-0.06</v>
      </c>
      <c r="G57736">
        <f ca="1">_xlfn.IFNA(FORECAST(E57736,OFFSET('HvF table'!E$3:E$319,MATCH(E57736,'HvF table'!D$3:D$319,1)-1,0,2),OFFSET('HvF table'!D$3:D$319,MATCH(E57736,'HvF table'!D$3:D$319,1)-1,0,2)),0)</f>
        <v>0</v>
      </c>
      <c r="H57736" t="str">
        <f t="shared" ca="1" si="2720"/>
        <v>G</v>
      </c>
      <c r="I57736">
        <f t="shared" ca="1" si="2721"/>
        <v>0</v>
      </c>
      <c r="J57736" t="s">
        <v>75</v>
      </c>
    </row>
    <row r="57737" spans="1:10" x14ac:dyDescent="0.25">
      <c r="A57737" s="65">
        <v>44090</v>
      </c>
      <c r="B57737" s="66">
        <v>0.49652777777777773</v>
      </c>
      <c r="C57737" s="64">
        <f t="shared" si="2719"/>
        <v>44090.496527777781</v>
      </c>
      <c r="D57737">
        <f ca="1">_xlfn.IFNA(FORECAST(E57737,OFFSET('HvF table'!B$3:B$318,MATCH(E57737,'HvF table'!A$3:A$318,1)-1,0,2),OFFSET('HvF table'!A$3:A$318,MATCH(E57737,'HvF table'!A$3:A$318,1)-1,0,2)),0)</f>
        <v>0</v>
      </c>
      <c r="E57737">
        <v>-0.08</v>
      </c>
      <c r="G57737">
        <f ca="1">_xlfn.IFNA(FORECAST(E57737,OFFSET('HvF table'!E$3:E$319,MATCH(E57737,'HvF table'!D$3:D$319,1)-1,0,2),OFFSET('HvF table'!D$3:D$319,MATCH(E57737,'HvF table'!D$3:D$319,1)-1,0,2)),0)</f>
        <v>0</v>
      </c>
      <c r="H57737" t="str">
        <f t="shared" ca="1" si="2720"/>
        <v>G</v>
      </c>
      <c r="I57737">
        <f t="shared" ca="1" si="2721"/>
        <v>0</v>
      </c>
      <c r="J57737" t="s">
        <v>75</v>
      </c>
    </row>
    <row r="57738" spans="1:10" x14ac:dyDescent="0.25">
      <c r="A57738" s="65">
        <v>44090</v>
      </c>
      <c r="B57738" s="66">
        <v>0.5</v>
      </c>
      <c r="C57738" s="64">
        <f t="shared" si="2719"/>
        <v>44090.5</v>
      </c>
      <c r="D57738">
        <f ca="1">_xlfn.IFNA(FORECAST(E57738,OFFSET('HvF table'!B$3:B$318,MATCH(E57738,'HvF table'!A$3:A$318,1)-1,0,2),OFFSET('HvF table'!A$3:A$318,MATCH(E57738,'HvF table'!A$3:A$318,1)-1,0,2)),0)</f>
        <v>0</v>
      </c>
      <c r="E57738">
        <v>-0.06</v>
      </c>
      <c r="G57738">
        <f ca="1">_xlfn.IFNA(FORECAST(E57738,OFFSET('HvF table'!E$3:E$319,MATCH(E57738,'HvF table'!D$3:D$319,1)-1,0,2),OFFSET('HvF table'!D$3:D$319,MATCH(E57738,'HvF table'!D$3:D$319,1)-1,0,2)),0)</f>
        <v>0</v>
      </c>
      <c r="H57738" t="str">
        <f t="shared" ca="1" si="2720"/>
        <v>G</v>
      </c>
      <c r="I57738">
        <f t="shared" ca="1" si="2721"/>
        <v>0</v>
      </c>
      <c r="J57738" t="s">
        <v>75</v>
      </c>
    </row>
    <row r="57739" spans="1:10" x14ac:dyDescent="0.25">
      <c r="A57739" s="65">
        <v>44090</v>
      </c>
      <c r="B57739" s="66">
        <v>0.50347222222222221</v>
      </c>
      <c r="C57739" s="64">
        <f t="shared" si="2719"/>
        <v>44090.503472222219</v>
      </c>
      <c r="D57739">
        <f ca="1">_xlfn.IFNA(FORECAST(E57739,OFFSET('HvF table'!B$3:B$318,MATCH(E57739,'HvF table'!A$3:A$318,1)-1,0,2),OFFSET('HvF table'!A$3:A$318,MATCH(E57739,'HvF table'!A$3:A$318,1)-1,0,2)),0)</f>
        <v>0</v>
      </c>
      <c r="E57739">
        <v>-0.05</v>
      </c>
      <c r="G57739">
        <f ca="1">_xlfn.IFNA(FORECAST(E57739,OFFSET('HvF table'!E$3:E$319,MATCH(E57739,'HvF table'!D$3:D$319,1)-1,0,2),OFFSET('HvF table'!D$3:D$319,MATCH(E57739,'HvF table'!D$3:D$319,1)-1,0,2)),0)</f>
        <v>0</v>
      </c>
      <c r="H57739" t="str">
        <f t="shared" ca="1" si="2720"/>
        <v>G</v>
      </c>
      <c r="I57739">
        <f t="shared" ca="1" si="2721"/>
        <v>0</v>
      </c>
      <c r="J57739" t="s">
        <v>75</v>
      </c>
    </row>
    <row r="57740" spans="1:10" x14ac:dyDescent="0.25">
      <c r="A57740" s="65">
        <v>44090</v>
      </c>
      <c r="B57740" s="66">
        <v>0.50694444444444442</v>
      </c>
      <c r="C57740" s="64">
        <f t="shared" si="2719"/>
        <v>44090.506944444445</v>
      </c>
      <c r="D57740">
        <f ca="1">_xlfn.IFNA(FORECAST(E57740,OFFSET('HvF table'!B$3:B$318,MATCH(E57740,'HvF table'!A$3:A$318,1)-1,0,2),OFFSET('HvF table'!A$3:A$318,MATCH(E57740,'HvF table'!A$3:A$318,1)-1,0,2)),0)</f>
        <v>51.795241301949289</v>
      </c>
      <c r="E57740">
        <v>13.18</v>
      </c>
      <c r="G57740">
        <f ca="1">_xlfn.IFNA(FORECAST(E57740,OFFSET('HvF table'!E$3:E$319,MATCH(E57740,'HvF table'!D$3:D$319,1)-1,0,2),OFFSET('HvF table'!D$3:D$319,MATCH(E57740,'HvF table'!D$3:D$319,1)-1,0,2)),0)</f>
        <v>23.888657992166273</v>
      </c>
      <c r="H57740" t="str">
        <f t="shared" ca="1" si="2720"/>
        <v>B</v>
      </c>
      <c r="I57740">
        <f t="shared" ca="1" si="2721"/>
        <v>0</v>
      </c>
      <c r="J57740" t="s">
        <v>75</v>
      </c>
    </row>
    <row r="57741" spans="1:10" x14ac:dyDescent="0.25">
      <c r="A57741" s="65">
        <v>44090</v>
      </c>
      <c r="B57741" s="66">
        <v>0.51041666666666663</v>
      </c>
      <c r="C57741" s="64">
        <f t="shared" si="2719"/>
        <v>44090.510416666664</v>
      </c>
      <c r="D57741">
        <f ca="1">_xlfn.IFNA(FORECAST(E57741,OFFSET('HvF table'!B$3:B$318,MATCH(E57741,'HvF table'!A$3:A$318,1)-1,0,2),OFFSET('HvF table'!A$3:A$318,MATCH(E57741,'HvF table'!A$3:A$318,1)-1,0,2)),0)</f>
        <v>62.58576100633266</v>
      </c>
      <c r="E57741">
        <v>14.29</v>
      </c>
      <c r="G57741">
        <f ca="1">_xlfn.IFNA(FORECAST(E57741,OFFSET('HvF table'!E$3:E$319,MATCH(E57741,'HvF table'!D$3:D$319,1)-1,0,2),OFFSET('HvF table'!D$3:D$319,MATCH(E57741,'HvF table'!D$3:D$319,1)-1,0,2)),0)</f>
        <v>30.820318020877906</v>
      </c>
      <c r="H57741" t="str">
        <f t="shared" ca="1" si="2720"/>
        <v>B</v>
      </c>
      <c r="I57741">
        <f t="shared" ca="1" si="2721"/>
        <v>0</v>
      </c>
      <c r="J57741" t="s">
        <v>75</v>
      </c>
    </row>
    <row r="57742" spans="1:10" x14ac:dyDescent="0.25">
      <c r="A57742" s="65">
        <v>44090</v>
      </c>
      <c r="B57742" s="66">
        <v>0.51388888888888895</v>
      </c>
      <c r="C57742" s="64">
        <f t="shared" si="2719"/>
        <v>44090.513888888891</v>
      </c>
      <c r="D57742">
        <f ca="1">_xlfn.IFNA(FORECAST(E57742,OFFSET('HvF table'!B$3:B$318,MATCH(E57742,'HvF table'!A$3:A$318,1)-1,0,2),OFFSET('HvF table'!A$3:A$318,MATCH(E57742,'HvF table'!A$3:A$318,1)-1,0,2)),0)</f>
        <v>30.809813874827441</v>
      </c>
      <c r="E57742">
        <v>10.6</v>
      </c>
      <c r="G57742">
        <f ca="1">_xlfn.IFNA(FORECAST(E57742,OFFSET('HvF table'!E$3:E$319,MATCH(E57742,'HvF table'!D$3:D$319,1)-1,0,2),OFFSET('HvF table'!D$3:D$319,MATCH(E57742,'HvF table'!D$3:D$319,1)-1,0,2)),0)</f>
        <v>12.008835994831252</v>
      </c>
      <c r="H57742" t="str">
        <f t="shared" ca="1" si="2720"/>
        <v>B</v>
      </c>
      <c r="I57742">
        <f t="shared" ca="1" si="2721"/>
        <v>0</v>
      </c>
      <c r="J57742" t="s">
        <v>75</v>
      </c>
    </row>
    <row r="57743" spans="1:10" x14ac:dyDescent="0.25">
      <c r="A57743" s="65">
        <v>44090</v>
      </c>
      <c r="B57743" s="66">
        <v>0.51736111111111105</v>
      </c>
      <c r="C57743" s="64">
        <f t="shared" si="2719"/>
        <v>44090.517361111109</v>
      </c>
      <c r="D57743">
        <f ca="1">_xlfn.IFNA(FORECAST(E57743,OFFSET('HvF table'!B$3:B$318,MATCH(E57743,'HvF table'!A$3:A$318,1)-1,0,2),OFFSET('HvF table'!A$3:A$318,MATCH(E57743,'HvF table'!A$3:A$318,1)-1,0,2)),0)</f>
        <v>27.94435772362165</v>
      </c>
      <c r="E57743">
        <v>10.18</v>
      </c>
      <c r="G57743">
        <f ca="1">_xlfn.IFNA(FORECAST(E57743,OFFSET('HvF table'!E$3:E$319,MATCH(E57743,'HvF table'!D$3:D$319,1)-1,0,2),OFFSET('HvF table'!D$3:D$319,MATCH(E57743,'HvF table'!D$3:D$319,1)-1,0,2)),0)</f>
        <v>10.489254487833769</v>
      </c>
      <c r="H57743" t="str">
        <f t="shared" ca="1" si="2720"/>
        <v>B</v>
      </c>
      <c r="I57743">
        <f t="shared" ca="1" si="2721"/>
        <v>0</v>
      </c>
      <c r="J57743" t="s">
        <v>75</v>
      </c>
    </row>
    <row r="57744" spans="1:10" x14ac:dyDescent="0.25">
      <c r="A57744" s="65">
        <v>44090</v>
      </c>
      <c r="B57744" s="66">
        <v>0.52083333333333337</v>
      </c>
      <c r="C57744" s="64">
        <f t="shared" si="2719"/>
        <v>44090.520833333336</v>
      </c>
      <c r="D57744">
        <f ca="1">_xlfn.IFNA(FORECAST(E57744,OFFSET('HvF table'!B$3:B$318,MATCH(E57744,'HvF table'!A$3:A$318,1)-1,0,2),OFFSET('HvF table'!A$3:A$318,MATCH(E57744,'HvF table'!A$3:A$318,1)-1,0,2)),0)</f>
        <v>16.545068493189852</v>
      </c>
      <c r="E57744">
        <v>8.1300000000000008</v>
      </c>
      <c r="G57744">
        <f ca="1">_xlfn.IFNA(FORECAST(E57744,OFFSET('HvF table'!E$3:E$319,MATCH(E57744,'HvF table'!D$3:D$319,1)-1,0,2),OFFSET('HvF table'!D$3:D$319,MATCH(E57744,'HvF table'!D$3:D$319,1)-1,0,2)),0)</f>
        <v>4.8681487073134413</v>
      </c>
      <c r="H57744" t="str">
        <f t="shared" ca="1" si="2720"/>
        <v>B</v>
      </c>
      <c r="I57744">
        <f t="shared" ca="1" si="2721"/>
        <v>0</v>
      </c>
      <c r="J57744" t="s">
        <v>75</v>
      </c>
    </row>
    <row r="57745" spans="1:10" x14ac:dyDescent="0.25">
      <c r="A57745" s="65">
        <v>44090</v>
      </c>
      <c r="B57745" s="66">
        <v>0.52430555555555558</v>
      </c>
      <c r="C57745" s="64">
        <f t="shared" si="2719"/>
        <v>44090.524305555555</v>
      </c>
      <c r="D57745">
        <f ca="1">_xlfn.IFNA(FORECAST(E57745,OFFSET('HvF table'!B$3:B$318,MATCH(E57745,'HvF table'!A$3:A$318,1)-1,0,2),OFFSET('HvF table'!A$3:A$318,MATCH(E57745,'HvF table'!A$3:A$318,1)-1,0,2)),0)</f>
        <v>0</v>
      </c>
      <c r="E57745">
        <v>-0.03</v>
      </c>
      <c r="G57745">
        <f ca="1">_xlfn.IFNA(FORECAST(E57745,OFFSET('HvF table'!E$3:E$319,MATCH(E57745,'HvF table'!D$3:D$319,1)-1,0,2),OFFSET('HvF table'!D$3:D$319,MATCH(E57745,'HvF table'!D$3:D$319,1)-1,0,2)),0)</f>
        <v>0</v>
      </c>
      <c r="H57745" t="str">
        <f t="shared" ca="1" si="2720"/>
        <v>G</v>
      </c>
      <c r="I57745">
        <f t="shared" ca="1" si="2721"/>
        <v>0</v>
      </c>
      <c r="J57745" t="s">
        <v>75</v>
      </c>
    </row>
    <row r="57746" spans="1:10" x14ac:dyDescent="0.25">
      <c r="A57746" s="65">
        <v>44090</v>
      </c>
      <c r="B57746" s="66">
        <v>0.52777777777777779</v>
      </c>
      <c r="C57746" s="64">
        <f t="shared" si="2719"/>
        <v>44090.527777777781</v>
      </c>
      <c r="D57746">
        <f ca="1">_xlfn.IFNA(FORECAST(E57746,OFFSET('HvF table'!B$3:B$318,MATCH(E57746,'HvF table'!A$3:A$318,1)-1,0,2),OFFSET('HvF table'!A$3:A$318,MATCH(E57746,'HvF table'!A$3:A$318,1)-1,0,2)),0)</f>
        <v>0</v>
      </c>
      <c r="E57746">
        <v>-0.04</v>
      </c>
      <c r="G57746">
        <f ca="1">_xlfn.IFNA(FORECAST(E57746,OFFSET('HvF table'!E$3:E$319,MATCH(E57746,'HvF table'!D$3:D$319,1)-1,0,2),OFFSET('HvF table'!D$3:D$319,MATCH(E57746,'HvF table'!D$3:D$319,1)-1,0,2)),0)</f>
        <v>0</v>
      </c>
      <c r="H57746" t="str">
        <f t="shared" ca="1" si="2720"/>
        <v>G</v>
      </c>
      <c r="I57746">
        <f t="shared" ca="1" si="2721"/>
        <v>0</v>
      </c>
      <c r="J57746" t="s">
        <v>75</v>
      </c>
    </row>
    <row r="57747" spans="1:10" x14ac:dyDescent="0.25">
      <c r="A57747" s="65">
        <v>44090</v>
      </c>
      <c r="B57747" s="66">
        <v>0.53125</v>
      </c>
      <c r="C57747" s="64">
        <f t="shared" si="2719"/>
        <v>44090.53125</v>
      </c>
      <c r="D57747">
        <f ca="1">_xlfn.IFNA(FORECAST(E57747,OFFSET('HvF table'!B$3:B$318,MATCH(E57747,'HvF table'!A$3:A$318,1)-1,0,2),OFFSET('HvF table'!A$3:A$318,MATCH(E57747,'HvF table'!A$3:A$318,1)-1,0,2)),0)</f>
        <v>0</v>
      </c>
      <c r="E57747">
        <v>-0.03</v>
      </c>
      <c r="G57747">
        <f ca="1">_xlfn.IFNA(FORECAST(E57747,OFFSET('HvF table'!E$3:E$319,MATCH(E57747,'HvF table'!D$3:D$319,1)-1,0,2),OFFSET('HvF table'!D$3:D$319,MATCH(E57747,'HvF table'!D$3:D$319,1)-1,0,2)),0)</f>
        <v>0</v>
      </c>
      <c r="H57747" t="str">
        <f t="shared" ca="1" si="2720"/>
        <v>G</v>
      </c>
      <c r="I57747">
        <f t="shared" ca="1" si="2721"/>
        <v>0</v>
      </c>
      <c r="J57747" t="s">
        <v>75</v>
      </c>
    </row>
    <row r="57748" spans="1:10" x14ac:dyDescent="0.25">
      <c r="A57748" s="65">
        <v>44090</v>
      </c>
      <c r="B57748" s="66">
        <v>0.53472222222222221</v>
      </c>
      <c r="C57748" s="64">
        <f t="shared" si="2719"/>
        <v>44090.534722222219</v>
      </c>
      <c r="D57748">
        <f ca="1">_xlfn.IFNA(FORECAST(E57748,OFFSET('HvF table'!B$3:B$318,MATCH(E57748,'HvF table'!A$3:A$318,1)-1,0,2),OFFSET('HvF table'!A$3:A$318,MATCH(E57748,'HvF table'!A$3:A$318,1)-1,0,2)),0)</f>
        <v>0</v>
      </c>
      <c r="E57748">
        <v>-0.02</v>
      </c>
      <c r="G57748">
        <f ca="1">_xlfn.IFNA(FORECAST(E57748,OFFSET('HvF table'!E$3:E$319,MATCH(E57748,'HvF table'!D$3:D$319,1)-1,0,2),OFFSET('HvF table'!D$3:D$319,MATCH(E57748,'HvF table'!D$3:D$319,1)-1,0,2)),0)</f>
        <v>0</v>
      </c>
      <c r="H57748" t="str">
        <f t="shared" ca="1" si="2720"/>
        <v>G</v>
      </c>
      <c r="I57748">
        <f t="shared" ca="1" si="2721"/>
        <v>0</v>
      </c>
      <c r="J57748" t="s">
        <v>75</v>
      </c>
    </row>
    <row r="57749" spans="1:10" x14ac:dyDescent="0.25">
      <c r="A57749" s="65">
        <v>44090</v>
      </c>
      <c r="B57749" s="66">
        <v>0.53819444444444442</v>
      </c>
      <c r="C57749" s="64">
        <f t="shared" si="2719"/>
        <v>44090.538194444445</v>
      </c>
      <c r="D57749">
        <f ca="1">_xlfn.IFNA(FORECAST(E57749,OFFSET('HvF table'!B$3:B$318,MATCH(E57749,'HvF table'!A$3:A$318,1)-1,0,2),OFFSET('HvF table'!A$3:A$318,MATCH(E57749,'HvF table'!A$3:A$318,1)-1,0,2)),0)</f>
        <v>0</v>
      </c>
      <c r="E57749">
        <v>-0.01</v>
      </c>
      <c r="G57749">
        <f ca="1">_xlfn.IFNA(FORECAST(E57749,OFFSET('HvF table'!E$3:E$319,MATCH(E57749,'HvF table'!D$3:D$319,1)-1,0,2),OFFSET('HvF table'!D$3:D$319,MATCH(E57749,'HvF table'!D$3:D$319,1)-1,0,2)),0)</f>
        <v>0</v>
      </c>
      <c r="H57749" t="str">
        <f t="shared" ca="1" si="2720"/>
        <v>G</v>
      </c>
      <c r="I57749">
        <f t="shared" ca="1" si="2721"/>
        <v>0</v>
      </c>
      <c r="J57749" t="s">
        <v>75</v>
      </c>
    </row>
    <row r="57750" spans="1:10" x14ac:dyDescent="0.25">
      <c r="A57750" s="65">
        <v>44090</v>
      </c>
      <c r="B57750" s="66">
        <v>0.54166666666666663</v>
      </c>
      <c r="C57750" s="64">
        <f t="shared" si="2719"/>
        <v>44090.541666666664</v>
      </c>
      <c r="D57750">
        <f ca="1">_xlfn.IFNA(FORECAST(E57750,OFFSET('HvF table'!B$3:B$318,MATCH(E57750,'HvF table'!A$3:A$318,1)-1,0,2),OFFSET('HvF table'!A$3:A$318,MATCH(E57750,'HvF table'!A$3:A$318,1)-1,0,2)),0)</f>
        <v>0</v>
      </c>
      <c r="E57750">
        <v>-0.03</v>
      </c>
      <c r="G57750">
        <f ca="1">_xlfn.IFNA(FORECAST(E57750,OFFSET('HvF table'!E$3:E$319,MATCH(E57750,'HvF table'!D$3:D$319,1)-1,0,2),OFFSET('HvF table'!D$3:D$319,MATCH(E57750,'HvF table'!D$3:D$319,1)-1,0,2)),0)</f>
        <v>0</v>
      </c>
      <c r="H57750" t="str">
        <f t="shared" ca="1" si="2720"/>
        <v>G</v>
      </c>
      <c r="I57750">
        <f t="shared" ca="1" si="2721"/>
        <v>0</v>
      </c>
      <c r="J57750" t="s">
        <v>75</v>
      </c>
    </row>
    <row r="57751" spans="1:10" x14ac:dyDescent="0.25">
      <c r="A57751" s="65">
        <v>44090</v>
      </c>
      <c r="B57751" s="66">
        <v>0.54513888888888895</v>
      </c>
      <c r="C57751" s="64">
        <f t="shared" si="2719"/>
        <v>44090.545138888891</v>
      </c>
      <c r="D57751">
        <f ca="1">_xlfn.IFNA(FORECAST(E57751,OFFSET('HvF table'!B$3:B$318,MATCH(E57751,'HvF table'!A$3:A$318,1)-1,0,2),OFFSET('HvF table'!A$3:A$318,MATCH(E57751,'HvF table'!A$3:A$318,1)-1,0,2)),0)</f>
        <v>0</v>
      </c>
      <c r="E57751">
        <v>-0.02</v>
      </c>
      <c r="G57751">
        <f ca="1">_xlfn.IFNA(FORECAST(E57751,OFFSET('HvF table'!E$3:E$319,MATCH(E57751,'HvF table'!D$3:D$319,1)-1,0,2),OFFSET('HvF table'!D$3:D$319,MATCH(E57751,'HvF table'!D$3:D$319,1)-1,0,2)),0)</f>
        <v>0</v>
      </c>
      <c r="H57751" t="str">
        <f t="shared" ca="1" si="2720"/>
        <v>G</v>
      </c>
      <c r="I57751">
        <f t="shared" ca="1" si="2721"/>
        <v>0</v>
      </c>
      <c r="J57751" t="s">
        <v>75</v>
      </c>
    </row>
    <row r="57752" spans="1:10" x14ac:dyDescent="0.25">
      <c r="A57752" s="65">
        <v>44090</v>
      </c>
      <c r="B57752" s="66">
        <v>0.54861111111111105</v>
      </c>
      <c r="C57752" s="64">
        <f t="shared" si="2719"/>
        <v>44090.548611111109</v>
      </c>
      <c r="D57752">
        <f ca="1">_xlfn.IFNA(FORECAST(E57752,OFFSET('HvF table'!B$3:B$318,MATCH(E57752,'HvF table'!A$3:A$318,1)-1,0,2),OFFSET('HvF table'!A$3:A$318,MATCH(E57752,'HvF table'!A$3:A$318,1)-1,0,2)),0)</f>
        <v>0</v>
      </c>
      <c r="E57752">
        <v>-0.01</v>
      </c>
      <c r="G57752">
        <f ca="1">_xlfn.IFNA(FORECAST(E57752,OFFSET('HvF table'!E$3:E$319,MATCH(E57752,'HvF table'!D$3:D$319,1)-1,0,2),OFFSET('HvF table'!D$3:D$319,MATCH(E57752,'HvF table'!D$3:D$319,1)-1,0,2)),0)</f>
        <v>0</v>
      </c>
      <c r="H57752" t="str">
        <f t="shared" ca="1" si="2720"/>
        <v>G</v>
      </c>
      <c r="I57752">
        <f t="shared" ca="1" si="2721"/>
        <v>0</v>
      </c>
      <c r="J57752" t="s">
        <v>75</v>
      </c>
    </row>
    <row r="57753" spans="1:10" x14ac:dyDescent="0.25">
      <c r="A57753" s="65">
        <v>44090</v>
      </c>
      <c r="B57753" s="66">
        <v>0.55208333333333337</v>
      </c>
      <c r="C57753" s="64">
        <f t="shared" si="2719"/>
        <v>44090.552083333336</v>
      </c>
      <c r="D57753">
        <f ca="1">_xlfn.IFNA(FORECAST(E57753,OFFSET('HvF table'!B$3:B$318,MATCH(E57753,'HvF table'!A$3:A$318,1)-1,0,2),OFFSET('HvF table'!A$3:A$318,MATCH(E57753,'HvF table'!A$3:A$318,1)-1,0,2)),0)</f>
        <v>0</v>
      </c>
      <c r="E57753">
        <v>-0.03</v>
      </c>
      <c r="G57753">
        <f ca="1">_xlfn.IFNA(FORECAST(E57753,OFFSET('HvF table'!E$3:E$319,MATCH(E57753,'HvF table'!D$3:D$319,1)-1,0,2),OFFSET('HvF table'!D$3:D$319,MATCH(E57753,'HvF table'!D$3:D$319,1)-1,0,2)),0)</f>
        <v>0</v>
      </c>
      <c r="H57753" t="str">
        <f t="shared" ca="1" si="2720"/>
        <v>G</v>
      </c>
      <c r="I57753">
        <f t="shared" ca="1" si="2721"/>
        <v>0</v>
      </c>
      <c r="J57753" t="s">
        <v>75</v>
      </c>
    </row>
    <row r="57754" spans="1:10" x14ac:dyDescent="0.25">
      <c r="A57754" s="65">
        <v>44090</v>
      </c>
      <c r="B57754" s="66">
        <v>0.55555555555555558</v>
      </c>
      <c r="C57754" s="64">
        <f t="shared" si="2719"/>
        <v>44090.555555555555</v>
      </c>
      <c r="D57754">
        <f ca="1">_xlfn.IFNA(FORECAST(E57754,OFFSET('HvF table'!B$3:B$318,MATCH(E57754,'HvF table'!A$3:A$318,1)-1,0,2),OFFSET('HvF table'!A$3:A$318,MATCH(E57754,'HvF table'!A$3:A$318,1)-1,0,2)),0)</f>
        <v>0</v>
      </c>
      <c r="E57754">
        <v>0</v>
      </c>
      <c r="G57754">
        <f ca="1">_xlfn.IFNA(FORECAST(E57754,OFFSET('HvF table'!E$3:E$319,MATCH(E57754,'HvF table'!D$3:D$319,1)-1,0,2),OFFSET('HvF table'!D$3:D$319,MATCH(E57754,'HvF table'!D$3:D$319,1)-1,0,2)),0)</f>
        <v>-1.1102230246251565E-16</v>
      </c>
      <c r="H57754" t="str">
        <f t="shared" ca="1" si="2720"/>
        <v>G</v>
      </c>
      <c r="I57754">
        <f t="shared" ca="1" si="2721"/>
        <v>-1.1102230246251565E-16</v>
      </c>
      <c r="J57754" t="s">
        <v>75</v>
      </c>
    </row>
    <row r="57755" spans="1:10" x14ac:dyDescent="0.25">
      <c r="A57755" s="65">
        <v>44090</v>
      </c>
      <c r="B57755" s="66">
        <v>0.55902777777777779</v>
      </c>
      <c r="C57755" s="64">
        <f t="shared" si="2719"/>
        <v>44090.559027777781</v>
      </c>
      <c r="D57755">
        <f ca="1">_xlfn.IFNA(FORECAST(E57755,OFFSET('HvF table'!B$3:B$318,MATCH(E57755,'HvF table'!A$3:A$318,1)-1,0,2),OFFSET('HvF table'!A$3:A$318,MATCH(E57755,'HvF table'!A$3:A$318,1)-1,0,2)),0)</f>
        <v>0</v>
      </c>
      <c r="E57755">
        <v>0</v>
      </c>
      <c r="G57755">
        <f ca="1">_xlfn.IFNA(FORECAST(E57755,OFFSET('HvF table'!E$3:E$319,MATCH(E57755,'HvF table'!D$3:D$319,1)-1,0,2),OFFSET('HvF table'!D$3:D$319,MATCH(E57755,'HvF table'!D$3:D$319,1)-1,0,2)),0)</f>
        <v>-1.1102230246251565E-16</v>
      </c>
      <c r="H57755" t="str">
        <f t="shared" ca="1" si="2720"/>
        <v>G</v>
      </c>
      <c r="I57755">
        <f t="shared" ca="1" si="2721"/>
        <v>-1.1102230246251565E-16</v>
      </c>
      <c r="J57755" t="s">
        <v>75</v>
      </c>
    </row>
    <row r="57756" spans="1:10" x14ac:dyDescent="0.25">
      <c r="A57756" s="65">
        <v>44090</v>
      </c>
      <c r="B57756" s="66">
        <v>0.5625</v>
      </c>
      <c r="C57756" s="64">
        <f t="shared" si="2719"/>
        <v>44090.5625</v>
      </c>
      <c r="D57756">
        <f ca="1">_xlfn.IFNA(FORECAST(E57756,OFFSET('HvF table'!B$3:B$318,MATCH(E57756,'HvF table'!A$3:A$318,1)-1,0,2),OFFSET('HvF table'!A$3:A$318,MATCH(E57756,'HvF table'!A$3:A$318,1)-1,0,2)),0)</f>
        <v>0</v>
      </c>
      <c r="E57756">
        <v>-0.01</v>
      </c>
      <c r="G57756">
        <f ca="1">_xlfn.IFNA(FORECAST(E57756,OFFSET('HvF table'!E$3:E$319,MATCH(E57756,'HvF table'!D$3:D$319,1)-1,0,2),OFFSET('HvF table'!D$3:D$319,MATCH(E57756,'HvF table'!D$3:D$319,1)-1,0,2)),0)</f>
        <v>0</v>
      </c>
      <c r="H57756" t="str">
        <f t="shared" ca="1" si="2720"/>
        <v>G</v>
      </c>
      <c r="I57756">
        <f t="shared" ca="1" si="2721"/>
        <v>0</v>
      </c>
      <c r="J57756" t="s">
        <v>75</v>
      </c>
    </row>
    <row r="57757" spans="1:10" x14ac:dyDescent="0.25">
      <c r="A57757" s="65">
        <v>44090</v>
      </c>
      <c r="B57757" s="66">
        <v>0.56597222222222221</v>
      </c>
      <c r="C57757" s="64">
        <f t="shared" si="2719"/>
        <v>44090.565972222219</v>
      </c>
      <c r="D57757">
        <f ca="1">_xlfn.IFNA(FORECAST(E57757,OFFSET('HvF table'!B$3:B$318,MATCH(E57757,'HvF table'!A$3:A$318,1)-1,0,2),OFFSET('HvF table'!A$3:A$318,MATCH(E57757,'HvF table'!A$3:A$318,1)-1,0,2)),0)</f>
        <v>0</v>
      </c>
      <c r="E57757">
        <v>-0.01</v>
      </c>
      <c r="G57757">
        <f ca="1">_xlfn.IFNA(FORECAST(E57757,OFFSET('HvF table'!E$3:E$319,MATCH(E57757,'HvF table'!D$3:D$319,1)-1,0,2),OFFSET('HvF table'!D$3:D$319,MATCH(E57757,'HvF table'!D$3:D$319,1)-1,0,2)),0)</f>
        <v>0</v>
      </c>
      <c r="H57757" t="str">
        <f t="shared" ca="1" si="2720"/>
        <v>G</v>
      </c>
      <c r="I57757">
        <f t="shared" ca="1" si="2721"/>
        <v>0</v>
      </c>
      <c r="J57757" t="s">
        <v>75</v>
      </c>
    </row>
    <row r="57758" spans="1:10" x14ac:dyDescent="0.25">
      <c r="A57758" s="65">
        <v>44090</v>
      </c>
      <c r="B57758" s="66">
        <v>0.56944444444444442</v>
      </c>
      <c r="C57758" s="64">
        <f t="shared" si="2719"/>
        <v>44090.569444444445</v>
      </c>
      <c r="D57758">
        <f ca="1">_xlfn.IFNA(FORECAST(E57758,OFFSET('HvF table'!B$3:B$318,MATCH(E57758,'HvF table'!A$3:A$318,1)-1,0,2),OFFSET('HvF table'!A$3:A$318,MATCH(E57758,'HvF table'!A$3:A$318,1)-1,0,2)),0)</f>
        <v>0</v>
      </c>
      <c r="E57758">
        <v>-0.01</v>
      </c>
      <c r="G57758">
        <f ca="1">_xlfn.IFNA(FORECAST(E57758,OFFSET('HvF table'!E$3:E$319,MATCH(E57758,'HvF table'!D$3:D$319,1)-1,0,2),OFFSET('HvF table'!D$3:D$319,MATCH(E57758,'HvF table'!D$3:D$319,1)-1,0,2)),0)</f>
        <v>0</v>
      </c>
      <c r="H57758" t="str">
        <f t="shared" ca="1" si="2720"/>
        <v>G</v>
      </c>
      <c r="I57758">
        <f t="shared" ca="1" si="2721"/>
        <v>0</v>
      </c>
      <c r="J57758" t="s">
        <v>75</v>
      </c>
    </row>
    <row r="57759" spans="1:10" x14ac:dyDescent="0.25">
      <c r="A57759" s="65">
        <v>44090</v>
      </c>
      <c r="B57759" s="66">
        <v>0.57291666666666663</v>
      </c>
      <c r="C57759" s="64">
        <f t="shared" si="2719"/>
        <v>44090.572916666664</v>
      </c>
      <c r="D57759">
        <f ca="1">_xlfn.IFNA(FORECAST(E57759,OFFSET('HvF table'!B$3:B$318,MATCH(E57759,'HvF table'!A$3:A$318,1)-1,0,2),OFFSET('HvF table'!A$3:A$318,MATCH(E57759,'HvF table'!A$3:A$318,1)-1,0,2)),0)</f>
        <v>0</v>
      </c>
      <c r="E57759">
        <v>-0.04</v>
      </c>
      <c r="G57759">
        <f ca="1">_xlfn.IFNA(FORECAST(E57759,OFFSET('HvF table'!E$3:E$319,MATCH(E57759,'HvF table'!D$3:D$319,1)-1,0,2),OFFSET('HvF table'!D$3:D$319,MATCH(E57759,'HvF table'!D$3:D$319,1)-1,0,2)),0)</f>
        <v>0</v>
      </c>
      <c r="H57759" t="str">
        <f t="shared" ca="1" si="2720"/>
        <v>G</v>
      </c>
      <c r="I57759">
        <f t="shared" ca="1" si="2721"/>
        <v>0</v>
      </c>
      <c r="J57759" t="s">
        <v>75</v>
      </c>
    </row>
    <row r="57760" spans="1:10" x14ac:dyDescent="0.25">
      <c r="A57760" s="65">
        <v>44090</v>
      </c>
      <c r="B57760" s="66">
        <v>0.57638888888888895</v>
      </c>
      <c r="C57760" s="64">
        <f t="shared" si="2719"/>
        <v>44090.576388888891</v>
      </c>
      <c r="D57760">
        <f ca="1">_xlfn.IFNA(FORECAST(E57760,OFFSET('HvF table'!B$3:B$318,MATCH(E57760,'HvF table'!A$3:A$318,1)-1,0,2),OFFSET('HvF table'!A$3:A$318,MATCH(E57760,'HvF table'!A$3:A$318,1)-1,0,2)),0)</f>
        <v>0</v>
      </c>
      <c r="E57760">
        <v>-0.03</v>
      </c>
      <c r="G57760">
        <f ca="1">_xlfn.IFNA(FORECAST(E57760,OFFSET('HvF table'!E$3:E$319,MATCH(E57760,'HvF table'!D$3:D$319,1)-1,0,2),OFFSET('HvF table'!D$3:D$319,MATCH(E57760,'HvF table'!D$3:D$319,1)-1,0,2)),0)</f>
        <v>0</v>
      </c>
      <c r="H57760" t="str">
        <f t="shared" ca="1" si="2720"/>
        <v>G</v>
      </c>
      <c r="I57760">
        <f t="shared" ca="1" si="2721"/>
        <v>0</v>
      </c>
      <c r="J57760" t="s">
        <v>75</v>
      </c>
    </row>
    <row r="57761" spans="1:10" x14ac:dyDescent="0.25">
      <c r="A57761" s="65">
        <v>44090</v>
      </c>
      <c r="B57761" s="66">
        <v>0.57986111111111105</v>
      </c>
      <c r="C57761" s="64">
        <f t="shared" ref="C57761:C57824" si="2722">A57761+B57761</f>
        <v>44090.579861111109</v>
      </c>
      <c r="D57761">
        <f ca="1">_xlfn.IFNA(FORECAST(E57761,OFFSET('HvF table'!B$3:B$318,MATCH(E57761,'HvF table'!A$3:A$318,1)-1,0,2),OFFSET('HvF table'!A$3:A$318,MATCH(E57761,'HvF table'!A$3:A$318,1)-1,0,2)),0)</f>
        <v>0</v>
      </c>
      <c r="E57761">
        <v>-0.03</v>
      </c>
      <c r="G57761">
        <f ca="1">_xlfn.IFNA(FORECAST(E57761,OFFSET('HvF table'!E$3:E$319,MATCH(E57761,'HvF table'!D$3:D$319,1)-1,0,2),OFFSET('HvF table'!D$3:D$319,MATCH(E57761,'HvF table'!D$3:D$319,1)-1,0,2)),0)</f>
        <v>0</v>
      </c>
      <c r="H57761" t="str">
        <f t="shared" ca="1" si="2720"/>
        <v>G</v>
      </c>
      <c r="I57761">
        <f t="shared" ca="1" si="2721"/>
        <v>0</v>
      </c>
      <c r="J57761" t="s">
        <v>75</v>
      </c>
    </row>
    <row r="57762" spans="1:10" x14ac:dyDescent="0.25">
      <c r="A57762" s="65">
        <v>44090</v>
      </c>
      <c r="B57762" s="66">
        <v>0.58333333333333337</v>
      </c>
      <c r="C57762" s="64">
        <f t="shared" si="2722"/>
        <v>44090.583333333336</v>
      </c>
      <c r="D57762">
        <f ca="1">_xlfn.IFNA(FORECAST(E57762,OFFSET('HvF table'!B$3:B$318,MATCH(E57762,'HvF table'!A$3:A$318,1)-1,0,2),OFFSET('HvF table'!A$3:A$318,MATCH(E57762,'HvF table'!A$3:A$318,1)-1,0,2)),0)</f>
        <v>0</v>
      </c>
      <c r="E57762">
        <v>-0.04</v>
      </c>
      <c r="G57762">
        <f ca="1">_xlfn.IFNA(FORECAST(E57762,OFFSET('HvF table'!E$3:E$319,MATCH(E57762,'HvF table'!D$3:D$319,1)-1,0,2),OFFSET('HvF table'!D$3:D$319,MATCH(E57762,'HvF table'!D$3:D$319,1)-1,0,2)),0)</f>
        <v>0</v>
      </c>
      <c r="H57762" t="str">
        <f t="shared" ca="1" si="2720"/>
        <v>G</v>
      </c>
      <c r="I57762">
        <f t="shared" ca="1" si="2721"/>
        <v>0</v>
      </c>
      <c r="J57762" t="s">
        <v>75</v>
      </c>
    </row>
    <row r="57763" spans="1:10" x14ac:dyDescent="0.25">
      <c r="A57763" s="65">
        <v>44090</v>
      </c>
      <c r="B57763" s="66">
        <v>0.58680555555555558</v>
      </c>
      <c r="C57763" s="64">
        <f t="shared" si="2722"/>
        <v>44090.586805555555</v>
      </c>
      <c r="D57763">
        <f ca="1">_xlfn.IFNA(FORECAST(E57763,OFFSET('HvF table'!B$3:B$318,MATCH(E57763,'HvF table'!A$3:A$318,1)-1,0,2),OFFSET('HvF table'!A$3:A$318,MATCH(E57763,'HvF table'!A$3:A$318,1)-1,0,2)),0)</f>
        <v>0</v>
      </c>
      <c r="E57763">
        <v>-0.02</v>
      </c>
      <c r="G57763">
        <f ca="1">_xlfn.IFNA(FORECAST(E57763,OFFSET('HvF table'!E$3:E$319,MATCH(E57763,'HvF table'!D$3:D$319,1)-1,0,2),OFFSET('HvF table'!D$3:D$319,MATCH(E57763,'HvF table'!D$3:D$319,1)-1,0,2)),0)</f>
        <v>0</v>
      </c>
      <c r="H57763" t="str">
        <f t="shared" ca="1" si="2720"/>
        <v>G</v>
      </c>
      <c r="I57763">
        <f t="shared" ca="1" si="2721"/>
        <v>0</v>
      </c>
      <c r="J57763" t="s">
        <v>75</v>
      </c>
    </row>
    <row r="57764" spans="1:10" x14ac:dyDescent="0.25">
      <c r="A57764" s="65">
        <v>44090</v>
      </c>
      <c r="B57764" s="66">
        <v>0.59027777777777779</v>
      </c>
      <c r="C57764" s="64">
        <f t="shared" si="2722"/>
        <v>44090.590277777781</v>
      </c>
      <c r="D57764">
        <f ca="1">_xlfn.IFNA(FORECAST(E57764,OFFSET('HvF table'!B$3:B$318,MATCH(E57764,'HvF table'!A$3:A$318,1)-1,0,2),OFFSET('HvF table'!A$3:A$318,MATCH(E57764,'HvF table'!A$3:A$318,1)-1,0,2)),0)</f>
        <v>0</v>
      </c>
      <c r="E57764">
        <v>-0.03</v>
      </c>
      <c r="G57764">
        <f ca="1">_xlfn.IFNA(FORECAST(E57764,OFFSET('HvF table'!E$3:E$319,MATCH(E57764,'HvF table'!D$3:D$319,1)-1,0,2),OFFSET('HvF table'!D$3:D$319,MATCH(E57764,'HvF table'!D$3:D$319,1)-1,0,2)),0)</f>
        <v>0</v>
      </c>
      <c r="H57764" t="str">
        <f t="shared" ca="1" si="2720"/>
        <v>G</v>
      </c>
      <c r="I57764">
        <f t="shared" ca="1" si="2721"/>
        <v>0</v>
      </c>
      <c r="J57764" t="s">
        <v>75</v>
      </c>
    </row>
    <row r="57765" spans="1:10" x14ac:dyDescent="0.25">
      <c r="A57765" s="65">
        <v>44090</v>
      </c>
      <c r="B57765" s="66">
        <v>0.59375</v>
      </c>
      <c r="C57765" s="64">
        <f t="shared" si="2722"/>
        <v>44090.59375</v>
      </c>
      <c r="D57765">
        <f ca="1">_xlfn.IFNA(FORECAST(E57765,OFFSET('HvF table'!B$3:B$318,MATCH(E57765,'HvF table'!A$3:A$318,1)-1,0,2),OFFSET('HvF table'!A$3:A$318,MATCH(E57765,'HvF table'!A$3:A$318,1)-1,0,2)),0)</f>
        <v>0</v>
      </c>
      <c r="E57765">
        <v>-0.03</v>
      </c>
      <c r="G57765">
        <f ca="1">_xlfn.IFNA(FORECAST(E57765,OFFSET('HvF table'!E$3:E$319,MATCH(E57765,'HvF table'!D$3:D$319,1)-1,0,2),OFFSET('HvF table'!D$3:D$319,MATCH(E57765,'HvF table'!D$3:D$319,1)-1,0,2)),0)</f>
        <v>0</v>
      </c>
      <c r="H57765" t="str">
        <f t="shared" ca="1" si="2720"/>
        <v>G</v>
      </c>
      <c r="I57765">
        <f t="shared" ca="1" si="2721"/>
        <v>0</v>
      </c>
      <c r="J57765" t="s">
        <v>75</v>
      </c>
    </row>
    <row r="57766" spans="1:10" x14ac:dyDescent="0.25">
      <c r="A57766" s="65">
        <v>44090</v>
      </c>
      <c r="B57766" s="66">
        <v>0.59722222222222221</v>
      </c>
      <c r="C57766" s="64">
        <f t="shared" si="2722"/>
        <v>44090.597222222219</v>
      </c>
      <c r="D57766">
        <f ca="1">_xlfn.IFNA(FORECAST(E57766,OFFSET('HvF table'!B$3:B$318,MATCH(E57766,'HvF table'!A$3:A$318,1)-1,0,2),OFFSET('HvF table'!A$3:A$318,MATCH(E57766,'HvF table'!A$3:A$318,1)-1,0,2)),0)</f>
        <v>0</v>
      </c>
      <c r="E57766">
        <v>-0.05</v>
      </c>
      <c r="G57766">
        <f ca="1">_xlfn.IFNA(FORECAST(E57766,OFFSET('HvF table'!E$3:E$319,MATCH(E57766,'HvF table'!D$3:D$319,1)-1,0,2),OFFSET('HvF table'!D$3:D$319,MATCH(E57766,'HvF table'!D$3:D$319,1)-1,0,2)),0)</f>
        <v>0</v>
      </c>
      <c r="H57766" t="str">
        <f t="shared" ca="1" si="2720"/>
        <v>G</v>
      </c>
      <c r="I57766">
        <f t="shared" ca="1" si="2721"/>
        <v>0</v>
      </c>
      <c r="J57766" t="s">
        <v>75</v>
      </c>
    </row>
    <row r="57767" spans="1:10" x14ac:dyDescent="0.25">
      <c r="A57767" s="65">
        <v>44090</v>
      </c>
      <c r="B57767" s="66">
        <v>0.60069444444444442</v>
      </c>
      <c r="C57767" s="64">
        <f t="shared" si="2722"/>
        <v>44090.600694444445</v>
      </c>
      <c r="D57767">
        <f ca="1">_xlfn.IFNA(FORECAST(E57767,OFFSET('HvF table'!B$3:B$318,MATCH(E57767,'HvF table'!A$3:A$318,1)-1,0,2),OFFSET('HvF table'!A$3:A$318,MATCH(E57767,'HvF table'!A$3:A$318,1)-1,0,2)),0)</f>
        <v>0</v>
      </c>
      <c r="E57767">
        <v>-0.03</v>
      </c>
      <c r="G57767">
        <f ca="1">_xlfn.IFNA(FORECAST(E57767,OFFSET('HvF table'!E$3:E$319,MATCH(E57767,'HvF table'!D$3:D$319,1)-1,0,2),OFFSET('HvF table'!D$3:D$319,MATCH(E57767,'HvF table'!D$3:D$319,1)-1,0,2)),0)</f>
        <v>0</v>
      </c>
      <c r="H57767" t="str">
        <f t="shared" ref="H57767:H57830" ca="1" si="2723">_xlfn.IFNA(_xlfn.IFS(D57767&gt;0,"B",E57767&gt;0,"B"),"G")</f>
        <v>G</v>
      </c>
      <c r="I57767">
        <f t="shared" ca="1" si="2721"/>
        <v>0</v>
      </c>
      <c r="J57767" t="s">
        <v>75</v>
      </c>
    </row>
    <row r="57768" spans="1:10" x14ac:dyDescent="0.25">
      <c r="A57768" s="65">
        <v>44090</v>
      </c>
      <c r="B57768" s="66">
        <v>0.60416666666666663</v>
      </c>
      <c r="C57768" s="64">
        <f t="shared" si="2722"/>
        <v>44090.604166666664</v>
      </c>
      <c r="D57768">
        <f ca="1">_xlfn.IFNA(FORECAST(E57768,OFFSET('HvF table'!B$3:B$318,MATCH(E57768,'HvF table'!A$3:A$318,1)-1,0,2),OFFSET('HvF table'!A$3:A$318,MATCH(E57768,'HvF table'!A$3:A$318,1)-1,0,2)),0)</f>
        <v>0</v>
      </c>
      <c r="E57768">
        <v>-0.03</v>
      </c>
      <c r="G57768">
        <f ca="1">_xlfn.IFNA(FORECAST(E57768,OFFSET('HvF table'!E$3:E$319,MATCH(E57768,'HvF table'!D$3:D$319,1)-1,0,2),OFFSET('HvF table'!D$3:D$319,MATCH(E57768,'HvF table'!D$3:D$319,1)-1,0,2)),0)</f>
        <v>0</v>
      </c>
      <c r="H57768" t="str">
        <f t="shared" ca="1" si="2723"/>
        <v>G</v>
      </c>
      <c r="I57768">
        <f t="shared" ca="1" si="2721"/>
        <v>0</v>
      </c>
      <c r="J57768" t="s">
        <v>75</v>
      </c>
    </row>
    <row r="57769" spans="1:10" x14ac:dyDescent="0.25">
      <c r="A57769" s="65">
        <v>44090</v>
      </c>
      <c r="B57769" s="66">
        <v>0.60763888888888895</v>
      </c>
      <c r="C57769" s="64">
        <f t="shared" si="2722"/>
        <v>44090.607638888891</v>
      </c>
      <c r="D57769">
        <f ca="1">_xlfn.IFNA(FORECAST(E57769,OFFSET('HvF table'!B$3:B$318,MATCH(E57769,'HvF table'!A$3:A$318,1)-1,0,2),OFFSET('HvF table'!A$3:A$318,MATCH(E57769,'HvF table'!A$3:A$318,1)-1,0,2)),0)</f>
        <v>0</v>
      </c>
      <c r="E57769">
        <v>-0.03</v>
      </c>
      <c r="G57769">
        <f ca="1">_xlfn.IFNA(FORECAST(E57769,OFFSET('HvF table'!E$3:E$319,MATCH(E57769,'HvF table'!D$3:D$319,1)-1,0,2),OFFSET('HvF table'!D$3:D$319,MATCH(E57769,'HvF table'!D$3:D$319,1)-1,0,2)),0)</f>
        <v>0</v>
      </c>
      <c r="H57769" t="str">
        <f t="shared" ca="1" si="2723"/>
        <v>G</v>
      </c>
      <c r="I57769">
        <f t="shared" ca="1" si="2721"/>
        <v>0</v>
      </c>
      <c r="J57769" t="s">
        <v>75</v>
      </c>
    </row>
    <row r="57770" spans="1:10" x14ac:dyDescent="0.25">
      <c r="A57770" s="65">
        <v>44090</v>
      </c>
      <c r="B57770" s="66">
        <v>0.61111111111111105</v>
      </c>
      <c r="C57770" s="64">
        <f t="shared" si="2722"/>
        <v>44090.611111111109</v>
      </c>
      <c r="D57770">
        <f ca="1">_xlfn.IFNA(FORECAST(E57770,OFFSET('HvF table'!B$3:B$318,MATCH(E57770,'HvF table'!A$3:A$318,1)-1,0,2),OFFSET('HvF table'!A$3:A$318,MATCH(E57770,'HvF table'!A$3:A$318,1)-1,0,2)),0)</f>
        <v>0</v>
      </c>
      <c r="E57770">
        <v>-0.04</v>
      </c>
      <c r="G57770">
        <f ca="1">_xlfn.IFNA(FORECAST(E57770,OFFSET('HvF table'!E$3:E$319,MATCH(E57770,'HvF table'!D$3:D$319,1)-1,0,2),OFFSET('HvF table'!D$3:D$319,MATCH(E57770,'HvF table'!D$3:D$319,1)-1,0,2)),0)</f>
        <v>0</v>
      </c>
      <c r="H57770" t="str">
        <f t="shared" ca="1" si="2723"/>
        <v>G</v>
      </c>
      <c r="I57770">
        <f t="shared" ca="1" si="2721"/>
        <v>0</v>
      </c>
      <c r="J57770" t="s">
        <v>75</v>
      </c>
    </row>
    <row r="57771" spans="1:10" x14ac:dyDescent="0.25">
      <c r="A57771" s="65">
        <v>44090</v>
      </c>
      <c r="B57771" s="66">
        <v>0.61458333333333337</v>
      </c>
      <c r="C57771" s="64">
        <f t="shared" si="2722"/>
        <v>44090.614583333336</v>
      </c>
      <c r="D57771">
        <f ca="1">_xlfn.IFNA(FORECAST(E57771,OFFSET('HvF table'!B$3:B$318,MATCH(E57771,'HvF table'!A$3:A$318,1)-1,0,2),OFFSET('HvF table'!A$3:A$318,MATCH(E57771,'HvF table'!A$3:A$318,1)-1,0,2)),0)</f>
        <v>0</v>
      </c>
      <c r="E57771">
        <v>-0.03</v>
      </c>
      <c r="G57771">
        <f ca="1">_xlfn.IFNA(FORECAST(E57771,OFFSET('HvF table'!E$3:E$319,MATCH(E57771,'HvF table'!D$3:D$319,1)-1,0,2),OFFSET('HvF table'!D$3:D$319,MATCH(E57771,'HvF table'!D$3:D$319,1)-1,0,2)),0)</f>
        <v>0</v>
      </c>
      <c r="H57771" t="str">
        <f t="shared" ca="1" si="2723"/>
        <v>G</v>
      </c>
      <c r="I57771">
        <f t="shared" ca="1" si="2721"/>
        <v>0</v>
      </c>
      <c r="J57771" t="s">
        <v>75</v>
      </c>
    </row>
    <row r="57772" spans="1:10" x14ac:dyDescent="0.25">
      <c r="A57772" s="65">
        <v>44090</v>
      </c>
      <c r="B57772" s="66">
        <v>0.61805555555555558</v>
      </c>
      <c r="C57772" s="64">
        <f t="shared" si="2722"/>
        <v>44090.618055555555</v>
      </c>
      <c r="D57772">
        <f ca="1">_xlfn.IFNA(FORECAST(E57772,OFFSET('HvF table'!B$3:B$318,MATCH(E57772,'HvF table'!A$3:A$318,1)-1,0,2),OFFSET('HvF table'!A$3:A$318,MATCH(E57772,'HvF table'!A$3:A$318,1)-1,0,2)),0)</f>
        <v>0</v>
      </c>
      <c r="E57772">
        <v>-0.03</v>
      </c>
      <c r="G57772">
        <f ca="1">_xlfn.IFNA(FORECAST(E57772,OFFSET('HvF table'!E$3:E$319,MATCH(E57772,'HvF table'!D$3:D$319,1)-1,0,2),OFFSET('HvF table'!D$3:D$319,MATCH(E57772,'HvF table'!D$3:D$319,1)-1,0,2)),0)</f>
        <v>0</v>
      </c>
      <c r="H57772" t="str">
        <f t="shared" ca="1" si="2723"/>
        <v>G</v>
      </c>
      <c r="I57772">
        <f t="shared" ca="1" si="2721"/>
        <v>0</v>
      </c>
      <c r="J57772" t="s">
        <v>75</v>
      </c>
    </row>
    <row r="57773" spans="1:10" x14ac:dyDescent="0.25">
      <c r="A57773" s="65">
        <v>44090</v>
      </c>
      <c r="B57773" s="66">
        <v>0.62152777777777779</v>
      </c>
      <c r="C57773" s="64">
        <f t="shared" si="2722"/>
        <v>44090.621527777781</v>
      </c>
      <c r="D57773">
        <f ca="1">_xlfn.IFNA(FORECAST(E57773,OFFSET('HvF table'!B$3:B$318,MATCH(E57773,'HvF table'!A$3:A$318,1)-1,0,2),OFFSET('HvF table'!A$3:A$318,MATCH(E57773,'HvF table'!A$3:A$318,1)-1,0,2)),0)</f>
        <v>0</v>
      </c>
      <c r="E57773">
        <v>-0.03</v>
      </c>
      <c r="G57773">
        <f ca="1">_xlfn.IFNA(FORECAST(E57773,OFFSET('HvF table'!E$3:E$319,MATCH(E57773,'HvF table'!D$3:D$319,1)-1,0,2),OFFSET('HvF table'!D$3:D$319,MATCH(E57773,'HvF table'!D$3:D$319,1)-1,0,2)),0)</f>
        <v>0</v>
      </c>
      <c r="H57773" t="str">
        <f t="shared" ca="1" si="2723"/>
        <v>G</v>
      </c>
      <c r="I57773">
        <f t="shared" ca="1" si="2721"/>
        <v>0</v>
      </c>
      <c r="J57773" t="s">
        <v>75</v>
      </c>
    </row>
    <row r="57774" spans="1:10" x14ac:dyDescent="0.25">
      <c r="A57774" s="65">
        <v>44090</v>
      </c>
      <c r="B57774" s="66">
        <v>0.625</v>
      </c>
      <c r="C57774" s="64">
        <f t="shared" si="2722"/>
        <v>44090.625</v>
      </c>
      <c r="D57774">
        <f ca="1">_xlfn.IFNA(FORECAST(E57774,OFFSET('HvF table'!B$3:B$318,MATCH(E57774,'HvF table'!A$3:A$318,1)-1,0,2),OFFSET('HvF table'!A$3:A$318,MATCH(E57774,'HvF table'!A$3:A$318,1)-1,0,2)),0)</f>
        <v>0</v>
      </c>
      <c r="E57774">
        <v>-0.03</v>
      </c>
      <c r="G57774">
        <f ca="1">_xlfn.IFNA(FORECAST(E57774,OFFSET('HvF table'!E$3:E$319,MATCH(E57774,'HvF table'!D$3:D$319,1)-1,0,2),OFFSET('HvF table'!D$3:D$319,MATCH(E57774,'HvF table'!D$3:D$319,1)-1,0,2)),0)</f>
        <v>0</v>
      </c>
      <c r="H57774" t="str">
        <f t="shared" ca="1" si="2723"/>
        <v>G</v>
      </c>
      <c r="I57774">
        <f t="shared" ca="1" si="2721"/>
        <v>0</v>
      </c>
      <c r="J57774" t="s">
        <v>75</v>
      </c>
    </row>
    <row r="57775" spans="1:10" x14ac:dyDescent="0.25">
      <c r="A57775" s="65">
        <v>44090</v>
      </c>
      <c r="B57775" s="66">
        <v>0.62847222222222221</v>
      </c>
      <c r="C57775" s="64">
        <f t="shared" si="2722"/>
        <v>44090.628472222219</v>
      </c>
      <c r="D57775">
        <f ca="1">_xlfn.IFNA(FORECAST(E57775,OFFSET('HvF table'!B$3:B$318,MATCH(E57775,'HvF table'!A$3:A$318,1)-1,0,2),OFFSET('HvF table'!A$3:A$318,MATCH(E57775,'HvF table'!A$3:A$318,1)-1,0,2)),0)</f>
        <v>0</v>
      </c>
      <c r="E57775">
        <v>-0.03</v>
      </c>
      <c r="G57775">
        <f ca="1">_xlfn.IFNA(FORECAST(E57775,OFFSET('HvF table'!E$3:E$319,MATCH(E57775,'HvF table'!D$3:D$319,1)-1,0,2),OFFSET('HvF table'!D$3:D$319,MATCH(E57775,'HvF table'!D$3:D$319,1)-1,0,2)),0)</f>
        <v>0</v>
      </c>
      <c r="H57775" t="str">
        <f t="shared" ca="1" si="2723"/>
        <v>G</v>
      </c>
      <c r="I57775">
        <f t="shared" ca="1" si="2721"/>
        <v>0</v>
      </c>
      <c r="J57775" t="s">
        <v>75</v>
      </c>
    </row>
    <row r="57776" spans="1:10" x14ac:dyDescent="0.25">
      <c r="A57776" s="65">
        <v>44090</v>
      </c>
      <c r="B57776" s="66">
        <v>0.63194444444444442</v>
      </c>
      <c r="C57776" s="64">
        <f t="shared" si="2722"/>
        <v>44090.631944444445</v>
      </c>
      <c r="D57776">
        <f ca="1">_xlfn.IFNA(FORECAST(E57776,OFFSET('HvF table'!B$3:B$318,MATCH(E57776,'HvF table'!A$3:A$318,1)-1,0,2),OFFSET('HvF table'!A$3:A$318,MATCH(E57776,'HvF table'!A$3:A$318,1)-1,0,2)),0)</f>
        <v>0</v>
      </c>
      <c r="E57776">
        <v>-0.01</v>
      </c>
      <c r="G57776">
        <f ca="1">_xlfn.IFNA(FORECAST(E57776,OFFSET('HvF table'!E$3:E$319,MATCH(E57776,'HvF table'!D$3:D$319,1)-1,0,2),OFFSET('HvF table'!D$3:D$319,MATCH(E57776,'HvF table'!D$3:D$319,1)-1,0,2)),0)</f>
        <v>0</v>
      </c>
      <c r="H57776" t="str">
        <f t="shared" ca="1" si="2723"/>
        <v>G</v>
      </c>
      <c r="I57776">
        <f t="shared" ca="1" si="2721"/>
        <v>0</v>
      </c>
      <c r="J57776" t="s">
        <v>75</v>
      </c>
    </row>
    <row r="57777" spans="1:10" x14ac:dyDescent="0.25">
      <c r="A57777" s="65">
        <v>44090</v>
      </c>
      <c r="B57777" s="66">
        <v>0.63541666666666663</v>
      </c>
      <c r="C57777" s="64">
        <f t="shared" si="2722"/>
        <v>44090.635416666664</v>
      </c>
      <c r="D57777">
        <f ca="1">_xlfn.IFNA(FORECAST(E57777,OFFSET('HvF table'!B$3:B$318,MATCH(E57777,'HvF table'!A$3:A$318,1)-1,0,2),OFFSET('HvF table'!A$3:A$318,MATCH(E57777,'HvF table'!A$3:A$318,1)-1,0,2)),0)</f>
        <v>0</v>
      </c>
      <c r="E57777">
        <v>-0.03</v>
      </c>
      <c r="G57777">
        <f ca="1">_xlfn.IFNA(FORECAST(E57777,OFFSET('HvF table'!E$3:E$319,MATCH(E57777,'HvF table'!D$3:D$319,1)-1,0,2),OFFSET('HvF table'!D$3:D$319,MATCH(E57777,'HvF table'!D$3:D$319,1)-1,0,2)),0)</f>
        <v>0</v>
      </c>
      <c r="H57777" t="str">
        <f t="shared" ca="1" si="2723"/>
        <v>G</v>
      </c>
      <c r="I57777">
        <f t="shared" ca="1" si="2721"/>
        <v>0</v>
      </c>
      <c r="J57777" t="s">
        <v>75</v>
      </c>
    </row>
    <row r="57778" spans="1:10" x14ac:dyDescent="0.25">
      <c r="A57778" s="65">
        <v>44090</v>
      </c>
      <c r="B57778" s="66">
        <v>0.63888888888888895</v>
      </c>
      <c r="C57778" s="64">
        <f t="shared" si="2722"/>
        <v>44090.638888888891</v>
      </c>
      <c r="D57778">
        <f ca="1">_xlfn.IFNA(FORECAST(E57778,OFFSET('HvF table'!B$3:B$318,MATCH(E57778,'HvF table'!A$3:A$318,1)-1,0,2),OFFSET('HvF table'!A$3:A$318,MATCH(E57778,'HvF table'!A$3:A$318,1)-1,0,2)),0)</f>
        <v>0</v>
      </c>
      <c r="E57778">
        <v>-0.03</v>
      </c>
      <c r="G57778">
        <f ca="1">_xlfn.IFNA(FORECAST(E57778,OFFSET('HvF table'!E$3:E$319,MATCH(E57778,'HvF table'!D$3:D$319,1)-1,0,2),OFFSET('HvF table'!D$3:D$319,MATCH(E57778,'HvF table'!D$3:D$319,1)-1,0,2)),0)</f>
        <v>0</v>
      </c>
      <c r="H57778" t="str">
        <f t="shared" ca="1" si="2723"/>
        <v>G</v>
      </c>
      <c r="I57778">
        <f t="shared" ca="1" si="2721"/>
        <v>0</v>
      </c>
      <c r="J57778" t="s">
        <v>75</v>
      </c>
    </row>
    <row r="57779" spans="1:10" x14ac:dyDescent="0.25">
      <c r="A57779" s="65">
        <v>44090</v>
      </c>
      <c r="B57779" s="66">
        <v>0.64236111111111105</v>
      </c>
      <c r="C57779" s="64">
        <f t="shared" si="2722"/>
        <v>44090.642361111109</v>
      </c>
      <c r="D57779">
        <f ca="1">_xlfn.IFNA(FORECAST(E57779,OFFSET('HvF table'!B$3:B$318,MATCH(E57779,'HvF table'!A$3:A$318,1)-1,0,2),OFFSET('HvF table'!A$3:A$318,MATCH(E57779,'HvF table'!A$3:A$318,1)-1,0,2)),0)</f>
        <v>0</v>
      </c>
      <c r="E57779">
        <v>-0.05</v>
      </c>
      <c r="G57779">
        <f ca="1">_xlfn.IFNA(FORECAST(E57779,OFFSET('HvF table'!E$3:E$319,MATCH(E57779,'HvF table'!D$3:D$319,1)-1,0,2),OFFSET('HvF table'!D$3:D$319,MATCH(E57779,'HvF table'!D$3:D$319,1)-1,0,2)),0)</f>
        <v>0</v>
      </c>
      <c r="H57779" t="str">
        <f t="shared" ca="1" si="2723"/>
        <v>G</v>
      </c>
      <c r="I57779">
        <f t="shared" ca="1" si="2721"/>
        <v>0</v>
      </c>
      <c r="J57779" t="s">
        <v>75</v>
      </c>
    </row>
    <row r="57780" spans="1:10" x14ac:dyDescent="0.25">
      <c r="A57780" s="65">
        <v>44090</v>
      </c>
      <c r="B57780" s="66">
        <v>0.64583333333333337</v>
      </c>
      <c r="C57780" s="64">
        <f t="shared" si="2722"/>
        <v>44090.645833333336</v>
      </c>
      <c r="D57780">
        <f ca="1">_xlfn.IFNA(FORECAST(E57780,OFFSET('HvF table'!B$3:B$318,MATCH(E57780,'HvF table'!A$3:A$318,1)-1,0,2),OFFSET('HvF table'!A$3:A$318,MATCH(E57780,'HvF table'!A$3:A$318,1)-1,0,2)),0)</f>
        <v>0</v>
      </c>
      <c r="E57780">
        <v>-0.02</v>
      </c>
      <c r="G57780">
        <f ca="1">_xlfn.IFNA(FORECAST(E57780,OFFSET('HvF table'!E$3:E$319,MATCH(E57780,'HvF table'!D$3:D$319,1)-1,0,2),OFFSET('HvF table'!D$3:D$319,MATCH(E57780,'HvF table'!D$3:D$319,1)-1,0,2)),0)</f>
        <v>0</v>
      </c>
      <c r="H57780" t="str">
        <f t="shared" ca="1" si="2723"/>
        <v>G</v>
      </c>
      <c r="I57780">
        <f t="shared" ca="1" si="2721"/>
        <v>0</v>
      </c>
      <c r="J57780" t="s">
        <v>75</v>
      </c>
    </row>
    <row r="57781" spans="1:10" x14ac:dyDescent="0.25">
      <c r="A57781" s="65">
        <v>44090</v>
      </c>
      <c r="B57781" s="66">
        <v>0.64930555555555558</v>
      </c>
      <c r="C57781" s="64">
        <f t="shared" si="2722"/>
        <v>44090.649305555555</v>
      </c>
      <c r="D57781">
        <f ca="1">_xlfn.IFNA(FORECAST(E57781,OFFSET('HvF table'!B$3:B$318,MATCH(E57781,'HvF table'!A$3:A$318,1)-1,0,2),OFFSET('HvF table'!A$3:A$318,MATCH(E57781,'HvF table'!A$3:A$318,1)-1,0,2)),0)</f>
        <v>0</v>
      </c>
      <c r="E57781">
        <v>-0.05</v>
      </c>
      <c r="G57781">
        <f ca="1">_xlfn.IFNA(FORECAST(E57781,OFFSET('HvF table'!E$3:E$319,MATCH(E57781,'HvF table'!D$3:D$319,1)-1,0,2),OFFSET('HvF table'!D$3:D$319,MATCH(E57781,'HvF table'!D$3:D$319,1)-1,0,2)),0)</f>
        <v>0</v>
      </c>
      <c r="H57781" t="str">
        <f t="shared" ca="1" si="2723"/>
        <v>G</v>
      </c>
      <c r="I57781">
        <f t="shared" ca="1" si="2721"/>
        <v>0</v>
      </c>
      <c r="J57781" t="s">
        <v>75</v>
      </c>
    </row>
    <row r="57782" spans="1:10" x14ac:dyDescent="0.25">
      <c r="A57782" s="65">
        <v>44090</v>
      </c>
      <c r="B57782" s="66">
        <v>0.65277777777777779</v>
      </c>
      <c r="C57782" s="64">
        <f t="shared" si="2722"/>
        <v>44090.652777777781</v>
      </c>
      <c r="D57782">
        <f ca="1">_xlfn.IFNA(FORECAST(E57782,OFFSET('HvF table'!B$3:B$318,MATCH(E57782,'HvF table'!A$3:A$318,1)-1,0,2),OFFSET('HvF table'!A$3:A$318,MATCH(E57782,'HvF table'!A$3:A$318,1)-1,0,2)),0)</f>
        <v>0</v>
      </c>
      <c r="E57782">
        <v>-0.04</v>
      </c>
      <c r="G57782">
        <f ca="1">_xlfn.IFNA(FORECAST(E57782,OFFSET('HvF table'!E$3:E$319,MATCH(E57782,'HvF table'!D$3:D$319,1)-1,0,2),OFFSET('HvF table'!D$3:D$319,MATCH(E57782,'HvF table'!D$3:D$319,1)-1,0,2)),0)</f>
        <v>0</v>
      </c>
      <c r="H57782" t="str">
        <f t="shared" ca="1" si="2723"/>
        <v>G</v>
      </c>
      <c r="I57782">
        <f t="shared" ca="1" si="2721"/>
        <v>0</v>
      </c>
      <c r="J57782" t="s">
        <v>75</v>
      </c>
    </row>
    <row r="57783" spans="1:10" x14ac:dyDescent="0.25">
      <c r="A57783" s="65">
        <v>44090</v>
      </c>
      <c r="B57783" s="66">
        <v>0.65625</v>
      </c>
      <c r="C57783" s="64">
        <f t="shared" si="2722"/>
        <v>44090.65625</v>
      </c>
      <c r="D57783">
        <f ca="1">_xlfn.IFNA(FORECAST(E57783,OFFSET('HvF table'!B$3:B$318,MATCH(E57783,'HvF table'!A$3:A$318,1)-1,0,2),OFFSET('HvF table'!A$3:A$318,MATCH(E57783,'HvF table'!A$3:A$318,1)-1,0,2)),0)</f>
        <v>0</v>
      </c>
      <c r="E57783">
        <v>-0.06</v>
      </c>
      <c r="G57783">
        <f ca="1">_xlfn.IFNA(FORECAST(E57783,OFFSET('HvF table'!E$3:E$319,MATCH(E57783,'HvF table'!D$3:D$319,1)-1,0,2),OFFSET('HvF table'!D$3:D$319,MATCH(E57783,'HvF table'!D$3:D$319,1)-1,0,2)),0)</f>
        <v>0</v>
      </c>
      <c r="H57783" t="str">
        <f t="shared" ca="1" si="2723"/>
        <v>G</v>
      </c>
      <c r="I57783">
        <f t="shared" ca="1" si="2721"/>
        <v>0</v>
      </c>
      <c r="J57783" t="s">
        <v>75</v>
      </c>
    </row>
    <row r="57784" spans="1:10" x14ac:dyDescent="0.25">
      <c r="A57784" s="65">
        <v>44090</v>
      </c>
      <c r="B57784" s="66">
        <v>0.65972222222222221</v>
      </c>
      <c r="C57784" s="64">
        <f t="shared" si="2722"/>
        <v>44090.659722222219</v>
      </c>
      <c r="D57784">
        <f ca="1">_xlfn.IFNA(FORECAST(E57784,OFFSET('HvF table'!B$3:B$318,MATCH(E57784,'HvF table'!A$3:A$318,1)-1,0,2),OFFSET('HvF table'!A$3:A$318,MATCH(E57784,'HvF table'!A$3:A$318,1)-1,0,2)),0)</f>
        <v>0</v>
      </c>
      <c r="E57784">
        <v>-0.06</v>
      </c>
      <c r="G57784">
        <f ca="1">_xlfn.IFNA(FORECAST(E57784,OFFSET('HvF table'!E$3:E$319,MATCH(E57784,'HvF table'!D$3:D$319,1)-1,0,2),OFFSET('HvF table'!D$3:D$319,MATCH(E57784,'HvF table'!D$3:D$319,1)-1,0,2)),0)</f>
        <v>0</v>
      </c>
      <c r="H57784" t="str">
        <f t="shared" ca="1" si="2723"/>
        <v>G</v>
      </c>
      <c r="I57784">
        <f t="shared" ca="1" si="2721"/>
        <v>0</v>
      </c>
      <c r="J57784" t="s">
        <v>75</v>
      </c>
    </row>
    <row r="57785" spans="1:10" x14ac:dyDescent="0.25">
      <c r="A57785" s="65">
        <v>44090</v>
      </c>
      <c r="B57785" s="66">
        <v>0.66319444444444442</v>
      </c>
      <c r="C57785" s="64">
        <f t="shared" si="2722"/>
        <v>44090.663194444445</v>
      </c>
      <c r="D57785">
        <f ca="1">_xlfn.IFNA(FORECAST(E57785,OFFSET('HvF table'!B$3:B$318,MATCH(E57785,'HvF table'!A$3:A$318,1)-1,0,2),OFFSET('HvF table'!A$3:A$318,MATCH(E57785,'HvF table'!A$3:A$318,1)-1,0,2)),0)</f>
        <v>0</v>
      </c>
      <c r="E57785">
        <v>-0.06</v>
      </c>
      <c r="G57785">
        <f ca="1">_xlfn.IFNA(FORECAST(E57785,OFFSET('HvF table'!E$3:E$319,MATCH(E57785,'HvF table'!D$3:D$319,1)-1,0,2),OFFSET('HvF table'!D$3:D$319,MATCH(E57785,'HvF table'!D$3:D$319,1)-1,0,2)),0)</f>
        <v>0</v>
      </c>
      <c r="H57785" t="str">
        <f t="shared" ca="1" si="2723"/>
        <v>G</v>
      </c>
      <c r="I57785">
        <f t="shared" ca="1" si="2721"/>
        <v>0</v>
      </c>
      <c r="J57785" t="s">
        <v>75</v>
      </c>
    </row>
    <row r="57786" spans="1:10" x14ac:dyDescent="0.25">
      <c r="A57786" s="65">
        <v>44090</v>
      </c>
      <c r="B57786" s="66">
        <v>0.66666666666666663</v>
      </c>
      <c r="C57786" s="64">
        <f t="shared" si="2722"/>
        <v>44090.666666666664</v>
      </c>
      <c r="D57786">
        <f ca="1">_xlfn.IFNA(FORECAST(E57786,OFFSET('HvF table'!B$3:B$318,MATCH(E57786,'HvF table'!A$3:A$318,1)-1,0,2),OFFSET('HvF table'!A$3:A$318,MATCH(E57786,'HvF table'!A$3:A$318,1)-1,0,2)),0)</f>
        <v>0</v>
      </c>
      <c r="E57786">
        <v>-0.06</v>
      </c>
      <c r="G57786">
        <f ca="1">_xlfn.IFNA(FORECAST(E57786,OFFSET('HvF table'!E$3:E$319,MATCH(E57786,'HvF table'!D$3:D$319,1)-1,0,2),OFFSET('HvF table'!D$3:D$319,MATCH(E57786,'HvF table'!D$3:D$319,1)-1,0,2)),0)</f>
        <v>0</v>
      </c>
      <c r="H57786" t="str">
        <f t="shared" ca="1" si="2723"/>
        <v>G</v>
      </c>
      <c r="I57786">
        <f t="shared" ca="1" si="2721"/>
        <v>0</v>
      </c>
      <c r="J57786" t="s">
        <v>75</v>
      </c>
    </row>
    <row r="57787" spans="1:10" x14ac:dyDescent="0.25">
      <c r="A57787" s="65">
        <v>44090</v>
      </c>
      <c r="B57787" s="66">
        <v>0.67013888888888884</v>
      </c>
      <c r="C57787" s="64">
        <f t="shared" si="2722"/>
        <v>44090.670138888891</v>
      </c>
      <c r="D57787">
        <f ca="1">_xlfn.IFNA(FORECAST(E57787,OFFSET('HvF table'!B$3:B$318,MATCH(E57787,'HvF table'!A$3:A$318,1)-1,0,2),OFFSET('HvF table'!A$3:A$318,MATCH(E57787,'HvF table'!A$3:A$318,1)-1,0,2)),0)</f>
        <v>0</v>
      </c>
      <c r="E57787">
        <v>-0.08</v>
      </c>
      <c r="G57787">
        <f ca="1">_xlfn.IFNA(FORECAST(E57787,OFFSET('HvF table'!E$3:E$319,MATCH(E57787,'HvF table'!D$3:D$319,1)-1,0,2),OFFSET('HvF table'!D$3:D$319,MATCH(E57787,'HvF table'!D$3:D$319,1)-1,0,2)),0)</f>
        <v>0</v>
      </c>
      <c r="H57787" t="str">
        <f t="shared" ca="1" si="2723"/>
        <v>G</v>
      </c>
      <c r="I57787">
        <f t="shared" ca="1" si="2721"/>
        <v>0</v>
      </c>
      <c r="J57787" t="s">
        <v>75</v>
      </c>
    </row>
    <row r="57788" spans="1:10" x14ac:dyDescent="0.25">
      <c r="A57788" s="65">
        <v>44090</v>
      </c>
      <c r="B57788" s="66">
        <v>0.67361111111111116</v>
      </c>
      <c r="C57788" s="64">
        <f t="shared" si="2722"/>
        <v>44090.673611111109</v>
      </c>
      <c r="D57788">
        <f ca="1">_xlfn.IFNA(FORECAST(E57788,OFFSET('HvF table'!B$3:B$318,MATCH(E57788,'HvF table'!A$3:A$318,1)-1,0,2),OFFSET('HvF table'!A$3:A$318,MATCH(E57788,'HvF table'!A$3:A$318,1)-1,0,2)),0)</f>
        <v>0</v>
      </c>
      <c r="E57788">
        <v>-0.06</v>
      </c>
      <c r="G57788">
        <f ca="1">_xlfn.IFNA(FORECAST(E57788,OFFSET('HvF table'!E$3:E$319,MATCH(E57788,'HvF table'!D$3:D$319,1)-1,0,2),OFFSET('HvF table'!D$3:D$319,MATCH(E57788,'HvF table'!D$3:D$319,1)-1,0,2)),0)</f>
        <v>0</v>
      </c>
      <c r="H57788" t="str">
        <f t="shared" ca="1" si="2723"/>
        <v>G</v>
      </c>
      <c r="I57788">
        <f t="shared" ca="1" si="2721"/>
        <v>0</v>
      </c>
      <c r="J57788" t="s">
        <v>75</v>
      </c>
    </row>
    <row r="57789" spans="1:10" x14ac:dyDescent="0.25">
      <c r="A57789" s="65">
        <v>44090</v>
      </c>
      <c r="B57789" s="66">
        <v>0.67708333333333337</v>
      </c>
      <c r="C57789" s="64">
        <f t="shared" si="2722"/>
        <v>44090.677083333336</v>
      </c>
      <c r="D57789">
        <f ca="1">_xlfn.IFNA(FORECAST(E57789,OFFSET('HvF table'!B$3:B$318,MATCH(E57789,'HvF table'!A$3:A$318,1)-1,0,2),OFFSET('HvF table'!A$3:A$318,MATCH(E57789,'HvF table'!A$3:A$318,1)-1,0,2)),0)</f>
        <v>0</v>
      </c>
      <c r="E57789">
        <v>-0.06</v>
      </c>
      <c r="G57789">
        <f ca="1">_xlfn.IFNA(FORECAST(E57789,OFFSET('HvF table'!E$3:E$319,MATCH(E57789,'HvF table'!D$3:D$319,1)-1,0,2),OFFSET('HvF table'!D$3:D$319,MATCH(E57789,'HvF table'!D$3:D$319,1)-1,0,2)),0)</f>
        <v>0</v>
      </c>
      <c r="H57789" t="str">
        <f t="shared" ca="1" si="2723"/>
        <v>G</v>
      </c>
      <c r="I57789">
        <f t="shared" ca="1" si="2721"/>
        <v>0</v>
      </c>
      <c r="J57789" t="s">
        <v>75</v>
      </c>
    </row>
    <row r="57790" spans="1:10" x14ac:dyDescent="0.25">
      <c r="A57790" s="65">
        <v>44090</v>
      </c>
      <c r="B57790" s="66">
        <v>0.68055555555555547</v>
      </c>
      <c r="C57790" s="64">
        <f t="shared" si="2722"/>
        <v>44090.680555555555</v>
      </c>
      <c r="D57790">
        <f ca="1">_xlfn.IFNA(FORECAST(E57790,OFFSET('HvF table'!B$3:B$318,MATCH(E57790,'HvF table'!A$3:A$318,1)-1,0,2),OFFSET('HvF table'!A$3:A$318,MATCH(E57790,'HvF table'!A$3:A$318,1)-1,0,2)),0)</f>
        <v>0</v>
      </c>
      <c r="E57790">
        <v>-7.0000000000000007E-2</v>
      </c>
      <c r="G57790">
        <f ca="1">_xlfn.IFNA(FORECAST(E57790,OFFSET('HvF table'!E$3:E$319,MATCH(E57790,'HvF table'!D$3:D$319,1)-1,0,2),OFFSET('HvF table'!D$3:D$319,MATCH(E57790,'HvF table'!D$3:D$319,1)-1,0,2)),0)</f>
        <v>0</v>
      </c>
      <c r="H57790" t="str">
        <f t="shared" ca="1" si="2723"/>
        <v>G</v>
      </c>
      <c r="I57790">
        <f t="shared" ca="1" si="2721"/>
        <v>0</v>
      </c>
      <c r="J57790" t="s">
        <v>75</v>
      </c>
    </row>
    <row r="57791" spans="1:10" x14ac:dyDescent="0.25">
      <c r="A57791" s="65">
        <v>44090</v>
      </c>
      <c r="B57791" s="66">
        <v>0.68402777777777779</v>
      </c>
      <c r="C57791" s="64">
        <f t="shared" si="2722"/>
        <v>44090.684027777781</v>
      </c>
      <c r="D57791">
        <f ca="1">_xlfn.IFNA(FORECAST(E57791,OFFSET('HvF table'!B$3:B$318,MATCH(E57791,'HvF table'!A$3:A$318,1)-1,0,2),OFFSET('HvF table'!A$3:A$318,MATCH(E57791,'HvF table'!A$3:A$318,1)-1,0,2)),0)</f>
        <v>0</v>
      </c>
      <c r="E57791">
        <v>-0.04</v>
      </c>
      <c r="G57791">
        <f ca="1">_xlfn.IFNA(FORECAST(E57791,OFFSET('HvF table'!E$3:E$319,MATCH(E57791,'HvF table'!D$3:D$319,1)-1,0,2),OFFSET('HvF table'!D$3:D$319,MATCH(E57791,'HvF table'!D$3:D$319,1)-1,0,2)),0)</f>
        <v>0</v>
      </c>
      <c r="H57791" t="str">
        <f t="shared" ca="1" si="2723"/>
        <v>G</v>
      </c>
      <c r="I57791">
        <f t="shared" ca="1" si="2721"/>
        <v>0</v>
      </c>
      <c r="J57791" t="s">
        <v>75</v>
      </c>
    </row>
    <row r="57792" spans="1:10" x14ac:dyDescent="0.25">
      <c r="A57792" s="65">
        <v>44090</v>
      </c>
      <c r="B57792" s="66">
        <v>0.6875</v>
      </c>
      <c r="C57792" s="64">
        <f t="shared" si="2722"/>
        <v>44090.6875</v>
      </c>
      <c r="D57792">
        <f ca="1">_xlfn.IFNA(FORECAST(E57792,OFFSET('HvF table'!B$3:B$318,MATCH(E57792,'HvF table'!A$3:A$318,1)-1,0,2),OFFSET('HvF table'!A$3:A$318,MATCH(E57792,'HvF table'!A$3:A$318,1)-1,0,2)),0)</f>
        <v>0</v>
      </c>
      <c r="E57792">
        <v>-0.06</v>
      </c>
      <c r="G57792">
        <f ca="1">_xlfn.IFNA(FORECAST(E57792,OFFSET('HvF table'!E$3:E$319,MATCH(E57792,'HvF table'!D$3:D$319,1)-1,0,2),OFFSET('HvF table'!D$3:D$319,MATCH(E57792,'HvF table'!D$3:D$319,1)-1,0,2)),0)</f>
        <v>0</v>
      </c>
      <c r="H57792" t="str">
        <f t="shared" ca="1" si="2723"/>
        <v>G</v>
      </c>
      <c r="I57792">
        <f t="shared" ca="1" si="2721"/>
        <v>0</v>
      </c>
      <c r="J57792" t="s">
        <v>75</v>
      </c>
    </row>
    <row r="57793" spans="1:10" x14ac:dyDescent="0.25">
      <c r="A57793" s="65">
        <v>44090</v>
      </c>
      <c r="B57793" s="66">
        <v>0.69097222222222221</v>
      </c>
      <c r="C57793" s="64">
        <f t="shared" si="2722"/>
        <v>44090.690972222219</v>
      </c>
      <c r="D57793">
        <f ca="1">_xlfn.IFNA(FORECAST(E57793,OFFSET('HvF table'!B$3:B$318,MATCH(E57793,'HvF table'!A$3:A$318,1)-1,0,2),OFFSET('HvF table'!A$3:A$318,MATCH(E57793,'HvF table'!A$3:A$318,1)-1,0,2)),0)</f>
        <v>0</v>
      </c>
      <c r="E57793">
        <v>-7.0000000000000007E-2</v>
      </c>
      <c r="G57793">
        <f ca="1">_xlfn.IFNA(FORECAST(E57793,OFFSET('HvF table'!E$3:E$319,MATCH(E57793,'HvF table'!D$3:D$319,1)-1,0,2),OFFSET('HvF table'!D$3:D$319,MATCH(E57793,'HvF table'!D$3:D$319,1)-1,0,2)),0)</f>
        <v>0</v>
      </c>
      <c r="H57793" t="str">
        <f t="shared" ca="1" si="2723"/>
        <v>G</v>
      </c>
      <c r="I57793">
        <f t="shared" ca="1" si="2721"/>
        <v>0</v>
      </c>
      <c r="J57793" t="s">
        <v>75</v>
      </c>
    </row>
    <row r="57794" spans="1:10" x14ac:dyDescent="0.25">
      <c r="A57794" s="65">
        <v>44090</v>
      </c>
      <c r="B57794" s="66">
        <v>0.69444444444444453</v>
      </c>
      <c r="C57794" s="64">
        <f t="shared" si="2722"/>
        <v>44090.694444444445</v>
      </c>
      <c r="D57794">
        <f ca="1">_xlfn.IFNA(FORECAST(E57794,OFFSET('HvF table'!B$3:B$318,MATCH(E57794,'HvF table'!A$3:A$318,1)-1,0,2),OFFSET('HvF table'!A$3:A$318,MATCH(E57794,'HvF table'!A$3:A$318,1)-1,0,2)),0)</f>
        <v>0</v>
      </c>
      <c r="E57794">
        <v>-0.06</v>
      </c>
      <c r="G57794">
        <f ca="1">_xlfn.IFNA(FORECAST(E57794,OFFSET('HvF table'!E$3:E$319,MATCH(E57794,'HvF table'!D$3:D$319,1)-1,0,2),OFFSET('HvF table'!D$3:D$319,MATCH(E57794,'HvF table'!D$3:D$319,1)-1,0,2)),0)</f>
        <v>0</v>
      </c>
      <c r="H57794" t="str">
        <f t="shared" ca="1" si="2723"/>
        <v>G</v>
      </c>
      <c r="I57794">
        <f t="shared" ref="I57794:I57857" ca="1" si="2724">IF(H57794="G",G57794,IF(H57794="B",0))</f>
        <v>0</v>
      </c>
      <c r="J57794" t="s">
        <v>75</v>
      </c>
    </row>
    <row r="57795" spans="1:10" x14ac:dyDescent="0.25">
      <c r="A57795" s="65">
        <v>44090</v>
      </c>
      <c r="B57795" s="66">
        <v>0.69791666666666663</v>
      </c>
      <c r="C57795" s="64">
        <f t="shared" si="2722"/>
        <v>44090.697916666664</v>
      </c>
      <c r="D57795">
        <f ca="1">_xlfn.IFNA(FORECAST(E57795,OFFSET('HvF table'!B$3:B$318,MATCH(E57795,'HvF table'!A$3:A$318,1)-1,0,2),OFFSET('HvF table'!A$3:A$318,MATCH(E57795,'HvF table'!A$3:A$318,1)-1,0,2)),0)</f>
        <v>0</v>
      </c>
      <c r="E57795">
        <v>-0.06</v>
      </c>
      <c r="G57795">
        <f ca="1">_xlfn.IFNA(FORECAST(E57795,OFFSET('HvF table'!E$3:E$319,MATCH(E57795,'HvF table'!D$3:D$319,1)-1,0,2),OFFSET('HvF table'!D$3:D$319,MATCH(E57795,'HvF table'!D$3:D$319,1)-1,0,2)),0)</f>
        <v>0</v>
      </c>
      <c r="H57795" t="str">
        <f t="shared" ca="1" si="2723"/>
        <v>G</v>
      </c>
      <c r="I57795">
        <f t="shared" ca="1" si="2724"/>
        <v>0</v>
      </c>
      <c r="J57795" t="s">
        <v>75</v>
      </c>
    </row>
    <row r="57796" spans="1:10" x14ac:dyDescent="0.25">
      <c r="A57796" s="65">
        <v>44090</v>
      </c>
      <c r="B57796" s="66">
        <v>0.70138888888888884</v>
      </c>
      <c r="C57796" s="64">
        <f t="shared" si="2722"/>
        <v>44090.701388888891</v>
      </c>
      <c r="D57796">
        <f ca="1">_xlfn.IFNA(FORECAST(E57796,OFFSET('HvF table'!B$3:B$318,MATCH(E57796,'HvF table'!A$3:A$318,1)-1,0,2),OFFSET('HvF table'!A$3:A$318,MATCH(E57796,'HvF table'!A$3:A$318,1)-1,0,2)),0)</f>
        <v>0</v>
      </c>
      <c r="E57796">
        <v>-0.05</v>
      </c>
      <c r="G57796">
        <f ca="1">_xlfn.IFNA(FORECAST(E57796,OFFSET('HvF table'!E$3:E$319,MATCH(E57796,'HvF table'!D$3:D$319,1)-1,0,2),OFFSET('HvF table'!D$3:D$319,MATCH(E57796,'HvF table'!D$3:D$319,1)-1,0,2)),0)</f>
        <v>0</v>
      </c>
      <c r="H57796" t="str">
        <f t="shared" ca="1" si="2723"/>
        <v>G</v>
      </c>
      <c r="I57796">
        <f t="shared" ca="1" si="2724"/>
        <v>0</v>
      </c>
      <c r="J57796" t="s">
        <v>75</v>
      </c>
    </row>
    <row r="57797" spans="1:10" x14ac:dyDescent="0.25">
      <c r="A57797" s="65">
        <v>44090</v>
      </c>
      <c r="B57797" s="66">
        <v>0.70486111111111116</v>
      </c>
      <c r="C57797" s="64">
        <f t="shared" si="2722"/>
        <v>44090.704861111109</v>
      </c>
      <c r="D57797">
        <f ca="1">_xlfn.IFNA(FORECAST(E57797,OFFSET('HvF table'!B$3:B$318,MATCH(E57797,'HvF table'!A$3:A$318,1)-1,0,2),OFFSET('HvF table'!A$3:A$318,MATCH(E57797,'HvF table'!A$3:A$318,1)-1,0,2)),0)</f>
        <v>0</v>
      </c>
      <c r="E57797">
        <v>-0.05</v>
      </c>
      <c r="G57797">
        <f ca="1">_xlfn.IFNA(FORECAST(E57797,OFFSET('HvF table'!E$3:E$319,MATCH(E57797,'HvF table'!D$3:D$319,1)-1,0,2),OFFSET('HvF table'!D$3:D$319,MATCH(E57797,'HvF table'!D$3:D$319,1)-1,0,2)),0)</f>
        <v>0</v>
      </c>
      <c r="H57797" t="str">
        <f t="shared" ca="1" si="2723"/>
        <v>G</v>
      </c>
      <c r="I57797">
        <f t="shared" ca="1" si="2724"/>
        <v>0</v>
      </c>
      <c r="J57797" t="s">
        <v>75</v>
      </c>
    </row>
    <row r="57798" spans="1:10" x14ac:dyDescent="0.25">
      <c r="A57798" s="65">
        <v>44090</v>
      </c>
      <c r="B57798" s="66">
        <v>0.70833333333333337</v>
      </c>
      <c r="C57798" s="64">
        <f t="shared" si="2722"/>
        <v>44090.708333333336</v>
      </c>
      <c r="D57798">
        <f ca="1">_xlfn.IFNA(FORECAST(E57798,OFFSET('HvF table'!B$3:B$318,MATCH(E57798,'HvF table'!A$3:A$318,1)-1,0,2),OFFSET('HvF table'!A$3:A$318,MATCH(E57798,'HvF table'!A$3:A$318,1)-1,0,2)),0)</f>
        <v>0</v>
      </c>
      <c r="E57798">
        <v>-0.05</v>
      </c>
      <c r="G57798">
        <f ca="1">_xlfn.IFNA(FORECAST(E57798,OFFSET('HvF table'!E$3:E$319,MATCH(E57798,'HvF table'!D$3:D$319,1)-1,0,2),OFFSET('HvF table'!D$3:D$319,MATCH(E57798,'HvF table'!D$3:D$319,1)-1,0,2)),0)</f>
        <v>0</v>
      </c>
      <c r="H57798" t="str">
        <f t="shared" ca="1" si="2723"/>
        <v>G</v>
      </c>
      <c r="I57798">
        <f t="shared" ca="1" si="2724"/>
        <v>0</v>
      </c>
      <c r="J57798" t="s">
        <v>75</v>
      </c>
    </row>
    <row r="57799" spans="1:10" x14ac:dyDescent="0.25">
      <c r="A57799" s="65">
        <v>44090</v>
      </c>
      <c r="B57799" s="66">
        <v>0.71180555555555547</v>
      </c>
      <c r="C57799" s="64">
        <f t="shared" si="2722"/>
        <v>44090.711805555555</v>
      </c>
      <c r="D57799">
        <f ca="1">_xlfn.IFNA(FORECAST(E57799,OFFSET('HvF table'!B$3:B$318,MATCH(E57799,'HvF table'!A$3:A$318,1)-1,0,2),OFFSET('HvF table'!A$3:A$318,MATCH(E57799,'HvF table'!A$3:A$318,1)-1,0,2)),0)</f>
        <v>0</v>
      </c>
      <c r="E57799">
        <v>-0.05</v>
      </c>
      <c r="G57799">
        <f ca="1">_xlfn.IFNA(FORECAST(E57799,OFFSET('HvF table'!E$3:E$319,MATCH(E57799,'HvF table'!D$3:D$319,1)-1,0,2),OFFSET('HvF table'!D$3:D$319,MATCH(E57799,'HvF table'!D$3:D$319,1)-1,0,2)),0)</f>
        <v>0</v>
      </c>
      <c r="H57799" t="str">
        <f t="shared" ca="1" si="2723"/>
        <v>G</v>
      </c>
      <c r="I57799">
        <f t="shared" ca="1" si="2724"/>
        <v>0</v>
      </c>
      <c r="J57799" t="s">
        <v>75</v>
      </c>
    </row>
    <row r="57800" spans="1:10" x14ac:dyDescent="0.25">
      <c r="A57800" s="65">
        <v>44090</v>
      </c>
      <c r="B57800" s="66">
        <v>0.71527777777777779</v>
      </c>
      <c r="C57800" s="64">
        <f t="shared" si="2722"/>
        <v>44090.715277777781</v>
      </c>
      <c r="D57800">
        <f ca="1">_xlfn.IFNA(FORECAST(E57800,OFFSET('HvF table'!B$3:B$318,MATCH(E57800,'HvF table'!A$3:A$318,1)-1,0,2),OFFSET('HvF table'!A$3:A$318,MATCH(E57800,'HvF table'!A$3:A$318,1)-1,0,2)),0)</f>
        <v>0</v>
      </c>
      <c r="E57800">
        <v>-0.04</v>
      </c>
      <c r="G57800">
        <f ca="1">_xlfn.IFNA(FORECAST(E57800,OFFSET('HvF table'!E$3:E$319,MATCH(E57800,'HvF table'!D$3:D$319,1)-1,0,2),OFFSET('HvF table'!D$3:D$319,MATCH(E57800,'HvF table'!D$3:D$319,1)-1,0,2)),0)</f>
        <v>0</v>
      </c>
      <c r="H57800" t="str">
        <f t="shared" ca="1" si="2723"/>
        <v>G</v>
      </c>
      <c r="I57800">
        <f t="shared" ca="1" si="2724"/>
        <v>0</v>
      </c>
      <c r="J57800" t="s">
        <v>75</v>
      </c>
    </row>
    <row r="57801" spans="1:10" x14ac:dyDescent="0.25">
      <c r="A57801" s="65">
        <v>44090</v>
      </c>
      <c r="B57801" s="66">
        <v>0.71875</v>
      </c>
      <c r="C57801" s="64">
        <f t="shared" si="2722"/>
        <v>44090.71875</v>
      </c>
      <c r="D57801">
        <f ca="1">_xlfn.IFNA(FORECAST(E57801,OFFSET('HvF table'!B$3:B$318,MATCH(E57801,'HvF table'!A$3:A$318,1)-1,0,2),OFFSET('HvF table'!A$3:A$318,MATCH(E57801,'HvF table'!A$3:A$318,1)-1,0,2)),0)</f>
        <v>0</v>
      </c>
      <c r="E57801">
        <v>-0.05</v>
      </c>
      <c r="G57801">
        <f ca="1">_xlfn.IFNA(FORECAST(E57801,OFFSET('HvF table'!E$3:E$319,MATCH(E57801,'HvF table'!D$3:D$319,1)-1,0,2),OFFSET('HvF table'!D$3:D$319,MATCH(E57801,'HvF table'!D$3:D$319,1)-1,0,2)),0)</f>
        <v>0</v>
      </c>
      <c r="H57801" t="str">
        <f t="shared" ca="1" si="2723"/>
        <v>G</v>
      </c>
      <c r="I57801">
        <f t="shared" ca="1" si="2724"/>
        <v>0</v>
      </c>
      <c r="J57801" t="s">
        <v>75</v>
      </c>
    </row>
    <row r="57802" spans="1:10" x14ac:dyDescent="0.25">
      <c r="A57802" s="65">
        <v>44090</v>
      </c>
      <c r="B57802" s="66">
        <v>0.72222222222222221</v>
      </c>
      <c r="C57802" s="64">
        <f t="shared" si="2722"/>
        <v>44090.722222222219</v>
      </c>
      <c r="D57802">
        <f ca="1">_xlfn.IFNA(FORECAST(E57802,OFFSET('HvF table'!B$3:B$318,MATCH(E57802,'HvF table'!A$3:A$318,1)-1,0,2),OFFSET('HvF table'!A$3:A$318,MATCH(E57802,'HvF table'!A$3:A$318,1)-1,0,2)),0)</f>
        <v>0</v>
      </c>
      <c r="E57802">
        <v>-0.05</v>
      </c>
      <c r="G57802">
        <f ca="1">_xlfn.IFNA(FORECAST(E57802,OFFSET('HvF table'!E$3:E$319,MATCH(E57802,'HvF table'!D$3:D$319,1)-1,0,2),OFFSET('HvF table'!D$3:D$319,MATCH(E57802,'HvF table'!D$3:D$319,1)-1,0,2)),0)</f>
        <v>0</v>
      </c>
      <c r="H57802" t="str">
        <f t="shared" ca="1" si="2723"/>
        <v>G</v>
      </c>
      <c r="I57802">
        <f t="shared" ca="1" si="2724"/>
        <v>0</v>
      </c>
      <c r="J57802" t="s">
        <v>75</v>
      </c>
    </row>
    <row r="57803" spans="1:10" x14ac:dyDescent="0.25">
      <c r="A57803" s="65">
        <v>44090</v>
      </c>
      <c r="B57803" s="66">
        <v>0.72569444444444453</v>
      </c>
      <c r="C57803" s="64">
        <f t="shared" si="2722"/>
        <v>44090.725694444445</v>
      </c>
      <c r="D57803">
        <f ca="1">_xlfn.IFNA(FORECAST(E57803,OFFSET('HvF table'!B$3:B$318,MATCH(E57803,'HvF table'!A$3:A$318,1)-1,0,2),OFFSET('HvF table'!A$3:A$318,MATCH(E57803,'HvF table'!A$3:A$318,1)-1,0,2)),0)</f>
        <v>0</v>
      </c>
      <c r="E57803">
        <v>-0.04</v>
      </c>
      <c r="G57803">
        <f ca="1">_xlfn.IFNA(FORECAST(E57803,OFFSET('HvF table'!E$3:E$319,MATCH(E57803,'HvF table'!D$3:D$319,1)-1,0,2),OFFSET('HvF table'!D$3:D$319,MATCH(E57803,'HvF table'!D$3:D$319,1)-1,0,2)),0)</f>
        <v>0</v>
      </c>
      <c r="H57803" t="str">
        <f t="shared" ca="1" si="2723"/>
        <v>G</v>
      </c>
      <c r="I57803">
        <f t="shared" ca="1" si="2724"/>
        <v>0</v>
      </c>
      <c r="J57803" t="s">
        <v>75</v>
      </c>
    </row>
    <row r="57804" spans="1:10" x14ac:dyDescent="0.25">
      <c r="A57804" s="65">
        <v>44090</v>
      </c>
      <c r="B57804" s="66">
        <v>0.72916666666666663</v>
      </c>
      <c r="C57804" s="64">
        <f t="shared" si="2722"/>
        <v>44090.729166666664</v>
      </c>
      <c r="D57804">
        <f ca="1">_xlfn.IFNA(FORECAST(E57804,OFFSET('HvF table'!B$3:B$318,MATCH(E57804,'HvF table'!A$3:A$318,1)-1,0,2),OFFSET('HvF table'!A$3:A$318,MATCH(E57804,'HvF table'!A$3:A$318,1)-1,0,2)),0)</f>
        <v>0</v>
      </c>
      <c r="E57804">
        <v>-0.05</v>
      </c>
      <c r="G57804">
        <f ca="1">_xlfn.IFNA(FORECAST(E57804,OFFSET('HvF table'!E$3:E$319,MATCH(E57804,'HvF table'!D$3:D$319,1)-1,0,2),OFFSET('HvF table'!D$3:D$319,MATCH(E57804,'HvF table'!D$3:D$319,1)-1,0,2)),0)</f>
        <v>0</v>
      </c>
      <c r="H57804" t="str">
        <f t="shared" ca="1" si="2723"/>
        <v>G</v>
      </c>
      <c r="I57804">
        <f t="shared" ca="1" si="2724"/>
        <v>0</v>
      </c>
      <c r="J57804" t="s">
        <v>75</v>
      </c>
    </row>
    <row r="57805" spans="1:10" x14ac:dyDescent="0.25">
      <c r="A57805" s="65">
        <v>44090</v>
      </c>
      <c r="B57805" s="66">
        <v>0.73263888888888884</v>
      </c>
      <c r="C57805" s="64">
        <f t="shared" si="2722"/>
        <v>44090.732638888891</v>
      </c>
      <c r="D57805">
        <f ca="1">_xlfn.IFNA(FORECAST(E57805,OFFSET('HvF table'!B$3:B$318,MATCH(E57805,'HvF table'!A$3:A$318,1)-1,0,2),OFFSET('HvF table'!A$3:A$318,MATCH(E57805,'HvF table'!A$3:A$318,1)-1,0,2)),0)</f>
        <v>0</v>
      </c>
      <c r="E57805">
        <v>-0.05</v>
      </c>
      <c r="G57805">
        <f ca="1">_xlfn.IFNA(FORECAST(E57805,OFFSET('HvF table'!E$3:E$319,MATCH(E57805,'HvF table'!D$3:D$319,1)-1,0,2),OFFSET('HvF table'!D$3:D$319,MATCH(E57805,'HvF table'!D$3:D$319,1)-1,0,2)),0)</f>
        <v>0</v>
      </c>
      <c r="H57805" t="str">
        <f t="shared" ca="1" si="2723"/>
        <v>G</v>
      </c>
      <c r="I57805">
        <f t="shared" ca="1" si="2724"/>
        <v>0</v>
      </c>
      <c r="J57805" t="s">
        <v>75</v>
      </c>
    </row>
    <row r="57806" spans="1:10" x14ac:dyDescent="0.25">
      <c r="A57806" s="65">
        <v>44090</v>
      </c>
      <c r="B57806" s="66">
        <v>0.73611111111111116</v>
      </c>
      <c r="C57806" s="64">
        <f t="shared" si="2722"/>
        <v>44090.736111111109</v>
      </c>
      <c r="D57806">
        <f ca="1">_xlfn.IFNA(FORECAST(E57806,OFFSET('HvF table'!B$3:B$318,MATCH(E57806,'HvF table'!A$3:A$318,1)-1,0,2),OFFSET('HvF table'!A$3:A$318,MATCH(E57806,'HvF table'!A$3:A$318,1)-1,0,2)),0)</f>
        <v>0</v>
      </c>
      <c r="E57806">
        <v>-0.06</v>
      </c>
      <c r="G57806">
        <f ca="1">_xlfn.IFNA(FORECAST(E57806,OFFSET('HvF table'!E$3:E$319,MATCH(E57806,'HvF table'!D$3:D$319,1)-1,0,2),OFFSET('HvF table'!D$3:D$319,MATCH(E57806,'HvF table'!D$3:D$319,1)-1,0,2)),0)</f>
        <v>0</v>
      </c>
      <c r="H57806" t="str">
        <f t="shared" ca="1" si="2723"/>
        <v>G</v>
      </c>
      <c r="I57806">
        <f t="shared" ca="1" si="2724"/>
        <v>0</v>
      </c>
      <c r="J57806" t="s">
        <v>75</v>
      </c>
    </row>
    <row r="57807" spans="1:10" x14ac:dyDescent="0.25">
      <c r="A57807" s="65">
        <v>44090</v>
      </c>
      <c r="B57807" s="66">
        <v>0.73958333333333337</v>
      </c>
      <c r="C57807" s="64">
        <f t="shared" si="2722"/>
        <v>44090.739583333336</v>
      </c>
      <c r="D57807">
        <f ca="1">_xlfn.IFNA(FORECAST(E57807,OFFSET('HvF table'!B$3:B$318,MATCH(E57807,'HvF table'!A$3:A$318,1)-1,0,2),OFFSET('HvF table'!A$3:A$318,MATCH(E57807,'HvF table'!A$3:A$318,1)-1,0,2)),0)</f>
        <v>0</v>
      </c>
      <c r="E57807">
        <v>-0.05</v>
      </c>
      <c r="G57807">
        <f ca="1">_xlfn.IFNA(FORECAST(E57807,OFFSET('HvF table'!E$3:E$319,MATCH(E57807,'HvF table'!D$3:D$319,1)-1,0,2),OFFSET('HvF table'!D$3:D$319,MATCH(E57807,'HvF table'!D$3:D$319,1)-1,0,2)),0)</f>
        <v>0</v>
      </c>
      <c r="H57807" t="str">
        <f t="shared" ca="1" si="2723"/>
        <v>G</v>
      </c>
      <c r="I57807">
        <f t="shared" ca="1" si="2724"/>
        <v>0</v>
      </c>
      <c r="J57807" t="s">
        <v>75</v>
      </c>
    </row>
    <row r="57808" spans="1:10" x14ac:dyDescent="0.25">
      <c r="A57808" s="65">
        <v>44090</v>
      </c>
      <c r="B57808" s="66">
        <v>0.74305555555555547</v>
      </c>
      <c r="C57808" s="64">
        <f t="shared" si="2722"/>
        <v>44090.743055555555</v>
      </c>
      <c r="D57808">
        <f ca="1">_xlfn.IFNA(FORECAST(E57808,OFFSET('HvF table'!B$3:B$318,MATCH(E57808,'HvF table'!A$3:A$318,1)-1,0,2),OFFSET('HvF table'!A$3:A$318,MATCH(E57808,'HvF table'!A$3:A$318,1)-1,0,2)),0)</f>
        <v>0</v>
      </c>
      <c r="E57808">
        <v>-0.05</v>
      </c>
      <c r="G57808">
        <f ca="1">_xlfn.IFNA(FORECAST(E57808,OFFSET('HvF table'!E$3:E$319,MATCH(E57808,'HvF table'!D$3:D$319,1)-1,0,2),OFFSET('HvF table'!D$3:D$319,MATCH(E57808,'HvF table'!D$3:D$319,1)-1,0,2)),0)</f>
        <v>0</v>
      </c>
      <c r="H57808" t="str">
        <f t="shared" ca="1" si="2723"/>
        <v>G</v>
      </c>
      <c r="I57808">
        <f t="shared" ca="1" si="2724"/>
        <v>0</v>
      </c>
      <c r="J57808" t="s">
        <v>75</v>
      </c>
    </row>
    <row r="57809" spans="1:10" x14ac:dyDescent="0.25">
      <c r="A57809" s="65">
        <v>44090</v>
      </c>
      <c r="B57809" s="66">
        <v>0.74652777777777779</v>
      </c>
      <c r="C57809" s="64">
        <f t="shared" si="2722"/>
        <v>44090.746527777781</v>
      </c>
      <c r="D57809">
        <f ca="1">_xlfn.IFNA(FORECAST(E57809,OFFSET('HvF table'!B$3:B$318,MATCH(E57809,'HvF table'!A$3:A$318,1)-1,0,2),OFFSET('HvF table'!A$3:A$318,MATCH(E57809,'HvF table'!A$3:A$318,1)-1,0,2)),0)</f>
        <v>0</v>
      </c>
      <c r="E57809">
        <v>-0.04</v>
      </c>
      <c r="G57809">
        <f ca="1">_xlfn.IFNA(FORECAST(E57809,OFFSET('HvF table'!E$3:E$319,MATCH(E57809,'HvF table'!D$3:D$319,1)-1,0,2),OFFSET('HvF table'!D$3:D$319,MATCH(E57809,'HvF table'!D$3:D$319,1)-1,0,2)),0)</f>
        <v>0</v>
      </c>
      <c r="H57809" t="str">
        <f t="shared" ca="1" si="2723"/>
        <v>G</v>
      </c>
      <c r="I57809">
        <f t="shared" ca="1" si="2724"/>
        <v>0</v>
      </c>
      <c r="J57809" t="s">
        <v>75</v>
      </c>
    </row>
    <row r="57810" spans="1:10" x14ac:dyDescent="0.25">
      <c r="A57810" s="65">
        <v>44090</v>
      </c>
      <c r="B57810" s="66">
        <v>0.75</v>
      </c>
      <c r="C57810" s="64">
        <f t="shared" si="2722"/>
        <v>44090.75</v>
      </c>
      <c r="D57810">
        <f ca="1">_xlfn.IFNA(FORECAST(E57810,OFFSET('HvF table'!B$3:B$318,MATCH(E57810,'HvF table'!A$3:A$318,1)-1,0,2),OFFSET('HvF table'!A$3:A$318,MATCH(E57810,'HvF table'!A$3:A$318,1)-1,0,2)),0)</f>
        <v>0</v>
      </c>
      <c r="E57810">
        <v>-0.06</v>
      </c>
      <c r="G57810">
        <f ca="1">_xlfn.IFNA(FORECAST(E57810,OFFSET('HvF table'!E$3:E$319,MATCH(E57810,'HvF table'!D$3:D$319,1)-1,0,2),OFFSET('HvF table'!D$3:D$319,MATCH(E57810,'HvF table'!D$3:D$319,1)-1,0,2)),0)</f>
        <v>0</v>
      </c>
      <c r="H57810" t="str">
        <f t="shared" ca="1" si="2723"/>
        <v>G</v>
      </c>
      <c r="I57810">
        <f t="shared" ca="1" si="2724"/>
        <v>0</v>
      </c>
      <c r="J57810" t="s">
        <v>75</v>
      </c>
    </row>
    <row r="57811" spans="1:10" x14ac:dyDescent="0.25">
      <c r="A57811" s="65">
        <v>44090</v>
      </c>
      <c r="B57811" s="66">
        <v>0.75347222222222221</v>
      </c>
      <c r="C57811" s="64">
        <f t="shared" si="2722"/>
        <v>44090.753472222219</v>
      </c>
      <c r="D57811">
        <f ca="1">_xlfn.IFNA(FORECAST(E57811,OFFSET('HvF table'!B$3:B$318,MATCH(E57811,'HvF table'!A$3:A$318,1)-1,0,2),OFFSET('HvF table'!A$3:A$318,MATCH(E57811,'HvF table'!A$3:A$318,1)-1,0,2)),0)</f>
        <v>0</v>
      </c>
      <c r="E57811">
        <v>-7.0000000000000007E-2</v>
      </c>
      <c r="G57811">
        <f ca="1">_xlfn.IFNA(FORECAST(E57811,OFFSET('HvF table'!E$3:E$319,MATCH(E57811,'HvF table'!D$3:D$319,1)-1,0,2),OFFSET('HvF table'!D$3:D$319,MATCH(E57811,'HvF table'!D$3:D$319,1)-1,0,2)),0)</f>
        <v>0</v>
      </c>
      <c r="H57811" t="str">
        <f t="shared" ca="1" si="2723"/>
        <v>G</v>
      </c>
      <c r="I57811">
        <f t="shared" ca="1" si="2724"/>
        <v>0</v>
      </c>
      <c r="J57811" t="s">
        <v>75</v>
      </c>
    </row>
    <row r="57812" spans="1:10" x14ac:dyDescent="0.25">
      <c r="A57812" s="65">
        <v>44090</v>
      </c>
      <c r="B57812" s="66">
        <v>0.75694444444444453</v>
      </c>
      <c r="C57812" s="64">
        <f t="shared" si="2722"/>
        <v>44090.756944444445</v>
      </c>
      <c r="D57812">
        <f ca="1">_xlfn.IFNA(FORECAST(E57812,OFFSET('HvF table'!B$3:B$318,MATCH(E57812,'HvF table'!A$3:A$318,1)-1,0,2),OFFSET('HvF table'!A$3:A$318,MATCH(E57812,'HvF table'!A$3:A$318,1)-1,0,2)),0)</f>
        <v>0</v>
      </c>
      <c r="E57812">
        <v>-0.06</v>
      </c>
      <c r="G57812">
        <f ca="1">_xlfn.IFNA(FORECAST(E57812,OFFSET('HvF table'!E$3:E$319,MATCH(E57812,'HvF table'!D$3:D$319,1)-1,0,2),OFFSET('HvF table'!D$3:D$319,MATCH(E57812,'HvF table'!D$3:D$319,1)-1,0,2)),0)</f>
        <v>0</v>
      </c>
      <c r="H57812" t="str">
        <f t="shared" ca="1" si="2723"/>
        <v>G</v>
      </c>
      <c r="I57812">
        <f t="shared" ca="1" si="2724"/>
        <v>0</v>
      </c>
      <c r="J57812" t="s">
        <v>75</v>
      </c>
    </row>
    <row r="57813" spans="1:10" x14ac:dyDescent="0.25">
      <c r="A57813" s="65">
        <v>44090</v>
      </c>
      <c r="B57813" s="66">
        <v>0.76041666666666663</v>
      </c>
      <c r="C57813" s="64">
        <f t="shared" si="2722"/>
        <v>44090.760416666664</v>
      </c>
      <c r="D57813">
        <f ca="1">_xlfn.IFNA(FORECAST(E57813,OFFSET('HvF table'!B$3:B$318,MATCH(E57813,'HvF table'!A$3:A$318,1)-1,0,2),OFFSET('HvF table'!A$3:A$318,MATCH(E57813,'HvF table'!A$3:A$318,1)-1,0,2)),0)</f>
        <v>0</v>
      </c>
      <c r="E57813">
        <v>-0.06</v>
      </c>
      <c r="G57813">
        <f ca="1">_xlfn.IFNA(FORECAST(E57813,OFFSET('HvF table'!E$3:E$319,MATCH(E57813,'HvF table'!D$3:D$319,1)-1,0,2),OFFSET('HvF table'!D$3:D$319,MATCH(E57813,'HvF table'!D$3:D$319,1)-1,0,2)),0)</f>
        <v>0</v>
      </c>
      <c r="H57813" t="str">
        <f t="shared" ca="1" si="2723"/>
        <v>G</v>
      </c>
      <c r="I57813">
        <f t="shared" ca="1" si="2724"/>
        <v>0</v>
      </c>
      <c r="J57813" t="s">
        <v>75</v>
      </c>
    </row>
    <row r="57814" spans="1:10" x14ac:dyDescent="0.25">
      <c r="A57814" s="65">
        <v>44090</v>
      </c>
      <c r="B57814" s="66">
        <v>0.76388888888888884</v>
      </c>
      <c r="C57814" s="64">
        <f t="shared" si="2722"/>
        <v>44090.763888888891</v>
      </c>
      <c r="D57814">
        <f ca="1">_xlfn.IFNA(FORECAST(E57814,OFFSET('HvF table'!B$3:B$318,MATCH(E57814,'HvF table'!A$3:A$318,1)-1,0,2),OFFSET('HvF table'!A$3:A$318,MATCH(E57814,'HvF table'!A$3:A$318,1)-1,0,2)),0)</f>
        <v>0</v>
      </c>
      <c r="E57814">
        <v>-0.08</v>
      </c>
      <c r="G57814">
        <f ca="1">_xlfn.IFNA(FORECAST(E57814,OFFSET('HvF table'!E$3:E$319,MATCH(E57814,'HvF table'!D$3:D$319,1)-1,0,2),OFFSET('HvF table'!D$3:D$319,MATCH(E57814,'HvF table'!D$3:D$319,1)-1,0,2)),0)</f>
        <v>0</v>
      </c>
      <c r="H57814" t="str">
        <f t="shared" ca="1" si="2723"/>
        <v>G</v>
      </c>
      <c r="I57814">
        <f t="shared" ca="1" si="2724"/>
        <v>0</v>
      </c>
      <c r="J57814" t="s">
        <v>75</v>
      </c>
    </row>
    <row r="57815" spans="1:10" x14ac:dyDescent="0.25">
      <c r="A57815" s="65">
        <v>44090</v>
      </c>
      <c r="B57815" s="66">
        <v>0.76736111111111116</v>
      </c>
      <c r="C57815" s="64">
        <f t="shared" si="2722"/>
        <v>44090.767361111109</v>
      </c>
      <c r="D57815">
        <f ca="1">_xlfn.IFNA(FORECAST(E57815,OFFSET('HvF table'!B$3:B$318,MATCH(E57815,'HvF table'!A$3:A$318,1)-1,0,2),OFFSET('HvF table'!A$3:A$318,MATCH(E57815,'HvF table'!A$3:A$318,1)-1,0,2)),0)</f>
        <v>0</v>
      </c>
      <c r="E57815">
        <v>-0.06</v>
      </c>
      <c r="G57815">
        <f ca="1">_xlfn.IFNA(FORECAST(E57815,OFFSET('HvF table'!E$3:E$319,MATCH(E57815,'HvF table'!D$3:D$319,1)-1,0,2),OFFSET('HvF table'!D$3:D$319,MATCH(E57815,'HvF table'!D$3:D$319,1)-1,0,2)),0)</f>
        <v>0</v>
      </c>
      <c r="H57815" t="str">
        <f t="shared" ca="1" si="2723"/>
        <v>G</v>
      </c>
      <c r="I57815">
        <f t="shared" ca="1" si="2724"/>
        <v>0</v>
      </c>
      <c r="J57815" t="s">
        <v>75</v>
      </c>
    </row>
    <row r="57816" spans="1:10" x14ac:dyDescent="0.25">
      <c r="A57816" s="65">
        <v>44090</v>
      </c>
      <c r="B57816" s="66">
        <v>0.77083333333333337</v>
      </c>
      <c r="C57816" s="64">
        <f t="shared" si="2722"/>
        <v>44090.770833333336</v>
      </c>
      <c r="D57816">
        <f ca="1">_xlfn.IFNA(FORECAST(E57816,OFFSET('HvF table'!B$3:B$318,MATCH(E57816,'HvF table'!A$3:A$318,1)-1,0,2),OFFSET('HvF table'!A$3:A$318,MATCH(E57816,'HvF table'!A$3:A$318,1)-1,0,2)),0)</f>
        <v>0</v>
      </c>
      <c r="E57816">
        <v>-0.08</v>
      </c>
      <c r="G57816">
        <f ca="1">_xlfn.IFNA(FORECAST(E57816,OFFSET('HvF table'!E$3:E$319,MATCH(E57816,'HvF table'!D$3:D$319,1)-1,0,2),OFFSET('HvF table'!D$3:D$319,MATCH(E57816,'HvF table'!D$3:D$319,1)-1,0,2)),0)</f>
        <v>0</v>
      </c>
      <c r="H57816" t="str">
        <f t="shared" ca="1" si="2723"/>
        <v>G</v>
      </c>
      <c r="I57816">
        <f t="shared" ca="1" si="2724"/>
        <v>0</v>
      </c>
      <c r="J57816" t="s">
        <v>75</v>
      </c>
    </row>
    <row r="57817" spans="1:10" x14ac:dyDescent="0.25">
      <c r="A57817" s="65">
        <v>44090</v>
      </c>
      <c r="B57817" s="66">
        <v>0.77430555555555547</v>
      </c>
      <c r="C57817" s="64">
        <f t="shared" si="2722"/>
        <v>44090.774305555555</v>
      </c>
      <c r="D57817">
        <f ca="1">_xlfn.IFNA(FORECAST(E57817,OFFSET('HvF table'!B$3:B$318,MATCH(E57817,'HvF table'!A$3:A$318,1)-1,0,2),OFFSET('HvF table'!A$3:A$318,MATCH(E57817,'HvF table'!A$3:A$318,1)-1,0,2)),0)</f>
        <v>0</v>
      </c>
      <c r="E57817">
        <v>-0.08</v>
      </c>
      <c r="G57817">
        <f ca="1">_xlfn.IFNA(FORECAST(E57817,OFFSET('HvF table'!E$3:E$319,MATCH(E57817,'HvF table'!D$3:D$319,1)-1,0,2),OFFSET('HvF table'!D$3:D$319,MATCH(E57817,'HvF table'!D$3:D$319,1)-1,0,2)),0)</f>
        <v>0</v>
      </c>
      <c r="H57817" t="str">
        <f t="shared" ca="1" si="2723"/>
        <v>G</v>
      </c>
      <c r="I57817">
        <f t="shared" ca="1" si="2724"/>
        <v>0</v>
      </c>
      <c r="J57817" t="s">
        <v>75</v>
      </c>
    </row>
    <row r="57818" spans="1:10" x14ac:dyDescent="0.25">
      <c r="A57818" s="65">
        <v>44090</v>
      </c>
      <c r="B57818" s="66">
        <v>0.77777777777777779</v>
      </c>
      <c r="C57818" s="64">
        <f t="shared" si="2722"/>
        <v>44090.777777777781</v>
      </c>
      <c r="D57818">
        <f ca="1">_xlfn.IFNA(FORECAST(E57818,OFFSET('HvF table'!B$3:B$318,MATCH(E57818,'HvF table'!A$3:A$318,1)-1,0,2),OFFSET('HvF table'!A$3:A$318,MATCH(E57818,'HvF table'!A$3:A$318,1)-1,0,2)),0)</f>
        <v>0</v>
      </c>
      <c r="E57818">
        <v>-7.0000000000000007E-2</v>
      </c>
      <c r="G57818">
        <f ca="1">_xlfn.IFNA(FORECAST(E57818,OFFSET('HvF table'!E$3:E$319,MATCH(E57818,'HvF table'!D$3:D$319,1)-1,0,2),OFFSET('HvF table'!D$3:D$319,MATCH(E57818,'HvF table'!D$3:D$319,1)-1,0,2)),0)</f>
        <v>0</v>
      </c>
      <c r="H57818" t="str">
        <f t="shared" ca="1" si="2723"/>
        <v>G</v>
      </c>
      <c r="I57818">
        <f t="shared" ca="1" si="2724"/>
        <v>0</v>
      </c>
      <c r="J57818" t="s">
        <v>75</v>
      </c>
    </row>
    <row r="57819" spans="1:10" x14ac:dyDescent="0.25">
      <c r="A57819" s="65">
        <v>44090</v>
      </c>
      <c r="B57819" s="66">
        <v>0.78125</v>
      </c>
      <c r="C57819" s="64">
        <f t="shared" si="2722"/>
        <v>44090.78125</v>
      </c>
      <c r="D57819">
        <f ca="1">_xlfn.IFNA(FORECAST(E57819,OFFSET('HvF table'!B$3:B$318,MATCH(E57819,'HvF table'!A$3:A$318,1)-1,0,2),OFFSET('HvF table'!A$3:A$318,MATCH(E57819,'HvF table'!A$3:A$318,1)-1,0,2)),0)</f>
        <v>0</v>
      </c>
      <c r="E57819">
        <v>-7.0000000000000007E-2</v>
      </c>
      <c r="G57819">
        <f ca="1">_xlfn.IFNA(FORECAST(E57819,OFFSET('HvF table'!E$3:E$319,MATCH(E57819,'HvF table'!D$3:D$319,1)-1,0,2),OFFSET('HvF table'!D$3:D$319,MATCH(E57819,'HvF table'!D$3:D$319,1)-1,0,2)),0)</f>
        <v>0</v>
      </c>
      <c r="H57819" t="str">
        <f t="shared" ca="1" si="2723"/>
        <v>G</v>
      </c>
      <c r="I57819">
        <f t="shared" ca="1" si="2724"/>
        <v>0</v>
      </c>
      <c r="J57819" t="s">
        <v>75</v>
      </c>
    </row>
    <row r="57820" spans="1:10" x14ac:dyDescent="0.25">
      <c r="A57820" s="65">
        <v>44090</v>
      </c>
      <c r="B57820" s="66">
        <v>0.78472222222222221</v>
      </c>
      <c r="C57820" s="64">
        <f t="shared" si="2722"/>
        <v>44090.784722222219</v>
      </c>
      <c r="D57820">
        <f ca="1">_xlfn.IFNA(FORECAST(E57820,OFFSET('HvF table'!B$3:B$318,MATCH(E57820,'HvF table'!A$3:A$318,1)-1,0,2),OFFSET('HvF table'!A$3:A$318,MATCH(E57820,'HvF table'!A$3:A$318,1)-1,0,2)),0)</f>
        <v>0</v>
      </c>
      <c r="E57820">
        <v>-0.06</v>
      </c>
      <c r="G57820">
        <f ca="1">_xlfn.IFNA(FORECAST(E57820,OFFSET('HvF table'!E$3:E$319,MATCH(E57820,'HvF table'!D$3:D$319,1)-1,0,2),OFFSET('HvF table'!D$3:D$319,MATCH(E57820,'HvF table'!D$3:D$319,1)-1,0,2)),0)</f>
        <v>0</v>
      </c>
      <c r="H57820" t="str">
        <f t="shared" ca="1" si="2723"/>
        <v>G</v>
      </c>
      <c r="I57820">
        <f t="shared" ca="1" si="2724"/>
        <v>0</v>
      </c>
      <c r="J57820" t="s">
        <v>75</v>
      </c>
    </row>
    <row r="57821" spans="1:10" x14ac:dyDescent="0.25">
      <c r="A57821" s="65">
        <v>44090</v>
      </c>
      <c r="B57821" s="66">
        <v>0.78819444444444453</v>
      </c>
      <c r="C57821" s="64">
        <f t="shared" si="2722"/>
        <v>44090.788194444445</v>
      </c>
      <c r="D57821">
        <f ca="1">_xlfn.IFNA(FORECAST(E57821,OFFSET('HvF table'!B$3:B$318,MATCH(E57821,'HvF table'!A$3:A$318,1)-1,0,2),OFFSET('HvF table'!A$3:A$318,MATCH(E57821,'HvF table'!A$3:A$318,1)-1,0,2)),0)</f>
        <v>0</v>
      </c>
      <c r="E57821">
        <v>-0.06</v>
      </c>
      <c r="G57821">
        <f ca="1">_xlfn.IFNA(FORECAST(E57821,OFFSET('HvF table'!E$3:E$319,MATCH(E57821,'HvF table'!D$3:D$319,1)-1,0,2),OFFSET('HvF table'!D$3:D$319,MATCH(E57821,'HvF table'!D$3:D$319,1)-1,0,2)),0)</f>
        <v>0</v>
      </c>
      <c r="H57821" t="str">
        <f t="shared" ca="1" si="2723"/>
        <v>G</v>
      </c>
      <c r="I57821">
        <f t="shared" ca="1" si="2724"/>
        <v>0</v>
      </c>
      <c r="J57821" t="s">
        <v>75</v>
      </c>
    </row>
    <row r="57822" spans="1:10" x14ac:dyDescent="0.25">
      <c r="A57822" s="65">
        <v>44090</v>
      </c>
      <c r="B57822" s="66">
        <v>0.79166666666666663</v>
      </c>
      <c r="C57822" s="64">
        <f t="shared" si="2722"/>
        <v>44090.791666666664</v>
      </c>
      <c r="D57822">
        <f ca="1">_xlfn.IFNA(FORECAST(E57822,OFFSET('HvF table'!B$3:B$318,MATCH(E57822,'HvF table'!A$3:A$318,1)-1,0,2),OFFSET('HvF table'!A$3:A$318,MATCH(E57822,'HvF table'!A$3:A$318,1)-1,0,2)),0)</f>
        <v>0</v>
      </c>
      <c r="E57822">
        <v>-0.08</v>
      </c>
      <c r="G57822">
        <f ca="1">_xlfn.IFNA(FORECAST(E57822,OFFSET('HvF table'!E$3:E$319,MATCH(E57822,'HvF table'!D$3:D$319,1)-1,0,2),OFFSET('HvF table'!D$3:D$319,MATCH(E57822,'HvF table'!D$3:D$319,1)-1,0,2)),0)</f>
        <v>0</v>
      </c>
      <c r="H57822" t="str">
        <f t="shared" ca="1" si="2723"/>
        <v>G</v>
      </c>
      <c r="I57822">
        <f t="shared" ca="1" si="2724"/>
        <v>0</v>
      </c>
      <c r="J57822" t="s">
        <v>75</v>
      </c>
    </row>
    <row r="57823" spans="1:10" x14ac:dyDescent="0.25">
      <c r="A57823" s="65">
        <v>44090</v>
      </c>
      <c r="B57823" s="66">
        <v>0.79513888888888884</v>
      </c>
      <c r="C57823" s="64">
        <f t="shared" si="2722"/>
        <v>44090.795138888891</v>
      </c>
      <c r="D57823">
        <f ca="1">_xlfn.IFNA(FORECAST(E57823,OFFSET('HvF table'!B$3:B$318,MATCH(E57823,'HvF table'!A$3:A$318,1)-1,0,2),OFFSET('HvF table'!A$3:A$318,MATCH(E57823,'HvF table'!A$3:A$318,1)-1,0,2)),0)</f>
        <v>0</v>
      </c>
      <c r="E57823">
        <v>-0.06</v>
      </c>
      <c r="G57823">
        <f ca="1">_xlfn.IFNA(FORECAST(E57823,OFFSET('HvF table'!E$3:E$319,MATCH(E57823,'HvF table'!D$3:D$319,1)-1,0,2),OFFSET('HvF table'!D$3:D$319,MATCH(E57823,'HvF table'!D$3:D$319,1)-1,0,2)),0)</f>
        <v>0</v>
      </c>
      <c r="H57823" t="str">
        <f t="shared" ca="1" si="2723"/>
        <v>G</v>
      </c>
      <c r="I57823">
        <f t="shared" ca="1" si="2724"/>
        <v>0</v>
      </c>
      <c r="J57823" t="s">
        <v>75</v>
      </c>
    </row>
    <row r="57824" spans="1:10" x14ac:dyDescent="0.25">
      <c r="A57824" s="65">
        <v>44090</v>
      </c>
      <c r="B57824" s="66">
        <v>0.79861111111111116</v>
      </c>
      <c r="C57824" s="64">
        <f t="shared" si="2722"/>
        <v>44090.798611111109</v>
      </c>
      <c r="D57824">
        <f ca="1">_xlfn.IFNA(FORECAST(E57824,OFFSET('HvF table'!B$3:B$318,MATCH(E57824,'HvF table'!A$3:A$318,1)-1,0,2),OFFSET('HvF table'!A$3:A$318,MATCH(E57824,'HvF table'!A$3:A$318,1)-1,0,2)),0)</f>
        <v>0</v>
      </c>
      <c r="E57824">
        <v>-0.05</v>
      </c>
      <c r="G57824">
        <f ca="1">_xlfn.IFNA(FORECAST(E57824,OFFSET('HvF table'!E$3:E$319,MATCH(E57824,'HvF table'!D$3:D$319,1)-1,0,2),OFFSET('HvF table'!D$3:D$319,MATCH(E57824,'HvF table'!D$3:D$319,1)-1,0,2)),0)</f>
        <v>0</v>
      </c>
      <c r="H57824" t="str">
        <f t="shared" ca="1" si="2723"/>
        <v>G</v>
      </c>
      <c r="I57824">
        <f t="shared" ca="1" si="2724"/>
        <v>0</v>
      </c>
      <c r="J57824" t="s">
        <v>75</v>
      </c>
    </row>
    <row r="57825" spans="1:10" x14ac:dyDescent="0.25">
      <c r="A57825" s="65">
        <v>44090</v>
      </c>
      <c r="B57825" s="66">
        <v>0.80208333333333337</v>
      </c>
      <c r="C57825" s="64">
        <f t="shared" ref="C57825:C57888" si="2725">A57825+B57825</f>
        <v>44090.802083333336</v>
      </c>
      <c r="D57825">
        <f ca="1">_xlfn.IFNA(FORECAST(E57825,OFFSET('HvF table'!B$3:B$318,MATCH(E57825,'HvF table'!A$3:A$318,1)-1,0,2),OFFSET('HvF table'!A$3:A$318,MATCH(E57825,'HvF table'!A$3:A$318,1)-1,0,2)),0)</f>
        <v>0</v>
      </c>
      <c r="E57825">
        <v>-7.0000000000000007E-2</v>
      </c>
      <c r="G57825">
        <f ca="1">_xlfn.IFNA(FORECAST(E57825,OFFSET('HvF table'!E$3:E$319,MATCH(E57825,'HvF table'!D$3:D$319,1)-1,0,2),OFFSET('HvF table'!D$3:D$319,MATCH(E57825,'HvF table'!D$3:D$319,1)-1,0,2)),0)</f>
        <v>0</v>
      </c>
      <c r="H57825" t="str">
        <f t="shared" ca="1" si="2723"/>
        <v>G</v>
      </c>
      <c r="I57825">
        <f t="shared" ca="1" si="2724"/>
        <v>0</v>
      </c>
      <c r="J57825" t="s">
        <v>75</v>
      </c>
    </row>
    <row r="57826" spans="1:10" x14ac:dyDescent="0.25">
      <c r="A57826" s="65">
        <v>44090</v>
      </c>
      <c r="B57826" s="66">
        <v>0.80555555555555547</v>
      </c>
      <c r="C57826" s="64">
        <f t="shared" si="2725"/>
        <v>44090.805555555555</v>
      </c>
      <c r="D57826">
        <f ca="1">_xlfn.IFNA(FORECAST(E57826,OFFSET('HvF table'!B$3:B$318,MATCH(E57826,'HvF table'!A$3:A$318,1)-1,0,2),OFFSET('HvF table'!A$3:A$318,MATCH(E57826,'HvF table'!A$3:A$318,1)-1,0,2)),0)</f>
        <v>0</v>
      </c>
      <c r="E57826">
        <v>-0.06</v>
      </c>
      <c r="G57826">
        <f ca="1">_xlfn.IFNA(FORECAST(E57826,OFFSET('HvF table'!E$3:E$319,MATCH(E57826,'HvF table'!D$3:D$319,1)-1,0,2),OFFSET('HvF table'!D$3:D$319,MATCH(E57826,'HvF table'!D$3:D$319,1)-1,0,2)),0)</f>
        <v>0</v>
      </c>
      <c r="H57826" t="str">
        <f t="shared" ca="1" si="2723"/>
        <v>G</v>
      </c>
      <c r="I57826">
        <f t="shared" ca="1" si="2724"/>
        <v>0</v>
      </c>
      <c r="J57826" t="s">
        <v>75</v>
      </c>
    </row>
    <row r="57827" spans="1:10" x14ac:dyDescent="0.25">
      <c r="A57827" s="65">
        <v>44090</v>
      </c>
      <c r="B57827" s="66">
        <v>0.80902777777777779</v>
      </c>
      <c r="C57827" s="64">
        <f t="shared" si="2725"/>
        <v>44090.809027777781</v>
      </c>
      <c r="D57827">
        <f ca="1">_xlfn.IFNA(FORECAST(E57827,OFFSET('HvF table'!B$3:B$318,MATCH(E57827,'HvF table'!A$3:A$318,1)-1,0,2),OFFSET('HvF table'!A$3:A$318,MATCH(E57827,'HvF table'!A$3:A$318,1)-1,0,2)),0)</f>
        <v>0</v>
      </c>
      <c r="E57827">
        <v>-0.08</v>
      </c>
      <c r="G57827">
        <f ca="1">_xlfn.IFNA(FORECAST(E57827,OFFSET('HvF table'!E$3:E$319,MATCH(E57827,'HvF table'!D$3:D$319,1)-1,0,2),OFFSET('HvF table'!D$3:D$319,MATCH(E57827,'HvF table'!D$3:D$319,1)-1,0,2)),0)</f>
        <v>0</v>
      </c>
      <c r="H57827" t="str">
        <f t="shared" ca="1" si="2723"/>
        <v>G</v>
      </c>
      <c r="I57827">
        <f t="shared" ca="1" si="2724"/>
        <v>0</v>
      </c>
      <c r="J57827" t="s">
        <v>75</v>
      </c>
    </row>
    <row r="57828" spans="1:10" x14ac:dyDescent="0.25">
      <c r="A57828" s="65">
        <v>44090</v>
      </c>
      <c r="B57828" s="66">
        <v>0.8125</v>
      </c>
      <c r="C57828" s="64">
        <f t="shared" si="2725"/>
        <v>44090.8125</v>
      </c>
      <c r="D57828">
        <f ca="1">_xlfn.IFNA(FORECAST(E57828,OFFSET('HvF table'!B$3:B$318,MATCH(E57828,'HvF table'!A$3:A$318,1)-1,0,2),OFFSET('HvF table'!A$3:A$318,MATCH(E57828,'HvF table'!A$3:A$318,1)-1,0,2)),0)</f>
        <v>0</v>
      </c>
      <c r="E57828">
        <v>-7.0000000000000007E-2</v>
      </c>
      <c r="G57828">
        <f ca="1">_xlfn.IFNA(FORECAST(E57828,OFFSET('HvF table'!E$3:E$319,MATCH(E57828,'HvF table'!D$3:D$319,1)-1,0,2),OFFSET('HvF table'!D$3:D$319,MATCH(E57828,'HvF table'!D$3:D$319,1)-1,0,2)),0)</f>
        <v>0</v>
      </c>
      <c r="H57828" t="str">
        <f t="shared" ca="1" si="2723"/>
        <v>G</v>
      </c>
      <c r="I57828">
        <f t="shared" ca="1" si="2724"/>
        <v>0</v>
      </c>
      <c r="J57828" t="s">
        <v>75</v>
      </c>
    </row>
    <row r="57829" spans="1:10" x14ac:dyDescent="0.25">
      <c r="A57829" s="65">
        <v>44090</v>
      </c>
      <c r="B57829" s="66">
        <v>0.81597222222222221</v>
      </c>
      <c r="C57829" s="64">
        <f t="shared" si="2725"/>
        <v>44090.815972222219</v>
      </c>
      <c r="D57829">
        <f ca="1">_xlfn.IFNA(FORECAST(E57829,OFFSET('HvF table'!B$3:B$318,MATCH(E57829,'HvF table'!A$3:A$318,1)-1,0,2),OFFSET('HvF table'!A$3:A$318,MATCH(E57829,'HvF table'!A$3:A$318,1)-1,0,2)),0)</f>
        <v>0</v>
      </c>
      <c r="E57829">
        <v>-7.0000000000000007E-2</v>
      </c>
      <c r="G57829">
        <f ca="1">_xlfn.IFNA(FORECAST(E57829,OFFSET('HvF table'!E$3:E$319,MATCH(E57829,'HvF table'!D$3:D$319,1)-1,0,2),OFFSET('HvF table'!D$3:D$319,MATCH(E57829,'HvF table'!D$3:D$319,1)-1,0,2)),0)</f>
        <v>0</v>
      </c>
      <c r="H57829" t="str">
        <f t="shared" ca="1" si="2723"/>
        <v>G</v>
      </c>
      <c r="I57829">
        <f t="shared" ca="1" si="2724"/>
        <v>0</v>
      </c>
      <c r="J57829" t="s">
        <v>75</v>
      </c>
    </row>
    <row r="57830" spans="1:10" x14ac:dyDescent="0.25">
      <c r="A57830" s="65">
        <v>44090</v>
      </c>
      <c r="B57830" s="66">
        <v>0.81944444444444453</v>
      </c>
      <c r="C57830" s="64">
        <f t="shared" si="2725"/>
        <v>44090.819444444445</v>
      </c>
      <c r="D57830">
        <f ca="1">_xlfn.IFNA(FORECAST(E57830,OFFSET('HvF table'!B$3:B$318,MATCH(E57830,'HvF table'!A$3:A$318,1)-1,0,2),OFFSET('HvF table'!A$3:A$318,MATCH(E57830,'HvF table'!A$3:A$318,1)-1,0,2)),0)</f>
        <v>0</v>
      </c>
      <c r="E57830">
        <v>-7.0000000000000007E-2</v>
      </c>
      <c r="G57830">
        <f ca="1">_xlfn.IFNA(FORECAST(E57830,OFFSET('HvF table'!E$3:E$319,MATCH(E57830,'HvF table'!D$3:D$319,1)-1,0,2),OFFSET('HvF table'!D$3:D$319,MATCH(E57830,'HvF table'!D$3:D$319,1)-1,0,2)),0)</f>
        <v>0</v>
      </c>
      <c r="H57830" t="str">
        <f t="shared" ca="1" si="2723"/>
        <v>G</v>
      </c>
      <c r="I57830">
        <f t="shared" ca="1" si="2724"/>
        <v>0</v>
      </c>
      <c r="J57830" t="s">
        <v>75</v>
      </c>
    </row>
    <row r="57831" spans="1:10" x14ac:dyDescent="0.25">
      <c r="A57831" s="65">
        <v>44090</v>
      </c>
      <c r="B57831" s="66">
        <v>0.82291666666666663</v>
      </c>
      <c r="C57831" s="64">
        <f t="shared" si="2725"/>
        <v>44090.822916666664</v>
      </c>
      <c r="D57831">
        <f ca="1">_xlfn.IFNA(FORECAST(E57831,OFFSET('HvF table'!B$3:B$318,MATCH(E57831,'HvF table'!A$3:A$318,1)-1,0,2),OFFSET('HvF table'!A$3:A$318,MATCH(E57831,'HvF table'!A$3:A$318,1)-1,0,2)),0)</f>
        <v>0</v>
      </c>
      <c r="E57831">
        <v>-7.0000000000000007E-2</v>
      </c>
      <c r="G57831">
        <f ca="1">_xlfn.IFNA(FORECAST(E57831,OFFSET('HvF table'!E$3:E$319,MATCH(E57831,'HvF table'!D$3:D$319,1)-1,0,2),OFFSET('HvF table'!D$3:D$319,MATCH(E57831,'HvF table'!D$3:D$319,1)-1,0,2)),0)</f>
        <v>0</v>
      </c>
      <c r="H57831" t="str">
        <f t="shared" ref="H57831:H57894" ca="1" si="2726">_xlfn.IFNA(_xlfn.IFS(D57831&gt;0,"B",E57831&gt;0,"B"),"G")</f>
        <v>G</v>
      </c>
      <c r="I57831">
        <f t="shared" ca="1" si="2724"/>
        <v>0</v>
      </c>
      <c r="J57831" t="s">
        <v>75</v>
      </c>
    </row>
    <row r="57832" spans="1:10" x14ac:dyDescent="0.25">
      <c r="A57832" s="65">
        <v>44090</v>
      </c>
      <c r="B57832" s="66">
        <v>0.82638888888888884</v>
      </c>
      <c r="C57832" s="64">
        <f t="shared" si="2725"/>
        <v>44090.826388888891</v>
      </c>
      <c r="D57832">
        <f ca="1">_xlfn.IFNA(FORECAST(E57832,OFFSET('HvF table'!B$3:B$318,MATCH(E57832,'HvF table'!A$3:A$318,1)-1,0,2),OFFSET('HvF table'!A$3:A$318,MATCH(E57832,'HvF table'!A$3:A$318,1)-1,0,2)),0)</f>
        <v>0</v>
      </c>
      <c r="E57832">
        <v>-0.08</v>
      </c>
      <c r="G57832">
        <f ca="1">_xlfn.IFNA(FORECAST(E57832,OFFSET('HvF table'!E$3:E$319,MATCH(E57832,'HvF table'!D$3:D$319,1)-1,0,2),OFFSET('HvF table'!D$3:D$319,MATCH(E57832,'HvF table'!D$3:D$319,1)-1,0,2)),0)</f>
        <v>0</v>
      </c>
      <c r="H57832" t="str">
        <f t="shared" ca="1" si="2726"/>
        <v>G</v>
      </c>
      <c r="I57832">
        <f t="shared" ca="1" si="2724"/>
        <v>0</v>
      </c>
      <c r="J57832" t="s">
        <v>75</v>
      </c>
    </row>
    <row r="57833" spans="1:10" x14ac:dyDescent="0.25">
      <c r="A57833" s="65">
        <v>44090</v>
      </c>
      <c r="B57833" s="66">
        <v>0.82986111111111116</v>
      </c>
      <c r="C57833" s="64">
        <f t="shared" si="2725"/>
        <v>44090.829861111109</v>
      </c>
      <c r="D57833">
        <f ca="1">_xlfn.IFNA(FORECAST(E57833,OFFSET('HvF table'!B$3:B$318,MATCH(E57833,'HvF table'!A$3:A$318,1)-1,0,2),OFFSET('HvF table'!A$3:A$318,MATCH(E57833,'HvF table'!A$3:A$318,1)-1,0,2)),0)</f>
        <v>0</v>
      </c>
      <c r="E57833">
        <v>-7.0000000000000007E-2</v>
      </c>
      <c r="G57833">
        <f ca="1">_xlfn.IFNA(FORECAST(E57833,OFFSET('HvF table'!E$3:E$319,MATCH(E57833,'HvF table'!D$3:D$319,1)-1,0,2),OFFSET('HvF table'!D$3:D$319,MATCH(E57833,'HvF table'!D$3:D$319,1)-1,0,2)),0)</f>
        <v>0</v>
      </c>
      <c r="H57833" t="str">
        <f t="shared" ca="1" si="2726"/>
        <v>G</v>
      </c>
      <c r="I57833">
        <f t="shared" ca="1" si="2724"/>
        <v>0</v>
      </c>
      <c r="J57833" t="s">
        <v>75</v>
      </c>
    </row>
    <row r="57834" spans="1:10" x14ac:dyDescent="0.25">
      <c r="A57834" s="65">
        <v>44090</v>
      </c>
      <c r="B57834" s="66">
        <v>0.83333333333333337</v>
      </c>
      <c r="C57834" s="64">
        <f t="shared" si="2725"/>
        <v>44090.833333333336</v>
      </c>
      <c r="D57834">
        <f ca="1">_xlfn.IFNA(FORECAST(E57834,OFFSET('HvF table'!B$3:B$318,MATCH(E57834,'HvF table'!A$3:A$318,1)-1,0,2),OFFSET('HvF table'!A$3:A$318,MATCH(E57834,'HvF table'!A$3:A$318,1)-1,0,2)),0)</f>
        <v>0</v>
      </c>
      <c r="E57834">
        <v>-0.08</v>
      </c>
      <c r="G57834">
        <f ca="1">_xlfn.IFNA(FORECAST(E57834,OFFSET('HvF table'!E$3:E$319,MATCH(E57834,'HvF table'!D$3:D$319,1)-1,0,2),OFFSET('HvF table'!D$3:D$319,MATCH(E57834,'HvF table'!D$3:D$319,1)-1,0,2)),0)</f>
        <v>0</v>
      </c>
      <c r="H57834" t="str">
        <f t="shared" ca="1" si="2726"/>
        <v>G</v>
      </c>
      <c r="I57834">
        <f t="shared" ca="1" si="2724"/>
        <v>0</v>
      </c>
      <c r="J57834" t="s">
        <v>75</v>
      </c>
    </row>
    <row r="57835" spans="1:10" x14ac:dyDescent="0.25">
      <c r="A57835" s="65">
        <v>44090</v>
      </c>
      <c r="B57835" s="66">
        <v>0.83680555555555547</v>
      </c>
      <c r="C57835" s="64">
        <f t="shared" si="2725"/>
        <v>44090.836805555555</v>
      </c>
      <c r="D57835">
        <f ca="1">_xlfn.IFNA(FORECAST(E57835,OFFSET('HvF table'!B$3:B$318,MATCH(E57835,'HvF table'!A$3:A$318,1)-1,0,2),OFFSET('HvF table'!A$3:A$318,MATCH(E57835,'HvF table'!A$3:A$318,1)-1,0,2)),0)</f>
        <v>0</v>
      </c>
      <c r="E57835">
        <v>-0.08</v>
      </c>
      <c r="G57835">
        <f ca="1">_xlfn.IFNA(FORECAST(E57835,OFFSET('HvF table'!E$3:E$319,MATCH(E57835,'HvF table'!D$3:D$319,1)-1,0,2),OFFSET('HvF table'!D$3:D$319,MATCH(E57835,'HvF table'!D$3:D$319,1)-1,0,2)),0)</f>
        <v>0</v>
      </c>
      <c r="H57835" t="str">
        <f t="shared" ca="1" si="2726"/>
        <v>G</v>
      </c>
      <c r="I57835">
        <f t="shared" ca="1" si="2724"/>
        <v>0</v>
      </c>
      <c r="J57835" t="s">
        <v>75</v>
      </c>
    </row>
    <row r="57836" spans="1:10" x14ac:dyDescent="0.25">
      <c r="A57836" s="65">
        <v>44090</v>
      </c>
      <c r="B57836" s="66">
        <v>0.84027777777777779</v>
      </c>
      <c r="C57836" s="64">
        <f t="shared" si="2725"/>
        <v>44090.840277777781</v>
      </c>
      <c r="D57836">
        <f ca="1">_xlfn.IFNA(FORECAST(E57836,OFFSET('HvF table'!B$3:B$318,MATCH(E57836,'HvF table'!A$3:A$318,1)-1,0,2),OFFSET('HvF table'!A$3:A$318,MATCH(E57836,'HvF table'!A$3:A$318,1)-1,0,2)),0)</f>
        <v>0</v>
      </c>
      <c r="E57836">
        <v>-0.09</v>
      </c>
      <c r="G57836">
        <f ca="1">_xlfn.IFNA(FORECAST(E57836,OFFSET('HvF table'!E$3:E$319,MATCH(E57836,'HvF table'!D$3:D$319,1)-1,0,2),OFFSET('HvF table'!D$3:D$319,MATCH(E57836,'HvF table'!D$3:D$319,1)-1,0,2)),0)</f>
        <v>0</v>
      </c>
      <c r="H57836" t="str">
        <f t="shared" ca="1" si="2726"/>
        <v>G</v>
      </c>
      <c r="I57836">
        <f t="shared" ca="1" si="2724"/>
        <v>0</v>
      </c>
      <c r="J57836" t="s">
        <v>75</v>
      </c>
    </row>
    <row r="57837" spans="1:10" x14ac:dyDescent="0.25">
      <c r="A57837" s="65">
        <v>44090</v>
      </c>
      <c r="B57837" s="66">
        <v>0.84375</v>
      </c>
      <c r="C57837" s="64">
        <f t="shared" si="2725"/>
        <v>44090.84375</v>
      </c>
      <c r="D57837">
        <f ca="1">_xlfn.IFNA(FORECAST(E57837,OFFSET('HvF table'!B$3:B$318,MATCH(E57837,'HvF table'!A$3:A$318,1)-1,0,2),OFFSET('HvF table'!A$3:A$318,MATCH(E57837,'HvF table'!A$3:A$318,1)-1,0,2)),0)</f>
        <v>0</v>
      </c>
      <c r="E57837">
        <v>-0.08</v>
      </c>
      <c r="G57837">
        <f ca="1">_xlfn.IFNA(FORECAST(E57837,OFFSET('HvF table'!E$3:E$319,MATCH(E57837,'HvF table'!D$3:D$319,1)-1,0,2),OFFSET('HvF table'!D$3:D$319,MATCH(E57837,'HvF table'!D$3:D$319,1)-1,0,2)),0)</f>
        <v>0</v>
      </c>
      <c r="H57837" t="str">
        <f t="shared" ca="1" si="2726"/>
        <v>G</v>
      </c>
      <c r="I57837">
        <f t="shared" ca="1" si="2724"/>
        <v>0</v>
      </c>
      <c r="J57837" t="s">
        <v>75</v>
      </c>
    </row>
    <row r="57838" spans="1:10" x14ac:dyDescent="0.25">
      <c r="A57838" s="65">
        <v>44090</v>
      </c>
      <c r="B57838" s="66">
        <v>0.84722222222222221</v>
      </c>
      <c r="C57838" s="64">
        <f t="shared" si="2725"/>
        <v>44090.847222222219</v>
      </c>
      <c r="D57838">
        <f ca="1">_xlfn.IFNA(FORECAST(E57838,OFFSET('HvF table'!B$3:B$318,MATCH(E57838,'HvF table'!A$3:A$318,1)-1,0,2),OFFSET('HvF table'!A$3:A$318,MATCH(E57838,'HvF table'!A$3:A$318,1)-1,0,2)),0)</f>
        <v>0</v>
      </c>
      <c r="E57838">
        <v>-0.09</v>
      </c>
      <c r="G57838">
        <f ca="1">_xlfn.IFNA(FORECAST(E57838,OFFSET('HvF table'!E$3:E$319,MATCH(E57838,'HvF table'!D$3:D$319,1)-1,0,2),OFFSET('HvF table'!D$3:D$319,MATCH(E57838,'HvF table'!D$3:D$319,1)-1,0,2)),0)</f>
        <v>0</v>
      </c>
      <c r="H57838" t="str">
        <f t="shared" ca="1" si="2726"/>
        <v>G</v>
      </c>
      <c r="I57838">
        <f t="shared" ca="1" si="2724"/>
        <v>0</v>
      </c>
      <c r="J57838" t="s">
        <v>75</v>
      </c>
    </row>
    <row r="57839" spans="1:10" x14ac:dyDescent="0.25">
      <c r="A57839" s="65">
        <v>44090</v>
      </c>
      <c r="B57839" s="66">
        <v>0.85069444444444453</v>
      </c>
      <c r="C57839" s="64">
        <f t="shared" si="2725"/>
        <v>44090.850694444445</v>
      </c>
      <c r="D57839">
        <f ca="1">_xlfn.IFNA(FORECAST(E57839,OFFSET('HvF table'!B$3:B$318,MATCH(E57839,'HvF table'!A$3:A$318,1)-1,0,2),OFFSET('HvF table'!A$3:A$318,MATCH(E57839,'HvF table'!A$3:A$318,1)-1,0,2)),0)</f>
        <v>0</v>
      </c>
      <c r="E57839">
        <v>-0.09</v>
      </c>
      <c r="G57839">
        <f ca="1">_xlfn.IFNA(FORECAST(E57839,OFFSET('HvF table'!E$3:E$319,MATCH(E57839,'HvF table'!D$3:D$319,1)-1,0,2),OFFSET('HvF table'!D$3:D$319,MATCH(E57839,'HvF table'!D$3:D$319,1)-1,0,2)),0)</f>
        <v>0</v>
      </c>
      <c r="H57839" t="str">
        <f t="shared" ca="1" si="2726"/>
        <v>G</v>
      </c>
      <c r="I57839">
        <f t="shared" ca="1" si="2724"/>
        <v>0</v>
      </c>
      <c r="J57839" t="s">
        <v>75</v>
      </c>
    </row>
    <row r="57840" spans="1:10" x14ac:dyDescent="0.25">
      <c r="A57840" s="65">
        <v>44090</v>
      </c>
      <c r="B57840" s="66">
        <v>0.85416666666666663</v>
      </c>
      <c r="C57840" s="64">
        <f t="shared" si="2725"/>
        <v>44090.854166666664</v>
      </c>
      <c r="D57840">
        <f ca="1">_xlfn.IFNA(FORECAST(E57840,OFFSET('HvF table'!B$3:B$318,MATCH(E57840,'HvF table'!A$3:A$318,1)-1,0,2),OFFSET('HvF table'!A$3:A$318,MATCH(E57840,'HvF table'!A$3:A$318,1)-1,0,2)),0)</f>
        <v>0</v>
      </c>
      <c r="E57840">
        <v>-0.09</v>
      </c>
      <c r="G57840">
        <f ca="1">_xlfn.IFNA(FORECAST(E57840,OFFSET('HvF table'!E$3:E$319,MATCH(E57840,'HvF table'!D$3:D$319,1)-1,0,2),OFFSET('HvF table'!D$3:D$319,MATCH(E57840,'HvF table'!D$3:D$319,1)-1,0,2)),0)</f>
        <v>0</v>
      </c>
      <c r="H57840" t="str">
        <f t="shared" ca="1" si="2726"/>
        <v>G</v>
      </c>
      <c r="I57840">
        <f t="shared" ca="1" si="2724"/>
        <v>0</v>
      </c>
      <c r="J57840" t="s">
        <v>75</v>
      </c>
    </row>
    <row r="57841" spans="1:10" x14ac:dyDescent="0.25">
      <c r="A57841" s="65">
        <v>44090</v>
      </c>
      <c r="B57841" s="66">
        <v>0.85763888888888884</v>
      </c>
      <c r="C57841" s="64">
        <f t="shared" si="2725"/>
        <v>44090.857638888891</v>
      </c>
      <c r="D57841">
        <f ca="1">_xlfn.IFNA(FORECAST(E57841,OFFSET('HvF table'!B$3:B$318,MATCH(E57841,'HvF table'!A$3:A$318,1)-1,0,2),OFFSET('HvF table'!A$3:A$318,MATCH(E57841,'HvF table'!A$3:A$318,1)-1,0,2)),0)</f>
        <v>0</v>
      </c>
      <c r="E57841">
        <v>-0.08</v>
      </c>
      <c r="G57841">
        <f ca="1">_xlfn.IFNA(FORECAST(E57841,OFFSET('HvF table'!E$3:E$319,MATCH(E57841,'HvF table'!D$3:D$319,1)-1,0,2),OFFSET('HvF table'!D$3:D$319,MATCH(E57841,'HvF table'!D$3:D$319,1)-1,0,2)),0)</f>
        <v>0</v>
      </c>
      <c r="H57841" t="str">
        <f t="shared" ca="1" si="2726"/>
        <v>G</v>
      </c>
      <c r="I57841">
        <f t="shared" ca="1" si="2724"/>
        <v>0</v>
      </c>
      <c r="J57841" t="s">
        <v>75</v>
      </c>
    </row>
    <row r="57842" spans="1:10" x14ac:dyDescent="0.25">
      <c r="A57842" s="65">
        <v>44090</v>
      </c>
      <c r="B57842" s="66">
        <v>0.86111111111111116</v>
      </c>
      <c r="C57842" s="64">
        <f t="shared" si="2725"/>
        <v>44090.861111111109</v>
      </c>
      <c r="D57842">
        <f ca="1">_xlfn.IFNA(FORECAST(E57842,OFFSET('HvF table'!B$3:B$318,MATCH(E57842,'HvF table'!A$3:A$318,1)-1,0,2),OFFSET('HvF table'!A$3:A$318,MATCH(E57842,'HvF table'!A$3:A$318,1)-1,0,2)),0)</f>
        <v>0</v>
      </c>
      <c r="E57842">
        <v>-0.08</v>
      </c>
      <c r="G57842">
        <f ca="1">_xlfn.IFNA(FORECAST(E57842,OFFSET('HvF table'!E$3:E$319,MATCH(E57842,'HvF table'!D$3:D$319,1)-1,0,2),OFFSET('HvF table'!D$3:D$319,MATCH(E57842,'HvF table'!D$3:D$319,1)-1,0,2)),0)</f>
        <v>0</v>
      </c>
      <c r="H57842" t="str">
        <f t="shared" ca="1" si="2726"/>
        <v>G</v>
      </c>
      <c r="I57842">
        <f t="shared" ca="1" si="2724"/>
        <v>0</v>
      </c>
      <c r="J57842" t="s">
        <v>75</v>
      </c>
    </row>
    <row r="57843" spans="1:10" x14ac:dyDescent="0.25">
      <c r="A57843" s="65">
        <v>44090</v>
      </c>
      <c r="B57843" s="66">
        <v>0.86458333333333337</v>
      </c>
      <c r="C57843" s="64">
        <f t="shared" si="2725"/>
        <v>44090.864583333336</v>
      </c>
      <c r="D57843">
        <f ca="1">_xlfn.IFNA(FORECAST(E57843,OFFSET('HvF table'!B$3:B$318,MATCH(E57843,'HvF table'!A$3:A$318,1)-1,0,2),OFFSET('HvF table'!A$3:A$318,MATCH(E57843,'HvF table'!A$3:A$318,1)-1,0,2)),0)</f>
        <v>0</v>
      </c>
      <c r="E57843">
        <v>-0.08</v>
      </c>
      <c r="G57843">
        <f ca="1">_xlfn.IFNA(FORECAST(E57843,OFFSET('HvF table'!E$3:E$319,MATCH(E57843,'HvF table'!D$3:D$319,1)-1,0,2),OFFSET('HvF table'!D$3:D$319,MATCH(E57843,'HvF table'!D$3:D$319,1)-1,0,2)),0)</f>
        <v>0</v>
      </c>
      <c r="H57843" t="str">
        <f t="shared" ca="1" si="2726"/>
        <v>G</v>
      </c>
      <c r="I57843">
        <f t="shared" ca="1" si="2724"/>
        <v>0</v>
      </c>
      <c r="J57843" t="s">
        <v>75</v>
      </c>
    </row>
    <row r="57844" spans="1:10" x14ac:dyDescent="0.25">
      <c r="A57844" s="65">
        <v>44090</v>
      </c>
      <c r="B57844" s="66">
        <v>0.86805555555555547</v>
      </c>
      <c r="C57844" s="64">
        <f t="shared" si="2725"/>
        <v>44090.868055555555</v>
      </c>
      <c r="D57844">
        <f ca="1">_xlfn.IFNA(FORECAST(E57844,OFFSET('HvF table'!B$3:B$318,MATCH(E57844,'HvF table'!A$3:A$318,1)-1,0,2),OFFSET('HvF table'!A$3:A$318,MATCH(E57844,'HvF table'!A$3:A$318,1)-1,0,2)),0)</f>
        <v>0</v>
      </c>
      <c r="E57844">
        <v>-0.08</v>
      </c>
      <c r="G57844">
        <f ca="1">_xlfn.IFNA(FORECAST(E57844,OFFSET('HvF table'!E$3:E$319,MATCH(E57844,'HvF table'!D$3:D$319,1)-1,0,2),OFFSET('HvF table'!D$3:D$319,MATCH(E57844,'HvF table'!D$3:D$319,1)-1,0,2)),0)</f>
        <v>0</v>
      </c>
      <c r="H57844" t="str">
        <f t="shared" ca="1" si="2726"/>
        <v>G</v>
      </c>
      <c r="I57844">
        <f t="shared" ca="1" si="2724"/>
        <v>0</v>
      </c>
      <c r="J57844" t="s">
        <v>75</v>
      </c>
    </row>
    <row r="57845" spans="1:10" x14ac:dyDescent="0.25">
      <c r="A57845" s="65">
        <v>44090</v>
      </c>
      <c r="B57845" s="66">
        <v>0.87152777777777779</v>
      </c>
      <c r="C57845" s="64">
        <f t="shared" si="2725"/>
        <v>44090.871527777781</v>
      </c>
      <c r="D57845">
        <f ca="1">_xlfn.IFNA(FORECAST(E57845,OFFSET('HvF table'!B$3:B$318,MATCH(E57845,'HvF table'!A$3:A$318,1)-1,0,2),OFFSET('HvF table'!A$3:A$318,MATCH(E57845,'HvF table'!A$3:A$318,1)-1,0,2)),0)</f>
        <v>0</v>
      </c>
      <c r="E57845">
        <v>-0.08</v>
      </c>
      <c r="G57845">
        <f ca="1">_xlfn.IFNA(FORECAST(E57845,OFFSET('HvF table'!E$3:E$319,MATCH(E57845,'HvF table'!D$3:D$319,1)-1,0,2),OFFSET('HvF table'!D$3:D$319,MATCH(E57845,'HvF table'!D$3:D$319,1)-1,0,2)),0)</f>
        <v>0</v>
      </c>
      <c r="H57845" t="str">
        <f t="shared" ca="1" si="2726"/>
        <v>G</v>
      </c>
      <c r="I57845">
        <f t="shared" ca="1" si="2724"/>
        <v>0</v>
      </c>
      <c r="J57845" t="s">
        <v>75</v>
      </c>
    </row>
    <row r="57846" spans="1:10" x14ac:dyDescent="0.25">
      <c r="A57846" s="65">
        <v>44090</v>
      </c>
      <c r="B57846" s="66">
        <v>0.875</v>
      </c>
      <c r="C57846" s="64">
        <f t="shared" si="2725"/>
        <v>44090.875</v>
      </c>
      <c r="D57846">
        <f ca="1">_xlfn.IFNA(FORECAST(E57846,OFFSET('HvF table'!B$3:B$318,MATCH(E57846,'HvF table'!A$3:A$318,1)-1,0,2),OFFSET('HvF table'!A$3:A$318,MATCH(E57846,'HvF table'!A$3:A$318,1)-1,0,2)),0)</f>
        <v>0</v>
      </c>
      <c r="E57846">
        <v>-7.0000000000000007E-2</v>
      </c>
      <c r="G57846">
        <f ca="1">_xlfn.IFNA(FORECAST(E57846,OFFSET('HvF table'!E$3:E$319,MATCH(E57846,'HvF table'!D$3:D$319,1)-1,0,2),OFFSET('HvF table'!D$3:D$319,MATCH(E57846,'HvF table'!D$3:D$319,1)-1,0,2)),0)</f>
        <v>0</v>
      </c>
      <c r="H57846" t="str">
        <f t="shared" ca="1" si="2726"/>
        <v>G</v>
      </c>
      <c r="I57846">
        <f t="shared" ca="1" si="2724"/>
        <v>0</v>
      </c>
      <c r="J57846" t="s">
        <v>75</v>
      </c>
    </row>
    <row r="57847" spans="1:10" x14ac:dyDescent="0.25">
      <c r="A57847" s="65">
        <v>44090</v>
      </c>
      <c r="B57847" s="66">
        <v>0.87847222222222221</v>
      </c>
      <c r="C57847" s="64">
        <f t="shared" si="2725"/>
        <v>44090.878472222219</v>
      </c>
      <c r="D57847">
        <f ca="1">_xlfn.IFNA(FORECAST(E57847,OFFSET('HvF table'!B$3:B$318,MATCH(E57847,'HvF table'!A$3:A$318,1)-1,0,2),OFFSET('HvF table'!A$3:A$318,MATCH(E57847,'HvF table'!A$3:A$318,1)-1,0,2)),0)</f>
        <v>0</v>
      </c>
      <c r="E57847">
        <v>-0.08</v>
      </c>
      <c r="G57847">
        <f ca="1">_xlfn.IFNA(FORECAST(E57847,OFFSET('HvF table'!E$3:E$319,MATCH(E57847,'HvF table'!D$3:D$319,1)-1,0,2),OFFSET('HvF table'!D$3:D$319,MATCH(E57847,'HvF table'!D$3:D$319,1)-1,0,2)),0)</f>
        <v>0</v>
      </c>
      <c r="H57847" t="str">
        <f t="shared" ca="1" si="2726"/>
        <v>G</v>
      </c>
      <c r="I57847">
        <f t="shared" ca="1" si="2724"/>
        <v>0</v>
      </c>
      <c r="J57847" t="s">
        <v>75</v>
      </c>
    </row>
    <row r="57848" spans="1:10" x14ac:dyDescent="0.25">
      <c r="A57848" s="65">
        <v>44090</v>
      </c>
      <c r="B57848" s="66">
        <v>0.88194444444444453</v>
      </c>
      <c r="C57848" s="64">
        <f t="shared" si="2725"/>
        <v>44090.881944444445</v>
      </c>
      <c r="D57848">
        <f ca="1">_xlfn.IFNA(FORECAST(E57848,OFFSET('HvF table'!B$3:B$318,MATCH(E57848,'HvF table'!A$3:A$318,1)-1,0,2),OFFSET('HvF table'!A$3:A$318,MATCH(E57848,'HvF table'!A$3:A$318,1)-1,0,2)),0)</f>
        <v>0</v>
      </c>
      <c r="E57848">
        <v>-0.08</v>
      </c>
      <c r="G57848">
        <f ca="1">_xlfn.IFNA(FORECAST(E57848,OFFSET('HvF table'!E$3:E$319,MATCH(E57848,'HvF table'!D$3:D$319,1)-1,0,2),OFFSET('HvF table'!D$3:D$319,MATCH(E57848,'HvF table'!D$3:D$319,1)-1,0,2)),0)</f>
        <v>0</v>
      </c>
      <c r="H57848" t="str">
        <f t="shared" ca="1" si="2726"/>
        <v>G</v>
      </c>
      <c r="I57848">
        <f t="shared" ca="1" si="2724"/>
        <v>0</v>
      </c>
      <c r="J57848" t="s">
        <v>75</v>
      </c>
    </row>
    <row r="57849" spans="1:10" x14ac:dyDescent="0.25">
      <c r="A57849" s="65">
        <v>44090</v>
      </c>
      <c r="B57849" s="66">
        <v>0.88541666666666663</v>
      </c>
      <c r="C57849" s="64">
        <f t="shared" si="2725"/>
        <v>44090.885416666664</v>
      </c>
      <c r="D57849">
        <f ca="1">_xlfn.IFNA(FORECAST(E57849,OFFSET('HvF table'!B$3:B$318,MATCH(E57849,'HvF table'!A$3:A$318,1)-1,0,2),OFFSET('HvF table'!A$3:A$318,MATCH(E57849,'HvF table'!A$3:A$318,1)-1,0,2)),0)</f>
        <v>0</v>
      </c>
      <c r="E57849">
        <v>-0.08</v>
      </c>
      <c r="G57849">
        <f ca="1">_xlfn.IFNA(FORECAST(E57849,OFFSET('HvF table'!E$3:E$319,MATCH(E57849,'HvF table'!D$3:D$319,1)-1,0,2),OFFSET('HvF table'!D$3:D$319,MATCH(E57849,'HvF table'!D$3:D$319,1)-1,0,2)),0)</f>
        <v>0</v>
      </c>
      <c r="H57849" t="str">
        <f t="shared" ca="1" si="2726"/>
        <v>G</v>
      </c>
      <c r="I57849">
        <f t="shared" ca="1" si="2724"/>
        <v>0</v>
      </c>
      <c r="J57849" t="s">
        <v>75</v>
      </c>
    </row>
    <row r="57850" spans="1:10" x14ac:dyDescent="0.25">
      <c r="A57850" s="65">
        <v>44090</v>
      </c>
      <c r="B57850" s="66">
        <v>0.88888888888888884</v>
      </c>
      <c r="C57850" s="64">
        <f t="shared" si="2725"/>
        <v>44090.888888888891</v>
      </c>
      <c r="D57850">
        <f ca="1">_xlfn.IFNA(FORECAST(E57850,OFFSET('HvF table'!B$3:B$318,MATCH(E57850,'HvF table'!A$3:A$318,1)-1,0,2),OFFSET('HvF table'!A$3:A$318,MATCH(E57850,'HvF table'!A$3:A$318,1)-1,0,2)),0)</f>
        <v>0</v>
      </c>
      <c r="E57850">
        <v>-0.08</v>
      </c>
      <c r="G57850">
        <f ca="1">_xlfn.IFNA(FORECAST(E57850,OFFSET('HvF table'!E$3:E$319,MATCH(E57850,'HvF table'!D$3:D$319,1)-1,0,2),OFFSET('HvF table'!D$3:D$319,MATCH(E57850,'HvF table'!D$3:D$319,1)-1,0,2)),0)</f>
        <v>0</v>
      </c>
      <c r="H57850" t="str">
        <f t="shared" ca="1" si="2726"/>
        <v>G</v>
      </c>
      <c r="I57850">
        <f t="shared" ca="1" si="2724"/>
        <v>0</v>
      </c>
      <c r="J57850" t="s">
        <v>75</v>
      </c>
    </row>
    <row r="57851" spans="1:10" x14ac:dyDescent="0.25">
      <c r="A57851" s="65">
        <v>44090</v>
      </c>
      <c r="B57851" s="66">
        <v>0.89236111111111116</v>
      </c>
      <c r="C57851" s="64">
        <f t="shared" si="2725"/>
        <v>44090.892361111109</v>
      </c>
      <c r="D57851">
        <f ca="1">_xlfn.IFNA(FORECAST(E57851,OFFSET('HvF table'!B$3:B$318,MATCH(E57851,'HvF table'!A$3:A$318,1)-1,0,2),OFFSET('HvF table'!A$3:A$318,MATCH(E57851,'HvF table'!A$3:A$318,1)-1,0,2)),0)</f>
        <v>0</v>
      </c>
      <c r="E57851">
        <v>-0.08</v>
      </c>
      <c r="G57851">
        <f ca="1">_xlfn.IFNA(FORECAST(E57851,OFFSET('HvF table'!E$3:E$319,MATCH(E57851,'HvF table'!D$3:D$319,1)-1,0,2),OFFSET('HvF table'!D$3:D$319,MATCH(E57851,'HvF table'!D$3:D$319,1)-1,0,2)),0)</f>
        <v>0</v>
      </c>
      <c r="H57851" t="str">
        <f t="shared" ca="1" si="2726"/>
        <v>G</v>
      </c>
      <c r="I57851">
        <f t="shared" ca="1" si="2724"/>
        <v>0</v>
      </c>
      <c r="J57851" t="s">
        <v>75</v>
      </c>
    </row>
    <row r="57852" spans="1:10" x14ac:dyDescent="0.25">
      <c r="A57852" s="65">
        <v>44090</v>
      </c>
      <c r="B57852" s="66">
        <v>0.89583333333333337</v>
      </c>
      <c r="C57852" s="64">
        <f t="shared" si="2725"/>
        <v>44090.895833333336</v>
      </c>
      <c r="D57852">
        <f ca="1">_xlfn.IFNA(FORECAST(E57852,OFFSET('HvF table'!B$3:B$318,MATCH(E57852,'HvF table'!A$3:A$318,1)-1,0,2),OFFSET('HvF table'!A$3:A$318,MATCH(E57852,'HvF table'!A$3:A$318,1)-1,0,2)),0)</f>
        <v>0</v>
      </c>
      <c r="E57852">
        <v>-0.08</v>
      </c>
      <c r="G57852">
        <f ca="1">_xlfn.IFNA(FORECAST(E57852,OFFSET('HvF table'!E$3:E$319,MATCH(E57852,'HvF table'!D$3:D$319,1)-1,0,2),OFFSET('HvF table'!D$3:D$319,MATCH(E57852,'HvF table'!D$3:D$319,1)-1,0,2)),0)</f>
        <v>0</v>
      </c>
      <c r="H57852" t="str">
        <f t="shared" ca="1" si="2726"/>
        <v>G</v>
      </c>
      <c r="I57852">
        <f t="shared" ca="1" si="2724"/>
        <v>0</v>
      </c>
      <c r="J57852" t="s">
        <v>75</v>
      </c>
    </row>
    <row r="57853" spans="1:10" x14ac:dyDescent="0.25">
      <c r="A57853" s="65">
        <v>44090</v>
      </c>
      <c r="B57853" s="66">
        <v>0.89930555555555547</v>
      </c>
      <c r="C57853" s="64">
        <f t="shared" si="2725"/>
        <v>44090.899305555555</v>
      </c>
      <c r="D57853">
        <f ca="1">_xlfn.IFNA(FORECAST(E57853,OFFSET('HvF table'!B$3:B$318,MATCH(E57853,'HvF table'!A$3:A$318,1)-1,0,2),OFFSET('HvF table'!A$3:A$318,MATCH(E57853,'HvF table'!A$3:A$318,1)-1,0,2)),0)</f>
        <v>0</v>
      </c>
      <c r="E57853">
        <v>-0.08</v>
      </c>
      <c r="G57853">
        <f ca="1">_xlfn.IFNA(FORECAST(E57853,OFFSET('HvF table'!E$3:E$319,MATCH(E57853,'HvF table'!D$3:D$319,1)-1,0,2),OFFSET('HvF table'!D$3:D$319,MATCH(E57853,'HvF table'!D$3:D$319,1)-1,0,2)),0)</f>
        <v>0</v>
      </c>
      <c r="H57853" t="str">
        <f t="shared" ca="1" si="2726"/>
        <v>G</v>
      </c>
      <c r="I57853">
        <f t="shared" ca="1" si="2724"/>
        <v>0</v>
      </c>
      <c r="J57853" t="s">
        <v>75</v>
      </c>
    </row>
    <row r="57854" spans="1:10" x14ac:dyDescent="0.25">
      <c r="A57854" s="65">
        <v>44090</v>
      </c>
      <c r="B57854" s="66">
        <v>0.90277777777777779</v>
      </c>
      <c r="C57854" s="64">
        <f t="shared" si="2725"/>
        <v>44090.902777777781</v>
      </c>
      <c r="D57854">
        <f ca="1">_xlfn.IFNA(FORECAST(E57854,OFFSET('HvF table'!B$3:B$318,MATCH(E57854,'HvF table'!A$3:A$318,1)-1,0,2),OFFSET('HvF table'!A$3:A$318,MATCH(E57854,'HvF table'!A$3:A$318,1)-1,0,2)),0)</f>
        <v>0</v>
      </c>
      <c r="E57854">
        <v>-0.08</v>
      </c>
      <c r="G57854">
        <f ca="1">_xlfn.IFNA(FORECAST(E57854,OFFSET('HvF table'!E$3:E$319,MATCH(E57854,'HvF table'!D$3:D$319,1)-1,0,2),OFFSET('HvF table'!D$3:D$319,MATCH(E57854,'HvF table'!D$3:D$319,1)-1,0,2)),0)</f>
        <v>0</v>
      </c>
      <c r="H57854" t="str">
        <f t="shared" ca="1" si="2726"/>
        <v>G</v>
      </c>
      <c r="I57854">
        <f t="shared" ca="1" si="2724"/>
        <v>0</v>
      </c>
      <c r="J57854" t="s">
        <v>75</v>
      </c>
    </row>
    <row r="57855" spans="1:10" x14ac:dyDescent="0.25">
      <c r="A57855" s="65">
        <v>44090</v>
      </c>
      <c r="B57855" s="66">
        <v>0.90625</v>
      </c>
      <c r="C57855" s="64">
        <f t="shared" si="2725"/>
        <v>44090.90625</v>
      </c>
      <c r="D57855">
        <f ca="1">_xlfn.IFNA(FORECAST(E57855,OFFSET('HvF table'!B$3:B$318,MATCH(E57855,'HvF table'!A$3:A$318,1)-1,0,2),OFFSET('HvF table'!A$3:A$318,MATCH(E57855,'HvF table'!A$3:A$318,1)-1,0,2)),0)</f>
        <v>0</v>
      </c>
      <c r="E57855">
        <v>-0.08</v>
      </c>
      <c r="G57855">
        <f ca="1">_xlfn.IFNA(FORECAST(E57855,OFFSET('HvF table'!E$3:E$319,MATCH(E57855,'HvF table'!D$3:D$319,1)-1,0,2),OFFSET('HvF table'!D$3:D$319,MATCH(E57855,'HvF table'!D$3:D$319,1)-1,0,2)),0)</f>
        <v>0</v>
      </c>
      <c r="H57855" t="str">
        <f t="shared" ca="1" si="2726"/>
        <v>G</v>
      </c>
      <c r="I57855">
        <f t="shared" ca="1" si="2724"/>
        <v>0</v>
      </c>
      <c r="J57855" t="s">
        <v>75</v>
      </c>
    </row>
    <row r="57856" spans="1:10" x14ac:dyDescent="0.25">
      <c r="A57856" s="65">
        <v>44090</v>
      </c>
      <c r="B57856" s="66">
        <v>0.90972222222222221</v>
      </c>
      <c r="C57856" s="64">
        <f t="shared" si="2725"/>
        <v>44090.909722222219</v>
      </c>
      <c r="D57856">
        <f ca="1">_xlfn.IFNA(FORECAST(E57856,OFFSET('HvF table'!B$3:B$318,MATCH(E57856,'HvF table'!A$3:A$318,1)-1,0,2),OFFSET('HvF table'!A$3:A$318,MATCH(E57856,'HvF table'!A$3:A$318,1)-1,0,2)),0)</f>
        <v>0</v>
      </c>
      <c r="E57856">
        <v>-7.0000000000000007E-2</v>
      </c>
      <c r="G57856">
        <f ca="1">_xlfn.IFNA(FORECAST(E57856,OFFSET('HvF table'!E$3:E$319,MATCH(E57856,'HvF table'!D$3:D$319,1)-1,0,2),OFFSET('HvF table'!D$3:D$319,MATCH(E57856,'HvF table'!D$3:D$319,1)-1,0,2)),0)</f>
        <v>0</v>
      </c>
      <c r="H57856" t="str">
        <f t="shared" ca="1" si="2726"/>
        <v>G</v>
      </c>
      <c r="I57856">
        <f t="shared" ca="1" si="2724"/>
        <v>0</v>
      </c>
      <c r="J57856" t="s">
        <v>75</v>
      </c>
    </row>
    <row r="57857" spans="1:10" x14ac:dyDescent="0.25">
      <c r="A57857" s="65">
        <v>44090</v>
      </c>
      <c r="B57857" s="66">
        <v>0.91319444444444453</v>
      </c>
      <c r="C57857" s="64">
        <f t="shared" si="2725"/>
        <v>44090.913194444445</v>
      </c>
      <c r="D57857">
        <f ca="1">_xlfn.IFNA(FORECAST(E57857,OFFSET('HvF table'!B$3:B$318,MATCH(E57857,'HvF table'!A$3:A$318,1)-1,0,2),OFFSET('HvF table'!A$3:A$318,MATCH(E57857,'HvF table'!A$3:A$318,1)-1,0,2)),0)</f>
        <v>0</v>
      </c>
      <c r="E57857">
        <v>-7.0000000000000007E-2</v>
      </c>
      <c r="G57857">
        <f ca="1">_xlfn.IFNA(FORECAST(E57857,OFFSET('HvF table'!E$3:E$319,MATCH(E57857,'HvF table'!D$3:D$319,1)-1,0,2),OFFSET('HvF table'!D$3:D$319,MATCH(E57857,'HvF table'!D$3:D$319,1)-1,0,2)),0)</f>
        <v>0</v>
      </c>
      <c r="H57857" t="str">
        <f t="shared" ca="1" si="2726"/>
        <v>G</v>
      </c>
      <c r="I57857">
        <f t="shared" ca="1" si="2724"/>
        <v>0</v>
      </c>
      <c r="J57857" t="s">
        <v>75</v>
      </c>
    </row>
    <row r="57858" spans="1:10" x14ac:dyDescent="0.25">
      <c r="A57858" s="65">
        <v>44090</v>
      </c>
      <c r="B57858" s="66">
        <v>0.91666666666666663</v>
      </c>
      <c r="C57858" s="64">
        <f t="shared" si="2725"/>
        <v>44090.916666666664</v>
      </c>
      <c r="D57858">
        <f ca="1">_xlfn.IFNA(FORECAST(E57858,OFFSET('HvF table'!B$3:B$318,MATCH(E57858,'HvF table'!A$3:A$318,1)-1,0,2),OFFSET('HvF table'!A$3:A$318,MATCH(E57858,'HvF table'!A$3:A$318,1)-1,0,2)),0)</f>
        <v>0</v>
      </c>
      <c r="E57858">
        <v>-7.0000000000000007E-2</v>
      </c>
      <c r="G57858">
        <f ca="1">_xlfn.IFNA(FORECAST(E57858,OFFSET('HvF table'!E$3:E$319,MATCH(E57858,'HvF table'!D$3:D$319,1)-1,0,2),OFFSET('HvF table'!D$3:D$319,MATCH(E57858,'HvF table'!D$3:D$319,1)-1,0,2)),0)</f>
        <v>0</v>
      </c>
      <c r="H57858" t="str">
        <f t="shared" ca="1" si="2726"/>
        <v>G</v>
      </c>
      <c r="I57858">
        <f t="shared" ref="I57858:I57921" ca="1" si="2727">IF(H57858="G",G57858,IF(H57858="B",0))</f>
        <v>0</v>
      </c>
      <c r="J57858" t="s">
        <v>75</v>
      </c>
    </row>
    <row r="57859" spans="1:10" x14ac:dyDescent="0.25">
      <c r="A57859" s="65">
        <v>44090</v>
      </c>
      <c r="B57859" s="66">
        <v>0.92013888888888884</v>
      </c>
      <c r="C57859" s="64">
        <f t="shared" si="2725"/>
        <v>44090.920138888891</v>
      </c>
      <c r="D57859">
        <f ca="1">_xlfn.IFNA(FORECAST(E57859,OFFSET('HvF table'!B$3:B$318,MATCH(E57859,'HvF table'!A$3:A$318,1)-1,0,2),OFFSET('HvF table'!A$3:A$318,MATCH(E57859,'HvF table'!A$3:A$318,1)-1,0,2)),0)</f>
        <v>0</v>
      </c>
      <c r="E57859">
        <v>-7.0000000000000007E-2</v>
      </c>
      <c r="G57859">
        <f ca="1">_xlfn.IFNA(FORECAST(E57859,OFFSET('HvF table'!E$3:E$319,MATCH(E57859,'HvF table'!D$3:D$319,1)-1,0,2),OFFSET('HvF table'!D$3:D$319,MATCH(E57859,'HvF table'!D$3:D$319,1)-1,0,2)),0)</f>
        <v>0</v>
      </c>
      <c r="H57859" t="str">
        <f t="shared" ca="1" si="2726"/>
        <v>G</v>
      </c>
      <c r="I57859">
        <f t="shared" ca="1" si="2727"/>
        <v>0</v>
      </c>
      <c r="J57859" t="s">
        <v>75</v>
      </c>
    </row>
    <row r="57860" spans="1:10" x14ac:dyDescent="0.25">
      <c r="A57860" s="65">
        <v>44090</v>
      </c>
      <c r="B57860" s="66">
        <v>0.92361111111111116</v>
      </c>
      <c r="C57860" s="64">
        <f t="shared" si="2725"/>
        <v>44090.923611111109</v>
      </c>
      <c r="D57860">
        <f ca="1">_xlfn.IFNA(FORECAST(E57860,OFFSET('HvF table'!B$3:B$318,MATCH(E57860,'HvF table'!A$3:A$318,1)-1,0,2),OFFSET('HvF table'!A$3:A$318,MATCH(E57860,'HvF table'!A$3:A$318,1)-1,0,2)),0)</f>
        <v>0</v>
      </c>
      <c r="E57860">
        <v>-7.0000000000000007E-2</v>
      </c>
      <c r="G57860">
        <f ca="1">_xlfn.IFNA(FORECAST(E57860,OFFSET('HvF table'!E$3:E$319,MATCH(E57860,'HvF table'!D$3:D$319,1)-1,0,2),OFFSET('HvF table'!D$3:D$319,MATCH(E57860,'HvF table'!D$3:D$319,1)-1,0,2)),0)</f>
        <v>0</v>
      </c>
      <c r="H57860" t="str">
        <f t="shared" ca="1" si="2726"/>
        <v>G</v>
      </c>
      <c r="I57860">
        <f t="shared" ca="1" si="2727"/>
        <v>0</v>
      </c>
      <c r="J57860" t="s">
        <v>75</v>
      </c>
    </row>
    <row r="57861" spans="1:10" x14ac:dyDescent="0.25">
      <c r="A57861" s="65">
        <v>44090</v>
      </c>
      <c r="B57861" s="66">
        <v>0.92708333333333337</v>
      </c>
      <c r="C57861" s="64">
        <f t="shared" si="2725"/>
        <v>44090.927083333336</v>
      </c>
      <c r="D57861">
        <f ca="1">_xlfn.IFNA(FORECAST(E57861,OFFSET('HvF table'!B$3:B$318,MATCH(E57861,'HvF table'!A$3:A$318,1)-1,0,2),OFFSET('HvF table'!A$3:A$318,MATCH(E57861,'HvF table'!A$3:A$318,1)-1,0,2)),0)</f>
        <v>0</v>
      </c>
      <c r="E57861">
        <v>-7.0000000000000007E-2</v>
      </c>
      <c r="G57861">
        <f ca="1">_xlfn.IFNA(FORECAST(E57861,OFFSET('HvF table'!E$3:E$319,MATCH(E57861,'HvF table'!D$3:D$319,1)-1,0,2),OFFSET('HvF table'!D$3:D$319,MATCH(E57861,'HvF table'!D$3:D$319,1)-1,0,2)),0)</f>
        <v>0</v>
      </c>
      <c r="H57861" t="str">
        <f t="shared" ca="1" si="2726"/>
        <v>G</v>
      </c>
      <c r="I57861">
        <f t="shared" ca="1" si="2727"/>
        <v>0</v>
      </c>
      <c r="J57861" t="s">
        <v>75</v>
      </c>
    </row>
    <row r="57862" spans="1:10" x14ac:dyDescent="0.25">
      <c r="A57862" s="65">
        <v>44090</v>
      </c>
      <c r="B57862" s="66">
        <v>0.93055555555555547</v>
      </c>
      <c r="C57862" s="64">
        <f t="shared" si="2725"/>
        <v>44090.930555555555</v>
      </c>
      <c r="D57862">
        <f ca="1">_xlfn.IFNA(FORECAST(E57862,OFFSET('HvF table'!B$3:B$318,MATCH(E57862,'HvF table'!A$3:A$318,1)-1,0,2),OFFSET('HvF table'!A$3:A$318,MATCH(E57862,'HvF table'!A$3:A$318,1)-1,0,2)),0)</f>
        <v>0</v>
      </c>
      <c r="E57862">
        <v>-7.0000000000000007E-2</v>
      </c>
      <c r="G57862">
        <f ca="1">_xlfn.IFNA(FORECAST(E57862,OFFSET('HvF table'!E$3:E$319,MATCH(E57862,'HvF table'!D$3:D$319,1)-1,0,2),OFFSET('HvF table'!D$3:D$319,MATCH(E57862,'HvF table'!D$3:D$319,1)-1,0,2)),0)</f>
        <v>0</v>
      </c>
      <c r="H57862" t="str">
        <f t="shared" ca="1" si="2726"/>
        <v>G</v>
      </c>
      <c r="I57862">
        <f t="shared" ca="1" si="2727"/>
        <v>0</v>
      </c>
      <c r="J57862" t="s">
        <v>75</v>
      </c>
    </row>
    <row r="57863" spans="1:10" x14ac:dyDescent="0.25">
      <c r="A57863" s="65">
        <v>44090</v>
      </c>
      <c r="B57863" s="66">
        <v>0.93402777777777779</v>
      </c>
      <c r="C57863" s="64">
        <f t="shared" si="2725"/>
        <v>44090.934027777781</v>
      </c>
      <c r="D57863">
        <f ca="1">_xlfn.IFNA(FORECAST(E57863,OFFSET('HvF table'!B$3:B$318,MATCH(E57863,'HvF table'!A$3:A$318,1)-1,0,2),OFFSET('HvF table'!A$3:A$318,MATCH(E57863,'HvF table'!A$3:A$318,1)-1,0,2)),0)</f>
        <v>0</v>
      </c>
      <c r="E57863">
        <v>-0.08</v>
      </c>
      <c r="G57863">
        <f ca="1">_xlfn.IFNA(FORECAST(E57863,OFFSET('HvF table'!E$3:E$319,MATCH(E57863,'HvF table'!D$3:D$319,1)-1,0,2),OFFSET('HvF table'!D$3:D$319,MATCH(E57863,'HvF table'!D$3:D$319,1)-1,0,2)),0)</f>
        <v>0</v>
      </c>
      <c r="H57863" t="str">
        <f t="shared" ca="1" si="2726"/>
        <v>G</v>
      </c>
      <c r="I57863">
        <f t="shared" ca="1" si="2727"/>
        <v>0</v>
      </c>
      <c r="J57863" t="s">
        <v>75</v>
      </c>
    </row>
    <row r="57864" spans="1:10" x14ac:dyDescent="0.25">
      <c r="A57864" s="65">
        <v>44090</v>
      </c>
      <c r="B57864" s="66">
        <v>0.9375</v>
      </c>
      <c r="C57864" s="64">
        <f t="shared" si="2725"/>
        <v>44090.9375</v>
      </c>
      <c r="D57864">
        <f ca="1">_xlfn.IFNA(FORECAST(E57864,OFFSET('HvF table'!B$3:B$318,MATCH(E57864,'HvF table'!A$3:A$318,1)-1,0,2),OFFSET('HvF table'!A$3:A$318,MATCH(E57864,'HvF table'!A$3:A$318,1)-1,0,2)),0)</f>
        <v>0</v>
      </c>
      <c r="E57864">
        <v>-0.08</v>
      </c>
      <c r="G57864">
        <f ca="1">_xlfn.IFNA(FORECAST(E57864,OFFSET('HvF table'!E$3:E$319,MATCH(E57864,'HvF table'!D$3:D$319,1)-1,0,2),OFFSET('HvF table'!D$3:D$319,MATCH(E57864,'HvF table'!D$3:D$319,1)-1,0,2)),0)</f>
        <v>0</v>
      </c>
      <c r="H57864" t="str">
        <f t="shared" ca="1" si="2726"/>
        <v>G</v>
      </c>
      <c r="I57864">
        <f t="shared" ca="1" si="2727"/>
        <v>0</v>
      </c>
      <c r="J57864" t="s">
        <v>75</v>
      </c>
    </row>
    <row r="57865" spans="1:10" x14ac:dyDescent="0.25">
      <c r="A57865" s="65">
        <v>44090</v>
      </c>
      <c r="B57865" s="66">
        <v>0.94097222222222221</v>
      </c>
      <c r="C57865" s="64">
        <f t="shared" si="2725"/>
        <v>44090.940972222219</v>
      </c>
      <c r="D57865">
        <f ca="1">_xlfn.IFNA(FORECAST(E57865,OFFSET('HvF table'!B$3:B$318,MATCH(E57865,'HvF table'!A$3:A$318,1)-1,0,2),OFFSET('HvF table'!A$3:A$318,MATCH(E57865,'HvF table'!A$3:A$318,1)-1,0,2)),0)</f>
        <v>0</v>
      </c>
      <c r="E57865">
        <v>-0.06</v>
      </c>
      <c r="G57865">
        <f ca="1">_xlfn.IFNA(FORECAST(E57865,OFFSET('HvF table'!E$3:E$319,MATCH(E57865,'HvF table'!D$3:D$319,1)-1,0,2),OFFSET('HvF table'!D$3:D$319,MATCH(E57865,'HvF table'!D$3:D$319,1)-1,0,2)),0)</f>
        <v>0</v>
      </c>
      <c r="H57865" t="str">
        <f t="shared" ca="1" si="2726"/>
        <v>G</v>
      </c>
      <c r="I57865">
        <f t="shared" ca="1" si="2727"/>
        <v>0</v>
      </c>
      <c r="J57865" t="s">
        <v>75</v>
      </c>
    </row>
    <row r="57866" spans="1:10" x14ac:dyDescent="0.25">
      <c r="A57866" s="65">
        <v>44090</v>
      </c>
      <c r="B57866" s="66">
        <v>0.94444444444444453</v>
      </c>
      <c r="C57866" s="64">
        <f t="shared" si="2725"/>
        <v>44090.944444444445</v>
      </c>
      <c r="D57866">
        <f ca="1">_xlfn.IFNA(FORECAST(E57866,OFFSET('HvF table'!B$3:B$318,MATCH(E57866,'HvF table'!A$3:A$318,1)-1,0,2),OFFSET('HvF table'!A$3:A$318,MATCH(E57866,'HvF table'!A$3:A$318,1)-1,0,2)),0)</f>
        <v>0</v>
      </c>
      <c r="E57866">
        <v>-0.08</v>
      </c>
      <c r="G57866">
        <f ca="1">_xlfn.IFNA(FORECAST(E57866,OFFSET('HvF table'!E$3:E$319,MATCH(E57866,'HvF table'!D$3:D$319,1)-1,0,2),OFFSET('HvF table'!D$3:D$319,MATCH(E57866,'HvF table'!D$3:D$319,1)-1,0,2)),0)</f>
        <v>0</v>
      </c>
      <c r="H57866" t="str">
        <f t="shared" ca="1" si="2726"/>
        <v>G</v>
      </c>
      <c r="I57866">
        <f t="shared" ca="1" si="2727"/>
        <v>0</v>
      </c>
      <c r="J57866" t="s">
        <v>75</v>
      </c>
    </row>
    <row r="57867" spans="1:10" x14ac:dyDescent="0.25">
      <c r="A57867" s="65">
        <v>44090</v>
      </c>
      <c r="B57867" s="66">
        <v>0.94791666666666663</v>
      </c>
      <c r="C57867" s="64">
        <f t="shared" si="2725"/>
        <v>44090.947916666664</v>
      </c>
      <c r="D57867">
        <f ca="1">_xlfn.IFNA(FORECAST(E57867,OFFSET('HvF table'!B$3:B$318,MATCH(E57867,'HvF table'!A$3:A$318,1)-1,0,2),OFFSET('HvF table'!A$3:A$318,MATCH(E57867,'HvF table'!A$3:A$318,1)-1,0,2)),0)</f>
        <v>0</v>
      </c>
      <c r="E57867">
        <v>-0.08</v>
      </c>
      <c r="G57867">
        <f ca="1">_xlfn.IFNA(FORECAST(E57867,OFFSET('HvF table'!E$3:E$319,MATCH(E57867,'HvF table'!D$3:D$319,1)-1,0,2),OFFSET('HvF table'!D$3:D$319,MATCH(E57867,'HvF table'!D$3:D$319,1)-1,0,2)),0)</f>
        <v>0</v>
      </c>
      <c r="H57867" t="str">
        <f t="shared" ca="1" si="2726"/>
        <v>G</v>
      </c>
      <c r="I57867">
        <f t="shared" ca="1" si="2727"/>
        <v>0</v>
      </c>
      <c r="J57867" t="s">
        <v>75</v>
      </c>
    </row>
    <row r="57868" spans="1:10" x14ac:dyDescent="0.25">
      <c r="A57868" s="65">
        <v>44090</v>
      </c>
      <c r="B57868" s="66">
        <v>0.95138888888888884</v>
      </c>
      <c r="C57868" s="64">
        <f t="shared" si="2725"/>
        <v>44090.951388888891</v>
      </c>
      <c r="D57868">
        <f ca="1">_xlfn.IFNA(FORECAST(E57868,OFFSET('HvF table'!B$3:B$318,MATCH(E57868,'HvF table'!A$3:A$318,1)-1,0,2),OFFSET('HvF table'!A$3:A$318,MATCH(E57868,'HvF table'!A$3:A$318,1)-1,0,2)),0)</f>
        <v>0</v>
      </c>
      <c r="E57868">
        <v>-0.06</v>
      </c>
      <c r="G57868">
        <f ca="1">_xlfn.IFNA(FORECAST(E57868,OFFSET('HvF table'!E$3:E$319,MATCH(E57868,'HvF table'!D$3:D$319,1)-1,0,2),OFFSET('HvF table'!D$3:D$319,MATCH(E57868,'HvF table'!D$3:D$319,1)-1,0,2)),0)</f>
        <v>0</v>
      </c>
      <c r="H57868" t="str">
        <f t="shared" ca="1" si="2726"/>
        <v>G</v>
      </c>
      <c r="I57868">
        <f t="shared" ca="1" si="2727"/>
        <v>0</v>
      </c>
      <c r="J57868" t="s">
        <v>75</v>
      </c>
    </row>
    <row r="57869" spans="1:10" x14ac:dyDescent="0.25">
      <c r="A57869" s="65">
        <v>44090</v>
      </c>
      <c r="B57869" s="66">
        <v>0.95486111111111116</v>
      </c>
      <c r="C57869" s="64">
        <f t="shared" si="2725"/>
        <v>44090.954861111109</v>
      </c>
      <c r="D57869">
        <f ca="1">_xlfn.IFNA(FORECAST(E57869,OFFSET('HvF table'!B$3:B$318,MATCH(E57869,'HvF table'!A$3:A$318,1)-1,0,2),OFFSET('HvF table'!A$3:A$318,MATCH(E57869,'HvF table'!A$3:A$318,1)-1,0,2)),0)</f>
        <v>0</v>
      </c>
      <c r="E57869">
        <v>-0.08</v>
      </c>
      <c r="G57869">
        <f ca="1">_xlfn.IFNA(FORECAST(E57869,OFFSET('HvF table'!E$3:E$319,MATCH(E57869,'HvF table'!D$3:D$319,1)-1,0,2),OFFSET('HvF table'!D$3:D$319,MATCH(E57869,'HvF table'!D$3:D$319,1)-1,0,2)),0)</f>
        <v>0</v>
      </c>
      <c r="H57869" t="str">
        <f t="shared" ca="1" si="2726"/>
        <v>G</v>
      </c>
      <c r="I57869">
        <f t="shared" ca="1" si="2727"/>
        <v>0</v>
      </c>
      <c r="J57869" t="s">
        <v>75</v>
      </c>
    </row>
    <row r="57870" spans="1:10" x14ac:dyDescent="0.25">
      <c r="A57870" s="65">
        <v>44090</v>
      </c>
      <c r="B57870" s="66">
        <v>0.95833333333333337</v>
      </c>
      <c r="C57870" s="64">
        <f t="shared" si="2725"/>
        <v>44090.958333333336</v>
      </c>
      <c r="D57870">
        <f ca="1">_xlfn.IFNA(FORECAST(E57870,OFFSET('HvF table'!B$3:B$318,MATCH(E57870,'HvF table'!A$3:A$318,1)-1,0,2),OFFSET('HvF table'!A$3:A$318,MATCH(E57870,'HvF table'!A$3:A$318,1)-1,0,2)),0)</f>
        <v>0</v>
      </c>
      <c r="E57870">
        <v>-7.0000000000000007E-2</v>
      </c>
      <c r="G57870">
        <f ca="1">_xlfn.IFNA(FORECAST(E57870,OFFSET('HvF table'!E$3:E$319,MATCH(E57870,'HvF table'!D$3:D$319,1)-1,0,2),OFFSET('HvF table'!D$3:D$319,MATCH(E57870,'HvF table'!D$3:D$319,1)-1,0,2)),0)</f>
        <v>0</v>
      </c>
      <c r="H57870" t="str">
        <f t="shared" ca="1" si="2726"/>
        <v>G</v>
      </c>
      <c r="I57870">
        <f t="shared" ca="1" si="2727"/>
        <v>0</v>
      </c>
      <c r="J57870" t="s">
        <v>75</v>
      </c>
    </row>
    <row r="57871" spans="1:10" x14ac:dyDescent="0.25">
      <c r="A57871" s="65">
        <v>44090</v>
      </c>
      <c r="B57871" s="66">
        <v>0.96180555555555547</v>
      </c>
      <c r="C57871" s="64">
        <f t="shared" si="2725"/>
        <v>44090.961805555555</v>
      </c>
      <c r="D57871">
        <f ca="1">_xlfn.IFNA(FORECAST(E57871,OFFSET('HvF table'!B$3:B$318,MATCH(E57871,'HvF table'!A$3:A$318,1)-1,0,2),OFFSET('HvF table'!A$3:A$318,MATCH(E57871,'HvF table'!A$3:A$318,1)-1,0,2)),0)</f>
        <v>0</v>
      </c>
      <c r="E57871">
        <v>-0.08</v>
      </c>
      <c r="G57871">
        <f ca="1">_xlfn.IFNA(FORECAST(E57871,OFFSET('HvF table'!E$3:E$319,MATCH(E57871,'HvF table'!D$3:D$319,1)-1,0,2),OFFSET('HvF table'!D$3:D$319,MATCH(E57871,'HvF table'!D$3:D$319,1)-1,0,2)),0)</f>
        <v>0</v>
      </c>
      <c r="H57871" t="str">
        <f t="shared" ca="1" si="2726"/>
        <v>G</v>
      </c>
      <c r="I57871">
        <f t="shared" ca="1" si="2727"/>
        <v>0</v>
      </c>
      <c r="J57871" t="s">
        <v>75</v>
      </c>
    </row>
    <row r="57872" spans="1:10" x14ac:dyDescent="0.25">
      <c r="A57872" s="65">
        <v>44090</v>
      </c>
      <c r="B57872" s="66">
        <v>0.96527777777777779</v>
      </c>
      <c r="C57872" s="64">
        <f t="shared" si="2725"/>
        <v>44090.965277777781</v>
      </c>
      <c r="D57872">
        <f ca="1">_xlfn.IFNA(FORECAST(E57872,OFFSET('HvF table'!B$3:B$318,MATCH(E57872,'HvF table'!A$3:A$318,1)-1,0,2),OFFSET('HvF table'!A$3:A$318,MATCH(E57872,'HvF table'!A$3:A$318,1)-1,0,2)),0)</f>
        <v>0</v>
      </c>
      <c r="E57872">
        <v>-7.0000000000000007E-2</v>
      </c>
      <c r="G57872">
        <f ca="1">_xlfn.IFNA(FORECAST(E57872,OFFSET('HvF table'!E$3:E$319,MATCH(E57872,'HvF table'!D$3:D$319,1)-1,0,2),OFFSET('HvF table'!D$3:D$319,MATCH(E57872,'HvF table'!D$3:D$319,1)-1,0,2)),0)</f>
        <v>0</v>
      </c>
      <c r="H57872" t="str">
        <f t="shared" ca="1" si="2726"/>
        <v>G</v>
      </c>
      <c r="I57872">
        <f t="shared" ca="1" si="2727"/>
        <v>0</v>
      </c>
      <c r="J57872" t="s">
        <v>75</v>
      </c>
    </row>
    <row r="57873" spans="1:10" x14ac:dyDescent="0.25">
      <c r="A57873" s="65">
        <v>44090</v>
      </c>
      <c r="B57873" s="66">
        <v>0.96875</v>
      </c>
      <c r="C57873" s="64">
        <f t="shared" si="2725"/>
        <v>44090.96875</v>
      </c>
      <c r="D57873">
        <f ca="1">_xlfn.IFNA(FORECAST(E57873,OFFSET('HvF table'!B$3:B$318,MATCH(E57873,'HvF table'!A$3:A$318,1)-1,0,2),OFFSET('HvF table'!A$3:A$318,MATCH(E57873,'HvF table'!A$3:A$318,1)-1,0,2)),0)</f>
        <v>0</v>
      </c>
      <c r="E57873">
        <v>-0.06</v>
      </c>
      <c r="G57873">
        <f ca="1">_xlfn.IFNA(FORECAST(E57873,OFFSET('HvF table'!E$3:E$319,MATCH(E57873,'HvF table'!D$3:D$319,1)-1,0,2),OFFSET('HvF table'!D$3:D$319,MATCH(E57873,'HvF table'!D$3:D$319,1)-1,0,2)),0)</f>
        <v>0</v>
      </c>
      <c r="H57873" t="str">
        <f t="shared" ca="1" si="2726"/>
        <v>G</v>
      </c>
      <c r="I57873">
        <f t="shared" ca="1" si="2727"/>
        <v>0</v>
      </c>
      <c r="J57873" t="s">
        <v>75</v>
      </c>
    </row>
    <row r="57874" spans="1:10" x14ac:dyDescent="0.25">
      <c r="A57874" s="65">
        <v>44090</v>
      </c>
      <c r="B57874" s="66">
        <v>0.97222222222222221</v>
      </c>
      <c r="C57874" s="64">
        <f t="shared" si="2725"/>
        <v>44090.972222222219</v>
      </c>
      <c r="D57874">
        <f ca="1">_xlfn.IFNA(FORECAST(E57874,OFFSET('HvF table'!B$3:B$318,MATCH(E57874,'HvF table'!A$3:A$318,1)-1,0,2),OFFSET('HvF table'!A$3:A$318,MATCH(E57874,'HvF table'!A$3:A$318,1)-1,0,2)),0)</f>
        <v>0</v>
      </c>
      <c r="E57874">
        <v>-0.09</v>
      </c>
      <c r="G57874">
        <f ca="1">_xlfn.IFNA(FORECAST(E57874,OFFSET('HvF table'!E$3:E$319,MATCH(E57874,'HvF table'!D$3:D$319,1)-1,0,2),OFFSET('HvF table'!D$3:D$319,MATCH(E57874,'HvF table'!D$3:D$319,1)-1,0,2)),0)</f>
        <v>0</v>
      </c>
      <c r="H57874" t="str">
        <f t="shared" ca="1" si="2726"/>
        <v>G</v>
      </c>
      <c r="I57874">
        <f t="shared" ca="1" si="2727"/>
        <v>0</v>
      </c>
      <c r="J57874" t="s">
        <v>75</v>
      </c>
    </row>
    <row r="57875" spans="1:10" x14ac:dyDescent="0.25">
      <c r="A57875" s="65">
        <v>44090</v>
      </c>
      <c r="B57875" s="66">
        <v>0.97569444444444453</v>
      </c>
      <c r="C57875" s="64">
        <f t="shared" si="2725"/>
        <v>44090.975694444445</v>
      </c>
      <c r="D57875">
        <f ca="1">_xlfn.IFNA(FORECAST(E57875,OFFSET('HvF table'!B$3:B$318,MATCH(E57875,'HvF table'!A$3:A$318,1)-1,0,2),OFFSET('HvF table'!A$3:A$318,MATCH(E57875,'HvF table'!A$3:A$318,1)-1,0,2)),0)</f>
        <v>0</v>
      </c>
      <c r="E57875">
        <v>-7.0000000000000007E-2</v>
      </c>
      <c r="G57875">
        <f ca="1">_xlfn.IFNA(FORECAST(E57875,OFFSET('HvF table'!E$3:E$319,MATCH(E57875,'HvF table'!D$3:D$319,1)-1,0,2),OFFSET('HvF table'!D$3:D$319,MATCH(E57875,'HvF table'!D$3:D$319,1)-1,0,2)),0)</f>
        <v>0</v>
      </c>
      <c r="H57875" t="str">
        <f t="shared" ca="1" si="2726"/>
        <v>G</v>
      </c>
      <c r="I57875">
        <f t="shared" ca="1" si="2727"/>
        <v>0</v>
      </c>
      <c r="J57875" t="s">
        <v>75</v>
      </c>
    </row>
    <row r="57876" spans="1:10" x14ac:dyDescent="0.25">
      <c r="A57876" s="65">
        <v>44090</v>
      </c>
      <c r="B57876" s="66">
        <v>0.97916666666666663</v>
      </c>
      <c r="C57876" s="64">
        <f t="shared" si="2725"/>
        <v>44090.979166666664</v>
      </c>
      <c r="D57876">
        <f ca="1">_xlfn.IFNA(FORECAST(E57876,OFFSET('HvF table'!B$3:B$318,MATCH(E57876,'HvF table'!A$3:A$318,1)-1,0,2),OFFSET('HvF table'!A$3:A$318,MATCH(E57876,'HvF table'!A$3:A$318,1)-1,0,2)),0)</f>
        <v>0</v>
      </c>
      <c r="E57876">
        <v>-7.0000000000000007E-2</v>
      </c>
      <c r="G57876">
        <f ca="1">_xlfn.IFNA(FORECAST(E57876,OFFSET('HvF table'!E$3:E$319,MATCH(E57876,'HvF table'!D$3:D$319,1)-1,0,2),OFFSET('HvF table'!D$3:D$319,MATCH(E57876,'HvF table'!D$3:D$319,1)-1,0,2)),0)</f>
        <v>0</v>
      </c>
      <c r="H57876" t="str">
        <f t="shared" ca="1" si="2726"/>
        <v>G</v>
      </c>
      <c r="I57876">
        <f t="shared" ca="1" si="2727"/>
        <v>0</v>
      </c>
      <c r="J57876" t="s">
        <v>75</v>
      </c>
    </row>
    <row r="57877" spans="1:10" x14ac:dyDescent="0.25">
      <c r="A57877" s="65">
        <v>44090</v>
      </c>
      <c r="B57877" s="66">
        <v>0.98263888888888884</v>
      </c>
      <c r="C57877" s="64">
        <f t="shared" si="2725"/>
        <v>44090.982638888891</v>
      </c>
      <c r="D57877">
        <f ca="1">_xlfn.IFNA(FORECAST(E57877,OFFSET('HvF table'!B$3:B$318,MATCH(E57877,'HvF table'!A$3:A$318,1)-1,0,2),OFFSET('HvF table'!A$3:A$318,MATCH(E57877,'HvF table'!A$3:A$318,1)-1,0,2)),0)</f>
        <v>0</v>
      </c>
      <c r="E57877">
        <v>-0.06</v>
      </c>
      <c r="G57877">
        <f ca="1">_xlfn.IFNA(FORECAST(E57877,OFFSET('HvF table'!E$3:E$319,MATCH(E57877,'HvF table'!D$3:D$319,1)-1,0,2),OFFSET('HvF table'!D$3:D$319,MATCH(E57877,'HvF table'!D$3:D$319,1)-1,0,2)),0)</f>
        <v>0</v>
      </c>
      <c r="H57877" t="str">
        <f t="shared" ca="1" si="2726"/>
        <v>G</v>
      </c>
      <c r="I57877">
        <f t="shared" ca="1" si="2727"/>
        <v>0</v>
      </c>
      <c r="J57877" t="s">
        <v>75</v>
      </c>
    </row>
    <row r="57878" spans="1:10" x14ac:dyDescent="0.25">
      <c r="A57878" s="65">
        <v>44090</v>
      </c>
      <c r="B57878" s="66">
        <v>0.98611111111111116</v>
      </c>
      <c r="C57878" s="64">
        <f t="shared" si="2725"/>
        <v>44090.986111111109</v>
      </c>
      <c r="D57878">
        <f ca="1">_xlfn.IFNA(FORECAST(E57878,OFFSET('HvF table'!B$3:B$318,MATCH(E57878,'HvF table'!A$3:A$318,1)-1,0,2),OFFSET('HvF table'!A$3:A$318,MATCH(E57878,'HvF table'!A$3:A$318,1)-1,0,2)),0)</f>
        <v>0</v>
      </c>
      <c r="E57878">
        <v>-0.06</v>
      </c>
      <c r="G57878">
        <f ca="1">_xlfn.IFNA(FORECAST(E57878,OFFSET('HvF table'!E$3:E$319,MATCH(E57878,'HvF table'!D$3:D$319,1)-1,0,2),OFFSET('HvF table'!D$3:D$319,MATCH(E57878,'HvF table'!D$3:D$319,1)-1,0,2)),0)</f>
        <v>0</v>
      </c>
      <c r="H57878" t="str">
        <f t="shared" ca="1" si="2726"/>
        <v>G</v>
      </c>
      <c r="I57878">
        <f t="shared" ca="1" si="2727"/>
        <v>0</v>
      </c>
      <c r="J57878" t="s">
        <v>75</v>
      </c>
    </row>
    <row r="57879" spans="1:10" x14ac:dyDescent="0.25">
      <c r="A57879" s="65">
        <v>44090</v>
      </c>
      <c r="B57879" s="66">
        <v>0.98958333333333337</v>
      </c>
      <c r="C57879" s="64">
        <f t="shared" si="2725"/>
        <v>44090.989583333336</v>
      </c>
      <c r="D57879">
        <f ca="1">_xlfn.IFNA(FORECAST(E57879,OFFSET('HvF table'!B$3:B$318,MATCH(E57879,'HvF table'!A$3:A$318,1)-1,0,2),OFFSET('HvF table'!A$3:A$318,MATCH(E57879,'HvF table'!A$3:A$318,1)-1,0,2)),0)</f>
        <v>0</v>
      </c>
      <c r="E57879">
        <v>-0.08</v>
      </c>
      <c r="G57879">
        <f ca="1">_xlfn.IFNA(FORECAST(E57879,OFFSET('HvF table'!E$3:E$319,MATCH(E57879,'HvF table'!D$3:D$319,1)-1,0,2),OFFSET('HvF table'!D$3:D$319,MATCH(E57879,'HvF table'!D$3:D$319,1)-1,0,2)),0)</f>
        <v>0</v>
      </c>
      <c r="H57879" t="str">
        <f t="shared" ca="1" si="2726"/>
        <v>G</v>
      </c>
      <c r="I57879">
        <f t="shared" ca="1" si="2727"/>
        <v>0</v>
      </c>
      <c r="J57879" t="s">
        <v>75</v>
      </c>
    </row>
    <row r="57880" spans="1:10" x14ac:dyDescent="0.25">
      <c r="A57880" s="65">
        <v>44090</v>
      </c>
      <c r="B57880" s="66">
        <v>0.99305555555555547</v>
      </c>
      <c r="C57880" s="64">
        <f t="shared" si="2725"/>
        <v>44090.993055555555</v>
      </c>
      <c r="D57880">
        <f ca="1">_xlfn.IFNA(FORECAST(E57880,OFFSET('HvF table'!B$3:B$318,MATCH(E57880,'HvF table'!A$3:A$318,1)-1,0,2),OFFSET('HvF table'!A$3:A$318,MATCH(E57880,'HvF table'!A$3:A$318,1)-1,0,2)),0)</f>
        <v>0</v>
      </c>
      <c r="E57880">
        <v>-0.08</v>
      </c>
      <c r="G57880">
        <f ca="1">_xlfn.IFNA(FORECAST(E57880,OFFSET('HvF table'!E$3:E$319,MATCH(E57880,'HvF table'!D$3:D$319,1)-1,0,2),OFFSET('HvF table'!D$3:D$319,MATCH(E57880,'HvF table'!D$3:D$319,1)-1,0,2)),0)</f>
        <v>0</v>
      </c>
      <c r="H57880" t="str">
        <f t="shared" ca="1" si="2726"/>
        <v>G</v>
      </c>
      <c r="I57880">
        <f t="shared" ca="1" si="2727"/>
        <v>0</v>
      </c>
      <c r="J57880" t="s">
        <v>75</v>
      </c>
    </row>
    <row r="57881" spans="1:10" x14ac:dyDescent="0.25">
      <c r="A57881" s="65">
        <v>44090</v>
      </c>
      <c r="B57881" s="66">
        <v>0.99652777777777779</v>
      </c>
      <c r="C57881" s="64">
        <f t="shared" si="2725"/>
        <v>44090.996527777781</v>
      </c>
      <c r="D57881">
        <f ca="1">_xlfn.IFNA(FORECAST(E57881,OFFSET('HvF table'!B$3:B$318,MATCH(E57881,'HvF table'!A$3:A$318,1)-1,0,2),OFFSET('HvF table'!A$3:A$318,MATCH(E57881,'HvF table'!A$3:A$318,1)-1,0,2)),0)</f>
        <v>0</v>
      </c>
      <c r="E57881">
        <v>-7.0000000000000007E-2</v>
      </c>
      <c r="G57881">
        <f ca="1">_xlfn.IFNA(FORECAST(E57881,OFFSET('HvF table'!E$3:E$319,MATCH(E57881,'HvF table'!D$3:D$319,1)-1,0,2),OFFSET('HvF table'!D$3:D$319,MATCH(E57881,'HvF table'!D$3:D$319,1)-1,0,2)),0)</f>
        <v>0</v>
      </c>
      <c r="H57881" t="str">
        <f t="shared" ca="1" si="2726"/>
        <v>G</v>
      </c>
      <c r="I57881">
        <f t="shared" ca="1" si="2727"/>
        <v>0</v>
      </c>
      <c r="J57881" t="s">
        <v>75</v>
      </c>
    </row>
    <row r="57882" spans="1:10" x14ac:dyDescent="0.25">
      <c r="A57882" s="65">
        <v>44091</v>
      </c>
      <c r="B57882" s="66">
        <v>0</v>
      </c>
      <c r="C57882" s="64">
        <f t="shared" si="2725"/>
        <v>44091</v>
      </c>
      <c r="D57882">
        <f ca="1">_xlfn.IFNA(FORECAST(E57882,OFFSET('HvF table'!B$3:B$318,MATCH(E57882,'HvF table'!A$3:A$318,1)-1,0,2),OFFSET('HvF table'!A$3:A$318,MATCH(E57882,'HvF table'!A$3:A$318,1)-1,0,2)),0)</f>
        <v>0</v>
      </c>
      <c r="E57882">
        <v>-0.08</v>
      </c>
      <c r="G57882">
        <f ca="1">_xlfn.IFNA(FORECAST(E57882,OFFSET('HvF table'!E$3:E$319,MATCH(E57882,'HvF table'!D$3:D$319,1)-1,0,2),OFFSET('HvF table'!D$3:D$319,MATCH(E57882,'HvF table'!D$3:D$319,1)-1,0,2)),0)</f>
        <v>0</v>
      </c>
      <c r="H57882" t="str">
        <f t="shared" ca="1" si="2726"/>
        <v>G</v>
      </c>
      <c r="I57882">
        <f t="shared" ca="1" si="2727"/>
        <v>0</v>
      </c>
      <c r="J57882" t="s">
        <v>75</v>
      </c>
    </row>
    <row r="57883" spans="1:10" x14ac:dyDescent="0.25">
      <c r="A57883" s="65">
        <v>44091</v>
      </c>
      <c r="B57883" s="66">
        <v>3.472222222222222E-3</v>
      </c>
      <c r="C57883" s="64">
        <f t="shared" si="2725"/>
        <v>44091.003472222219</v>
      </c>
      <c r="D57883">
        <f ca="1">_xlfn.IFNA(FORECAST(E57883,OFFSET('HvF table'!B$3:B$318,MATCH(E57883,'HvF table'!A$3:A$318,1)-1,0,2),OFFSET('HvF table'!A$3:A$318,MATCH(E57883,'HvF table'!A$3:A$318,1)-1,0,2)),0)</f>
        <v>0</v>
      </c>
      <c r="E57883">
        <v>-0.09</v>
      </c>
      <c r="G57883">
        <f ca="1">_xlfn.IFNA(FORECAST(E57883,OFFSET('HvF table'!E$3:E$319,MATCH(E57883,'HvF table'!D$3:D$319,1)-1,0,2),OFFSET('HvF table'!D$3:D$319,MATCH(E57883,'HvF table'!D$3:D$319,1)-1,0,2)),0)</f>
        <v>0</v>
      </c>
      <c r="H57883" t="str">
        <f t="shared" ca="1" si="2726"/>
        <v>G</v>
      </c>
      <c r="I57883">
        <f t="shared" ca="1" si="2727"/>
        <v>0</v>
      </c>
      <c r="J57883" t="s">
        <v>75</v>
      </c>
    </row>
    <row r="57884" spans="1:10" x14ac:dyDescent="0.25">
      <c r="A57884" s="65">
        <v>44091</v>
      </c>
      <c r="B57884" s="66">
        <v>6.9444444444444441E-3</v>
      </c>
      <c r="C57884" s="64">
        <f t="shared" si="2725"/>
        <v>44091.006944444445</v>
      </c>
      <c r="D57884">
        <f ca="1">_xlfn.IFNA(FORECAST(E57884,OFFSET('HvF table'!B$3:B$318,MATCH(E57884,'HvF table'!A$3:A$318,1)-1,0,2),OFFSET('HvF table'!A$3:A$318,MATCH(E57884,'HvF table'!A$3:A$318,1)-1,0,2)),0)</f>
        <v>0</v>
      </c>
      <c r="E57884">
        <v>-0.08</v>
      </c>
      <c r="G57884">
        <f ca="1">_xlfn.IFNA(FORECAST(E57884,OFFSET('HvF table'!E$3:E$319,MATCH(E57884,'HvF table'!D$3:D$319,1)-1,0,2),OFFSET('HvF table'!D$3:D$319,MATCH(E57884,'HvF table'!D$3:D$319,1)-1,0,2)),0)</f>
        <v>0</v>
      </c>
      <c r="H57884" t="str">
        <f t="shared" ca="1" si="2726"/>
        <v>G</v>
      </c>
      <c r="I57884">
        <f t="shared" ca="1" si="2727"/>
        <v>0</v>
      </c>
      <c r="J57884" t="s">
        <v>75</v>
      </c>
    </row>
    <row r="57885" spans="1:10" x14ac:dyDescent="0.25">
      <c r="A57885" s="65">
        <v>44091</v>
      </c>
      <c r="B57885" s="66">
        <v>1.0416666666666666E-2</v>
      </c>
      <c r="C57885" s="64">
        <f t="shared" si="2725"/>
        <v>44091.010416666664</v>
      </c>
      <c r="D57885">
        <f ca="1">_xlfn.IFNA(FORECAST(E57885,OFFSET('HvF table'!B$3:B$318,MATCH(E57885,'HvF table'!A$3:A$318,1)-1,0,2),OFFSET('HvF table'!A$3:A$318,MATCH(E57885,'HvF table'!A$3:A$318,1)-1,0,2)),0)</f>
        <v>0</v>
      </c>
      <c r="E57885">
        <v>-0.06</v>
      </c>
      <c r="G57885">
        <f ca="1">_xlfn.IFNA(FORECAST(E57885,OFFSET('HvF table'!E$3:E$319,MATCH(E57885,'HvF table'!D$3:D$319,1)-1,0,2),OFFSET('HvF table'!D$3:D$319,MATCH(E57885,'HvF table'!D$3:D$319,1)-1,0,2)),0)</f>
        <v>0</v>
      </c>
      <c r="H57885" t="str">
        <f t="shared" ca="1" si="2726"/>
        <v>G</v>
      </c>
      <c r="I57885">
        <f t="shared" ca="1" si="2727"/>
        <v>0</v>
      </c>
      <c r="J57885" t="s">
        <v>75</v>
      </c>
    </row>
    <row r="57886" spans="1:10" x14ac:dyDescent="0.25">
      <c r="A57886" s="65">
        <v>44091</v>
      </c>
      <c r="B57886" s="66">
        <v>1.3888888888888888E-2</v>
      </c>
      <c r="C57886" s="64">
        <f t="shared" si="2725"/>
        <v>44091.013888888891</v>
      </c>
      <c r="D57886">
        <f ca="1">_xlfn.IFNA(FORECAST(E57886,OFFSET('HvF table'!B$3:B$318,MATCH(E57886,'HvF table'!A$3:A$318,1)-1,0,2),OFFSET('HvF table'!A$3:A$318,MATCH(E57886,'HvF table'!A$3:A$318,1)-1,0,2)),0)</f>
        <v>0</v>
      </c>
      <c r="E57886">
        <v>-0.08</v>
      </c>
      <c r="G57886">
        <f ca="1">_xlfn.IFNA(FORECAST(E57886,OFFSET('HvF table'!E$3:E$319,MATCH(E57886,'HvF table'!D$3:D$319,1)-1,0,2),OFFSET('HvF table'!D$3:D$319,MATCH(E57886,'HvF table'!D$3:D$319,1)-1,0,2)),0)</f>
        <v>0</v>
      </c>
      <c r="H57886" t="str">
        <f t="shared" ca="1" si="2726"/>
        <v>G</v>
      </c>
      <c r="I57886">
        <f t="shared" ca="1" si="2727"/>
        <v>0</v>
      </c>
      <c r="J57886" t="s">
        <v>75</v>
      </c>
    </row>
    <row r="57887" spans="1:10" x14ac:dyDescent="0.25">
      <c r="A57887" s="65">
        <v>44091</v>
      </c>
      <c r="B57887" s="66">
        <v>1.7361111111111112E-2</v>
      </c>
      <c r="C57887" s="64">
        <f t="shared" si="2725"/>
        <v>44091.017361111109</v>
      </c>
      <c r="D57887">
        <f ca="1">_xlfn.IFNA(FORECAST(E57887,OFFSET('HvF table'!B$3:B$318,MATCH(E57887,'HvF table'!A$3:A$318,1)-1,0,2),OFFSET('HvF table'!A$3:A$318,MATCH(E57887,'HvF table'!A$3:A$318,1)-1,0,2)),0)</f>
        <v>0</v>
      </c>
      <c r="E57887">
        <v>-0.08</v>
      </c>
      <c r="G57887">
        <f ca="1">_xlfn.IFNA(FORECAST(E57887,OFFSET('HvF table'!E$3:E$319,MATCH(E57887,'HvF table'!D$3:D$319,1)-1,0,2),OFFSET('HvF table'!D$3:D$319,MATCH(E57887,'HvF table'!D$3:D$319,1)-1,0,2)),0)</f>
        <v>0</v>
      </c>
      <c r="H57887" t="str">
        <f t="shared" ca="1" si="2726"/>
        <v>G</v>
      </c>
      <c r="I57887">
        <f t="shared" ca="1" si="2727"/>
        <v>0</v>
      </c>
      <c r="J57887" t="s">
        <v>75</v>
      </c>
    </row>
    <row r="57888" spans="1:10" x14ac:dyDescent="0.25">
      <c r="A57888" s="65">
        <v>44091</v>
      </c>
      <c r="B57888" s="66">
        <v>2.0833333333333332E-2</v>
      </c>
      <c r="C57888" s="64">
        <f t="shared" si="2725"/>
        <v>44091.020833333336</v>
      </c>
      <c r="D57888">
        <f ca="1">_xlfn.IFNA(FORECAST(E57888,OFFSET('HvF table'!B$3:B$318,MATCH(E57888,'HvF table'!A$3:A$318,1)-1,0,2),OFFSET('HvF table'!A$3:A$318,MATCH(E57888,'HvF table'!A$3:A$318,1)-1,0,2)),0)</f>
        <v>0</v>
      </c>
      <c r="E57888">
        <v>-0.08</v>
      </c>
      <c r="G57888">
        <f ca="1">_xlfn.IFNA(FORECAST(E57888,OFFSET('HvF table'!E$3:E$319,MATCH(E57888,'HvF table'!D$3:D$319,1)-1,0,2),OFFSET('HvF table'!D$3:D$319,MATCH(E57888,'HvF table'!D$3:D$319,1)-1,0,2)),0)</f>
        <v>0</v>
      </c>
      <c r="H57888" t="str">
        <f t="shared" ca="1" si="2726"/>
        <v>G</v>
      </c>
      <c r="I57888">
        <f t="shared" ca="1" si="2727"/>
        <v>0</v>
      </c>
      <c r="J57888" t="s">
        <v>75</v>
      </c>
    </row>
    <row r="57889" spans="1:10" x14ac:dyDescent="0.25">
      <c r="A57889" s="65">
        <v>44091</v>
      </c>
      <c r="B57889" s="66">
        <v>2.4305555555555556E-2</v>
      </c>
      <c r="C57889" s="64">
        <f t="shared" ref="C57889:C57952" si="2728">A57889+B57889</f>
        <v>44091.024305555555</v>
      </c>
      <c r="D57889">
        <f ca="1">_xlfn.IFNA(FORECAST(E57889,OFFSET('HvF table'!B$3:B$318,MATCH(E57889,'HvF table'!A$3:A$318,1)-1,0,2),OFFSET('HvF table'!A$3:A$318,MATCH(E57889,'HvF table'!A$3:A$318,1)-1,0,2)),0)</f>
        <v>0</v>
      </c>
      <c r="E57889">
        <v>-7.0000000000000007E-2</v>
      </c>
      <c r="G57889">
        <f ca="1">_xlfn.IFNA(FORECAST(E57889,OFFSET('HvF table'!E$3:E$319,MATCH(E57889,'HvF table'!D$3:D$319,1)-1,0,2),OFFSET('HvF table'!D$3:D$319,MATCH(E57889,'HvF table'!D$3:D$319,1)-1,0,2)),0)</f>
        <v>0</v>
      </c>
      <c r="H57889" t="str">
        <f t="shared" ca="1" si="2726"/>
        <v>G</v>
      </c>
      <c r="I57889">
        <f t="shared" ca="1" si="2727"/>
        <v>0</v>
      </c>
      <c r="J57889" t="s">
        <v>75</v>
      </c>
    </row>
    <row r="57890" spans="1:10" x14ac:dyDescent="0.25">
      <c r="A57890" s="65">
        <v>44091</v>
      </c>
      <c r="B57890" s="66">
        <v>2.7777777777777776E-2</v>
      </c>
      <c r="C57890" s="64">
        <f t="shared" si="2728"/>
        <v>44091.027777777781</v>
      </c>
      <c r="D57890">
        <f ca="1">_xlfn.IFNA(FORECAST(E57890,OFFSET('HvF table'!B$3:B$318,MATCH(E57890,'HvF table'!A$3:A$318,1)-1,0,2),OFFSET('HvF table'!A$3:A$318,MATCH(E57890,'HvF table'!A$3:A$318,1)-1,0,2)),0)</f>
        <v>0</v>
      </c>
      <c r="E57890">
        <v>-0.06</v>
      </c>
      <c r="G57890">
        <f ca="1">_xlfn.IFNA(FORECAST(E57890,OFFSET('HvF table'!E$3:E$319,MATCH(E57890,'HvF table'!D$3:D$319,1)-1,0,2),OFFSET('HvF table'!D$3:D$319,MATCH(E57890,'HvF table'!D$3:D$319,1)-1,0,2)),0)</f>
        <v>0</v>
      </c>
      <c r="H57890" t="str">
        <f t="shared" ca="1" si="2726"/>
        <v>G</v>
      </c>
      <c r="I57890">
        <f t="shared" ca="1" si="2727"/>
        <v>0</v>
      </c>
      <c r="J57890" t="s">
        <v>75</v>
      </c>
    </row>
    <row r="57891" spans="1:10" x14ac:dyDescent="0.25">
      <c r="A57891" s="65">
        <v>44091</v>
      </c>
      <c r="B57891" s="66">
        <v>3.125E-2</v>
      </c>
      <c r="C57891" s="64">
        <f t="shared" si="2728"/>
        <v>44091.03125</v>
      </c>
      <c r="D57891">
        <f ca="1">_xlfn.IFNA(FORECAST(E57891,OFFSET('HvF table'!B$3:B$318,MATCH(E57891,'HvF table'!A$3:A$318,1)-1,0,2),OFFSET('HvF table'!A$3:A$318,MATCH(E57891,'HvF table'!A$3:A$318,1)-1,0,2)),0)</f>
        <v>0</v>
      </c>
      <c r="E57891">
        <v>-0.08</v>
      </c>
      <c r="G57891">
        <f ca="1">_xlfn.IFNA(FORECAST(E57891,OFFSET('HvF table'!E$3:E$319,MATCH(E57891,'HvF table'!D$3:D$319,1)-1,0,2),OFFSET('HvF table'!D$3:D$319,MATCH(E57891,'HvF table'!D$3:D$319,1)-1,0,2)),0)</f>
        <v>0</v>
      </c>
      <c r="H57891" t="str">
        <f t="shared" ca="1" si="2726"/>
        <v>G</v>
      </c>
      <c r="I57891">
        <f t="shared" ca="1" si="2727"/>
        <v>0</v>
      </c>
      <c r="J57891" t="s">
        <v>75</v>
      </c>
    </row>
    <row r="57892" spans="1:10" x14ac:dyDescent="0.25">
      <c r="A57892" s="65">
        <v>44091</v>
      </c>
      <c r="B57892" s="66">
        <v>3.4722222222222224E-2</v>
      </c>
      <c r="C57892" s="64">
        <f t="shared" si="2728"/>
        <v>44091.034722222219</v>
      </c>
      <c r="D57892">
        <f ca="1">_xlfn.IFNA(FORECAST(E57892,OFFSET('HvF table'!B$3:B$318,MATCH(E57892,'HvF table'!A$3:A$318,1)-1,0,2),OFFSET('HvF table'!A$3:A$318,MATCH(E57892,'HvF table'!A$3:A$318,1)-1,0,2)),0)</f>
        <v>0</v>
      </c>
      <c r="E57892">
        <v>-0.08</v>
      </c>
      <c r="G57892">
        <f ca="1">_xlfn.IFNA(FORECAST(E57892,OFFSET('HvF table'!E$3:E$319,MATCH(E57892,'HvF table'!D$3:D$319,1)-1,0,2),OFFSET('HvF table'!D$3:D$319,MATCH(E57892,'HvF table'!D$3:D$319,1)-1,0,2)),0)</f>
        <v>0</v>
      </c>
      <c r="H57892" t="str">
        <f t="shared" ca="1" si="2726"/>
        <v>G</v>
      </c>
      <c r="I57892">
        <f t="shared" ca="1" si="2727"/>
        <v>0</v>
      </c>
      <c r="J57892" t="s">
        <v>75</v>
      </c>
    </row>
    <row r="57893" spans="1:10" x14ac:dyDescent="0.25">
      <c r="A57893" s="65">
        <v>44091</v>
      </c>
      <c r="B57893" s="66">
        <v>3.8194444444444441E-2</v>
      </c>
      <c r="C57893" s="64">
        <f t="shared" si="2728"/>
        <v>44091.038194444445</v>
      </c>
      <c r="D57893">
        <f ca="1">_xlfn.IFNA(FORECAST(E57893,OFFSET('HvF table'!B$3:B$318,MATCH(E57893,'HvF table'!A$3:A$318,1)-1,0,2),OFFSET('HvF table'!A$3:A$318,MATCH(E57893,'HvF table'!A$3:A$318,1)-1,0,2)),0)</f>
        <v>0</v>
      </c>
      <c r="E57893">
        <v>-0.08</v>
      </c>
      <c r="G57893">
        <f ca="1">_xlfn.IFNA(FORECAST(E57893,OFFSET('HvF table'!E$3:E$319,MATCH(E57893,'HvF table'!D$3:D$319,1)-1,0,2),OFFSET('HvF table'!D$3:D$319,MATCH(E57893,'HvF table'!D$3:D$319,1)-1,0,2)),0)</f>
        <v>0</v>
      </c>
      <c r="H57893" t="str">
        <f t="shared" ca="1" si="2726"/>
        <v>G</v>
      </c>
      <c r="I57893">
        <f t="shared" ca="1" si="2727"/>
        <v>0</v>
      </c>
      <c r="J57893" t="s">
        <v>75</v>
      </c>
    </row>
    <row r="57894" spans="1:10" x14ac:dyDescent="0.25">
      <c r="A57894" s="65">
        <v>44091</v>
      </c>
      <c r="B57894" s="66">
        <v>4.1666666666666664E-2</v>
      </c>
      <c r="C57894" s="64">
        <f t="shared" si="2728"/>
        <v>44091.041666666664</v>
      </c>
      <c r="D57894">
        <f ca="1">_xlfn.IFNA(FORECAST(E57894,OFFSET('HvF table'!B$3:B$318,MATCH(E57894,'HvF table'!A$3:A$318,1)-1,0,2),OFFSET('HvF table'!A$3:A$318,MATCH(E57894,'HvF table'!A$3:A$318,1)-1,0,2)),0)</f>
        <v>0</v>
      </c>
      <c r="E57894">
        <v>-0.06</v>
      </c>
      <c r="G57894">
        <f ca="1">_xlfn.IFNA(FORECAST(E57894,OFFSET('HvF table'!E$3:E$319,MATCH(E57894,'HvF table'!D$3:D$319,1)-1,0,2),OFFSET('HvF table'!D$3:D$319,MATCH(E57894,'HvF table'!D$3:D$319,1)-1,0,2)),0)</f>
        <v>0</v>
      </c>
      <c r="H57894" t="str">
        <f t="shared" ca="1" si="2726"/>
        <v>G</v>
      </c>
      <c r="I57894">
        <f t="shared" ca="1" si="2727"/>
        <v>0</v>
      </c>
      <c r="J57894" t="s">
        <v>75</v>
      </c>
    </row>
    <row r="57895" spans="1:10" x14ac:dyDescent="0.25">
      <c r="A57895" s="65">
        <v>44091</v>
      </c>
      <c r="B57895" s="66">
        <v>4.5138888888888888E-2</v>
      </c>
      <c r="C57895" s="64">
        <f t="shared" si="2728"/>
        <v>44091.045138888891</v>
      </c>
      <c r="D57895">
        <f ca="1">_xlfn.IFNA(FORECAST(E57895,OFFSET('HvF table'!B$3:B$318,MATCH(E57895,'HvF table'!A$3:A$318,1)-1,0,2),OFFSET('HvF table'!A$3:A$318,MATCH(E57895,'HvF table'!A$3:A$318,1)-1,0,2)),0)</f>
        <v>0</v>
      </c>
      <c r="E57895">
        <v>-0.06</v>
      </c>
      <c r="G57895">
        <f ca="1">_xlfn.IFNA(FORECAST(E57895,OFFSET('HvF table'!E$3:E$319,MATCH(E57895,'HvF table'!D$3:D$319,1)-1,0,2),OFFSET('HvF table'!D$3:D$319,MATCH(E57895,'HvF table'!D$3:D$319,1)-1,0,2)),0)</f>
        <v>0</v>
      </c>
      <c r="H57895" t="str">
        <f t="shared" ref="H57895:H57958" ca="1" si="2729">_xlfn.IFNA(_xlfn.IFS(D57895&gt;0,"B",E57895&gt;0,"B"),"G")</f>
        <v>G</v>
      </c>
      <c r="I57895">
        <f t="shared" ca="1" si="2727"/>
        <v>0</v>
      </c>
      <c r="J57895" t="s">
        <v>75</v>
      </c>
    </row>
    <row r="57896" spans="1:10" x14ac:dyDescent="0.25">
      <c r="A57896" s="65">
        <v>44091</v>
      </c>
      <c r="B57896" s="66">
        <v>4.8611111111111112E-2</v>
      </c>
      <c r="C57896" s="64">
        <f t="shared" si="2728"/>
        <v>44091.048611111109</v>
      </c>
      <c r="D57896">
        <f ca="1">_xlfn.IFNA(FORECAST(E57896,OFFSET('HvF table'!B$3:B$318,MATCH(E57896,'HvF table'!A$3:A$318,1)-1,0,2),OFFSET('HvF table'!A$3:A$318,MATCH(E57896,'HvF table'!A$3:A$318,1)-1,0,2)),0)</f>
        <v>0</v>
      </c>
      <c r="E57896">
        <v>-0.08</v>
      </c>
      <c r="G57896">
        <f ca="1">_xlfn.IFNA(FORECAST(E57896,OFFSET('HvF table'!E$3:E$319,MATCH(E57896,'HvF table'!D$3:D$319,1)-1,0,2),OFFSET('HvF table'!D$3:D$319,MATCH(E57896,'HvF table'!D$3:D$319,1)-1,0,2)),0)</f>
        <v>0</v>
      </c>
      <c r="H57896" t="str">
        <f t="shared" ca="1" si="2729"/>
        <v>G</v>
      </c>
      <c r="I57896">
        <f t="shared" ca="1" si="2727"/>
        <v>0</v>
      </c>
      <c r="J57896" t="s">
        <v>75</v>
      </c>
    </row>
    <row r="57897" spans="1:10" x14ac:dyDescent="0.25">
      <c r="A57897" s="65">
        <v>44091</v>
      </c>
      <c r="B57897" s="66">
        <v>5.2083333333333336E-2</v>
      </c>
      <c r="C57897" s="64">
        <f t="shared" si="2728"/>
        <v>44091.052083333336</v>
      </c>
      <c r="D57897">
        <f ca="1">_xlfn.IFNA(FORECAST(E57897,OFFSET('HvF table'!B$3:B$318,MATCH(E57897,'HvF table'!A$3:A$318,1)-1,0,2),OFFSET('HvF table'!A$3:A$318,MATCH(E57897,'HvF table'!A$3:A$318,1)-1,0,2)),0)</f>
        <v>0</v>
      </c>
      <c r="E57897">
        <v>-7.0000000000000007E-2</v>
      </c>
      <c r="G57897">
        <f ca="1">_xlfn.IFNA(FORECAST(E57897,OFFSET('HvF table'!E$3:E$319,MATCH(E57897,'HvF table'!D$3:D$319,1)-1,0,2),OFFSET('HvF table'!D$3:D$319,MATCH(E57897,'HvF table'!D$3:D$319,1)-1,0,2)),0)</f>
        <v>0</v>
      </c>
      <c r="H57897" t="str">
        <f t="shared" ca="1" si="2729"/>
        <v>G</v>
      </c>
      <c r="I57897">
        <f t="shared" ca="1" si="2727"/>
        <v>0</v>
      </c>
      <c r="J57897" t="s">
        <v>75</v>
      </c>
    </row>
    <row r="57898" spans="1:10" x14ac:dyDescent="0.25">
      <c r="A57898" s="65">
        <v>44091</v>
      </c>
      <c r="B57898" s="66">
        <v>5.5555555555555552E-2</v>
      </c>
      <c r="C57898" s="64">
        <f t="shared" si="2728"/>
        <v>44091.055555555555</v>
      </c>
      <c r="D57898">
        <f ca="1">_xlfn.IFNA(FORECAST(E57898,OFFSET('HvF table'!B$3:B$318,MATCH(E57898,'HvF table'!A$3:A$318,1)-1,0,2),OFFSET('HvF table'!A$3:A$318,MATCH(E57898,'HvF table'!A$3:A$318,1)-1,0,2)),0)</f>
        <v>0</v>
      </c>
      <c r="E57898">
        <v>-0.08</v>
      </c>
      <c r="G57898">
        <f ca="1">_xlfn.IFNA(FORECAST(E57898,OFFSET('HvF table'!E$3:E$319,MATCH(E57898,'HvF table'!D$3:D$319,1)-1,0,2),OFFSET('HvF table'!D$3:D$319,MATCH(E57898,'HvF table'!D$3:D$319,1)-1,0,2)),0)</f>
        <v>0</v>
      </c>
      <c r="H57898" t="str">
        <f t="shared" ca="1" si="2729"/>
        <v>G</v>
      </c>
      <c r="I57898">
        <f t="shared" ca="1" si="2727"/>
        <v>0</v>
      </c>
      <c r="J57898" t="s">
        <v>75</v>
      </c>
    </row>
    <row r="57899" spans="1:10" x14ac:dyDescent="0.25">
      <c r="A57899" s="65">
        <v>44091</v>
      </c>
      <c r="B57899" s="66">
        <v>5.9027777777777783E-2</v>
      </c>
      <c r="C57899" s="64">
        <f t="shared" si="2728"/>
        <v>44091.059027777781</v>
      </c>
      <c r="D57899">
        <f ca="1">_xlfn.IFNA(FORECAST(E57899,OFFSET('HvF table'!B$3:B$318,MATCH(E57899,'HvF table'!A$3:A$318,1)-1,0,2),OFFSET('HvF table'!A$3:A$318,MATCH(E57899,'HvF table'!A$3:A$318,1)-1,0,2)),0)</f>
        <v>0</v>
      </c>
      <c r="E57899">
        <v>-0.06</v>
      </c>
      <c r="G57899">
        <f ca="1">_xlfn.IFNA(FORECAST(E57899,OFFSET('HvF table'!E$3:E$319,MATCH(E57899,'HvF table'!D$3:D$319,1)-1,0,2),OFFSET('HvF table'!D$3:D$319,MATCH(E57899,'HvF table'!D$3:D$319,1)-1,0,2)),0)</f>
        <v>0</v>
      </c>
      <c r="H57899" t="str">
        <f t="shared" ca="1" si="2729"/>
        <v>G</v>
      </c>
      <c r="I57899">
        <f t="shared" ca="1" si="2727"/>
        <v>0</v>
      </c>
      <c r="J57899" t="s">
        <v>75</v>
      </c>
    </row>
    <row r="57900" spans="1:10" x14ac:dyDescent="0.25">
      <c r="A57900" s="65">
        <v>44091</v>
      </c>
      <c r="B57900" s="66">
        <v>6.25E-2</v>
      </c>
      <c r="C57900" s="64">
        <f t="shared" si="2728"/>
        <v>44091.0625</v>
      </c>
      <c r="D57900">
        <f ca="1">_xlfn.IFNA(FORECAST(E57900,OFFSET('HvF table'!B$3:B$318,MATCH(E57900,'HvF table'!A$3:A$318,1)-1,0,2),OFFSET('HvF table'!A$3:A$318,MATCH(E57900,'HvF table'!A$3:A$318,1)-1,0,2)),0)</f>
        <v>0</v>
      </c>
      <c r="E57900">
        <v>-0.06</v>
      </c>
      <c r="G57900">
        <f ca="1">_xlfn.IFNA(FORECAST(E57900,OFFSET('HvF table'!E$3:E$319,MATCH(E57900,'HvF table'!D$3:D$319,1)-1,0,2),OFFSET('HvF table'!D$3:D$319,MATCH(E57900,'HvF table'!D$3:D$319,1)-1,0,2)),0)</f>
        <v>0</v>
      </c>
      <c r="H57900" t="str">
        <f t="shared" ca="1" si="2729"/>
        <v>G</v>
      </c>
      <c r="I57900">
        <f t="shared" ca="1" si="2727"/>
        <v>0</v>
      </c>
      <c r="J57900" t="s">
        <v>75</v>
      </c>
    </row>
    <row r="57901" spans="1:10" x14ac:dyDescent="0.25">
      <c r="A57901" s="65">
        <v>44091</v>
      </c>
      <c r="B57901" s="66">
        <v>6.5972222222222224E-2</v>
      </c>
      <c r="C57901" s="64">
        <f t="shared" si="2728"/>
        <v>44091.065972222219</v>
      </c>
      <c r="D57901">
        <f ca="1">_xlfn.IFNA(FORECAST(E57901,OFFSET('HvF table'!B$3:B$318,MATCH(E57901,'HvF table'!A$3:A$318,1)-1,0,2),OFFSET('HvF table'!A$3:A$318,MATCH(E57901,'HvF table'!A$3:A$318,1)-1,0,2)),0)</f>
        <v>0</v>
      </c>
      <c r="E57901">
        <v>-0.08</v>
      </c>
      <c r="G57901">
        <f ca="1">_xlfn.IFNA(FORECAST(E57901,OFFSET('HvF table'!E$3:E$319,MATCH(E57901,'HvF table'!D$3:D$319,1)-1,0,2),OFFSET('HvF table'!D$3:D$319,MATCH(E57901,'HvF table'!D$3:D$319,1)-1,0,2)),0)</f>
        <v>0</v>
      </c>
      <c r="H57901" t="str">
        <f t="shared" ca="1" si="2729"/>
        <v>G</v>
      </c>
      <c r="I57901">
        <f t="shared" ca="1" si="2727"/>
        <v>0</v>
      </c>
      <c r="J57901" t="s">
        <v>75</v>
      </c>
    </row>
    <row r="57902" spans="1:10" x14ac:dyDescent="0.25">
      <c r="A57902" s="65">
        <v>44091</v>
      </c>
      <c r="B57902" s="66">
        <v>6.9444444444444434E-2</v>
      </c>
      <c r="C57902" s="64">
        <f t="shared" si="2728"/>
        <v>44091.069444444445</v>
      </c>
      <c r="D57902">
        <f ca="1">_xlfn.IFNA(FORECAST(E57902,OFFSET('HvF table'!B$3:B$318,MATCH(E57902,'HvF table'!A$3:A$318,1)-1,0,2),OFFSET('HvF table'!A$3:A$318,MATCH(E57902,'HvF table'!A$3:A$318,1)-1,0,2)),0)</f>
        <v>0</v>
      </c>
      <c r="E57902">
        <v>-0.06</v>
      </c>
      <c r="G57902">
        <f ca="1">_xlfn.IFNA(FORECAST(E57902,OFFSET('HvF table'!E$3:E$319,MATCH(E57902,'HvF table'!D$3:D$319,1)-1,0,2),OFFSET('HvF table'!D$3:D$319,MATCH(E57902,'HvF table'!D$3:D$319,1)-1,0,2)),0)</f>
        <v>0</v>
      </c>
      <c r="H57902" t="str">
        <f t="shared" ca="1" si="2729"/>
        <v>G</v>
      </c>
      <c r="I57902">
        <f t="shared" ca="1" si="2727"/>
        <v>0</v>
      </c>
      <c r="J57902" t="s">
        <v>75</v>
      </c>
    </row>
    <row r="57903" spans="1:10" x14ac:dyDescent="0.25">
      <c r="A57903" s="65">
        <v>44091</v>
      </c>
      <c r="B57903" s="66">
        <v>7.2916666666666671E-2</v>
      </c>
      <c r="C57903" s="64">
        <f t="shared" si="2728"/>
        <v>44091.072916666664</v>
      </c>
      <c r="D57903">
        <f ca="1">_xlfn.IFNA(FORECAST(E57903,OFFSET('HvF table'!B$3:B$318,MATCH(E57903,'HvF table'!A$3:A$318,1)-1,0,2),OFFSET('HvF table'!A$3:A$318,MATCH(E57903,'HvF table'!A$3:A$318,1)-1,0,2)),0)</f>
        <v>0</v>
      </c>
      <c r="E57903">
        <v>-7.0000000000000007E-2</v>
      </c>
      <c r="G57903">
        <f ca="1">_xlfn.IFNA(FORECAST(E57903,OFFSET('HvF table'!E$3:E$319,MATCH(E57903,'HvF table'!D$3:D$319,1)-1,0,2),OFFSET('HvF table'!D$3:D$319,MATCH(E57903,'HvF table'!D$3:D$319,1)-1,0,2)),0)</f>
        <v>0</v>
      </c>
      <c r="H57903" t="str">
        <f t="shared" ca="1" si="2729"/>
        <v>G</v>
      </c>
      <c r="I57903">
        <f t="shared" ca="1" si="2727"/>
        <v>0</v>
      </c>
      <c r="J57903" t="s">
        <v>75</v>
      </c>
    </row>
    <row r="57904" spans="1:10" x14ac:dyDescent="0.25">
      <c r="A57904" s="65">
        <v>44091</v>
      </c>
      <c r="B57904" s="66">
        <v>7.6388888888888895E-2</v>
      </c>
      <c r="C57904" s="64">
        <f t="shared" si="2728"/>
        <v>44091.076388888891</v>
      </c>
      <c r="D57904">
        <f ca="1">_xlfn.IFNA(FORECAST(E57904,OFFSET('HvF table'!B$3:B$318,MATCH(E57904,'HvF table'!A$3:A$318,1)-1,0,2),OFFSET('HvF table'!A$3:A$318,MATCH(E57904,'HvF table'!A$3:A$318,1)-1,0,2)),0)</f>
        <v>0</v>
      </c>
      <c r="E57904">
        <v>-0.08</v>
      </c>
      <c r="G57904">
        <f ca="1">_xlfn.IFNA(FORECAST(E57904,OFFSET('HvF table'!E$3:E$319,MATCH(E57904,'HvF table'!D$3:D$319,1)-1,0,2),OFFSET('HvF table'!D$3:D$319,MATCH(E57904,'HvF table'!D$3:D$319,1)-1,0,2)),0)</f>
        <v>0</v>
      </c>
      <c r="H57904" t="str">
        <f t="shared" ca="1" si="2729"/>
        <v>G</v>
      </c>
      <c r="I57904">
        <f t="shared" ca="1" si="2727"/>
        <v>0</v>
      </c>
      <c r="J57904" t="s">
        <v>75</v>
      </c>
    </row>
    <row r="57905" spans="1:10" x14ac:dyDescent="0.25">
      <c r="A57905" s="65">
        <v>44091</v>
      </c>
      <c r="B57905" s="66">
        <v>7.9861111111111105E-2</v>
      </c>
      <c r="C57905" s="64">
        <f t="shared" si="2728"/>
        <v>44091.079861111109</v>
      </c>
      <c r="D57905">
        <f ca="1">_xlfn.IFNA(FORECAST(E57905,OFFSET('HvF table'!B$3:B$318,MATCH(E57905,'HvF table'!A$3:A$318,1)-1,0,2),OFFSET('HvF table'!A$3:A$318,MATCH(E57905,'HvF table'!A$3:A$318,1)-1,0,2)),0)</f>
        <v>0</v>
      </c>
      <c r="E57905">
        <v>-7.0000000000000007E-2</v>
      </c>
      <c r="G57905">
        <f ca="1">_xlfn.IFNA(FORECAST(E57905,OFFSET('HvF table'!E$3:E$319,MATCH(E57905,'HvF table'!D$3:D$319,1)-1,0,2),OFFSET('HvF table'!D$3:D$319,MATCH(E57905,'HvF table'!D$3:D$319,1)-1,0,2)),0)</f>
        <v>0</v>
      </c>
      <c r="H57905" t="str">
        <f t="shared" ca="1" si="2729"/>
        <v>G</v>
      </c>
      <c r="I57905">
        <f t="shared" ca="1" si="2727"/>
        <v>0</v>
      </c>
      <c r="J57905" t="s">
        <v>75</v>
      </c>
    </row>
    <row r="57906" spans="1:10" x14ac:dyDescent="0.25">
      <c r="A57906" s="65">
        <v>44091</v>
      </c>
      <c r="B57906" s="66">
        <v>8.3333333333333329E-2</v>
      </c>
      <c r="C57906" s="64">
        <f t="shared" si="2728"/>
        <v>44091.083333333336</v>
      </c>
      <c r="D57906">
        <f ca="1">_xlfn.IFNA(FORECAST(E57906,OFFSET('HvF table'!B$3:B$318,MATCH(E57906,'HvF table'!A$3:A$318,1)-1,0,2),OFFSET('HvF table'!A$3:A$318,MATCH(E57906,'HvF table'!A$3:A$318,1)-1,0,2)),0)</f>
        <v>0</v>
      </c>
      <c r="E57906">
        <v>-0.08</v>
      </c>
      <c r="G57906">
        <f ca="1">_xlfn.IFNA(FORECAST(E57906,OFFSET('HvF table'!E$3:E$319,MATCH(E57906,'HvF table'!D$3:D$319,1)-1,0,2),OFFSET('HvF table'!D$3:D$319,MATCH(E57906,'HvF table'!D$3:D$319,1)-1,0,2)),0)</f>
        <v>0</v>
      </c>
      <c r="H57906" t="str">
        <f t="shared" ca="1" si="2729"/>
        <v>G</v>
      </c>
      <c r="I57906">
        <f t="shared" ca="1" si="2727"/>
        <v>0</v>
      </c>
      <c r="J57906" t="s">
        <v>75</v>
      </c>
    </row>
    <row r="57907" spans="1:10" x14ac:dyDescent="0.25">
      <c r="A57907" s="65">
        <v>44091</v>
      </c>
      <c r="B57907" s="66">
        <v>8.6805555555555566E-2</v>
      </c>
      <c r="C57907" s="64">
        <f t="shared" si="2728"/>
        <v>44091.086805555555</v>
      </c>
      <c r="D57907">
        <f ca="1">_xlfn.IFNA(FORECAST(E57907,OFFSET('HvF table'!B$3:B$318,MATCH(E57907,'HvF table'!A$3:A$318,1)-1,0,2),OFFSET('HvF table'!A$3:A$318,MATCH(E57907,'HvF table'!A$3:A$318,1)-1,0,2)),0)</f>
        <v>0</v>
      </c>
      <c r="E57907">
        <v>-0.06</v>
      </c>
      <c r="G57907">
        <f ca="1">_xlfn.IFNA(FORECAST(E57907,OFFSET('HvF table'!E$3:E$319,MATCH(E57907,'HvF table'!D$3:D$319,1)-1,0,2),OFFSET('HvF table'!D$3:D$319,MATCH(E57907,'HvF table'!D$3:D$319,1)-1,0,2)),0)</f>
        <v>0</v>
      </c>
      <c r="H57907" t="str">
        <f t="shared" ca="1" si="2729"/>
        <v>G</v>
      </c>
      <c r="I57907">
        <f t="shared" ca="1" si="2727"/>
        <v>0</v>
      </c>
      <c r="J57907" t="s">
        <v>75</v>
      </c>
    </row>
    <row r="57908" spans="1:10" x14ac:dyDescent="0.25">
      <c r="A57908" s="65">
        <v>44091</v>
      </c>
      <c r="B57908" s="66">
        <v>9.0277777777777776E-2</v>
      </c>
      <c r="C57908" s="64">
        <f t="shared" si="2728"/>
        <v>44091.090277777781</v>
      </c>
      <c r="D57908">
        <f ca="1">_xlfn.IFNA(FORECAST(E57908,OFFSET('HvF table'!B$3:B$318,MATCH(E57908,'HvF table'!A$3:A$318,1)-1,0,2),OFFSET('HvF table'!A$3:A$318,MATCH(E57908,'HvF table'!A$3:A$318,1)-1,0,2)),0)</f>
        <v>0</v>
      </c>
      <c r="E57908">
        <v>-7.0000000000000007E-2</v>
      </c>
      <c r="G57908">
        <f ca="1">_xlfn.IFNA(FORECAST(E57908,OFFSET('HvF table'!E$3:E$319,MATCH(E57908,'HvF table'!D$3:D$319,1)-1,0,2),OFFSET('HvF table'!D$3:D$319,MATCH(E57908,'HvF table'!D$3:D$319,1)-1,0,2)),0)</f>
        <v>0</v>
      </c>
      <c r="H57908" t="str">
        <f t="shared" ca="1" si="2729"/>
        <v>G</v>
      </c>
      <c r="I57908">
        <f t="shared" ca="1" si="2727"/>
        <v>0</v>
      </c>
      <c r="J57908" t="s">
        <v>75</v>
      </c>
    </row>
    <row r="57909" spans="1:10" x14ac:dyDescent="0.25">
      <c r="A57909" s="65">
        <v>44091</v>
      </c>
      <c r="B57909" s="66">
        <v>9.375E-2</v>
      </c>
      <c r="C57909" s="64">
        <f t="shared" si="2728"/>
        <v>44091.09375</v>
      </c>
      <c r="D57909">
        <f ca="1">_xlfn.IFNA(FORECAST(E57909,OFFSET('HvF table'!B$3:B$318,MATCH(E57909,'HvF table'!A$3:A$318,1)-1,0,2),OFFSET('HvF table'!A$3:A$318,MATCH(E57909,'HvF table'!A$3:A$318,1)-1,0,2)),0)</f>
        <v>0</v>
      </c>
      <c r="E57909">
        <v>-0.06</v>
      </c>
      <c r="G57909">
        <f ca="1">_xlfn.IFNA(FORECAST(E57909,OFFSET('HvF table'!E$3:E$319,MATCH(E57909,'HvF table'!D$3:D$319,1)-1,0,2),OFFSET('HvF table'!D$3:D$319,MATCH(E57909,'HvF table'!D$3:D$319,1)-1,0,2)),0)</f>
        <v>0</v>
      </c>
      <c r="H57909" t="str">
        <f t="shared" ca="1" si="2729"/>
        <v>G</v>
      </c>
      <c r="I57909">
        <f t="shared" ca="1" si="2727"/>
        <v>0</v>
      </c>
      <c r="J57909" t="s">
        <v>75</v>
      </c>
    </row>
    <row r="57910" spans="1:10" x14ac:dyDescent="0.25">
      <c r="A57910" s="65">
        <v>44091</v>
      </c>
      <c r="B57910" s="66">
        <v>9.7222222222222224E-2</v>
      </c>
      <c r="C57910" s="64">
        <f t="shared" si="2728"/>
        <v>44091.097222222219</v>
      </c>
      <c r="D57910">
        <f ca="1">_xlfn.IFNA(FORECAST(E57910,OFFSET('HvF table'!B$3:B$318,MATCH(E57910,'HvF table'!A$3:A$318,1)-1,0,2),OFFSET('HvF table'!A$3:A$318,MATCH(E57910,'HvF table'!A$3:A$318,1)-1,0,2)),0)</f>
        <v>0</v>
      </c>
      <c r="E57910">
        <v>-0.06</v>
      </c>
      <c r="G57910">
        <f ca="1">_xlfn.IFNA(FORECAST(E57910,OFFSET('HvF table'!E$3:E$319,MATCH(E57910,'HvF table'!D$3:D$319,1)-1,0,2),OFFSET('HvF table'!D$3:D$319,MATCH(E57910,'HvF table'!D$3:D$319,1)-1,0,2)),0)</f>
        <v>0</v>
      </c>
      <c r="H57910" t="str">
        <f t="shared" ca="1" si="2729"/>
        <v>G</v>
      </c>
      <c r="I57910">
        <f t="shared" ca="1" si="2727"/>
        <v>0</v>
      </c>
      <c r="J57910" t="s">
        <v>75</v>
      </c>
    </row>
    <row r="57911" spans="1:10" x14ac:dyDescent="0.25">
      <c r="A57911" s="65">
        <v>44091</v>
      </c>
      <c r="B57911" s="66">
        <v>0.10069444444444443</v>
      </c>
      <c r="C57911" s="64">
        <f t="shared" si="2728"/>
        <v>44091.100694444445</v>
      </c>
      <c r="D57911">
        <f ca="1">_xlfn.IFNA(FORECAST(E57911,OFFSET('HvF table'!B$3:B$318,MATCH(E57911,'HvF table'!A$3:A$318,1)-1,0,2),OFFSET('HvF table'!A$3:A$318,MATCH(E57911,'HvF table'!A$3:A$318,1)-1,0,2)),0)</f>
        <v>0</v>
      </c>
      <c r="E57911">
        <v>-0.08</v>
      </c>
      <c r="G57911">
        <f ca="1">_xlfn.IFNA(FORECAST(E57911,OFFSET('HvF table'!E$3:E$319,MATCH(E57911,'HvF table'!D$3:D$319,1)-1,0,2),OFFSET('HvF table'!D$3:D$319,MATCH(E57911,'HvF table'!D$3:D$319,1)-1,0,2)),0)</f>
        <v>0</v>
      </c>
      <c r="H57911" t="str">
        <f t="shared" ca="1" si="2729"/>
        <v>G</v>
      </c>
      <c r="I57911">
        <f t="shared" ca="1" si="2727"/>
        <v>0</v>
      </c>
      <c r="J57911" t="s">
        <v>75</v>
      </c>
    </row>
    <row r="57912" spans="1:10" x14ac:dyDescent="0.25">
      <c r="A57912" s="65">
        <v>44091</v>
      </c>
      <c r="B57912" s="66">
        <v>0.10416666666666667</v>
      </c>
      <c r="C57912" s="64">
        <f t="shared" si="2728"/>
        <v>44091.104166666664</v>
      </c>
      <c r="D57912">
        <f ca="1">_xlfn.IFNA(FORECAST(E57912,OFFSET('HvF table'!B$3:B$318,MATCH(E57912,'HvF table'!A$3:A$318,1)-1,0,2),OFFSET('HvF table'!A$3:A$318,MATCH(E57912,'HvF table'!A$3:A$318,1)-1,0,2)),0)</f>
        <v>0</v>
      </c>
      <c r="E57912">
        <v>-7.0000000000000007E-2</v>
      </c>
      <c r="G57912">
        <f ca="1">_xlfn.IFNA(FORECAST(E57912,OFFSET('HvF table'!E$3:E$319,MATCH(E57912,'HvF table'!D$3:D$319,1)-1,0,2),OFFSET('HvF table'!D$3:D$319,MATCH(E57912,'HvF table'!D$3:D$319,1)-1,0,2)),0)</f>
        <v>0</v>
      </c>
      <c r="H57912" t="str">
        <f t="shared" ca="1" si="2729"/>
        <v>G</v>
      </c>
      <c r="I57912">
        <f t="shared" ca="1" si="2727"/>
        <v>0</v>
      </c>
      <c r="J57912" t="s">
        <v>75</v>
      </c>
    </row>
    <row r="57913" spans="1:10" x14ac:dyDescent="0.25">
      <c r="A57913" s="65">
        <v>44091</v>
      </c>
      <c r="B57913" s="66">
        <v>0.1076388888888889</v>
      </c>
      <c r="C57913" s="64">
        <f t="shared" si="2728"/>
        <v>44091.107638888891</v>
      </c>
      <c r="D57913">
        <f ca="1">_xlfn.IFNA(FORECAST(E57913,OFFSET('HvF table'!B$3:B$318,MATCH(E57913,'HvF table'!A$3:A$318,1)-1,0,2),OFFSET('HvF table'!A$3:A$318,MATCH(E57913,'HvF table'!A$3:A$318,1)-1,0,2)),0)</f>
        <v>0</v>
      </c>
      <c r="E57913">
        <v>-7.0000000000000007E-2</v>
      </c>
      <c r="G57913">
        <f ca="1">_xlfn.IFNA(FORECAST(E57913,OFFSET('HvF table'!E$3:E$319,MATCH(E57913,'HvF table'!D$3:D$319,1)-1,0,2),OFFSET('HvF table'!D$3:D$319,MATCH(E57913,'HvF table'!D$3:D$319,1)-1,0,2)),0)</f>
        <v>0</v>
      </c>
      <c r="H57913" t="str">
        <f t="shared" ca="1" si="2729"/>
        <v>G</v>
      </c>
      <c r="I57913">
        <f t="shared" ca="1" si="2727"/>
        <v>0</v>
      </c>
      <c r="J57913" t="s">
        <v>75</v>
      </c>
    </row>
    <row r="57914" spans="1:10" x14ac:dyDescent="0.25">
      <c r="A57914" s="65">
        <v>44091</v>
      </c>
      <c r="B57914" s="66">
        <v>0.1111111111111111</v>
      </c>
      <c r="C57914" s="64">
        <f t="shared" si="2728"/>
        <v>44091.111111111109</v>
      </c>
      <c r="D57914">
        <f ca="1">_xlfn.IFNA(FORECAST(E57914,OFFSET('HvF table'!B$3:B$318,MATCH(E57914,'HvF table'!A$3:A$318,1)-1,0,2),OFFSET('HvF table'!A$3:A$318,MATCH(E57914,'HvF table'!A$3:A$318,1)-1,0,2)),0)</f>
        <v>0</v>
      </c>
      <c r="E57914">
        <v>-7.0000000000000007E-2</v>
      </c>
      <c r="G57914">
        <f ca="1">_xlfn.IFNA(FORECAST(E57914,OFFSET('HvF table'!E$3:E$319,MATCH(E57914,'HvF table'!D$3:D$319,1)-1,0,2),OFFSET('HvF table'!D$3:D$319,MATCH(E57914,'HvF table'!D$3:D$319,1)-1,0,2)),0)</f>
        <v>0</v>
      </c>
      <c r="H57914" t="str">
        <f t="shared" ca="1" si="2729"/>
        <v>G</v>
      </c>
      <c r="I57914">
        <f t="shared" ca="1" si="2727"/>
        <v>0</v>
      </c>
      <c r="J57914" t="s">
        <v>75</v>
      </c>
    </row>
    <row r="57915" spans="1:10" x14ac:dyDescent="0.25">
      <c r="A57915" s="65">
        <v>44091</v>
      </c>
      <c r="B57915" s="66">
        <v>0.11458333333333333</v>
      </c>
      <c r="C57915" s="64">
        <f t="shared" si="2728"/>
        <v>44091.114583333336</v>
      </c>
      <c r="D57915">
        <f ca="1">_xlfn.IFNA(FORECAST(E57915,OFFSET('HvF table'!B$3:B$318,MATCH(E57915,'HvF table'!A$3:A$318,1)-1,0,2),OFFSET('HvF table'!A$3:A$318,MATCH(E57915,'HvF table'!A$3:A$318,1)-1,0,2)),0)</f>
        <v>0</v>
      </c>
      <c r="E57915">
        <v>-7.0000000000000007E-2</v>
      </c>
      <c r="G57915">
        <f ca="1">_xlfn.IFNA(FORECAST(E57915,OFFSET('HvF table'!E$3:E$319,MATCH(E57915,'HvF table'!D$3:D$319,1)-1,0,2),OFFSET('HvF table'!D$3:D$319,MATCH(E57915,'HvF table'!D$3:D$319,1)-1,0,2)),0)</f>
        <v>0</v>
      </c>
      <c r="H57915" t="str">
        <f t="shared" ca="1" si="2729"/>
        <v>G</v>
      </c>
      <c r="I57915">
        <f t="shared" ca="1" si="2727"/>
        <v>0</v>
      </c>
      <c r="J57915" t="s">
        <v>75</v>
      </c>
    </row>
    <row r="57916" spans="1:10" x14ac:dyDescent="0.25">
      <c r="A57916" s="65">
        <v>44091</v>
      </c>
      <c r="B57916" s="66">
        <v>0.11805555555555557</v>
      </c>
      <c r="C57916" s="64">
        <f t="shared" si="2728"/>
        <v>44091.118055555555</v>
      </c>
      <c r="D57916">
        <f ca="1">_xlfn.IFNA(FORECAST(E57916,OFFSET('HvF table'!B$3:B$318,MATCH(E57916,'HvF table'!A$3:A$318,1)-1,0,2),OFFSET('HvF table'!A$3:A$318,MATCH(E57916,'HvF table'!A$3:A$318,1)-1,0,2)),0)</f>
        <v>0</v>
      </c>
      <c r="E57916">
        <v>-0.08</v>
      </c>
      <c r="G57916">
        <f ca="1">_xlfn.IFNA(FORECAST(E57916,OFFSET('HvF table'!E$3:E$319,MATCH(E57916,'HvF table'!D$3:D$319,1)-1,0,2),OFFSET('HvF table'!D$3:D$319,MATCH(E57916,'HvF table'!D$3:D$319,1)-1,0,2)),0)</f>
        <v>0</v>
      </c>
      <c r="H57916" t="str">
        <f t="shared" ca="1" si="2729"/>
        <v>G</v>
      </c>
      <c r="I57916">
        <f t="shared" ca="1" si="2727"/>
        <v>0</v>
      </c>
      <c r="J57916" t="s">
        <v>75</v>
      </c>
    </row>
    <row r="57917" spans="1:10" x14ac:dyDescent="0.25">
      <c r="A57917" s="65">
        <v>44091</v>
      </c>
      <c r="B57917" s="66">
        <v>0.12152777777777778</v>
      </c>
      <c r="C57917" s="64">
        <f t="shared" si="2728"/>
        <v>44091.121527777781</v>
      </c>
      <c r="D57917">
        <f ca="1">_xlfn.IFNA(FORECAST(E57917,OFFSET('HvF table'!B$3:B$318,MATCH(E57917,'HvF table'!A$3:A$318,1)-1,0,2),OFFSET('HvF table'!A$3:A$318,MATCH(E57917,'HvF table'!A$3:A$318,1)-1,0,2)),0)</f>
        <v>0</v>
      </c>
      <c r="E57917">
        <v>-0.06</v>
      </c>
      <c r="G57917">
        <f ca="1">_xlfn.IFNA(FORECAST(E57917,OFFSET('HvF table'!E$3:E$319,MATCH(E57917,'HvF table'!D$3:D$319,1)-1,0,2),OFFSET('HvF table'!D$3:D$319,MATCH(E57917,'HvF table'!D$3:D$319,1)-1,0,2)),0)</f>
        <v>0</v>
      </c>
      <c r="H57917" t="str">
        <f t="shared" ca="1" si="2729"/>
        <v>G</v>
      </c>
      <c r="I57917">
        <f t="shared" ca="1" si="2727"/>
        <v>0</v>
      </c>
      <c r="J57917" t="s">
        <v>75</v>
      </c>
    </row>
    <row r="57918" spans="1:10" x14ac:dyDescent="0.25">
      <c r="A57918" s="65">
        <v>44091</v>
      </c>
      <c r="B57918" s="66">
        <v>0.125</v>
      </c>
      <c r="C57918" s="64">
        <f t="shared" si="2728"/>
        <v>44091.125</v>
      </c>
      <c r="D57918">
        <f ca="1">_xlfn.IFNA(FORECAST(E57918,OFFSET('HvF table'!B$3:B$318,MATCH(E57918,'HvF table'!A$3:A$318,1)-1,0,2),OFFSET('HvF table'!A$3:A$318,MATCH(E57918,'HvF table'!A$3:A$318,1)-1,0,2)),0)</f>
        <v>0</v>
      </c>
      <c r="E57918">
        <v>-7.0000000000000007E-2</v>
      </c>
      <c r="G57918">
        <f ca="1">_xlfn.IFNA(FORECAST(E57918,OFFSET('HvF table'!E$3:E$319,MATCH(E57918,'HvF table'!D$3:D$319,1)-1,0,2),OFFSET('HvF table'!D$3:D$319,MATCH(E57918,'HvF table'!D$3:D$319,1)-1,0,2)),0)</f>
        <v>0</v>
      </c>
      <c r="H57918" t="str">
        <f t="shared" ca="1" si="2729"/>
        <v>G</v>
      </c>
      <c r="I57918">
        <f t="shared" ca="1" si="2727"/>
        <v>0</v>
      </c>
      <c r="J57918" t="s">
        <v>75</v>
      </c>
    </row>
    <row r="57919" spans="1:10" x14ac:dyDescent="0.25">
      <c r="A57919" s="65">
        <v>44091</v>
      </c>
      <c r="B57919" s="66">
        <v>0.12847222222222224</v>
      </c>
      <c r="C57919" s="64">
        <f t="shared" si="2728"/>
        <v>44091.128472222219</v>
      </c>
      <c r="D57919">
        <f ca="1">_xlfn.IFNA(FORECAST(E57919,OFFSET('HvF table'!B$3:B$318,MATCH(E57919,'HvF table'!A$3:A$318,1)-1,0,2),OFFSET('HvF table'!A$3:A$318,MATCH(E57919,'HvF table'!A$3:A$318,1)-1,0,2)),0)</f>
        <v>0</v>
      </c>
      <c r="E57919">
        <v>-0.08</v>
      </c>
      <c r="G57919">
        <f ca="1">_xlfn.IFNA(FORECAST(E57919,OFFSET('HvF table'!E$3:E$319,MATCH(E57919,'HvF table'!D$3:D$319,1)-1,0,2),OFFSET('HvF table'!D$3:D$319,MATCH(E57919,'HvF table'!D$3:D$319,1)-1,0,2)),0)</f>
        <v>0</v>
      </c>
      <c r="H57919" t="str">
        <f t="shared" ca="1" si="2729"/>
        <v>G</v>
      </c>
      <c r="I57919">
        <f t="shared" ca="1" si="2727"/>
        <v>0</v>
      </c>
      <c r="J57919" t="s">
        <v>75</v>
      </c>
    </row>
    <row r="57920" spans="1:10" x14ac:dyDescent="0.25">
      <c r="A57920" s="65">
        <v>44091</v>
      </c>
      <c r="B57920" s="66">
        <v>0.13194444444444445</v>
      </c>
      <c r="C57920" s="64">
        <f t="shared" si="2728"/>
        <v>44091.131944444445</v>
      </c>
      <c r="D57920">
        <f ca="1">_xlfn.IFNA(FORECAST(E57920,OFFSET('HvF table'!B$3:B$318,MATCH(E57920,'HvF table'!A$3:A$318,1)-1,0,2),OFFSET('HvF table'!A$3:A$318,MATCH(E57920,'HvF table'!A$3:A$318,1)-1,0,2)),0)</f>
        <v>0</v>
      </c>
      <c r="E57920">
        <v>-7.0000000000000007E-2</v>
      </c>
      <c r="G57920">
        <f ca="1">_xlfn.IFNA(FORECAST(E57920,OFFSET('HvF table'!E$3:E$319,MATCH(E57920,'HvF table'!D$3:D$319,1)-1,0,2),OFFSET('HvF table'!D$3:D$319,MATCH(E57920,'HvF table'!D$3:D$319,1)-1,0,2)),0)</f>
        <v>0</v>
      </c>
      <c r="H57920" t="str">
        <f t="shared" ca="1" si="2729"/>
        <v>G</v>
      </c>
      <c r="I57920">
        <f t="shared" ca="1" si="2727"/>
        <v>0</v>
      </c>
      <c r="J57920" t="s">
        <v>75</v>
      </c>
    </row>
    <row r="57921" spans="1:10" x14ac:dyDescent="0.25">
      <c r="A57921" s="65">
        <v>44091</v>
      </c>
      <c r="B57921" s="66">
        <v>0.13541666666666666</v>
      </c>
      <c r="C57921" s="64">
        <f t="shared" si="2728"/>
        <v>44091.135416666664</v>
      </c>
      <c r="D57921">
        <f ca="1">_xlfn.IFNA(FORECAST(E57921,OFFSET('HvF table'!B$3:B$318,MATCH(E57921,'HvF table'!A$3:A$318,1)-1,0,2),OFFSET('HvF table'!A$3:A$318,MATCH(E57921,'HvF table'!A$3:A$318,1)-1,0,2)),0)</f>
        <v>0</v>
      </c>
      <c r="E57921">
        <v>-7.0000000000000007E-2</v>
      </c>
      <c r="G57921">
        <f ca="1">_xlfn.IFNA(FORECAST(E57921,OFFSET('HvF table'!E$3:E$319,MATCH(E57921,'HvF table'!D$3:D$319,1)-1,0,2),OFFSET('HvF table'!D$3:D$319,MATCH(E57921,'HvF table'!D$3:D$319,1)-1,0,2)),0)</f>
        <v>0</v>
      </c>
      <c r="H57921" t="str">
        <f t="shared" ca="1" si="2729"/>
        <v>G</v>
      </c>
      <c r="I57921">
        <f t="shared" ca="1" si="2727"/>
        <v>0</v>
      </c>
      <c r="J57921" t="s">
        <v>75</v>
      </c>
    </row>
    <row r="57922" spans="1:10" x14ac:dyDescent="0.25">
      <c r="A57922" s="65">
        <v>44091</v>
      </c>
      <c r="B57922" s="66">
        <v>0.1388888888888889</v>
      </c>
      <c r="C57922" s="64">
        <f t="shared" si="2728"/>
        <v>44091.138888888891</v>
      </c>
      <c r="D57922">
        <f ca="1">_xlfn.IFNA(FORECAST(E57922,OFFSET('HvF table'!B$3:B$318,MATCH(E57922,'HvF table'!A$3:A$318,1)-1,0,2),OFFSET('HvF table'!A$3:A$318,MATCH(E57922,'HvF table'!A$3:A$318,1)-1,0,2)),0)</f>
        <v>0</v>
      </c>
      <c r="E57922">
        <v>-0.08</v>
      </c>
      <c r="G57922">
        <f ca="1">_xlfn.IFNA(FORECAST(E57922,OFFSET('HvF table'!E$3:E$319,MATCH(E57922,'HvF table'!D$3:D$319,1)-1,0,2),OFFSET('HvF table'!D$3:D$319,MATCH(E57922,'HvF table'!D$3:D$319,1)-1,0,2)),0)</f>
        <v>0</v>
      </c>
      <c r="H57922" t="str">
        <f t="shared" ca="1" si="2729"/>
        <v>G</v>
      </c>
      <c r="I57922">
        <f t="shared" ref="I57922:I57985" ca="1" si="2730">IF(H57922="G",G57922,IF(H57922="B",0))</f>
        <v>0</v>
      </c>
      <c r="J57922" t="s">
        <v>75</v>
      </c>
    </row>
    <row r="57923" spans="1:10" x14ac:dyDescent="0.25">
      <c r="A57923" s="65">
        <v>44091</v>
      </c>
      <c r="B57923" s="66">
        <v>0.1423611111111111</v>
      </c>
      <c r="C57923" s="64">
        <f t="shared" si="2728"/>
        <v>44091.142361111109</v>
      </c>
      <c r="D57923">
        <f ca="1">_xlfn.IFNA(FORECAST(E57923,OFFSET('HvF table'!B$3:B$318,MATCH(E57923,'HvF table'!A$3:A$318,1)-1,0,2),OFFSET('HvF table'!A$3:A$318,MATCH(E57923,'HvF table'!A$3:A$318,1)-1,0,2)),0)</f>
        <v>0</v>
      </c>
      <c r="E57923">
        <v>-0.08</v>
      </c>
      <c r="G57923">
        <f ca="1">_xlfn.IFNA(FORECAST(E57923,OFFSET('HvF table'!E$3:E$319,MATCH(E57923,'HvF table'!D$3:D$319,1)-1,0,2),OFFSET('HvF table'!D$3:D$319,MATCH(E57923,'HvF table'!D$3:D$319,1)-1,0,2)),0)</f>
        <v>0</v>
      </c>
      <c r="H57923" t="str">
        <f t="shared" ca="1" si="2729"/>
        <v>G</v>
      </c>
      <c r="I57923">
        <f t="shared" ca="1" si="2730"/>
        <v>0</v>
      </c>
      <c r="J57923" t="s">
        <v>75</v>
      </c>
    </row>
    <row r="57924" spans="1:10" x14ac:dyDescent="0.25">
      <c r="A57924" s="65">
        <v>44091</v>
      </c>
      <c r="B57924" s="66">
        <v>0.14583333333333334</v>
      </c>
      <c r="C57924" s="64">
        <f t="shared" si="2728"/>
        <v>44091.145833333336</v>
      </c>
      <c r="D57924">
        <f ca="1">_xlfn.IFNA(FORECAST(E57924,OFFSET('HvF table'!B$3:B$318,MATCH(E57924,'HvF table'!A$3:A$318,1)-1,0,2),OFFSET('HvF table'!A$3:A$318,MATCH(E57924,'HvF table'!A$3:A$318,1)-1,0,2)),0)</f>
        <v>0</v>
      </c>
      <c r="E57924">
        <v>-7.0000000000000007E-2</v>
      </c>
      <c r="G57924">
        <f ca="1">_xlfn.IFNA(FORECAST(E57924,OFFSET('HvF table'!E$3:E$319,MATCH(E57924,'HvF table'!D$3:D$319,1)-1,0,2),OFFSET('HvF table'!D$3:D$319,MATCH(E57924,'HvF table'!D$3:D$319,1)-1,0,2)),0)</f>
        <v>0</v>
      </c>
      <c r="H57924" t="str">
        <f t="shared" ca="1" si="2729"/>
        <v>G</v>
      </c>
      <c r="I57924">
        <f t="shared" ca="1" si="2730"/>
        <v>0</v>
      </c>
      <c r="J57924" t="s">
        <v>75</v>
      </c>
    </row>
    <row r="57925" spans="1:10" x14ac:dyDescent="0.25">
      <c r="A57925" s="65">
        <v>44091</v>
      </c>
      <c r="B57925" s="66">
        <v>0.14930555555555555</v>
      </c>
      <c r="C57925" s="64">
        <f t="shared" si="2728"/>
        <v>44091.149305555555</v>
      </c>
      <c r="D57925">
        <f ca="1">_xlfn.IFNA(FORECAST(E57925,OFFSET('HvF table'!B$3:B$318,MATCH(E57925,'HvF table'!A$3:A$318,1)-1,0,2),OFFSET('HvF table'!A$3:A$318,MATCH(E57925,'HvF table'!A$3:A$318,1)-1,0,2)),0)</f>
        <v>0</v>
      </c>
      <c r="E57925">
        <v>-7.0000000000000007E-2</v>
      </c>
      <c r="G57925">
        <f ca="1">_xlfn.IFNA(FORECAST(E57925,OFFSET('HvF table'!E$3:E$319,MATCH(E57925,'HvF table'!D$3:D$319,1)-1,0,2),OFFSET('HvF table'!D$3:D$319,MATCH(E57925,'HvF table'!D$3:D$319,1)-1,0,2)),0)</f>
        <v>0</v>
      </c>
      <c r="H57925" t="str">
        <f t="shared" ca="1" si="2729"/>
        <v>G</v>
      </c>
      <c r="I57925">
        <f t="shared" ca="1" si="2730"/>
        <v>0</v>
      </c>
      <c r="J57925" t="s">
        <v>75</v>
      </c>
    </row>
    <row r="57926" spans="1:10" x14ac:dyDescent="0.25">
      <c r="A57926" s="65">
        <v>44091</v>
      </c>
      <c r="B57926" s="66">
        <v>0.15277777777777776</v>
      </c>
      <c r="C57926" s="64">
        <f t="shared" si="2728"/>
        <v>44091.152777777781</v>
      </c>
      <c r="D57926">
        <f ca="1">_xlfn.IFNA(FORECAST(E57926,OFFSET('HvF table'!B$3:B$318,MATCH(E57926,'HvF table'!A$3:A$318,1)-1,0,2),OFFSET('HvF table'!A$3:A$318,MATCH(E57926,'HvF table'!A$3:A$318,1)-1,0,2)),0)</f>
        <v>0</v>
      </c>
      <c r="E57926">
        <v>-0.06</v>
      </c>
      <c r="G57926">
        <f ca="1">_xlfn.IFNA(FORECAST(E57926,OFFSET('HvF table'!E$3:E$319,MATCH(E57926,'HvF table'!D$3:D$319,1)-1,0,2),OFFSET('HvF table'!D$3:D$319,MATCH(E57926,'HvF table'!D$3:D$319,1)-1,0,2)),0)</f>
        <v>0</v>
      </c>
      <c r="H57926" t="str">
        <f t="shared" ca="1" si="2729"/>
        <v>G</v>
      </c>
      <c r="I57926">
        <f t="shared" ca="1" si="2730"/>
        <v>0</v>
      </c>
      <c r="J57926" t="s">
        <v>75</v>
      </c>
    </row>
    <row r="57927" spans="1:10" x14ac:dyDescent="0.25">
      <c r="A57927" s="65">
        <v>44091</v>
      </c>
      <c r="B57927" s="66">
        <v>0.15625</v>
      </c>
      <c r="C57927" s="64">
        <f t="shared" si="2728"/>
        <v>44091.15625</v>
      </c>
      <c r="D57927">
        <f ca="1">_xlfn.IFNA(FORECAST(E57927,OFFSET('HvF table'!B$3:B$318,MATCH(E57927,'HvF table'!A$3:A$318,1)-1,0,2),OFFSET('HvF table'!A$3:A$318,MATCH(E57927,'HvF table'!A$3:A$318,1)-1,0,2)),0)</f>
        <v>0</v>
      </c>
      <c r="E57927">
        <v>-0.08</v>
      </c>
      <c r="G57927">
        <f ca="1">_xlfn.IFNA(FORECAST(E57927,OFFSET('HvF table'!E$3:E$319,MATCH(E57927,'HvF table'!D$3:D$319,1)-1,0,2),OFFSET('HvF table'!D$3:D$319,MATCH(E57927,'HvF table'!D$3:D$319,1)-1,0,2)),0)</f>
        <v>0</v>
      </c>
      <c r="H57927" t="str">
        <f t="shared" ca="1" si="2729"/>
        <v>G</v>
      </c>
      <c r="I57927">
        <f t="shared" ca="1" si="2730"/>
        <v>0</v>
      </c>
      <c r="J57927" t="s">
        <v>75</v>
      </c>
    </row>
    <row r="57928" spans="1:10" x14ac:dyDescent="0.25">
      <c r="A57928" s="65">
        <v>44091</v>
      </c>
      <c r="B57928" s="66">
        <v>0.15972222222222224</v>
      </c>
      <c r="C57928" s="64">
        <f t="shared" si="2728"/>
        <v>44091.159722222219</v>
      </c>
      <c r="D57928">
        <f ca="1">_xlfn.IFNA(FORECAST(E57928,OFFSET('HvF table'!B$3:B$318,MATCH(E57928,'HvF table'!A$3:A$318,1)-1,0,2),OFFSET('HvF table'!A$3:A$318,MATCH(E57928,'HvF table'!A$3:A$318,1)-1,0,2)),0)</f>
        <v>0</v>
      </c>
      <c r="E57928">
        <v>-0.08</v>
      </c>
      <c r="G57928">
        <f ca="1">_xlfn.IFNA(FORECAST(E57928,OFFSET('HvF table'!E$3:E$319,MATCH(E57928,'HvF table'!D$3:D$319,1)-1,0,2),OFFSET('HvF table'!D$3:D$319,MATCH(E57928,'HvF table'!D$3:D$319,1)-1,0,2)),0)</f>
        <v>0</v>
      </c>
      <c r="H57928" t="str">
        <f t="shared" ca="1" si="2729"/>
        <v>G</v>
      </c>
      <c r="I57928">
        <f t="shared" ca="1" si="2730"/>
        <v>0</v>
      </c>
      <c r="J57928" t="s">
        <v>75</v>
      </c>
    </row>
    <row r="57929" spans="1:10" x14ac:dyDescent="0.25">
      <c r="A57929" s="65">
        <v>44091</v>
      </c>
      <c r="B57929" s="66">
        <v>0.16319444444444445</v>
      </c>
      <c r="C57929" s="64">
        <f t="shared" si="2728"/>
        <v>44091.163194444445</v>
      </c>
      <c r="D57929">
        <f ca="1">_xlfn.IFNA(FORECAST(E57929,OFFSET('HvF table'!B$3:B$318,MATCH(E57929,'HvF table'!A$3:A$318,1)-1,0,2),OFFSET('HvF table'!A$3:A$318,MATCH(E57929,'HvF table'!A$3:A$318,1)-1,0,2)),0)</f>
        <v>0</v>
      </c>
      <c r="E57929">
        <v>-0.08</v>
      </c>
      <c r="G57929">
        <f ca="1">_xlfn.IFNA(FORECAST(E57929,OFFSET('HvF table'!E$3:E$319,MATCH(E57929,'HvF table'!D$3:D$319,1)-1,0,2),OFFSET('HvF table'!D$3:D$319,MATCH(E57929,'HvF table'!D$3:D$319,1)-1,0,2)),0)</f>
        <v>0</v>
      </c>
      <c r="H57929" t="str">
        <f t="shared" ca="1" si="2729"/>
        <v>G</v>
      </c>
      <c r="I57929">
        <f t="shared" ca="1" si="2730"/>
        <v>0</v>
      </c>
      <c r="J57929" t="s">
        <v>75</v>
      </c>
    </row>
    <row r="57930" spans="1:10" x14ac:dyDescent="0.25">
      <c r="A57930" s="65">
        <v>44091</v>
      </c>
      <c r="B57930" s="66">
        <v>0.16666666666666666</v>
      </c>
      <c r="C57930" s="64">
        <f t="shared" si="2728"/>
        <v>44091.166666666664</v>
      </c>
      <c r="D57930">
        <f ca="1">_xlfn.IFNA(FORECAST(E57930,OFFSET('HvF table'!B$3:B$318,MATCH(E57930,'HvF table'!A$3:A$318,1)-1,0,2),OFFSET('HvF table'!A$3:A$318,MATCH(E57930,'HvF table'!A$3:A$318,1)-1,0,2)),0)</f>
        <v>0</v>
      </c>
      <c r="E57930">
        <v>-0.08</v>
      </c>
      <c r="G57930">
        <f ca="1">_xlfn.IFNA(FORECAST(E57930,OFFSET('HvF table'!E$3:E$319,MATCH(E57930,'HvF table'!D$3:D$319,1)-1,0,2),OFFSET('HvF table'!D$3:D$319,MATCH(E57930,'HvF table'!D$3:D$319,1)-1,0,2)),0)</f>
        <v>0</v>
      </c>
      <c r="H57930" t="str">
        <f t="shared" ca="1" si="2729"/>
        <v>G</v>
      </c>
      <c r="I57930">
        <f t="shared" ca="1" si="2730"/>
        <v>0</v>
      </c>
      <c r="J57930" t="s">
        <v>75</v>
      </c>
    </row>
    <row r="57931" spans="1:10" x14ac:dyDescent="0.25">
      <c r="A57931" s="65">
        <v>44091</v>
      </c>
      <c r="B57931" s="66">
        <v>0.17013888888888887</v>
      </c>
      <c r="C57931" s="64">
        <f t="shared" si="2728"/>
        <v>44091.170138888891</v>
      </c>
      <c r="D57931">
        <f ca="1">_xlfn.IFNA(FORECAST(E57931,OFFSET('HvF table'!B$3:B$318,MATCH(E57931,'HvF table'!A$3:A$318,1)-1,0,2),OFFSET('HvF table'!A$3:A$318,MATCH(E57931,'HvF table'!A$3:A$318,1)-1,0,2)),0)</f>
        <v>0</v>
      </c>
      <c r="E57931">
        <v>-0.08</v>
      </c>
      <c r="G57931">
        <f ca="1">_xlfn.IFNA(FORECAST(E57931,OFFSET('HvF table'!E$3:E$319,MATCH(E57931,'HvF table'!D$3:D$319,1)-1,0,2),OFFSET('HvF table'!D$3:D$319,MATCH(E57931,'HvF table'!D$3:D$319,1)-1,0,2)),0)</f>
        <v>0</v>
      </c>
      <c r="H57931" t="str">
        <f t="shared" ca="1" si="2729"/>
        <v>G</v>
      </c>
      <c r="I57931">
        <f t="shared" ca="1" si="2730"/>
        <v>0</v>
      </c>
      <c r="J57931" t="s">
        <v>75</v>
      </c>
    </row>
    <row r="57932" spans="1:10" x14ac:dyDescent="0.25">
      <c r="A57932" s="65">
        <v>44091</v>
      </c>
      <c r="B57932" s="66">
        <v>0.17361111111111113</v>
      </c>
      <c r="C57932" s="64">
        <f t="shared" si="2728"/>
        <v>44091.173611111109</v>
      </c>
      <c r="D57932">
        <f ca="1">_xlfn.IFNA(FORECAST(E57932,OFFSET('HvF table'!B$3:B$318,MATCH(E57932,'HvF table'!A$3:A$318,1)-1,0,2),OFFSET('HvF table'!A$3:A$318,MATCH(E57932,'HvF table'!A$3:A$318,1)-1,0,2)),0)</f>
        <v>0</v>
      </c>
      <c r="E57932">
        <v>-0.09</v>
      </c>
      <c r="G57932">
        <f ca="1">_xlfn.IFNA(FORECAST(E57932,OFFSET('HvF table'!E$3:E$319,MATCH(E57932,'HvF table'!D$3:D$319,1)-1,0,2),OFFSET('HvF table'!D$3:D$319,MATCH(E57932,'HvF table'!D$3:D$319,1)-1,0,2)),0)</f>
        <v>0</v>
      </c>
      <c r="H57932" t="str">
        <f t="shared" ca="1" si="2729"/>
        <v>G</v>
      </c>
      <c r="I57932">
        <f t="shared" ca="1" si="2730"/>
        <v>0</v>
      </c>
      <c r="J57932" t="s">
        <v>75</v>
      </c>
    </row>
    <row r="57933" spans="1:10" x14ac:dyDescent="0.25">
      <c r="A57933" s="65">
        <v>44091</v>
      </c>
      <c r="B57933" s="66">
        <v>0.17708333333333334</v>
      </c>
      <c r="C57933" s="64">
        <f t="shared" si="2728"/>
        <v>44091.177083333336</v>
      </c>
      <c r="D57933">
        <f ca="1">_xlfn.IFNA(FORECAST(E57933,OFFSET('HvF table'!B$3:B$318,MATCH(E57933,'HvF table'!A$3:A$318,1)-1,0,2),OFFSET('HvF table'!A$3:A$318,MATCH(E57933,'HvF table'!A$3:A$318,1)-1,0,2)),0)</f>
        <v>0</v>
      </c>
      <c r="E57933">
        <v>-0.08</v>
      </c>
      <c r="G57933">
        <f ca="1">_xlfn.IFNA(FORECAST(E57933,OFFSET('HvF table'!E$3:E$319,MATCH(E57933,'HvF table'!D$3:D$319,1)-1,0,2),OFFSET('HvF table'!D$3:D$319,MATCH(E57933,'HvF table'!D$3:D$319,1)-1,0,2)),0)</f>
        <v>0</v>
      </c>
      <c r="H57933" t="str">
        <f t="shared" ca="1" si="2729"/>
        <v>G</v>
      </c>
      <c r="I57933">
        <f t="shared" ca="1" si="2730"/>
        <v>0</v>
      </c>
      <c r="J57933" t="s">
        <v>75</v>
      </c>
    </row>
    <row r="57934" spans="1:10" x14ac:dyDescent="0.25">
      <c r="A57934" s="65">
        <v>44091</v>
      </c>
      <c r="B57934" s="66">
        <v>0.18055555555555555</v>
      </c>
      <c r="C57934" s="64">
        <f t="shared" si="2728"/>
        <v>44091.180555555555</v>
      </c>
      <c r="D57934">
        <f ca="1">_xlfn.IFNA(FORECAST(E57934,OFFSET('HvF table'!B$3:B$318,MATCH(E57934,'HvF table'!A$3:A$318,1)-1,0,2),OFFSET('HvF table'!A$3:A$318,MATCH(E57934,'HvF table'!A$3:A$318,1)-1,0,2)),0)</f>
        <v>0</v>
      </c>
      <c r="E57934">
        <v>-0.08</v>
      </c>
      <c r="G57934">
        <f ca="1">_xlfn.IFNA(FORECAST(E57934,OFFSET('HvF table'!E$3:E$319,MATCH(E57934,'HvF table'!D$3:D$319,1)-1,0,2),OFFSET('HvF table'!D$3:D$319,MATCH(E57934,'HvF table'!D$3:D$319,1)-1,0,2)),0)</f>
        <v>0</v>
      </c>
      <c r="H57934" t="str">
        <f t="shared" ca="1" si="2729"/>
        <v>G</v>
      </c>
      <c r="I57934">
        <f t="shared" ca="1" si="2730"/>
        <v>0</v>
      </c>
      <c r="J57934" t="s">
        <v>75</v>
      </c>
    </row>
    <row r="57935" spans="1:10" x14ac:dyDescent="0.25">
      <c r="A57935" s="65">
        <v>44091</v>
      </c>
      <c r="B57935" s="66">
        <v>0.18402777777777779</v>
      </c>
      <c r="C57935" s="64">
        <f t="shared" si="2728"/>
        <v>44091.184027777781</v>
      </c>
      <c r="D57935">
        <f ca="1">_xlfn.IFNA(FORECAST(E57935,OFFSET('HvF table'!B$3:B$318,MATCH(E57935,'HvF table'!A$3:A$318,1)-1,0,2),OFFSET('HvF table'!A$3:A$318,MATCH(E57935,'HvF table'!A$3:A$318,1)-1,0,2)),0)</f>
        <v>0</v>
      </c>
      <c r="E57935">
        <v>-0.08</v>
      </c>
      <c r="G57935">
        <f ca="1">_xlfn.IFNA(FORECAST(E57935,OFFSET('HvF table'!E$3:E$319,MATCH(E57935,'HvF table'!D$3:D$319,1)-1,0,2),OFFSET('HvF table'!D$3:D$319,MATCH(E57935,'HvF table'!D$3:D$319,1)-1,0,2)),0)</f>
        <v>0</v>
      </c>
      <c r="H57935" t="str">
        <f t="shared" ca="1" si="2729"/>
        <v>G</v>
      </c>
      <c r="I57935">
        <f t="shared" ca="1" si="2730"/>
        <v>0</v>
      </c>
      <c r="J57935" t="s">
        <v>75</v>
      </c>
    </row>
    <row r="57936" spans="1:10" x14ac:dyDescent="0.25">
      <c r="A57936" s="65">
        <v>44091</v>
      </c>
      <c r="B57936" s="66">
        <v>0.1875</v>
      </c>
      <c r="C57936" s="64">
        <f t="shared" si="2728"/>
        <v>44091.1875</v>
      </c>
      <c r="D57936">
        <f ca="1">_xlfn.IFNA(FORECAST(E57936,OFFSET('HvF table'!B$3:B$318,MATCH(E57936,'HvF table'!A$3:A$318,1)-1,0,2),OFFSET('HvF table'!A$3:A$318,MATCH(E57936,'HvF table'!A$3:A$318,1)-1,0,2)),0)</f>
        <v>0</v>
      </c>
      <c r="E57936">
        <v>-0.08</v>
      </c>
      <c r="G57936">
        <f ca="1">_xlfn.IFNA(FORECAST(E57936,OFFSET('HvF table'!E$3:E$319,MATCH(E57936,'HvF table'!D$3:D$319,1)-1,0,2),OFFSET('HvF table'!D$3:D$319,MATCH(E57936,'HvF table'!D$3:D$319,1)-1,0,2)),0)</f>
        <v>0</v>
      </c>
      <c r="H57936" t="str">
        <f t="shared" ca="1" si="2729"/>
        <v>G</v>
      </c>
      <c r="I57936">
        <f t="shared" ca="1" si="2730"/>
        <v>0</v>
      </c>
      <c r="J57936" t="s">
        <v>75</v>
      </c>
    </row>
    <row r="57937" spans="1:10" x14ac:dyDescent="0.25">
      <c r="A57937" s="65">
        <v>44091</v>
      </c>
      <c r="B57937" s="66">
        <v>0.19097222222222221</v>
      </c>
      <c r="C57937" s="64">
        <f t="shared" si="2728"/>
        <v>44091.190972222219</v>
      </c>
      <c r="D57937">
        <f ca="1">_xlfn.IFNA(FORECAST(E57937,OFFSET('HvF table'!B$3:B$318,MATCH(E57937,'HvF table'!A$3:A$318,1)-1,0,2),OFFSET('HvF table'!A$3:A$318,MATCH(E57937,'HvF table'!A$3:A$318,1)-1,0,2)),0)</f>
        <v>0</v>
      </c>
      <c r="E57937">
        <v>-0.08</v>
      </c>
      <c r="G57937">
        <f ca="1">_xlfn.IFNA(FORECAST(E57937,OFFSET('HvF table'!E$3:E$319,MATCH(E57937,'HvF table'!D$3:D$319,1)-1,0,2),OFFSET('HvF table'!D$3:D$319,MATCH(E57937,'HvF table'!D$3:D$319,1)-1,0,2)),0)</f>
        <v>0</v>
      </c>
      <c r="H57937" t="str">
        <f t="shared" ca="1" si="2729"/>
        <v>G</v>
      </c>
      <c r="I57937">
        <f t="shared" ca="1" si="2730"/>
        <v>0</v>
      </c>
      <c r="J57937" t="s">
        <v>75</v>
      </c>
    </row>
    <row r="57938" spans="1:10" x14ac:dyDescent="0.25">
      <c r="A57938" s="65">
        <v>44091</v>
      </c>
      <c r="B57938" s="66">
        <v>0.19444444444444445</v>
      </c>
      <c r="C57938" s="64">
        <f t="shared" si="2728"/>
        <v>44091.194444444445</v>
      </c>
      <c r="D57938">
        <f ca="1">_xlfn.IFNA(FORECAST(E57938,OFFSET('HvF table'!B$3:B$318,MATCH(E57938,'HvF table'!A$3:A$318,1)-1,0,2),OFFSET('HvF table'!A$3:A$318,MATCH(E57938,'HvF table'!A$3:A$318,1)-1,0,2)),0)</f>
        <v>0</v>
      </c>
      <c r="E57938">
        <v>-0.06</v>
      </c>
      <c r="G57938">
        <f ca="1">_xlfn.IFNA(FORECAST(E57938,OFFSET('HvF table'!E$3:E$319,MATCH(E57938,'HvF table'!D$3:D$319,1)-1,0,2),OFFSET('HvF table'!D$3:D$319,MATCH(E57938,'HvF table'!D$3:D$319,1)-1,0,2)),0)</f>
        <v>0</v>
      </c>
      <c r="H57938" t="str">
        <f t="shared" ca="1" si="2729"/>
        <v>G</v>
      </c>
      <c r="I57938">
        <f t="shared" ca="1" si="2730"/>
        <v>0</v>
      </c>
      <c r="J57938" t="s">
        <v>75</v>
      </c>
    </row>
    <row r="57939" spans="1:10" x14ac:dyDescent="0.25">
      <c r="A57939" s="65">
        <v>44091</v>
      </c>
      <c r="B57939" s="66">
        <v>0.19791666666666666</v>
      </c>
      <c r="C57939" s="64">
        <f t="shared" si="2728"/>
        <v>44091.197916666664</v>
      </c>
      <c r="D57939">
        <f ca="1">_xlfn.IFNA(FORECAST(E57939,OFFSET('HvF table'!B$3:B$318,MATCH(E57939,'HvF table'!A$3:A$318,1)-1,0,2),OFFSET('HvF table'!A$3:A$318,MATCH(E57939,'HvF table'!A$3:A$318,1)-1,0,2)),0)</f>
        <v>0</v>
      </c>
      <c r="E57939">
        <v>-0.1</v>
      </c>
      <c r="G57939">
        <f ca="1">_xlfn.IFNA(FORECAST(E57939,OFFSET('HvF table'!E$3:E$319,MATCH(E57939,'HvF table'!D$3:D$319,1)-1,0,2),OFFSET('HvF table'!D$3:D$319,MATCH(E57939,'HvF table'!D$3:D$319,1)-1,0,2)),0)</f>
        <v>0</v>
      </c>
      <c r="H57939" t="str">
        <f t="shared" ca="1" si="2729"/>
        <v>G</v>
      </c>
      <c r="I57939">
        <f t="shared" ca="1" si="2730"/>
        <v>0</v>
      </c>
      <c r="J57939" t="s">
        <v>75</v>
      </c>
    </row>
    <row r="57940" spans="1:10" x14ac:dyDescent="0.25">
      <c r="A57940" s="65">
        <v>44091</v>
      </c>
      <c r="B57940" s="66">
        <v>0.20138888888888887</v>
      </c>
      <c r="C57940" s="64">
        <f t="shared" si="2728"/>
        <v>44091.201388888891</v>
      </c>
      <c r="D57940">
        <f ca="1">_xlfn.IFNA(FORECAST(E57940,OFFSET('HvF table'!B$3:B$318,MATCH(E57940,'HvF table'!A$3:A$318,1)-1,0,2),OFFSET('HvF table'!A$3:A$318,MATCH(E57940,'HvF table'!A$3:A$318,1)-1,0,2)),0)</f>
        <v>0</v>
      </c>
      <c r="E57940">
        <v>-7.0000000000000007E-2</v>
      </c>
      <c r="G57940">
        <f ca="1">_xlfn.IFNA(FORECAST(E57940,OFFSET('HvF table'!E$3:E$319,MATCH(E57940,'HvF table'!D$3:D$319,1)-1,0,2),OFFSET('HvF table'!D$3:D$319,MATCH(E57940,'HvF table'!D$3:D$319,1)-1,0,2)),0)</f>
        <v>0</v>
      </c>
      <c r="H57940" t="str">
        <f t="shared" ca="1" si="2729"/>
        <v>G</v>
      </c>
      <c r="I57940">
        <f t="shared" ca="1" si="2730"/>
        <v>0</v>
      </c>
      <c r="J57940" t="s">
        <v>75</v>
      </c>
    </row>
    <row r="57941" spans="1:10" x14ac:dyDescent="0.25">
      <c r="A57941" s="65">
        <v>44091</v>
      </c>
      <c r="B57941" s="66">
        <v>0.20486111111111113</v>
      </c>
      <c r="C57941" s="64">
        <f t="shared" si="2728"/>
        <v>44091.204861111109</v>
      </c>
      <c r="D57941">
        <f ca="1">_xlfn.IFNA(FORECAST(E57941,OFFSET('HvF table'!B$3:B$318,MATCH(E57941,'HvF table'!A$3:A$318,1)-1,0,2),OFFSET('HvF table'!A$3:A$318,MATCH(E57941,'HvF table'!A$3:A$318,1)-1,0,2)),0)</f>
        <v>0</v>
      </c>
      <c r="E57941">
        <v>-7.0000000000000007E-2</v>
      </c>
      <c r="G57941">
        <f ca="1">_xlfn.IFNA(FORECAST(E57941,OFFSET('HvF table'!E$3:E$319,MATCH(E57941,'HvF table'!D$3:D$319,1)-1,0,2),OFFSET('HvF table'!D$3:D$319,MATCH(E57941,'HvF table'!D$3:D$319,1)-1,0,2)),0)</f>
        <v>0</v>
      </c>
      <c r="H57941" t="str">
        <f t="shared" ca="1" si="2729"/>
        <v>G</v>
      </c>
      <c r="I57941">
        <f t="shared" ca="1" si="2730"/>
        <v>0</v>
      </c>
      <c r="J57941" t="s">
        <v>75</v>
      </c>
    </row>
    <row r="57942" spans="1:10" x14ac:dyDescent="0.25">
      <c r="A57942" s="65">
        <v>44091</v>
      </c>
      <c r="B57942" s="66">
        <v>0.20833333333333334</v>
      </c>
      <c r="C57942" s="64">
        <f t="shared" si="2728"/>
        <v>44091.208333333336</v>
      </c>
      <c r="D57942">
        <f ca="1">_xlfn.IFNA(FORECAST(E57942,OFFSET('HvF table'!B$3:B$318,MATCH(E57942,'HvF table'!A$3:A$318,1)-1,0,2),OFFSET('HvF table'!A$3:A$318,MATCH(E57942,'HvF table'!A$3:A$318,1)-1,0,2)),0)</f>
        <v>0</v>
      </c>
      <c r="E57942">
        <v>-7.0000000000000007E-2</v>
      </c>
      <c r="G57942">
        <f ca="1">_xlfn.IFNA(FORECAST(E57942,OFFSET('HvF table'!E$3:E$319,MATCH(E57942,'HvF table'!D$3:D$319,1)-1,0,2),OFFSET('HvF table'!D$3:D$319,MATCH(E57942,'HvF table'!D$3:D$319,1)-1,0,2)),0)</f>
        <v>0</v>
      </c>
      <c r="H57942" t="str">
        <f t="shared" ca="1" si="2729"/>
        <v>G</v>
      </c>
      <c r="I57942">
        <f t="shared" ca="1" si="2730"/>
        <v>0</v>
      </c>
      <c r="J57942" t="s">
        <v>75</v>
      </c>
    </row>
    <row r="57943" spans="1:10" x14ac:dyDescent="0.25">
      <c r="A57943" s="65">
        <v>44091</v>
      </c>
      <c r="B57943" s="66">
        <v>0.21180555555555555</v>
      </c>
      <c r="C57943" s="64">
        <f t="shared" si="2728"/>
        <v>44091.211805555555</v>
      </c>
      <c r="D57943">
        <f ca="1">_xlfn.IFNA(FORECAST(E57943,OFFSET('HvF table'!B$3:B$318,MATCH(E57943,'HvF table'!A$3:A$318,1)-1,0,2),OFFSET('HvF table'!A$3:A$318,MATCH(E57943,'HvF table'!A$3:A$318,1)-1,0,2)),0)</f>
        <v>0</v>
      </c>
      <c r="E57943">
        <v>-7.0000000000000007E-2</v>
      </c>
      <c r="G57943">
        <f ca="1">_xlfn.IFNA(FORECAST(E57943,OFFSET('HvF table'!E$3:E$319,MATCH(E57943,'HvF table'!D$3:D$319,1)-1,0,2),OFFSET('HvF table'!D$3:D$319,MATCH(E57943,'HvF table'!D$3:D$319,1)-1,0,2)),0)</f>
        <v>0</v>
      </c>
      <c r="H57943" t="str">
        <f t="shared" ca="1" si="2729"/>
        <v>G</v>
      </c>
      <c r="I57943">
        <f t="shared" ca="1" si="2730"/>
        <v>0</v>
      </c>
      <c r="J57943" t="s">
        <v>75</v>
      </c>
    </row>
    <row r="57944" spans="1:10" x14ac:dyDescent="0.25">
      <c r="A57944" s="65">
        <v>44091</v>
      </c>
      <c r="B57944" s="66">
        <v>0.21527777777777779</v>
      </c>
      <c r="C57944" s="64">
        <f t="shared" si="2728"/>
        <v>44091.215277777781</v>
      </c>
      <c r="D57944">
        <f ca="1">_xlfn.IFNA(FORECAST(E57944,OFFSET('HvF table'!B$3:B$318,MATCH(E57944,'HvF table'!A$3:A$318,1)-1,0,2),OFFSET('HvF table'!A$3:A$318,MATCH(E57944,'HvF table'!A$3:A$318,1)-1,0,2)),0)</f>
        <v>0</v>
      </c>
      <c r="E57944">
        <v>-0.08</v>
      </c>
      <c r="G57944">
        <f ca="1">_xlfn.IFNA(FORECAST(E57944,OFFSET('HvF table'!E$3:E$319,MATCH(E57944,'HvF table'!D$3:D$319,1)-1,0,2),OFFSET('HvF table'!D$3:D$319,MATCH(E57944,'HvF table'!D$3:D$319,1)-1,0,2)),0)</f>
        <v>0</v>
      </c>
      <c r="H57944" t="str">
        <f t="shared" ca="1" si="2729"/>
        <v>G</v>
      </c>
      <c r="I57944">
        <f t="shared" ca="1" si="2730"/>
        <v>0</v>
      </c>
      <c r="J57944" t="s">
        <v>75</v>
      </c>
    </row>
    <row r="57945" spans="1:10" x14ac:dyDescent="0.25">
      <c r="A57945" s="65">
        <v>44091</v>
      </c>
      <c r="B57945" s="66">
        <v>0.21875</v>
      </c>
      <c r="C57945" s="64">
        <f t="shared" si="2728"/>
        <v>44091.21875</v>
      </c>
      <c r="D57945">
        <f ca="1">_xlfn.IFNA(FORECAST(E57945,OFFSET('HvF table'!B$3:B$318,MATCH(E57945,'HvF table'!A$3:A$318,1)-1,0,2),OFFSET('HvF table'!A$3:A$318,MATCH(E57945,'HvF table'!A$3:A$318,1)-1,0,2)),0)</f>
        <v>0</v>
      </c>
      <c r="E57945">
        <v>-0.08</v>
      </c>
      <c r="G57945">
        <f ca="1">_xlfn.IFNA(FORECAST(E57945,OFFSET('HvF table'!E$3:E$319,MATCH(E57945,'HvF table'!D$3:D$319,1)-1,0,2),OFFSET('HvF table'!D$3:D$319,MATCH(E57945,'HvF table'!D$3:D$319,1)-1,0,2)),0)</f>
        <v>0</v>
      </c>
      <c r="H57945" t="str">
        <f t="shared" ca="1" si="2729"/>
        <v>G</v>
      </c>
      <c r="I57945">
        <f t="shared" ca="1" si="2730"/>
        <v>0</v>
      </c>
      <c r="J57945" t="s">
        <v>75</v>
      </c>
    </row>
    <row r="57946" spans="1:10" x14ac:dyDescent="0.25">
      <c r="A57946" s="65">
        <v>44091</v>
      </c>
      <c r="B57946" s="66">
        <v>0.22222222222222221</v>
      </c>
      <c r="C57946" s="64">
        <f t="shared" si="2728"/>
        <v>44091.222222222219</v>
      </c>
      <c r="D57946">
        <f ca="1">_xlfn.IFNA(FORECAST(E57946,OFFSET('HvF table'!B$3:B$318,MATCH(E57946,'HvF table'!A$3:A$318,1)-1,0,2),OFFSET('HvF table'!A$3:A$318,MATCH(E57946,'HvF table'!A$3:A$318,1)-1,0,2)),0)</f>
        <v>0</v>
      </c>
      <c r="E57946">
        <v>-0.08</v>
      </c>
      <c r="G57946">
        <f ca="1">_xlfn.IFNA(FORECAST(E57946,OFFSET('HvF table'!E$3:E$319,MATCH(E57946,'HvF table'!D$3:D$319,1)-1,0,2),OFFSET('HvF table'!D$3:D$319,MATCH(E57946,'HvF table'!D$3:D$319,1)-1,0,2)),0)</f>
        <v>0</v>
      </c>
      <c r="H57946" t="str">
        <f t="shared" ca="1" si="2729"/>
        <v>G</v>
      </c>
      <c r="I57946">
        <f t="shared" ca="1" si="2730"/>
        <v>0</v>
      </c>
      <c r="J57946" t="s">
        <v>75</v>
      </c>
    </row>
    <row r="57947" spans="1:10" x14ac:dyDescent="0.25">
      <c r="A57947" s="65">
        <v>44091</v>
      </c>
      <c r="B57947" s="66">
        <v>0.22569444444444445</v>
      </c>
      <c r="C57947" s="64">
        <f t="shared" si="2728"/>
        <v>44091.225694444445</v>
      </c>
      <c r="D57947">
        <f ca="1">_xlfn.IFNA(FORECAST(E57947,OFFSET('HvF table'!B$3:B$318,MATCH(E57947,'HvF table'!A$3:A$318,1)-1,0,2),OFFSET('HvF table'!A$3:A$318,MATCH(E57947,'HvF table'!A$3:A$318,1)-1,0,2)),0)</f>
        <v>0</v>
      </c>
      <c r="E57947">
        <v>-7.0000000000000007E-2</v>
      </c>
      <c r="G57947">
        <f ca="1">_xlfn.IFNA(FORECAST(E57947,OFFSET('HvF table'!E$3:E$319,MATCH(E57947,'HvF table'!D$3:D$319,1)-1,0,2),OFFSET('HvF table'!D$3:D$319,MATCH(E57947,'HvF table'!D$3:D$319,1)-1,0,2)),0)</f>
        <v>0</v>
      </c>
      <c r="H57947" t="str">
        <f t="shared" ca="1" si="2729"/>
        <v>G</v>
      </c>
      <c r="I57947">
        <f t="shared" ca="1" si="2730"/>
        <v>0</v>
      </c>
      <c r="J57947" t="s">
        <v>75</v>
      </c>
    </row>
    <row r="57948" spans="1:10" x14ac:dyDescent="0.25">
      <c r="A57948" s="65">
        <v>44091</v>
      </c>
      <c r="B57948" s="66">
        <v>0.22916666666666666</v>
      </c>
      <c r="C57948" s="64">
        <f t="shared" si="2728"/>
        <v>44091.229166666664</v>
      </c>
      <c r="D57948">
        <f ca="1">_xlfn.IFNA(FORECAST(E57948,OFFSET('HvF table'!B$3:B$318,MATCH(E57948,'HvF table'!A$3:A$318,1)-1,0,2),OFFSET('HvF table'!A$3:A$318,MATCH(E57948,'HvF table'!A$3:A$318,1)-1,0,2)),0)</f>
        <v>0</v>
      </c>
      <c r="E57948">
        <v>-0.08</v>
      </c>
      <c r="G57948">
        <f ca="1">_xlfn.IFNA(FORECAST(E57948,OFFSET('HvF table'!E$3:E$319,MATCH(E57948,'HvF table'!D$3:D$319,1)-1,0,2),OFFSET('HvF table'!D$3:D$319,MATCH(E57948,'HvF table'!D$3:D$319,1)-1,0,2)),0)</f>
        <v>0</v>
      </c>
      <c r="H57948" t="str">
        <f t="shared" ca="1" si="2729"/>
        <v>G</v>
      </c>
      <c r="I57948">
        <f t="shared" ca="1" si="2730"/>
        <v>0</v>
      </c>
      <c r="J57948" t="s">
        <v>75</v>
      </c>
    </row>
    <row r="57949" spans="1:10" x14ac:dyDescent="0.25">
      <c r="A57949" s="65">
        <v>44091</v>
      </c>
      <c r="B57949" s="66">
        <v>0.23263888888888887</v>
      </c>
      <c r="C57949" s="64">
        <f t="shared" si="2728"/>
        <v>44091.232638888891</v>
      </c>
      <c r="D57949">
        <f ca="1">_xlfn.IFNA(FORECAST(E57949,OFFSET('HvF table'!B$3:B$318,MATCH(E57949,'HvF table'!A$3:A$318,1)-1,0,2),OFFSET('HvF table'!A$3:A$318,MATCH(E57949,'HvF table'!A$3:A$318,1)-1,0,2)),0)</f>
        <v>0</v>
      </c>
      <c r="E57949">
        <v>-0.08</v>
      </c>
      <c r="G57949">
        <f ca="1">_xlfn.IFNA(FORECAST(E57949,OFFSET('HvF table'!E$3:E$319,MATCH(E57949,'HvF table'!D$3:D$319,1)-1,0,2),OFFSET('HvF table'!D$3:D$319,MATCH(E57949,'HvF table'!D$3:D$319,1)-1,0,2)),0)</f>
        <v>0</v>
      </c>
      <c r="H57949" t="str">
        <f t="shared" ca="1" si="2729"/>
        <v>G</v>
      </c>
      <c r="I57949">
        <f t="shared" ca="1" si="2730"/>
        <v>0</v>
      </c>
      <c r="J57949" t="s">
        <v>75</v>
      </c>
    </row>
    <row r="57950" spans="1:10" x14ac:dyDescent="0.25">
      <c r="A57950" s="65">
        <v>44091</v>
      </c>
      <c r="B57950" s="66">
        <v>0.23611111111111113</v>
      </c>
      <c r="C57950" s="64">
        <f t="shared" si="2728"/>
        <v>44091.236111111109</v>
      </c>
      <c r="D57950">
        <f ca="1">_xlfn.IFNA(FORECAST(E57950,OFFSET('HvF table'!B$3:B$318,MATCH(E57950,'HvF table'!A$3:A$318,1)-1,0,2),OFFSET('HvF table'!A$3:A$318,MATCH(E57950,'HvF table'!A$3:A$318,1)-1,0,2)),0)</f>
        <v>0</v>
      </c>
      <c r="E57950">
        <v>-0.09</v>
      </c>
      <c r="G57950">
        <f ca="1">_xlfn.IFNA(FORECAST(E57950,OFFSET('HvF table'!E$3:E$319,MATCH(E57950,'HvF table'!D$3:D$319,1)-1,0,2),OFFSET('HvF table'!D$3:D$319,MATCH(E57950,'HvF table'!D$3:D$319,1)-1,0,2)),0)</f>
        <v>0</v>
      </c>
      <c r="H57950" t="str">
        <f t="shared" ca="1" si="2729"/>
        <v>G</v>
      </c>
      <c r="I57950">
        <f t="shared" ca="1" si="2730"/>
        <v>0</v>
      </c>
      <c r="J57950" t="s">
        <v>75</v>
      </c>
    </row>
    <row r="57951" spans="1:10" x14ac:dyDescent="0.25">
      <c r="A57951" s="65">
        <v>44091</v>
      </c>
      <c r="B57951" s="66">
        <v>0.23958333333333334</v>
      </c>
      <c r="C57951" s="64">
        <f t="shared" si="2728"/>
        <v>44091.239583333336</v>
      </c>
      <c r="D57951">
        <f ca="1">_xlfn.IFNA(FORECAST(E57951,OFFSET('HvF table'!B$3:B$318,MATCH(E57951,'HvF table'!A$3:A$318,1)-1,0,2),OFFSET('HvF table'!A$3:A$318,MATCH(E57951,'HvF table'!A$3:A$318,1)-1,0,2)),0)</f>
        <v>0</v>
      </c>
      <c r="E57951">
        <v>-0.08</v>
      </c>
      <c r="G57951">
        <f ca="1">_xlfn.IFNA(FORECAST(E57951,OFFSET('HvF table'!E$3:E$319,MATCH(E57951,'HvF table'!D$3:D$319,1)-1,0,2),OFFSET('HvF table'!D$3:D$319,MATCH(E57951,'HvF table'!D$3:D$319,1)-1,0,2)),0)</f>
        <v>0</v>
      </c>
      <c r="H57951" t="str">
        <f t="shared" ca="1" si="2729"/>
        <v>G</v>
      </c>
      <c r="I57951">
        <f t="shared" ca="1" si="2730"/>
        <v>0</v>
      </c>
      <c r="J57951" t="s">
        <v>75</v>
      </c>
    </row>
    <row r="57952" spans="1:10" x14ac:dyDescent="0.25">
      <c r="A57952" s="65">
        <v>44091</v>
      </c>
      <c r="B57952" s="66">
        <v>0.24305555555555555</v>
      </c>
      <c r="C57952" s="64">
        <f t="shared" si="2728"/>
        <v>44091.243055555555</v>
      </c>
      <c r="D57952">
        <f ca="1">_xlfn.IFNA(FORECAST(E57952,OFFSET('HvF table'!B$3:B$318,MATCH(E57952,'HvF table'!A$3:A$318,1)-1,0,2),OFFSET('HvF table'!A$3:A$318,MATCH(E57952,'HvF table'!A$3:A$318,1)-1,0,2)),0)</f>
        <v>0</v>
      </c>
      <c r="E57952">
        <v>-0.08</v>
      </c>
      <c r="G57952">
        <f ca="1">_xlfn.IFNA(FORECAST(E57952,OFFSET('HvF table'!E$3:E$319,MATCH(E57952,'HvF table'!D$3:D$319,1)-1,0,2),OFFSET('HvF table'!D$3:D$319,MATCH(E57952,'HvF table'!D$3:D$319,1)-1,0,2)),0)</f>
        <v>0</v>
      </c>
      <c r="H57952" t="str">
        <f t="shared" ca="1" si="2729"/>
        <v>G</v>
      </c>
      <c r="I57952">
        <f t="shared" ca="1" si="2730"/>
        <v>0</v>
      </c>
      <c r="J57952" t="s">
        <v>75</v>
      </c>
    </row>
    <row r="57953" spans="1:10" x14ac:dyDescent="0.25">
      <c r="A57953" s="65">
        <v>44091</v>
      </c>
      <c r="B57953" s="66">
        <v>0.24652777777777779</v>
      </c>
      <c r="C57953" s="64">
        <f t="shared" ref="C57953:C58016" si="2731">A57953+B57953</f>
        <v>44091.246527777781</v>
      </c>
      <c r="D57953">
        <f ca="1">_xlfn.IFNA(FORECAST(E57953,OFFSET('HvF table'!B$3:B$318,MATCH(E57953,'HvF table'!A$3:A$318,1)-1,0,2),OFFSET('HvF table'!A$3:A$318,MATCH(E57953,'HvF table'!A$3:A$318,1)-1,0,2)),0)</f>
        <v>0</v>
      </c>
      <c r="E57953">
        <v>-0.08</v>
      </c>
      <c r="G57953">
        <f ca="1">_xlfn.IFNA(FORECAST(E57953,OFFSET('HvF table'!E$3:E$319,MATCH(E57953,'HvF table'!D$3:D$319,1)-1,0,2),OFFSET('HvF table'!D$3:D$319,MATCH(E57953,'HvF table'!D$3:D$319,1)-1,0,2)),0)</f>
        <v>0</v>
      </c>
      <c r="H57953" t="str">
        <f t="shared" ca="1" si="2729"/>
        <v>G</v>
      </c>
      <c r="I57953">
        <f t="shared" ca="1" si="2730"/>
        <v>0</v>
      </c>
      <c r="J57953" t="s">
        <v>75</v>
      </c>
    </row>
    <row r="57954" spans="1:10" x14ac:dyDescent="0.25">
      <c r="A57954" s="65">
        <v>44091</v>
      </c>
      <c r="B57954" s="66">
        <v>0.25</v>
      </c>
      <c r="C57954" s="64">
        <f t="shared" si="2731"/>
        <v>44091.25</v>
      </c>
      <c r="D57954">
        <f ca="1">_xlfn.IFNA(FORECAST(E57954,OFFSET('HvF table'!B$3:B$318,MATCH(E57954,'HvF table'!A$3:A$318,1)-1,0,2),OFFSET('HvF table'!A$3:A$318,MATCH(E57954,'HvF table'!A$3:A$318,1)-1,0,2)),0)</f>
        <v>0</v>
      </c>
      <c r="E57954">
        <v>-7.0000000000000007E-2</v>
      </c>
      <c r="G57954">
        <f ca="1">_xlfn.IFNA(FORECAST(E57954,OFFSET('HvF table'!E$3:E$319,MATCH(E57954,'HvF table'!D$3:D$319,1)-1,0,2),OFFSET('HvF table'!D$3:D$319,MATCH(E57954,'HvF table'!D$3:D$319,1)-1,0,2)),0)</f>
        <v>0</v>
      </c>
      <c r="H57954" t="str">
        <f t="shared" ca="1" si="2729"/>
        <v>G</v>
      </c>
      <c r="I57954">
        <f t="shared" ca="1" si="2730"/>
        <v>0</v>
      </c>
      <c r="J57954" t="s">
        <v>75</v>
      </c>
    </row>
    <row r="57955" spans="1:10" x14ac:dyDescent="0.25">
      <c r="A57955" s="65">
        <v>44091</v>
      </c>
      <c r="B57955" s="66">
        <v>0.25347222222222221</v>
      </c>
      <c r="C57955" s="64">
        <f t="shared" si="2731"/>
        <v>44091.253472222219</v>
      </c>
      <c r="D57955">
        <f ca="1">_xlfn.IFNA(FORECAST(E57955,OFFSET('HvF table'!B$3:B$318,MATCH(E57955,'HvF table'!A$3:A$318,1)-1,0,2),OFFSET('HvF table'!A$3:A$318,MATCH(E57955,'HvF table'!A$3:A$318,1)-1,0,2)),0)</f>
        <v>0</v>
      </c>
      <c r="E57955">
        <v>-0.08</v>
      </c>
      <c r="G57955">
        <f ca="1">_xlfn.IFNA(FORECAST(E57955,OFFSET('HvF table'!E$3:E$319,MATCH(E57955,'HvF table'!D$3:D$319,1)-1,0,2),OFFSET('HvF table'!D$3:D$319,MATCH(E57955,'HvF table'!D$3:D$319,1)-1,0,2)),0)</f>
        <v>0</v>
      </c>
      <c r="H57955" t="str">
        <f t="shared" ca="1" si="2729"/>
        <v>G</v>
      </c>
      <c r="I57955">
        <f t="shared" ca="1" si="2730"/>
        <v>0</v>
      </c>
      <c r="J57955" t="s">
        <v>75</v>
      </c>
    </row>
    <row r="57956" spans="1:10" x14ac:dyDescent="0.25">
      <c r="A57956" s="65">
        <v>44091</v>
      </c>
      <c r="B57956" s="66">
        <v>0.25694444444444448</v>
      </c>
      <c r="C57956" s="64">
        <f t="shared" si="2731"/>
        <v>44091.256944444445</v>
      </c>
      <c r="D57956">
        <f ca="1">_xlfn.IFNA(FORECAST(E57956,OFFSET('HvF table'!B$3:B$318,MATCH(E57956,'HvF table'!A$3:A$318,1)-1,0,2),OFFSET('HvF table'!A$3:A$318,MATCH(E57956,'HvF table'!A$3:A$318,1)-1,0,2)),0)</f>
        <v>0</v>
      </c>
      <c r="E57956">
        <v>-0.08</v>
      </c>
      <c r="G57956">
        <f ca="1">_xlfn.IFNA(FORECAST(E57956,OFFSET('HvF table'!E$3:E$319,MATCH(E57956,'HvF table'!D$3:D$319,1)-1,0,2),OFFSET('HvF table'!D$3:D$319,MATCH(E57956,'HvF table'!D$3:D$319,1)-1,0,2)),0)</f>
        <v>0</v>
      </c>
      <c r="H57956" t="str">
        <f t="shared" ca="1" si="2729"/>
        <v>G</v>
      </c>
      <c r="I57956">
        <f t="shared" ca="1" si="2730"/>
        <v>0</v>
      </c>
      <c r="J57956" t="s">
        <v>75</v>
      </c>
    </row>
    <row r="57957" spans="1:10" x14ac:dyDescent="0.25">
      <c r="A57957" s="65">
        <v>44091</v>
      </c>
      <c r="B57957" s="66">
        <v>0.26041666666666669</v>
      </c>
      <c r="C57957" s="64">
        <f t="shared" si="2731"/>
        <v>44091.260416666664</v>
      </c>
      <c r="D57957">
        <f ca="1">_xlfn.IFNA(FORECAST(E57957,OFFSET('HvF table'!B$3:B$318,MATCH(E57957,'HvF table'!A$3:A$318,1)-1,0,2),OFFSET('HvF table'!A$3:A$318,MATCH(E57957,'HvF table'!A$3:A$318,1)-1,0,2)),0)</f>
        <v>0</v>
      </c>
      <c r="E57957">
        <v>-0.08</v>
      </c>
      <c r="G57957">
        <f ca="1">_xlfn.IFNA(FORECAST(E57957,OFFSET('HvF table'!E$3:E$319,MATCH(E57957,'HvF table'!D$3:D$319,1)-1,0,2),OFFSET('HvF table'!D$3:D$319,MATCH(E57957,'HvF table'!D$3:D$319,1)-1,0,2)),0)</f>
        <v>0</v>
      </c>
      <c r="H57957" t="str">
        <f t="shared" ca="1" si="2729"/>
        <v>G</v>
      </c>
      <c r="I57957">
        <f t="shared" ca="1" si="2730"/>
        <v>0</v>
      </c>
      <c r="J57957" t="s">
        <v>75</v>
      </c>
    </row>
    <row r="57958" spans="1:10" x14ac:dyDescent="0.25">
      <c r="A57958" s="65">
        <v>44091</v>
      </c>
      <c r="B57958" s="66">
        <v>0.2638888888888889</v>
      </c>
      <c r="C57958" s="64">
        <f t="shared" si="2731"/>
        <v>44091.263888888891</v>
      </c>
      <c r="D57958">
        <f ca="1">_xlfn.IFNA(FORECAST(E57958,OFFSET('HvF table'!B$3:B$318,MATCH(E57958,'HvF table'!A$3:A$318,1)-1,0,2),OFFSET('HvF table'!A$3:A$318,MATCH(E57958,'HvF table'!A$3:A$318,1)-1,0,2)),0)</f>
        <v>0</v>
      </c>
      <c r="E57958">
        <v>-0.08</v>
      </c>
      <c r="G57958">
        <f ca="1">_xlfn.IFNA(FORECAST(E57958,OFFSET('HvF table'!E$3:E$319,MATCH(E57958,'HvF table'!D$3:D$319,1)-1,0,2),OFFSET('HvF table'!D$3:D$319,MATCH(E57958,'HvF table'!D$3:D$319,1)-1,0,2)),0)</f>
        <v>0</v>
      </c>
      <c r="H57958" t="str">
        <f t="shared" ca="1" si="2729"/>
        <v>G</v>
      </c>
      <c r="I57958">
        <f t="shared" ca="1" si="2730"/>
        <v>0</v>
      </c>
      <c r="J57958" t="s">
        <v>75</v>
      </c>
    </row>
    <row r="57959" spans="1:10" x14ac:dyDescent="0.25">
      <c r="A57959" s="65">
        <v>44091</v>
      </c>
      <c r="B57959" s="66">
        <v>0.2673611111111111</v>
      </c>
      <c r="C57959" s="64">
        <f t="shared" si="2731"/>
        <v>44091.267361111109</v>
      </c>
      <c r="D57959">
        <f ca="1">_xlfn.IFNA(FORECAST(E57959,OFFSET('HvF table'!B$3:B$318,MATCH(E57959,'HvF table'!A$3:A$318,1)-1,0,2),OFFSET('HvF table'!A$3:A$318,MATCH(E57959,'HvF table'!A$3:A$318,1)-1,0,2)),0)</f>
        <v>0</v>
      </c>
      <c r="E57959">
        <v>-0.06</v>
      </c>
      <c r="G57959">
        <f ca="1">_xlfn.IFNA(FORECAST(E57959,OFFSET('HvF table'!E$3:E$319,MATCH(E57959,'HvF table'!D$3:D$319,1)-1,0,2),OFFSET('HvF table'!D$3:D$319,MATCH(E57959,'HvF table'!D$3:D$319,1)-1,0,2)),0)</f>
        <v>0</v>
      </c>
      <c r="H57959" t="str">
        <f t="shared" ref="H57959:H58022" ca="1" si="2732">_xlfn.IFNA(_xlfn.IFS(D57959&gt;0,"B",E57959&gt;0,"B"),"G")</f>
        <v>G</v>
      </c>
      <c r="I57959">
        <f t="shared" ca="1" si="2730"/>
        <v>0</v>
      </c>
      <c r="J57959" t="s">
        <v>75</v>
      </c>
    </row>
    <row r="57960" spans="1:10" x14ac:dyDescent="0.25">
      <c r="A57960" s="65">
        <v>44091</v>
      </c>
      <c r="B57960" s="66">
        <v>0.27083333333333331</v>
      </c>
      <c r="C57960" s="64">
        <f t="shared" si="2731"/>
        <v>44091.270833333336</v>
      </c>
      <c r="D57960">
        <f ca="1">_xlfn.IFNA(FORECAST(E57960,OFFSET('HvF table'!B$3:B$318,MATCH(E57960,'HvF table'!A$3:A$318,1)-1,0,2),OFFSET('HvF table'!A$3:A$318,MATCH(E57960,'HvF table'!A$3:A$318,1)-1,0,2)),0)</f>
        <v>0</v>
      </c>
      <c r="E57960">
        <v>-7.0000000000000007E-2</v>
      </c>
      <c r="G57960">
        <f ca="1">_xlfn.IFNA(FORECAST(E57960,OFFSET('HvF table'!E$3:E$319,MATCH(E57960,'HvF table'!D$3:D$319,1)-1,0,2),OFFSET('HvF table'!D$3:D$319,MATCH(E57960,'HvF table'!D$3:D$319,1)-1,0,2)),0)</f>
        <v>0</v>
      </c>
      <c r="H57960" t="str">
        <f t="shared" ca="1" si="2732"/>
        <v>G</v>
      </c>
      <c r="I57960">
        <f t="shared" ca="1" si="2730"/>
        <v>0</v>
      </c>
      <c r="J57960" t="s">
        <v>75</v>
      </c>
    </row>
    <row r="57961" spans="1:10" x14ac:dyDescent="0.25">
      <c r="A57961" s="65">
        <v>44091</v>
      </c>
      <c r="B57961" s="66">
        <v>0.27430555555555552</v>
      </c>
      <c r="C57961" s="64">
        <f t="shared" si="2731"/>
        <v>44091.274305555555</v>
      </c>
      <c r="D57961">
        <f ca="1">_xlfn.IFNA(FORECAST(E57961,OFFSET('HvF table'!B$3:B$318,MATCH(E57961,'HvF table'!A$3:A$318,1)-1,0,2),OFFSET('HvF table'!A$3:A$318,MATCH(E57961,'HvF table'!A$3:A$318,1)-1,0,2)),0)</f>
        <v>0</v>
      </c>
      <c r="E57961">
        <v>-0.09</v>
      </c>
      <c r="G57961">
        <f ca="1">_xlfn.IFNA(FORECAST(E57961,OFFSET('HvF table'!E$3:E$319,MATCH(E57961,'HvF table'!D$3:D$319,1)-1,0,2),OFFSET('HvF table'!D$3:D$319,MATCH(E57961,'HvF table'!D$3:D$319,1)-1,0,2)),0)</f>
        <v>0</v>
      </c>
      <c r="H57961" t="str">
        <f t="shared" ca="1" si="2732"/>
        <v>G</v>
      </c>
      <c r="I57961">
        <f t="shared" ca="1" si="2730"/>
        <v>0</v>
      </c>
      <c r="J57961" t="s">
        <v>75</v>
      </c>
    </row>
    <row r="57962" spans="1:10" x14ac:dyDescent="0.25">
      <c r="A57962" s="65">
        <v>44091</v>
      </c>
      <c r="B57962" s="66">
        <v>0.27777777777777779</v>
      </c>
      <c r="C57962" s="64">
        <f t="shared" si="2731"/>
        <v>44091.277777777781</v>
      </c>
      <c r="D57962">
        <f ca="1">_xlfn.IFNA(FORECAST(E57962,OFFSET('HvF table'!B$3:B$318,MATCH(E57962,'HvF table'!A$3:A$318,1)-1,0,2),OFFSET('HvF table'!A$3:A$318,MATCH(E57962,'HvF table'!A$3:A$318,1)-1,0,2)),0)</f>
        <v>0</v>
      </c>
      <c r="E57962">
        <v>-7.0000000000000007E-2</v>
      </c>
      <c r="G57962">
        <f ca="1">_xlfn.IFNA(FORECAST(E57962,OFFSET('HvF table'!E$3:E$319,MATCH(E57962,'HvF table'!D$3:D$319,1)-1,0,2),OFFSET('HvF table'!D$3:D$319,MATCH(E57962,'HvF table'!D$3:D$319,1)-1,0,2)),0)</f>
        <v>0</v>
      </c>
      <c r="H57962" t="str">
        <f t="shared" ca="1" si="2732"/>
        <v>G</v>
      </c>
      <c r="I57962">
        <f t="shared" ca="1" si="2730"/>
        <v>0</v>
      </c>
      <c r="J57962" t="s">
        <v>75</v>
      </c>
    </row>
    <row r="57963" spans="1:10" x14ac:dyDescent="0.25">
      <c r="A57963" s="65">
        <v>44091</v>
      </c>
      <c r="B57963" s="66">
        <v>0.28125</v>
      </c>
      <c r="C57963" s="64">
        <f t="shared" si="2731"/>
        <v>44091.28125</v>
      </c>
      <c r="D57963">
        <f ca="1">_xlfn.IFNA(FORECAST(E57963,OFFSET('HvF table'!B$3:B$318,MATCH(E57963,'HvF table'!A$3:A$318,1)-1,0,2),OFFSET('HvF table'!A$3:A$318,MATCH(E57963,'HvF table'!A$3:A$318,1)-1,0,2)),0)</f>
        <v>0</v>
      </c>
      <c r="E57963">
        <v>-0.08</v>
      </c>
      <c r="G57963">
        <f ca="1">_xlfn.IFNA(FORECAST(E57963,OFFSET('HvF table'!E$3:E$319,MATCH(E57963,'HvF table'!D$3:D$319,1)-1,0,2),OFFSET('HvF table'!D$3:D$319,MATCH(E57963,'HvF table'!D$3:D$319,1)-1,0,2)),0)</f>
        <v>0</v>
      </c>
      <c r="H57963" t="str">
        <f t="shared" ca="1" si="2732"/>
        <v>G</v>
      </c>
      <c r="I57963">
        <f t="shared" ca="1" si="2730"/>
        <v>0</v>
      </c>
      <c r="J57963" t="s">
        <v>75</v>
      </c>
    </row>
    <row r="57964" spans="1:10" x14ac:dyDescent="0.25">
      <c r="A57964" s="65">
        <v>44091</v>
      </c>
      <c r="B57964" s="66">
        <v>0.28472222222222221</v>
      </c>
      <c r="C57964" s="64">
        <f t="shared" si="2731"/>
        <v>44091.284722222219</v>
      </c>
      <c r="D57964">
        <f ca="1">_xlfn.IFNA(FORECAST(E57964,OFFSET('HvF table'!B$3:B$318,MATCH(E57964,'HvF table'!A$3:A$318,1)-1,0,2),OFFSET('HvF table'!A$3:A$318,MATCH(E57964,'HvF table'!A$3:A$318,1)-1,0,2)),0)</f>
        <v>0</v>
      </c>
      <c r="E57964">
        <v>-0.06</v>
      </c>
      <c r="G57964">
        <f ca="1">_xlfn.IFNA(FORECAST(E57964,OFFSET('HvF table'!E$3:E$319,MATCH(E57964,'HvF table'!D$3:D$319,1)-1,0,2),OFFSET('HvF table'!D$3:D$319,MATCH(E57964,'HvF table'!D$3:D$319,1)-1,0,2)),0)</f>
        <v>0</v>
      </c>
      <c r="H57964" t="str">
        <f t="shared" ca="1" si="2732"/>
        <v>G</v>
      </c>
      <c r="I57964">
        <f t="shared" ca="1" si="2730"/>
        <v>0</v>
      </c>
      <c r="J57964" t="s">
        <v>75</v>
      </c>
    </row>
    <row r="57965" spans="1:10" x14ac:dyDescent="0.25">
      <c r="A57965" s="65">
        <v>44091</v>
      </c>
      <c r="B57965" s="66">
        <v>0.28819444444444448</v>
      </c>
      <c r="C57965" s="64">
        <f t="shared" si="2731"/>
        <v>44091.288194444445</v>
      </c>
      <c r="D57965">
        <f ca="1">_xlfn.IFNA(FORECAST(E57965,OFFSET('HvF table'!B$3:B$318,MATCH(E57965,'HvF table'!A$3:A$318,1)-1,0,2),OFFSET('HvF table'!A$3:A$318,MATCH(E57965,'HvF table'!A$3:A$318,1)-1,0,2)),0)</f>
        <v>0</v>
      </c>
      <c r="E57965">
        <v>-0.09</v>
      </c>
      <c r="G57965">
        <f ca="1">_xlfn.IFNA(FORECAST(E57965,OFFSET('HvF table'!E$3:E$319,MATCH(E57965,'HvF table'!D$3:D$319,1)-1,0,2),OFFSET('HvF table'!D$3:D$319,MATCH(E57965,'HvF table'!D$3:D$319,1)-1,0,2)),0)</f>
        <v>0</v>
      </c>
      <c r="H57965" t="str">
        <f t="shared" ca="1" si="2732"/>
        <v>G</v>
      </c>
      <c r="I57965">
        <f t="shared" ca="1" si="2730"/>
        <v>0</v>
      </c>
      <c r="J57965" t="s">
        <v>75</v>
      </c>
    </row>
    <row r="57966" spans="1:10" x14ac:dyDescent="0.25">
      <c r="A57966" s="65">
        <v>44091</v>
      </c>
      <c r="B57966" s="66">
        <v>0.29166666666666669</v>
      </c>
      <c r="C57966" s="64">
        <f t="shared" si="2731"/>
        <v>44091.291666666664</v>
      </c>
      <c r="D57966">
        <f ca="1">_xlfn.IFNA(FORECAST(E57966,OFFSET('HvF table'!B$3:B$318,MATCH(E57966,'HvF table'!A$3:A$318,1)-1,0,2),OFFSET('HvF table'!A$3:A$318,MATCH(E57966,'HvF table'!A$3:A$318,1)-1,0,2)),0)</f>
        <v>0</v>
      </c>
      <c r="E57966">
        <v>-0.09</v>
      </c>
      <c r="G57966">
        <f ca="1">_xlfn.IFNA(FORECAST(E57966,OFFSET('HvF table'!E$3:E$319,MATCH(E57966,'HvF table'!D$3:D$319,1)-1,0,2),OFFSET('HvF table'!D$3:D$319,MATCH(E57966,'HvF table'!D$3:D$319,1)-1,0,2)),0)</f>
        <v>0</v>
      </c>
      <c r="H57966" t="str">
        <f t="shared" ca="1" si="2732"/>
        <v>G</v>
      </c>
      <c r="I57966">
        <f t="shared" ca="1" si="2730"/>
        <v>0</v>
      </c>
      <c r="J57966" t="s">
        <v>75</v>
      </c>
    </row>
    <row r="57967" spans="1:10" x14ac:dyDescent="0.25">
      <c r="A57967" s="65">
        <v>44091</v>
      </c>
      <c r="B57967" s="66">
        <v>0.2951388888888889</v>
      </c>
      <c r="C57967" s="64">
        <f t="shared" si="2731"/>
        <v>44091.295138888891</v>
      </c>
      <c r="D57967">
        <f ca="1">_xlfn.IFNA(FORECAST(E57967,OFFSET('HvF table'!B$3:B$318,MATCH(E57967,'HvF table'!A$3:A$318,1)-1,0,2),OFFSET('HvF table'!A$3:A$318,MATCH(E57967,'HvF table'!A$3:A$318,1)-1,0,2)),0)</f>
        <v>0</v>
      </c>
      <c r="E57967">
        <v>-0.08</v>
      </c>
      <c r="G57967">
        <f ca="1">_xlfn.IFNA(FORECAST(E57967,OFFSET('HvF table'!E$3:E$319,MATCH(E57967,'HvF table'!D$3:D$319,1)-1,0,2),OFFSET('HvF table'!D$3:D$319,MATCH(E57967,'HvF table'!D$3:D$319,1)-1,0,2)),0)</f>
        <v>0</v>
      </c>
      <c r="H57967" t="str">
        <f t="shared" ca="1" si="2732"/>
        <v>G</v>
      </c>
      <c r="I57967">
        <f t="shared" ca="1" si="2730"/>
        <v>0</v>
      </c>
      <c r="J57967" t="s">
        <v>75</v>
      </c>
    </row>
    <row r="57968" spans="1:10" x14ac:dyDescent="0.25">
      <c r="A57968" s="65">
        <v>44091</v>
      </c>
      <c r="B57968" s="66">
        <v>0.2986111111111111</v>
      </c>
      <c r="C57968" s="64">
        <f t="shared" si="2731"/>
        <v>44091.298611111109</v>
      </c>
      <c r="D57968">
        <f ca="1">_xlfn.IFNA(FORECAST(E57968,OFFSET('HvF table'!B$3:B$318,MATCH(E57968,'HvF table'!A$3:A$318,1)-1,0,2),OFFSET('HvF table'!A$3:A$318,MATCH(E57968,'HvF table'!A$3:A$318,1)-1,0,2)),0)</f>
        <v>0</v>
      </c>
      <c r="E57968">
        <v>-7.0000000000000007E-2</v>
      </c>
      <c r="G57968">
        <f ca="1">_xlfn.IFNA(FORECAST(E57968,OFFSET('HvF table'!E$3:E$319,MATCH(E57968,'HvF table'!D$3:D$319,1)-1,0,2),OFFSET('HvF table'!D$3:D$319,MATCH(E57968,'HvF table'!D$3:D$319,1)-1,0,2)),0)</f>
        <v>0</v>
      </c>
      <c r="H57968" t="str">
        <f t="shared" ca="1" si="2732"/>
        <v>G</v>
      </c>
      <c r="I57968">
        <f t="shared" ca="1" si="2730"/>
        <v>0</v>
      </c>
      <c r="J57968" t="s">
        <v>75</v>
      </c>
    </row>
    <row r="57969" spans="1:10" x14ac:dyDescent="0.25">
      <c r="A57969" s="65">
        <v>44091</v>
      </c>
      <c r="B57969" s="66">
        <v>0.30208333333333331</v>
      </c>
      <c r="C57969" s="64">
        <f t="shared" si="2731"/>
        <v>44091.302083333336</v>
      </c>
      <c r="D57969">
        <f ca="1">_xlfn.IFNA(FORECAST(E57969,OFFSET('HvF table'!B$3:B$318,MATCH(E57969,'HvF table'!A$3:A$318,1)-1,0,2),OFFSET('HvF table'!A$3:A$318,MATCH(E57969,'HvF table'!A$3:A$318,1)-1,0,2)),0)</f>
        <v>0</v>
      </c>
      <c r="E57969">
        <v>-7.0000000000000007E-2</v>
      </c>
      <c r="G57969">
        <f ca="1">_xlfn.IFNA(FORECAST(E57969,OFFSET('HvF table'!E$3:E$319,MATCH(E57969,'HvF table'!D$3:D$319,1)-1,0,2),OFFSET('HvF table'!D$3:D$319,MATCH(E57969,'HvF table'!D$3:D$319,1)-1,0,2)),0)</f>
        <v>0</v>
      </c>
      <c r="H57969" t="str">
        <f t="shared" ca="1" si="2732"/>
        <v>G</v>
      </c>
      <c r="I57969">
        <f t="shared" ca="1" si="2730"/>
        <v>0</v>
      </c>
      <c r="J57969" t="s">
        <v>75</v>
      </c>
    </row>
    <row r="57970" spans="1:10" x14ac:dyDescent="0.25">
      <c r="A57970" s="65">
        <v>44091</v>
      </c>
      <c r="B57970" s="66">
        <v>0.30555555555555552</v>
      </c>
      <c r="C57970" s="64">
        <f t="shared" si="2731"/>
        <v>44091.305555555555</v>
      </c>
      <c r="D57970">
        <f ca="1">_xlfn.IFNA(FORECAST(E57970,OFFSET('HvF table'!B$3:B$318,MATCH(E57970,'HvF table'!A$3:A$318,1)-1,0,2),OFFSET('HvF table'!A$3:A$318,MATCH(E57970,'HvF table'!A$3:A$318,1)-1,0,2)),0)</f>
        <v>0</v>
      </c>
      <c r="E57970">
        <v>-7.0000000000000007E-2</v>
      </c>
      <c r="G57970">
        <f ca="1">_xlfn.IFNA(FORECAST(E57970,OFFSET('HvF table'!E$3:E$319,MATCH(E57970,'HvF table'!D$3:D$319,1)-1,0,2),OFFSET('HvF table'!D$3:D$319,MATCH(E57970,'HvF table'!D$3:D$319,1)-1,0,2)),0)</f>
        <v>0</v>
      </c>
      <c r="H57970" t="str">
        <f t="shared" ca="1" si="2732"/>
        <v>G</v>
      </c>
      <c r="I57970">
        <f t="shared" ca="1" si="2730"/>
        <v>0</v>
      </c>
      <c r="J57970" t="s">
        <v>75</v>
      </c>
    </row>
    <row r="57971" spans="1:10" x14ac:dyDescent="0.25">
      <c r="A57971" s="65">
        <v>44091</v>
      </c>
      <c r="B57971" s="66">
        <v>0.30902777777777779</v>
      </c>
      <c r="C57971" s="64">
        <f t="shared" si="2731"/>
        <v>44091.309027777781</v>
      </c>
      <c r="D57971">
        <f ca="1">_xlfn.IFNA(FORECAST(E57971,OFFSET('HvF table'!B$3:B$318,MATCH(E57971,'HvF table'!A$3:A$318,1)-1,0,2),OFFSET('HvF table'!A$3:A$318,MATCH(E57971,'HvF table'!A$3:A$318,1)-1,0,2)),0)</f>
        <v>0</v>
      </c>
      <c r="E57971">
        <v>-0.06</v>
      </c>
      <c r="G57971">
        <f ca="1">_xlfn.IFNA(FORECAST(E57971,OFFSET('HvF table'!E$3:E$319,MATCH(E57971,'HvF table'!D$3:D$319,1)-1,0,2),OFFSET('HvF table'!D$3:D$319,MATCH(E57971,'HvF table'!D$3:D$319,1)-1,0,2)),0)</f>
        <v>0</v>
      </c>
      <c r="H57971" t="str">
        <f t="shared" ca="1" si="2732"/>
        <v>G</v>
      </c>
      <c r="I57971">
        <f t="shared" ca="1" si="2730"/>
        <v>0</v>
      </c>
      <c r="J57971" t="s">
        <v>75</v>
      </c>
    </row>
    <row r="57972" spans="1:10" x14ac:dyDescent="0.25">
      <c r="A57972" s="65">
        <v>44091</v>
      </c>
      <c r="B57972" s="66">
        <v>0.3125</v>
      </c>
      <c r="C57972" s="64">
        <f t="shared" si="2731"/>
        <v>44091.3125</v>
      </c>
      <c r="D57972">
        <f ca="1">_xlfn.IFNA(FORECAST(E57972,OFFSET('HvF table'!B$3:B$318,MATCH(E57972,'HvF table'!A$3:A$318,1)-1,0,2),OFFSET('HvF table'!A$3:A$318,MATCH(E57972,'HvF table'!A$3:A$318,1)-1,0,2)),0)</f>
        <v>0</v>
      </c>
      <c r="E57972">
        <v>-0.08</v>
      </c>
      <c r="G57972">
        <f ca="1">_xlfn.IFNA(FORECAST(E57972,OFFSET('HvF table'!E$3:E$319,MATCH(E57972,'HvF table'!D$3:D$319,1)-1,0,2),OFFSET('HvF table'!D$3:D$319,MATCH(E57972,'HvF table'!D$3:D$319,1)-1,0,2)),0)</f>
        <v>0</v>
      </c>
      <c r="H57972" t="str">
        <f t="shared" ca="1" si="2732"/>
        <v>G</v>
      </c>
      <c r="I57972">
        <f t="shared" ca="1" si="2730"/>
        <v>0</v>
      </c>
      <c r="J57972" t="s">
        <v>75</v>
      </c>
    </row>
    <row r="57973" spans="1:10" x14ac:dyDescent="0.25">
      <c r="A57973" s="65">
        <v>44091</v>
      </c>
      <c r="B57973" s="66">
        <v>0.31597222222222221</v>
      </c>
      <c r="C57973" s="64">
        <f t="shared" si="2731"/>
        <v>44091.315972222219</v>
      </c>
      <c r="D57973">
        <f ca="1">_xlfn.IFNA(FORECAST(E57973,OFFSET('HvF table'!B$3:B$318,MATCH(E57973,'HvF table'!A$3:A$318,1)-1,0,2),OFFSET('HvF table'!A$3:A$318,MATCH(E57973,'HvF table'!A$3:A$318,1)-1,0,2)),0)</f>
        <v>0</v>
      </c>
      <c r="E57973">
        <v>-7.0000000000000007E-2</v>
      </c>
      <c r="G57973">
        <f ca="1">_xlfn.IFNA(FORECAST(E57973,OFFSET('HvF table'!E$3:E$319,MATCH(E57973,'HvF table'!D$3:D$319,1)-1,0,2),OFFSET('HvF table'!D$3:D$319,MATCH(E57973,'HvF table'!D$3:D$319,1)-1,0,2)),0)</f>
        <v>0</v>
      </c>
      <c r="H57973" t="str">
        <f t="shared" ca="1" si="2732"/>
        <v>G</v>
      </c>
      <c r="I57973">
        <f t="shared" ca="1" si="2730"/>
        <v>0</v>
      </c>
      <c r="J57973" t="s">
        <v>75</v>
      </c>
    </row>
    <row r="57974" spans="1:10" x14ac:dyDescent="0.25">
      <c r="A57974" s="65">
        <v>44091</v>
      </c>
      <c r="B57974" s="66">
        <v>0.31944444444444448</v>
      </c>
      <c r="C57974" s="64">
        <f t="shared" si="2731"/>
        <v>44091.319444444445</v>
      </c>
      <c r="D57974">
        <f ca="1">_xlfn.IFNA(FORECAST(E57974,OFFSET('HvF table'!B$3:B$318,MATCH(E57974,'HvF table'!A$3:A$318,1)-1,0,2),OFFSET('HvF table'!A$3:A$318,MATCH(E57974,'HvF table'!A$3:A$318,1)-1,0,2)),0)</f>
        <v>0</v>
      </c>
      <c r="E57974">
        <v>-0.08</v>
      </c>
      <c r="G57974">
        <f ca="1">_xlfn.IFNA(FORECAST(E57974,OFFSET('HvF table'!E$3:E$319,MATCH(E57974,'HvF table'!D$3:D$319,1)-1,0,2),OFFSET('HvF table'!D$3:D$319,MATCH(E57974,'HvF table'!D$3:D$319,1)-1,0,2)),0)</f>
        <v>0</v>
      </c>
      <c r="H57974" t="str">
        <f t="shared" ca="1" si="2732"/>
        <v>G</v>
      </c>
      <c r="I57974">
        <f t="shared" ca="1" si="2730"/>
        <v>0</v>
      </c>
      <c r="J57974" t="s">
        <v>75</v>
      </c>
    </row>
    <row r="57975" spans="1:10" x14ac:dyDescent="0.25">
      <c r="A57975" s="65">
        <v>44091</v>
      </c>
      <c r="B57975" s="66">
        <v>0.32291666666666669</v>
      </c>
      <c r="C57975" s="64">
        <f t="shared" si="2731"/>
        <v>44091.322916666664</v>
      </c>
      <c r="D57975">
        <f ca="1">_xlfn.IFNA(FORECAST(E57975,OFFSET('HvF table'!B$3:B$318,MATCH(E57975,'HvF table'!A$3:A$318,1)-1,0,2),OFFSET('HvF table'!A$3:A$318,MATCH(E57975,'HvF table'!A$3:A$318,1)-1,0,2)),0)</f>
        <v>0</v>
      </c>
      <c r="E57975">
        <v>-0.08</v>
      </c>
      <c r="G57975">
        <f ca="1">_xlfn.IFNA(FORECAST(E57975,OFFSET('HvF table'!E$3:E$319,MATCH(E57975,'HvF table'!D$3:D$319,1)-1,0,2),OFFSET('HvF table'!D$3:D$319,MATCH(E57975,'HvF table'!D$3:D$319,1)-1,0,2)),0)</f>
        <v>0</v>
      </c>
      <c r="H57975" t="str">
        <f t="shared" ca="1" si="2732"/>
        <v>G</v>
      </c>
      <c r="I57975">
        <f t="shared" ca="1" si="2730"/>
        <v>0</v>
      </c>
      <c r="J57975" t="s">
        <v>75</v>
      </c>
    </row>
    <row r="57976" spans="1:10" x14ac:dyDescent="0.25">
      <c r="A57976" s="65">
        <v>44091</v>
      </c>
      <c r="B57976" s="66">
        <v>0.3263888888888889</v>
      </c>
      <c r="C57976" s="64">
        <f t="shared" si="2731"/>
        <v>44091.326388888891</v>
      </c>
      <c r="D57976">
        <f ca="1">_xlfn.IFNA(FORECAST(E57976,OFFSET('HvF table'!B$3:B$318,MATCH(E57976,'HvF table'!A$3:A$318,1)-1,0,2),OFFSET('HvF table'!A$3:A$318,MATCH(E57976,'HvF table'!A$3:A$318,1)-1,0,2)),0)</f>
        <v>0</v>
      </c>
      <c r="E57976">
        <v>-0.06</v>
      </c>
      <c r="G57976">
        <f ca="1">_xlfn.IFNA(FORECAST(E57976,OFFSET('HvF table'!E$3:E$319,MATCH(E57976,'HvF table'!D$3:D$319,1)-1,0,2),OFFSET('HvF table'!D$3:D$319,MATCH(E57976,'HvF table'!D$3:D$319,1)-1,0,2)),0)</f>
        <v>0</v>
      </c>
      <c r="H57976" t="str">
        <f t="shared" ca="1" si="2732"/>
        <v>G</v>
      </c>
      <c r="I57976">
        <f t="shared" ca="1" si="2730"/>
        <v>0</v>
      </c>
      <c r="J57976" t="s">
        <v>75</v>
      </c>
    </row>
    <row r="57977" spans="1:10" x14ac:dyDescent="0.25">
      <c r="A57977" s="65">
        <v>44091</v>
      </c>
      <c r="B57977" s="66">
        <v>0.3298611111111111</v>
      </c>
      <c r="C57977" s="64">
        <f t="shared" si="2731"/>
        <v>44091.329861111109</v>
      </c>
      <c r="D57977">
        <f ca="1">_xlfn.IFNA(FORECAST(E57977,OFFSET('HvF table'!B$3:B$318,MATCH(E57977,'HvF table'!A$3:A$318,1)-1,0,2),OFFSET('HvF table'!A$3:A$318,MATCH(E57977,'HvF table'!A$3:A$318,1)-1,0,2)),0)</f>
        <v>0</v>
      </c>
      <c r="E57977">
        <v>-0.06</v>
      </c>
      <c r="G57977">
        <f ca="1">_xlfn.IFNA(FORECAST(E57977,OFFSET('HvF table'!E$3:E$319,MATCH(E57977,'HvF table'!D$3:D$319,1)-1,0,2),OFFSET('HvF table'!D$3:D$319,MATCH(E57977,'HvF table'!D$3:D$319,1)-1,0,2)),0)</f>
        <v>0</v>
      </c>
      <c r="H57977" t="str">
        <f t="shared" ca="1" si="2732"/>
        <v>G</v>
      </c>
      <c r="I57977">
        <f t="shared" ca="1" si="2730"/>
        <v>0</v>
      </c>
      <c r="J57977" t="s">
        <v>75</v>
      </c>
    </row>
    <row r="57978" spans="1:10" x14ac:dyDescent="0.25">
      <c r="A57978" s="65">
        <v>44091</v>
      </c>
      <c r="B57978" s="66">
        <v>0.33333333333333331</v>
      </c>
      <c r="C57978" s="64">
        <f t="shared" si="2731"/>
        <v>44091.333333333336</v>
      </c>
      <c r="D57978">
        <f ca="1">_xlfn.IFNA(FORECAST(E57978,OFFSET('HvF table'!B$3:B$318,MATCH(E57978,'HvF table'!A$3:A$318,1)-1,0,2),OFFSET('HvF table'!A$3:A$318,MATCH(E57978,'HvF table'!A$3:A$318,1)-1,0,2)),0)</f>
        <v>0</v>
      </c>
      <c r="E57978">
        <v>-0.08</v>
      </c>
      <c r="G57978">
        <f ca="1">_xlfn.IFNA(FORECAST(E57978,OFFSET('HvF table'!E$3:E$319,MATCH(E57978,'HvF table'!D$3:D$319,1)-1,0,2),OFFSET('HvF table'!D$3:D$319,MATCH(E57978,'HvF table'!D$3:D$319,1)-1,0,2)),0)</f>
        <v>0</v>
      </c>
      <c r="H57978" t="str">
        <f t="shared" ca="1" si="2732"/>
        <v>G</v>
      </c>
      <c r="I57978">
        <f t="shared" ca="1" si="2730"/>
        <v>0</v>
      </c>
      <c r="J57978" t="s">
        <v>75</v>
      </c>
    </row>
    <row r="57979" spans="1:10" x14ac:dyDescent="0.25">
      <c r="A57979" s="65">
        <v>44091</v>
      </c>
      <c r="B57979" s="66">
        <v>0.33680555555555558</v>
      </c>
      <c r="C57979" s="64">
        <f t="shared" si="2731"/>
        <v>44091.336805555555</v>
      </c>
      <c r="D57979">
        <f ca="1">_xlfn.IFNA(FORECAST(E57979,OFFSET('HvF table'!B$3:B$318,MATCH(E57979,'HvF table'!A$3:A$318,1)-1,0,2),OFFSET('HvF table'!A$3:A$318,MATCH(E57979,'HvF table'!A$3:A$318,1)-1,0,2)),0)</f>
        <v>0</v>
      </c>
      <c r="E57979">
        <v>-0.08</v>
      </c>
      <c r="G57979">
        <f ca="1">_xlfn.IFNA(FORECAST(E57979,OFFSET('HvF table'!E$3:E$319,MATCH(E57979,'HvF table'!D$3:D$319,1)-1,0,2),OFFSET('HvF table'!D$3:D$319,MATCH(E57979,'HvF table'!D$3:D$319,1)-1,0,2)),0)</f>
        <v>0</v>
      </c>
      <c r="H57979" t="str">
        <f t="shared" ca="1" si="2732"/>
        <v>G</v>
      </c>
      <c r="I57979">
        <f t="shared" ca="1" si="2730"/>
        <v>0</v>
      </c>
      <c r="J57979" t="s">
        <v>75</v>
      </c>
    </row>
    <row r="57980" spans="1:10" x14ac:dyDescent="0.25">
      <c r="A57980" s="65">
        <v>44091</v>
      </c>
      <c r="B57980" s="66">
        <v>0.34027777777777773</v>
      </c>
      <c r="C57980" s="64">
        <f t="shared" si="2731"/>
        <v>44091.340277777781</v>
      </c>
      <c r="D57980">
        <f ca="1">_xlfn.IFNA(FORECAST(E57980,OFFSET('HvF table'!B$3:B$318,MATCH(E57980,'HvF table'!A$3:A$318,1)-1,0,2),OFFSET('HvF table'!A$3:A$318,MATCH(E57980,'HvF table'!A$3:A$318,1)-1,0,2)),0)</f>
        <v>0</v>
      </c>
      <c r="E57980">
        <v>-0.08</v>
      </c>
      <c r="G57980">
        <f ca="1">_xlfn.IFNA(FORECAST(E57980,OFFSET('HvF table'!E$3:E$319,MATCH(E57980,'HvF table'!D$3:D$319,1)-1,0,2),OFFSET('HvF table'!D$3:D$319,MATCH(E57980,'HvF table'!D$3:D$319,1)-1,0,2)),0)</f>
        <v>0</v>
      </c>
      <c r="H57980" t="str">
        <f t="shared" ca="1" si="2732"/>
        <v>G</v>
      </c>
      <c r="I57980">
        <f t="shared" ca="1" si="2730"/>
        <v>0</v>
      </c>
      <c r="J57980" t="s">
        <v>75</v>
      </c>
    </row>
    <row r="57981" spans="1:10" x14ac:dyDescent="0.25">
      <c r="A57981" s="65">
        <v>44091</v>
      </c>
      <c r="B57981" s="66">
        <v>0.34375</v>
      </c>
      <c r="C57981" s="64">
        <f t="shared" si="2731"/>
        <v>44091.34375</v>
      </c>
      <c r="D57981">
        <f ca="1">_xlfn.IFNA(FORECAST(E57981,OFFSET('HvF table'!B$3:B$318,MATCH(E57981,'HvF table'!A$3:A$318,1)-1,0,2),OFFSET('HvF table'!A$3:A$318,MATCH(E57981,'HvF table'!A$3:A$318,1)-1,0,2)),0)</f>
        <v>0</v>
      </c>
      <c r="E57981">
        <v>-7.0000000000000007E-2</v>
      </c>
      <c r="G57981">
        <f ca="1">_xlfn.IFNA(FORECAST(E57981,OFFSET('HvF table'!E$3:E$319,MATCH(E57981,'HvF table'!D$3:D$319,1)-1,0,2),OFFSET('HvF table'!D$3:D$319,MATCH(E57981,'HvF table'!D$3:D$319,1)-1,0,2)),0)</f>
        <v>0</v>
      </c>
      <c r="H57981" t="str">
        <f t="shared" ca="1" si="2732"/>
        <v>G</v>
      </c>
      <c r="I57981">
        <f t="shared" ca="1" si="2730"/>
        <v>0</v>
      </c>
      <c r="J57981" t="s">
        <v>75</v>
      </c>
    </row>
    <row r="57982" spans="1:10" x14ac:dyDescent="0.25">
      <c r="A57982" s="65">
        <v>44091</v>
      </c>
      <c r="B57982" s="66">
        <v>0.34722222222222227</v>
      </c>
      <c r="C57982" s="64">
        <f t="shared" si="2731"/>
        <v>44091.347222222219</v>
      </c>
      <c r="D57982">
        <f ca="1">_xlfn.IFNA(FORECAST(E57982,OFFSET('HvF table'!B$3:B$318,MATCH(E57982,'HvF table'!A$3:A$318,1)-1,0,2),OFFSET('HvF table'!A$3:A$318,MATCH(E57982,'HvF table'!A$3:A$318,1)-1,0,2)),0)</f>
        <v>0</v>
      </c>
      <c r="E57982">
        <v>-0.08</v>
      </c>
      <c r="G57982">
        <f ca="1">_xlfn.IFNA(FORECAST(E57982,OFFSET('HvF table'!E$3:E$319,MATCH(E57982,'HvF table'!D$3:D$319,1)-1,0,2),OFFSET('HvF table'!D$3:D$319,MATCH(E57982,'HvF table'!D$3:D$319,1)-1,0,2)),0)</f>
        <v>0</v>
      </c>
      <c r="H57982" t="str">
        <f t="shared" ca="1" si="2732"/>
        <v>G</v>
      </c>
      <c r="I57982">
        <f t="shared" ca="1" si="2730"/>
        <v>0</v>
      </c>
      <c r="J57982" t="s">
        <v>75</v>
      </c>
    </row>
    <row r="57983" spans="1:10" x14ac:dyDescent="0.25">
      <c r="A57983" s="65">
        <v>44091</v>
      </c>
      <c r="B57983" s="66">
        <v>0.35069444444444442</v>
      </c>
      <c r="C57983" s="64">
        <f t="shared" si="2731"/>
        <v>44091.350694444445</v>
      </c>
      <c r="D57983">
        <f ca="1">_xlfn.IFNA(FORECAST(E57983,OFFSET('HvF table'!B$3:B$318,MATCH(E57983,'HvF table'!A$3:A$318,1)-1,0,2),OFFSET('HvF table'!A$3:A$318,MATCH(E57983,'HvF table'!A$3:A$318,1)-1,0,2)),0)</f>
        <v>0</v>
      </c>
      <c r="E57983">
        <v>-7.0000000000000007E-2</v>
      </c>
      <c r="G57983">
        <f ca="1">_xlfn.IFNA(FORECAST(E57983,OFFSET('HvF table'!E$3:E$319,MATCH(E57983,'HvF table'!D$3:D$319,1)-1,0,2),OFFSET('HvF table'!D$3:D$319,MATCH(E57983,'HvF table'!D$3:D$319,1)-1,0,2)),0)</f>
        <v>0</v>
      </c>
      <c r="H57983" t="str">
        <f t="shared" ca="1" si="2732"/>
        <v>G</v>
      </c>
      <c r="I57983">
        <f t="shared" ca="1" si="2730"/>
        <v>0</v>
      </c>
      <c r="J57983" t="s">
        <v>75</v>
      </c>
    </row>
    <row r="57984" spans="1:10" x14ac:dyDescent="0.25">
      <c r="A57984" s="65">
        <v>44091</v>
      </c>
      <c r="B57984" s="66">
        <v>0.35416666666666669</v>
      </c>
      <c r="C57984" s="64">
        <f t="shared" si="2731"/>
        <v>44091.354166666664</v>
      </c>
      <c r="D57984">
        <f ca="1">_xlfn.IFNA(FORECAST(E57984,OFFSET('HvF table'!B$3:B$318,MATCH(E57984,'HvF table'!A$3:A$318,1)-1,0,2),OFFSET('HvF table'!A$3:A$318,MATCH(E57984,'HvF table'!A$3:A$318,1)-1,0,2)),0)</f>
        <v>0</v>
      </c>
      <c r="E57984">
        <v>-0.06</v>
      </c>
      <c r="G57984">
        <f ca="1">_xlfn.IFNA(FORECAST(E57984,OFFSET('HvF table'!E$3:E$319,MATCH(E57984,'HvF table'!D$3:D$319,1)-1,0,2),OFFSET('HvF table'!D$3:D$319,MATCH(E57984,'HvF table'!D$3:D$319,1)-1,0,2)),0)</f>
        <v>0</v>
      </c>
      <c r="H57984" t="str">
        <f t="shared" ca="1" si="2732"/>
        <v>G</v>
      </c>
      <c r="I57984">
        <f t="shared" ca="1" si="2730"/>
        <v>0</v>
      </c>
      <c r="J57984" t="s">
        <v>75</v>
      </c>
    </row>
    <row r="57985" spans="1:10" x14ac:dyDescent="0.25">
      <c r="A57985" s="65">
        <v>44091</v>
      </c>
      <c r="B57985" s="66">
        <v>0.3576388888888889</v>
      </c>
      <c r="C57985" s="64">
        <f t="shared" si="2731"/>
        <v>44091.357638888891</v>
      </c>
      <c r="D57985">
        <f ca="1">_xlfn.IFNA(FORECAST(E57985,OFFSET('HvF table'!B$3:B$318,MATCH(E57985,'HvF table'!A$3:A$318,1)-1,0,2),OFFSET('HvF table'!A$3:A$318,MATCH(E57985,'HvF table'!A$3:A$318,1)-1,0,2)),0)</f>
        <v>0</v>
      </c>
      <c r="E57985">
        <v>-0.06</v>
      </c>
      <c r="G57985">
        <f ca="1">_xlfn.IFNA(FORECAST(E57985,OFFSET('HvF table'!E$3:E$319,MATCH(E57985,'HvF table'!D$3:D$319,1)-1,0,2),OFFSET('HvF table'!D$3:D$319,MATCH(E57985,'HvF table'!D$3:D$319,1)-1,0,2)),0)</f>
        <v>0</v>
      </c>
      <c r="H57985" t="str">
        <f t="shared" ca="1" si="2732"/>
        <v>G</v>
      </c>
      <c r="I57985">
        <f t="shared" ca="1" si="2730"/>
        <v>0</v>
      </c>
      <c r="J57985" t="s">
        <v>75</v>
      </c>
    </row>
    <row r="57986" spans="1:10" x14ac:dyDescent="0.25">
      <c r="A57986" s="65">
        <v>44091</v>
      </c>
      <c r="B57986" s="66">
        <v>0.3611111111111111</v>
      </c>
      <c r="C57986" s="64">
        <f t="shared" si="2731"/>
        <v>44091.361111111109</v>
      </c>
      <c r="D57986">
        <f ca="1">_xlfn.IFNA(FORECAST(E57986,OFFSET('HvF table'!B$3:B$318,MATCH(E57986,'HvF table'!A$3:A$318,1)-1,0,2),OFFSET('HvF table'!A$3:A$318,MATCH(E57986,'HvF table'!A$3:A$318,1)-1,0,2)),0)</f>
        <v>0</v>
      </c>
      <c r="E57986">
        <v>-0.08</v>
      </c>
      <c r="G57986">
        <f ca="1">_xlfn.IFNA(FORECAST(E57986,OFFSET('HvF table'!E$3:E$319,MATCH(E57986,'HvF table'!D$3:D$319,1)-1,0,2),OFFSET('HvF table'!D$3:D$319,MATCH(E57986,'HvF table'!D$3:D$319,1)-1,0,2)),0)</f>
        <v>0</v>
      </c>
      <c r="H57986" t="str">
        <f t="shared" ca="1" si="2732"/>
        <v>G</v>
      </c>
      <c r="I57986">
        <f t="shared" ref="I57986:I58049" ca="1" si="2733">IF(H57986="G",G57986,IF(H57986="B",0))</f>
        <v>0</v>
      </c>
      <c r="J57986" t="s">
        <v>75</v>
      </c>
    </row>
    <row r="57987" spans="1:10" x14ac:dyDescent="0.25">
      <c r="A57987" s="65">
        <v>44091</v>
      </c>
      <c r="B57987" s="66">
        <v>0.36458333333333331</v>
      </c>
      <c r="C57987" s="64">
        <f t="shared" si="2731"/>
        <v>44091.364583333336</v>
      </c>
      <c r="D57987">
        <f ca="1">_xlfn.IFNA(FORECAST(E57987,OFFSET('HvF table'!B$3:B$318,MATCH(E57987,'HvF table'!A$3:A$318,1)-1,0,2),OFFSET('HvF table'!A$3:A$318,MATCH(E57987,'HvF table'!A$3:A$318,1)-1,0,2)),0)</f>
        <v>0</v>
      </c>
      <c r="E57987">
        <v>-7.0000000000000007E-2</v>
      </c>
      <c r="G57987">
        <f ca="1">_xlfn.IFNA(FORECAST(E57987,OFFSET('HvF table'!E$3:E$319,MATCH(E57987,'HvF table'!D$3:D$319,1)-1,0,2),OFFSET('HvF table'!D$3:D$319,MATCH(E57987,'HvF table'!D$3:D$319,1)-1,0,2)),0)</f>
        <v>0</v>
      </c>
      <c r="H57987" t="str">
        <f t="shared" ca="1" si="2732"/>
        <v>G</v>
      </c>
      <c r="I57987">
        <f t="shared" ca="1" si="2733"/>
        <v>0</v>
      </c>
      <c r="J57987" t="s">
        <v>75</v>
      </c>
    </row>
    <row r="57988" spans="1:10" x14ac:dyDescent="0.25">
      <c r="A57988" s="65">
        <v>44091</v>
      </c>
      <c r="B57988" s="66">
        <v>0.36805555555555558</v>
      </c>
      <c r="C57988" s="64">
        <f t="shared" si="2731"/>
        <v>44091.368055555555</v>
      </c>
      <c r="D57988">
        <f ca="1">_xlfn.IFNA(FORECAST(E57988,OFFSET('HvF table'!B$3:B$318,MATCH(E57988,'HvF table'!A$3:A$318,1)-1,0,2),OFFSET('HvF table'!A$3:A$318,MATCH(E57988,'HvF table'!A$3:A$318,1)-1,0,2)),0)</f>
        <v>0</v>
      </c>
      <c r="E57988">
        <v>-0.06</v>
      </c>
      <c r="G57988">
        <f ca="1">_xlfn.IFNA(FORECAST(E57988,OFFSET('HvF table'!E$3:E$319,MATCH(E57988,'HvF table'!D$3:D$319,1)-1,0,2),OFFSET('HvF table'!D$3:D$319,MATCH(E57988,'HvF table'!D$3:D$319,1)-1,0,2)),0)</f>
        <v>0</v>
      </c>
      <c r="H57988" t="str">
        <f t="shared" ca="1" si="2732"/>
        <v>G</v>
      </c>
      <c r="I57988">
        <f t="shared" ca="1" si="2733"/>
        <v>0</v>
      </c>
      <c r="J57988" t="s">
        <v>75</v>
      </c>
    </row>
    <row r="57989" spans="1:10" x14ac:dyDescent="0.25">
      <c r="A57989" s="65">
        <v>44091</v>
      </c>
      <c r="B57989" s="66">
        <v>0.37152777777777773</v>
      </c>
      <c r="C57989" s="64">
        <f t="shared" si="2731"/>
        <v>44091.371527777781</v>
      </c>
      <c r="D57989">
        <f ca="1">_xlfn.IFNA(FORECAST(E57989,OFFSET('HvF table'!B$3:B$318,MATCH(E57989,'HvF table'!A$3:A$318,1)-1,0,2),OFFSET('HvF table'!A$3:A$318,MATCH(E57989,'HvF table'!A$3:A$318,1)-1,0,2)),0)</f>
        <v>0</v>
      </c>
      <c r="E57989">
        <v>-0.08</v>
      </c>
      <c r="G57989">
        <f ca="1">_xlfn.IFNA(FORECAST(E57989,OFFSET('HvF table'!E$3:E$319,MATCH(E57989,'HvF table'!D$3:D$319,1)-1,0,2),OFFSET('HvF table'!D$3:D$319,MATCH(E57989,'HvF table'!D$3:D$319,1)-1,0,2)),0)</f>
        <v>0</v>
      </c>
      <c r="H57989" t="str">
        <f t="shared" ca="1" si="2732"/>
        <v>G</v>
      </c>
      <c r="I57989">
        <f t="shared" ca="1" si="2733"/>
        <v>0</v>
      </c>
      <c r="J57989" t="s">
        <v>75</v>
      </c>
    </row>
    <row r="57990" spans="1:10" x14ac:dyDescent="0.25">
      <c r="A57990" s="65">
        <v>44091</v>
      </c>
      <c r="B57990" s="66">
        <v>0.375</v>
      </c>
      <c r="C57990" s="64">
        <f t="shared" si="2731"/>
        <v>44091.375</v>
      </c>
      <c r="D57990">
        <f ca="1">_xlfn.IFNA(FORECAST(E57990,OFFSET('HvF table'!B$3:B$318,MATCH(E57990,'HvF table'!A$3:A$318,1)-1,0,2),OFFSET('HvF table'!A$3:A$318,MATCH(E57990,'HvF table'!A$3:A$318,1)-1,0,2)),0)</f>
        <v>0</v>
      </c>
      <c r="E57990">
        <v>-7.0000000000000007E-2</v>
      </c>
      <c r="G57990">
        <f ca="1">_xlfn.IFNA(FORECAST(E57990,OFFSET('HvF table'!E$3:E$319,MATCH(E57990,'HvF table'!D$3:D$319,1)-1,0,2),OFFSET('HvF table'!D$3:D$319,MATCH(E57990,'HvF table'!D$3:D$319,1)-1,0,2)),0)</f>
        <v>0</v>
      </c>
      <c r="H57990" t="str">
        <f t="shared" ca="1" si="2732"/>
        <v>G</v>
      </c>
      <c r="I57990">
        <f t="shared" ca="1" si="2733"/>
        <v>0</v>
      </c>
      <c r="J57990" t="s">
        <v>75</v>
      </c>
    </row>
    <row r="57991" spans="1:10" x14ac:dyDescent="0.25">
      <c r="A57991" s="65">
        <v>44091</v>
      </c>
      <c r="B57991" s="66">
        <v>0.37847222222222227</v>
      </c>
      <c r="C57991" s="64">
        <f t="shared" si="2731"/>
        <v>44091.378472222219</v>
      </c>
      <c r="D57991">
        <f ca="1">_xlfn.IFNA(FORECAST(E57991,OFFSET('HvF table'!B$3:B$318,MATCH(E57991,'HvF table'!A$3:A$318,1)-1,0,2),OFFSET('HvF table'!A$3:A$318,MATCH(E57991,'HvF table'!A$3:A$318,1)-1,0,2)),0)</f>
        <v>0</v>
      </c>
      <c r="E57991">
        <v>-0.06</v>
      </c>
      <c r="G57991">
        <f ca="1">_xlfn.IFNA(FORECAST(E57991,OFFSET('HvF table'!E$3:E$319,MATCH(E57991,'HvF table'!D$3:D$319,1)-1,0,2),OFFSET('HvF table'!D$3:D$319,MATCH(E57991,'HvF table'!D$3:D$319,1)-1,0,2)),0)</f>
        <v>0</v>
      </c>
      <c r="H57991" t="str">
        <f t="shared" ca="1" si="2732"/>
        <v>G</v>
      </c>
      <c r="I57991">
        <f t="shared" ca="1" si="2733"/>
        <v>0</v>
      </c>
      <c r="J57991" t="s">
        <v>75</v>
      </c>
    </row>
    <row r="57992" spans="1:10" x14ac:dyDescent="0.25">
      <c r="A57992" s="65">
        <v>44091</v>
      </c>
      <c r="B57992" s="66">
        <v>0.38194444444444442</v>
      </c>
      <c r="C57992" s="64">
        <f t="shared" si="2731"/>
        <v>44091.381944444445</v>
      </c>
      <c r="D57992">
        <f ca="1">_xlfn.IFNA(FORECAST(E57992,OFFSET('HvF table'!B$3:B$318,MATCH(E57992,'HvF table'!A$3:A$318,1)-1,0,2),OFFSET('HvF table'!A$3:A$318,MATCH(E57992,'HvF table'!A$3:A$318,1)-1,0,2)),0)</f>
        <v>0</v>
      </c>
      <c r="E57992">
        <v>-0.08</v>
      </c>
      <c r="G57992">
        <f ca="1">_xlfn.IFNA(FORECAST(E57992,OFFSET('HvF table'!E$3:E$319,MATCH(E57992,'HvF table'!D$3:D$319,1)-1,0,2),OFFSET('HvF table'!D$3:D$319,MATCH(E57992,'HvF table'!D$3:D$319,1)-1,0,2)),0)</f>
        <v>0</v>
      </c>
      <c r="H57992" t="str">
        <f t="shared" ca="1" si="2732"/>
        <v>G</v>
      </c>
      <c r="I57992">
        <f t="shared" ca="1" si="2733"/>
        <v>0</v>
      </c>
      <c r="J57992" t="s">
        <v>75</v>
      </c>
    </row>
    <row r="57993" spans="1:10" x14ac:dyDescent="0.25">
      <c r="A57993" s="65">
        <v>44091</v>
      </c>
      <c r="B57993" s="66">
        <v>0.38541666666666669</v>
      </c>
      <c r="C57993" s="64">
        <f t="shared" si="2731"/>
        <v>44091.385416666664</v>
      </c>
      <c r="D57993">
        <f ca="1">_xlfn.IFNA(FORECAST(E57993,OFFSET('HvF table'!B$3:B$318,MATCH(E57993,'HvF table'!A$3:A$318,1)-1,0,2),OFFSET('HvF table'!A$3:A$318,MATCH(E57993,'HvF table'!A$3:A$318,1)-1,0,2)),0)</f>
        <v>0</v>
      </c>
      <c r="E57993">
        <v>-0.06</v>
      </c>
      <c r="G57993">
        <f ca="1">_xlfn.IFNA(FORECAST(E57993,OFFSET('HvF table'!E$3:E$319,MATCH(E57993,'HvF table'!D$3:D$319,1)-1,0,2),OFFSET('HvF table'!D$3:D$319,MATCH(E57993,'HvF table'!D$3:D$319,1)-1,0,2)),0)</f>
        <v>0</v>
      </c>
      <c r="H57993" t="str">
        <f t="shared" ca="1" si="2732"/>
        <v>G</v>
      </c>
      <c r="I57993">
        <f t="shared" ca="1" si="2733"/>
        <v>0</v>
      </c>
      <c r="J57993" t="s">
        <v>75</v>
      </c>
    </row>
    <row r="57994" spans="1:10" x14ac:dyDescent="0.25">
      <c r="A57994" s="65">
        <v>44091</v>
      </c>
      <c r="B57994" s="66">
        <v>0.3888888888888889</v>
      </c>
      <c r="C57994" s="64">
        <f t="shared" si="2731"/>
        <v>44091.388888888891</v>
      </c>
      <c r="D57994">
        <f ca="1">_xlfn.IFNA(FORECAST(E57994,OFFSET('HvF table'!B$3:B$318,MATCH(E57994,'HvF table'!A$3:A$318,1)-1,0,2),OFFSET('HvF table'!A$3:A$318,MATCH(E57994,'HvF table'!A$3:A$318,1)-1,0,2)),0)</f>
        <v>0</v>
      </c>
      <c r="E57994">
        <v>-0.06</v>
      </c>
      <c r="G57994">
        <f ca="1">_xlfn.IFNA(FORECAST(E57994,OFFSET('HvF table'!E$3:E$319,MATCH(E57994,'HvF table'!D$3:D$319,1)-1,0,2),OFFSET('HvF table'!D$3:D$319,MATCH(E57994,'HvF table'!D$3:D$319,1)-1,0,2)),0)</f>
        <v>0</v>
      </c>
      <c r="H57994" t="str">
        <f t="shared" ca="1" si="2732"/>
        <v>G</v>
      </c>
      <c r="I57994">
        <f t="shared" ca="1" si="2733"/>
        <v>0</v>
      </c>
      <c r="J57994" t="s">
        <v>75</v>
      </c>
    </row>
    <row r="57995" spans="1:10" x14ac:dyDescent="0.25">
      <c r="A57995" s="65">
        <v>44091</v>
      </c>
      <c r="B57995" s="66">
        <v>0.3923611111111111</v>
      </c>
      <c r="C57995" s="64">
        <f t="shared" si="2731"/>
        <v>44091.392361111109</v>
      </c>
      <c r="D57995">
        <f ca="1">_xlfn.IFNA(FORECAST(E57995,OFFSET('HvF table'!B$3:B$318,MATCH(E57995,'HvF table'!A$3:A$318,1)-1,0,2),OFFSET('HvF table'!A$3:A$318,MATCH(E57995,'HvF table'!A$3:A$318,1)-1,0,2)),0)</f>
        <v>0</v>
      </c>
      <c r="E57995">
        <v>-7.0000000000000007E-2</v>
      </c>
      <c r="G57995">
        <f ca="1">_xlfn.IFNA(FORECAST(E57995,OFFSET('HvF table'!E$3:E$319,MATCH(E57995,'HvF table'!D$3:D$319,1)-1,0,2),OFFSET('HvF table'!D$3:D$319,MATCH(E57995,'HvF table'!D$3:D$319,1)-1,0,2)),0)</f>
        <v>0</v>
      </c>
      <c r="H57995" t="str">
        <f t="shared" ca="1" si="2732"/>
        <v>G</v>
      </c>
      <c r="I57995">
        <f t="shared" ca="1" si="2733"/>
        <v>0</v>
      </c>
      <c r="J57995" t="s">
        <v>75</v>
      </c>
    </row>
    <row r="57996" spans="1:10" x14ac:dyDescent="0.25">
      <c r="A57996" s="65">
        <v>44091</v>
      </c>
      <c r="B57996" s="66">
        <v>0.39583333333333331</v>
      </c>
      <c r="C57996" s="64">
        <f t="shared" si="2731"/>
        <v>44091.395833333336</v>
      </c>
      <c r="D57996">
        <f ca="1">_xlfn.IFNA(FORECAST(E57996,OFFSET('HvF table'!B$3:B$318,MATCH(E57996,'HvF table'!A$3:A$318,1)-1,0,2),OFFSET('HvF table'!A$3:A$318,MATCH(E57996,'HvF table'!A$3:A$318,1)-1,0,2)),0)</f>
        <v>0</v>
      </c>
      <c r="E57996">
        <v>-0.05</v>
      </c>
      <c r="G57996">
        <f ca="1">_xlfn.IFNA(FORECAST(E57996,OFFSET('HvF table'!E$3:E$319,MATCH(E57996,'HvF table'!D$3:D$319,1)-1,0,2),OFFSET('HvF table'!D$3:D$319,MATCH(E57996,'HvF table'!D$3:D$319,1)-1,0,2)),0)</f>
        <v>0</v>
      </c>
      <c r="H57996" t="str">
        <f t="shared" ca="1" si="2732"/>
        <v>G</v>
      </c>
      <c r="I57996">
        <f t="shared" ca="1" si="2733"/>
        <v>0</v>
      </c>
      <c r="J57996" t="s">
        <v>75</v>
      </c>
    </row>
    <row r="57997" spans="1:10" x14ac:dyDescent="0.25">
      <c r="A57997" s="65">
        <v>44091</v>
      </c>
      <c r="B57997" s="66">
        <v>0.39930555555555558</v>
      </c>
      <c r="C57997" s="64">
        <f t="shared" si="2731"/>
        <v>44091.399305555555</v>
      </c>
      <c r="D57997">
        <f ca="1">_xlfn.IFNA(FORECAST(E57997,OFFSET('HvF table'!B$3:B$318,MATCH(E57997,'HvF table'!A$3:A$318,1)-1,0,2),OFFSET('HvF table'!A$3:A$318,MATCH(E57997,'HvF table'!A$3:A$318,1)-1,0,2)),0)</f>
        <v>0</v>
      </c>
      <c r="E57997">
        <v>-0.06</v>
      </c>
      <c r="G57997">
        <f ca="1">_xlfn.IFNA(FORECAST(E57997,OFFSET('HvF table'!E$3:E$319,MATCH(E57997,'HvF table'!D$3:D$319,1)-1,0,2),OFFSET('HvF table'!D$3:D$319,MATCH(E57997,'HvF table'!D$3:D$319,1)-1,0,2)),0)</f>
        <v>0</v>
      </c>
      <c r="H57997" t="str">
        <f t="shared" ca="1" si="2732"/>
        <v>G</v>
      </c>
      <c r="I57997">
        <f t="shared" ca="1" si="2733"/>
        <v>0</v>
      </c>
      <c r="J57997" t="s">
        <v>75</v>
      </c>
    </row>
    <row r="57998" spans="1:10" x14ac:dyDescent="0.25">
      <c r="A57998" s="65">
        <v>44091</v>
      </c>
      <c r="B57998" s="66">
        <v>0.40277777777777773</v>
      </c>
      <c r="C57998" s="64">
        <f t="shared" si="2731"/>
        <v>44091.402777777781</v>
      </c>
      <c r="D57998">
        <f ca="1">_xlfn.IFNA(FORECAST(E57998,OFFSET('HvF table'!B$3:B$318,MATCH(E57998,'HvF table'!A$3:A$318,1)-1,0,2),OFFSET('HvF table'!A$3:A$318,MATCH(E57998,'HvF table'!A$3:A$318,1)-1,0,2)),0)</f>
        <v>0</v>
      </c>
      <c r="E57998">
        <v>-0.08</v>
      </c>
      <c r="G57998">
        <f ca="1">_xlfn.IFNA(FORECAST(E57998,OFFSET('HvF table'!E$3:E$319,MATCH(E57998,'HvF table'!D$3:D$319,1)-1,0,2),OFFSET('HvF table'!D$3:D$319,MATCH(E57998,'HvF table'!D$3:D$319,1)-1,0,2)),0)</f>
        <v>0</v>
      </c>
      <c r="H57998" t="str">
        <f t="shared" ca="1" si="2732"/>
        <v>G</v>
      </c>
      <c r="I57998">
        <f t="shared" ca="1" si="2733"/>
        <v>0</v>
      </c>
      <c r="J57998" t="s">
        <v>75</v>
      </c>
    </row>
    <row r="57999" spans="1:10" x14ac:dyDescent="0.25">
      <c r="A57999" s="65">
        <v>44091</v>
      </c>
      <c r="B57999" s="66">
        <v>0.40625</v>
      </c>
      <c r="C57999" s="64">
        <f t="shared" si="2731"/>
        <v>44091.40625</v>
      </c>
      <c r="D57999">
        <f ca="1">_xlfn.IFNA(FORECAST(E57999,OFFSET('HvF table'!B$3:B$318,MATCH(E57999,'HvF table'!A$3:A$318,1)-1,0,2),OFFSET('HvF table'!A$3:A$318,MATCH(E57999,'HvF table'!A$3:A$318,1)-1,0,2)),0)</f>
        <v>0</v>
      </c>
      <c r="E57999">
        <v>-0.06</v>
      </c>
      <c r="G57999">
        <f ca="1">_xlfn.IFNA(FORECAST(E57999,OFFSET('HvF table'!E$3:E$319,MATCH(E57999,'HvF table'!D$3:D$319,1)-1,0,2),OFFSET('HvF table'!D$3:D$319,MATCH(E57999,'HvF table'!D$3:D$319,1)-1,0,2)),0)</f>
        <v>0</v>
      </c>
      <c r="H57999" t="str">
        <f t="shared" ca="1" si="2732"/>
        <v>G</v>
      </c>
      <c r="I57999">
        <f t="shared" ca="1" si="2733"/>
        <v>0</v>
      </c>
      <c r="J57999" t="s">
        <v>75</v>
      </c>
    </row>
    <row r="58000" spans="1:10" x14ac:dyDescent="0.25">
      <c r="A58000" s="65">
        <v>44091</v>
      </c>
      <c r="B58000" s="66">
        <v>0.40972222222222227</v>
      </c>
      <c r="C58000" s="64">
        <f t="shared" si="2731"/>
        <v>44091.409722222219</v>
      </c>
      <c r="D58000">
        <f ca="1">_xlfn.IFNA(FORECAST(E58000,OFFSET('HvF table'!B$3:B$318,MATCH(E58000,'HvF table'!A$3:A$318,1)-1,0,2),OFFSET('HvF table'!A$3:A$318,MATCH(E58000,'HvF table'!A$3:A$318,1)-1,0,2)),0)</f>
        <v>0</v>
      </c>
      <c r="E58000">
        <v>-0.06</v>
      </c>
      <c r="G58000">
        <f ca="1">_xlfn.IFNA(FORECAST(E58000,OFFSET('HvF table'!E$3:E$319,MATCH(E58000,'HvF table'!D$3:D$319,1)-1,0,2),OFFSET('HvF table'!D$3:D$319,MATCH(E58000,'HvF table'!D$3:D$319,1)-1,0,2)),0)</f>
        <v>0</v>
      </c>
      <c r="H58000" t="str">
        <f t="shared" ca="1" si="2732"/>
        <v>G</v>
      </c>
      <c r="I58000">
        <f t="shared" ca="1" si="2733"/>
        <v>0</v>
      </c>
      <c r="J58000" t="s">
        <v>75</v>
      </c>
    </row>
    <row r="58001" spans="1:10" x14ac:dyDescent="0.25">
      <c r="A58001" s="65">
        <v>44091</v>
      </c>
      <c r="B58001" s="66">
        <v>0.41319444444444442</v>
      </c>
      <c r="C58001" s="64">
        <f t="shared" si="2731"/>
        <v>44091.413194444445</v>
      </c>
      <c r="D58001">
        <f ca="1">_xlfn.IFNA(FORECAST(E58001,OFFSET('HvF table'!B$3:B$318,MATCH(E58001,'HvF table'!A$3:A$318,1)-1,0,2),OFFSET('HvF table'!A$3:A$318,MATCH(E58001,'HvF table'!A$3:A$318,1)-1,0,2)),0)</f>
        <v>0</v>
      </c>
      <c r="E58001">
        <v>-0.06</v>
      </c>
      <c r="G58001">
        <f ca="1">_xlfn.IFNA(FORECAST(E58001,OFFSET('HvF table'!E$3:E$319,MATCH(E58001,'HvF table'!D$3:D$319,1)-1,0,2),OFFSET('HvF table'!D$3:D$319,MATCH(E58001,'HvF table'!D$3:D$319,1)-1,0,2)),0)</f>
        <v>0</v>
      </c>
      <c r="H58001" t="str">
        <f t="shared" ca="1" si="2732"/>
        <v>G</v>
      </c>
      <c r="I58001">
        <f t="shared" ca="1" si="2733"/>
        <v>0</v>
      </c>
      <c r="J58001" t="s">
        <v>75</v>
      </c>
    </row>
    <row r="58002" spans="1:10" x14ac:dyDescent="0.25">
      <c r="A58002" s="65">
        <v>44091</v>
      </c>
      <c r="B58002" s="66">
        <v>0.41666666666666669</v>
      </c>
      <c r="C58002" s="64">
        <f t="shared" si="2731"/>
        <v>44091.416666666664</v>
      </c>
      <c r="D58002">
        <f ca="1">_xlfn.IFNA(FORECAST(E58002,OFFSET('HvF table'!B$3:B$318,MATCH(E58002,'HvF table'!A$3:A$318,1)-1,0,2),OFFSET('HvF table'!A$3:A$318,MATCH(E58002,'HvF table'!A$3:A$318,1)-1,0,2)),0)</f>
        <v>0</v>
      </c>
      <c r="E58002">
        <v>-0.08</v>
      </c>
      <c r="G58002">
        <f ca="1">_xlfn.IFNA(FORECAST(E58002,OFFSET('HvF table'!E$3:E$319,MATCH(E58002,'HvF table'!D$3:D$319,1)-1,0,2),OFFSET('HvF table'!D$3:D$319,MATCH(E58002,'HvF table'!D$3:D$319,1)-1,0,2)),0)</f>
        <v>0</v>
      </c>
      <c r="H58002" t="str">
        <f t="shared" ca="1" si="2732"/>
        <v>G</v>
      </c>
      <c r="I58002">
        <f t="shared" ca="1" si="2733"/>
        <v>0</v>
      </c>
      <c r="J58002" t="s">
        <v>75</v>
      </c>
    </row>
    <row r="58003" spans="1:10" x14ac:dyDescent="0.25">
      <c r="A58003" s="65">
        <v>44091</v>
      </c>
      <c r="B58003" s="66">
        <v>0.4201388888888889</v>
      </c>
      <c r="C58003" s="64">
        <f t="shared" si="2731"/>
        <v>44091.420138888891</v>
      </c>
      <c r="D58003">
        <f ca="1">_xlfn.IFNA(FORECAST(E58003,OFFSET('HvF table'!B$3:B$318,MATCH(E58003,'HvF table'!A$3:A$318,1)-1,0,2),OFFSET('HvF table'!A$3:A$318,MATCH(E58003,'HvF table'!A$3:A$318,1)-1,0,2)),0)</f>
        <v>0</v>
      </c>
      <c r="E58003">
        <v>-0.08</v>
      </c>
      <c r="G58003">
        <f ca="1">_xlfn.IFNA(FORECAST(E58003,OFFSET('HvF table'!E$3:E$319,MATCH(E58003,'HvF table'!D$3:D$319,1)-1,0,2),OFFSET('HvF table'!D$3:D$319,MATCH(E58003,'HvF table'!D$3:D$319,1)-1,0,2)),0)</f>
        <v>0</v>
      </c>
      <c r="H58003" t="str">
        <f t="shared" ca="1" si="2732"/>
        <v>G</v>
      </c>
      <c r="I58003">
        <f t="shared" ca="1" si="2733"/>
        <v>0</v>
      </c>
      <c r="J58003" t="s">
        <v>75</v>
      </c>
    </row>
    <row r="58004" spans="1:10" x14ac:dyDescent="0.25">
      <c r="A58004" s="65">
        <v>44091</v>
      </c>
      <c r="B58004" s="66">
        <v>0.4236111111111111</v>
      </c>
      <c r="C58004" s="64">
        <f t="shared" si="2731"/>
        <v>44091.423611111109</v>
      </c>
      <c r="D58004">
        <f ca="1">_xlfn.IFNA(FORECAST(E58004,OFFSET('HvF table'!B$3:B$318,MATCH(E58004,'HvF table'!A$3:A$318,1)-1,0,2),OFFSET('HvF table'!A$3:A$318,MATCH(E58004,'HvF table'!A$3:A$318,1)-1,0,2)),0)</f>
        <v>0</v>
      </c>
      <c r="E58004">
        <v>-0.06</v>
      </c>
      <c r="G58004">
        <f ca="1">_xlfn.IFNA(FORECAST(E58004,OFFSET('HvF table'!E$3:E$319,MATCH(E58004,'HvF table'!D$3:D$319,1)-1,0,2),OFFSET('HvF table'!D$3:D$319,MATCH(E58004,'HvF table'!D$3:D$319,1)-1,0,2)),0)</f>
        <v>0</v>
      </c>
      <c r="H58004" t="str">
        <f t="shared" ca="1" si="2732"/>
        <v>G</v>
      </c>
      <c r="I58004">
        <f t="shared" ca="1" si="2733"/>
        <v>0</v>
      </c>
      <c r="J58004" t="s">
        <v>75</v>
      </c>
    </row>
    <row r="58005" spans="1:10" x14ac:dyDescent="0.25">
      <c r="A58005" s="65">
        <v>44091</v>
      </c>
      <c r="B58005" s="66">
        <v>0.42708333333333331</v>
      </c>
      <c r="C58005" s="64">
        <f t="shared" si="2731"/>
        <v>44091.427083333336</v>
      </c>
      <c r="D58005">
        <f ca="1">_xlfn.IFNA(FORECAST(E58005,OFFSET('HvF table'!B$3:B$318,MATCH(E58005,'HvF table'!A$3:A$318,1)-1,0,2),OFFSET('HvF table'!A$3:A$318,MATCH(E58005,'HvF table'!A$3:A$318,1)-1,0,2)),0)</f>
        <v>0</v>
      </c>
      <c r="E58005">
        <v>-0.06</v>
      </c>
      <c r="G58005">
        <f ca="1">_xlfn.IFNA(FORECAST(E58005,OFFSET('HvF table'!E$3:E$319,MATCH(E58005,'HvF table'!D$3:D$319,1)-1,0,2),OFFSET('HvF table'!D$3:D$319,MATCH(E58005,'HvF table'!D$3:D$319,1)-1,0,2)),0)</f>
        <v>0</v>
      </c>
      <c r="H58005" t="str">
        <f t="shared" ca="1" si="2732"/>
        <v>G</v>
      </c>
      <c r="I58005">
        <f t="shared" ca="1" si="2733"/>
        <v>0</v>
      </c>
      <c r="J58005" t="s">
        <v>75</v>
      </c>
    </row>
    <row r="58006" spans="1:10" x14ac:dyDescent="0.25">
      <c r="A58006" s="65">
        <v>44091</v>
      </c>
      <c r="B58006" s="66">
        <v>0.43055555555555558</v>
      </c>
      <c r="C58006" s="64">
        <f t="shared" si="2731"/>
        <v>44091.430555555555</v>
      </c>
      <c r="D58006">
        <f ca="1">_xlfn.IFNA(FORECAST(E58006,OFFSET('HvF table'!B$3:B$318,MATCH(E58006,'HvF table'!A$3:A$318,1)-1,0,2),OFFSET('HvF table'!A$3:A$318,MATCH(E58006,'HvF table'!A$3:A$318,1)-1,0,2)),0)</f>
        <v>0</v>
      </c>
      <c r="E58006">
        <v>-7.0000000000000007E-2</v>
      </c>
      <c r="G58006">
        <f ca="1">_xlfn.IFNA(FORECAST(E58006,OFFSET('HvF table'!E$3:E$319,MATCH(E58006,'HvF table'!D$3:D$319,1)-1,0,2),OFFSET('HvF table'!D$3:D$319,MATCH(E58006,'HvF table'!D$3:D$319,1)-1,0,2)),0)</f>
        <v>0</v>
      </c>
      <c r="H58006" t="str">
        <f t="shared" ca="1" si="2732"/>
        <v>G</v>
      </c>
      <c r="I58006">
        <f t="shared" ca="1" si="2733"/>
        <v>0</v>
      </c>
      <c r="J58006" t="s">
        <v>75</v>
      </c>
    </row>
    <row r="58007" spans="1:10" x14ac:dyDescent="0.25">
      <c r="A58007" s="65">
        <v>44091</v>
      </c>
      <c r="B58007" s="66">
        <v>0.43402777777777773</v>
      </c>
      <c r="C58007" s="64">
        <f t="shared" si="2731"/>
        <v>44091.434027777781</v>
      </c>
      <c r="D58007">
        <f ca="1">_xlfn.IFNA(FORECAST(E58007,OFFSET('HvF table'!B$3:B$318,MATCH(E58007,'HvF table'!A$3:A$318,1)-1,0,2),OFFSET('HvF table'!A$3:A$318,MATCH(E58007,'HvF table'!A$3:A$318,1)-1,0,2)),0)</f>
        <v>0</v>
      </c>
      <c r="E58007">
        <v>-7.0000000000000007E-2</v>
      </c>
      <c r="G58007">
        <f ca="1">_xlfn.IFNA(FORECAST(E58007,OFFSET('HvF table'!E$3:E$319,MATCH(E58007,'HvF table'!D$3:D$319,1)-1,0,2),OFFSET('HvF table'!D$3:D$319,MATCH(E58007,'HvF table'!D$3:D$319,1)-1,0,2)),0)</f>
        <v>0</v>
      </c>
      <c r="H58007" t="str">
        <f t="shared" ca="1" si="2732"/>
        <v>G</v>
      </c>
      <c r="I58007">
        <f t="shared" ca="1" si="2733"/>
        <v>0</v>
      </c>
      <c r="J58007" t="s">
        <v>75</v>
      </c>
    </row>
    <row r="58008" spans="1:10" x14ac:dyDescent="0.25">
      <c r="A58008" s="65">
        <v>44091</v>
      </c>
      <c r="B58008" s="66">
        <v>0.4375</v>
      </c>
      <c r="C58008" s="64">
        <f t="shared" si="2731"/>
        <v>44091.4375</v>
      </c>
      <c r="D58008">
        <f ca="1">_xlfn.IFNA(FORECAST(E58008,OFFSET('HvF table'!B$3:B$318,MATCH(E58008,'HvF table'!A$3:A$318,1)-1,0,2),OFFSET('HvF table'!A$3:A$318,MATCH(E58008,'HvF table'!A$3:A$318,1)-1,0,2)),0)</f>
        <v>0</v>
      </c>
      <c r="E58008">
        <v>-0.08</v>
      </c>
      <c r="G58008">
        <f ca="1">_xlfn.IFNA(FORECAST(E58008,OFFSET('HvF table'!E$3:E$319,MATCH(E58008,'HvF table'!D$3:D$319,1)-1,0,2),OFFSET('HvF table'!D$3:D$319,MATCH(E58008,'HvF table'!D$3:D$319,1)-1,0,2)),0)</f>
        <v>0</v>
      </c>
      <c r="H58008" t="str">
        <f t="shared" ca="1" si="2732"/>
        <v>G</v>
      </c>
      <c r="I58008">
        <f t="shared" ca="1" si="2733"/>
        <v>0</v>
      </c>
      <c r="J58008" t="s">
        <v>75</v>
      </c>
    </row>
    <row r="58009" spans="1:10" x14ac:dyDescent="0.25">
      <c r="A58009" s="65">
        <v>44091</v>
      </c>
      <c r="B58009" s="66">
        <v>0.44097222222222227</v>
      </c>
      <c r="C58009" s="64">
        <f t="shared" si="2731"/>
        <v>44091.440972222219</v>
      </c>
      <c r="D58009">
        <f ca="1">_xlfn.IFNA(FORECAST(E58009,OFFSET('HvF table'!B$3:B$318,MATCH(E58009,'HvF table'!A$3:A$318,1)-1,0,2),OFFSET('HvF table'!A$3:A$318,MATCH(E58009,'HvF table'!A$3:A$318,1)-1,0,2)),0)</f>
        <v>0</v>
      </c>
      <c r="E58009">
        <v>-7.0000000000000007E-2</v>
      </c>
      <c r="G58009">
        <f ca="1">_xlfn.IFNA(FORECAST(E58009,OFFSET('HvF table'!E$3:E$319,MATCH(E58009,'HvF table'!D$3:D$319,1)-1,0,2),OFFSET('HvF table'!D$3:D$319,MATCH(E58009,'HvF table'!D$3:D$319,1)-1,0,2)),0)</f>
        <v>0</v>
      </c>
      <c r="H58009" t="str">
        <f t="shared" ca="1" si="2732"/>
        <v>G</v>
      </c>
      <c r="I58009">
        <f t="shared" ca="1" si="2733"/>
        <v>0</v>
      </c>
      <c r="J58009" t="s">
        <v>75</v>
      </c>
    </row>
    <row r="58010" spans="1:10" x14ac:dyDescent="0.25">
      <c r="A58010" s="65">
        <v>44091</v>
      </c>
      <c r="B58010" s="66">
        <v>0.44444444444444442</v>
      </c>
      <c r="C58010" s="64">
        <f t="shared" si="2731"/>
        <v>44091.444444444445</v>
      </c>
      <c r="D58010">
        <f ca="1">_xlfn.IFNA(FORECAST(E58010,OFFSET('HvF table'!B$3:B$318,MATCH(E58010,'HvF table'!A$3:A$318,1)-1,0,2),OFFSET('HvF table'!A$3:A$318,MATCH(E58010,'HvF table'!A$3:A$318,1)-1,0,2)),0)</f>
        <v>0</v>
      </c>
      <c r="E58010">
        <v>-7.0000000000000007E-2</v>
      </c>
      <c r="G58010">
        <f ca="1">_xlfn.IFNA(FORECAST(E58010,OFFSET('HvF table'!E$3:E$319,MATCH(E58010,'HvF table'!D$3:D$319,1)-1,0,2),OFFSET('HvF table'!D$3:D$319,MATCH(E58010,'HvF table'!D$3:D$319,1)-1,0,2)),0)</f>
        <v>0</v>
      </c>
      <c r="H58010" t="str">
        <f t="shared" ca="1" si="2732"/>
        <v>G</v>
      </c>
      <c r="I58010">
        <f t="shared" ca="1" si="2733"/>
        <v>0</v>
      </c>
      <c r="J58010" t="s">
        <v>75</v>
      </c>
    </row>
    <row r="58011" spans="1:10" x14ac:dyDescent="0.25">
      <c r="A58011" s="65">
        <v>44091</v>
      </c>
      <c r="B58011" s="66">
        <v>0.44791666666666669</v>
      </c>
      <c r="C58011" s="64">
        <f t="shared" si="2731"/>
        <v>44091.447916666664</v>
      </c>
      <c r="D58011">
        <f ca="1">_xlfn.IFNA(FORECAST(E58011,OFFSET('HvF table'!B$3:B$318,MATCH(E58011,'HvF table'!A$3:A$318,1)-1,0,2),OFFSET('HvF table'!A$3:A$318,MATCH(E58011,'HvF table'!A$3:A$318,1)-1,0,2)),0)</f>
        <v>0</v>
      </c>
      <c r="E58011">
        <v>-7.0000000000000007E-2</v>
      </c>
      <c r="G58011">
        <f ca="1">_xlfn.IFNA(FORECAST(E58011,OFFSET('HvF table'!E$3:E$319,MATCH(E58011,'HvF table'!D$3:D$319,1)-1,0,2),OFFSET('HvF table'!D$3:D$319,MATCH(E58011,'HvF table'!D$3:D$319,1)-1,0,2)),0)</f>
        <v>0</v>
      </c>
      <c r="H58011" t="str">
        <f t="shared" ca="1" si="2732"/>
        <v>G</v>
      </c>
      <c r="I58011">
        <f t="shared" ca="1" si="2733"/>
        <v>0</v>
      </c>
      <c r="J58011" t="s">
        <v>75</v>
      </c>
    </row>
    <row r="58012" spans="1:10" x14ac:dyDescent="0.25">
      <c r="A58012" s="65">
        <v>44091</v>
      </c>
      <c r="B58012" s="66">
        <v>0.4513888888888889</v>
      </c>
      <c r="C58012" s="64">
        <f t="shared" si="2731"/>
        <v>44091.451388888891</v>
      </c>
      <c r="D58012">
        <f ca="1">_xlfn.IFNA(FORECAST(E58012,OFFSET('HvF table'!B$3:B$318,MATCH(E58012,'HvF table'!A$3:A$318,1)-1,0,2),OFFSET('HvF table'!A$3:A$318,MATCH(E58012,'HvF table'!A$3:A$318,1)-1,0,2)),0)</f>
        <v>0</v>
      </c>
      <c r="E58012">
        <v>-0.06</v>
      </c>
      <c r="G58012">
        <f ca="1">_xlfn.IFNA(FORECAST(E58012,OFFSET('HvF table'!E$3:E$319,MATCH(E58012,'HvF table'!D$3:D$319,1)-1,0,2),OFFSET('HvF table'!D$3:D$319,MATCH(E58012,'HvF table'!D$3:D$319,1)-1,0,2)),0)</f>
        <v>0</v>
      </c>
      <c r="H58012" t="str">
        <f t="shared" ca="1" si="2732"/>
        <v>G</v>
      </c>
      <c r="I58012">
        <f t="shared" ca="1" si="2733"/>
        <v>0</v>
      </c>
      <c r="J58012" t="s">
        <v>75</v>
      </c>
    </row>
    <row r="58013" spans="1:10" x14ac:dyDescent="0.25">
      <c r="A58013" s="65">
        <v>44091</v>
      </c>
      <c r="B58013" s="66">
        <v>0.4548611111111111</v>
      </c>
      <c r="C58013" s="64">
        <f t="shared" si="2731"/>
        <v>44091.454861111109</v>
      </c>
      <c r="D58013">
        <f ca="1">_xlfn.IFNA(FORECAST(E58013,OFFSET('HvF table'!B$3:B$318,MATCH(E58013,'HvF table'!A$3:A$318,1)-1,0,2),OFFSET('HvF table'!A$3:A$318,MATCH(E58013,'HvF table'!A$3:A$318,1)-1,0,2)),0)</f>
        <v>0</v>
      </c>
      <c r="E58013">
        <v>-0.04</v>
      </c>
      <c r="G58013">
        <f ca="1">_xlfn.IFNA(FORECAST(E58013,OFFSET('HvF table'!E$3:E$319,MATCH(E58013,'HvF table'!D$3:D$319,1)-1,0,2),OFFSET('HvF table'!D$3:D$319,MATCH(E58013,'HvF table'!D$3:D$319,1)-1,0,2)),0)</f>
        <v>0</v>
      </c>
      <c r="H58013" t="str">
        <f t="shared" ca="1" si="2732"/>
        <v>G</v>
      </c>
      <c r="I58013">
        <f t="shared" ca="1" si="2733"/>
        <v>0</v>
      </c>
      <c r="J58013" t="s">
        <v>75</v>
      </c>
    </row>
    <row r="58014" spans="1:10" x14ac:dyDescent="0.25">
      <c r="A58014" s="65">
        <v>44091</v>
      </c>
      <c r="B58014" s="66">
        <v>0.45833333333333331</v>
      </c>
      <c r="C58014" s="64">
        <f t="shared" si="2731"/>
        <v>44091.458333333336</v>
      </c>
      <c r="D58014">
        <f ca="1">_xlfn.IFNA(FORECAST(E58014,OFFSET('HvF table'!B$3:B$318,MATCH(E58014,'HvF table'!A$3:A$318,1)-1,0,2),OFFSET('HvF table'!A$3:A$318,MATCH(E58014,'HvF table'!A$3:A$318,1)-1,0,2)),0)</f>
        <v>0</v>
      </c>
      <c r="E58014">
        <v>-7.0000000000000007E-2</v>
      </c>
      <c r="G58014">
        <f ca="1">_xlfn.IFNA(FORECAST(E58014,OFFSET('HvF table'!E$3:E$319,MATCH(E58014,'HvF table'!D$3:D$319,1)-1,0,2),OFFSET('HvF table'!D$3:D$319,MATCH(E58014,'HvF table'!D$3:D$319,1)-1,0,2)),0)</f>
        <v>0</v>
      </c>
      <c r="H58014" t="str">
        <f t="shared" ca="1" si="2732"/>
        <v>G</v>
      </c>
      <c r="I58014">
        <f t="shared" ca="1" si="2733"/>
        <v>0</v>
      </c>
      <c r="J58014" t="s">
        <v>75</v>
      </c>
    </row>
    <row r="58015" spans="1:10" x14ac:dyDescent="0.25">
      <c r="A58015" s="65">
        <v>44091</v>
      </c>
      <c r="B58015" s="66">
        <v>0.46180555555555558</v>
      </c>
      <c r="C58015" s="64">
        <f t="shared" si="2731"/>
        <v>44091.461805555555</v>
      </c>
      <c r="D58015">
        <f ca="1">_xlfn.IFNA(FORECAST(E58015,OFFSET('HvF table'!B$3:B$318,MATCH(E58015,'HvF table'!A$3:A$318,1)-1,0,2),OFFSET('HvF table'!A$3:A$318,MATCH(E58015,'HvF table'!A$3:A$318,1)-1,0,2)),0)</f>
        <v>0</v>
      </c>
      <c r="E58015">
        <v>-7.0000000000000007E-2</v>
      </c>
      <c r="G58015">
        <f ca="1">_xlfn.IFNA(FORECAST(E58015,OFFSET('HvF table'!E$3:E$319,MATCH(E58015,'HvF table'!D$3:D$319,1)-1,0,2),OFFSET('HvF table'!D$3:D$319,MATCH(E58015,'HvF table'!D$3:D$319,1)-1,0,2)),0)</f>
        <v>0</v>
      </c>
      <c r="H58015" t="str">
        <f t="shared" ca="1" si="2732"/>
        <v>G</v>
      </c>
      <c r="I58015">
        <f t="shared" ca="1" si="2733"/>
        <v>0</v>
      </c>
      <c r="J58015" t="s">
        <v>75</v>
      </c>
    </row>
    <row r="58016" spans="1:10" x14ac:dyDescent="0.25">
      <c r="A58016" s="65">
        <v>44091</v>
      </c>
      <c r="B58016" s="66">
        <v>0.46527777777777773</v>
      </c>
      <c r="C58016" s="64">
        <f t="shared" si="2731"/>
        <v>44091.465277777781</v>
      </c>
      <c r="D58016">
        <f ca="1">_xlfn.IFNA(FORECAST(E58016,OFFSET('HvF table'!B$3:B$318,MATCH(E58016,'HvF table'!A$3:A$318,1)-1,0,2),OFFSET('HvF table'!A$3:A$318,MATCH(E58016,'HvF table'!A$3:A$318,1)-1,0,2)),0)</f>
        <v>0</v>
      </c>
      <c r="E58016">
        <v>-0.06</v>
      </c>
      <c r="G58016">
        <f ca="1">_xlfn.IFNA(FORECAST(E58016,OFFSET('HvF table'!E$3:E$319,MATCH(E58016,'HvF table'!D$3:D$319,1)-1,0,2),OFFSET('HvF table'!D$3:D$319,MATCH(E58016,'HvF table'!D$3:D$319,1)-1,0,2)),0)</f>
        <v>0</v>
      </c>
      <c r="H58016" t="str">
        <f t="shared" ca="1" si="2732"/>
        <v>G</v>
      </c>
      <c r="I58016">
        <f t="shared" ca="1" si="2733"/>
        <v>0</v>
      </c>
      <c r="J58016" t="s">
        <v>75</v>
      </c>
    </row>
    <row r="58017" spans="1:10" x14ac:dyDescent="0.25">
      <c r="A58017" s="65">
        <v>44091</v>
      </c>
      <c r="B58017" s="66">
        <v>0.46875</v>
      </c>
      <c r="C58017" s="64">
        <f t="shared" ref="C58017:C58080" si="2734">A58017+B58017</f>
        <v>44091.46875</v>
      </c>
      <c r="D58017">
        <f ca="1">_xlfn.IFNA(FORECAST(E58017,OFFSET('HvF table'!B$3:B$318,MATCH(E58017,'HvF table'!A$3:A$318,1)-1,0,2),OFFSET('HvF table'!A$3:A$318,MATCH(E58017,'HvF table'!A$3:A$318,1)-1,0,2)),0)</f>
        <v>0</v>
      </c>
      <c r="E58017">
        <v>-0.03</v>
      </c>
      <c r="G58017">
        <f ca="1">_xlfn.IFNA(FORECAST(E58017,OFFSET('HvF table'!E$3:E$319,MATCH(E58017,'HvF table'!D$3:D$319,1)-1,0,2),OFFSET('HvF table'!D$3:D$319,MATCH(E58017,'HvF table'!D$3:D$319,1)-1,0,2)),0)</f>
        <v>0</v>
      </c>
      <c r="H58017" t="str">
        <f t="shared" ca="1" si="2732"/>
        <v>G</v>
      </c>
      <c r="I58017">
        <f t="shared" ca="1" si="2733"/>
        <v>0</v>
      </c>
      <c r="J58017" t="s">
        <v>75</v>
      </c>
    </row>
    <row r="58018" spans="1:10" x14ac:dyDescent="0.25">
      <c r="A58018" s="65">
        <v>44091</v>
      </c>
      <c r="B58018" s="66">
        <v>0.47222222222222227</v>
      </c>
      <c r="C58018" s="64">
        <f t="shared" si="2734"/>
        <v>44091.472222222219</v>
      </c>
      <c r="D58018">
        <f ca="1">_xlfn.IFNA(FORECAST(E58018,OFFSET('HvF table'!B$3:B$318,MATCH(E58018,'HvF table'!A$3:A$318,1)-1,0,2),OFFSET('HvF table'!A$3:A$318,MATCH(E58018,'HvF table'!A$3:A$318,1)-1,0,2)),0)</f>
        <v>0</v>
      </c>
      <c r="E58018">
        <v>-0.06</v>
      </c>
      <c r="G58018">
        <f ca="1">_xlfn.IFNA(FORECAST(E58018,OFFSET('HvF table'!E$3:E$319,MATCH(E58018,'HvF table'!D$3:D$319,1)-1,0,2),OFFSET('HvF table'!D$3:D$319,MATCH(E58018,'HvF table'!D$3:D$319,1)-1,0,2)),0)</f>
        <v>0</v>
      </c>
      <c r="H58018" t="str">
        <f t="shared" ca="1" si="2732"/>
        <v>G</v>
      </c>
      <c r="I58018">
        <f t="shared" ca="1" si="2733"/>
        <v>0</v>
      </c>
      <c r="J58018" t="s">
        <v>75</v>
      </c>
    </row>
    <row r="58019" spans="1:10" x14ac:dyDescent="0.25">
      <c r="A58019" s="65">
        <v>44091</v>
      </c>
      <c r="B58019" s="66">
        <v>0.47569444444444442</v>
      </c>
      <c r="C58019" s="64">
        <f t="shared" si="2734"/>
        <v>44091.475694444445</v>
      </c>
      <c r="D58019">
        <f ca="1">_xlfn.IFNA(FORECAST(E58019,OFFSET('HvF table'!B$3:B$318,MATCH(E58019,'HvF table'!A$3:A$318,1)-1,0,2),OFFSET('HvF table'!A$3:A$318,MATCH(E58019,'HvF table'!A$3:A$318,1)-1,0,2)),0)</f>
        <v>0</v>
      </c>
      <c r="E58019">
        <v>-0.06</v>
      </c>
      <c r="G58019">
        <f ca="1">_xlfn.IFNA(FORECAST(E58019,OFFSET('HvF table'!E$3:E$319,MATCH(E58019,'HvF table'!D$3:D$319,1)-1,0,2),OFFSET('HvF table'!D$3:D$319,MATCH(E58019,'HvF table'!D$3:D$319,1)-1,0,2)),0)</f>
        <v>0</v>
      </c>
      <c r="H58019" t="str">
        <f t="shared" ca="1" si="2732"/>
        <v>G</v>
      </c>
      <c r="I58019">
        <f t="shared" ca="1" si="2733"/>
        <v>0</v>
      </c>
      <c r="J58019" t="s">
        <v>75</v>
      </c>
    </row>
    <row r="58020" spans="1:10" x14ac:dyDescent="0.25">
      <c r="A58020" s="65">
        <v>44091</v>
      </c>
      <c r="B58020" s="66">
        <v>0.47916666666666669</v>
      </c>
      <c r="C58020" s="64">
        <f t="shared" si="2734"/>
        <v>44091.479166666664</v>
      </c>
      <c r="D58020">
        <f ca="1">_xlfn.IFNA(FORECAST(E58020,OFFSET('HvF table'!B$3:B$318,MATCH(E58020,'HvF table'!A$3:A$318,1)-1,0,2),OFFSET('HvF table'!A$3:A$318,MATCH(E58020,'HvF table'!A$3:A$318,1)-1,0,2)),0)</f>
        <v>0</v>
      </c>
      <c r="E58020">
        <v>-0.06</v>
      </c>
      <c r="G58020">
        <f ca="1">_xlfn.IFNA(FORECAST(E58020,OFFSET('HvF table'!E$3:E$319,MATCH(E58020,'HvF table'!D$3:D$319,1)-1,0,2),OFFSET('HvF table'!D$3:D$319,MATCH(E58020,'HvF table'!D$3:D$319,1)-1,0,2)),0)</f>
        <v>0</v>
      </c>
      <c r="H58020" t="str">
        <f t="shared" ca="1" si="2732"/>
        <v>G</v>
      </c>
      <c r="I58020">
        <f t="shared" ca="1" si="2733"/>
        <v>0</v>
      </c>
      <c r="J58020" t="s">
        <v>75</v>
      </c>
    </row>
    <row r="58021" spans="1:10" x14ac:dyDescent="0.25">
      <c r="A58021" s="65">
        <v>44091</v>
      </c>
      <c r="B58021" s="66">
        <v>0.4826388888888889</v>
      </c>
      <c r="C58021" s="64">
        <f t="shared" si="2734"/>
        <v>44091.482638888891</v>
      </c>
      <c r="D58021">
        <f ca="1">_xlfn.IFNA(FORECAST(E58021,OFFSET('HvF table'!B$3:B$318,MATCH(E58021,'HvF table'!A$3:A$318,1)-1,0,2),OFFSET('HvF table'!A$3:A$318,MATCH(E58021,'HvF table'!A$3:A$318,1)-1,0,2)),0)</f>
        <v>0</v>
      </c>
      <c r="E58021">
        <v>-0.05</v>
      </c>
      <c r="G58021">
        <f ca="1">_xlfn.IFNA(FORECAST(E58021,OFFSET('HvF table'!E$3:E$319,MATCH(E58021,'HvF table'!D$3:D$319,1)-1,0,2),OFFSET('HvF table'!D$3:D$319,MATCH(E58021,'HvF table'!D$3:D$319,1)-1,0,2)),0)</f>
        <v>0</v>
      </c>
      <c r="H58021" t="str">
        <f t="shared" ca="1" si="2732"/>
        <v>G</v>
      </c>
      <c r="I58021">
        <f t="shared" ca="1" si="2733"/>
        <v>0</v>
      </c>
      <c r="J58021" t="s">
        <v>75</v>
      </c>
    </row>
    <row r="58022" spans="1:10" x14ac:dyDescent="0.25">
      <c r="A58022" s="65">
        <v>44091</v>
      </c>
      <c r="B58022" s="66">
        <v>0.4861111111111111</v>
      </c>
      <c r="C58022" s="64">
        <f t="shared" si="2734"/>
        <v>44091.486111111109</v>
      </c>
      <c r="D58022">
        <f ca="1">_xlfn.IFNA(FORECAST(E58022,OFFSET('HvF table'!B$3:B$318,MATCH(E58022,'HvF table'!A$3:A$318,1)-1,0,2),OFFSET('HvF table'!A$3:A$318,MATCH(E58022,'HvF table'!A$3:A$318,1)-1,0,2)),0)</f>
        <v>0</v>
      </c>
      <c r="E58022">
        <v>-0.06</v>
      </c>
      <c r="G58022">
        <f ca="1">_xlfn.IFNA(FORECAST(E58022,OFFSET('HvF table'!E$3:E$319,MATCH(E58022,'HvF table'!D$3:D$319,1)-1,0,2),OFFSET('HvF table'!D$3:D$319,MATCH(E58022,'HvF table'!D$3:D$319,1)-1,0,2)),0)</f>
        <v>0</v>
      </c>
      <c r="H58022" t="str">
        <f t="shared" ca="1" si="2732"/>
        <v>G</v>
      </c>
      <c r="I58022">
        <f t="shared" ca="1" si="2733"/>
        <v>0</v>
      </c>
      <c r="J58022" t="s">
        <v>75</v>
      </c>
    </row>
    <row r="58023" spans="1:10" x14ac:dyDescent="0.25">
      <c r="A58023" s="65">
        <v>44091</v>
      </c>
      <c r="B58023" s="66">
        <v>0.48958333333333331</v>
      </c>
      <c r="C58023" s="64">
        <f t="shared" si="2734"/>
        <v>44091.489583333336</v>
      </c>
      <c r="D58023">
        <f ca="1">_xlfn.IFNA(FORECAST(E58023,OFFSET('HvF table'!B$3:B$318,MATCH(E58023,'HvF table'!A$3:A$318,1)-1,0,2),OFFSET('HvF table'!A$3:A$318,MATCH(E58023,'HvF table'!A$3:A$318,1)-1,0,2)),0)</f>
        <v>0</v>
      </c>
      <c r="E58023">
        <v>-0.08</v>
      </c>
      <c r="G58023">
        <f ca="1">_xlfn.IFNA(FORECAST(E58023,OFFSET('HvF table'!E$3:E$319,MATCH(E58023,'HvF table'!D$3:D$319,1)-1,0,2),OFFSET('HvF table'!D$3:D$319,MATCH(E58023,'HvF table'!D$3:D$319,1)-1,0,2)),0)</f>
        <v>0</v>
      </c>
      <c r="H58023" t="str">
        <f t="shared" ref="H58023:H58086" ca="1" si="2735">_xlfn.IFNA(_xlfn.IFS(D58023&gt;0,"B",E58023&gt;0,"B"),"G")</f>
        <v>G</v>
      </c>
      <c r="I58023">
        <f t="shared" ca="1" si="2733"/>
        <v>0</v>
      </c>
      <c r="J58023" t="s">
        <v>75</v>
      </c>
    </row>
    <row r="58024" spans="1:10" x14ac:dyDescent="0.25">
      <c r="A58024" s="65">
        <v>44091</v>
      </c>
      <c r="B58024" s="66">
        <v>0.49305555555555558</v>
      </c>
      <c r="C58024" s="64">
        <f t="shared" si="2734"/>
        <v>44091.493055555555</v>
      </c>
      <c r="D58024">
        <f ca="1">_xlfn.IFNA(FORECAST(E58024,OFFSET('HvF table'!B$3:B$318,MATCH(E58024,'HvF table'!A$3:A$318,1)-1,0,2),OFFSET('HvF table'!A$3:A$318,MATCH(E58024,'HvF table'!A$3:A$318,1)-1,0,2)),0)</f>
        <v>0</v>
      </c>
      <c r="E58024">
        <v>-0.08</v>
      </c>
      <c r="G58024">
        <f ca="1">_xlfn.IFNA(FORECAST(E58024,OFFSET('HvF table'!E$3:E$319,MATCH(E58024,'HvF table'!D$3:D$319,1)-1,0,2),OFFSET('HvF table'!D$3:D$319,MATCH(E58024,'HvF table'!D$3:D$319,1)-1,0,2)),0)</f>
        <v>0</v>
      </c>
      <c r="H58024" t="str">
        <f t="shared" ca="1" si="2735"/>
        <v>G</v>
      </c>
      <c r="I58024">
        <f t="shared" ca="1" si="2733"/>
        <v>0</v>
      </c>
      <c r="J58024" t="s">
        <v>75</v>
      </c>
    </row>
    <row r="58025" spans="1:10" x14ac:dyDescent="0.25">
      <c r="A58025" s="65">
        <v>44091</v>
      </c>
      <c r="B58025" s="66">
        <v>0.49652777777777773</v>
      </c>
      <c r="C58025" s="64">
        <f t="shared" si="2734"/>
        <v>44091.496527777781</v>
      </c>
      <c r="D58025">
        <f ca="1">_xlfn.IFNA(FORECAST(E58025,OFFSET('HvF table'!B$3:B$318,MATCH(E58025,'HvF table'!A$3:A$318,1)-1,0,2),OFFSET('HvF table'!A$3:A$318,MATCH(E58025,'HvF table'!A$3:A$318,1)-1,0,2)),0)</f>
        <v>0</v>
      </c>
      <c r="E58025">
        <v>-0.06</v>
      </c>
      <c r="G58025">
        <f ca="1">_xlfn.IFNA(FORECAST(E58025,OFFSET('HvF table'!E$3:E$319,MATCH(E58025,'HvF table'!D$3:D$319,1)-1,0,2),OFFSET('HvF table'!D$3:D$319,MATCH(E58025,'HvF table'!D$3:D$319,1)-1,0,2)),0)</f>
        <v>0</v>
      </c>
      <c r="H58025" t="str">
        <f t="shared" ca="1" si="2735"/>
        <v>G</v>
      </c>
      <c r="I58025">
        <f t="shared" ca="1" si="2733"/>
        <v>0</v>
      </c>
      <c r="J58025" t="s">
        <v>75</v>
      </c>
    </row>
    <row r="58026" spans="1:10" x14ac:dyDescent="0.25">
      <c r="A58026" s="65">
        <v>44091</v>
      </c>
      <c r="B58026" s="66">
        <v>0.5</v>
      </c>
      <c r="C58026" s="64">
        <f t="shared" si="2734"/>
        <v>44091.5</v>
      </c>
      <c r="D58026">
        <f ca="1">_xlfn.IFNA(FORECAST(E58026,OFFSET('HvF table'!B$3:B$318,MATCH(E58026,'HvF table'!A$3:A$318,1)-1,0,2),OFFSET('HvF table'!A$3:A$318,MATCH(E58026,'HvF table'!A$3:A$318,1)-1,0,2)),0)</f>
        <v>0</v>
      </c>
      <c r="E58026">
        <v>-0.06</v>
      </c>
      <c r="G58026">
        <f ca="1">_xlfn.IFNA(FORECAST(E58026,OFFSET('HvF table'!E$3:E$319,MATCH(E58026,'HvF table'!D$3:D$319,1)-1,0,2),OFFSET('HvF table'!D$3:D$319,MATCH(E58026,'HvF table'!D$3:D$319,1)-1,0,2)),0)</f>
        <v>0</v>
      </c>
      <c r="H58026" t="str">
        <f t="shared" ca="1" si="2735"/>
        <v>G</v>
      </c>
      <c r="I58026">
        <f t="shared" ca="1" si="2733"/>
        <v>0</v>
      </c>
      <c r="J58026" t="s">
        <v>75</v>
      </c>
    </row>
    <row r="58027" spans="1:10" x14ac:dyDescent="0.25">
      <c r="A58027" s="65">
        <v>44091</v>
      </c>
      <c r="B58027" s="66">
        <v>0.50347222222222221</v>
      </c>
      <c r="C58027" s="64">
        <f t="shared" si="2734"/>
        <v>44091.503472222219</v>
      </c>
      <c r="D58027">
        <f ca="1">_xlfn.IFNA(FORECAST(E58027,OFFSET('HvF table'!B$3:B$318,MATCH(E58027,'HvF table'!A$3:A$318,1)-1,0,2),OFFSET('HvF table'!A$3:A$318,MATCH(E58027,'HvF table'!A$3:A$318,1)-1,0,2)),0)</f>
        <v>0</v>
      </c>
      <c r="E58027">
        <v>-0.08</v>
      </c>
      <c r="G58027">
        <f ca="1">_xlfn.IFNA(FORECAST(E58027,OFFSET('HvF table'!E$3:E$319,MATCH(E58027,'HvF table'!D$3:D$319,1)-1,0,2),OFFSET('HvF table'!D$3:D$319,MATCH(E58027,'HvF table'!D$3:D$319,1)-1,0,2)),0)</f>
        <v>0</v>
      </c>
      <c r="H58027" t="str">
        <f t="shared" ca="1" si="2735"/>
        <v>G</v>
      </c>
      <c r="I58027">
        <f t="shared" ca="1" si="2733"/>
        <v>0</v>
      </c>
      <c r="J58027" t="s">
        <v>75</v>
      </c>
    </row>
    <row r="58028" spans="1:10" x14ac:dyDescent="0.25">
      <c r="A58028" s="65">
        <v>44091</v>
      </c>
      <c r="B58028" s="66">
        <v>0.50694444444444442</v>
      </c>
      <c r="C58028" s="64">
        <f t="shared" si="2734"/>
        <v>44091.506944444445</v>
      </c>
      <c r="D58028">
        <f ca="1">_xlfn.IFNA(FORECAST(E58028,OFFSET('HvF table'!B$3:B$318,MATCH(E58028,'HvF table'!A$3:A$318,1)-1,0,2),OFFSET('HvF table'!A$3:A$318,MATCH(E58028,'HvF table'!A$3:A$318,1)-1,0,2)),0)</f>
        <v>0</v>
      </c>
      <c r="E58028">
        <v>-0.08</v>
      </c>
      <c r="G58028">
        <f ca="1">_xlfn.IFNA(FORECAST(E58028,OFFSET('HvF table'!E$3:E$319,MATCH(E58028,'HvF table'!D$3:D$319,1)-1,0,2),OFFSET('HvF table'!D$3:D$319,MATCH(E58028,'HvF table'!D$3:D$319,1)-1,0,2)),0)</f>
        <v>0</v>
      </c>
      <c r="H58028" t="str">
        <f t="shared" ca="1" si="2735"/>
        <v>G</v>
      </c>
      <c r="I58028">
        <f t="shared" ca="1" si="2733"/>
        <v>0</v>
      </c>
      <c r="J58028" t="s">
        <v>75</v>
      </c>
    </row>
    <row r="58029" spans="1:10" x14ac:dyDescent="0.25">
      <c r="A58029" s="65">
        <v>44091</v>
      </c>
      <c r="B58029" s="66">
        <v>0.51041666666666663</v>
      </c>
      <c r="C58029" s="64">
        <f t="shared" si="2734"/>
        <v>44091.510416666664</v>
      </c>
      <c r="D58029">
        <f ca="1">_xlfn.IFNA(FORECAST(E58029,OFFSET('HvF table'!B$3:B$318,MATCH(E58029,'HvF table'!A$3:A$318,1)-1,0,2),OFFSET('HvF table'!A$3:A$318,MATCH(E58029,'HvF table'!A$3:A$318,1)-1,0,2)),0)</f>
        <v>0</v>
      </c>
      <c r="E58029">
        <v>-0.06</v>
      </c>
      <c r="G58029">
        <f ca="1">_xlfn.IFNA(FORECAST(E58029,OFFSET('HvF table'!E$3:E$319,MATCH(E58029,'HvF table'!D$3:D$319,1)-1,0,2),OFFSET('HvF table'!D$3:D$319,MATCH(E58029,'HvF table'!D$3:D$319,1)-1,0,2)),0)</f>
        <v>0</v>
      </c>
      <c r="H58029" t="str">
        <f t="shared" ca="1" si="2735"/>
        <v>G</v>
      </c>
      <c r="I58029">
        <f t="shared" ca="1" si="2733"/>
        <v>0</v>
      </c>
      <c r="J58029" t="s">
        <v>75</v>
      </c>
    </row>
    <row r="58030" spans="1:10" x14ac:dyDescent="0.25">
      <c r="A58030" s="65">
        <v>44091</v>
      </c>
      <c r="B58030" s="66">
        <v>0.51388888888888895</v>
      </c>
      <c r="C58030" s="64">
        <f t="shared" si="2734"/>
        <v>44091.513888888891</v>
      </c>
      <c r="D58030">
        <f ca="1">_xlfn.IFNA(FORECAST(E58030,OFFSET('HvF table'!B$3:B$318,MATCH(E58030,'HvF table'!A$3:A$318,1)-1,0,2),OFFSET('HvF table'!A$3:A$318,MATCH(E58030,'HvF table'!A$3:A$318,1)-1,0,2)),0)</f>
        <v>0</v>
      </c>
      <c r="E58030">
        <v>-0.06</v>
      </c>
      <c r="G58030">
        <f ca="1">_xlfn.IFNA(FORECAST(E58030,OFFSET('HvF table'!E$3:E$319,MATCH(E58030,'HvF table'!D$3:D$319,1)-1,0,2),OFFSET('HvF table'!D$3:D$319,MATCH(E58030,'HvF table'!D$3:D$319,1)-1,0,2)),0)</f>
        <v>0</v>
      </c>
      <c r="H58030" t="str">
        <f t="shared" ca="1" si="2735"/>
        <v>G</v>
      </c>
      <c r="I58030">
        <f t="shared" ca="1" si="2733"/>
        <v>0</v>
      </c>
      <c r="J58030" t="s">
        <v>75</v>
      </c>
    </row>
    <row r="58031" spans="1:10" x14ac:dyDescent="0.25">
      <c r="A58031" s="65">
        <v>44091</v>
      </c>
      <c r="B58031" s="66">
        <v>0.51736111111111105</v>
      </c>
      <c r="C58031" s="64">
        <f t="shared" si="2734"/>
        <v>44091.517361111109</v>
      </c>
      <c r="D58031">
        <f ca="1">_xlfn.IFNA(FORECAST(E58031,OFFSET('HvF table'!B$3:B$318,MATCH(E58031,'HvF table'!A$3:A$318,1)-1,0,2),OFFSET('HvF table'!A$3:A$318,MATCH(E58031,'HvF table'!A$3:A$318,1)-1,0,2)),0)</f>
        <v>0</v>
      </c>
      <c r="E58031">
        <v>-7.0000000000000007E-2</v>
      </c>
      <c r="G58031">
        <f ca="1">_xlfn.IFNA(FORECAST(E58031,OFFSET('HvF table'!E$3:E$319,MATCH(E58031,'HvF table'!D$3:D$319,1)-1,0,2),OFFSET('HvF table'!D$3:D$319,MATCH(E58031,'HvF table'!D$3:D$319,1)-1,0,2)),0)</f>
        <v>0</v>
      </c>
      <c r="H58031" t="str">
        <f t="shared" ca="1" si="2735"/>
        <v>G</v>
      </c>
      <c r="I58031">
        <f t="shared" ca="1" si="2733"/>
        <v>0</v>
      </c>
      <c r="J58031" t="s">
        <v>75</v>
      </c>
    </row>
    <row r="58032" spans="1:10" x14ac:dyDescent="0.25">
      <c r="A58032" s="65">
        <v>44091</v>
      </c>
      <c r="B58032" s="66">
        <v>0.52083333333333337</v>
      </c>
      <c r="C58032" s="64">
        <f t="shared" si="2734"/>
        <v>44091.520833333336</v>
      </c>
      <c r="D58032">
        <f ca="1">_xlfn.IFNA(FORECAST(E58032,OFFSET('HvF table'!B$3:B$318,MATCH(E58032,'HvF table'!A$3:A$318,1)-1,0,2),OFFSET('HvF table'!A$3:A$318,MATCH(E58032,'HvF table'!A$3:A$318,1)-1,0,2)),0)</f>
        <v>0</v>
      </c>
      <c r="E58032">
        <v>-0.08</v>
      </c>
      <c r="G58032">
        <f ca="1">_xlfn.IFNA(FORECAST(E58032,OFFSET('HvF table'!E$3:E$319,MATCH(E58032,'HvF table'!D$3:D$319,1)-1,0,2),OFFSET('HvF table'!D$3:D$319,MATCH(E58032,'HvF table'!D$3:D$319,1)-1,0,2)),0)</f>
        <v>0</v>
      </c>
      <c r="H58032" t="str">
        <f t="shared" ca="1" si="2735"/>
        <v>G</v>
      </c>
      <c r="I58032">
        <f t="shared" ca="1" si="2733"/>
        <v>0</v>
      </c>
      <c r="J58032" t="s">
        <v>75</v>
      </c>
    </row>
    <row r="58033" spans="1:10" x14ac:dyDescent="0.25">
      <c r="A58033" s="65">
        <v>44091</v>
      </c>
      <c r="B58033" s="66">
        <v>0.52430555555555558</v>
      </c>
      <c r="C58033" s="64">
        <f t="shared" si="2734"/>
        <v>44091.524305555555</v>
      </c>
      <c r="D58033">
        <f ca="1">_xlfn.IFNA(FORECAST(E58033,OFFSET('HvF table'!B$3:B$318,MATCH(E58033,'HvF table'!A$3:A$318,1)-1,0,2),OFFSET('HvF table'!A$3:A$318,MATCH(E58033,'HvF table'!A$3:A$318,1)-1,0,2)),0)</f>
        <v>0</v>
      </c>
      <c r="E58033">
        <v>-7.0000000000000007E-2</v>
      </c>
      <c r="G58033">
        <f ca="1">_xlfn.IFNA(FORECAST(E58033,OFFSET('HvF table'!E$3:E$319,MATCH(E58033,'HvF table'!D$3:D$319,1)-1,0,2),OFFSET('HvF table'!D$3:D$319,MATCH(E58033,'HvF table'!D$3:D$319,1)-1,0,2)),0)</f>
        <v>0</v>
      </c>
      <c r="H58033" t="str">
        <f t="shared" ca="1" si="2735"/>
        <v>G</v>
      </c>
      <c r="I58033">
        <f t="shared" ca="1" si="2733"/>
        <v>0</v>
      </c>
      <c r="J58033" t="s">
        <v>75</v>
      </c>
    </row>
    <row r="58034" spans="1:10" x14ac:dyDescent="0.25">
      <c r="A58034" s="65">
        <v>44091</v>
      </c>
      <c r="B58034" s="66">
        <v>0.52777777777777779</v>
      </c>
      <c r="C58034" s="64">
        <f t="shared" si="2734"/>
        <v>44091.527777777781</v>
      </c>
      <c r="D58034">
        <f ca="1">_xlfn.IFNA(FORECAST(E58034,OFFSET('HvF table'!B$3:B$318,MATCH(E58034,'HvF table'!A$3:A$318,1)-1,0,2),OFFSET('HvF table'!A$3:A$318,MATCH(E58034,'HvF table'!A$3:A$318,1)-1,0,2)),0)</f>
        <v>0</v>
      </c>
      <c r="E58034">
        <v>-0.05</v>
      </c>
      <c r="G58034">
        <f ca="1">_xlfn.IFNA(FORECAST(E58034,OFFSET('HvF table'!E$3:E$319,MATCH(E58034,'HvF table'!D$3:D$319,1)-1,0,2),OFFSET('HvF table'!D$3:D$319,MATCH(E58034,'HvF table'!D$3:D$319,1)-1,0,2)),0)</f>
        <v>0</v>
      </c>
      <c r="H58034" t="str">
        <f t="shared" ca="1" si="2735"/>
        <v>G</v>
      </c>
      <c r="I58034">
        <f t="shared" ca="1" si="2733"/>
        <v>0</v>
      </c>
      <c r="J58034" t="s">
        <v>75</v>
      </c>
    </row>
    <row r="58035" spans="1:10" x14ac:dyDescent="0.25">
      <c r="A58035" s="65">
        <v>44091</v>
      </c>
      <c r="B58035" s="66">
        <v>0.53125</v>
      </c>
      <c r="C58035" s="64">
        <f t="shared" si="2734"/>
        <v>44091.53125</v>
      </c>
      <c r="D58035">
        <f ca="1">_xlfn.IFNA(FORECAST(E58035,OFFSET('HvF table'!B$3:B$318,MATCH(E58035,'HvF table'!A$3:A$318,1)-1,0,2),OFFSET('HvF table'!A$3:A$318,MATCH(E58035,'HvF table'!A$3:A$318,1)-1,0,2)),0)</f>
        <v>0</v>
      </c>
      <c r="E58035">
        <v>-0.04</v>
      </c>
      <c r="G58035">
        <f ca="1">_xlfn.IFNA(FORECAST(E58035,OFFSET('HvF table'!E$3:E$319,MATCH(E58035,'HvF table'!D$3:D$319,1)-1,0,2),OFFSET('HvF table'!D$3:D$319,MATCH(E58035,'HvF table'!D$3:D$319,1)-1,0,2)),0)</f>
        <v>0</v>
      </c>
      <c r="H58035" t="str">
        <f t="shared" ca="1" si="2735"/>
        <v>G</v>
      </c>
      <c r="I58035">
        <f t="shared" ca="1" si="2733"/>
        <v>0</v>
      </c>
      <c r="J58035" t="s">
        <v>75</v>
      </c>
    </row>
    <row r="58036" spans="1:10" x14ac:dyDescent="0.25">
      <c r="A58036" s="65">
        <v>44091</v>
      </c>
      <c r="B58036" s="66">
        <v>0.53472222222222221</v>
      </c>
      <c r="C58036" s="64">
        <f t="shared" si="2734"/>
        <v>44091.534722222219</v>
      </c>
      <c r="D58036">
        <f ca="1">_xlfn.IFNA(FORECAST(E58036,OFFSET('HvF table'!B$3:B$318,MATCH(E58036,'HvF table'!A$3:A$318,1)-1,0,2),OFFSET('HvF table'!A$3:A$318,MATCH(E58036,'HvF table'!A$3:A$318,1)-1,0,2)),0)</f>
        <v>0</v>
      </c>
      <c r="E58036">
        <v>-0.03</v>
      </c>
      <c r="G58036">
        <f ca="1">_xlfn.IFNA(FORECAST(E58036,OFFSET('HvF table'!E$3:E$319,MATCH(E58036,'HvF table'!D$3:D$319,1)-1,0,2),OFFSET('HvF table'!D$3:D$319,MATCH(E58036,'HvF table'!D$3:D$319,1)-1,0,2)),0)</f>
        <v>0</v>
      </c>
      <c r="H58036" t="str">
        <f t="shared" ca="1" si="2735"/>
        <v>G</v>
      </c>
      <c r="I58036">
        <f t="shared" ca="1" si="2733"/>
        <v>0</v>
      </c>
      <c r="J58036" t="s">
        <v>75</v>
      </c>
    </row>
    <row r="58037" spans="1:10" x14ac:dyDescent="0.25">
      <c r="A58037" s="65">
        <v>44091</v>
      </c>
      <c r="B58037" s="66">
        <v>0.53819444444444442</v>
      </c>
      <c r="C58037" s="64">
        <f t="shared" si="2734"/>
        <v>44091.538194444445</v>
      </c>
      <c r="D58037">
        <f ca="1">_xlfn.IFNA(FORECAST(E58037,OFFSET('HvF table'!B$3:B$318,MATCH(E58037,'HvF table'!A$3:A$318,1)-1,0,2),OFFSET('HvF table'!A$3:A$318,MATCH(E58037,'HvF table'!A$3:A$318,1)-1,0,2)),0)</f>
        <v>0</v>
      </c>
      <c r="E58037">
        <v>-0.03</v>
      </c>
      <c r="G58037">
        <f ca="1">_xlfn.IFNA(FORECAST(E58037,OFFSET('HvF table'!E$3:E$319,MATCH(E58037,'HvF table'!D$3:D$319,1)-1,0,2),OFFSET('HvF table'!D$3:D$319,MATCH(E58037,'HvF table'!D$3:D$319,1)-1,0,2)),0)</f>
        <v>0</v>
      </c>
      <c r="H58037" t="str">
        <f t="shared" ca="1" si="2735"/>
        <v>G</v>
      </c>
      <c r="I58037">
        <f t="shared" ca="1" si="2733"/>
        <v>0</v>
      </c>
      <c r="J58037" t="s">
        <v>75</v>
      </c>
    </row>
    <row r="58038" spans="1:10" x14ac:dyDescent="0.25">
      <c r="A58038" s="65">
        <v>44091</v>
      </c>
      <c r="B58038" s="66">
        <v>0.54166666666666663</v>
      </c>
      <c r="C58038" s="64">
        <f t="shared" si="2734"/>
        <v>44091.541666666664</v>
      </c>
      <c r="D58038">
        <f ca="1">_xlfn.IFNA(FORECAST(E58038,OFFSET('HvF table'!B$3:B$318,MATCH(E58038,'HvF table'!A$3:A$318,1)-1,0,2),OFFSET('HvF table'!A$3:A$318,MATCH(E58038,'HvF table'!A$3:A$318,1)-1,0,2)),0)</f>
        <v>0</v>
      </c>
      <c r="E58038">
        <v>-0.02</v>
      </c>
      <c r="G58038">
        <f ca="1">_xlfn.IFNA(FORECAST(E58038,OFFSET('HvF table'!E$3:E$319,MATCH(E58038,'HvF table'!D$3:D$319,1)-1,0,2),OFFSET('HvF table'!D$3:D$319,MATCH(E58038,'HvF table'!D$3:D$319,1)-1,0,2)),0)</f>
        <v>0</v>
      </c>
      <c r="H58038" t="str">
        <f t="shared" ca="1" si="2735"/>
        <v>G</v>
      </c>
      <c r="I58038">
        <f t="shared" ca="1" si="2733"/>
        <v>0</v>
      </c>
      <c r="J58038" t="s">
        <v>75</v>
      </c>
    </row>
    <row r="58039" spans="1:10" x14ac:dyDescent="0.25">
      <c r="A58039" s="65">
        <v>44091</v>
      </c>
      <c r="B58039" s="66">
        <v>0.54513888888888895</v>
      </c>
      <c r="C58039" s="64">
        <f t="shared" si="2734"/>
        <v>44091.545138888891</v>
      </c>
      <c r="D58039">
        <f ca="1">_xlfn.IFNA(FORECAST(E58039,OFFSET('HvF table'!B$3:B$318,MATCH(E58039,'HvF table'!A$3:A$318,1)-1,0,2),OFFSET('HvF table'!A$3:A$318,MATCH(E58039,'HvF table'!A$3:A$318,1)-1,0,2)),0)</f>
        <v>0</v>
      </c>
      <c r="E58039">
        <v>-0.01</v>
      </c>
      <c r="G58039">
        <f ca="1">_xlfn.IFNA(FORECAST(E58039,OFFSET('HvF table'!E$3:E$319,MATCH(E58039,'HvF table'!D$3:D$319,1)-1,0,2),OFFSET('HvF table'!D$3:D$319,MATCH(E58039,'HvF table'!D$3:D$319,1)-1,0,2)),0)</f>
        <v>0</v>
      </c>
      <c r="H58039" t="str">
        <f t="shared" ca="1" si="2735"/>
        <v>G</v>
      </c>
      <c r="I58039">
        <f t="shared" ca="1" si="2733"/>
        <v>0</v>
      </c>
      <c r="J58039" t="s">
        <v>75</v>
      </c>
    </row>
    <row r="58040" spans="1:10" x14ac:dyDescent="0.25">
      <c r="A58040" s="65">
        <v>44091</v>
      </c>
      <c r="B58040" s="66">
        <v>0.54861111111111105</v>
      </c>
      <c r="C58040" s="64">
        <f t="shared" si="2734"/>
        <v>44091.548611111109</v>
      </c>
      <c r="D58040">
        <f ca="1">_xlfn.IFNA(FORECAST(E58040,OFFSET('HvF table'!B$3:B$318,MATCH(E58040,'HvF table'!A$3:A$318,1)-1,0,2),OFFSET('HvF table'!A$3:A$318,MATCH(E58040,'HvF table'!A$3:A$318,1)-1,0,2)),0)</f>
        <v>0</v>
      </c>
      <c r="E58040">
        <v>-0.02</v>
      </c>
      <c r="G58040">
        <f ca="1">_xlfn.IFNA(FORECAST(E58040,OFFSET('HvF table'!E$3:E$319,MATCH(E58040,'HvF table'!D$3:D$319,1)-1,0,2),OFFSET('HvF table'!D$3:D$319,MATCH(E58040,'HvF table'!D$3:D$319,1)-1,0,2)),0)</f>
        <v>0</v>
      </c>
      <c r="H58040" t="str">
        <f t="shared" ca="1" si="2735"/>
        <v>G</v>
      </c>
      <c r="I58040">
        <f t="shared" ca="1" si="2733"/>
        <v>0</v>
      </c>
      <c r="J58040" t="s">
        <v>75</v>
      </c>
    </row>
    <row r="58041" spans="1:10" x14ac:dyDescent="0.25">
      <c r="A58041" s="65">
        <v>44091</v>
      </c>
      <c r="B58041" s="66">
        <v>0.55208333333333337</v>
      </c>
      <c r="C58041" s="64">
        <f t="shared" si="2734"/>
        <v>44091.552083333336</v>
      </c>
      <c r="D58041">
        <f ca="1">_xlfn.IFNA(FORECAST(E58041,OFFSET('HvF table'!B$3:B$318,MATCH(E58041,'HvF table'!A$3:A$318,1)-1,0,2),OFFSET('HvF table'!A$3:A$318,MATCH(E58041,'HvF table'!A$3:A$318,1)-1,0,2)),0)</f>
        <v>0</v>
      </c>
      <c r="E58041">
        <v>-0.01</v>
      </c>
      <c r="G58041">
        <f ca="1">_xlfn.IFNA(FORECAST(E58041,OFFSET('HvF table'!E$3:E$319,MATCH(E58041,'HvF table'!D$3:D$319,1)-1,0,2),OFFSET('HvF table'!D$3:D$319,MATCH(E58041,'HvF table'!D$3:D$319,1)-1,0,2)),0)</f>
        <v>0</v>
      </c>
      <c r="H58041" t="str">
        <f t="shared" ca="1" si="2735"/>
        <v>G</v>
      </c>
      <c r="I58041">
        <f t="shared" ca="1" si="2733"/>
        <v>0</v>
      </c>
      <c r="J58041" t="s">
        <v>75</v>
      </c>
    </row>
    <row r="58042" spans="1:10" x14ac:dyDescent="0.25">
      <c r="A58042" s="65">
        <v>44091</v>
      </c>
      <c r="B58042" s="66">
        <v>0.55555555555555558</v>
      </c>
      <c r="C58042" s="64">
        <f t="shared" si="2734"/>
        <v>44091.555555555555</v>
      </c>
      <c r="D58042">
        <f ca="1">_xlfn.IFNA(FORECAST(E58042,OFFSET('HvF table'!B$3:B$318,MATCH(E58042,'HvF table'!A$3:A$318,1)-1,0,2),OFFSET('HvF table'!A$3:A$318,MATCH(E58042,'HvF table'!A$3:A$318,1)-1,0,2)),0)</f>
        <v>0</v>
      </c>
      <c r="E58042">
        <v>-0.03</v>
      </c>
      <c r="G58042">
        <f ca="1">_xlfn.IFNA(FORECAST(E58042,OFFSET('HvF table'!E$3:E$319,MATCH(E58042,'HvF table'!D$3:D$319,1)-1,0,2),OFFSET('HvF table'!D$3:D$319,MATCH(E58042,'HvF table'!D$3:D$319,1)-1,0,2)),0)</f>
        <v>0</v>
      </c>
      <c r="H58042" t="str">
        <f t="shared" ca="1" si="2735"/>
        <v>G</v>
      </c>
      <c r="I58042">
        <f t="shared" ca="1" si="2733"/>
        <v>0</v>
      </c>
      <c r="J58042" t="s">
        <v>75</v>
      </c>
    </row>
    <row r="58043" spans="1:10" x14ac:dyDescent="0.25">
      <c r="A58043" s="65">
        <v>44091</v>
      </c>
      <c r="B58043" s="66">
        <v>0.55902777777777779</v>
      </c>
      <c r="C58043" s="64">
        <f t="shared" si="2734"/>
        <v>44091.559027777781</v>
      </c>
      <c r="D58043">
        <f ca="1">_xlfn.IFNA(FORECAST(E58043,OFFSET('HvF table'!B$3:B$318,MATCH(E58043,'HvF table'!A$3:A$318,1)-1,0,2),OFFSET('HvF table'!A$3:A$318,MATCH(E58043,'HvF table'!A$3:A$318,1)-1,0,2)),0)</f>
        <v>0</v>
      </c>
      <c r="E58043">
        <v>-0.02</v>
      </c>
      <c r="G58043">
        <f ca="1">_xlfn.IFNA(FORECAST(E58043,OFFSET('HvF table'!E$3:E$319,MATCH(E58043,'HvF table'!D$3:D$319,1)-1,0,2),OFFSET('HvF table'!D$3:D$319,MATCH(E58043,'HvF table'!D$3:D$319,1)-1,0,2)),0)</f>
        <v>0</v>
      </c>
      <c r="H58043" t="str">
        <f t="shared" ca="1" si="2735"/>
        <v>G</v>
      </c>
      <c r="I58043">
        <f t="shared" ca="1" si="2733"/>
        <v>0</v>
      </c>
      <c r="J58043" t="s">
        <v>75</v>
      </c>
    </row>
    <row r="58044" spans="1:10" x14ac:dyDescent="0.25">
      <c r="A58044" s="65">
        <v>44091</v>
      </c>
      <c r="B58044" s="66">
        <v>0.5625</v>
      </c>
      <c r="C58044" s="64">
        <f t="shared" si="2734"/>
        <v>44091.5625</v>
      </c>
      <c r="D58044">
        <f ca="1">_xlfn.IFNA(FORECAST(E58044,OFFSET('HvF table'!B$3:B$318,MATCH(E58044,'HvF table'!A$3:A$318,1)-1,0,2),OFFSET('HvF table'!A$3:A$318,MATCH(E58044,'HvF table'!A$3:A$318,1)-1,0,2)),0)</f>
        <v>0</v>
      </c>
      <c r="E58044">
        <v>-0.03</v>
      </c>
      <c r="G58044">
        <f ca="1">_xlfn.IFNA(FORECAST(E58044,OFFSET('HvF table'!E$3:E$319,MATCH(E58044,'HvF table'!D$3:D$319,1)-1,0,2),OFFSET('HvF table'!D$3:D$319,MATCH(E58044,'HvF table'!D$3:D$319,1)-1,0,2)),0)</f>
        <v>0</v>
      </c>
      <c r="H58044" t="str">
        <f t="shared" ca="1" si="2735"/>
        <v>G</v>
      </c>
      <c r="I58044">
        <f t="shared" ca="1" si="2733"/>
        <v>0</v>
      </c>
      <c r="J58044" t="s">
        <v>75</v>
      </c>
    </row>
    <row r="58045" spans="1:10" x14ac:dyDescent="0.25">
      <c r="A58045" s="65">
        <v>44091</v>
      </c>
      <c r="B58045" s="66">
        <v>0.56597222222222221</v>
      </c>
      <c r="C58045" s="64">
        <f t="shared" si="2734"/>
        <v>44091.565972222219</v>
      </c>
      <c r="D58045">
        <f ca="1">_xlfn.IFNA(FORECAST(E58045,OFFSET('HvF table'!B$3:B$318,MATCH(E58045,'HvF table'!A$3:A$318,1)-1,0,2),OFFSET('HvF table'!A$3:A$318,MATCH(E58045,'HvF table'!A$3:A$318,1)-1,0,2)),0)</f>
        <v>0</v>
      </c>
      <c r="E58045">
        <v>-0.03</v>
      </c>
      <c r="G58045">
        <f ca="1">_xlfn.IFNA(FORECAST(E58045,OFFSET('HvF table'!E$3:E$319,MATCH(E58045,'HvF table'!D$3:D$319,1)-1,0,2),OFFSET('HvF table'!D$3:D$319,MATCH(E58045,'HvF table'!D$3:D$319,1)-1,0,2)),0)</f>
        <v>0</v>
      </c>
      <c r="H58045" t="str">
        <f t="shared" ca="1" si="2735"/>
        <v>G</v>
      </c>
      <c r="I58045">
        <f t="shared" ca="1" si="2733"/>
        <v>0</v>
      </c>
      <c r="J58045" t="s">
        <v>75</v>
      </c>
    </row>
    <row r="58046" spans="1:10" x14ac:dyDescent="0.25">
      <c r="A58046" s="65">
        <v>44091</v>
      </c>
      <c r="B58046" s="66">
        <v>0.56944444444444442</v>
      </c>
      <c r="C58046" s="64">
        <f t="shared" si="2734"/>
        <v>44091.569444444445</v>
      </c>
      <c r="D58046">
        <f ca="1">_xlfn.IFNA(FORECAST(E58046,OFFSET('HvF table'!B$3:B$318,MATCH(E58046,'HvF table'!A$3:A$318,1)-1,0,2),OFFSET('HvF table'!A$3:A$318,MATCH(E58046,'HvF table'!A$3:A$318,1)-1,0,2)),0)</f>
        <v>0</v>
      </c>
      <c r="E58046">
        <v>-0.04</v>
      </c>
      <c r="G58046">
        <f ca="1">_xlfn.IFNA(FORECAST(E58046,OFFSET('HvF table'!E$3:E$319,MATCH(E58046,'HvF table'!D$3:D$319,1)-1,0,2),OFFSET('HvF table'!D$3:D$319,MATCH(E58046,'HvF table'!D$3:D$319,1)-1,0,2)),0)</f>
        <v>0</v>
      </c>
      <c r="H58046" t="str">
        <f t="shared" ca="1" si="2735"/>
        <v>G</v>
      </c>
      <c r="I58046">
        <f t="shared" ca="1" si="2733"/>
        <v>0</v>
      </c>
      <c r="J58046" t="s">
        <v>75</v>
      </c>
    </row>
    <row r="58047" spans="1:10" x14ac:dyDescent="0.25">
      <c r="A58047" s="65">
        <v>44091</v>
      </c>
      <c r="B58047" s="66">
        <v>0.57291666666666663</v>
      </c>
      <c r="C58047" s="64">
        <f t="shared" si="2734"/>
        <v>44091.572916666664</v>
      </c>
      <c r="D58047">
        <f ca="1">_xlfn.IFNA(FORECAST(E58047,OFFSET('HvF table'!B$3:B$318,MATCH(E58047,'HvF table'!A$3:A$318,1)-1,0,2),OFFSET('HvF table'!A$3:A$318,MATCH(E58047,'HvF table'!A$3:A$318,1)-1,0,2)),0)</f>
        <v>0</v>
      </c>
      <c r="E58047">
        <v>-0.03</v>
      </c>
      <c r="G58047">
        <f ca="1">_xlfn.IFNA(FORECAST(E58047,OFFSET('HvF table'!E$3:E$319,MATCH(E58047,'HvF table'!D$3:D$319,1)-1,0,2),OFFSET('HvF table'!D$3:D$319,MATCH(E58047,'HvF table'!D$3:D$319,1)-1,0,2)),0)</f>
        <v>0</v>
      </c>
      <c r="H58047" t="str">
        <f t="shared" ca="1" si="2735"/>
        <v>G</v>
      </c>
      <c r="I58047">
        <f t="shared" ca="1" si="2733"/>
        <v>0</v>
      </c>
      <c r="J58047" t="s">
        <v>75</v>
      </c>
    </row>
    <row r="58048" spans="1:10" x14ac:dyDescent="0.25">
      <c r="A58048" s="65">
        <v>44091</v>
      </c>
      <c r="B58048" s="66">
        <v>0.57638888888888895</v>
      </c>
      <c r="C58048" s="64">
        <f t="shared" si="2734"/>
        <v>44091.576388888891</v>
      </c>
      <c r="D58048">
        <f ca="1">_xlfn.IFNA(FORECAST(E58048,OFFSET('HvF table'!B$3:B$318,MATCH(E58048,'HvF table'!A$3:A$318,1)-1,0,2),OFFSET('HvF table'!A$3:A$318,MATCH(E58048,'HvF table'!A$3:A$318,1)-1,0,2)),0)</f>
        <v>0</v>
      </c>
      <c r="E58048">
        <v>-0.03</v>
      </c>
      <c r="G58048">
        <f ca="1">_xlfn.IFNA(FORECAST(E58048,OFFSET('HvF table'!E$3:E$319,MATCH(E58048,'HvF table'!D$3:D$319,1)-1,0,2),OFFSET('HvF table'!D$3:D$319,MATCH(E58048,'HvF table'!D$3:D$319,1)-1,0,2)),0)</f>
        <v>0</v>
      </c>
      <c r="H58048" t="str">
        <f t="shared" ca="1" si="2735"/>
        <v>G</v>
      </c>
      <c r="I58048">
        <f t="shared" ca="1" si="2733"/>
        <v>0</v>
      </c>
      <c r="J58048" t="s">
        <v>75</v>
      </c>
    </row>
    <row r="58049" spans="1:10" x14ac:dyDescent="0.25">
      <c r="A58049" s="65">
        <v>44091</v>
      </c>
      <c r="B58049" s="66">
        <v>0.57986111111111105</v>
      </c>
      <c r="C58049" s="64">
        <f t="shared" si="2734"/>
        <v>44091.579861111109</v>
      </c>
      <c r="D58049">
        <f ca="1">_xlfn.IFNA(FORECAST(E58049,OFFSET('HvF table'!B$3:B$318,MATCH(E58049,'HvF table'!A$3:A$318,1)-1,0,2),OFFSET('HvF table'!A$3:A$318,MATCH(E58049,'HvF table'!A$3:A$318,1)-1,0,2)),0)</f>
        <v>0</v>
      </c>
      <c r="E58049">
        <v>-0.05</v>
      </c>
      <c r="G58049">
        <f ca="1">_xlfn.IFNA(FORECAST(E58049,OFFSET('HvF table'!E$3:E$319,MATCH(E58049,'HvF table'!D$3:D$319,1)-1,0,2),OFFSET('HvF table'!D$3:D$319,MATCH(E58049,'HvF table'!D$3:D$319,1)-1,0,2)),0)</f>
        <v>0</v>
      </c>
      <c r="H58049" t="str">
        <f t="shared" ca="1" si="2735"/>
        <v>G</v>
      </c>
      <c r="I58049">
        <f t="shared" ca="1" si="2733"/>
        <v>0</v>
      </c>
      <c r="J58049" t="s">
        <v>75</v>
      </c>
    </row>
    <row r="58050" spans="1:10" x14ac:dyDescent="0.25">
      <c r="A58050" s="65">
        <v>44091</v>
      </c>
      <c r="B58050" s="66">
        <v>0.58333333333333337</v>
      </c>
      <c r="C58050" s="64">
        <f t="shared" si="2734"/>
        <v>44091.583333333336</v>
      </c>
      <c r="D58050">
        <f ca="1">_xlfn.IFNA(FORECAST(E58050,OFFSET('HvF table'!B$3:B$318,MATCH(E58050,'HvF table'!A$3:A$318,1)-1,0,2),OFFSET('HvF table'!A$3:A$318,MATCH(E58050,'HvF table'!A$3:A$318,1)-1,0,2)),0)</f>
        <v>0</v>
      </c>
      <c r="E58050">
        <v>-0.03</v>
      </c>
      <c r="G58050">
        <f ca="1">_xlfn.IFNA(FORECAST(E58050,OFFSET('HvF table'!E$3:E$319,MATCH(E58050,'HvF table'!D$3:D$319,1)-1,0,2),OFFSET('HvF table'!D$3:D$319,MATCH(E58050,'HvF table'!D$3:D$319,1)-1,0,2)),0)</f>
        <v>0</v>
      </c>
      <c r="H58050" t="str">
        <f t="shared" ca="1" si="2735"/>
        <v>G</v>
      </c>
      <c r="I58050">
        <f t="shared" ref="I58050:I58113" ca="1" si="2736">IF(H58050="G",G58050,IF(H58050="B",0))</f>
        <v>0</v>
      </c>
      <c r="J58050" t="s">
        <v>75</v>
      </c>
    </row>
    <row r="58051" spans="1:10" x14ac:dyDescent="0.25">
      <c r="A58051" s="65">
        <v>44091</v>
      </c>
      <c r="B58051" s="66">
        <v>0.58680555555555558</v>
      </c>
      <c r="C58051" s="64">
        <f t="shared" si="2734"/>
        <v>44091.586805555555</v>
      </c>
      <c r="D58051">
        <f ca="1">_xlfn.IFNA(FORECAST(E58051,OFFSET('HvF table'!B$3:B$318,MATCH(E58051,'HvF table'!A$3:A$318,1)-1,0,2),OFFSET('HvF table'!A$3:A$318,MATCH(E58051,'HvF table'!A$3:A$318,1)-1,0,2)),0)</f>
        <v>0</v>
      </c>
      <c r="E58051">
        <v>-0.04</v>
      </c>
      <c r="G58051">
        <f ca="1">_xlfn.IFNA(FORECAST(E58051,OFFSET('HvF table'!E$3:E$319,MATCH(E58051,'HvF table'!D$3:D$319,1)-1,0,2),OFFSET('HvF table'!D$3:D$319,MATCH(E58051,'HvF table'!D$3:D$319,1)-1,0,2)),0)</f>
        <v>0</v>
      </c>
      <c r="H58051" t="str">
        <f t="shared" ca="1" si="2735"/>
        <v>G</v>
      </c>
      <c r="I58051">
        <f t="shared" ca="1" si="2736"/>
        <v>0</v>
      </c>
      <c r="J58051" t="s">
        <v>75</v>
      </c>
    </row>
    <row r="58052" spans="1:10" x14ac:dyDescent="0.25">
      <c r="A58052" s="65">
        <v>44091</v>
      </c>
      <c r="B58052" s="66">
        <v>0.59027777777777779</v>
      </c>
      <c r="C58052" s="64">
        <f t="shared" si="2734"/>
        <v>44091.590277777781</v>
      </c>
      <c r="D58052">
        <f ca="1">_xlfn.IFNA(FORECAST(E58052,OFFSET('HvF table'!B$3:B$318,MATCH(E58052,'HvF table'!A$3:A$318,1)-1,0,2),OFFSET('HvF table'!A$3:A$318,MATCH(E58052,'HvF table'!A$3:A$318,1)-1,0,2)),0)</f>
        <v>0</v>
      </c>
      <c r="E58052">
        <v>-0.05</v>
      </c>
      <c r="G58052">
        <f ca="1">_xlfn.IFNA(FORECAST(E58052,OFFSET('HvF table'!E$3:E$319,MATCH(E58052,'HvF table'!D$3:D$319,1)-1,0,2),OFFSET('HvF table'!D$3:D$319,MATCH(E58052,'HvF table'!D$3:D$319,1)-1,0,2)),0)</f>
        <v>0</v>
      </c>
      <c r="H58052" t="str">
        <f t="shared" ca="1" si="2735"/>
        <v>G</v>
      </c>
      <c r="I58052">
        <f t="shared" ca="1" si="2736"/>
        <v>0</v>
      </c>
      <c r="J58052" t="s">
        <v>75</v>
      </c>
    </row>
    <row r="58053" spans="1:10" x14ac:dyDescent="0.25">
      <c r="A58053" s="65">
        <v>44091</v>
      </c>
      <c r="B58053" s="66">
        <v>0.59375</v>
      </c>
      <c r="C58053" s="64">
        <f t="shared" si="2734"/>
        <v>44091.59375</v>
      </c>
      <c r="D58053">
        <f ca="1">_xlfn.IFNA(FORECAST(E58053,OFFSET('HvF table'!B$3:B$318,MATCH(E58053,'HvF table'!A$3:A$318,1)-1,0,2),OFFSET('HvF table'!A$3:A$318,MATCH(E58053,'HvF table'!A$3:A$318,1)-1,0,2)),0)</f>
        <v>0</v>
      </c>
      <c r="E58053">
        <v>-0.03</v>
      </c>
      <c r="G58053">
        <f ca="1">_xlfn.IFNA(FORECAST(E58053,OFFSET('HvF table'!E$3:E$319,MATCH(E58053,'HvF table'!D$3:D$319,1)-1,0,2),OFFSET('HvF table'!D$3:D$319,MATCH(E58053,'HvF table'!D$3:D$319,1)-1,0,2)),0)</f>
        <v>0</v>
      </c>
      <c r="H58053" t="str">
        <f t="shared" ca="1" si="2735"/>
        <v>G</v>
      </c>
      <c r="I58053">
        <f t="shared" ca="1" si="2736"/>
        <v>0</v>
      </c>
      <c r="J58053" t="s">
        <v>75</v>
      </c>
    </row>
    <row r="58054" spans="1:10" x14ac:dyDescent="0.25">
      <c r="A58054" s="65">
        <v>44091</v>
      </c>
      <c r="B58054" s="66">
        <v>0.59722222222222221</v>
      </c>
      <c r="C58054" s="64">
        <f t="shared" si="2734"/>
        <v>44091.597222222219</v>
      </c>
      <c r="D58054">
        <f ca="1">_xlfn.IFNA(FORECAST(E58054,OFFSET('HvF table'!B$3:B$318,MATCH(E58054,'HvF table'!A$3:A$318,1)-1,0,2),OFFSET('HvF table'!A$3:A$318,MATCH(E58054,'HvF table'!A$3:A$318,1)-1,0,2)),0)</f>
        <v>0</v>
      </c>
      <c r="E58054">
        <v>-0.04</v>
      </c>
      <c r="G58054">
        <f ca="1">_xlfn.IFNA(FORECAST(E58054,OFFSET('HvF table'!E$3:E$319,MATCH(E58054,'HvF table'!D$3:D$319,1)-1,0,2),OFFSET('HvF table'!D$3:D$319,MATCH(E58054,'HvF table'!D$3:D$319,1)-1,0,2)),0)</f>
        <v>0</v>
      </c>
      <c r="H58054" t="str">
        <f t="shared" ca="1" si="2735"/>
        <v>G</v>
      </c>
      <c r="I58054">
        <f t="shared" ca="1" si="2736"/>
        <v>0</v>
      </c>
      <c r="J58054" t="s">
        <v>75</v>
      </c>
    </row>
    <row r="58055" spans="1:10" x14ac:dyDescent="0.25">
      <c r="A58055" s="65">
        <v>44091</v>
      </c>
      <c r="B58055" s="66">
        <v>0.60069444444444442</v>
      </c>
      <c r="C58055" s="64">
        <f t="shared" si="2734"/>
        <v>44091.600694444445</v>
      </c>
      <c r="D58055">
        <f ca="1">_xlfn.IFNA(FORECAST(E58055,OFFSET('HvF table'!B$3:B$318,MATCH(E58055,'HvF table'!A$3:A$318,1)-1,0,2),OFFSET('HvF table'!A$3:A$318,MATCH(E58055,'HvF table'!A$3:A$318,1)-1,0,2)),0)</f>
        <v>0</v>
      </c>
      <c r="E58055">
        <v>-0.03</v>
      </c>
      <c r="G58055">
        <f ca="1">_xlfn.IFNA(FORECAST(E58055,OFFSET('HvF table'!E$3:E$319,MATCH(E58055,'HvF table'!D$3:D$319,1)-1,0,2),OFFSET('HvF table'!D$3:D$319,MATCH(E58055,'HvF table'!D$3:D$319,1)-1,0,2)),0)</f>
        <v>0</v>
      </c>
      <c r="H58055" t="str">
        <f t="shared" ca="1" si="2735"/>
        <v>G</v>
      </c>
      <c r="I58055">
        <f t="shared" ca="1" si="2736"/>
        <v>0</v>
      </c>
      <c r="J58055" t="s">
        <v>75</v>
      </c>
    </row>
    <row r="58056" spans="1:10" x14ac:dyDescent="0.25">
      <c r="A58056" s="65">
        <v>44091</v>
      </c>
      <c r="B58056" s="66">
        <v>0.60416666666666663</v>
      </c>
      <c r="C58056" s="64">
        <f t="shared" si="2734"/>
        <v>44091.604166666664</v>
      </c>
      <c r="D58056">
        <f ca="1">_xlfn.IFNA(FORECAST(E58056,OFFSET('HvF table'!B$3:B$318,MATCH(E58056,'HvF table'!A$3:A$318,1)-1,0,2),OFFSET('HvF table'!A$3:A$318,MATCH(E58056,'HvF table'!A$3:A$318,1)-1,0,2)),0)</f>
        <v>0</v>
      </c>
      <c r="E58056">
        <v>-0.01</v>
      </c>
      <c r="G58056">
        <f ca="1">_xlfn.IFNA(FORECAST(E58056,OFFSET('HvF table'!E$3:E$319,MATCH(E58056,'HvF table'!D$3:D$319,1)-1,0,2),OFFSET('HvF table'!D$3:D$319,MATCH(E58056,'HvF table'!D$3:D$319,1)-1,0,2)),0)</f>
        <v>0</v>
      </c>
      <c r="H58056" t="str">
        <f t="shared" ca="1" si="2735"/>
        <v>G</v>
      </c>
      <c r="I58056">
        <f t="shared" ca="1" si="2736"/>
        <v>0</v>
      </c>
      <c r="J58056" t="s">
        <v>75</v>
      </c>
    </row>
    <row r="58057" spans="1:10" x14ac:dyDescent="0.25">
      <c r="A58057" s="65">
        <v>44091</v>
      </c>
      <c r="B58057" s="66">
        <v>0.60763888888888895</v>
      </c>
      <c r="C58057" s="64">
        <f t="shared" si="2734"/>
        <v>44091.607638888891</v>
      </c>
      <c r="D58057">
        <f ca="1">_xlfn.IFNA(FORECAST(E58057,OFFSET('HvF table'!B$3:B$318,MATCH(E58057,'HvF table'!A$3:A$318,1)-1,0,2),OFFSET('HvF table'!A$3:A$318,MATCH(E58057,'HvF table'!A$3:A$318,1)-1,0,2)),0)</f>
        <v>0</v>
      </c>
      <c r="E58057">
        <v>-0.03</v>
      </c>
      <c r="G58057">
        <f ca="1">_xlfn.IFNA(FORECAST(E58057,OFFSET('HvF table'!E$3:E$319,MATCH(E58057,'HvF table'!D$3:D$319,1)-1,0,2),OFFSET('HvF table'!D$3:D$319,MATCH(E58057,'HvF table'!D$3:D$319,1)-1,0,2)),0)</f>
        <v>0</v>
      </c>
      <c r="H58057" t="str">
        <f t="shared" ca="1" si="2735"/>
        <v>G</v>
      </c>
      <c r="I58057">
        <f t="shared" ca="1" si="2736"/>
        <v>0</v>
      </c>
      <c r="J58057" t="s">
        <v>75</v>
      </c>
    </row>
    <row r="58058" spans="1:10" x14ac:dyDescent="0.25">
      <c r="A58058" s="65">
        <v>44091</v>
      </c>
      <c r="B58058" s="66">
        <v>0.61111111111111105</v>
      </c>
      <c r="C58058" s="64">
        <f t="shared" si="2734"/>
        <v>44091.611111111109</v>
      </c>
      <c r="D58058">
        <f ca="1">_xlfn.IFNA(FORECAST(E58058,OFFSET('HvF table'!B$3:B$318,MATCH(E58058,'HvF table'!A$3:A$318,1)-1,0,2),OFFSET('HvF table'!A$3:A$318,MATCH(E58058,'HvF table'!A$3:A$318,1)-1,0,2)),0)</f>
        <v>0</v>
      </c>
      <c r="E58058">
        <v>0</v>
      </c>
      <c r="G58058">
        <f ca="1">_xlfn.IFNA(FORECAST(E58058,OFFSET('HvF table'!E$3:E$319,MATCH(E58058,'HvF table'!D$3:D$319,1)-1,0,2),OFFSET('HvF table'!D$3:D$319,MATCH(E58058,'HvF table'!D$3:D$319,1)-1,0,2)),0)</f>
        <v>-1.1102230246251565E-16</v>
      </c>
      <c r="H58058" t="str">
        <f t="shared" ca="1" si="2735"/>
        <v>G</v>
      </c>
      <c r="I58058">
        <f t="shared" ca="1" si="2736"/>
        <v>-1.1102230246251565E-16</v>
      </c>
      <c r="J58058" t="s">
        <v>75</v>
      </c>
    </row>
    <row r="58059" spans="1:10" x14ac:dyDescent="0.25">
      <c r="A58059" s="65">
        <v>44091</v>
      </c>
      <c r="B58059" s="66">
        <v>0.61458333333333337</v>
      </c>
      <c r="C58059" s="64">
        <f t="shared" si="2734"/>
        <v>44091.614583333336</v>
      </c>
      <c r="D58059">
        <f ca="1">_xlfn.IFNA(FORECAST(E58059,OFFSET('HvF table'!B$3:B$318,MATCH(E58059,'HvF table'!A$3:A$318,1)-1,0,2),OFFSET('HvF table'!A$3:A$318,MATCH(E58059,'HvF table'!A$3:A$318,1)-1,0,2)),0)</f>
        <v>0</v>
      </c>
      <c r="E58059">
        <v>-0.01</v>
      </c>
      <c r="G58059">
        <f ca="1">_xlfn.IFNA(FORECAST(E58059,OFFSET('HvF table'!E$3:E$319,MATCH(E58059,'HvF table'!D$3:D$319,1)-1,0,2),OFFSET('HvF table'!D$3:D$319,MATCH(E58059,'HvF table'!D$3:D$319,1)-1,0,2)),0)</f>
        <v>0</v>
      </c>
      <c r="H58059" t="str">
        <f t="shared" ca="1" si="2735"/>
        <v>G</v>
      </c>
      <c r="I58059">
        <f t="shared" ca="1" si="2736"/>
        <v>0</v>
      </c>
      <c r="J58059" t="s">
        <v>75</v>
      </c>
    </row>
    <row r="58060" spans="1:10" x14ac:dyDescent="0.25">
      <c r="A58060" s="65">
        <v>44091</v>
      </c>
      <c r="B58060" s="66">
        <v>0.61805555555555558</v>
      </c>
      <c r="C58060" s="64">
        <f t="shared" si="2734"/>
        <v>44091.618055555555</v>
      </c>
      <c r="D58060">
        <f ca="1">_xlfn.IFNA(FORECAST(E58060,OFFSET('HvF table'!B$3:B$318,MATCH(E58060,'HvF table'!A$3:A$318,1)-1,0,2),OFFSET('HvF table'!A$3:A$318,MATCH(E58060,'HvF table'!A$3:A$318,1)-1,0,2)),0)</f>
        <v>3.2647855890512644E-3</v>
      </c>
      <c r="E58060">
        <v>0.02</v>
      </c>
      <c r="G58060">
        <f ca="1">_xlfn.IFNA(FORECAST(E58060,OFFSET('HvF table'!E$3:E$319,MATCH(E58060,'HvF table'!D$3:D$319,1)-1,0,2),OFFSET('HvF table'!D$3:D$319,MATCH(E58060,'HvF table'!D$3:D$319,1)-1,0,2)),0)</f>
        <v>5.2177977900415484E-3</v>
      </c>
      <c r="H58060" t="str">
        <f t="shared" ca="1" si="2735"/>
        <v>B</v>
      </c>
      <c r="I58060">
        <f t="shared" ca="1" si="2736"/>
        <v>0</v>
      </c>
      <c r="J58060" t="s">
        <v>75</v>
      </c>
    </row>
    <row r="58061" spans="1:10" x14ac:dyDescent="0.25">
      <c r="A58061" s="65">
        <v>44091</v>
      </c>
      <c r="B58061" s="66">
        <v>0.62152777777777779</v>
      </c>
      <c r="C58061" s="64">
        <f t="shared" si="2734"/>
        <v>44091.621527777781</v>
      </c>
      <c r="D58061">
        <f ca="1">_xlfn.IFNA(FORECAST(E58061,OFFSET('HvF table'!B$3:B$318,MATCH(E58061,'HvF table'!A$3:A$318,1)-1,0,2),OFFSET('HvF table'!A$3:A$318,MATCH(E58061,'HvF table'!A$3:A$318,1)-1,0,2)),0)</f>
        <v>3.2647855890512644E-3</v>
      </c>
      <c r="E58061">
        <v>0.02</v>
      </c>
      <c r="G58061">
        <f ca="1">_xlfn.IFNA(FORECAST(E58061,OFFSET('HvF table'!E$3:E$319,MATCH(E58061,'HvF table'!D$3:D$319,1)-1,0,2),OFFSET('HvF table'!D$3:D$319,MATCH(E58061,'HvF table'!D$3:D$319,1)-1,0,2)),0)</f>
        <v>5.2177977900415484E-3</v>
      </c>
      <c r="H58061" t="str">
        <f t="shared" ca="1" si="2735"/>
        <v>B</v>
      </c>
      <c r="I58061">
        <f t="shared" ca="1" si="2736"/>
        <v>0</v>
      </c>
      <c r="J58061" t="s">
        <v>75</v>
      </c>
    </row>
    <row r="58062" spans="1:10" x14ac:dyDescent="0.25">
      <c r="A58062" s="65">
        <v>44091</v>
      </c>
      <c r="B58062" s="66">
        <v>0.625</v>
      </c>
      <c r="C58062" s="64">
        <f t="shared" si="2734"/>
        <v>44091.625</v>
      </c>
      <c r="D58062">
        <f ca="1">_xlfn.IFNA(FORECAST(E58062,OFFSET('HvF table'!B$3:B$318,MATCH(E58062,'HvF table'!A$3:A$318,1)-1,0,2),OFFSET('HvF table'!A$3:A$318,MATCH(E58062,'HvF table'!A$3:A$318,1)-1,0,2)),0)</f>
        <v>3.2647855890512644E-3</v>
      </c>
      <c r="E58062">
        <v>0.02</v>
      </c>
      <c r="G58062">
        <f ca="1">_xlfn.IFNA(FORECAST(E58062,OFFSET('HvF table'!E$3:E$319,MATCH(E58062,'HvF table'!D$3:D$319,1)-1,0,2),OFFSET('HvF table'!D$3:D$319,MATCH(E58062,'HvF table'!D$3:D$319,1)-1,0,2)),0)</f>
        <v>5.2177977900415484E-3</v>
      </c>
      <c r="H58062" t="str">
        <f t="shared" ca="1" si="2735"/>
        <v>B</v>
      </c>
      <c r="I58062">
        <f t="shared" ca="1" si="2736"/>
        <v>0</v>
      </c>
      <c r="J58062" t="s">
        <v>75</v>
      </c>
    </row>
    <row r="58063" spans="1:10" x14ac:dyDescent="0.25">
      <c r="A58063" s="65">
        <v>44091</v>
      </c>
      <c r="B58063" s="66">
        <v>0.62847222222222221</v>
      </c>
      <c r="C58063" s="64">
        <f t="shared" si="2734"/>
        <v>44091.628472222219</v>
      </c>
      <c r="D58063">
        <f ca="1">_xlfn.IFNA(FORECAST(E58063,OFFSET('HvF table'!B$3:B$318,MATCH(E58063,'HvF table'!A$3:A$318,1)-1,0,2),OFFSET('HvF table'!A$3:A$318,MATCH(E58063,'HvF table'!A$3:A$318,1)-1,0,2)),0)</f>
        <v>8.1619639726281615E-3</v>
      </c>
      <c r="E58063">
        <v>0.05</v>
      </c>
      <c r="G58063">
        <f ca="1">_xlfn.IFNA(FORECAST(E58063,OFFSET('HvF table'!E$3:E$319,MATCH(E58063,'HvF table'!D$3:D$319,1)-1,0,2),OFFSET('HvF table'!D$3:D$319,MATCH(E58063,'HvF table'!D$3:D$319,1)-1,0,2)),0)</f>
        <v>1.3044494475104038E-2</v>
      </c>
      <c r="H58063" t="str">
        <f t="shared" ca="1" si="2735"/>
        <v>B</v>
      </c>
      <c r="I58063">
        <f t="shared" ca="1" si="2736"/>
        <v>0</v>
      </c>
      <c r="J58063" t="s">
        <v>75</v>
      </c>
    </row>
    <row r="58064" spans="1:10" x14ac:dyDescent="0.25">
      <c r="A58064" s="65">
        <v>44091</v>
      </c>
      <c r="B58064" s="66">
        <v>0.63194444444444442</v>
      </c>
      <c r="C58064" s="64">
        <f t="shared" si="2734"/>
        <v>44091.631944444445</v>
      </c>
      <c r="D58064">
        <f ca="1">_xlfn.IFNA(FORECAST(E58064,OFFSET('HvF table'!B$3:B$318,MATCH(E58064,'HvF table'!A$3:A$318,1)-1,0,2),OFFSET('HvF table'!A$3:A$318,MATCH(E58064,'HvF table'!A$3:A$318,1)-1,0,2)),0)</f>
        <v>8.1619639726281615E-3</v>
      </c>
      <c r="E58064">
        <v>0.05</v>
      </c>
      <c r="G58064">
        <f ca="1">_xlfn.IFNA(FORECAST(E58064,OFFSET('HvF table'!E$3:E$319,MATCH(E58064,'HvF table'!D$3:D$319,1)-1,0,2),OFFSET('HvF table'!D$3:D$319,MATCH(E58064,'HvF table'!D$3:D$319,1)-1,0,2)),0)</f>
        <v>1.3044494475104038E-2</v>
      </c>
      <c r="H58064" t="str">
        <f t="shared" ca="1" si="2735"/>
        <v>B</v>
      </c>
      <c r="I58064">
        <f t="shared" ca="1" si="2736"/>
        <v>0</v>
      </c>
      <c r="J58064" t="s">
        <v>75</v>
      </c>
    </row>
    <row r="58065" spans="1:10" x14ac:dyDescent="0.25">
      <c r="A58065" s="65">
        <v>44091</v>
      </c>
      <c r="B58065" s="66">
        <v>0.63541666666666663</v>
      </c>
      <c r="C58065" s="64">
        <f t="shared" si="2734"/>
        <v>44091.635416666664</v>
      </c>
      <c r="D58065">
        <f ca="1">_xlfn.IFNA(FORECAST(E58065,OFFSET('HvF table'!B$3:B$318,MATCH(E58065,'HvF table'!A$3:A$318,1)-1,0,2),OFFSET('HvF table'!A$3:A$318,MATCH(E58065,'HvF table'!A$3:A$318,1)-1,0,2)),0)</f>
        <v>8.1619639726281615E-3</v>
      </c>
      <c r="E58065">
        <v>0.05</v>
      </c>
      <c r="G58065">
        <f ca="1">_xlfn.IFNA(FORECAST(E58065,OFFSET('HvF table'!E$3:E$319,MATCH(E58065,'HvF table'!D$3:D$319,1)-1,0,2),OFFSET('HvF table'!D$3:D$319,MATCH(E58065,'HvF table'!D$3:D$319,1)-1,0,2)),0)</f>
        <v>1.3044494475104038E-2</v>
      </c>
      <c r="H58065" t="str">
        <f t="shared" ca="1" si="2735"/>
        <v>B</v>
      </c>
      <c r="I58065">
        <f t="shared" ca="1" si="2736"/>
        <v>0</v>
      </c>
      <c r="J58065" t="s">
        <v>75</v>
      </c>
    </row>
    <row r="58066" spans="1:10" x14ac:dyDescent="0.25">
      <c r="A58066" s="65">
        <v>44091</v>
      </c>
      <c r="B58066" s="66">
        <v>0.63888888888888895</v>
      </c>
      <c r="C58066" s="64">
        <f t="shared" si="2734"/>
        <v>44091.638888888891</v>
      </c>
      <c r="D58066">
        <f ca="1">_xlfn.IFNA(FORECAST(E58066,OFFSET('HvF table'!B$3:B$318,MATCH(E58066,'HvF table'!A$3:A$318,1)-1,0,2),OFFSET('HvF table'!A$3:A$318,MATCH(E58066,'HvF table'!A$3:A$318,1)-1,0,2)),0)</f>
        <v>9.7943567671537925E-3</v>
      </c>
      <c r="E58066">
        <v>0.06</v>
      </c>
      <c r="G58066">
        <f ca="1">_xlfn.IFNA(FORECAST(E58066,OFFSET('HvF table'!E$3:E$319,MATCH(E58066,'HvF table'!D$3:D$319,1)-1,0,2),OFFSET('HvF table'!D$3:D$319,MATCH(E58066,'HvF table'!D$3:D$319,1)-1,0,2)),0)</f>
        <v>1.5653393370124866E-2</v>
      </c>
      <c r="H58066" t="str">
        <f t="shared" ca="1" si="2735"/>
        <v>B</v>
      </c>
      <c r="I58066">
        <f t="shared" ca="1" si="2736"/>
        <v>0</v>
      </c>
      <c r="J58066" t="s">
        <v>75</v>
      </c>
    </row>
    <row r="58067" spans="1:10" x14ac:dyDescent="0.25">
      <c r="A58067" s="65">
        <v>44091</v>
      </c>
      <c r="B58067" s="66">
        <v>0.64236111111111105</v>
      </c>
      <c r="C58067" s="64">
        <f t="shared" si="2734"/>
        <v>44091.642361111109</v>
      </c>
      <c r="D58067">
        <f ca="1">_xlfn.IFNA(FORECAST(E58067,OFFSET('HvF table'!B$3:B$318,MATCH(E58067,'HvF table'!A$3:A$318,1)-1,0,2),OFFSET('HvF table'!A$3:A$318,MATCH(E58067,'HvF table'!A$3:A$318,1)-1,0,2)),0)</f>
        <v>9.7943567671537925E-3</v>
      </c>
      <c r="E58067">
        <v>0.06</v>
      </c>
      <c r="G58067">
        <f ca="1">_xlfn.IFNA(FORECAST(E58067,OFFSET('HvF table'!E$3:E$319,MATCH(E58067,'HvF table'!D$3:D$319,1)-1,0,2),OFFSET('HvF table'!D$3:D$319,MATCH(E58067,'HvF table'!D$3:D$319,1)-1,0,2)),0)</f>
        <v>1.5653393370124866E-2</v>
      </c>
      <c r="H58067" t="str">
        <f t="shared" ca="1" si="2735"/>
        <v>B</v>
      </c>
      <c r="I58067">
        <f t="shared" ca="1" si="2736"/>
        <v>0</v>
      </c>
      <c r="J58067" t="s">
        <v>75</v>
      </c>
    </row>
    <row r="58068" spans="1:10" x14ac:dyDescent="0.25">
      <c r="A58068" s="65">
        <v>44091</v>
      </c>
      <c r="B58068" s="66">
        <v>0.64583333333333337</v>
      </c>
      <c r="C58068" s="64">
        <f t="shared" si="2734"/>
        <v>44091.645833333336</v>
      </c>
      <c r="D58068">
        <f ca="1">_xlfn.IFNA(FORECAST(E58068,OFFSET('HvF table'!B$3:B$318,MATCH(E58068,'HvF table'!A$3:A$318,1)-1,0,2),OFFSET('HvF table'!A$3:A$318,MATCH(E58068,'HvF table'!A$3:A$318,1)-1,0,2)),0)</f>
        <v>8.1619639726281615E-3</v>
      </c>
      <c r="E58068">
        <v>0.05</v>
      </c>
      <c r="G58068">
        <f ca="1">_xlfn.IFNA(FORECAST(E58068,OFFSET('HvF table'!E$3:E$319,MATCH(E58068,'HvF table'!D$3:D$319,1)-1,0,2),OFFSET('HvF table'!D$3:D$319,MATCH(E58068,'HvF table'!D$3:D$319,1)-1,0,2)),0)</f>
        <v>1.3044494475104038E-2</v>
      </c>
      <c r="H58068" t="str">
        <f t="shared" ca="1" si="2735"/>
        <v>B</v>
      </c>
      <c r="I58068">
        <f t="shared" ca="1" si="2736"/>
        <v>0</v>
      </c>
      <c r="J58068" t="s">
        <v>75</v>
      </c>
    </row>
    <row r="58069" spans="1:10" x14ac:dyDescent="0.25">
      <c r="A58069" s="65">
        <v>44091</v>
      </c>
      <c r="B58069" s="66">
        <v>0.64930555555555558</v>
      </c>
      <c r="C58069" s="64">
        <f t="shared" si="2734"/>
        <v>44091.649305555555</v>
      </c>
      <c r="D58069">
        <f ca="1">_xlfn.IFNA(FORECAST(E58069,OFFSET('HvF table'!B$3:B$318,MATCH(E58069,'HvF table'!A$3:A$318,1)-1,0,2),OFFSET('HvF table'!A$3:A$318,MATCH(E58069,'HvF table'!A$3:A$318,1)-1,0,2)),0)</f>
        <v>4.8971783835768962E-3</v>
      </c>
      <c r="E58069">
        <v>0.03</v>
      </c>
      <c r="G58069">
        <f ca="1">_xlfn.IFNA(FORECAST(E58069,OFFSET('HvF table'!E$3:E$319,MATCH(E58069,'HvF table'!D$3:D$319,1)-1,0,2),OFFSET('HvF table'!D$3:D$319,MATCH(E58069,'HvF table'!D$3:D$319,1)-1,0,2)),0)</f>
        <v>7.8266966850623777E-3</v>
      </c>
      <c r="H58069" t="str">
        <f t="shared" ca="1" si="2735"/>
        <v>B</v>
      </c>
      <c r="I58069">
        <f t="shared" ca="1" si="2736"/>
        <v>0</v>
      </c>
      <c r="J58069" t="s">
        <v>75</v>
      </c>
    </row>
    <row r="58070" spans="1:10" x14ac:dyDescent="0.25">
      <c r="A58070" s="65">
        <v>44091</v>
      </c>
      <c r="B58070" s="66">
        <v>0.65277777777777779</v>
      </c>
      <c r="C58070" s="64">
        <f t="shared" si="2734"/>
        <v>44091.652777777781</v>
      </c>
      <c r="D58070">
        <f ca="1">_xlfn.IFNA(FORECAST(E58070,OFFSET('HvF table'!B$3:B$318,MATCH(E58070,'HvF table'!A$3:A$318,1)-1,0,2),OFFSET('HvF table'!A$3:A$318,MATCH(E58070,'HvF table'!A$3:A$318,1)-1,0,2)),0)</f>
        <v>1.6323927945256322E-3</v>
      </c>
      <c r="E58070">
        <v>0.01</v>
      </c>
      <c r="G58070">
        <f ca="1">_xlfn.IFNA(FORECAST(E58070,OFFSET('HvF table'!E$3:E$319,MATCH(E58070,'HvF table'!D$3:D$319,1)-1,0,2),OFFSET('HvF table'!D$3:D$319,MATCH(E58070,'HvF table'!D$3:D$319,1)-1,0,2)),0)</f>
        <v>2.6088988950207187E-3</v>
      </c>
      <c r="H58070" t="str">
        <f t="shared" ca="1" si="2735"/>
        <v>B</v>
      </c>
      <c r="I58070">
        <f t="shared" ca="1" si="2736"/>
        <v>0</v>
      </c>
      <c r="J58070" t="s">
        <v>75</v>
      </c>
    </row>
    <row r="58071" spans="1:10" x14ac:dyDescent="0.25">
      <c r="A58071" s="65">
        <v>44091</v>
      </c>
      <c r="B58071" s="66">
        <v>0.65625</v>
      </c>
      <c r="C58071" s="64">
        <f t="shared" si="2734"/>
        <v>44091.65625</v>
      </c>
      <c r="D58071">
        <f ca="1">_xlfn.IFNA(FORECAST(E58071,OFFSET('HvF table'!B$3:B$318,MATCH(E58071,'HvF table'!A$3:A$318,1)-1,0,2),OFFSET('HvF table'!A$3:A$318,MATCH(E58071,'HvF table'!A$3:A$318,1)-1,0,2)),0)</f>
        <v>3.2647855890512644E-3</v>
      </c>
      <c r="E58071">
        <v>0.02</v>
      </c>
      <c r="G58071">
        <f ca="1">_xlfn.IFNA(FORECAST(E58071,OFFSET('HvF table'!E$3:E$319,MATCH(E58071,'HvF table'!D$3:D$319,1)-1,0,2),OFFSET('HvF table'!D$3:D$319,MATCH(E58071,'HvF table'!D$3:D$319,1)-1,0,2)),0)</f>
        <v>5.2177977900415484E-3</v>
      </c>
      <c r="H58071" t="str">
        <f t="shared" ca="1" si="2735"/>
        <v>B</v>
      </c>
      <c r="I58071">
        <f t="shared" ca="1" si="2736"/>
        <v>0</v>
      </c>
      <c r="J58071" t="s">
        <v>75</v>
      </c>
    </row>
    <row r="58072" spans="1:10" x14ac:dyDescent="0.25">
      <c r="A58072" s="65">
        <v>44091</v>
      </c>
      <c r="B58072" s="66">
        <v>0.65972222222222221</v>
      </c>
      <c r="C58072" s="64">
        <f t="shared" si="2734"/>
        <v>44091.659722222219</v>
      </c>
      <c r="D58072">
        <f ca="1">_xlfn.IFNA(FORECAST(E58072,OFFSET('HvF table'!B$3:B$318,MATCH(E58072,'HvF table'!A$3:A$318,1)-1,0,2),OFFSET('HvF table'!A$3:A$318,MATCH(E58072,'HvF table'!A$3:A$318,1)-1,0,2)),0)</f>
        <v>0</v>
      </c>
      <c r="E58072">
        <v>-0.06</v>
      </c>
      <c r="G58072">
        <f ca="1">_xlfn.IFNA(FORECAST(E58072,OFFSET('HvF table'!E$3:E$319,MATCH(E58072,'HvF table'!D$3:D$319,1)-1,0,2),OFFSET('HvF table'!D$3:D$319,MATCH(E58072,'HvF table'!D$3:D$319,1)-1,0,2)),0)</f>
        <v>0</v>
      </c>
      <c r="H58072" t="str">
        <f t="shared" ca="1" si="2735"/>
        <v>G</v>
      </c>
      <c r="I58072">
        <f t="shared" ca="1" si="2736"/>
        <v>0</v>
      </c>
      <c r="J58072" t="s">
        <v>75</v>
      </c>
    </row>
    <row r="58073" spans="1:10" x14ac:dyDescent="0.25">
      <c r="A58073" s="65">
        <v>44091</v>
      </c>
      <c r="B58073" s="66">
        <v>0.66319444444444442</v>
      </c>
      <c r="C58073" s="64">
        <f t="shared" si="2734"/>
        <v>44091.663194444445</v>
      </c>
      <c r="D58073">
        <f ca="1">_xlfn.IFNA(FORECAST(E58073,OFFSET('HvF table'!B$3:B$318,MATCH(E58073,'HvF table'!A$3:A$318,1)-1,0,2),OFFSET('HvF table'!A$3:A$318,MATCH(E58073,'HvF table'!A$3:A$318,1)-1,0,2)),0)</f>
        <v>0</v>
      </c>
      <c r="E58073">
        <v>-0.06</v>
      </c>
      <c r="G58073">
        <f ca="1">_xlfn.IFNA(FORECAST(E58073,OFFSET('HvF table'!E$3:E$319,MATCH(E58073,'HvF table'!D$3:D$319,1)-1,0,2),OFFSET('HvF table'!D$3:D$319,MATCH(E58073,'HvF table'!D$3:D$319,1)-1,0,2)),0)</f>
        <v>0</v>
      </c>
      <c r="H58073" t="str">
        <f t="shared" ca="1" si="2735"/>
        <v>G</v>
      </c>
      <c r="I58073">
        <f t="shared" ca="1" si="2736"/>
        <v>0</v>
      </c>
      <c r="J58073" t="s">
        <v>75</v>
      </c>
    </row>
    <row r="58074" spans="1:10" x14ac:dyDescent="0.25">
      <c r="A58074" s="65">
        <v>44091</v>
      </c>
      <c r="B58074" s="66">
        <v>0.66666666666666663</v>
      </c>
      <c r="C58074" s="64">
        <f t="shared" si="2734"/>
        <v>44091.666666666664</v>
      </c>
      <c r="D58074">
        <f ca="1">_xlfn.IFNA(FORECAST(E58074,OFFSET('HvF table'!B$3:B$318,MATCH(E58074,'HvF table'!A$3:A$318,1)-1,0,2),OFFSET('HvF table'!A$3:A$318,MATCH(E58074,'HvF table'!A$3:A$318,1)-1,0,2)),0)</f>
        <v>0</v>
      </c>
      <c r="E58074">
        <v>-0.06</v>
      </c>
      <c r="G58074">
        <f ca="1">_xlfn.IFNA(FORECAST(E58074,OFFSET('HvF table'!E$3:E$319,MATCH(E58074,'HvF table'!D$3:D$319,1)-1,0,2),OFFSET('HvF table'!D$3:D$319,MATCH(E58074,'HvF table'!D$3:D$319,1)-1,0,2)),0)</f>
        <v>0</v>
      </c>
      <c r="H58074" t="str">
        <f t="shared" ca="1" si="2735"/>
        <v>G</v>
      </c>
      <c r="I58074">
        <f t="shared" ca="1" si="2736"/>
        <v>0</v>
      </c>
      <c r="J58074" t="s">
        <v>75</v>
      </c>
    </row>
    <row r="58075" spans="1:10" x14ac:dyDescent="0.25">
      <c r="A58075" s="65">
        <v>44091</v>
      </c>
      <c r="B58075" s="66">
        <v>0.67013888888888884</v>
      </c>
      <c r="C58075" s="64">
        <f t="shared" si="2734"/>
        <v>44091.670138888891</v>
      </c>
      <c r="D58075">
        <f ca="1">_xlfn.IFNA(FORECAST(E58075,OFFSET('HvF table'!B$3:B$318,MATCH(E58075,'HvF table'!A$3:A$318,1)-1,0,2),OFFSET('HvF table'!A$3:A$318,MATCH(E58075,'HvF table'!A$3:A$318,1)-1,0,2)),0)</f>
        <v>0</v>
      </c>
      <c r="E58075">
        <v>-0.06</v>
      </c>
      <c r="G58075">
        <f ca="1">_xlfn.IFNA(FORECAST(E58075,OFFSET('HvF table'!E$3:E$319,MATCH(E58075,'HvF table'!D$3:D$319,1)-1,0,2),OFFSET('HvF table'!D$3:D$319,MATCH(E58075,'HvF table'!D$3:D$319,1)-1,0,2)),0)</f>
        <v>0</v>
      </c>
      <c r="H58075" t="str">
        <f t="shared" ca="1" si="2735"/>
        <v>G</v>
      </c>
      <c r="I58075">
        <f t="shared" ca="1" si="2736"/>
        <v>0</v>
      </c>
      <c r="J58075" t="s">
        <v>75</v>
      </c>
    </row>
    <row r="58076" spans="1:10" x14ac:dyDescent="0.25">
      <c r="A58076" s="65">
        <v>44091</v>
      </c>
      <c r="B58076" s="66">
        <v>0.67361111111111116</v>
      </c>
      <c r="C58076" s="64">
        <f t="shared" si="2734"/>
        <v>44091.673611111109</v>
      </c>
      <c r="D58076">
        <f ca="1">_xlfn.IFNA(FORECAST(E58076,OFFSET('HvF table'!B$3:B$318,MATCH(E58076,'HvF table'!A$3:A$318,1)-1,0,2),OFFSET('HvF table'!A$3:A$318,MATCH(E58076,'HvF table'!A$3:A$318,1)-1,0,2)),0)</f>
        <v>0</v>
      </c>
      <c r="E58076">
        <v>-7.0000000000000007E-2</v>
      </c>
      <c r="G58076">
        <f ca="1">_xlfn.IFNA(FORECAST(E58076,OFFSET('HvF table'!E$3:E$319,MATCH(E58076,'HvF table'!D$3:D$319,1)-1,0,2),OFFSET('HvF table'!D$3:D$319,MATCH(E58076,'HvF table'!D$3:D$319,1)-1,0,2)),0)</f>
        <v>0</v>
      </c>
      <c r="H58076" t="str">
        <f t="shared" ca="1" si="2735"/>
        <v>G</v>
      </c>
      <c r="I58076">
        <f t="shared" ca="1" si="2736"/>
        <v>0</v>
      </c>
      <c r="J58076" t="s">
        <v>75</v>
      </c>
    </row>
    <row r="58077" spans="1:10" x14ac:dyDescent="0.25">
      <c r="A58077" s="65">
        <v>44091</v>
      </c>
      <c r="B58077" s="66">
        <v>0.67708333333333337</v>
      </c>
      <c r="C58077" s="64">
        <f t="shared" si="2734"/>
        <v>44091.677083333336</v>
      </c>
      <c r="D58077">
        <f ca="1">_xlfn.IFNA(FORECAST(E58077,OFFSET('HvF table'!B$3:B$318,MATCH(E58077,'HvF table'!A$3:A$318,1)-1,0,2),OFFSET('HvF table'!A$3:A$318,MATCH(E58077,'HvF table'!A$3:A$318,1)-1,0,2)),0)</f>
        <v>0</v>
      </c>
      <c r="E58077">
        <v>-0.06</v>
      </c>
      <c r="G58077">
        <f ca="1">_xlfn.IFNA(FORECAST(E58077,OFFSET('HvF table'!E$3:E$319,MATCH(E58077,'HvF table'!D$3:D$319,1)-1,0,2),OFFSET('HvF table'!D$3:D$319,MATCH(E58077,'HvF table'!D$3:D$319,1)-1,0,2)),0)</f>
        <v>0</v>
      </c>
      <c r="H58077" t="str">
        <f t="shared" ca="1" si="2735"/>
        <v>G</v>
      </c>
      <c r="I58077">
        <f t="shared" ca="1" si="2736"/>
        <v>0</v>
      </c>
      <c r="J58077" t="s">
        <v>75</v>
      </c>
    </row>
    <row r="58078" spans="1:10" x14ac:dyDescent="0.25">
      <c r="A58078" s="65">
        <v>44091</v>
      </c>
      <c r="B58078" s="66">
        <v>0.68055555555555547</v>
      </c>
      <c r="C58078" s="64">
        <f t="shared" si="2734"/>
        <v>44091.680555555555</v>
      </c>
      <c r="D58078">
        <f ca="1">_xlfn.IFNA(FORECAST(E58078,OFFSET('HvF table'!B$3:B$318,MATCH(E58078,'HvF table'!A$3:A$318,1)-1,0,2),OFFSET('HvF table'!A$3:A$318,MATCH(E58078,'HvF table'!A$3:A$318,1)-1,0,2)),0)</f>
        <v>0</v>
      </c>
      <c r="E58078">
        <v>-0.08</v>
      </c>
      <c r="G58078">
        <f ca="1">_xlfn.IFNA(FORECAST(E58078,OFFSET('HvF table'!E$3:E$319,MATCH(E58078,'HvF table'!D$3:D$319,1)-1,0,2),OFFSET('HvF table'!D$3:D$319,MATCH(E58078,'HvF table'!D$3:D$319,1)-1,0,2)),0)</f>
        <v>0</v>
      </c>
      <c r="H58078" t="str">
        <f t="shared" ca="1" si="2735"/>
        <v>G</v>
      </c>
      <c r="I58078">
        <f t="shared" ca="1" si="2736"/>
        <v>0</v>
      </c>
      <c r="J58078" t="s">
        <v>75</v>
      </c>
    </row>
    <row r="58079" spans="1:10" x14ac:dyDescent="0.25">
      <c r="A58079" s="65">
        <v>44091</v>
      </c>
      <c r="B58079" s="66">
        <v>0.68402777777777779</v>
      </c>
      <c r="C58079" s="64">
        <f t="shared" si="2734"/>
        <v>44091.684027777781</v>
      </c>
      <c r="D58079">
        <f ca="1">_xlfn.IFNA(FORECAST(E58079,OFFSET('HvF table'!B$3:B$318,MATCH(E58079,'HvF table'!A$3:A$318,1)-1,0,2),OFFSET('HvF table'!A$3:A$318,MATCH(E58079,'HvF table'!A$3:A$318,1)-1,0,2)),0)</f>
        <v>0</v>
      </c>
      <c r="E58079">
        <v>-0.08</v>
      </c>
      <c r="G58079">
        <f ca="1">_xlfn.IFNA(FORECAST(E58079,OFFSET('HvF table'!E$3:E$319,MATCH(E58079,'HvF table'!D$3:D$319,1)-1,0,2),OFFSET('HvF table'!D$3:D$319,MATCH(E58079,'HvF table'!D$3:D$319,1)-1,0,2)),0)</f>
        <v>0</v>
      </c>
      <c r="H58079" t="str">
        <f t="shared" ca="1" si="2735"/>
        <v>G</v>
      </c>
      <c r="I58079">
        <f t="shared" ca="1" si="2736"/>
        <v>0</v>
      </c>
      <c r="J58079" t="s">
        <v>75</v>
      </c>
    </row>
    <row r="58080" spans="1:10" x14ac:dyDescent="0.25">
      <c r="A58080" s="65">
        <v>44091</v>
      </c>
      <c r="B58080" s="66">
        <v>0.6875</v>
      </c>
      <c r="C58080" s="64">
        <f t="shared" si="2734"/>
        <v>44091.6875</v>
      </c>
      <c r="D58080">
        <f ca="1">_xlfn.IFNA(FORECAST(E58080,OFFSET('HvF table'!B$3:B$318,MATCH(E58080,'HvF table'!A$3:A$318,1)-1,0,2),OFFSET('HvF table'!A$3:A$318,MATCH(E58080,'HvF table'!A$3:A$318,1)-1,0,2)),0)</f>
        <v>0</v>
      </c>
      <c r="E58080">
        <v>-0.08</v>
      </c>
      <c r="G58080">
        <f ca="1">_xlfn.IFNA(FORECAST(E58080,OFFSET('HvF table'!E$3:E$319,MATCH(E58080,'HvF table'!D$3:D$319,1)-1,0,2),OFFSET('HvF table'!D$3:D$319,MATCH(E58080,'HvF table'!D$3:D$319,1)-1,0,2)),0)</f>
        <v>0</v>
      </c>
      <c r="H58080" t="str">
        <f t="shared" ca="1" si="2735"/>
        <v>G</v>
      </c>
      <c r="I58080">
        <f t="shared" ca="1" si="2736"/>
        <v>0</v>
      </c>
      <c r="J58080" t="s">
        <v>75</v>
      </c>
    </row>
    <row r="58081" spans="1:10" x14ac:dyDescent="0.25">
      <c r="A58081" s="65">
        <v>44091</v>
      </c>
      <c r="B58081" s="66">
        <v>0.69097222222222221</v>
      </c>
      <c r="C58081" s="64">
        <f t="shared" ref="C58081:C58144" si="2737">A58081+B58081</f>
        <v>44091.690972222219</v>
      </c>
      <c r="D58081">
        <f ca="1">_xlfn.IFNA(FORECAST(E58081,OFFSET('HvF table'!B$3:B$318,MATCH(E58081,'HvF table'!A$3:A$318,1)-1,0,2),OFFSET('HvF table'!A$3:A$318,MATCH(E58081,'HvF table'!A$3:A$318,1)-1,0,2)),0)</f>
        <v>0</v>
      </c>
      <c r="E58081">
        <v>-0.08</v>
      </c>
      <c r="G58081">
        <f ca="1">_xlfn.IFNA(FORECAST(E58081,OFFSET('HvF table'!E$3:E$319,MATCH(E58081,'HvF table'!D$3:D$319,1)-1,0,2),OFFSET('HvF table'!D$3:D$319,MATCH(E58081,'HvF table'!D$3:D$319,1)-1,0,2)),0)</f>
        <v>0</v>
      </c>
      <c r="H58081" t="str">
        <f t="shared" ca="1" si="2735"/>
        <v>G</v>
      </c>
      <c r="I58081">
        <f t="shared" ca="1" si="2736"/>
        <v>0</v>
      </c>
      <c r="J58081" t="s">
        <v>75</v>
      </c>
    </row>
    <row r="58082" spans="1:10" x14ac:dyDescent="0.25">
      <c r="A58082" s="65">
        <v>44091</v>
      </c>
      <c r="B58082" s="66">
        <v>0.69444444444444453</v>
      </c>
      <c r="C58082" s="64">
        <f t="shared" si="2737"/>
        <v>44091.694444444445</v>
      </c>
      <c r="D58082">
        <f ca="1">_xlfn.IFNA(FORECAST(E58082,OFFSET('HvF table'!B$3:B$318,MATCH(E58082,'HvF table'!A$3:A$318,1)-1,0,2),OFFSET('HvF table'!A$3:A$318,MATCH(E58082,'HvF table'!A$3:A$318,1)-1,0,2)),0)</f>
        <v>0</v>
      </c>
      <c r="E58082">
        <v>-0.06</v>
      </c>
      <c r="G58082">
        <f ca="1">_xlfn.IFNA(FORECAST(E58082,OFFSET('HvF table'!E$3:E$319,MATCH(E58082,'HvF table'!D$3:D$319,1)-1,0,2),OFFSET('HvF table'!D$3:D$319,MATCH(E58082,'HvF table'!D$3:D$319,1)-1,0,2)),0)</f>
        <v>0</v>
      </c>
      <c r="H58082" t="str">
        <f t="shared" ca="1" si="2735"/>
        <v>G</v>
      </c>
      <c r="I58082">
        <f t="shared" ca="1" si="2736"/>
        <v>0</v>
      </c>
      <c r="J58082" t="s">
        <v>75</v>
      </c>
    </row>
    <row r="58083" spans="1:10" x14ac:dyDescent="0.25">
      <c r="A58083" s="65">
        <v>44091</v>
      </c>
      <c r="B58083" s="66">
        <v>0.69791666666666663</v>
      </c>
      <c r="C58083" s="64">
        <f t="shared" si="2737"/>
        <v>44091.697916666664</v>
      </c>
      <c r="D58083">
        <f ca="1">_xlfn.IFNA(FORECAST(E58083,OFFSET('HvF table'!B$3:B$318,MATCH(E58083,'HvF table'!A$3:A$318,1)-1,0,2),OFFSET('HvF table'!A$3:A$318,MATCH(E58083,'HvF table'!A$3:A$318,1)-1,0,2)),0)</f>
        <v>0</v>
      </c>
      <c r="E58083">
        <v>-7.0000000000000007E-2</v>
      </c>
      <c r="G58083">
        <f ca="1">_xlfn.IFNA(FORECAST(E58083,OFFSET('HvF table'!E$3:E$319,MATCH(E58083,'HvF table'!D$3:D$319,1)-1,0,2),OFFSET('HvF table'!D$3:D$319,MATCH(E58083,'HvF table'!D$3:D$319,1)-1,0,2)),0)</f>
        <v>0</v>
      </c>
      <c r="H58083" t="str">
        <f t="shared" ca="1" si="2735"/>
        <v>G</v>
      </c>
      <c r="I58083">
        <f t="shared" ca="1" si="2736"/>
        <v>0</v>
      </c>
      <c r="J58083" t="s">
        <v>75</v>
      </c>
    </row>
    <row r="58084" spans="1:10" x14ac:dyDescent="0.25">
      <c r="A58084" s="65">
        <v>44091</v>
      </c>
      <c r="B58084" s="66">
        <v>0.70138888888888884</v>
      </c>
      <c r="C58084" s="64">
        <f t="shared" si="2737"/>
        <v>44091.701388888891</v>
      </c>
      <c r="D58084">
        <f ca="1">_xlfn.IFNA(FORECAST(E58084,OFFSET('HvF table'!B$3:B$318,MATCH(E58084,'HvF table'!A$3:A$318,1)-1,0,2),OFFSET('HvF table'!A$3:A$318,MATCH(E58084,'HvF table'!A$3:A$318,1)-1,0,2)),0)</f>
        <v>0</v>
      </c>
      <c r="E58084">
        <v>-0.06</v>
      </c>
      <c r="G58084">
        <f ca="1">_xlfn.IFNA(FORECAST(E58084,OFFSET('HvF table'!E$3:E$319,MATCH(E58084,'HvF table'!D$3:D$319,1)-1,0,2),OFFSET('HvF table'!D$3:D$319,MATCH(E58084,'HvF table'!D$3:D$319,1)-1,0,2)),0)</f>
        <v>0</v>
      </c>
      <c r="H58084" t="str">
        <f t="shared" ca="1" si="2735"/>
        <v>G</v>
      </c>
      <c r="I58084">
        <f t="shared" ca="1" si="2736"/>
        <v>0</v>
      </c>
      <c r="J58084" t="s">
        <v>75</v>
      </c>
    </row>
    <row r="58085" spans="1:10" x14ac:dyDescent="0.25">
      <c r="A58085" s="65">
        <v>44091</v>
      </c>
      <c r="B58085" s="66">
        <v>0.70486111111111116</v>
      </c>
      <c r="C58085" s="64">
        <f t="shared" si="2737"/>
        <v>44091.704861111109</v>
      </c>
      <c r="D58085">
        <f ca="1">_xlfn.IFNA(FORECAST(E58085,OFFSET('HvF table'!B$3:B$318,MATCH(E58085,'HvF table'!A$3:A$318,1)-1,0,2),OFFSET('HvF table'!A$3:A$318,MATCH(E58085,'HvF table'!A$3:A$318,1)-1,0,2)),0)</f>
        <v>0</v>
      </c>
      <c r="E58085">
        <v>-0.04</v>
      </c>
      <c r="G58085">
        <f ca="1">_xlfn.IFNA(FORECAST(E58085,OFFSET('HvF table'!E$3:E$319,MATCH(E58085,'HvF table'!D$3:D$319,1)-1,0,2),OFFSET('HvF table'!D$3:D$319,MATCH(E58085,'HvF table'!D$3:D$319,1)-1,0,2)),0)</f>
        <v>0</v>
      </c>
      <c r="H58085" t="str">
        <f t="shared" ca="1" si="2735"/>
        <v>G</v>
      </c>
      <c r="I58085">
        <f t="shared" ca="1" si="2736"/>
        <v>0</v>
      </c>
      <c r="J58085" t="s">
        <v>75</v>
      </c>
    </row>
    <row r="58086" spans="1:10" x14ac:dyDescent="0.25">
      <c r="A58086" s="65">
        <v>44091</v>
      </c>
      <c r="B58086" s="66">
        <v>0.70833333333333337</v>
      </c>
      <c r="C58086" s="64">
        <f t="shared" si="2737"/>
        <v>44091.708333333336</v>
      </c>
      <c r="D58086">
        <f ca="1">_xlfn.IFNA(FORECAST(E58086,OFFSET('HvF table'!B$3:B$318,MATCH(E58086,'HvF table'!A$3:A$318,1)-1,0,2),OFFSET('HvF table'!A$3:A$318,MATCH(E58086,'HvF table'!A$3:A$318,1)-1,0,2)),0)</f>
        <v>6.5295711781025289E-3</v>
      </c>
      <c r="E58086">
        <v>0.04</v>
      </c>
      <c r="G58086">
        <f ca="1">_xlfn.IFNA(FORECAST(E58086,OFFSET('HvF table'!E$3:E$319,MATCH(E58086,'HvF table'!D$3:D$319,1)-1,0,2),OFFSET('HvF table'!D$3:D$319,MATCH(E58086,'HvF table'!D$3:D$319,1)-1,0,2)),0)</f>
        <v>1.0435595580083208E-2</v>
      </c>
      <c r="H58086" t="str">
        <f t="shared" ca="1" si="2735"/>
        <v>B</v>
      </c>
      <c r="I58086">
        <f t="shared" ca="1" si="2736"/>
        <v>0</v>
      </c>
      <c r="J58086" t="s">
        <v>75</v>
      </c>
    </row>
    <row r="58087" spans="1:10" x14ac:dyDescent="0.25">
      <c r="A58087" s="65">
        <v>44091</v>
      </c>
      <c r="B58087" s="66">
        <v>0.71180555555555547</v>
      </c>
      <c r="C58087" s="64">
        <f t="shared" si="2737"/>
        <v>44091.711805555555</v>
      </c>
      <c r="D58087">
        <f ca="1">_xlfn.IFNA(FORECAST(E58087,OFFSET('HvF table'!B$3:B$318,MATCH(E58087,'HvF table'!A$3:A$318,1)-1,0,2),OFFSET('HvF table'!A$3:A$318,MATCH(E58087,'HvF table'!A$3:A$318,1)-1,0,2)),0)</f>
        <v>0</v>
      </c>
      <c r="E58087">
        <v>-0.01</v>
      </c>
      <c r="G58087">
        <f ca="1">_xlfn.IFNA(FORECAST(E58087,OFFSET('HvF table'!E$3:E$319,MATCH(E58087,'HvF table'!D$3:D$319,1)-1,0,2),OFFSET('HvF table'!D$3:D$319,MATCH(E58087,'HvF table'!D$3:D$319,1)-1,0,2)),0)</f>
        <v>0</v>
      </c>
      <c r="H58087" t="str">
        <f t="shared" ref="H58087:H58150" ca="1" si="2738">_xlfn.IFNA(_xlfn.IFS(D58087&gt;0,"B",E58087&gt;0,"B"),"G")</f>
        <v>G</v>
      </c>
      <c r="I58087">
        <f t="shared" ca="1" si="2736"/>
        <v>0</v>
      </c>
      <c r="J58087" t="s">
        <v>75</v>
      </c>
    </row>
    <row r="58088" spans="1:10" x14ac:dyDescent="0.25">
      <c r="A58088" s="65">
        <v>44091</v>
      </c>
      <c r="B58088" s="66">
        <v>0.71527777777777779</v>
      </c>
      <c r="C58088" s="64">
        <f t="shared" si="2737"/>
        <v>44091.715277777781</v>
      </c>
      <c r="D58088">
        <f ca="1">_xlfn.IFNA(FORECAST(E58088,OFFSET('HvF table'!B$3:B$318,MATCH(E58088,'HvF table'!A$3:A$318,1)-1,0,2),OFFSET('HvF table'!A$3:A$318,MATCH(E58088,'HvF table'!A$3:A$318,1)-1,0,2)),0)</f>
        <v>4.8971783835768962E-3</v>
      </c>
      <c r="E58088">
        <v>0.03</v>
      </c>
      <c r="G58088">
        <f ca="1">_xlfn.IFNA(FORECAST(E58088,OFFSET('HvF table'!E$3:E$319,MATCH(E58088,'HvF table'!D$3:D$319,1)-1,0,2),OFFSET('HvF table'!D$3:D$319,MATCH(E58088,'HvF table'!D$3:D$319,1)-1,0,2)),0)</f>
        <v>7.8266966850623777E-3</v>
      </c>
      <c r="H58088" t="str">
        <f t="shared" ca="1" si="2738"/>
        <v>B</v>
      </c>
      <c r="I58088">
        <f t="shared" ca="1" si="2736"/>
        <v>0</v>
      </c>
      <c r="J58088" t="s">
        <v>75</v>
      </c>
    </row>
    <row r="58089" spans="1:10" x14ac:dyDescent="0.25">
      <c r="A58089" s="65">
        <v>44091</v>
      </c>
      <c r="B58089" s="66">
        <v>0.71875</v>
      </c>
      <c r="C58089" s="64">
        <f t="shared" si="2737"/>
        <v>44091.71875</v>
      </c>
      <c r="D58089">
        <f ca="1">_xlfn.IFNA(FORECAST(E58089,OFFSET('HvF table'!B$3:B$318,MATCH(E58089,'HvF table'!A$3:A$318,1)-1,0,2),OFFSET('HvF table'!A$3:A$318,MATCH(E58089,'HvF table'!A$3:A$318,1)-1,0,2)),0)</f>
        <v>1.9588713534307585E-2</v>
      </c>
      <c r="E58089">
        <v>0.12</v>
      </c>
      <c r="G58089">
        <f ca="1">_xlfn.IFNA(FORECAST(E58089,OFFSET('HvF table'!E$3:E$319,MATCH(E58089,'HvF table'!D$3:D$319,1)-1,0,2),OFFSET('HvF table'!D$3:D$319,MATCH(E58089,'HvF table'!D$3:D$319,1)-1,0,2)),0)</f>
        <v>3.1306786740249844E-2</v>
      </c>
      <c r="H58089" t="str">
        <f t="shared" ca="1" si="2738"/>
        <v>B</v>
      </c>
      <c r="I58089">
        <f t="shared" ca="1" si="2736"/>
        <v>0</v>
      </c>
      <c r="J58089" t="s">
        <v>75</v>
      </c>
    </row>
    <row r="58090" spans="1:10" x14ac:dyDescent="0.25">
      <c r="A58090" s="65">
        <v>44091</v>
      </c>
      <c r="B58090" s="66">
        <v>0.72222222222222221</v>
      </c>
      <c r="C58090" s="64">
        <f t="shared" si="2737"/>
        <v>44091.722222222219</v>
      </c>
      <c r="D58090">
        <f ca="1">_xlfn.IFNA(FORECAST(E58090,OFFSET('HvF table'!B$3:B$318,MATCH(E58090,'HvF table'!A$3:A$318,1)-1,0,2),OFFSET('HvF table'!A$3:A$318,MATCH(E58090,'HvF table'!A$3:A$318,1)-1,0,2)),0)</f>
        <v>3.1015463095987014E-2</v>
      </c>
      <c r="E58090">
        <v>0.19</v>
      </c>
      <c r="G58090">
        <f ca="1">_xlfn.IFNA(FORECAST(E58090,OFFSET('HvF table'!E$3:E$319,MATCH(E58090,'HvF table'!D$3:D$319,1)-1,0,2),OFFSET('HvF table'!D$3:D$319,MATCH(E58090,'HvF table'!D$3:D$319,1)-1,0,2)),0)</f>
        <v>4.9569079005395651E-2</v>
      </c>
      <c r="H58090" t="str">
        <f t="shared" ca="1" si="2738"/>
        <v>B</v>
      </c>
      <c r="I58090">
        <f t="shared" ca="1" si="2736"/>
        <v>0</v>
      </c>
      <c r="J58090" t="s">
        <v>75</v>
      </c>
    </row>
    <row r="58091" spans="1:10" x14ac:dyDescent="0.25">
      <c r="A58091" s="65">
        <v>44091</v>
      </c>
      <c r="B58091" s="66">
        <v>0.72569444444444453</v>
      </c>
      <c r="C58091" s="64">
        <f t="shared" si="2737"/>
        <v>44091.725694444445</v>
      </c>
      <c r="D58091">
        <f ca="1">_xlfn.IFNA(FORECAST(E58091,OFFSET('HvF table'!B$3:B$318,MATCH(E58091,'HvF table'!A$3:A$318,1)-1,0,2),OFFSET('HvF table'!A$3:A$318,MATCH(E58091,'HvF table'!A$3:A$318,1)-1,0,2)),0)</f>
        <v>1.7956320739781956E-2</v>
      </c>
      <c r="E58091">
        <v>0.11</v>
      </c>
      <c r="G58091">
        <f ca="1">_xlfn.IFNA(FORECAST(E58091,OFFSET('HvF table'!E$3:E$319,MATCH(E58091,'HvF table'!D$3:D$319,1)-1,0,2),OFFSET('HvF table'!D$3:D$319,MATCH(E58091,'HvF table'!D$3:D$319,1)-1,0,2)),0)</f>
        <v>2.8697887845229017E-2</v>
      </c>
      <c r="H58091" t="str">
        <f t="shared" ca="1" si="2738"/>
        <v>B</v>
      </c>
      <c r="I58091">
        <f t="shared" ca="1" si="2736"/>
        <v>0</v>
      </c>
      <c r="J58091" t="s">
        <v>75</v>
      </c>
    </row>
    <row r="58092" spans="1:10" x14ac:dyDescent="0.25">
      <c r="A58092" s="65">
        <v>44091</v>
      </c>
      <c r="B58092" s="66">
        <v>0.72916666666666663</v>
      </c>
      <c r="C58092" s="64">
        <f t="shared" si="2737"/>
        <v>44091.729166666664</v>
      </c>
      <c r="D58092">
        <f ca="1">_xlfn.IFNA(FORECAST(E58092,OFFSET('HvF table'!B$3:B$318,MATCH(E58092,'HvF table'!A$3:A$318,1)-1,0,2),OFFSET('HvF table'!A$3:A$318,MATCH(E58092,'HvF table'!A$3:A$318,1)-1,0,2)),0)</f>
        <v>2.1221106328833221E-2</v>
      </c>
      <c r="E58092">
        <v>0.13</v>
      </c>
      <c r="G58092">
        <f ca="1">_xlfn.IFNA(FORECAST(E58092,OFFSET('HvF table'!E$3:E$319,MATCH(E58092,'HvF table'!D$3:D$319,1)-1,0,2),OFFSET('HvF table'!D$3:D$319,MATCH(E58092,'HvF table'!D$3:D$319,1)-1,0,2)),0)</f>
        <v>3.3915685635270677E-2</v>
      </c>
      <c r="H58092" t="str">
        <f t="shared" ca="1" si="2738"/>
        <v>B</v>
      </c>
      <c r="I58092">
        <f t="shared" ca="1" si="2736"/>
        <v>0</v>
      </c>
      <c r="J58092" t="s">
        <v>75</v>
      </c>
    </row>
    <row r="58093" spans="1:10" x14ac:dyDescent="0.25">
      <c r="A58093" s="65">
        <v>44091</v>
      </c>
      <c r="B58093" s="66">
        <v>0.73263888888888884</v>
      </c>
      <c r="C58093" s="64">
        <f t="shared" si="2737"/>
        <v>44091.732638888891</v>
      </c>
      <c r="D58093">
        <f ca="1">_xlfn.IFNA(FORECAST(E58093,OFFSET('HvF table'!B$3:B$318,MATCH(E58093,'HvF table'!A$3:A$318,1)-1,0,2),OFFSET('HvF table'!A$3:A$318,MATCH(E58093,'HvF table'!A$3:A$318,1)-1,0,2)),0)</f>
        <v>0</v>
      </c>
      <c r="E58093">
        <v>-0.01</v>
      </c>
      <c r="G58093">
        <f ca="1">_xlfn.IFNA(FORECAST(E58093,OFFSET('HvF table'!E$3:E$319,MATCH(E58093,'HvF table'!D$3:D$319,1)-1,0,2),OFFSET('HvF table'!D$3:D$319,MATCH(E58093,'HvF table'!D$3:D$319,1)-1,0,2)),0)</f>
        <v>0</v>
      </c>
      <c r="H58093" t="str">
        <f t="shared" ca="1" si="2738"/>
        <v>G</v>
      </c>
      <c r="I58093">
        <f t="shared" ca="1" si="2736"/>
        <v>0</v>
      </c>
      <c r="J58093" t="s">
        <v>75</v>
      </c>
    </row>
    <row r="58094" spans="1:10" x14ac:dyDescent="0.25">
      <c r="A58094" s="65">
        <v>44091</v>
      </c>
      <c r="B58094" s="66">
        <v>0.73611111111111116</v>
      </c>
      <c r="C58094" s="64">
        <f t="shared" si="2737"/>
        <v>44091.736111111109</v>
      </c>
      <c r="D58094">
        <f ca="1">_xlfn.IFNA(FORECAST(E58094,OFFSET('HvF table'!B$3:B$318,MATCH(E58094,'HvF table'!A$3:A$318,1)-1,0,2),OFFSET('HvF table'!A$3:A$318,MATCH(E58094,'HvF table'!A$3:A$318,1)-1,0,2)),0)</f>
        <v>0</v>
      </c>
      <c r="E58094">
        <v>-0.05</v>
      </c>
      <c r="G58094">
        <f ca="1">_xlfn.IFNA(FORECAST(E58094,OFFSET('HvF table'!E$3:E$319,MATCH(E58094,'HvF table'!D$3:D$319,1)-1,0,2),OFFSET('HvF table'!D$3:D$319,MATCH(E58094,'HvF table'!D$3:D$319,1)-1,0,2)),0)</f>
        <v>0</v>
      </c>
      <c r="H58094" t="str">
        <f t="shared" ca="1" si="2738"/>
        <v>G</v>
      </c>
      <c r="I58094">
        <f t="shared" ca="1" si="2736"/>
        <v>0</v>
      </c>
      <c r="J58094" t="s">
        <v>75</v>
      </c>
    </row>
    <row r="58095" spans="1:10" x14ac:dyDescent="0.25">
      <c r="A58095" s="65">
        <v>44091</v>
      </c>
      <c r="B58095" s="66">
        <v>0.73958333333333337</v>
      </c>
      <c r="C58095" s="64">
        <f t="shared" si="2737"/>
        <v>44091.739583333336</v>
      </c>
      <c r="D58095">
        <f ca="1">_xlfn.IFNA(FORECAST(E58095,OFFSET('HvF table'!B$3:B$318,MATCH(E58095,'HvF table'!A$3:A$318,1)-1,0,2),OFFSET('HvF table'!A$3:A$318,MATCH(E58095,'HvF table'!A$3:A$318,1)-1,0,2)),0)</f>
        <v>0</v>
      </c>
      <c r="E58095">
        <v>-0.04</v>
      </c>
      <c r="G58095">
        <f ca="1">_xlfn.IFNA(FORECAST(E58095,OFFSET('HvF table'!E$3:E$319,MATCH(E58095,'HvF table'!D$3:D$319,1)-1,0,2),OFFSET('HvF table'!D$3:D$319,MATCH(E58095,'HvF table'!D$3:D$319,1)-1,0,2)),0)</f>
        <v>0</v>
      </c>
      <c r="H58095" t="str">
        <f t="shared" ca="1" si="2738"/>
        <v>G</v>
      </c>
      <c r="I58095">
        <f t="shared" ca="1" si="2736"/>
        <v>0</v>
      </c>
      <c r="J58095" t="s">
        <v>75</v>
      </c>
    </row>
    <row r="58096" spans="1:10" x14ac:dyDescent="0.25">
      <c r="A58096" s="65">
        <v>44091</v>
      </c>
      <c r="B58096" s="66">
        <v>0.74305555555555547</v>
      </c>
      <c r="C58096" s="64">
        <f t="shared" si="2737"/>
        <v>44091.743055555555</v>
      </c>
      <c r="D58096">
        <f ca="1">_xlfn.IFNA(FORECAST(E58096,OFFSET('HvF table'!B$3:B$318,MATCH(E58096,'HvF table'!A$3:A$318,1)-1,0,2),OFFSET('HvF table'!A$3:A$318,MATCH(E58096,'HvF table'!A$3:A$318,1)-1,0,2)),0)</f>
        <v>0</v>
      </c>
      <c r="E58096">
        <v>-0.03</v>
      </c>
      <c r="G58096">
        <f ca="1">_xlfn.IFNA(FORECAST(E58096,OFFSET('HvF table'!E$3:E$319,MATCH(E58096,'HvF table'!D$3:D$319,1)-1,0,2),OFFSET('HvF table'!D$3:D$319,MATCH(E58096,'HvF table'!D$3:D$319,1)-1,0,2)),0)</f>
        <v>0</v>
      </c>
      <c r="H58096" t="str">
        <f t="shared" ca="1" si="2738"/>
        <v>G</v>
      </c>
      <c r="I58096">
        <f t="shared" ca="1" si="2736"/>
        <v>0</v>
      </c>
      <c r="J58096" t="s">
        <v>75</v>
      </c>
    </row>
    <row r="58097" spans="1:10" x14ac:dyDescent="0.25">
      <c r="A58097" s="65">
        <v>44091</v>
      </c>
      <c r="B58097" s="66">
        <v>0.74652777777777779</v>
      </c>
      <c r="C58097" s="64">
        <f t="shared" si="2737"/>
        <v>44091.746527777781</v>
      </c>
      <c r="D58097">
        <f ca="1">_xlfn.IFNA(FORECAST(E58097,OFFSET('HvF table'!B$3:B$318,MATCH(E58097,'HvF table'!A$3:A$318,1)-1,0,2),OFFSET('HvF table'!A$3:A$318,MATCH(E58097,'HvF table'!A$3:A$318,1)-1,0,2)),0)</f>
        <v>0</v>
      </c>
      <c r="E58097">
        <v>-0.06</v>
      </c>
      <c r="G58097">
        <f ca="1">_xlfn.IFNA(FORECAST(E58097,OFFSET('HvF table'!E$3:E$319,MATCH(E58097,'HvF table'!D$3:D$319,1)-1,0,2),OFFSET('HvF table'!D$3:D$319,MATCH(E58097,'HvF table'!D$3:D$319,1)-1,0,2)),0)</f>
        <v>0</v>
      </c>
      <c r="H58097" t="str">
        <f t="shared" ca="1" si="2738"/>
        <v>G</v>
      </c>
      <c r="I58097">
        <f t="shared" ca="1" si="2736"/>
        <v>0</v>
      </c>
      <c r="J58097" t="s">
        <v>75</v>
      </c>
    </row>
    <row r="58098" spans="1:10" x14ac:dyDescent="0.25">
      <c r="A58098" s="65">
        <v>44091</v>
      </c>
      <c r="B58098" s="66">
        <v>0.75</v>
      </c>
      <c r="C58098" s="64">
        <f t="shared" si="2737"/>
        <v>44091.75</v>
      </c>
      <c r="D58098">
        <f ca="1">_xlfn.IFNA(FORECAST(E58098,OFFSET('HvF table'!B$3:B$318,MATCH(E58098,'HvF table'!A$3:A$318,1)-1,0,2),OFFSET('HvF table'!A$3:A$318,MATCH(E58098,'HvF table'!A$3:A$318,1)-1,0,2)),0)</f>
        <v>0</v>
      </c>
      <c r="E58098">
        <v>-0.06</v>
      </c>
      <c r="G58098">
        <f ca="1">_xlfn.IFNA(FORECAST(E58098,OFFSET('HvF table'!E$3:E$319,MATCH(E58098,'HvF table'!D$3:D$319,1)-1,0,2),OFFSET('HvF table'!D$3:D$319,MATCH(E58098,'HvF table'!D$3:D$319,1)-1,0,2)),0)</f>
        <v>0</v>
      </c>
      <c r="H58098" t="str">
        <f t="shared" ca="1" si="2738"/>
        <v>G</v>
      </c>
      <c r="I58098">
        <f t="shared" ca="1" si="2736"/>
        <v>0</v>
      </c>
      <c r="J58098" t="s">
        <v>75</v>
      </c>
    </row>
    <row r="58099" spans="1:10" x14ac:dyDescent="0.25">
      <c r="A58099" s="65">
        <v>44091</v>
      </c>
      <c r="B58099" s="66">
        <v>0.75347222222222221</v>
      </c>
      <c r="C58099" s="64">
        <f t="shared" si="2737"/>
        <v>44091.753472222219</v>
      </c>
      <c r="D58099">
        <f ca="1">_xlfn.IFNA(FORECAST(E58099,OFFSET('HvF table'!B$3:B$318,MATCH(E58099,'HvF table'!A$3:A$318,1)-1,0,2),OFFSET('HvF table'!A$3:A$318,MATCH(E58099,'HvF table'!A$3:A$318,1)-1,0,2)),0)</f>
        <v>0</v>
      </c>
      <c r="E58099">
        <v>-0.06</v>
      </c>
      <c r="G58099">
        <f ca="1">_xlfn.IFNA(FORECAST(E58099,OFFSET('HvF table'!E$3:E$319,MATCH(E58099,'HvF table'!D$3:D$319,1)-1,0,2),OFFSET('HvF table'!D$3:D$319,MATCH(E58099,'HvF table'!D$3:D$319,1)-1,0,2)),0)</f>
        <v>0</v>
      </c>
      <c r="H58099" t="str">
        <f t="shared" ca="1" si="2738"/>
        <v>G</v>
      </c>
      <c r="I58099">
        <f t="shared" ca="1" si="2736"/>
        <v>0</v>
      </c>
      <c r="J58099" t="s">
        <v>75</v>
      </c>
    </row>
    <row r="58100" spans="1:10" x14ac:dyDescent="0.25">
      <c r="A58100" s="65">
        <v>44091</v>
      </c>
      <c r="B58100" s="66">
        <v>0.75694444444444453</v>
      </c>
      <c r="C58100" s="64">
        <f t="shared" si="2737"/>
        <v>44091.756944444445</v>
      </c>
      <c r="D58100">
        <f ca="1">_xlfn.IFNA(FORECAST(E58100,OFFSET('HvF table'!B$3:B$318,MATCH(E58100,'HvF table'!A$3:A$318,1)-1,0,2),OFFSET('HvF table'!A$3:A$318,MATCH(E58100,'HvF table'!A$3:A$318,1)-1,0,2)),0)</f>
        <v>0</v>
      </c>
      <c r="E58100">
        <v>-0.06</v>
      </c>
      <c r="G58100">
        <f ca="1">_xlfn.IFNA(FORECAST(E58100,OFFSET('HvF table'!E$3:E$319,MATCH(E58100,'HvF table'!D$3:D$319,1)-1,0,2),OFFSET('HvF table'!D$3:D$319,MATCH(E58100,'HvF table'!D$3:D$319,1)-1,0,2)),0)</f>
        <v>0</v>
      </c>
      <c r="H58100" t="str">
        <f t="shared" ca="1" si="2738"/>
        <v>G</v>
      </c>
      <c r="I58100">
        <f t="shared" ca="1" si="2736"/>
        <v>0</v>
      </c>
      <c r="J58100" t="s">
        <v>75</v>
      </c>
    </row>
    <row r="58101" spans="1:10" x14ac:dyDescent="0.25">
      <c r="A58101" s="65">
        <v>44091</v>
      </c>
      <c r="B58101" s="66">
        <v>0.76041666666666663</v>
      </c>
      <c r="C58101" s="64">
        <f t="shared" si="2737"/>
        <v>44091.760416666664</v>
      </c>
      <c r="D58101">
        <f ca="1">_xlfn.IFNA(FORECAST(E58101,OFFSET('HvF table'!B$3:B$318,MATCH(E58101,'HvF table'!A$3:A$318,1)-1,0,2),OFFSET('HvF table'!A$3:A$318,MATCH(E58101,'HvF table'!A$3:A$318,1)-1,0,2)),0)</f>
        <v>0</v>
      </c>
      <c r="E58101">
        <v>-0.04</v>
      </c>
      <c r="G58101">
        <f ca="1">_xlfn.IFNA(FORECAST(E58101,OFFSET('HvF table'!E$3:E$319,MATCH(E58101,'HvF table'!D$3:D$319,1)-1,0,2),OFFSET('HvF table'!D$3:D$319,MATCH(E58101,'HvF table'!D$3:D$319,1)-1,0,2)),0)</f>
        <v>0</v>
      </c>
      <c r="H58101" t="str">
        <f t="shared" ca="1" si="2738"/>
        <v>G</v>
      </c>
      <c r="I58101">
        <f t="shared" ca="1" si="2736"/>
        <v>0</v>
      </c>
      <c r="J58101" t="s">
        <v>75</v>
      </c>
    </row>
    <row r="58102" spans="1:10" x14ac:dyDescent="0.25">
      <c r="A58102" s="65">
        <v>44091</v>
      </c>
      <c r="B58102" s="66">
        <v>0.76388888888888884</v>
      </c>
      <c r="C58102" s="64">
        <f t="shared" si="2737"/>
        <v>44091.763888888891</v>
      </c>
      <c r="D58102">
        <f ca="1">_xlfn.IFNA(FORECAST(E58102,OFFSET('HvF table'!B$3:B$318,MATCH(E58102,'HvF table'!A$3:A$318,1)-1,0,2),OFFSET('HvF table'!A$3:A$318,MATCH(E58102,'HvF table'!A$3:A$318,1)-1,0,2)),0)</f>
        <v>0</v>
      </c>
      <c r="E58102">
        <v>-0.05</v>
      </c>
      <c r="G58102">
        <f ca="1">_xlfn.IFNA(FORECAST(E58102,OFFSET('HvF table'!E$3:E$319,MATCH(E58102,'HvF table'!D$3:D$319,1)-1,0,2),OFFSET('HvF table'!D$3:D$319,MATCH(E58102,'HvF table'!D$3:D$319,1)-1,0,2)),0)</f>
        <v>0</v>
      </c>
      <c r="H58102" t="str">
        <f t="shared" ca="1" si="2738"/>
        <v>G</v>
      </c>
      <c r="I58102">
        <f t="shared" ca="1" si="2736"/>
        <v>0</v>
      </c>
      <c r="J58102" t="s">
        <v>75</v>
      </c>
    </row>
    <row r="58103" spans="1:10" x14ac:dyDescent="0.25">
      <c r="A58103" s="65">
        <v>44091</v>
      </c>
      <c r="B58103" s="66">
        <v>0.76736111111111116</v>
      </c>
      <c r="C58103" s="64">
        <f t="shared" si="2737"/>
        <v>44091.767361111109</v>
      </c>
      <c r="D58103">
        <f ca="1">_xlfn.IFNA(FORECAST(E58103,OFFSET('HvF table'!B$3:B$318,MATCH(E58103,'HvF table'!A$3:A$318,1)-1,0,2),OFFSET('HvF table'!A$3:A$318,MATCH(E58103,'HvF table'!A$3:A$318,1)-1,0,2)),0)</f>
        <v>0</v>
      </c>
      <c r="E58103">
        <v>-0.06</v>
      </c>
      <c r="G58103">
        <f ca="1">_xlfn.IFNA(FORECAST(E58103,OFFSET('HvF table'!E$3:E$319,MATCH(E58103,'HvF table'!D$3:D$319,1)-1,0,2),OFFSET('HvF table'!D$3:D$319,MATCH(E58103,'HvF table'!D$3:D$319,1)-1,0,2)),0)</f>
        <v>0</v>
      </c>
      <c r="H58103" t="str">
        <f t="shared" ca="1" si="2738"/>
        <v>G</v>
      </c>
      <c r="I58103">
        <f t="shared" ca="1" si="2736"/>
        <v>0</v>
      </c>
      <c r="J58103" t="s">
        <v>75</v>
      </c>
    </row>
    <row r="58104" spans="1:10" x14ac:dyDescent="0.25">
      <c r="A58104" s="65">
        <v>44091</v>
      </c>
      <c r="B58104" s="66">
        <v>0.77083333333333337</v>
      </c>
      <c r="C58104" s="64">
        <f t="shared" si="2737"/>
        <v>44091.770833333336</v>
      </c>
      <c r="D58104">
        <f ca="1">_xlfn.IFNA(FORECAST(E58104,OFFSET('HvF table'!B$3:B$318,MATCH(E58104,'HvF table'!A$3:A$318,1)-1,0,2),OFFSET('HvF table'!A$3:A$318,MATCH(E58104,'HvF table'!A$3:A$318,1)-1,0,2)),0)</f>
        <v>0</v>
      </c>
      <c r="E58104">
        <v>-0.06</v>
      </c>
      <c r="G58104">
        <f ca="1">_xlfn.IFNA(FORECAST(E58104,OFFSET('HvF table'!E$3:E$319,MATCH(E58104,'HvF table'!D$3:D$319,1)-1,0,2),OFFSET('HvF table'!D$3:D$319,MATCH(E58104,'HvF table'!D$3:D$319,1)-1,0,2)),0)</f>
        <v>0</v>
      </c>
      <c r="H58104" t="str">
        <f t="shared" ca="1" si="2738"/>
        <v>G</v>
      </c>
      <c r="I58104">
        <f t="shared" ca="1" si="2736"/>
        <v>0</v>
      </c>
      <c r="J58104" t="s">
        <v>75</v>
      </c>
    </row>
    <row r="58105" spans="1:10" x14ac:dyDescent="0.25">
      <c r="A58105" s="65">
        <v>44091</v>
      </c>
      <c r="B58105" s="66">
        <v>0.77430555555555547</v>
      </c>
      <c r="C58105" s="64">
        <f t="shared" si="2737"/>
        <v>44091.774305555555</v>
      </c>
      <c r="D58105">
        <f ca="1">_xlfn.IFNA(FORECAST(E58105,OFFSET('HvF table'!B$3:B$318,MATCH(E58105,'HvF table'!A$3:A$318,1)-1,0,2),OFFSET('HvF table'!A$3:A$318,MATCH(E58105,'HvF table'!A$3:A$318,1)-1,0,2)),0)</f>
        <v>0</v>
      </c>
      <c r="E58105">
        <v>-0.08</v>
      </c>
      <c r="G58105">
        <f ca="1">_xlfn.IFNA(FORECAST(E58105,OFFSET('HvF table'!E$3:E$319,MATCH(E58105,'HvF table'!D$3:D$319,1)-1,0,2),OFFSET('HvF table'!D$3:D$319,MATCH(E58105,'HvF table'!D$3:D$319,1)-1,0,2)),0)</f>
        <v>0</v>
      </c>
      <c r="H58105" t="str">
        <f t="shared" ca="1" si="2738"/>
        <v>G</v>
      </c>
      <c r="I58105">
        <f t="shared" ca="1" si="2736"/>
        <v>0</v>
      </c>
      <c r="J58105" t="s">
        <v>75</v>
      </c>
    </row>
    <row r="58106" spans="1:10" x14ac:dyDescent="0.25">
      <c r="A58106" s="65">
        <v>44091</v>
      </c>
      <c r="B58106" s="66">
        <v>0.77777777777777779</v>
      </c>
      <c r="C58106" s="64">
        <f t="shared" si="2737"/>
        <v>44091.777777777781</v>
      </c>
      <c r="D58106">
        <f ca="1">_xlfn.IFNA(FORECAST(E58106,OFFSET('HvF table'!B$3:B$318,MATCH(E58106,'HvF table'!A$3:A$318,1)-1,0,2),OFFSET('HvF table'!A$3:A$318,MATCH(E58106,'HvF table'!A$3:A$318,1)-1,0,2)),0)</f>
        <v>0</v>
      </c>
      <c r="E58106">
        <v>-0.06</v>
      </c>
      <c r="G58106">
        <f ca="1">_xlfn.IFNA(FORECAST(E58106,OFFSET('HvF table'!E$3:E$319,MATCH(E58106,'HvF table'!D$3:D$319,1)-1,0,2),OFFSET('HvF table'!D$3:D$319,MATCH(E58106,'HvF table'!D$3:D$319,1)-1,0,2)),0)</f>
        <v>0</v>
      </c>
      <c r="H58106" t="str">
        <f t="shared" ca="1" si="2738"/>
        <v>G</v>
      </c>
      <c r="I58106">
        <f t="shared" ca="1" si="2736"/>
        <v>0</v>
      </c>
      <c r="J58106" t="s">
        <v>75</v>
      </c>
    </row>
    <row r="58107" spans="1:10" x14ac:dyDescent="0.25">
      <c r="A58107" s="65">
        <v>44091</v>
      </c>
      <c r="B58107" s="66">
        <v>0.78125</v>
      </c>
      <c r="C58107" s="64">
        <f t="shared" si="2737"/>
        <v>44091.78125</v>
      </c>
      <c r="D58107">
        <f ca="1">_xlfn.IFNA(FORECAST(E58107,OFFSET('HvF table'!B$3:B$318,MATCH(E58107,'HvF table'!A$3:A$318,1)-1,0,2),OFFSET('HvF table'!A$3:A$318,MATCH(E58107,'HvF table'!A$3:A$318,1)-1,0,2)),0)</f>
        <v>0</v>
      </c>
      <c r="E58107">
        <v>-0.08</v>
      </c>
      <c r="G58107">
        <f ca="1">_xlfn.IFNA(FORECAST(E58107,OFFSET('HvF table'!E$3:E$319,MATCH(E58107,'HvF table'!D$3:D$319,1)-1,0,2),OFFSET('HvF table'!D$3:D$319,MATCH(E58107,'HvF table'!D$3:D$319,1)-1,0,2)),0)</f>
        <v>0</v>
      </c>
      <c r="H58107" t="str">
        <f t="shared" ca="1" si="2738"/>
        <v>G</v>
      </c>
      <c r="I58107">
        <f t="shared" ca="1" si="2736"/>
        <v>0</v>
      </c>
      <c r="J58107" t="s">
        <v>75</v>
      </c>
    </row>
    <row r="58108" spans="1:10" x14ac:dyDescent="0.25">
      <c r="A58108" s="65">
        <v>44091</v>
      </c>
      <c r="B58108" s="66">
        <v>0.78472222222222221</v>
      </c>
      <c r="C58108" s="64">
        <f t="shared" si="2737"/>
        <v>44091.784722222219</v>
      </c>
      <c r="D58108">
        <f ca="1">_xlfn.IFNA(FORECAST(E58108,OFFSET('HvF table'!B$3:B$318,MATCH(E58108,'HvF table'!A$3:A$318,1)-1,0,2),OFFSET('HvF table'!A$3:A$318,MATCH(E58108,'HvF table'!A$3:A$318,1)-1,0,2)),0)</f>
        <v>0</v>
      </c>
      <c r="E58108">
        <v>-0.09</v>
      </c>
      <c r="G58108">
        <f ca="1">_xlfn.IFNA(FORECAST(E58108,OFFSET('HvF table'!E$3:E$319,MATCH(E58108,'HvF table'!D$3:D$319,1)-1,0,2),OFFSET('HvF table'!D$3:D$319,MATCH(E58108,'HvF table'!D$3:D$319,1)-1,0,2)),0)</f>
        <v>0</v>
      </c>
      <c r="H58108" t="str">
        <f t="shared" ca="1" si="2738"/>
        <v>G</v>
      </c>
      <c r="I58108">
        <f t="shared" ca="1" si="2736"/>
        <v>0</v>
      </c>
      <c r="J58108" t="s">
        <v>75</v>
      </c>
    </row>
    <row r="58109" spans="1:10" x14ac:dyDescent="0.25">
      <c r="A58109" s="65">
        <v>44091</v>
      </c>
      <c r="B58109" s="66">
        <v>0.78819444444444453</v>
      </c>
      <c r="C58109" s="64">
        <f t="shared" si="2737"/>
        <v>44091.788194444445</v>
      </c>
      <c r="D58109">
        <f ca="1">_xlfn.IFNA(FORECAST(E58109,OFFSET('HvF table'!B$3:B$318,MATCH(E58109,'HvF table'!A$3:A$318,1)-1,0,2),OFFSET('HvF table'!A$3:A$318,MATCH(E58109,'HvF table'!A$3:A$318,1)-1,0,2)),0)</f>
        <v>0</v>
      </c>
      <c r="E58109">
        <v>-0.08</v>
      </c>
      <c r="G58109">
        <f ca="1">_xlfn.IFNA(FORECAST(E58109,OFFSET('HvF table'!E$3:E$319,MATCH(E58109,'HvF table'!D$3:D$319,1)-1,0,2),OFFSET('HvF table'!D$3:D$319,MATCH(E58109,'HvF table'!D$3:D$319,1)-1,0,2)),0)</f>
        <v>0</v>
      </c>
      <c r="H58109" t="str">
        <f t="shared" ca="1" si="2738"/>
        <v>G</v>
      </c>
      <c r="I58109">
        <f t="shared" ca="1" si="2736"/>
        <v>0</v>
      </c>
      <c r="J58109" t="s">
        <v>75</v>
      </c>
    </row>
    <row r="58110" spans="1:10" x14ac:dyDescent="0.25">
      <c r="A58110" s="65">
        <v>44091</v>
      </c>
      <c r="B58110" s="66">
        <v>0.79166666666666663</v>
      </c>
      <c r="C58110" s="64">
        <f t="shared" si="2737"/>
        <v>44091.791666666664</v>
      </c>
      <c r="D58110">
        <f ca="1">_xlfn.IFNA(FORECAST(E58110,OFFSET('HvF table'!B$3:B$318,MATCH(E58110,'HvF table'!A$3:A$318,1)-1,0,2),OFFSET('HvF table'!A$3:A$318,MATCH(E58110,'HvF table'!A$3:A$318,1)-1,0,2)),0)</f>
        <v>0</v>
      </c>
      <c r="E58110">
        <v>-0.08</v>
      </c>
      <c r="G58110">
        <f ca="1">_xlfn.IFNA(FORECAST(E58110,OFFSET('HvF table'!E$3:E$319,MATCH(E58110,'HvF table'!D$3:D$319,1)-1,0,2),OFFSET('HvF table'!D$3:D$319,MATCH(E58110,'HvF table'!D$3:D$319,1)-1,0,2)),0)</f>
        <v>0</v>
      </c>
      <c r="H58110" t="str">
        <f t="shared" ca="1" si="2738"/>
        <v>G</v>
      </c>
      <c r="I58110">
        <f t="shared" ca="1" si="2736"/>
        <v>0</v>
      </c>
      <c r="J58110" t="s">
        <v>75</v>
      </c>
    </row>
    <row r="58111" spans="1:10" x14ac:dyDescent="0.25">
      <c r="A58111" s="65">
        <v>44091</v>
      </c>
      <c r="B58111" s="66">
        <v>0.79513888888888884</v>
      </c>
      <c r="C58111" s="64">
        <f t="shared" si="2737"/>
        <v>44091.795138888891</v>
      </c>
      <c r="D58111">
        <f ca="1">_xlfn.IFNA(FORECAST(E58111,OFFSET('HvF table'!B$3:B$318,MATCH(E58111,'HvF table'!A$3:A$318,1)-1,0,2),OFFSET('HvF table'!A$3:A$318,MATCH(E58111,'HvF table'!A$3:A$318,1)-1,0,2)),0)</f>
        <v>0</v>
      </c>
      <c r="E58111">
        <v>-0.08</v>
      </c>
      <c r="G58111">
        <f ca="1">_xlfn.IFNA(FORECAST(E58111,OFFSET('HvF table'!E$3:E$319,MATCH(E58111,'HvF table'!D$3:D$319,1)-1,0,2),OFFSET('HvF table'!D$3:D$319,MATCH(E58111,'HvF table'!D$3:D$319,1)-1,0,2)),0)</f>
        <v>0</v>
      </c>
      <c r="H58111" t="str">
        <f t="shared" ca="1" si="2738"/>
        <v>G</v>
      </c>
      <c r="I58111">
        <f t="shared" ca="1" si="2736"/>
        <v>0</v>
      </c>
      <c r="J58111" t="s">
        <v>75</v>
      </c>
    </row>
    <row r="58112" spans="1:10" x14ac:dyDescent="0.25">
      <c r="A58112" s="65">
        <v>44091</v>
      </c>
      <c r="B58112" s="66">
        <v>0.79861111111111116</v>
      </c>
      <c r="C58112" s="64">
        <f t="shared" si="2737"/>
        <v>44091.798611111109</v>
      </c>
      <c r="D58112">
        <f ca="1">_xlfn.IFNA(FORECAST(E58112,OFFSET('HvF table'!B$3:B$318,MATCH(E58112,'HvF table'!A$3:A$318,1)-1,0,2),OFFSET('HvF table'!A$3:A$318,MATCH(E58112,'HvF table'!A$3:A$318,1)-1,0,2)),0)</f>
        <v>0</v>
      </c>
      <c r="E58112">
        <v>-0.09</v>
      </c>
      <c r="G58112">
        <f ca="1">_xlfn.IFNA(FORECAST(E58112,OFFSET('HvF table'!E$3:E$319,MATCH(E58112,'HvF table'!D$3:D$319,1)-1,0,2),OFFSET('HvF table'!D$3:D$319,MATCH(E58112,'HvF table'!D$3:D$319,1)-1,0,2)),0)</f>
        <v>0</v>
      </c>
      <c r="H58112" t="str">
        <f t="shared" ca="1" si="2738"/>
        <v>G</v>
      </c>
      <c r="I58112">
        <f t="shared" ca="1" si="2736"/>
        <v>0</v>
      </c>
      <c r="J58112" t="s">
        <v>75</v>
      </c>
    </row>
    <row r="58113" spans="1:10" x14ac:dyDescent="0.25">
      <c r="A58113" s="65">
        <v>44091</v>
      </c>
      <c r="B58113" s="66">
        <v>0.80208333333333337</v>
      </c>
      <c r="C58113" s="64">
        <f t="shared" si="2737"/>
        <v>44091.802083333336</v>
      </c>
      <c r="D58113">
        <f ca="1">_xlfn.IFNA(FORECAST(E58113,OFFSET('HvF table'!B$3:B$318,MATCH(E58113,'HvF table'!A$3:A$318,1)-1,0,2),OFFSET('HvF table'!A$3:A$318,MATCH(E58113,'HvF table'!A$3:A$318,1)-1,0,2)),0)</f>
        <v>0</v>
      </c>
      <c r="E58113">
        <v>-0.09</v>
      </c>
      <c r="G58113">
        <f ca="1">_xlfn.IFNA(FORECAST(E58113,OFFSET('HvF table'!E$3:E$319,MATCH(E58113,'HvF table'!D$3:D$319,1)-1,0,2),OFFSET('HvF table'!D$3:D$319,MATCH(E58113,'HvF table'!D$3:D$319,1)-1,0,2)),0)</f>
        <v>0</v>
      </c>
      <c r="H58113" t="str">
        <f t="shared" ca="1" si="2738"/>
        <v>G</v>
      </c>
      <c r="I58113">
        <f t="shared" ca="1" si="2736"/>
        <v>0</v>
      </c>
      <c r="J58113" t="s">
        <v>75</v>
      </c>
    </row>
    <row r="58114" spans="1:10" x14ac:dyDescent="0.25">
      <c r="A58114" s="65">
        <v>44091</v>
      </c>
      <c r="B58114" s="66">
        <v>0.80555555555555547</v>
      </c>
      <c r="C58114" s="64">
        <f t="shared" si="2737"/>
        <v>44091.805555555555</v>
      </c>
      <c r="D58114">
        <f ca="1">_xlfn.IFNA(FORECAST(E58114,OFFSET('HvF table'!B$3:B$318,MATCH(E58114,'HvF table'!A$3:A$318,1)-1,0,2),OFFSET('HvF table'!A$3:A$318,MATCH(E58114,'HvF table'!A$3:A$318,1)-1,0,2)),0)</f>
        <v>0</v>
      </c>
      <c r="E58114">
        <v>-0.09</v>
      </c>
      <c r="G58114">
        <f ca="1">_xlfn.IFNA(FORECAST(E58114,OFFSET('HvF table'!E$3:E$319,MATCH(E58114,'HvF table'!D$3:D$319,1)-1,0,2),OFFSET('HvF table'!D$3:D$319,MATCH(E58114,'HvF table'!D$3:D$319,1)-1,0,2)),0)</f>
        <v>0</v>
      </c>
      <c r="H58114" t="str">
        <f t="shared" ca="1" si="2738"/>
        <v>G</v>
      </c>
      <c r="I58114">
        <f t="shared" ref="I58114:I58177" ca="1" si="2739">IF(H58114="G",G58114,IF(H58114="B",0))</f>
        <v>0</v>
      </c>
      <c r="J58114" t="s">
        <v>75</v>
      </c>
    </row>
    <row r="58115" spans="1:10" x14ac:dyDescent="0.25">
      <c r="A58115" s="65">
        <v>44091</v>
      </c>
      <c r="B58115" s="66">
        <v>0.80902777777777779</v>
      </c>
      <c r="C58115" s="64">
        <f t="shared" si="2737"/>
        <v>44091.809027777781</v>
      </c>
      <c r="D58115">
        <f ca="1">_xlfn.IFNA(FORECAST(E58115,OFFSET('HvF table'!B$3:B$318,MATCH(E58115,'HvF table'!A$3:A$318,1)-1,0,2),OFFSET('HvF table'!A$3:A$318,MATCH(E58115,'HvF table'!A$3:A$318,1)-1,0,2)),0)</f>
        <v>0</v>
      </c>
      <c r="E58115">
        <v>-0.08</v>
      </c>
      <c r="G58115">
        <f ca="1">_xlfn.IFNA(FORECAST(E58115,OFFSET('HvF table'!E$3:E$319,MATCH(E58115,'HvF table'!D$3:D$319,1)-1,0,2),OFFSET('HvF table'!D$3:D$319,MATCH(E58115,'HvF table'!D$3:D$319,1)-1,0,2)),0)</f>
        <v>0</v>
      </c>
      <c r="H58115" t="str">
        <f t="shared" ca="1" si="2738"/>
        <v>G</v>
      </c>
      <c r="I58115">
        <f t="shared" ca="1" si="2739"/>
        <v>0</v>
      </c>
      <c r="J58115" t="s">
        <v>75</v>
      </c>
    </row>
    <row r="58116" spans="1:10" x14ac:dyDescent="0.25">
      <c r="A58116" s="65">
        <v>44091</v>
      </c>
      <c r="B58116" s="66">
        <v>0.8125</v>
      </c>
      <c r="C58116" s="64">
        <f t="shared" si="2737"/>
        <v>44091.8125</v>
      </c>
      <c r="D58116">
        <f ca="1">_xlfn.IFNA(FORECAST(E58116,OFFSET('HvF table'!B$3:B$318,MATCH(E58116,'HvF table'!A$3:A$318,1)-1,0,2),OFFSET('HvF table'!A$3:A$318,MATCH(E58116,'HvF table'!A$3:A$318,1)-1,0,2)),0)</f>
        <v>0</v>
      </c>
      <c r="E58116">
        <v>-7.0000000000000007E-2</v>
      </c>
      <c r="G58116">
        <f ca="1">_xlfn.IFNA(FORECAST(E58116,OFFSET('HvF table'!E$3:E$319,MATCH(E58116,'HvF table'!D$3:D$319,1)-1,0,2),OFFSET('HvF table'!D$3:D$319,MATCH(E58116,'HvF table'!D$3:D$319,1)-1,0,2)),0)</f>
        <v>0</v>
      </c>
      <c r="H58116" t="str">
        <f t="shared" ca="1" si="2738"/>
        <v>G</v>
      </c>
      <c r="I58116">
        <f t="shared" ca="1" si="2739"/>
        <v>0</v>
      </c>
      <c r="J58116" t="s">
        <v>75</v>
      </c>
    </row>
    <row r="58117" spans="1:10" x14ac:dyDescent="0.25">
      <c r="A58117" s="65">
        <v>44091</v>
      </c>
      <c r="B58117" s="66">
        <v>0.81597222222222221</v>
      </c>
      <c r="C58117" s="64">
        <f t="shared" si="2737"/>
        <v>44091.815972222219</v>
      </c>
      <c r="D58117">
        <f ca="1">_xlfn.IFNA(FORECAST(E58117,OFFSET('HvF table'!B$3:B$318,MATCH(E58117,'HvF table'!A$3:A$318,1)-1,0,2),OFFSET('HvF table'!A$3:A$318,MATCH(E58117,'HvF table'!A$3:A$318,1)-1,0,2)),0)</f>
        <v>0</v>
      </c>
      <c r="E58117">
        <v>-0.08</v>
      </c>
      <c r="G58117">
        <f ca="1">_xlfn.IFNA(FORECAST(E58117,OFFSET('HvF table'!E$3:E$319,MATCH(E58117,'HvF table'!D$3:D$319,1)-1,0,2),OFFSET('HvF table'!D$3:D$319,MATCH(E58117,'HvF table'!D$3:D$319,1)-1,0,2)),0)</f>
        <v>0</v>
      </c>
      <c r="H58117" t="str">
        <f t="shared" ca="1" si="2738"/>
        <v>G</v>
      </c>
      <c r="I58117">
        <f t="shared" ca="1" si="2739"/>
        <v>0</v>
      </c>
      <c r="J58117" t="s">
        <v>75</v>
      </c>
    </row>
    <row r="58118" spans="1:10" x14ac:dyDescent="0.25">
      <c r="A58118" s="65">
        <v>44091</v>
      </c>
      <c r="B58118" s="66">
        <v>0.81944444444444453</v>
      </c>
      <c r="C58118" s="64">
        <f t="shared" si="2737"/>
        <v>44091.819444444445</v>
      </c>
      <c r="D58118">
        <f ca="1">_xlfn.IFNA(FORECAST(E58118,OFFSET('HvF table'!B$3:B$318,MATCH(E58118,'HvF table'!A$3:A$318,1)-1,0,2),OFFSET('HvF table'!A$3:A$318,MATCH(E58118,'HvF table'!A$3:A$318,1)-1,0,2)),0)</f>
        <v>0</v>
      </c>
      <c r="E58118">
        <v>-0.1</v>
      </c>
      <c r="G58118">
        <f ca="1">_xlfn.IFNA(FORECAST(E58118,OFFSET('HvF table'!E$3:E$319,MATCH(E58118,'HvF table'!D$3:D$319,1)-1,0,2),OFFSET('HvF table'!D$3:D$319,MATCH(E58118,'HvF table'!D$3:D$319,1)-1,0,2)),0)</f>
        <v>0</v>
      </c>
      <c r="H58118" t="str">
        <f t="shared" ca="1" si="2738"/>
        <v>G</v>
      </c>
      <c r="I58118">
        <f t="shared" ca="1" si="2739"/>
        <v>0</v>
      </c>
      <c r="J58118" t="s">
        <v>75</v>
      </c>
    </row>
    <row r="58119" spans="1:10" x14ac:dyDescent="0.25">
      <c r="A58119" s="65">
        <v>44091</v>
      </c>
      <c r="B58119" s="66">
        <v>0.82291666666666663</v>
      </c>
      <c r="C58119" s="64">
        <f t="shared" si="2737"/>
        <v>44091.822916666664</v>
      </c>
      <c r="D58119">
        <f ca="1">_xlfn.IFNA(FORECAST(E58119,OFFSET('HvF table'!B$3:B$318,MATCH(E58119,'HvF table'!A$3:A$318,1)-1,0,2),OFFSET('HvF table'!A$3:A$318,MATCH(E58119,'HvF table'!A$3:A$318,1)-1,0,2)),0)</f>
        <v>0</v>
      </c>
      <c r="E58119">
        <v>-0.09</v>
      </c>
      <c r="G58119">
        <f ca="1">_xlfn.IFNA(FORECAST(E58119,OFFSET('HvF table'!E$3:E$319,MATCH(E58119,'HvF table'!D$3:D$319,1)-1,0,2),OFFSET('HvF table'!D$3:D$319,MATCH(E58119,'HvF table'!D$3:D$319,1)-1,0,2)),0)</f>
        <v>0</v>
      </c>
      <c r="H58119" t="str">
        <f t="shared" ca="1" si="2738"/>
        <v>G</v>
      </c>
      <c r="I58119">
        <f t="shared" ca="1" si="2739"/>
        <v>0</v>
      </c>
      <c r="J58119" t="s">
        <v>75</v>
      </c>
    </row>
    <row r="58120" spans="1:10" x14ac:dyDescent="0.25">
      <c r="A58120" s="65">
        <v>44091</v>
      </c>
      <c r="B58120" s="66">
        <v>0.82638888888888884</v>
      </c>
      <c r="C58120" s="64">
        <f t="shared" si="2737"/>
        <v>44091.826388888891</v>
      </c>
      <c r="D58120">
        <f ca="1">_xlfn.IFNA(FORECAST(E58120,OFFSET('HvF table'!B$3:B$318,MATCH(E58120,'HvF table'!A$3:A$318,1)-1,0,2),OFFSET('HvF table'!A$3:A$318,MATCH(E58120,'HvF table'!A$3:A$318,1)-1,0,2)),0)</f>
        <v>0</v>
      </c>
      <c r="E58120">
        <v>-0.09</v>
      </c>
      <c r="G58120">
        <f ca="1">_xlfn.IFNA(FORECAST(E58120,OFFSET('HvF table'!E$3:E$319,MATCH(E58120,'HvF table'!D$3:D$319,1)-1,0,2),OFFSET('HvF table'!D$3:D$319,MATCH(E58120,'HvF table'!D$3:D$319,1)-1,0,2)),0)</f>
        <v>0</v>
      </c>
      <c r="H58120" t="str">
        <f t="shared" ca="1" si="2738"/>
        <v>G</v>
      </c>
      <c r="I58120">
        <f t="shared" ca="1" si="2739"/>
        <v>0</v>
      </c>
      <c r="J58120" t="s">
        <v>75</v>
      </c>
    </row>
    <row r="58121" spans="1:10" x14ac:dyDescent="0.25">
      <c r="A58121" s="65">
        <v>44091</v>
      </c>
      <c r="B58121" s="66">
        <v>0.82986111111111116</v>
      </c>
      <c r="C58121" s="64">
        <f t="shared" si="2737"/>
        <v>44091.829861111109</v>
      </c>
      <c r="D58121">
        <f ca="1">_xlfn.IFNA(FORECAST(E58121,OFFSET('HvF table'!B$3:B$318,MATCH(E58121,'HvF table'!A$3:A$318,1)-1,0,2),OFFSET('HvF table'!A$3:A$318,MATCH(E58121,'HvF table'!A$3:A$318,1)-1,0,2)),0)</f>
        <v>0</v>
      </c>
      <c r="E58121">
        <v>-0.08</v>
      </c>
      <c r="G58121">
        <f ca="1">_xlfn.IFNA(FORECAST(E58121,OFFSET('HvF table'!E$3:E$319,MATCH(E58121,'HvF table'!D$3:D$319,1)-1,0,2),OFFSET('HvF table'!D$3:D$319,MATCH(E58121,'HvF table'!D$3:D$319,1)-1,0,2)),0)</f>
        <v>0</v>
      </c>
      <c r="H58121" t="str">
        <f t="shared" ca="1" si="2738"/>
        <v>G</v>
      </c>
      <c r="I58121">
        <f t="shared" ca="1" si="2739"/>
        <v>0</v>
      </c>
      <c r="J58121" t="s">
        <v>75</v>
      </c>
    </row>
    <row r="58122" spans="1:10" x14ac:dyDescent="0.25">
      <c r="A58122" s="65">
        <v>44091</v>
      </c>
      <c r="B58122" s="66">
        <v>0.83333333333333337</v>
      </c>
      <c r="C58122" s="64">
        <f t="shared" si="2737"/>
        <v>44091.833333333336</v>
      </c>
      <c r="D58122">
        <f ca="1">_xlfn.IFNA(FORECAST(E58122,OFFSET('HvF table'!B$3:B$318,MATCH(E58122,'HvF table'!A$3:A$318,1)-1,0,2),OFFSET('HvF table'!A$3:A$318,MATCH(E58122,'HvF table'!A$3:A$318,1)-1,0,2)),0)</f>
        <v>0</v>
      </c>
      <c r="E58122">
        <v>-0.11</v>
      </c>
      <c r="G58122">
        <f ca="1">_xlfn.IFNA(FORECAST(E58122,OFFSET('HvF table'!E$3:E$319,MATCH(E58122,'HvF table'!D$3:D$319,1)-1,0,2),OFFSET('HvF table'!D$3:D$319,MATCH(E58122,'HvF table'!D$3:D$319,1)-1,0,2)),0)</f>
        <v>0</v>
      </c>
      <c r="H58122" t="str">
        <f t="shared" ca="1" si="2738"/>
        <v>G</v>
      </c>
      <c r="I58122">
        <f t="shared" ca="1" si="2739"/>
        <v>0</v>
      </c>
      <c r="J58122" t="s">
        <v>75</v>
      </c>
    </row>
    <row r="58123" spans="1:10" x14ac:dyDescent="0.25">
      <c r="A58123" s="65">
        <v>44091</v>
      </c>
      <c r="B58123" s="66">
        <v>0.83680555555555547</v>
      </c>
      <c r="C58123" s="64">
        <f t="shared" si="2737"/>
        <v>44091.836805555555</v>
      </c>
      <c r="D58123">
        <f ca="1">_xlfn.IFNA(FORECAST(E58123,OFFSET('HvF table'!B$3:B$318,MATCH(E58123,'HvF table'!A$3:A$318,1)-1,0,2),OFFSET('HvF table'!A$3:A$318,MATCH(E58123,'HvF table'!A$3:A$318,1)-1,0,2)),0)</f>
        <v>0</v>
      </c>
      <c r="E58123">
        <v>-0.08</v>
      </c>
      <c r="G58123">
        <f ca="1">_xlfn.IFNA(FORECAST(E58123,OFFSET('HvF table'!E$3:E$319,MATCH(E58123,'HvF table'!D$3:D$319,1)-1,0,2),OFFSET('HvF table'!D$3:D$319,MATCH(E58123,'HvF table'!D$3:D$319,1)-1,0,2)),0)</f>
        <v>0</v>
      </c>
      <c r="H58123" t="str">
        <f t="shared" ca="1" si="2738"/>
        <v>G</v>
      </c>
      <c r="I58123">
        <f t="shared" ca="1" si="2739"/>
        <v>0</v>
      </c>
      <c r="J58123" t="s">
        <v>75</v>
      </c>
    </row>
    <row r="58124" spans="1:10" x14ac:dyDescent="0.25">
      <c r="A58124" s="65">
        <v>44091</v>
      </c>
      <c r="B58124" s="66">
        <v>0.84027777777777779</v>
      </c>
      <c r="C58124" s="64">
        <f t="shared" si="2737"/>
        <v>44091.840277777781</v>
      </c>
      <c r="D58124">
        <f ca="1">_xlfn.IFNA(FORECAST(E58124,OFFSET('HvF table'!B$3:B$318,MATCH(E58124,'HvF table'!A$3:A$318,1)-1,0,2),OFFSET('HvF table'!A$3:A$318,MATCH(E58124,'HvF table'!A$3:A$318,1)-1,0,2)),0)</f>
        <v>0</v>
      </c>
      <c r="E58124">
        <v>-0.09</v>
      </c>
      <c r="G58124">
        <f ca="1">_xlfn.IFNA(FORECAST(E58124,OFFSET('HvF table'!E$3:E$319,MATCH(E58124,'HvF table'!D$3:D$319,1)-1,0,2),OFFSET('HvF table'!D$3:D$319,MATCH(E58124,'HvF table'!D$3:D$319,1)-1,0,2)),0)</f>
        <v>0</v>
      </c>
      <c r="H58124" t="str">
        <f t="shared" ca="1" si="2738"/>
        <v>G</v>
      </c>
      <c r="I58124">
        <f t="shared" ca="1" si="2739"/>
        <v>0</v>
      </c>
      <c r="J58124" t="s">
        <v>75</v>
      </c>
    </row>
    <row r="58125" spans="1:10" x14ac:dyDescent="0.25">
      <c r="A58125" s="65">
        <v>44091</v>
      </c>
      <c r="B58125" s="66">
        <v>0.84375</v>
      </c>
      <c r="C58125" s="64">
        <f t="shared" si="2737"/>
        <v>44091.84375</v>
      </c>
      <c r="D58125">
        <f ca="1">_xlfn.IFNA(FORECAST(E58125,OFFSET('HvF table'!B$3:B$318,MATCH(E58125,'HvF table'!A$3:A$318,1)-1,0,2),OFFSET('HvF table'!A$3:A$318,MATCH(E58125,'HvF table'!A$3:A$318,1)-1,0,2)),0)</f>
        <v>0</v>
      </c>
      <c r="E58125">
        <v>-0.09</v>
      </c>
      <c r="G58125">
        <f ca="1">_xlfn.IFNA(FORECAST(E58125,OFFSET('HvF table'!E$3:E$319,MATCH(E58125,'HvF table'!D$3:D$319,1)-1,0,2),OFFSET('HvF table'!D$3:D$319,MATCH(E58125,'HvF table'!D$3:D$319,1)-1,0,2)),0)</f>
        <v>0</v>
      </c>
      <c r="H58125" t="str">
        <f t="shared" ca="1" si="2738"/>
        <v>G</v>
      </c>
      <c r="I58125">
        <f t="shared" ca="1" si="2739"/>
        <v>0</v>
      </c>
      <c r="J58125" t="s">
        <v>75</v>
      </c>
    </row>
    <row r="58126" spans="1:10" x14ac:dyDescent="0.25">
      <c r="A58126" s="65">
        <v>44091</v>
      </c>
      <c r="B58126" s="66">
        <v>0.84722222222222221</v>
      </c>
      <c r="C58126" s="64">
        <f t="shared" si="2737"/>
        <v>44091.847222222219</v>
      </c>
      <c r="D58126">
        <f ca="1">_xlfn.IFNA(FORECAST(E58126,OFFSET('HvF table'!B$3:B$318,MATCH(E58126,'HvF table'!A$3:A$318,1)-1,0,2),OFFSET('HvF table'!A$3:A$318,MATCH(E58126,'HvF table'!A$3:A$318,1)-1,0,2)),0)</f>
        <v>0</v>
      </c>
      <c r="E58126">
        <v>-0.09</v>
      </c>
      <c r="G58126">
        <f ca="1">_xlfn.IFNA(FORECAST(E58126,OFFSET('HvF table'!E$3:E$319,MATCH(E58126,'HvF table'!D$3:D$319,1)-1,0,2),OFFSET('HvF table'!D$3:D$319,MATCH(E58126,'HvF table'!D$3:D$319,1)-1,0,2)),0)</f>
        <v>0</v>
      </c>
      <c r="H58126" t="str">
        <f t="shared" ca="1" si="2738"/>
        <v>G</v>
      </c>
      <c r="I58126">
        <f t="shared" ca="1" si="2739"/>
        <v>0</v>
      </c>
      <c r="J58126" t="s">
        <v>75</v>
      </c>
    </row>
    <row r="58127" spans="1:10" x14ac:dyDescent="0.25">
      <c r="A58127" s="65">
        <v>44091</v>
      </c>
      <c r="B58127" s="66">
        <v>0.85069444444444453</v>
      </c>
      <c r="C58127" s="64">
        <f t="shared" si="2737"/>
        <v>44091.850694444445</v>
      </c>
      <c r="D58127">
        <f ca="1">_xlfn.IFNA(FORECAST(E58127,OFFSET('HvF table'!B$3:B$318,MATCH(E58127,'HvF table'!A$3:A$318,1)-1,0,2),OFFSET('HvF table'!A$3:A$318,MATCH(E58127,'HvF table'!A$3:A$318,1)-1,0,2)),0)</f>
        <v>0</v>
      </c>
      <c r="E58127">
        <v>-0.08</v>
      </c>
      <c r="G58127">
        <f ca="1">_xlfn.IFNA(FORECAST(E58127,OFFSET('HvF table'!E$3:E$319,MATCH(E58127,'HvF table'!D$3:D$319,1)-1,0,2),OFFSET('HvF table'!D$3:D$319,MATCH(E58127,'HvF table'!D$3:D$319,1)-1,0,2)),0)</f>
        <v>0</v>
      </c>
      <c r="H58127" t="str">
        <f t="shared" ca="1" si="2738"/>
        <v>G</v>
      </c>
      <c r="I58127">
        <f t="shared" ca="1" si="2739"/>
        <v>0</v>
      </c>
      <c r="J58127" t="s">
        <v>75</v>
      </c>
    </row>
    <row r="58128" spans="1:10" x14ac:dyDescent="0.25">
      <c r="A58128" s="65">
        <v>44091</v>
      </c>
      <c r="B58128" s="66">
        <v>0.85416666666666663</v>
      </c>
      <c r="C58128" s="64">
        <f t="shared" si="2737"/>
        <v>44091.854166666664</v>
      </c>
      <c r="D58128">
        <f ca="1">_xlfn.IFNA(FORECAST(E58128,OFFSET('HvF table'!B$3:B$318,MATCH(E58128,'HvF table'!A$3:A$318,1)-1,0,2),OFFSET('HvF table'!A$3:A$318,MATCH(E58128,'HvF table'!A$3:A$318,1)-1,0,2)),0)</f>
        <v>0</v>
      </c>
      <c r="E58128">
        <v>-0.08</v>
      </c>
      <c r="G58128">
        <f ca="1">_xlfn.IFNA(FORECAST(E58128,OFFSET('HvF table'!E$3:E$319,MATCH(E58128,'HvF table'!D$3:D$319,1)-1,0,2),OFFSET('HvF table'!D$3:D$319,MATCH(E58128,'HvF table'!D$3:D$319,1)-1,0,2)),0)</f>
        <v>0</v>
      </c>
      <c r="H58128" t="str">
        <f t="shared" ca="1" si="2738"/>
        <v>G</v>
      </c>
      <c r="I58128">
        <f t="shared" ca="1" si="2739"/>
        <v>0</v>
      </c>
      <c r="J58128" t="s">
        <v>75</v>
      </c>
    </row>
    <row r="58129" spans="1:10" x14ac:dyDescent="0.25">
      <c r="A58129" s="65">
        <v>44091</v>
      </c>
      <c r="B58129" s="66">
        <v>0.85763888888888884</v>
      </c>
      <c r="C58129" s="64">
        <f t="shared" si="2737"/>
        <v>44091.857638888891</v>
      </c>
      <c r="D58129">
        <f ca="1">_xlfn.IFNA(FORECAST(E58129,OFFSET('HvF table'!B$3:B$318,MATCH(E58129,'HvF table'!A$3:A$318,1)-1,0,2),OFFSET('HvF table'!A$3:A$318,MATCH(E58129,'HvF table'!A$3:A$318,1)-1,0,2)),0)</f>
        <v>0</v>
      </c>
      <c r="E58129">
        <v>-0.09</v>
      </c>
      <c r="G58129">
        <f ca="1">_xlfn.IFNA(FORECAST(E58129,OFFSET('HvF table'!E$3:E$319,MATCH(E58129,'HvF table'!D$3:D$319,1)-1,0,2),OFFSET('HvF table'!D$3:D$319,MATCH(E58129,'HvF table'!D$3:D$319,1)-1,0,2)),0)</f>
        <v>0</v>
      </c>
      <c r="H58129" t="str">
        <f t="shared" ca="1" si="2738"/>
        <v>G</v>
      </c>
      <c r="I58129">
        <f t="shared" ca="1" si="2739"/>
        <v>0</v>
      </c>
      <c r="J58129" t="s">
        <v>75</v>
      </c>
    </row>
    <row r="58130" spans="1:10" x14ac:dyDescent="0.25">
      <c r="A58130" s="65">
        <v>44091</v>
      </c>
      <c r="B58130" s="66">
        <v>0.86111111111111116</v>
      </c>
      <c r="C58130" s="64">
        <f t="shared" si="2737"/>
        <v>44091.861111111109</v>
      </c>
      <c r="D58130">
        <f ca="1">_xlfn.IFNA(FORECAST(E58130,OFFSET('HvF table'!B$3:B$318,MATCH(E58130,'HvF table'!A$3:A$318,1)-1,0,2),OFFSET('HvF table'!A$3:A$318,MATCH(E58130,'HvF table'!A$3:A$318,1)-1,0,2)),0)</f>
        <v>0</v>
      </c>
      <c r="E58130">
        <v>-0.09</v>
      </c>
      <c r="G58130">
        <f ca="1">_xlfn.IFNA(FORECAST(E58130,OFFSET('HvF table'!E$3:E$319,MATCH(E58130,'HvF table'!D$3:D$319,1)-1,0,2),OFFSET('HvF table'!D$3:D$319,MATCH(E58130,'HvF table'!D$3:D$319,1)-1,0,2)),0)</f>
        <v>0</v>
      </c>
      <c r="H58130" t="str">
        <f t="shared" ca="1" si="2738"/>
        <v>G</v>
      </c>
      <c r="I58130">
        <f t="shared" ca="1" si="2739"/>
        <v>0</v>
      </c>
      <c r="J58130" t="s">
        <v>75</v>
      </c>
    </row>
    <row r="58131" spans="1:10" x14ac:dyDescent="0.25">
      <c r="A58131" s="65">
        <v>44091</v>
      </c>
      <c r="B58131" s="66">
        <v>0.86458333333333337</v>
      </c>
      <c r="C58131" s="64">
        <f t="shared" si="2737"/>
        <v>44091.864583333336</v>
      </c>
      <c r="D58131">
        <f ca="1">_xlfn.IFNA(FORECAST(E58131,OFFSET('HvF table'!B$3:B$318,MATCH(E58131,'HvF table'!A$3:A$318,1)-1,0,2),OFFSET('HvF table'!A$3:A$318,MATCH(E58131,'HvF table'!A$3:A$318,1)-1,0,2)),0)</f>
        <v>0</v>
      </c>
      <c r="E58131">
        <v>-0.08</v>
      </c>
      <c r="G58131">
        <f ca="1">_xlfn.IFNA(FORECAST(E58131,OFFSET('HvF table'!E$3:E$319,MATCH(E58131,'HvF table'!D$3:D$319,1)-1,0,2),OFFSET('HvF table'!D$3:D$319,MATCH(E58131,'HvF table'!D$3:D$319,1)-1,0,2)),0)</f>
        <v>0</v>
      </c>
      <c r="H58131" t="str">
        <f t="shared" ca="1" si="2738"/>
        <v>G</v>
      </c>
      <c r="I58131">
        <f t="shared" ca="1" si="2739"/>
        <v>0</v>
      </c>
      <c r="J58131" t="s">
        <v>75</v>
      </c>
    </row>
    <row r="58132" spans="1:10" x14ac:dyDescent="0.25">
      <c r="A58132" s="65">
        <v>44091</v>
      </c>
      <c r="B58132" s="66">
        <v>0.86805555555555547</v>
      </c>
      <c r="C58132" s="64">
        <f t="shared" si="2737"/>
        <v>44091.868055555555</v>
      </c>
      <c r="D58132">
        <f ca="1">_xlfn.IFNA(FORECAST(E58132,OFFSET('HvF table'!B$3:B$318,MATCH(E58132,'HvF table'!A$3:A$318,1)-1,0,2),OFFSET('HvF table'!A$3:A$318,MATCH(E58132,'HvF table'!A$3:A$318,1)-1,0,2)),0)</f>
        <v>0</v>
      </c>
      <c r="E58132">
        <v>-0.08</v>
      </c>
      <c r="G58132">
        <f ca="1">_xlfn.IFNA(FORECAST(E58132,OFFSET('HvF table'!E$3:E$319,MATCH(E58132,'HvF table'!D$3:D$319,1)-1,0,2),OFFSET('HvF table'!D$3:D$319,MATCH(E58132,'HvF table'!D$3:D$319,1)-1,0,2)),0)</f>
        <v>0</v>
      </c>
      <c r="H58132" t="str">
        <f t="shared" ca="1" si="2738"/>
        <v>G</v>
      </c>
      <c r="I58132">
        <f t="shared" ca="1" si="2739"/>
        <v>0</v>
      </c>
      <c r="J58132" t="s">
        <v>75</v>
      </c>
    </row>
    <row r="58133" spans="1:10" x14ac:dyDescent="0.25">
      <c r="A58133" s="65">
        <v>44091</v>
      </c>
      <c r="B58133" s="66">
        <v>0.87152777777777779</v>
      </c>
      <c r="C58133" s="64">
        <f t="shared" si="2737"/>
        <v>44091.871527777781</v>
      </c>
      <c r="D58133">
        <f ca="1">_xlfn.IFNA(FORECAST(E58133,OFFSET('HvF table'!B$3:B$318,MATCH(E58133,'HvF table'!A$3:A$318,1)-1,0,2),OFFSET('HvF table'!A$3:A$318,MATCH(E58133,'HvF table'!A$3:A$318,1)-1,0,2)),0)</f>
        <v>0</v>
      </c>
      <c r="E58133">
        <v>-0.09</v>
      </c>
      <c r="G58133">
        <f ca="1">_xlfn.IFNA(FORECAST(E58133,OFFSET('HvF table'!E$3:E$319,MATCH(E58133,'HvF table'!D$3:D$319,1)-1,0,2),OFFSET('HvF table'!D$3:D$319,MATCH(E58133,'HvF table'!D$3:D$319,1)-1,0,2)),0)</f>
        <v>0</v>
      </c>
      <c r="H58133" t="str">
        <f t="shared" ca="1" si="2738"/>
        <v>G</v>
      </c>
      <c r="I58133">
        <f t="shared" ca="1" si="2739"/>
        <v>0</v>
      </c>
      <c r="J58133" t="s">
        <v>75</v>
      </c>
    </row>
    <row r="58134" spans="1:10" x14ac:dyDescent="0.25">
      <c r="A58134" s="65">
        <v>44091</v>
      </c>
      <c r="B58134" s="66">
        <v>0.875</v>
      </c>
      <c r="C58134" s="64">
        <f t="shared" si="2737"/>
        <v>44091.875</v>
      </c>
      <c r="D58134">
        <f ca="1">_xlfn.IFNA(FORECAST(E58134,OFFSET('HvF table'!B$3:B$318,MATCH(E58134,'HvF table'!A$3:A$318,1)-1,0,2),OFFSET('HvF table'!A$3:A$318,MATCH(E58134,'HvF table'!A$3:A$318,1)-1,0,2)),0)</f>
        <v>0</v>
      </c>
      <c r="E58134">
        <v>-0.08</v>
      </c>
      <c r="G58134">
        <f ca="1">_xlfn.IFNA(FORECAST(E58134,OFFSET('HvF table'!E$3:E$319,MATCH(E58134,'HvF table'!D$3:D$319,1)-1,0,2),OFFSET('HvF table'!D$3:D$319,MATCH(E58134,'HvF table'!D$3:D$319,1)-1,0,2)),0)</f>
        <v>0</v>
      </c>
      <c r="H58134" t="str">
        <f t="shared" ca="1" si="2738"/>
        <v>G</v>
      </c>
      <c r="I58134">
        <f t="shared" ca="1" si="2739"/>
        <v>0</v>
      </c>
      <c r="J58134" t="s">
        <v>75</v>
      </c>
    </row>
    <row r="58135" spans="1:10" x14ac:dyDescent="0.25">
      <c r="A58135" s="65">
        <v>44091</v>
      </c>
      <c r="B58135" s="66">
        <v>0.87847222222222221</v>
      </c>
      <c r="C58135" s="64">
        <f t="shared" si="2737"/>
        <v>44091.878472222219</v>
      </c>
      <c r="D58135">
        <f ca="1">_xlfn.IFNA(FORECAST(E58135,OFFSET('HvF table'!B$3:B$318,MATCH(E58135,'HvF table'!A$3:A$318,1)-1,0,2),OFFSET('HvF table'!A$3:A$318,MATCH(E58135,'HvF table'!A$3:A$318,1)-1,0,2)),0)</f>
        <v>0</v>
      </c>
      <c r="E58135">
        <v>-0.08</v>
      </c>
      <c r="G58135">
        <f ca="1">_xlfn.IFNA(FORECAST(E58135,OFFSET('HvF table'!E$3:E$319,MATCH(E58135,'HvF table'!D$3:D$319,1)-1,0,2),OFFSET('HvF table'!D$3:D$319,MATCH(E58135,'HvF table'!D$3:D$319,1)-1,0,2)),0)</f>
        <v>0</v>
      </c>
      <c r="H58135" t="str">
        <f t="shared" ca="1" si="2738"/>
        <v>G</v>
      </c>
      <c r="I58135">
        <f t="shared" ca="1" si="2739"/>
        <v>0</v>
      </c>
      <c r="J58135" t="s">
        <v>75</v>
      </c>
    </row>
    <row r="58136" spans="1:10" x14ac:dyDescent="0.25">
      <c r="A58136" s="65">
        <v>44091</v>
      </c>
      <c r="B58136" s="66">
        <v>0.88194444444444453</v>
      </c>
      <c r="C58136" s="64">
        <f t="shared" si="2737"/>
        <v>44091.881944444445</v>
      </c>
      <c r="D58136">
        <f ca="1">_xlfn.IFNA(FORECAST(E58136,OFFSET('HvF table'!B$3:B$318,MATCH(E58136,'HvF table'!A$3:A$318,1)-1,0,2),OFFSET('HvF table'!A$3:A$318,MATCH(E58136,'HvF table'!A$3:A$318,1)-1,0,2)),0)</f>
        <v>0</v>
      </c>
      <c r="E58136">
        <v>-0.09</v>
      </c>
      <c r="G58136">
        <f ca="1">_xlfn.IFNA(FORECAST(E58136,OFFSET('HvF table'!E$3:E$319,MATCH(E58136,'HvF table'!D$3:D$319,1)-1,0,2),OFFSET('HvF table'!D$3:D$319,MATCH(E58136,'HvF table'!D$3:D$319,1)-1,0,2)),0)</f>
        <v>0</v>
      </c>
      <c r="H58136" t="str">
        <f t="shared" ca="1" si="2738"/>
        <v>G</v>
      </c>
      <c r="I58136">
        <f t="shared" ca="1" si="2739"/>
        <v>0</v>
      </c>
      <c r="J58136" t="s">
        <v>75</v>
      </c>
    </row>
    <row r="58137" spans="1:10" x14ac:dyDescent="0.25">
      <c r="A58137" s="65">
        <v>44091</v>
      </c>
      <c r="B58137" s="66">
        <v>0.88541666666666663</v>
      </c>
      <c r="C58137" s="64">
        <f t="shared" si="2737"/>
        <v>44091.885416666664</v>
      </c>
      <c r="D58137">
        <f ca="1">_xlfn.IFNA(FORECAST(E58137,OFFSET('HvF table'!B$3:B$318,MATCH(E58137,'HvF table'!A$3:A$318,1)-1,0,2),OFFSET('HvF table'!A$3:A$318,MATCH(E58137,'HvF table'!A$3:A$318,1)-1,0,2)),0)</f>
        <v>0</v>
      </c>
      <c r="E58137">
        <v>-0.09</v>
      </c>
      <c r="G58137">
        <f ca="1">_xlfn.IFNA(FORECAST(E58137,OFFSET('HvF table'!E$3:E$319,MATCH(E58137,'HvF table'!D$3:D$319,1)-1,0,2),OFFSET('HvF table'!D$3:D$319,MATCH(E58137,'HvF table'!D$3:D$319,1)-1,0,2)),0)</f>
        <v>0</v>
      </c>
      <c r="H58137" t="str">
        <f t="shared" ca="1" si="2738"/>
        <v>G</v>
      </c>
      <c r="I58137">
        <f t="shared" ca="1" si="2739"/>
        <v>0</v>
      </c>
      <c r="J58137" t="s">
        <v>75</v>
      </c>
    </row>
    <row r="58138" spans="1:10" x14ac:dyDescent="0.25">
      <c r="A58138" s="65">
        <v>44091</v>
      </c>
      <c r="B58138" s="66">
        <v>0.88888888888888884</v>
      </c>
      <c r="C58138" s="64">
        <f t="shared" si="2737"/>
        <v>44091.888888888891</v>
      </c>
      <c r="D58138">
        <f ca="1">_xlfn.IFNA(FORECAST(E58138,OFFSET('HvF table'!B$3:B$318,MATCH(E58138,'HvF table'!A$3:A$318,1)-1,0,2),OFFSET('HvF table'!A$3:A$318,MATCH(E58138,'HvF table'!A$3:A$318,1)-1,0,2)),0)</f>
        <v>0</v>
      </c>
      <c r="E58138">
        <v>-0.09</v>
      </c>
      <c r="G58138">
        <f ca="1">_xlfn.IFNA(FORECAST(E58138,OFFSET('HvF table'!E$3:E$319,MATCH(E58138,'HvF table'!D$3:D$319,1)-1,0,2),OFFSET('HvF table'!D$3:D$319,MATCH(E58138,'HvF table'!D$3:D$319,1)-1,0,2)),0)</f>
        <v>0</v>
      </c>
      <c r="H58138" t="str">
        <f t="shared" ca="1" si="2738"/>
        <v>G</v>
      </c>
      <c r="I58138">
        <f t="shared" ca="1" si="2739"/>
        <v>0</v>
      </c>
      <c r="J58138" t="s">
        <v>75</v>
      </c>
    </row>
    <row r="58139" spans="1:10" x14ac:dyDescent="0.25">
      <c r="A58139" s="65">
        <v>44091</v>
      </c>
      <c r="B58139" s="66">
        <v>0.89236111111111116</v>
      </c>
      <c r="C58139" s="64">
        <f t="shared" si="2737"/>
        <v>44091.892361111109</v>
      </c>
      <c r="D58139">
        <f ca="1">_xlfn.IFNA(FORECAST(E58139,OFFSET('HvF table'!B$3:B$318,MATCH(E58139,'HvF table'!A$3:A$318,1)-1,0,2),OFFSET('HvF table'!A$3:A$318,MATCH(E58139,'HvF table'!A$3:A$318,1)-1,0,2)),0)</f>
        <v>0</v>
      </c>
      <c r="E58139">
        <v>-0.09</v>
      </c>
      <c r="G58139">
        <f ca="1">_xlfn.IFNA(FORECAST(E58139,OFFSET('HvF table'!E$3:E$319,MATCH(E58139,'HvF table'!D$3:D$319,1)-1,0,2),OFFSET('HvF table'!D$3:D$319,MATCH(E58139,'HvF table'!D$3:D$319,1)-1,0,2)),0)</f>
        <v>0</v>
      </c>
      <c r="H58139" t="str">
        <f t="shared" ca="1" si="2738"/>
        <v>G</v>
      </c>
      <c r="I58139">
        <f t="shared" ca="1" si="2739"/>
        <v>0</v>
      </c>
      <c r="J58139" t="s">
        <v>75</v>
      </c>
    </row>
    <row r="58140" spans="1:10" x14ac:dyDescent="0.25">
      <c r="A58140" s="65">
        <v>44091</v>
      </c>
      <c r="B58140" s="66">
        <v>0.89583333333333337</v>
      </c>
      <c r="C58140" s="64">
        <f t="shared" si="2737"/>
        <v>44091.895833333336</v>
      </c>
      <c r="D58140">
        <f ca="1">_xlfn.IFNA(FORECAST(E58140,OFFSET('HvF table'!B$3:B$318,MATCH(E58140,'HvF table'!A$3:A$318,1)-1,0,2),OFFSET('HvF table'!A$3:A$318,MATCH(E58140,'HvF table'!A$3:A$318,1)-1,0,2)),0)</f>
        <v>0</v>
      </c>
      <c r="E58140">
        <v>-0.09</v>
      </c>
      <c r="G58140">
        <f ca="1">_xlfn.IFNA(FORECAST(E58140,OFFSET('HvF table'!E$3:E$319,MATCH(E58140,'HvF table'!D$3:D$319,1)-1,0,2),OFFSET('HvF table'!D$3:D$319,MATCH(E58140,'HvF table'!D$3:D$319,1)-1,0,2)),0)</f>
        <v>0</v>
      </c>
      <c r="H58140" t="str">
        <f t="shared" ca="1" si="2738"/>
        <v>G</v>
      </c>
      <c r="I58140">
        <f t="shared" ca="1" si="2739"/>
        <v>0</v>
      </c>
      <c r="J58140" t="s">
        <v>75</v>
      </c>
    </row>
    <row r="58141" spans="1:10" x14ac:dyDescent="0.25">
      <c r="A58141" s="65">
        <v>44091</v>
      </c>
      <c r="B58141" s="66">
        <v>0.89930555555555547</v>
      </c>
      <c r="C58141" s="64">
        <f t="shared" si="2737"/>
        <v>44091.899305555555</v>
      </c>
      <c r="D58141">
        <f ca="1">_xlfn.IFNA(FORECAST(E58141,OFFSET('HvF table'!B$3:B$318,MATCH(E58141,'HvF table'!A$3:A$318,1)-1,0,2),OFFSET('HvF table'!A$3:A$318,MATCH(E58141,'HvF table'!A$3:A$318,1)-1,0,2)),0)</f>
        <v>0</v>
      </c>
      <c r="E58141">
        <v>-0.09</v>
      </c>
      <c r="G58141">
        <f ca="1">_xlfn.IFNA(FORECAST(E58141,OFFSET('HvF table'!E$3:E$319,MATCH(E58141,'HvF table'!D$3:D$319,1)-1,0,2),OFFSET('HvF table'!D$3:D$319,MATCH(E58141,'HvF table'!D$3:D$319,1)-1,0,2)),0)</f>
        <v>0</v>
      </c>
      <c r="H58141" t="str">
        <f t="shared" ca="1" si="2738"/>
        <v>G</v>
      </c>
      <c r="I58141">
        <f t="shared" ca="1" si="2739"/>
        <v>0</v>
      </c>
      <c r="J58141" t="s">
        <v>75</v>
      </c>
    </row>
    <row r="58142" spans="1:10" x14ac:dyDescent="0.25">
      <c r="A58142" s="65">
        <v>44091</v>
      </c>
      <c r="B58142" s="66">
        <v>0.90277777777777779</v>
      </c>
      <c r="C58142" s="64">
        <f t="shared" si="2737"/>
        <v>44091.902777777781</v>
      </c>
      <c r="D58142">
        <f ca="1">_xlfn.IFNA(FORECAST(E58142,OFFSET('HvF table'!B$3:B$318,MATCH(E58142,'HvF table'!A$3:A$318,1)-1,0,2),OFFSET('HvF table'!A$3:A$318,MATCH(E58142,'HvF table'!A$3:A$318,1)-1,0,2)),0)</f>
        <v>0</v>
      </c>
      <c r="E58142">
        <v>-0.08</v>
      </c>
      <c r="G58142">
        <f ca="1">_xlfn.IFNA(FORECAST(E58142,OFFSET('HvF table'!E$3:E$319,MATCH(E58142,'HvF table'!D$3:D$319,1)-1,0,2),OFFSET('HvF table'!D$3:D$319,MATCH(E58142,'HvF table'!D$3:D$319,1)-1,0,2)),0)</f>
        <v>0</v>
      </c>
      <c r="H58142" t="str">
        <f t="shared" ca="1" si="2738"/>
        <v>G</v>
      </c>
      <c r="I58142">
        <f t="shared" ca="1" si="2739"/>
        <v>0</v>
      </c>
      <c r="J58142" t="s">
        <v>75</v>
      </c>
    </row>
    <row r="58143" spans="1:10" x14ac:dyDescent="0.25">
      <c r="A58143" s="65">
        <v>44091</v>
      </c>
      <c r="B58143" s="66">
        <v>0.90625</v>
      </c>
      <c r="C58143" s="64">
        <f t="shared" si="2737"/>
        <v>44091.90625</v>
      </c>
      <c r="D58143">
        <f ca="1">_xlfn.IFNA(FORECAST(E58143,OFFSET('HvF table'!B$3:B$318,MATCH(E58143,'HvF table'!A$3:A$318,1)-1,0,2),OFFSET('HvF table'!A$3:A$318,MATCH(E58143,'HvF table'!A$3:A$318,1)-1,0,2)),0)</f>
        <v>0</v>
      </c>
      <c r="E58143">
        <v>-0.08</v>
      </c>
      <c r="G58143">
        <f ca="1">_xlfn.IFNA(FORECAST(E58143,OFFSET('HvF table'!E$3:E$319,MATCH(E58143,'HvF table'!D$3:D$319,1)-1,0,2),OFFSET('HvF table'!D$3:D$319,MATCH(E58143,'HvF table'!D$3:D$319,1)-1,0,2)),0)</f>
        <v>0</v>
      </c>
      <c r="H58143" t="str">
        <f t="shared" ca="1" si="2738"/>
        <v>G</v>
      </c>
      <c r="I58143">
        <f t="shared" ca="1" si="2739"/>
        <v>0</v>
      </c>
      <c r="J58143" t="s">
        <v>75</v>
      </c>
    </row>
    <row r="58144" spans="1:10" x14ac:dyDescent="0.25">
      <c r="A58144" s="65">
        <v>44091</v>
      </c>
      <c r="B58144" s="66">
        <v>0.90972222222222221</v>
      </c>
      <c r="C58144" s="64">
        <f t="shared" si="2737"/>
        <v>44091.909722222219</v>
      </c>
      <c r="D58144">
        <f ca="1">_xlfn.IFNA(FORECAST(E58144,OFFSET('HvF table'!B$3:B$318,MATCH(E58144,'HvF table'!A$3:A$318,1)-1,0,2),OFFSET('HvF table'!A$3:A$318,MATCH(E58144,'HvF table'!A$3:A$318,1)-1,0,2)),0)</f>
        <v>0</v>
      </c>
      <c r="E58144">
        <v>-0.09</v>
      </c>
      <c r="G58144">
        <f ca="1">_xlfn.IFNA(FORECAST(E58144,OFFSET('HvF table'!E$3:E$319,MATCH(E58144,'HvF table'!D$3:D$319,1)-1,0,2),OFFSET('HvF table'!D$3:D$319,MATCH(E58144,'HvF table'!D$3:D$319,1)-1,0,2)),0)</f>
        <v>0</v>
      </c>
      <c r="H58144" t="str">
        <f t="shared" ca="1" si="2738"/>
        <v>G</v>
      </c>
      <c r="I58144">
        <f t="shared" ca="1" si="2739"/>
        <v>0</v>
      </c>
      <c r="J58144" t="s">
        <v>75</v>
      </c>
    </row>
    <row r="58145" spans="1:10" x14ac:dyDescent="0.25">
      <c r="A58145" s="65">
        <v>44091</v>
      </c>
      <c r="B58145" s="66">
        <v>0.91319444444444453</v>
      </c>
      <c r="C58145" s="64">
        <f t="shared" ref="C58145:C58208" si="2740">A58145+B58145</f>
        <v>44091.913194444445</v>
      </c>
      <c r="D58145">
        <f ca="1">_xlfn.IFNA(FORECAST(E58145,OFFSET('HvF table'!B$3:B$318,MATCH(E58145,'HvF table'!A$3:A$318,1)-1,0,2),OFFSET('HvF table'!A$3:A$318,MATCH(E58145,'HvF table'!A$3:A$318,1)-1,0,2)),0)</f>
        <v>0</v>
      </c>
      <c r="E58145">
        <v>-0.09</v>
      </c>
      <c r="G58145">
        <f ca="1">_xlfn.IFNA(FORECAST(E58145,OFFSET('HvF table'!E$3:E$319,MATCH(E58145,'HvF table'!D$3:D$319,1)-1,0,2),OFFSET('HvF table'!D$3:D$319,MATCH(E58145,'HvF table'!D$3:D$319,1)-1,0,2)),0)</f>
        <v>0</v>
      </c>
      <c r="H58145" t="str">
        <f t="shared" ca="1" si="2738"/>
        <v>G</v>
      </c>
      <c r="I58145">
        <f t="shared" ca="1" si="2739"/>
        <v>0</v>
      </c>
      <c r="J58145" t="s">
        <v>75</v>
      </c>
    </row>
    <row r="58146" spans="1:10" x14ac:dyDescent="0.25">
      <c r="A58146" s="65">
        <v>44091</v>
      </c>
      <c r="B58146" s="66">
        <v>0.91666666666666663</v>
      </c>
      <c r="C58146" s="64">
        <f t="shared" si="2740"/>
        <v>44091.916666666664</v>
      </c>
      <c r="D58146">
        <f ca="1">_xlfn.IFNA(FORECAST(E58146,OFFSET('HvF table'!B$3:B$318,MATCH(E58146,'HvF table'!A$3:A$318,1)-1,0,2),OFFSET('HvF table'!A$3:A$318,MATCH(E58146,'HvF table'!A$3:A$318,1)-1,0,2)),0)</f>
        <v>0</v>
      </c>
      <c r="E58146">
        <v>-0.09</v>
      </c>
      <c r="G58146">
        <f ca="1">_xlfn.IFNA(FORECAST(E58146,OFFSET('HvF table'!E$3:E$319,MATCH(E58146,'HvF table'!D$3:D$319,1)-1,0,2),OFFSET('HvF table'!D$3:D$319,MATCH(E58146,'HvF table'!D$3:D$319,1)-1,0,2)),0)</f>
        <v>0</v>
      </c>
      <c r="H58146" t="str">
        <f t="shared" ca="1" si="2738"/>
        <v>G</v>
      </c>
      <c r="I58146">
        <f t="shared" ca="1" si="2739"/>
        <v>0</v>
      </c>
      <c r="J58146" t="s">
        <v>75</v>
      </c>
    </row>
    <row r="58147" spans="1:10" x14ac:dyDescent="0.25">
      <c r="A58147" s="65">
        <v>44091</v>
      </c>
      <c r="B58147" s="66">
        <v>0.92013888888888884</v>
      </c>
      <c r="C58147" s="64">
        <f t="shared" si="2740"/>
        <v>44091.920138888891</v>
      </c>
      <c r="D58147">
        <f ca="1">_xlfn.IFNA(FORECAST(E58147,OFFSET('HvF table'!B$3:B$318,MATCH(E58147,'HvF table'!A$3:A$318,1)-1,0,2),OFFSET('HvF table'!A$3:A$318,MATCH(E58147,'HvF table'!A$3:A$318,1)-1,0,2)),0)</f>
        <v>0</v>
      </c>
      <c r="E58147">
        <v>-0.08</v>
      </c>
      <c r="G58147">
        <f ca="1">_xlfn.IFNA(FORECAST(E58147,OFFSET('HvF table'!E$3:E$319,MATCH(E58147,'HvF table'!D$3:D$319,1)-1,0,2),OFFSET('HvF table'!D$3:D$319,MATCH(E58147,'HvF table'!D$3:D$319,1)-1,0,2)),0)</f>
        <v>0</v>
      </c>
      <c r="H58147" t="str">
        <f t="shared" ca="1" si="2738"/>
        <v>G</v>
      </c>
      <c r="I58147">
        <f t="shared" ca="1" si="2739"/>
        <v>0</v>
      </c>
      <c r="J58147" t="s">
        <v>75</v>
      </c>
    </row>
    <row r="58148" spans="1:10" x14ac:dyDescent="0.25">
      <c r="A58148" s="65">
        <v>44091</v>
      </c>
      <c r="B58148" s="66">
        <v>0.92361111111111116</v>
      </c>
      <c r="C58148" s="64">
        <f t="shared" si="2740"/>
        <v>44091.923611111109</v>
      </c>
      <c r="D58148">
        <f ca="1">_xlfn.IFNA(FORECAST(E58148,OFFSET('HvF table'!B$3:B$318,MATCH(E58148,'HvF table'!A$3:A$318,1)-1,0,2),OFFSET('HvF table'!A$3:A$318,MATCH(E58148,'HvF table'!A$3:A$318,1)-1,0,2)),0)</f>
        <v>0</v>
      </c>
      <c r="E58148">
        <v>-0.08</v>
      </c>
      <c r="G58148">
        <f ca="1">_xlfn.IFNA(FORECAST(E58148,OFFSET('HvF table'!E$3:E$319,MATCH(E58148,'HvF table'!D$3:D$319,1)-1,0,2),OFFSET('HvF table'!D$3:D$319,MATCH(E58148,'HvF table'!D$3:D$319,1)-1,0,2)),0)</f>
        <v>0</v>
      </c>
      <c r="H58148" t="str">
        <f t="shared" ca="1" si="2738"/>
        <v>G</v>
      </c>
      <c r="I58148">
        <f t="shared" ca="1" si="2739"/>
        <v>0</v>
      </c>
      <c r="J58148" t="s">
        <v>75</v>
      </c>
    </row>
    <row r="58149" spans="1:10" x14ac:dyDescent="0.25">
      <c r="A58149" s="65">
        <v>44091</v>
      </c>
      <c r="B58149" s="66">
        <v>0.92708333333333337</v>
      </c>
      <c r="C58149" s="64">
        <f t="shared" si="2740"/>
        <v>44091.927083333336</v>
      </c>
      <c r="D58149">
        <f ca="1">_xlfn.IFNA(FORECAST(E58149,OFFSET('HvF table'!B$3:B$318,MATCH(E58149,'HvF table'!A$3:A$318,1)-1,0,2),OFFSET('HvF table'!A$3:A$318,MATCH(E58149,'HvF table'!A$3:A$318,1)-1,0,2)),0)</f>
        <v>0</v>
      </c>
      <c r="E58149">
        <v>-0.08</v>
      </c>
      <c r="G58149">
        <f ca="1">_xlfn.IFNA(FORECAST(E58149,OFFSET('HvF table'!E$3:E$319,MATCH(E58149,'HvF table'!D$3:D$319,1)-1,0,2),OFFSET('HvF table'!D$3:D$319,MATCH(E58149,'HvF table'!D$3:D$319,1)-1,0,2)),0)</f>
        <v>0</v>
      </c>
      <c r="H58149" t="str">
        <f t="shared" ca="1" si="2738"/>
        <v>G</v>
      </c>
      <c r="I58149">
        <f t="shared" ca="1" si="2739"/>
        <v>0</v>
      </c>
      <c r="J58149" t="s">
        <v>75</v>
      </c>
    </row>
    <row r="58150" spans="1:10" x14ac:dyDescent="0.25">
      <c r="A58150" s="65">
        <v>44091</v>
      </c>
      <c r="B58150" s="66">
        <v>0.93055555555555547</v>
      </c>
      <c r="C58150" s="64">
        <f t="shared" si="2740"/>
        <v>44091.930555555555</v>
      </c>
      <c r="D58150">
        <f ca="1">_xlfn.IFNA(FORECAST(E58150,OFFSET('HvF table'!B$3:B$318,MATCH(E58150,'HvF table'!A$3:A$318,1)-1,0,2),OFFSET('HvF table'!A$3:A$318,MATCH(E58150,'HvF table'!A$3:A$318,1)-1,0,2)),0)</f>
        <v>0</v>
      </c>
      <c r="E58150">
        <v>-0.08</v>
      </c>
      <c r="G58150">
        <f ca="1">_xlfn.IFNA(FORECAST(E58150,OFFSET('HvF table'!E$3:E$319,MATCH(E58150,'HvF table'!D$3:D$319,1)-1,0,2),OFFSET('HvF table'!D$3:D$319,MATCH(E58150,'HvF table'!D$3:D$319,1)-1,0,2)),0)</f>
        <v>0</v>
      </c>
      <c r="H58150" t="str">
        <f t="shared" ca="1" si="2738"/>
        <v>G</v>
      </c>
      <c r="I58150">
        <f t="shared" ca="1" si="2739"/>
        <v>0</v>
      </c>
      <c r="J58150" t="s">
        <v>75</v>
      </c>
    </row>
    <row r="58151" spans="1:10" x14ac:dyDescent="0.25">
      <c r="A58151" s="65">
        <v>44091</v>
      </c>
      <c r="B58151" s="66">
        <v>0.93402777777777779</v>
      </c>
      <c r="C58151" s="64">
        <f t="shared" si="2740"/>
        <v>44091.934027777781</v>
      </c>
      <c r="D58151">
        <f ca="1">_xlfn.IFNA(FORECAST(E58151,OFFSET('HvF table'!B$3:B$318,MATCH(E58151,'HvF table'!A$3:A$318,1)-1,0,2),OFFSET('HvF table'!A$3:A$318,MATCH(E58151,'HvF table'!A$3:A$318,1)-1,0,2)),0)</f>
        <v>0</v>
      </c>
      <c r="E58151">
        <v>-0.09</v>
      </c>
      <c r="G58151">
        <f ca="1">_xlfn.IFNA(FORECAST(E58151,OFFSET('HvF table'!E$3:E$319,MATCH(E58151,'HvF table'!D$3:D$319,1)-1,0,2),OFFSET('HvF table'!D$3:D$319,MATCH(E58151,'HvF table'!D$3:D$319,1)-1,0,2)),0)</f>
        <v>0</v>
      </c>
      <c r="H58151" t="str">
        <f t="shared" ref="H58151:H58214" ca="1" si="2741">_xlfn.IFNA(_xlfn.IFS(D58151&gt;0,"B",E58151&gt;0,"B"),"G")</f>
        <v>G</v>
      </c>
      <c r="I58151">
        <f t="shared" ca="1" si="2739"/>
        <v>0</v>
      </c>
      <c r="J58151" t="s">
        <v>75</v>
      </c>
    </row>
    <row r="58152" spans="1:10" x14ac:dyDescent="0.25">
      <c r="A58152" s="65">
        <v>44091</v>
      </c>
      <c r="B58152" s="66">
        <v>0.9375</v>
      </c>
      <c r="C58152" s="64">
        <f t="shared" si="2740"/>
        <v>44091.9375</v>
      </c>
      <c r="D58152">
        <f ca="1">_xlfn.IFNA(FORECAST(E58152,OFFSET('HvF table'!B$3:B$318,MATCH(E58152,'HvF table'!A$3:A$318,1)-1,0,2),OFFSET('HvF table'!A$3:A$318,MATCH(E58152,'HvF table'!A$3:A$318,1)-1,0,2)),0)</f>
        <v>0</v>
      </c>
      <c r="E58152">
        <v>-0.09</v>
      </c>
      <c r="G58152">
        <f ca="1">_xlfn.IFNA(FORECAST(E58152,OFFSET('HvF table'!E$3:E$319,MATCH(E58152,'HvF table'!D$3:D$319,1)-1,0,2),OFFSET('HvF table'!D$3:D$319,MATCH(E58152,'HvF table'!D$3:D$319,1)-1,0,2)),0)</f>
        <v>0</v>
      </c>
      <c r="H58152" t="str">
        <f t="shared" ca="1" si="2741"/>
        <v>G</v>
      </c>
      <c r="I58152">
        <f t="shared" ca="1" si="2739"/>
        <v>0</v>
      </c>
      <c r="J58152" t="s">
        <v>75</v>
      </c>
    </row>
    <row r="58153" spans="1:10" x14ac:dyDescent="0.25">
      <c r="A58153" s="65">
        <v>44091</v>
      </c>
      <c r="B58153" s="66">
        <v>0.94097222222222221</v>
      </c>
      <c r="C58153" s="64">
        <f t="shared" si="2740"/>
        <v>44091.940972222219</v>
      </c>
      <c r="D58153">
        <f ca="1">_xlfn.IFNA(FORECAST(E58153,OFFSET('HvF table'!B$3:B$318,MATCH(E58153,'HvF table'!A$3:A$318,1)-1,0,2),OFFSET('HvF table'!A$3:A$318,MATCH(E58153,'HvF table'!A$3:A$318,1)-1,0,2)),0)</f>
        <v>0</v>
      </c>
      <c r="E58153">
        <v>-0.08</v>
      </c>
      <c r="G58153">
        <f ca="1">_xlfn.IFNA(FORECAST(E58153,OFFSET('HvF table'!E$3:E$319,MATCH(E58153,'HvF table'!D$3:D$319,1)-1,0,2),OFFSET('HvF table'!D$3:D$319,MATCH(E58153,'HvF table'!D$3:D$319,1)-1,0,2)),0)</f>
        <v>0</v>
      </c>
      <c r="H58153" t="str">
        <f t="shared" ca="1" si="2741"/>
        <v>G</v>
      </c>
      <c r="I58153">
        <f t="shared" ca="1" si="2739"/>
        <v>0</v>
      </c>
      <c r="J58153" t="s">
        <v>75</v>
      </c>
    </row>
    <row r="58154" spans="1:10" x14ac:dyDescent="0.25">
      <c r="A58154" s="65">
        <v>44091</v>
      </c>
      <c r="B58154" s="66">
        <v>0.94444444444444453</v>
      </c>
      <c r="C58154" s="64">
        <f t="shared" si="2740"/>
        <v>44091.944444444445</v>
      </c>
      <c r="D58154">
        <f ca="1">_xlfn.IFNA(FORECAST(E58154,OFFSET('HvF table'!B$3:B$318,MATCH(E58154,'HvF table'!A$3:A$318,1)-1,0,2),OFFSET('HvF table'!A$3:A$318,MATCH(E58154,'HvF table'!A$3:A$318,1)-1,0,2)),0)</f>
        <v>0</v>
      </c>
      <c r="E58154">
        <v>-0.08</v>
      </c>
      <c r="G58154">
        <f ca="1">_xlfn.IFNA(FORECAST(E58154,OFFSET('HvF table'!E$3:E$319,MATCH(E58154,'HvF table'!D$3:D$319,1)-1,0,2),OFFSET('HvF table'!D$3:D$319,MATCH(E58154,'HvF table'!D$3:D$319,1)-1,0,2)),0)</f>
        <v>0</v>
      </c>
      <c r="H58154" t="str">
        <f t="shared" ca="1" si="2741"/>
        <v>G</v>
      </c>
      <c r="I58154">
        <f t="shared" ca="1" si="2739"/>
        <v>0</v>
      </c>
      <c r="J58154" t="s">
        <v>75</v>
      </c>
    </row>
    <row r="58155" spans="1:10" x14ac:dyDescent="0.25">
      <c r="A58155" s="65">
        <v>44091</v>
      </c>
      <c r="B58155" s="66">
        <v>0.94791666666666663</v>
      </c>
      <c r="C58155" s="64">
        <f t="shared" si="2740"/>
        <v>44091.947916666664</v>
      </c>
      <c r="D58155">
        <f ca="1">_xlfn.IFNA(FORECAST(E58155,OFFSET('HvF table'!B$3:B$318,MATCH(E58155,'HvF table'!A$3:A$318,1)-1,0,2),OFFSET('HvF table'!A$3:A$318,MATCH(E58155,'HvF table'!A$3:A$318,1)-1,0,2)),0)</f>
        <v>0</v>
      </c>
      <c r="E58155">
        <v>-0.09</v>
      </c>
      <c r="G58155">
        <f ca="1">_xlfn.IFNA(FORECAST(E58155,OFFSET('HvF table'!E$3:E$319,MATCH(E58155,'HvF table'!D$3:D$319,1)-1,0,2),OFFSET('HvF table'!D$3:D$319,MATCH(E58155,'HvF table'!D$3:D$319,1)-1,0,2)),0)</f>
        <v>0</v>
      </c>
      <c r="H58155" t="str">
        <f t="shared" ca="1" si="2741"/>
        <v>G</v>
      </c>
      <c r="I58155">
        <f t="shared" ca="1" si="2739"/>
        <v>0</v>
      </c>
      <c r="J58155" t="s">
        <v>75</v>
      </c>
    </row>
    <row r="58156" spans="1:10" x14ac:dyDescent="0.25">
      <c r="A58156" s="65">
        <v>44091</v>
      </c>
      <c r="B58156" s="66">
        <v>0.95138888888888884</v>
      </c>
      <c r="C58156" s="64">
        <f t="shared" si="2740"/>
        <v>44091.951388888891</v>
      </c>
      <c r="D58156">
        <f ca="1">_xlfn.IFNA(FORECAST(E58156,OFFSET('HvF table'!B$3:B$318,MATCH(E58156,'HvF table'!A$3:A$318,1)-1,0,2),OFFSET('HvF table'!A$3:A$318,MATCH(E58156,'HvF table'!A$3:A$318,1)-1,0,2)),0)</f>
        <v>0</v>
      </c>
      <c r="E58156">
        <v>-0.09</v>
      </c>
      <c r="G58156">
        <f ca="1">_xlfn.IFNA(FORECAST(E58156,OFFSET('HvF table'!E$3:E$319,MATCH(E58156,'HvF table'!D$3:D$319,1)-1,0,2),OFFSET('HvF table'!D$3:D$319,MATCH(E58156,'HvF table'!D$3:D$319,1)-1,0,2)),0)</f>
        <v>0</v>
      </c>
      <c r="H58156" t="str">
        <f t="shared" ca="1" si="2741"/>
        <v>G</v>
      </c>
      <c r="I58156">
        <f t="shared" ca="1" si="2739"/>
        <v>0</v>
      </c>
      <c r="J58156" t="s">
        <v>75</v>
      </c>
    </row>
    <row r="58157" spans="1:10" x14ac:dyDescent="0.25">
      <c r="A58157" s="65">
        <v>44091</v>
      </c>
      <c r="B58157" s="66">
        <v>0.95486111111111116</v>
      </c>
      <c r="C58157" s="64">
        <f t="shared" si="2740"/>
        <v>44091.954861111109</v>
      </c>
      <c r="D58157">
        <f ca="1">_xlfn.IFNA(FORECAST(E58157,OFFSET('HvF table'!B$3:B$318,MATCH(E58157,'HvF table'!A$3:A$318,1)-1,0,2),OFFSET('HvF table'!A$3:A$318,MATCH(E58157,'HvF table'!A$3:A$318,1)-1,0,2)),0)</f>
        <v>0</v>
      </c>
      <c r="E58157">
        <v>-0.09</v>
      </c>
      <c r="G58157">
        <f ca="1">_xlfn.IFNA(FORECAST(E58157,OFFSET('HvF table'!E$3:E$319,MATCH(E58157,'HvF table'!D$3:D$319,1)-1,0,2),OFFSET('HvF table'!D$3:D$319,MATCH(E58157,'HvF table'!D$3:D$319,1)-1,0,2)),0)</f>
        <v>0</v>
      </c>
      <c r="H58157" t="str">
        <f t="shared" ca="1" si="2741"/>
        <v>G</v>
      </c>
      <c r="I58157">
        <f t="shared" ca="1" si="2739"/>
        <v>0</v>
      </c>
      <c r="J58157" t="s">
        <v>75</v>
      </c>
    </row>
    <row r="58158" spans="1:10" x14ac:dyDescent="0.25">
      <c r="A58158" s="65">
        <v>44091</v>
      </c>
      <c r="B58158" s="66">
        <v>0.95833333333333337</v>
      </c>
      <c r="C58158" s="64">
        <f t="shared" si="2740"/>
        <v>44091.958333333336</v>
      </c>
      <c r="D58158">
        <f ca="1">_xlfn.IFNA(FORECAST(E58158,OFFSET('HvF table'!B$3:B$318,MATCH(E58158,'HvF table'!A$3:A$318,1)-1,0,2),OFFSET('HvF table'!A$3:A$318,MATCH(E58158,'HvF table'!A$3:A$318,1)-1,0,2)),0)</f>
        <v>0</v>
      </c>
      <c r="E58158">
        <v>-0.09</v>
      </c>
      <c r="G58158">
        <f ca="1">_xlfn.IFNA(FORECAST(E58158,OFFSET('HvF table'!E$3:E$319,MATCH(E58158,'HvF table'!D$3:D$319,1)-1,0,2),OFFSET('HvF table'!D$3:D$319,MATCH(E58158,'HvF table'!D$3:D$319,1)-1,0,2)),0)</f>
        <v>0</v>
      </c>
      <c r="H58158" t="str">
        <f t="shared" ca="1" si="2741"/>
        <v>G</v>
      </c>
      <c r="I58158">
        <f t="shared" ca="1" si="2739"/>
        <v>0</v>
      </c>
      <c r="J58158" t="s">
        <v>75</v>
      </c>
    </row>
    <row r="58159" spans="1:10" x14ac:dyDescent="0.25">
      <c r="A58159" s="65">
        <v>44091</v>
      </c>
      <c r="B58159" s="66">
        <v>0.96180555555555547</v>
      </c>
      <c r="C58159" s="64">
        <f t="shared" si="2740"/>
        <v>44091.961805555555</v>
      </c>
      <c r="D58159">
        <f ca="1">_xlfn.IFNA(FORECAST(E58159,OFFSET('HvF table'!B$3:B$318,MATCH(E58159,'HvF table'!A$3:A$318,1)-1,0,2),OFFSET('HvF table'!A$3:A$318,MATCH(E58159,'HvF table'!A$3:A$318,1)-1,0,2)),0)</f>
        <v>0</v>
      </c>
      <c r="E58159">
        <v>-0.09</v>
      </c>
      <c r="G58159">
        <f ca="1">_xlfn.IFNA(FORECAST(E58159,OFFSET('HvF table'!E$3:E$319,MATCH(E58159,'HvF table'!D$3:D$319,1)-1,0,2),OFFSET('HvF table'!D$3:D$319,MATCH(E58159,'HvF table'!D$3:D$319,1)-1,0,2)),0)</f>
        <v>0</v>
      </c>
      <c r="H58159" t="str">
        <f t="shared" ca="1" si="2741"/>
        <v>G</v>
      </c>
      <c r="I58159">
        <f t="shared" ca="1" si="2739"/>
        <v>0</v>
      </c>
      <c r="J58159" t="s">
        <v>75</v>
      </c>
    </row>
    <row r="58160" spans="1:10" x14ac:dyDescent="0.25">
      <c r="A58160" s="65">
        <v>44091</v>
      </c>
      <c r="B58160" s="66">
        <v>0.96527777777777779</v>
      </c>
      <c r="C58160" s="64">
        <f t="shared" si="2740"/>
        <v>44091.965277777781</v>
      </c>
      <c r="D58160">
        <f ca="1">_xlfn.IFNA(FORECAST(E58160,OFFSET('HvF table'!B$3:B$318,MATCH(E58160,'HvF table'!A$3:A$318,1)-1,0,2),OFFSET('HvF table'!A$3:A$318,MATCH(E58160,'HvF table'!A$3:A$318,1)-1,0,2)),0)</f>
        <v>0</v>
      </c>
      <c r="E58160">
        <v>-0.09</v>
      </c>
      <c r="G58160">
        <f ca="1">_xlfn.IFNA(FORECAST(E58160,OFFSET('HvF table'!E$3:E$319,MATCH(E58160,'HvF table'!D$3:D$319,1)-1,0,2),OFFSET('HvF table'!D$3:D$319,MATCH(E58160,'HvF table'!D$3:D$319,1)-1,0,2)),0)</f>
        <v>0</v>
      </c>
      <c r="H58160" t="str">
        <f t="shared" ca="1" si="2741"/>
        <v>G</v>
      </c>
      <c r="I58160">
        <f t="shared" ca="1" si="2739"/>
        <v>0</v>
      </c>
      <c r="J58160" t="s">
        <v>75</v>
      </c>
    </row>
    <row r="58161" spans="1:10" x14ac:dyDescent="0.25">
      <c r="A58161" s="65">
        <v>44091</v>
      </c>
      <c r="B58161" s="66">
        <v>0.96875</v>
      </c>
      <c r="C58161" s="64">
        <f t="shared" si="2740"/>
        <v>44091.96875</v>
      </c>
      <c r="D58161">
        <f ca="1">_xlfn.IFNA(FORECAST(E58161,OFFSET('HvF table'!B$3:B$318,MATCH(E58161,'HvF table'!A$3:A$318,1)-1,0,2),OFFSET('HvF table'!A$3:A$318,MATCH(E58161,'HvF table'!A$3:A$318,1)-1,0,2)),0)</f>
        <v>0</v>
      </c>
      <c r="E58161">
        <v>-0.08</v>
      </c>
      <c r="G58161">
        <f ca="1">_xlfn.IFNA(FORECAST(E58161,OFFSET('HvF table'!E$3:E$319,MATCH(E58161,'HvF table'!D$3:D$319,1)-1,0,2),OFFSET('HvF table'!D$3:D$319,MATCH(E58161,'HvF table'!D$3:D$319,1)-1,0,2)),0)</f>
        <v>0</v>
      </c>
      <c r="H58161" t="str">
        <f t="shared" ca="1" si="2741"/>
        <v>G</v>
      </c>
      <c r="I58161">
        <f t="shared" ca="1" si="2739"/>
        <v>0</v>
      </c>
      <c r="J58161" t="s">
        <v>75</v>
      </c>
    </row>
    <row r="58162" spans="1:10" x14ac:dyDescent="0.25">
      <c r="A58162" s="65">
        <v>44091</v>
      </c>
      <c r="B58162" s="66">
        <v>0.97222222222222221</v>
      </c>
      <c r="C58162" s="64">
        <f t="shared" si="2740"/>
        <v>44091.972222222219</v>
      </c>
      <c r="D58162">
        <f ca="1">_xlfn.IFNA(FORECAST(E58162,OFFSET('HvF table'!B$3:B$318,MATCH(E58162,'HvF table'!A$3:A$318,1)-1,0,2),OFFSET('HvF table'!A$3:A$318,MATCH(E58162,'HvF table'!A$3:A$318,1)-1,0,2)),0)</f>
        <v>0</v>
      </c>
      <c r="E58162">
        <v>-0.09</v>
      </c>
      <c r="G58162">
        <f ca="1">_xlfn.IFNA(FORECAST(E58162,OFFSET('HvF table'!E$3:E$319,MATCH(E58162,'HvF table'!D$3:D$319,1)-1,0,2),OFFSET('HvF table'!D$3:D$319,MATCH(E58162,'HvF table'!D$3:D$319,1)-1,0,2)),0)</f>
        <v>0</v>
      </c>
      <c r="H58162" t="str">
        <f t="shared" ca="1" si="2741"/>
        <v>G</v>
      </c>
      <c r="I58162">
        <f t="shared" ca="1" si="2739"/>
        <v>0</v>
      </c>
      <c r="J58162" t="s">
        <v>75</v>
      </c>
    </row>
    <row r="58163" spans="1:10" x14ac:dyDescent="0.25">
      <c r="A58163" s="65">
        <v>44091</v>
      </c>
      <c r="B58163" s="66">
        <v>0.97569444444444453</v>
      </c>
      <c r="C58163" s="64">
        <f t="shared" si="2740"/>
        <v>44091.975694444445</v>
      </c>
      <c r="D58163">
        <f ca="1">_xlfn.IFNA(FORECAST(E58163,OFFSET('HvF table'!B$3:B$318,MATCH(E58163,'HvF table'!A$3:A$318,1)-1,0,2),OFFSET('HvF table'!A$3:A$318,MATCH(E58163,'HvF table'!A$3:A$318,1)-1,0,2)),0)</f>
        <v>0</v>
      </c>
      <c r="E58163">
        <v>-0.1</v>
      </c>
      <c r="G58163">
        <f ca="1">_xlfn.IFNA(FORECAST(E58163,OFFSET('HvF table'!E$3:E$319,MATCH(E58163,'HvF table'!D$3:D$319,1)-1,0,2),OFFSET('HvF table'!D$3:D$319,MATCH(E58163,'HvF table'!D$3:D$319,1)-1,0,2)),0)</f>
        <v>0</v>
      </c>
      <c r="H58163" t="str">
        <f t="shared" ca="1" si="2741"/>
        <v>G</v>
      </c>
      <c r="I58163">
        <f t="shared" ca="1" si="2739"/>
        <v>0</v>
      </c>
      <c r="J58163" t="s">
        <v>75</v>
      </c>
    </row>
    <row r="58164" spans="1:10" x14ac:dyDescent="0.25">
      <c r="A58164" s="65">
        <v>44091</v>
      </c>
      <c r="B58164" s="66">
        <v>0.97916666666666663</v>
      </c>
      <c r="C58164" s="64">
        <f t="shared" si="2740"/>
        <v>44091.979166666664</v>
      </c>
      <c r="D58164">
        <f ca="1">_xlfn.IFNA(FORECAST(E58164,OFFSET('HvF table'!B$3:B$318,MATCH(E58164,'HvF table'!A$3:A$318,1)-1,0,2),OFFSET('HvF table'!A$3:A$318,MATCH(E58164,'HvF table'!A$3:A$318,1)-1,0,2)),0)</f>
        <v>0</v>
      </c>
      <c r="E58164">
        <v>-0.1</v>
      </c>
      <c r="G58164">
        <f ca="1">_xlfn.IFNA(FORECAST(E58164,OFFSET('HvF table'!E$3:E$319,MATCH(E58164,'HvF table'!D$3:D$319,1)-1,0,2),OFFSET('HvF table'!D$3:D$319,MATCH(E58164,'HvF table'!D$3:D$319,1)-1,0,2)),0)</f>
        <v>0</v>
      </c>
      <c r="H58164" t="str">
        <f t="shared" ca="1" si="2741"/>
        <v>G</v>
      </c>
      <c r="I58164">
        <f t="shared" ca="1" si="2739"/>
        <v>0</v>
      </c>
      <c r="J58164" t="s">
        <v>75</v>
      </c>
    </row>
    <row r="58165" spans="1:10" x14ac:dyDescent="0.25">
      <c r="A58165" s="65">
        <v>44091</v>
      </c>
      <c r="B58165" s="66">
        <v>0.98263888888888884</v>
      </c>
      <c r="C58165" s="64">
        <f t="shared" si="2740"/>
        <v>44091.982638888891</v>
      </c>
      <c r="D58165">
        <f ca="1">_xlfn.IFNA(FORECAST(E58165,OFFSET('HvF table'!B$3:B$318,MATCH(E58165,'HvF table'!A$3:A$318,1)-1,0,2),OFFSET('HvF table'!A$3:A$318,MATCH(E58165,'HvF table'!A$3:A$318,1)-1,0,2)),0)</f>
        <v>0</v>
      </c>
      <c r="E58165">
        <v>-0.09</v>
      </c>
      <c r="G58165">
        <f ca="1">_xlfn.IFNA(FORECAST(E58165,OFFSET('HvF table'!E$3:E$319,MATCH(E58165,'HvF table'!D$3:D$319,1)-1,0,2),OFFSET('HvF table'!D$3:D$319,MATCH(E58165,'HvF table'!D$3:D$319,1)-1,0,2)),0)</f>
        <v>0</v>
      </c>
      <c r="H58165" t="str">
        <f t="shared" ca="1" si="2741"/>
        <v>G</v>
      </c>
      <c r="I58165">
        <f t="shared" ca="1" si="2739"/>
        <v>0</v>
      </c>
      <c r="J58165" t="s">
        <v>75</v>
      </c>
    </row>
    <row r="58166" spans="1:10" x14ac:dyDescent="0.25">
      <c r="A58166" s="65">
        <v>44091</v>
      </c>
      <c r="B58166" s="66">
        <v>0.98611111111111116</v>
      </c>
      <c r="C58166" s="64">
        <f t="shared" si="2740"/>
        <v>44091.986111111109</v>
      </c>
      <c r="D58166">
        <f ca="1">_xlfn.IFNA(FORECAST(E58166,OFFSET('HvF table'!B$3:B$318,MATCH(E58166,'HvF table'!A$3:A$318,1)-1,0,2),OFFSET('HvF table'!A$3:A$318,MATCH(E58166,'HvF table'!A$3:A$318,1)-1,0,2)),0)</f>
        <v>0</v>
      </c>
      <c r="E58166">
        <v>-0.1</v>
      </c>
      <c r="G58166">
        <f ca="1">_xlfn.IFNA(FORECAST(E58166,OFFSET('HvF table'!E$3:E$319,MATCH(E58166,'HvF table'!D$3:D$319,1)-1,0,2),OFFSET('HvF table'!D$3:D$319,MATCH(E58166,'HvF table'!D$3:D$319,1)-1,0,2)),0)</f>
        <v>0</v>
      </c>
      <c r="H58166" t="str">
        <f t="shared" ca="1" si="2741"/>
        <v>G</v>
      </c>
      <c r="I58166">
        <f t="shared" ca="1" si="2739"/>
        <v>0</v>
      </c>
      <c r="J58166" t="s">
        <v>75</v>
      </c>
    </row>
    <row r="58167" spans="1:10" x14ac:dyDescent="0.25">
      <c r="A58167" s="65">
        <v>44091</v>
      </c>
      <c r="B58167" s="66">
        <v>0.98958333333333337</v>
      </c>
      <c r="C58167" s="64">
        <f t="shared" si="2740"/>
        <v>44091.989583333336</v>
      </c>
      <c r="D58167">
        <f ca="1">_xlfn.IFNA(FORECAST(E58167,OFFSET('HvF table'!B$3:B$318,MATCH(E58167,'HvF table'!A$3:A$318,1)-1,0,2),OFFSET('HvF table'!A$3:A$318,MATCH(E58167,'HvF table'!A$3:A$318,1)-1,0,2)),0)</f>
        <v>0</v>
      </c>
      <c r="E58167">
        <v>-0.08</v>
      </c>
      <c r="G58167">
        <f ca="1">_xlfn.IFNA(FORECAST(E58167,OFFSET('HvF table'!E$3:E$319,MATCH(E58167,'HvF table'!D$3:D$319,1)-1,0,2),OFFSET('HvF table'!D$3:D$319,MATCH(E58167,'HvF table'!D$3:D$319,1)-1,0,2)),0)</f>
        <v>0</v>
      </c>
      <c r="H58167" t="str">
        <f t="shared" ca="1" si="2741"/>
        <v>G</v>
      </c>
      <c r="I58167">
        <f t="shared" ca="1" si="2739"/>
        <v>0</v>
      </c>
      <c r="J58167" t="s">
        <v>75</v>
      </c>
    </row>
    <row r="58168" spans="1:10" x14ac:dyDescent="0.25">
      <c r="A58168" s="65">
        <v>44091</v>
      </c>
      <c r="B58168" s="66">
        <v>0.99305555555555547</v>
      </c>
      <c r="C58168" s="64">
        <f t="shared" si="2740"/>
        <v>44091.993055555555</v>
      </c>
      <c r="D58168">
        <f ca="1">_xlfn.IFNA(FORECAST(E58168,OFFSET('HvF table'!B$3:B$318,MATCH(E58168,'HvF table'!A$3:A$318,1)-1,0,2),OFFSET('HvF table'!A$3:A$318,MATCH(E58168,'HvF table'!A$3:A$318,1)-1,0,2)),0)</f>
        <v>0</v>
      </c>
      <c r="E58168">
        <v>-0.09</v>
      </c>
      <c r="G58168">
        <f ca="1">_xlfn.IFNA(FORECAST(E58168,OFFSET('HvF table'!E$3:E$319,MATCH(E58168,'HvF table'!D$3:D$319,1)-1,0,2),OFFSET('HvF table'!D$3:D$319,MATCH(E58168,'HvF table'!D$3:D$319,1)-1,0,2)),0)</f>
        <v>0</v>
      </c>
      <c r="H58168" t="str">
        <f t="shared" ca="1" si="2741"/>
        <v>G</v>
      </c>
      <c r="I58168">
        <f t="shared" ca="1" si="2739"/>
        <v>0</v>
      </c>
      <c r="J58168" t="s">
        <v>75</v>
      </c>
    </row>
    <row r="58169" spans="1:10" x14ac:dyDescent="0.25">
      <c r="A58169" s="65">
        <v>44091</v>
      </c>
      <c r="B58169" s="66">
        <v>0.99652777777777779</v>
      </c>
      <c r="C58169" s="64">
        <f t="shared" si="2740"/>
        <v>44091.996527777781</v>
      </c>
      <c r="D58169">
        <f ca="1">_xlfn.IFNA(FORECAST(E58169,OFFSET('HvF table'!B$3:B$318,MATCH(E58169,'HvF table'!A$3:A$318,1)-1,0,2),OFFSET('HvF table'!A$3:A$318,MATCH(E58169,'HvF table'!A$3:A$318,1)-1,0,2)),0)</f>
        <v>0</v>
      </c>
      <c r="E58169">
        <v>-0.11</v>
      </c>
      <c r="G58169">
        <f ca="1">_xlfn.IFNA(FORECAST(E58169,OFFSET('HvF table'!E$3:E$319,MATCH(E58169,'HvF table'!D$3:D$319,1)-1,0,2),OFFSET('HvF table'!D$3:D$319,MATCH(E58169,'HvF table'!D$3:D$319,1)-1,0,2)),0)</f>
        <v>0</v>
      </c>
      <c r="H58169" t="str">
        <f t="shared" ca="1" si="2741"/>
        <v>G</v>
      </c>
      <c r="I58169">
        <f t="shared" ca="1" si="2739"/>
        <v>0</v>
      </c>
      <c r="J58169" t="s">
        <v>75</v>
      </c>
    </row>
    <row r="58170" spans="1:10" x14ac:dyDescent="0.25">
      <c r="A58170" s="65">
        <v>44092</v>
      </c>
      <c r="B58170" s="66">
        <v>0</v>
      </c>
      <c r="C58170" s="64">
        <f t="shared" si="2740"/>
        <v>44092</v>
      </c>
      <c r="D58170">
        <f ca="1">_xlfn.IFNA(FORECAST(E58170,OFFSET('HvF table'!B$3:B$318,MATCH(E58170,'HvF table'!A$3:A$318,1)-1,0,2),OFFSET('HvF table'!A$3:A$318,MATCH(E58170,'HvF table'!A$3:A$318,1)-1,0,2)),0)</f>
        <v>0</v>
      </c>
      <c r="E58170">
        <v>-0.09</v>
      </c>
      <c r="G58170">
        <f ca="1">_xlfn.IFNA(FORECAST(E58170,OFFSET('HvF table'!E$3:E$319,MATCH(E58170,'HvF table'!D$3:D$319,1)-1,0,2),OFFSET('HvF table'!D$3:D$319,MATCH(E58170,'HvF table'!D$3:D$319,1)-1,0,2)),0)</f>
        <v>0</v>
      </c>
      <c r="H58170" t="str">
        <f t="shared" ca="1" si="2741"/>
        <v>G</v>
      </c>
      <c r="I58170">
        <f t="shared" ca="1" si="2739"/>
        <v>0</v>
      </c>
      <c r="J58170" t="s">
        <v>75</v>
      </c>
    </row>
    <row r="58171" spans="1:10" x14ac:dyDescent="0.25">
      <c r="A58171" s="65">
        <v>44092</v>
      </c>
      <c r="B58171" s="66">
        <v>3.472222222222222E-3</v>
      </c>
      <c r="C58171" s="64">
        <f t="shared" si="2740"/>
        <v>44092.003472222219</v>
      </c>
      <c r="D58171">
        <f ca="1">_xlfn.IFNA(FORECAST(E58171,OFFSET('HvF table'!B$3:B$318,MATCH(E58171,'HvF table'!A$3:A$318,1)-1,0,2),OFFSET('HvF table'!A$3:A$318,MATCH(E58171,'HvF table'!A$3:A$318,1)-1,0,2)),0)</f>
        <v>0</v>
      </c>
      <c r="E58171">
        <v>-0.09</v>
      </c>
      <c r="G58171">
        <f ca="1">_xlfn.IFNA(FORECAST(E58171,OFFSET('HvF table'!E$3:E$319,MATCH(E58171,'HvF table'!D$3:D$319,1)-1,0,2),OFFSET('HvF table'!D$3:D$319,MATCH(E58171,'HvF table'!D$3:D$319,1)-1,0,2)),0)</f>
        <v>0</v>
      </c>
      <c r="H58171" t="str">
        <f t="shared" ca="1" si="2741"/>
        <v>G</v>
      </c>
      <c r="I58171">
        <f t="shared" ca="1" si="2739"/>
        <v>0</v>
      </c>
      <c r="J58171" t="s">
        <v>75</v>
      </c>
    </row>
    <row r="58172" spans="1:10" x14ac:dyDescent="0.25">
      <c r="A58172" s="65">
        <v>44092</v>
      </c>
      <c r="B58172" s="66">
        <v>6.9444444444444441E-3</v>
      </c>
      <c r="C58172" s="64">
        <f t="shared" si="2740"/>
        <v>44092.006944444445</v>
      </c>
      <c r="D58172">
        <f ca="1">_xlfn.IFNA(FORECAST(E58172,OFFSET('HvF table'!B$3:B$318,MATCH(E58172,'HvF table'!A$3:A$318,1)-1,0,2),OFFSET('HvF table'!A$3:A$318,MATCH(E58172,'HvF table'!A$3:A$318,1)-1,0,2)),0)</f>
        <v>0</v>
      </c>
      <c r="E58172">
        <v>-0.09</v>
      </c>
      <c r="G58172">
        <f ca="1">_xlfn.IFNA(FORECAST(E58172,OFFSET('HvF table'!E$3:E$319,MATCH(E58172,'HvF table'!D$3:D$319,1)-1,0,2),OFFSET('HvF table'!D$3:D$319,MATCH(E58172,'HvF table'!D$3:D$319,1)-1,0,2)),0)</f>
        <v>0</v>
      </c>
      <c r="H58172" t="str">
        <f t="shared" ca="1" si="2741"/>
        <v>G</v>
      </c>
      <c r="I58172">
        <f t="shared" ca="1" si="2739"/>
        <v>0</v>
      </c>
      <c r="J58172" t="s">
        <v>75</v>
      </c>
    </row>
    <row r="58173" spans="1:10" x14ac:dyDescent="0.25">
      <c r="A58173" s="65">
        <v>44092</v>
      </c>
      <c r="B58173" s="66">
        <v>1.0416666666666666E-2</v>
      </c>
      <c r="C58173" s="64">
        <f t="shared" si="2740"/>
        <v>44092.010416666664</v>
      </c>
      <c r="D58173">
        <f ca="1">_xlfn.IFNA(FORECAST(E58173,OFFSET('HvF table'!B$3:B$318,MATCH(E58173,'HvF table'!A$3:A$318,1)-1,0,2),OFFSET('HvF table'!A$3:A$318,MATCH(E58173,'HvF table'!A$3:A$318,1)-1,0,2)),0)</f>
        <v>0</v>
      </c>
      <c r="E58173">
        <v>-0.09</v>
      </c>
      <c r="G58173">
        <f ca="1">_xlfn.IFNA(FORECAST(E58173,OFFSET('HvF table'!E$3:E$319,MATCH(E58173,'HvF table'!D$3:D$319,1)-1,0,2),OFFSET('HvF table'!D$3:D$319,MATCH(E58173,'HvF table'!D$3:D$319,1)-1,0,2)),0)</f>
        <v>0</v>
      </c>
      <c r="H58173" t="str">
        <f t="shared" ca="1" si="2741"/>
        <v>G</v>
      </c>
      <c r="I58173">
        <f t="shared" ca="1" si="2739"/>
        <v>0</v>
      </c>
      <c r="J58173" t="s">
        <v>75</v>
      </c>
    </row>
    <row r="58174" spans="1:10" x14ac:dyDescent="0.25">
      <c r="A58174" s="65">
        <v>44092</v>
      </c>
      <c r="B58174" s="66">
        <v>1.3888888888888888E-2</v>
      </c>
      <c r="C58174" s="64">
        <f t="shared" si="2740"/>
        <v>44092.013888888891</v>
      </c>
      <c r="D58174">
        <f ca="1">_xlfn.IFNA(FORECAST(E58174,OFFSET('HvF table'!B$3:B$318,MATCH(E58174,'HvF table'!A$3:A$318,1)-1,0,2),OFFSET('HvF table'!A$3:A$318,MATCH(E58174,'HvF table'!A$3:A$318,1)-1,0,2)),0)</f>
        <v>0</v>
      </c>
      <c r="E58174">
        <v>-0.08</v>
      </c>
      <c r="G58174">
        <f ca="1">_xlfn.IFNA(FORECAST(E58174,OFFSET('HvF table'!E$3:E$319,MATCH(E58174,'HvF table'!D$3:D$319,1)-1,0,2),OFFSET('HvF table'!D$3:D$319,MATCH(E58174,'HvF table'!D$3:D$319,1)-1,0,2)),0)</f>
        <v>0</v>
      </c>
      <c r="H58174" t="str">
        <f t="shared" ca="1" si="2741"/>
        <v>G</v>
      </c>
      <c r="I58174">
        <f t="shared" ca="1" si="2739"/>
        <v>0</v>
      </c>
      <c r="J58174" t="s">
        <v>75</v>
      </c>
    </row>
    <row r="58175" spans="1:10" x14ac:dyDescent="0.25">
      <c r="A58175" s="65">
        <v>44092</v>
      </c>
      <c r="B58175" s="66">
        <v>1.7361111111111112E-2</v>
      </c>
      <c r="C58175" s="64">
        <f t="shared" si="2740"/>
        <v>44092.017361111109</v>
      </c>
      <c r="D58175">
        <f ca="1">_xlfn.IFNA(FORECAST(E58175,OFFSET('HvF table'!B$3:B$318,MATCH(E58175,'HvF table'!A$3:A$318,1)-1,0,2),OFFSET('HvF table'!A$3:A$318,MATCH(E58175,'HvF table'!A$3:A$318,1)-1,0,2)),0)</f>
        <v>0</v>
      </c>
      <c r="E58175">
        <v>-0.09</v>
      </c>
      <c r="G58175">
        <f ca="1">_xlfn.IFNA(FORECAST(E58175,OFFSET('HvF table'!E$3:E$319,MATCH(E58175,'HvF table'!D$3:D$319,1)-1,0,2),OFFSET('HvF table'!D$3:D$319,MATCH(E58175,'HvF table'!D$3:D$319,1)-1,0,2)),0)</f>
        <v>0</v>
      </c>
      <c r="H58175" t="str">
        <f t="shared" ca="1" si="2741"/>
        <v>G</v>
      </c>
      <c r="I58175">
        <f t="shared" ca="1" si="2739"/>
        <v>0</v>
      </c>
      <c r="J58175" t="s">
        <v>75</v>
      </c>
    </row>
    <row r="58176" spans="1:10" x14ac:dyDescent="0.25">
      <c r="A58176" s="65">
        <v>44092</v>
      </c>
      <c r="B58176" s="66">
        <v>2.0833333333333332E-2</v>
      </c>
      <c r="C58176" s="64">
        <f t="shared" si="2740"/>
        <v>44092.020833333336</v>
      </c>
      <c r="D58176">
        <f ca="1">_xlfn.IFNA(FORECAST(E58176,OFFSET('HvF table'!B$3:B$318,MATCH(E58176,'HvF table'!A$3:A$318,1)-1,0,2),OFFSET('HvF table'!A$3:A$318,MATCH(E58176,'HvF table'!A$3:A$318,1)-1,0,2)),0)</f>
        <v>0</v>
      </c>
      <c r="E58176">
        <v>-0.1</v>
      </c>
      <c r="G58176">
        <f ca="1">_xlfn.IFNA(FORECAST(E58176,OFFSET('HvF table'!E$3:E$319,MATCH(E58176,'HvF table'!D$3:D$319,1)-1,0,2),OFFSET('HvF table'!D$3:D$319,MATCH(E58176,'HvF table'!D$3:D$319,1)-1,0,2)),0)</f>
        <v>0</v>
      </c>
      <c r="H58176" t="str">
        <f t="shared" ca="1" si="2741"/>
        <v>G</v>
      </c>
      <c r="I58176">
        <f t="shared" ca="1" si="2739"/>
        <v>0</v>
      </c>
      <c r="J58176" t="s">
        <v>75</v>
      </c>
    </row>
    <row r="58177" spans="1:10" x14ac:dyDescent="0.25">
      <c r="A58177" s="65">
        <v>44092</v>
      </c>
      <c r="B58177" s="66">
        <v>2.4305555555555556E-2</v>
      </c>
      <c r="C58177" s="64">
        <f t="shared" si="2740"/>
        <v>44092.024305555555</v>
      </c>
      <c r="D58177">
        <f ca="1">_xlfn.IFNA(FORECAST(E58177,OFFSET('HvF table'!B$3:B$318,MATCH(E58177,'HvF table'!A$3:A$318,1)-1,0,2),OFFSET('HvF table'!A$3:A$318,MATCH(E58177,'HvF table'!A$3:A$318,1)-1,0,2)),0)</f>
        <v>0</v>
      </c>
      <c r="E58177">
        <v>-0.09</v>
      </c>
      <c r="G58177">
        <f ca="1">_xlfn.IFNA(FORECAST(E58177,OFFSET('HvF table'!E$3:E$319,MATCH(E58177,'HvF table'!D$3:D$319,1)-1,0,2),OFFSET('HvF table'!D$3:D$319,MATCH(E58177,'HvF table'!D$3:D$319,1)-1,0,2)),0)</f>
        <v>0</v>
      </c>
      <c r="H58177" t="str">
        <f t="shared" ca="1" si="2741"/>
        <v>G</v>
      </c>
      <c r="I58177">
        <f t="shared" ca="1" si="2739"/>
        <v>0</v>
      </c>
      <c r="J58177" t="s">
        <v>75</v>
      </c>
    </row>
    <row r="58178" spans="1:10" x14ac:dyDescent="0.25">
      <c r="A58178" s="65">
        <v>44092</v>
      </c>
      <c r="B58178" s="66">
        <v>2.7777777777777776E-2</v>
      </c>
      <c r="C58178" s="64">
        <f t="shared" si="2740"/>
        <v>44092.027777777781</v>
      </c>
      <c r="D58178">
        <f ca="1">_xlfn.IFNA(FORECAST(E58178,OFFSET('HvF table'!B$3:B$318,MATCH(E58178,'HvF table'!A$3:A$318,1)-1,0,2),OFFSET('HvF table'!A$3:A$318,MATCH(E58178,'HvF table'!A$3:A$318,1)-1,0,2)),0)</f>
        <v>0</v>
      </c>
      <c r="E58178">
        <v>-0.1</v>
      </c>
      <c r="G58178">
        <f ca="1">_xlfn.IFNA(FORECAST(E58178,OFFSET('HvF table'!E$3:E$319,MATCH(E58178,'HvF table'!D$3:D$319,1)-1,0,2),OFFSET('HvF table'!D$3:D$319,MATCH(E58178,'HvF table'!D$3:D$319,1)-1,0,2)),0)</f>
        <v>0</v>
      </c>
      <c r="H58178" t="str">
        <f t="shared" ca="1" si="2741"/>
        <v>G</v>
      </c>
      <c r="I58178">
        <f t="shared" ref="I58178:I58241" ca="1" si="2742">IF(H58178="G",G58178,IF(H58178="B",0))</f>
        <v>0</v>
      </c>
      <c r="J58178" t="s">
        <v>75</v>
      </c>
    </row>
    <row r="58179" spans="1:10" x14ac:dyDescent="0.25">
      <c r="A58179" s="65">
        <v>44092</v>
      </c>
      <c r="B58179" s="66">
        <v>3.125E-2</v>
      </c>
      <c r="C58179" s="64">
        <f t="shared" si="2740"/>
        <v>44092.03125</v>
      </c>
      <c r="D58179">
        <f ca="1">_xlfn.IFNA(FORECAST(E58179,OFFSET('HvF table'!B$3:B$318,MATCH(E58179,'HvF table'!A$3:A$318,1)-1,0,2),OFFSET('HvF table'!A$3:A$318,MATCH(E58179,'HvF table'!A$3:A$318,1)-1,0,2)),0)</f>
        <v>0</v>
      </c>
      <c r="E58179">
        <v>-0.11</v>
      </c>
      <c r="G58179">
        <f ca="1">_xlfn.IFNA(FORECAST(E58179,OFFSET('HvF table'!E$3:E$319,MATCH(E58179,'HvF table'!D$3:D$319,1)-1,0,2),OFFSET('HvF table'!D$3:D$319,MATCH(E58179,'HvF table'!D$3:D$319,1)-1,0,2)),0)</f>
        <v>0</v>
      </c>
      <c r="H58179" t="str">
        <f t="shared" ca="1" si="2741"/>
        <v>G</v>
      </c>
      <c r="I58179">
        <f t="shared" ca="1" si="2742"/>
        <v>0</v>
      </c>
      <c r="J58179" t="s">
        <v>75</v>
      </c>
    </row>
    <row r="58180" spans="1:10" x14ac:dyDescent="0.25">
      <c r="A58180" s="65">
        <v>44092</v>
      </c>
      <c r="B58180" s="66">
        <v>3.4722222222222224E-2</v>
      </c>
      <c r="C58180" s="64">
        <f t="shared" si="2740"/>
        <v>44092.034722222219</v>
      </c>
      <c r="D58180">
        <f ca="1">_xlfn.IFNA(FORECAST(E58180,OFFSET('HvF table'!B$3:B$318,MATCH(E58180,'HvF table'!A$3:A$318,1)-1,0,2),OFFSET('HvF table'!A$3:A$318,MATCH(E58180,'HvF table'!A$3:A$318,1)-1,0,2)),0)</f>
        <v>0</v>
      </c>
      <c r="E58180">
        <v>-0.09</v>
      </c>
      <c r="G58180">
        <f ca="1">_xlfn.IFNA(FORECAST(E58180,OFFSET('HvF table'!E$3:E$319,MATCH(E58180,'HvF table'!D$3:D$319,1)-1,0,2),OFFSET('HvF table'!D$3:D$319,MATCH(E58180,'HvF table'!D$3:D$319,1)-1,0,2)),0)</f>
        <v>0</v>
      </c>
      <c r="H58180" t="str">
        <f t="shared" ca="1" si="2741"/>
        <v>G</v>
      </c>
      <c r="I58180">
        <f t="shared" ca="1" si="2742"/>
        <v>0</v>
      </c>
      <c r="J58180" t="s">
        <v>75</v>
      </c>
    </row>
    <row r="58181" spans="1:10" x14ac:dyDescent="0.25">
      <c r="A58181" s="65">
        <v>44092</v>
      </c>
      <c r="B58181" s="66">
        <v>3.8194444444444441E-2</v>
      </c>
      <c r="C58181" s="64">
        <f t="shared" si="2740"/>
        <v>44092.038194444445</v>
      </c>
      <c r="D58181">
        <f ca="1">_xlfn.IFNA(FORECAST(E58181,OFFSET('HvF table'!B$3:B$318,MATCH(E58181,'HvF table'!A$3:A$318,1)-1,0,2),OFFSET('HvF table'!A$3:A$318,MATCH(E58181,'HvF table'!A$3:A$318,1)-1,0,2)),0)</f>
        <v>0</v>
      </c>
      <c r="E58181">
        <v>-0.09</v>
      </c>
      <c r="G58181">
        <f ca="1">_xlfn.IFNA(FORECAST(E58181,OFFSET('HvF table'!E$3:E$319,MATCH(E58181,'HvF table'!D$3:D$319,1)-1,0,2),OFFSET('HvF table'!D$3:D$319,MATCH(E58181,'HvF table'!D$3:D$319,1)-1,0,2)),0)</f>
        <v>0</v>
      </c>
      <c r="H58181" t="str">
        <f t="shared" ca="1" si="2741"/>
        <v>G</v>
      </c>
      <c r="I58181">
        <f t="shared" ca="1" si="2742"/>
        <v>0</v>
      </c>
      <c r="J58181" t="s">
        <v>75</v>
      </c>
    </row>
    <row r="58182" spans="1:10" x14ac:dyDescent="0.25">
      <c r="A58182" s="65">
        <v>44092</v>
      </c>
      <c r="B58182" s="66">
        <v>4.1666666666666664E-2</v>
      </c>
      <c r="C58182" s="64">
        <f t="shared" si="2740"/>
        <v>44092.041666666664</v>
      </c>
      <c r="D58182">
        <f ca="1">_xlfn.IFNA(FORECAST(E58182,OFFSET('HvF table'!B$3:B$318,MATCH(E58182,'HvF table'!A$3:A$318,1)-1,0,2),OFFSET('HvF table'!A$3:A$318,MATCH(E58182,'HvF table'!A$3:A$318,1)-1,0,2)),0)</f>
        <v>0</v>
      </c>
      <c r="E58182">
        <v>-0.09</v>
      </c>
      <c r="G58182">
        <f ca="1">_xlfn.IFNA(FORECAST(E58182,OFFSET('HvF table'!E$3:E$319,MATCH(E58182,'HvF table'!D$3:D$319,1)-1,0,2),OFFSET('HvF table'!D$3:D$319,MATCH(E58182,'HvF table'!D$3:D$319,1)-1,0,2)),0)</f>
        <v>0</v>
      </c>
      <c r="H58182" t="str">
        <f t="shared" ca="1" si="2741"/>
        <v>G</v>
      </c>
      <c r="I58182">
        <f t="shared" ca="1" si="2742"/>
        <v>0</v>
      </c>
      <c r="J58182" t="s">
        <v>75</v>
      </c>
    </row>
    <row r="58183" spans="1:10" x14ac:dyDescent="0.25">
      <c r="A58183" s="65">
        <v>44092</v>
      </c>
      <c r="B58183" s="66">
        <v>4.5138888888888888E-2</v>
      </c>
      <c r="C58183" s="64">
        <f t="shared" si="2740"/>
        <v>44092.045138888891</v>
      </c>
      <c r="D58183">
        <f ca="1">_xlfn.IFNA(FORECAST(E58183,OFFSET('HvF table'!B$3:B$318,MATCH(E58183,'HvF table'!A$3:A$318,1)-1,0,2),OFFSET('HvF table'!A$3:A$318,MATCH(E58183,'HvF table'!A$3:A$318,1)-1,0,2)),0)</f>
        <v>0</v>
      </c>
      <c r="E58183">
        <v>-0.09</v>
      </c>
      <c r="G58183">
        <f ca="1">_xlfn.IFNA(FORECAST(E58183,OFFSET('HvF table'!E$3:E$319,MATCH(E58183,'HvF table'!D$3:D$319,1)-1,0,2),OFFSET('HvF table'!D$3:D$319,MATCH(E58183,'HvF table'!D$3:D$319,1)-1,0,2)),0)</f>
        <v>0</v>
      </c>
      <c r="H58183" t="str">
        <f t="shared" ca="1" si="2741"/>
        <v>G</v>
      </c>
      <c r="I58183">
        <f t="shared" ca="1" si="2742"/>
        <v>0</v>
      </c>
      <c r="J58183" t="s">
        <v>75</v>
      </c>
    </row>
    <row r="58184" spans="1:10" x14ac:dyDescent="0.25">
      <c r="A58184" s="65">
        <v>44092</v>
      </c>
      <c r="B58184" s="66">
        <v>4.8611111111111112E-2</v>
      </c>
      <c r="C58184" s="64">
        <f t="shared" si="2740"/>
        <v>44092.048611111109</v>
      </c>
      <c r="D58184">
        <f ca="1">_xlfn.IFNA(FORECAST(E58184,OFFSET('HvF table'!B$3:B$318,MATCH(E58184,'HvF table'!A$3:A$318,1)-1,0,2),OFFSET('HvF table'!A$3:A$318,MATCH(E58184,'HvF table'!A$3:A$318,1)-1,0,2)),0)</f>
        <v>0</v>
      </c>
      <c r="E58184">
        <v>-0.08</v>
      </c>
      <c r="G58184">
        <f ca="1">_xlfn.IFNA(FORECAST(E58184,OFFSET('HvF table'!E$3:E$319,MATCH(E58184,'HvF table'!D$3:D$319,1)-1,0,2),OFFSET('HvF table'!D$3:D$319,MATCH(E58184,'HvF table'!D$3:D$319,1)-1,0,2)),0)</f>
        <v>0</v>
      </c>
      <c r="H58184" t="str">
        <f t="shared" ca="1" si="2741"/>
        <v>G</v>
      </c>
      <c r="I58184">
        <f t="shared" ca="1" si="2742"/>
        <v>0</v>
      </c>
      <c r="J58184" t="s">
        <v>75</v>
      </c>
    </row>
    <row r="58185" spans="1:10" x14ac:dyDescent="0.25">
      <c r="A58185" s="65">
        <v>44092</v>
      </c>
      <c r="B58185" s="66">
        <v>5.2083333333333336E-2</v>
      </c>
      <c r="C58185" s="64">
        <f t="shared" si="2740"/>
        <v>44092.052083333336</v>
      </c>
      <c r="D58185">
        <f ca="1">_xlfn.IFNA(FORECAST(E58185,OFFSET('HvF table'!B$3:B$318,MATCH(E58185,'HvF table'!A$3:A$318,1)-1,0,2),OFFSET('HvF table'!A$3:A$318,MATCH(E58185,'HvF table'!A$3:A$318,1)-1,0,2)),0)</f>
        <v>0</v>
      </c>
      <c r="E58185">
        <v>-0.09</v>
      </c>
      <c r="G58185">
        <f ca="1">_xlfn.IFNA(FORECAST(E58185,OFFSET('HvF table'!E$3:E$319,MATCH(E58185,'HvF table'!D$3:D$319,1)-1,0,2),OFFSET('HvF table'!D$3:D$319,MATCH(E58185,'HvF table'!D$3:D$319,1)-1,0,2)),0)</f>
        <v>0</v>
      </c>
      <c r="H58185" t="str">
        <f t="shared" ca="1" si="2741"/>
        <v>G</v>
      </c>
      <c r="I58185">
        <f t="shared" ca="1" si="2742"/>
        <v>0</v>
      </c>
      <c r="J58185" t="s">
        <v>75</v>
      </c>
    </row>
    <row r="58186" spans="1:10" x14ac:dyDescent="0.25">
      <c r="A58186" s="65">
        <v>44092</v>
      </c>
      <c r="B58186" s="66">
        <v>5.5555555555555552E-2</v>
      </c>
      <c r="C58186" s="64">
        <f t="shared" si="2740"/>
        <v>44092.055555555555</v>
      </c>
      <c r="D58186">
        <f ca="1">_xlfn.IFNA(FORECAST(E58186,OFFSET('HvF table'!B$3:B$318,MATCH(E58186,'HvF table'!A$3:A$318,1)-1,0,2),OFFSET('HvF table'!A$3:A$318,MATCH(E58186,'HvF table'!A$3:A$318,1)-1,0,2)),0)</f>
        <v>0</v>
      </c>
      <c r="E58186">
        <v>-0.1</v>
      </c>
      <c r="G58186">
        <f ca="1">_xlfn.IFNA(FORECAST(E58186,OFFSET('HvF table'!E$3:E$319,MATCH(E58186,'HvF table'!D$3:D$319,1)-1,0,2),OFFSET('HvF table'!D$3:D$319,MATCH(E58186,'HvF table'!D$3:D$319,1)-1,0,2)),0)</f>
        <v>0</v>
      </c>
      <c r="H58186" t="str">
        <f t="shared" ca="1" si="2741"/>
        <v>G</v>
      </c>
      <c r="I58186">
        <f t="shared" ca="1" si="2742"/>
        <v>0</v>
      </c>
      <c r="J58186" t="s">
        <v>75</v>
      </c>
    </row>
    <row r="58187" spans="1:10" x14ac:dyDescent="0.25">
      <c r="A58187" s="65">
        <v>44092</v>
      </c>
      <c r="B58187" s="66">
        <v>5.9027777777777783E-2</v>
      </c>
      <c r="C58187" s="64">
        <f t="shared" si="2740"/>
        <v>44092.059027777781</v>
      </c>
      <c r="D58187">
        <f ca="1">_xlfn.IFNA(FORECAST(E58187,OFFSET('HvF table'!B$3:B$318,MATCH(E58187,'HvF table'!A$3:A$318,1)-1,0,2),OFFSET('HvF table'!A$3:A$318,MATCH(E58187,'HvF table'!A$3:A$318,1)-1,0,2)),0)</f>
        <v>0</v>
      </c>
      <c r="E58187">
        <v>-0.09</v>
      </c>
      <c r="G58187">
        <f ca="1">_xlfn.IFNA(FORECAST(E58187,OFFSET('HvF table'!E$3:E$319,MATCH(E58187,'HvF table'!D$3:D$319,1)-1,0,2),OFFSET('HvF table'!D$3:D$319,MATCH(E58187,'HvF table'!D$3:D$319,1)-1,0,2)),0)</f>
        <v>0</v>
      </c>
      <c r="H58187" t="str">
        <f t="shared" ca="1" si="2741"/>
        <v>G</v>
      </c>
      <c r="I58187">
        <f t="shared" ca="1" si="2742"/>
        <v>0</v>
      </c>
      <c r="J58187" t="s">
        <v>75</v>
      </c>
    </row>
    <row r="58188" spans="1:10" x14ac:dyDescent="0.25">
      <c r="A58188" s="65">
        <v>44092</v>
      </c>
      <c r="B58188" s="66">
        <v>6.25E-2</v>
      </c>
      <c r="C58188" s="64">
        <f t="shared" si="2740"/>
        <v>44092.0625</v>
      </c>
      <c r="D58188">
        <f ca="1">_xlfn.IFNA(FORECAST(E58188,OFFSET('HvF table'!B$3:B$318,MATCH(E58188,'HvF table'!A$3:A$318,1)-1,0,2),OFFSET('HvF table'!A$3:A$318,MATCH(E58188,'HvF table'!A$3:A$318,1)-1,0,2)),0)</f>
        <v>0</v>
      </c>
      <c r="E58188">
        <v>-0.09</v>
      </c>
      <c r="G58188">
        <f ca="1">_xlfn.IFNA(FORECAST(E58188,OFFSET('HvF table'!E$3:E$319,MATCH(E58188,'HvF table'!D$3:D$319,1)-1,0,2),OFFSET('HvF table'!D$3:D$319,MATCH(E58188,'HvF table'!D$3:D$319,1)-1,0,2)),0)</f>
        <v>0</v>
      </c>
      <c r="H58188" t="str">
        <f t="shared" ca="1" si="2741"/>
        <v>G</v>
      </c>
      <c r="I58188">
        <f t="shared" ca="1" si="2742"/>
        <v>0</v>
      </c>
      <c r="J58188" t="s">
        <v>75</v>
      </c>
    </row>
    <row r="58189" spans="1:10" x14ac:dyDescent="0.25">
      <c r="A58189" s="65">
        <v>44092</v>
      </c>
      <c r="B58189" s="66">
        <v>6.5972222222222224E-2</v>
      </c>
      <c r="C58189" s="64">
        <f t="shared" si="2740"/>
        <v>44092.065972222219</v>
      </c>
      <c r="D58189">
        <f ca="1">_xlfn.IFNA(FORECAST(E58189,OFFSET('HvF table'!B$3:B$318,MATCH(E58189,'HvF table'!A$3:A$318,1)-1,0,2),OFFSET('HvF table'!A$3:A$318,MATCH(E58189,'HvF table'!A$3:A$318,1)-1,0,2)),0)</f>
        <v>0</v>
      </c>
      <c r="E58189">
        <v>-0.09</v>
      </c>
      <c r="G58189">
        <f ca="1">_xlfn.IFNA(FORECAST(E58189,OFFSET('HvF table'!E$3:E$319,MATCH(E58189,'HvF table'!D$3:D$319,1)-1,0,2),OFFSET('HvF table'!D$3:D$319,MATCH(E58189,'HvF table'!D$3:D$319,1)-1,0,2)),0)</f>
        <v>0</v>
      </c>
      <c r="H58189" t="str">
        <f t="shared" ca="1" si="2741"/>
        <v>G</v>
      </c>
      <c r="I58189">
        <f t="shared" ca="1" si="2742"/>
        <v>0</v>
      </c>
      <c r="J58189" t="s">
        <v>75</v>
      </c>
    </row>
    <row r="58190" spans="1:10" x14ac:dyDescent="0.25">
      <c r="A58190" s="65">
        <v>44092</v>
      </c>
      <c r="B58190" s="66">
        <v>6.9444444444444434E-2</v>
      </c>
      <c r="C58190" s="64">
        <f t="shared" si="2740"/>
        <v>44092.069444444445</v>
      </c>
      <c r="D58190">
        <f ca="1">_xlfn.IFNA(FORECAST(E58190,OFFSET('HvF table'!B$3:B$318,MATCH(E58190,'HvF table'!A$3:A$318,1)-1,0,2),OFFSET('HvF table'!A$3:A$318,MATCH(E58190,'HvF table'!A$3:A$318,1)-1,0,2)),0)</f>
        <v>0</v>
      </c>
      <c r="E58190">
        <v>-0.08</v>
      </c>
      <c r="G58190">
        <f ca="1">_xlfn.IFNA(FORECAST(E58190,OFFSET('HvF table'!E$3:E$319,MATCH(E58190,'HvF table'!D$3:D$319,1)-1,0,2),OFFSET('HvF table'!D$3:D$319,MATCH(E58190,'HvF table'!D$3:D$319,1)-1,0,2)),0)</f>
        <v>0</v>
      </c>
      <c r="H58190" t="str">
        <f t="shared" ca="1" si="2741"/>
        <v>G</v>
      </c>
      <c r="I58190">
        <f t="shared" ca="1" si="2742"/>
        <v>0</v>
      </c>
      <c r="J58190" t="s">
        <v>75</v>
      </c>
    </row>
    <row r="58191" spans="1:10" x14ac:dyDescent="0.25">
      <c r="A58191" s="65">
        <v>44092</v>
      </c>
      <c r="B58191" s="66">
        <v>7.2916666666666671E-2</v>
      </c>
      <c r="C58191" s="64">
        <f t="shared" si="2740"/>
        <v>44092.072916666664</v>
      </c>
      <c r="D58191">
        <f ca="1">_xlfn.IFNA(FORECAST(E58191,OFFSET('HvF table'!B$3:B$318,MATCH(E58191,'HvF table'!A$3:A$318,1)-1,0,2),OFFSET('HvF table'!A$3:A$318,MATCH(E58191,'HvF table'!A$3:A$318,1)-1,0,2)),0)</f>
        <v>0</v>
      </c>
      <c r="E58191">
        <v>-0.09</v>
      </c>
      <c r="G58191">
        <f ca="1">_xlfn.IFNA(FORECAST(E58191,OFFSET('HvF table'!E$3:E$319,MATCH(E58191,'HvF table'!D$3:D$319,1)-1,0,2),OFFSET('HvF table'!D$3:D$319,MATCH(E58191,'HvF table'!D$3:D$319,1)-1,0,2)),0)</f>
        <v>0</v>
      </c>
      <c r="H58191" t="str">
        <f t="shared" ca="1" si="2741"/>
        <v>G</v>
      </c>
      <c r="I58191">
        <f t="shared" ca="1" si="2742"/>
        <v>0</v>
      </c>
      <c r="J58191" t="s">
        <v>75</v>
      </c>
    </row>
    <row r="58192" spans="1:10" x14ac:dyDescent="0.25">
      <c r="A58192" s="65">
        <v>44092</v>
      </c>
      <c r="B58192" s="66">
        <v>7.6388888888888895E-2</v>
      </c>
      <c r="C58192" s="64">
        <f t="shared" si="2740"/>
        <v>44092.076388888891</v>
      </c>
      <c r="D58192">
        <f ca="1">_xlfn.IFNA(FORECAST(E58192,OFFSET('HvF table'!B$3:B$318,MATCH(E58192,'HvF table'!A$3:A$318,1)-1,0,2),OFFSET('HvF table'!A$3:A$318,MATCH(E58192,'HvF table'!A$3:A$318,1)-1,0,2)),0)</f>
        <v>0</v>
      </c>
      <c r="E58192">
        <v>-0.09</v>
      </c>
      <c r="G58192">
        <f ca="1">_xlfn.IFNA(FORECAST(E58192,OFFSET('HvF table'!E$3:E$319,MATCH(E58192,'HvF table'!D$3:D$319,1)-1,0,2),OFFSET('HvF table'!D$3:D$319,MATCH(E58192,'HvF table'!D$3:D$319,1)-1,0,2)),0)</f>
        <v>0</v>
      </c>
      <c r="H58192" t="str">
        <f t="shared" ca="1" si="2741"/>
        <v>G</v>
      </c>
      <c r="I58192">
        <f t="shared" ca="1" si="2742"/>
        <v>0</v>
      </c>
      <c r="J58192" t="s">
        <v>75</v>
      </c>
    </row>
    <row r="58193" spans="1:10" x14ac:dyDescent="0.25">
      <c r="A58193" s="65">
        <v>44092</v>
      </c>
      <c r="B58193" s="66">
        <v>7.9861111111111105E-2</v>
      </c>
      <c r="C58193" s="64">
        <f t="shared" si="2740"/>
        <v>44092.079861111109</v>
      </c>
      <c r="D58193">
        <f ca="1">_xlfn.IFNA(FORECAST(E58193,OFFSET('HvF table'!B$3:B$318,MATCH(E58193,'HvF table'!A$3:A$318,1)-1,0,2),OFFSET('HvF table'!A$3:A$318,MATCH(E58193,'HvF table'!A$3:A$318,1)-1,0,2)),0)</f>
        <v>0</v>
      </c>
      <c r="E58193">
        <v>-0.08</v>
      </c>
      <c r="G58193">
        <f ca="1">_xlfn.IFNA(FORECAST(E58193,OFFSET('HvF table'!E$3:E$319,MATCH(E58193,'HvF table'!D$3:D$319,1)-1,0,2),OFFSET('HvF table'!D$3:D$319,MATCH(E58193,'HvF table'!D$3:D$319,1)-1,0,2)),0)</f>
        <v>0</v>
      </c>
      <c r="H58193" t="str">
        <f t="shared" ca="1" si="2741"/>
        <v>G</v>
      </c>
      <c r="I58193">
        <f t="shared" ca="1" si="2742"/>
        <v>0</v>
      </c>
      <c r="J58193" t="s">
        <v>75</v>
      </c>
    </row>
    <row r="58194" spans="1:10" x14ac:dyDescent="0.25">
      <c r="A58194" s="65">
        <v>44092</v>
      </c>
      <c r="B58194" s="66">
        <v>8.3333333333333329E-2</v>
      </c>
      <c r="C58194" s="64">
        <f t="shared" si="2740"/>
        <v>44092.083333333336</v>
      </c>
      <c r="D58194">
        <f ca="1">_xlfn.IFNA(FORECAST(E58194,OFFSET('HvF table'!B$3:B$318,MATCH(E58194,'HvF table'!A$3:A$318,1)-1,0,2),OFFSET('HvF table'!A$3:A$318,MATCH(E58194,'HvF table'!A$3:A$318,1)-1,0,2)),0)</f>
        <v>0</v>
      </c>
      <c r="E58194">
        <v>-0.09</v>
      </c>
      <c r="G58194">
        <f ca="1">_xlfn.IFNA(FORECAST(E58194,OFFSET('HvF table'!E$3:E$319,MATCH(E58194,'HvF table'!D$3:D$319,1)-1,0,2),OFFSET('HvF table'!D$3:D$319,MATCH(E58194,'HvF table'!D$3:D$319,1)-1,0,2)),0)</f>
        <v>0</v>
      </c>
      <c r="H58194" t="str">
        <f t="shared" ca="1" si="2741"/>
        <v>G</v>
      </c>
      <c r="I58194">
        <f t="shared" ca="1" si="2742"/>
        <v>0</v>
      </c>
      <c r="J58194" t="s">
        <v>75</v>
      </c>
    </row>
    <row r="58195" spans="1:10" x14ac:dyDescent="0.25">
      <c r="A58195" s="65">
        <v>44092</v>
      </c>
      <c r="B58195" s="66">
        <v>8.6805555555555566E-2</v>
      </c>
      <c r="C58195" s="64">
        <f t="shared" si="2740"/>
        <v>44092.086805555555</v>
      </c>
      <c r="D58195">
        <f ca="1">_xlfn.IFNA(FORECAST(E58195,OFFSET('HvF table'!B$3:B$318,MATCH(E58195,'HvF table'!A$3:A$318,1)-1,0,2),OFFSET('HvF table'!A$3:A$318,MATCH(E58195,'HvF table'!A$3:A$318,1)-1,0,2)),0)</f>
        <v>0</v>
      </c>
      <c r="E58195">
        <v>-0.08</v>
      </c>
      <c r="G58195">
        <f ca="1">_xlfn.IFNA(FORECAST(E58195,OFFSET('HvF table'!E$3:E$319,MATCH(E58195,'HvF table'!D$3:D$319,1)-1,0,2),OFFSET('HvF table'!D$3:D$319,MATCH(E58195,'HvF table'!D$3:D$319,1)-1,0,2)),0)</f>
        <v>0</v>
      </c>
      <c r="H58195" t="str">
        <f t="shared" ca="1" si="2741"/>
        <v>G</v>
      </c>
      <c r="I58195">
        <f t="shared" ca="1" si="2742"/>
        <v>0</v>
      </c>
      <c r="J58195" t="s">
        <v>75</v>
      </c>
    </row>
    <row r="58196" spans="1:10" x14ac:dyDescent="0.25">
      <c r="A58196" s="65">
        <v>44092</v>
      </c>
      <c r="B58196" s="66">
        <v>9.0277777777777776E-2</v>
      </c>
      <c r="C58196" s="64">
        <f t="shared" si="2740"/>
        <v>44092.090277777781</v>
      </c>
      <c r="D58196">
        <f ca="1">_xlfn.IFNA(FORECAST(E58196,OFFSET('HvF table'!B$3:B$318,MATCH(E58196,'HvF table'!A$3:A$318,1)-1,0,2),OFFSET('HvF table'!A$3:A$318,MATCH(E58196,'HvF table'!A$3:A$318,1)-1,0,2)),0)</f>
        <v>0</v>
      </c>
      <c r="E58196">
        <v>-0.09</v>
      </c>
      <c r="G58196">
        <f ca="1">_xlfn.IFNA(FORECAST(E58196,OFFSET('HvF table'!E$3:E$319,MATCH(E58196,'HvF table'!D$3:D$319,1)-1,0,2),OFFSET('HvF table'!D$3:D$319,MATCH(E58196,'HvF table'!D$3:D$319,1)-1,0,2)),0)</f>
        <v>0</v>
      </c>
      <c r="H58196" t="str">
        <f t="shared" ca="1" si="2741"/>
        <v>G</v>
      </c>
      <c r="I58196">
        <f t="shared" ca="1" si="2742"/>
        <v>0</v>
      </c>
      <c r="J58196" t="s">
        <v>75</v>
      </c>
    </row>
    <row r="58197" spans="1:10" x14ac:dyDescent="0.25">
      <c r="A58197" s="65">
        <v>44092</v>
      </c>
      <c r="B58197" s="66">
        <v>9.375E-2</v>
      </c>
      <c r="C58197" s="64">
        <f t="shared" si="2740"/>
        <v>44092.09375</v>
      </c>
      <c r="D58197">
        <f ca="1">_xlfn.IFNA(FORECAST(E58197,OFFSET('HvF table'!B$3:B$318,MATCH(E58197,'HvF table'!A$3:A$318,1)-1,0,2),OFFSET('HvF table'!A$3:A$318,MATCH(E58197,'HvF table'!A$3:A$318,1)-1,0,2)),0)</f>
        <v>0</v>
      </c>
      <c r="E58197">
        <v>-0.08</v>
      </c>
      <c r="G58197">
        <f ca="1">_xlfn.IFNA(FORECAST(E58197,OFFSET('HvF table'!E$3:E$319,MATCH(E58197,'HvF table'!D$3:D$319,1)-1,0,2),OFFSET('HvF table'!D$3:D$319,MATCH(E58197,'HvF table'!D$3:D$319,1)-1,0,2)),0)</f>
        <v>0</v>
      </c>
      <c r="H58197" t="str">
        <f t="shared" ca="1" si="2741"/>
        <v>G</v>
      </c>
      <c r="I58197">
        <f t="shared" ca="1" si="2742"/>
        <v>0</v>
      </c>
      <c r="J58197" t="s">
        <v>75</v>
      </c>
    </row>
    <row r="58198" spans="1:10" x14ac:dyDescent="0.25">
      <c r="A58198" s="65">
        <v>44092</v>
      </c>
      <c r="B58198" s="66">
        <v>9.7222222222222224E-2</v>
      </c>
      <c r="C58198" s="64">
        <f t="shared" si="2740"/>
        <v>44092.097222222219</v>
      </c>
      <c r="D58198">
        <f ca="1">_xlfn.IFNA(FORECAST(E58198,OFFSET('HvF table'!B$3:B$318,MATCH(E58198,'HvF table'!A$3:A$318,1)-1,0,2),OFFSET('HvF table'!A$3:A$318,MATCH(E58198,'HvF table'!A$3:A$318,1)-1,0,2)),0)</f>
        <v>0</v>
      </c>
      <c r="E58198">
        <v>-0.09</v>
      </c>
      <c r="G58198">
        <f ca="1">_xlfn.IFNA(FORECAST(E58198,OFFSET('HvF table'!E$3:E$319,MATCH(E58198,'HvF table'!D$3:D$319,1)-1,0,2),OFFSET('HvF table'!D$3:D$319,MATCH(E58198,'HvF table'!D$3:D$319,1)-1,0,2)),0)</f>
        <v>0</v>
      </c>
      <c r="H58198" t="str">
        <f t="shared" ca="1" si="2741"/>
        <v>G</v>
      </c>
      <c r="I58198">
        <f t="shared" ca="1" si="2742"/>
        <v>0</v>
      </c>
      <c r="J58198" t="s">
        <v>75</v>
      </c>
    </row>
    <row r="58199" spans="1:10" x14ac:dyDescent="0.25">
      <c r="A58199" s="65">
        <v>44092</v>
      </c>
      <c r="B58199" s="66">
        <v>0.10069444444444443</v>
      </c>
      <c r="C58199" s="64">
        <f t="shared" si="2740"/>
        <v>44092.100694444445</v>
      </c>
      <c r="D58199">
        <f ca="1">_xlfn.IFNA(FORECAST(E58199,OFFSET('HvF table'!B$3:B$318,MATCH(E58199,'HvF table'!A$3:A$318,1)-1,0,2),OFFSET('HvF table'!A$3:A$318,MATCH(E58199,'HvF table'!A$3:A$318,1)-1,0,2)),0)</f>
        <v>0</v>
      </c>
      <c r="E58199">
        <v>-0.08</v>
      </c>
      <c r="G58199">
        <f ca="1">_xlfn.IFNA(FORECAST(E58199,OFFSET('HvF table'!E$3:E$319,MATCH(E58199,'HvF table'!D$3:D$319,1)-1,0,2),OFFSET('HvF table'!D$3:D$319,MATCH(E58199,'HvF table'!D$3:D$319,1)-1,0,2)),0)</f>
        <v>0</v>
      </c>
      <c r="H58199" t="str">
        <f t="shared" ca="1" si="2741"/>
        <v>G</v>
      </c>
      <c r="I58199">
        <f t="shared" ca="1" si="2742"/>
        <v>0</v>
      </c>
      <c r="J58199" t="s">
        <v>75</v>
      </c>
    </row>
    <row r="58200" spans="1:10" x14ac:dyDescent="0.25">
      <c r="A58200" s="65">
        <v>44092</v>
      </c>
      <c r="B58200" s="66">
        <v>0.10416666666666667</v>
      </c>
      <c r="C58200" s="64">
        <f t="shared" si="2740"/>
        <v>44092.104166666664</v>
      </c>
      <c r="D58200">
        <f ca="1">_xlfn.IFNA(FORECAST(E58200,OFFSET('HvF table'!B$3:B$318,MATCH(E58200,'HvF table'!A$3:A$318,1)-1,0,2),OFFSET('HvF table'!A$3:A$318,MATCH(E58200,'HvF table'!A$3:A$318,1)-1,0,2)),0)</f>
        <v>0</v>
      </c>
      <c r="E58200">
        <v>-0.09</v>
      </c>
      <c r="G58200">
        <f ca="1">_xlfn.IFNA(FORECAST(E58200,OFFSET('HvF table'!E$3:E$319,MATCH(E58200,'HvF table'!D$3:D$319,1)-1,0,2),OFFSET('HvF table'!D$3:D$319,MATCH(E58200,'HvF table'!D$3:D$319,1)-1,0,2)),0)</f>
        <v>0</v>
      </c>
      <c r="H58200" t="str">
        <f t="shared" ca="1" si="2741"/>
        <v>G</v>
      </c>
      <c r="I58200">
        <f t="shared" ca="1" si="2742"/>
        <v>0</v>
      </c>
      <c r="J58200" t="s">
        <v>75</v>
      </c>
    </row>
    <row r="58201" spans="1:10" x14ac:dyDescent="0.25">
      <c r="A58201" s="65">
        <v>44092</v>
      </c>
      <c r="B58201" s="66">
        <v>0.1076388888888889</v>
      </c>
      <c r="C58201" s="64">
        <f t="shared" si="2740"/>
        <v>44092.107638888891</v>
      </c>
      <c r="D58201">
        <f ca="1">_xlfn.IFNA(FORECAST(E58201,OFFSET('HvF table'!B$3:B$318,MATCH(E58201,'HvF table'!A$3:A$318,1)-1,0,2),OFFSET('HvF table'!A$3:A$318,MATCH(E58201,'HvF table'!A$3:A$318,1)-1,0,2)),0)</f>
        <v>0</v>
      </c>
      <c r="E58201">
        <v>-0.08</v>
      </c>
      <c r="G58201">
        <f ca="1">_xlfn.IFNA(FORECAST(E58201,OFFSET('HvF table'!E$3:E$319,MATCH(E58201,'HvF table'!D$3:D$319,1)-1,0,2),OFFSET('HvF table'!D$3:D$319,MATCH(E58201,'HvF table'!D$3:D$319,1)-1,0,2)),0)</f>
        <v>0</v>
      </c>
      <c r="H58201" t="str">
        <f t="shared" ca="1" si="2741"/>
        <v>G</v>
      </c>
      <c r="I58201">
        <f t="shared" ca="1" si="2742"/>
        <v>0</v>
      </c>
      <c r="J58201" t="s">
        <v>75</v>
      </c>
    </row>
    <row r="58202" spans="1:10" x14ac:dyDescent="0.25">
      <c r="A58202" s="65">
        <v>44092</v>
      </c>
      <c r="B58202" s="66">
        <v>0.1111111111111111</v>
      </c>
      <c r="C58202" s="64">
        <f t="shared" si="2740"/>
        <v>44092.111111111109</v>
      </c>
      <c r="D58202">
        <f ca="1">_xlfn.IFNA(FORECAST(E58202,OFFSET('HvF table'!B$3:B$318,MATCH(E58202,'HvF table'!A$3:A$318,1)-1,0,2),OFFSET('HvF table'!A$3:A$318,MATCH(E58202,'HvF table'!A$3:A$318,1)-1,0,2)),0)</f>
        <v>0</v>
      </c>
      <c r="E58202">
        <v>-0.08</v>
      </c>
      <c r="G58202">
        <f ca="1">_xlfn.IFNA(FORECAST(E58202,OFFSET('HvF table'!E$3:E$319,MATCH(E58202,'HvF table'!D$3:D$319,1)-1,0,2),OFFSET('HvF table'!D$3:D$319,MATCH(E58202,'HvF table'!D$3:D$319,1)-1,0,2)),0)</f>
        <v>0</v>
      </c>
      <c r="H58202" t="str">
        <f t="shared" ca="1" si="2741"/>
        <v>G</v>
      </c>
      <c r="I58202">
        <f t="shared" ca="1" si="2742"/>
        <v>0</v>
      </c>
      <c r="J58202" t="s">
        <v>75</v>
      </c>
    </row>
    <row r="58203" spans="1:10" x14ac:dyDescent="0.25">
      <c r="A58203" s="65">
        <v>44092</v>
      </c>
      <c r="B58203" s="66">
        <v>0.11458333333333333</v>
      </c>
      <c r="C58203" s="64">
        <f t="shared" si="2740"/>
        <v>44092.114583333336</v>
      </c>
      <c r="D58203">
        <f ca="1">_xlfn.IFNA(FORECAST(E58203,OFFSET('HvF table'!B$3:B$318,MATCH(E58203,'HvF table'!A$3:A$318,1)-1,0,2),OFFSET('HvF table'!A$3:A$318,MATCH(E58203,'HvF table'!A$3:A$318,1)-1,0,2)),0)</f>
        <v>0</v>
      </c>
      <c r="E58203">
        <v>-0.09</v>
      </c>
      <c r="G58203">
        <f ca="1">_xlfn.IFNA(FORECAST(E58203,OFFSET('HvF table'!E$3:E$319,MATCH(E58203,'HvF table'!D$3:D$319,1)-1,0,2),OFFSET('HvF table'!D$3:D$319,MATCH(E58203,'HvF table'!D$3:D$319,1)-1,0,2)),0)</f>
        <v>0</v>
      </c>
      <c r="H58203" t="str">
        <f t="shared" ca="1" si="2741"/>
        <v>G</v>
      </c>
      <c r="I58203">
        <f t="shared" ca="1" si="2742"/>
        <v>0</v>
      </c>
      <c r="J58203" t="s">
        <v>75</v>
      </c>
    </row>
    <row r="58204" spans="1:10" x14ac:dyDescent="0.25">
      <c r="A58204" s="65">
        <v>44092</v>
      </c>
      <c r="B58204" s="66">
        <v>0.11805555555555557</v>
      </c>
      <c r="C58204" s="64">
        <f t="shared" si="2740"/>
        <v>44092.118055555555</v>
      </c>
      <c r="D58204">
        <f ca="1">_xlfn.IFNA(FORECAST(E58204,OFFSET('HvF table'!B$3:B$318,MATCH(E58204,'HvF table'!A$3:A$318,1)-1,0,2),OFFSET('HvF table'!A$3:A$318,MATCH(E58204,'HvF table'!A$3:A$318,1)-1,0,2)),0)</f>
        <v>0</v>
      </c>
      <c r="E58204">
        <v>-0.09</v>
      </c>
      <c r="G58204">
        <f ca="1">_xlfn.IFNA(FORECAST(E58204,OFFSET('HvF table'!E$3:E$319,MATCH(E58204,'HvF table'!D$3:D$319,1)-1,0,2),OFFSET('HvF table'!D$3:D$319,MATCH(E58204,'HvF table'!D$3:D$319,1)-1,0,2)),0)</f>
        <v>0</v>
      </c>
      <c r="H58204" t="str">
        <f t="shared" ca="1" si="2741"/>
        <v>G</v>
      </c>
      <c r="I58204">
        <f t="shared" ca="1" si="2742"/>
        <v>0</v>
      </c>
      <c r="J58204" t="s">
        <v>75</v>
      </c>
    </row>
    <row r="58205" spans="1:10" x14ac:dyDescent="0.25">
      <c r="A58205" s="65">
        <v>44092</v>
      </c>
      <c r="B58205" s="66">
        <v>0.12152777777777778</v>
      </c>
      <c r="C58205" s="64">
        <f t="shared" si="2740"/>
        <v>44092.121527777781</v>
      </c>
      <c r="D58205">
        <f ca="1">_xlfn.IFNA(FORECAST(E58205,OFFSET('HvF table'!B$3:B$318,MATCH(E58205,'HvF table'!A$3:A$318,1)-1,0,2),OFFSET('HvF table'!A$3:A$318,MATCH(E58205,'HvF table'!A$3:A$318,1)-1,0,2)),0)</f>
        <v>0</v>
      </c>
      <c r="E58205">
        <v>-0.08</v>
      </c>
      <c r="G58205">
        <f ca="1">_xlfn.IFNA(FORECAST(E58205,OFFSET('HvF table'!E$3:E$319,MATCH(E58205,'HvF table'!D$3:D$319,1)-1,0,2),OFFSET('HvF table'!D$3:D$319,MATCH(E58205,'HvF table'!D$3:D$319,1)-1,0,2)),0)</f>
        <v>0</v>
      </c>
      <c r="H58205" t="str">
        <f t="shared" ca="1" si="2741"/>
        <v>G</v>
      </c>
      <c r="I58205">
        <f t="shared" ca="1" si="2742"/>
        <v>0</v>
      </c>
      <c r="J58205" t="s">
        <v>75</v>
      </c>
    </row>
    <row r="58206" spans="1:10" x14ac:dyDescent="0.25">
      <c r="A58206" s="65">
        <v>44092</v>
      </c>
      <c r="B58206" s="66">
        <v>0.125</v>
      </c>
      <c r="C58206" s="64">
        <f t="shared" si="2740"/>
        <v>44092.125</v>
      </c>
      <c r="D58206">
        <f ca="1">_xlfn.IFNA(FORECAST(E58206,OFFSET('HvF table'!B$3:B$318,MATCH(E58206,'HvF table'!A$3:A$318,1)-1,0,2),OFFSET('HvF table'!A$3:A$318,MATCH(E58206,'HvF table'!A$3:A$318,1)-1,0,2)),0)</f>
        <v>0</v>
      </c>
      <c r="E58206">
        <v>-7.0000000000000007E-2</v>
      </c>
      <c r="G58206">
        <f ca="1">_xlfn.IFNA(FORECAST(E58206,OFFSET('HvF table'!E$3:E$319,MATCH(E58206,'HvF table'!D$3:D$319,1)-1,0,2),OFFSET('HvF table'!D$3:D$319,MATCH(E58206,'HvF table'!D$3:D$319,1)-1,0,2)),0)</f>
        <v>0</v>
      </c>
      <c r="H58206" t="str">
        <f t="shared" ca="1" si="2741"/>
        <v>G</v>
      </c>
      <c r="I58206">
        <f t="shared" ca="1" si="2742"/>
        <v>0</v>
      </c>
      <c r="J58206" t="s">
        <v>75</v>
      </c>
    </row>
    <row r="58207" spans="1:10" x14ac:dyDescent="0.25">
      <c r="A58207" s="65">
        <v>44092</v>
      </c>
      <c r="B58207" s="66">
        <v>0.12847222222222224</v>
      </c>
      <c r="C58207" s="64">
        <f t="shared" si="2740"/>
        <v>44092.128472222219</v>
      </c>
      <c r="D58207">
        <f ca="1">_xlfn.IFNA(FORECAST(E58207,OFFSET('HvF table'!B$3:B$318,MATCH(E58207,'HvF table'!A$3:A$318,1)-1,0,2),OFFSET('HvF table'!A$3:A$318,MATCH(E58207,'HvF table'!A$3:A$318,1)-1,0,2)),0)</f>
        <v>0</v>
      </c>
      <c r="E58207">
        <v>-0.08</v>
      </c>
      <c r="G58207">
        <f ca="1">_xlfn.IFNA(FORECAST(E58207,OFFSET('HvF table'!E$3:E$319,MATCH(E58207,'HvF table'!D$3:D$319,1)-1,0,2),OFFSET('HvF table'!D$3:D$319,MATCH(E58207,'HvF table'!D$3:D$319,1)-1,0,2)),0)</f>
        <v>0</v>
      </c>
      <c r="H58207" t="str">
        <f t="shared" ca="1" si="2741"/>
        <v>G</v>
      </c>
      <c r="I58207">
        <f t="shared" ca="1" si="2742"/>
        <v>0</v>
      </c>
      <c r="J58207" t="s">
        <v>75</v>
      </c>
    </row>
    <row r="58208" spans="1:10" x14ac:dyDescent="0.25">
      <c r="A58208" s="65">
        <v>44092</v>
      </c>
      <c r="B58208" s="66">
        <v>0.13194444444444445</v>
      </c>
      <c r="C58208" s="64">
        <f t="shared" si="2740"/>
        <v>44092.131944444445</v>
      </c>
      <c r="D58208">
        <f ca="1">_xlfn.IFNA(FORECAST(E58208,OFFSET('HvF table'!B$3:B$318,MATCH(E58208,'HvF table'!A$3:A$318,1)-1,0,2),OFFSET('HvF table'!A$3:A$318,MATCH(E58208,'HvF table'!A$3:A$318,1)-1,0,2)),0)</f>
        <v>0</v>
      </c>
      <c r="E58208">
        <v>-7.0000000000000007E-2</v>
      </c>
      <c r="G58208">
        <f ca="1">_xlfn.IFNA(FORECAST(E58208,OFFSET('HvF table'!E$3:E$319,MATCH(E58208,'HvF table'!D$3:D$319,1)-1,0,2),OFFSET('HvF table'!D$3:D$319,MATCH(E58208,'HvF table'!D$3:D$319,1)-1,0,2)),0)</f>
        <v>0</v>
      </c>
      <c r="H58208" t="str">
        <f t="shared" ca="1" si="2741"/>
        <v>G</v>
      </c>
      <c r="I58208">
        <f t="shared" ca="1" si="2742"/>
        <v>0</v>
      </c>
      <c r="J58208" t="s">
        <v>75</v>
      </c>
    </row>
    <row r="58209" spans="1:10" x14ac:dyDescent="0.25">
      <c r="A58209" s="65">
        <v>44092</v>
      </c>
      <c r="B58209" s="66">
        <v>0.13541666666666666</v>
      </c>
      <c r="C58209" s="64">
        <f t="shared" ref="C58209:C58272" si="2743">A58209+B58209</f>
        <v>44092.135416666664</v>
      </c>
      <c r="D58209">
        <f ca="1">_xlfn.IFNA(FORECAST(E58209,OFFSET('HvF table'!B$3:B$318,MATCH(E58209,'HvF table'!A$3:A$318,1)-1,0,2),OFFSET('HvF table'!A$3:A$318,MATCH(E58209,'HvF table'!A$3:A$318,1)-1,0,2)),0)</f>
        <v>0</v>
      </c>
      <c r="E58209">
        <v>-0.08</v>
      </c>
      <c r="G58209">
        <f ca="1">_xlfn.IFNA(FORECAST(E58209,OFFSET('HvF table'!E$3:E$319,MATCH(E58209,'HvF table'!D$3:D$319,1)-1,0,2),OFFSET('HvF table'!D$3:D$319,MATCH(E58209,'HvF table'!D$3:D$319,1)-1,0,2)),0)</f>
        <v>0</v>
      </c>
      <c r="H58209" t="str">
        <f t="shared" ca="1" si="2741"/>
        <v>G</v>
      </c>
      <c r="I58209">
        <f t="shared" ca="1" si="2742"/>
        <v>0</v>
      </c>
      <c r="J58209" t="s">
        <v>75</v>
      </c>
    </row>
    <row r="58210" spans="1:10" x14ac:dyDescent="0.25">
      <c r="A58210" s="65">
        <v>44092</v>
      </c>
      <c r="B58210" s="66">
        <v>0.1388888888888889</v>
      </c>
      <c r="C58210" s="64">
        <f t="shared" si="2743"/>
        <v>44092.138888888891</v>
      </c>
      <c r="D58210">
        <f ca="1">_xlfn.IFNA(FORECAST(E58210,OFFSET('HvF table'!B$3:B$318,MATCH(E58210,'HvF table'!A$3:A$318,1)-1,0,2),OFFSET('HvF table'!A$3:A$318,MATCH(E58210,'HvF table'!A$3:A$318,1)-1,0,2)),0)</f>
        <v>0</v>
      </c>
      <c r="E58210">
        <v>-0.09</v>
      </c>
      <c r="G58210">
        <f ca="1">_xlfn.IFNA(FORECAST(E58210,OFFSET('HvF table'!E$3:E$319,MATCH(E58210,'HvF table'!D$3:D$319,1)-1,0,2),OFFSET('HvF table'!D$3:D$319,MATCH(E58210,'HvF table'!D$3:D$319,1)-1,0,2)),0)</f>
        <v>0</v>
      </c>
      <c r="H58210" t="str">
        <f t="shared" ca="1" si="2741"/>
        <v>G</v>
      </c>
      <c r="I58210">
        <f t="shared" ca="1" si="2742"/>
        <v>0</v>
      </c>
      <c r="J58210" t="s">
        <v>75</v>
      </c>
    </row>
    <row r="58211" spans="1:10" x14ac:dyDescent="0.25">
      <c r="A58211" s="65">
        <v>44092</v>
      </c>
      <c r="B58211" s="66">
        <v>0.1423611111111111</v>
      </c>
      <c r="C58211" s="64">
        <f t="shared" si="2743"/>
        <v>44092.142361111109</v>
      </c>
      <c r="D58211">
        <f ca="1">_xlfn.IFNA(FORECAST(E58211,OFFSET('HvF table'!B$3:B$318,MATCH(E58211,'HvF table'!A$3:A$318,1)-1,0,2),OFFSET('HvF table'!A$3:A$318,MATCH(E58211,'HvF table'!A$3:A$318,1)-1,0,2)),0)</f>
        <v>0</v>
      </c>
      <c r="E58211">
        <v>-7.0000000000000007E-2</v>
      </c>
      <c r="G58211">
        <f ca="1">_xlfn.IFNA(FORECAST(E58211,OFFSET('HvF table'!E$3:E$319,MATCH(E58211,'HvF table'!D$3:D$319,1)-1,0,2),OFFSET('HvF table'!D$3:D$319,MATCH(E58211,'HvF table'!D$3:D$319,1)-1,0,2)),0)</f>
        <v>0</v>
      </c>
      <c r="H58211" t="str">
        <f t="shared" ca="1" si="2741"/>
        <v>G</v>
      </c>
      <c r="I58211">
        <f t="shared" ca="1" si="2742"/>
        <v>0</v>
      </c>
      <c r="J58211" t="s">
        <v>75</v>
      </c>
    </row>
    <row r="58212" spans="1:10" x14ac:dyDescent="0.25">
      <c r="A58212" s="65">
        <v>44092</v>
      </c>
      <c r="B58212" s="66">
        <v>0.14583333333333334</v>
      </c>
      <c r="C58212" s="64">
        <f t="shared" si="2743"/>
        <v>44092.145833333336</v>
      </c>
      <c r="D58212">
        <f ca="1">_xlfn.IFNA(FORECAST(E58212,OFFSET('HvF table'!B$3:B$318,MATCH(E58212,'HvF table'!A$3:A$318,1)-1,0,2),OFFSET('HvF table'!A$3:A$318,MATCH(E58212,'HvF table'!A$3:A$318,1)-1,0,2)),0)</f>
        <v>0</v>
      </c>
      <c r="E58212">
        <v>-7.0000000000000007E-2</v>
      </c>
      <c r="G58212">
        <f ca="1">_xlfn.IFNA(FORECAST(E58212,OFFSET('HvF table'!E$3:E$319,MATCH(E58212,'HvF table'!D$3:D$319,1)-1,0,2),OFFSET('HvF table'!D$3:D$319,MATCH(E58212,'HvF table'!D$3:D$319,1)-1,0,2)),0)</f>
        <v>0</v>
      </c>
      <c r="H58212" t="str">
        <f t="shared" ca="1" si="2741"/>
        <v>G</v>
      </c>
      <c r="I58212">
        <f t="shared" ca="1" si="2742"/>
        <v>0</v>
      </c>
      <c r="J58212" t="s">
        <v>75</v>
      </c>
    </row>
    <row r="58213" spans="1:10" x14ac:dyDescent="0.25">
      <c r="A58213" s="65">
        <v>44092</v>
      </c>
      <c r="B58213" s="66">
        <v>0.14930555555555555</v>
      </c>
      <c r="C58213" s="64">
        <f t="shared" si="2743"/>
        <v>44092.149305555555</v>
      </c>
      <c r="D58213">
        <f ca="1">_xlfn.IFNA(FORECAST(E58213,OFFSET('HvF table'!B$3:B$318,MATCH(E58213,'HvF table'!A$3:A$318,1)-1,0,2),OFFSET('HvF table'!A$3:A$318,MATCH(E58213,'HvF table'!A$3:A$318,1)-1,0,2)),0)</f>
        <v>0</v>
      </c>
      <c r="E58213">
        <v>-0.08</v>
      </c>
      <c r="G58213">
        <f ca="1">_xlfn.IFNA(FORECAST(E58213,OFFSET('HvF table'!E$3:E$319,MATCH(E58213,'HvF table'!D$3:D$319,1)-1,0,2),OFFSET('HvF table'!D$3:D$319,MATCH(E58213,'HvF table'!D$3:D$319,1)-1,0,2)),0)</f>
        <v>0</v>
      </c>
      <c r="H58213" t="str">
        <f t="shared" ca="1" si="2741"/>
        <v>G</v>
      </c>
      <c r="I58213">
        <f t="shared" ca="1" si="2742"/>
        <v>0</v>
      </c>
      <c r="J58213" t="s">
        <v>75</v>
      </c>
    </row>
    <row r="58214" spans="1:10" x14ac:dyDescent="0.25">
      <c r="A58214" s="65">
        <v>44092</v>
      </c>
      <c r="B58214" s="66">
        <v>0.15277777777777776</v>
      </c>
      <c r="C58214" s="64">
        <f t="shared" si="2743"/>
        <v>44092.152777777781</v>
      </c>
      <c r="D58214">
        <f ca="1">_xlfn.IFNA(FORECAST(E58214,OFFSET('HvF table'!B$3:B$318,MATCH(E58214,'HvF table'!A$3:A$318,1)-1,0,2),OFFSET('HvF table'!A$3:A$318,MATCH(E58214,'HvF table'!A$3:A$318,1)-1,0,2)),0)</f>
        <v>0</v>
      </c>
      <c r="E58214">
        <v>-0.08</v>
      </c>
      <c r="G58214">
        <f ca="1">_xlfn.IFNA(FORECAST(E58214,OFFSET('HvF table'!E$3:E$319,MATCH(E58214,'HvF table'!D$3:D$319,1)-1,0,2),OFFSET('HvF table'!D$3:D$319,MATCH(E58214,'HvF table'!D$3:D$319,1)-1,0,2)),0)</f>
        <v>0</v>
      </c>
      <c r="H58214" t="str">
        <f t="shared" ca="1" si="2741"/>
        <v>G</v>
      </c>
      <c r="I58214">
        <f t="shared" ca="1" si="2742"/>
        <v>0</v>
      </c>
      <c r="J58214" t="s">
        <v>75</v>
      </c>
    </row>
    <row r="58215" spans="1:10" x14ac:dyDescent="0.25">
      <c r="A58215" s="65">
        <v>44092</v>
      </c>
      <c r="B58215" s="66">
        <v>0.15625</v>
      </c>
      <c r="C58215" s="64">
        <f t="shared" si="2743"/>
        <v>44092.15625</v>
      </c>
      <c r="D58215">
        <f ca="1">_xlfn.IFNA(FORECAST(E58215,OFFSET('HvF table'!B$3:B$318,MATCH(E58215,'HvF table'!A$3:A$318,1)-1,0,2),OFFSET('HvF table'!A$3:A$318,MATCH(E58215,'HvF table'!A$3:A$318,1)-1,0,2)),0)</f>
        <v>0</v>
      </c>
      <c r="E58215">
        <v>-0.08</v>
      </c>
      <c r="G58215">
        <f ca="1">_xlfn.IFNA(FORECAST(E58215,OFFSET('HvF table'!E$3:E$319,MATCH(E58215,'HvF table'!D$3:D$319,1)-1,0,2),OFFSET('HvF table'!D$3:D$319,MATCH(E58215,'HvF table'!D$3:D$319,1)-1,0,2)),0)</f>
        <v>0</v>
      </c>
      <c r="H58215" t="str">
        <f t="shared" ref="H58215:H58278" ca="1" si="2744">_xlfn.IFNA(_xlfn.IFS(D58215&gt;0,"B",E58215&gt;0,"B"),"G")</f>
        <v>G</v>
      </c>
      <c r="I58215">
        <f t="shared" ca="1" si="2742"/>
        <v>0</v>
      </c>
      <c r="J58215" t="s">
        <v>75</v>
      </c>
    </row>
    <row r="58216" spans="1:10" x14ac:dyDescent="0.25">
      <c r="A58216" s="65">
        <v>44092</v>
      </c>
      <c r="B58216" s="66">
        <v>0.15972222222222224</v>
      </c>
      <c r="C58216" s="64">
        <f t="shared" si="2743"/>
        <v>44092.159722222219</v>
      </c>
      <c r="D58216">
        <f ca="1">_xlfn.IFNA(FORECAST(E58216,OFFSET('HvF table'!B$3:B$318,MATCH(E58216,'HvF table'!A$3:A$318,1)-1,0,2),OFFSET('HvF table'!A$3:A$318,MATCH(E58216,'HvF table'!A$3:A$318,1)-1,0,2)),0)</f>
        <v>0</v>
      </c>
      <c r="E58216">
        <v>-7.0000000000000007E-2</v>
      </c>
      <c r="G58216">
        <f ca="1">_xlfn.IFNA(FORECAST(E58216,OFFSET('HvF table'!E$3:E$319,MATCH(E58216,'HvF table'!D$3:D$319,1)-1,0,2),OFFSET('HvF table'!D$3:D$319,MATCH(E58216,'HvF table'!D$3:D$319,1)-1,0,2)),0)</f>
        <v>0</v>
      </c>
      <c r="H58216" t="str">
        <f t="shared" ca="1" si="2744"/>
        <v>G</v>
      </c>
      <c r="I58216">
        <f t="shared" ca="1" si="2742"/>
        <v>0</v>
      </c>
      <c r="J58216" t="s">
        <v>75</v>
      </c>
    </row>
    <row r="58217" spans="1:10" x14ac:dyDescent="0.25">
      <c r="A58217" s="65">
        <v>44092</v>
      </c>
      <c r="B58217" s="66">
        <v>0.16319444444444445</v>
      </c>
      <c r="C58217" s="64">
        <f t="shared" si="2743"/>
        <v>44092.163194444445</v>
      </c>
      <c r="D58217">
        <f ca="1">_xlfn.IFNA(FORECAST(E58217,OFFSET('HvF table'!B$3:B$318,MATCH(E58217,'HvF table'!A$3:A$318,1)-1,0,2),OFFSET('HvF table'!A$3:A$318,MATCH(E58217,'HvF table'!A$3:A$318,1)-1,0,2)),0)</f>
        <v>0</v>
      </c>
      <c r="E58217">
        <v>-0.08</v>
      </c>
      <c r="G58217">
        <f ca="1">_xlfn.IFNA(FORECAST(E58217,OFFSET('HvF table'!E$3:E$319,MATCH(E58217,'HvF table'!D$3:D$319,1)-1,0,2),OFFSET('HvF table'!D$3:D$319,MATCH(E58217,'HvF table'!D$3:D$319,1)-1,0,2)),0)</f>
        <v>0</v>
      </c>
      <c r="H58217" t="str">
        <f t="shared" ca="1" si="2744"/>
        <v>G</v>
      </c>
      <c r="I58217">
        <f t="shared" ca="1" si="2742"/>
        <v>0</v>
      </c>
      <c r="J58217" t="s">
        <v>75</v>
      </c>
    </row>
    <row r="58218" spans="1:10" x14ac:dyDescent="0.25">
      <c r="A58218" s="65">
        <v>44092</v>
      </c>
      <c r="B58218" s="66">
        <v>0.16666666666666666</v>
      </c>
      <c r="C58218" s="64">
        <f t="shared" si="2743"/>
        <v>44092.166666666664</v>
      </c>
      <c r="D58218">
        <f ca="1">_xlfn.IFNA(FORECAST(E58218,OFFSET('HvF table'!B$3:B$318,MATCH(E58218,'HvF table'!A$3:A$318,1)-1,0,2),OFFSET('HvF table'!A$3:A$318,MATCH(E58218,'HvF table'!A$3:A$318,1)-1,0,2)),0)</f>
        <v>0</v>
      </c>
      <c r="E58218">
        <v>-0.09</v>
      </c>
      <c r="G58218">
        <f ca="1">_xlfn.IFNA(FORECAST(E58218,OFFSET('HvF table'!E$3:E$319,MATCH(E58218,'HvF table'!D$3:D$319,1)-1,0,2),OFFSET('HvF table'!D$3:D$319,MATCH(E58218,'HvF table'!D$3:D$319,1)-1,0,2)),0)</f>
        <v>0</v>
      </c>
      <c r="H58218" t="str">
        <f t="shared" ca="1" si="2744"/>
        <v>G</v>
      </c>
      <c r="I58218">
        <f t="shared" ca="1" si="2742"/>
        <v>0</v>
      </c>
      <c r="J58218" t="s">
        <v>75</v>
      </c>
    </row>
    <row r="58219" spans="1:10" x14ac:dyDescent="0.25">
      <c r="A58219" s="65">
        <v>44092</v>
      </c>
      <c r="B58219" s="66">
        <v>0.17013888888888887</v>
      </c>
      <c r="C58219" s="64">
        <f t="shared" si="2743"/>
        <v>44092.170138888891</v>
      </c>
      <c r="D58219">
        <f ca="1">_xlfn.IFNA(FORECAST(E58219,OFFSET('HvF table'!B$3:B$318,MATCH(E58219,'HvF table'!A$3:A$318,1)-1,0,2),OFFSET('HvF table'!A$3:A$318,MATCH(E58219,'HvF table'!A$3:A$318,1)-1,0,2)),0)</f>
        <v>0</v>
      </c>
      <c r="E58219">
        <v>-0.06</v>
      </c>
      <c r="G58219">
        <f ca="1">_xlfn.IFNA(FORECAST(E58219,OFFSET('HvF table'!E$3:E$319,MATCH(E58219,'HvF table'!D$3:D$319,1)-1,0,2),OFFSET('HvF table'!D$3:D$319,MATCH(E58219,'HvF table'!D$3:D$319,1)-1,0,2)),0)</f>
        <v>0</v>
      </c>
      <c r="H58219" t="str">
        <f t="shared" ca="1" si="2744"/>
        <v>G</v>
      </c>
      <c r="I58219">
        <f t="shared" ca="1" si="2742"/>
        <v>0</v>
      </c>
      <c r="J58219" t="s">
        <v>75</v>
      </c>
    </row>
    <row r="58220" spans="1:10" x14ac:dyDescent="0.25">
      <c r="A58220" s="65">
        <v>44092</v>
      </c>
      <c r="B58220" s="66">
        <v>0.17361111111111113</v>
      </c>
      <c r="C58220" s="64">
        <f t="shared" si="2743"/>
        <v>44092.173611111109</v>
      </c>
      <c r="D58220">
        <f ca="1">_xlfn.IFNA(FORECAST(E58220,OFFSET('HvF table'!B$3:B$318,MATCH(E58220,'HvF table'!A$3:A$318,1)-1,0,2),OFFSET('HvF table'!A$3:A$318,MATCH(E58220,'HvF table'!A$3:A$318,1)-1,0,2)),0)</f>
        <v>0</v>
      </c>
      <c r="E58220">
        <v>-0.08</v>
      </c>
      <c r="G58220">
        <f ca="1">_xlfn.IFNA(FORECAST(E58220,OFFSET('HvF table'!E$3:E$319,MATCH(E58220,'HvF table'!D$3:D$319,1)-1,0,2),OFFSET('HvF table'!D$3:D$319,MATCH(E58220,'HvF table'!D$3:D$319,1)-1,0,2)),0)</f>
        <v>0</v>
      </c>
      <c r="H58220" t="str">
        <f t="shared" ca="1" si="2744"/>
        <v>G</v>
      </c>
      <c r="I58220">
        <f t="shared" ca="1" si="2742"/>
        <v>0</v>
      </c>
      <c r="J58220" t="s">
        <v>75</v>
      </c>
    </row>
    <row r="58221" spans="1:10" x14ac:dyDescent="0.25">
      <c r="A58221" s="65">
        <v>44092</v>
      </c>
      <c r="B58221" s="66">
        <v>0.17708333333333334</v>
      </c>
      <c r="C58221" s="64">
        <f t="shared" si="2743"/>
        <v>44092.177083333336</v>
      </c>
      <c r="D58221">
        <f ca="1">_xlfn.IFNA(FORECAST(E58221,OFFSET('HvF table'!B$3:B$318,MATCH(E58221,'HvF table'!A$3:A$318,1)-1,0,2),OFFSET('HvF table'!A$3:A$318,MATCH(E58221,'HvF table'!A$3:A$318,1)-1,0,2)),0)</f>
        <v>0</v>
      </c>
      <c r="E58221">
        <v>-0.08</v>
      </c>
      <c r="G58221">
        <f ca="1">_xlfn.IFNA(FORECAST(E58221,OFFSET('HvF table'!E$3:E$319,MATCH(E58221,'HvF table'!D$3:D$319,1)-1,0,2),OFFSET('HvF table'!D$3:D$319,MATCH(E58221,'HvF table'!D$3:D$319,1)-1,0,2)),0)</f>
        <v>0</v>
      </c>
      <c r="H58221" t="str">
        <f t="shared" ca="1" si="2744"/>
        <v>G</v>
      </c>
      <c r="I58221">
        <f t="shared" ca="1" si="2742"/>
        <v>0</v>
      </c>
      <c r="J58221" t="s">
        <v>75</v>
      </c>
    </row>
    <row r="58222" spans="1:10" x14ac:dyDescent="0.25">
      <c r="A58222" s="65">
        <v>44092</v>
      </c>
      <c r="B58222" s="66">
        <v>0.18055555555555555</v>
      </c>
      <c r="C58222" s="64">
        <f t="shared" si="2743"/>
        <v>44092.180555555555</v>
      </c>
      <c r="D58222">
        <f ca="1">_xlfn.IFNA(FORECAST(E58222,OFFSET('HvF table'!B$3:B$318,MATCH(E58222,'HvF table'!A$3:A$318,1)-1,0,2),OFFSET('HvF table'!A$3:A$318,MATCH(E58222,'HvF table'!A$3:A$318,1)-1,0,2)),0)</f>
        <v>0</v>
      </c>
      <c r="E58222">
        <v>-0.08</v>
      </c>
      <c r="G58222">
        <f ca="1">_xlfn.IFNA(FORECAST(E58222,OFFSET('HvF table'!E$3:E$319,MATCH(E58222,'HvF table'!D$3:D$319,1)-1,0,2),OFFSET('HvF table'!D$3:D$319,MATCH(E58222,'HvF table'!D$3:D$319,1)-1,0,2)),0)</f>
        <v>0</v>
      </c>
      <c r="H58222" t="str">
        <f t="shared" ca="1" si="2744"/>
        <v>G</v>
      </c>
      <c r="I58222">
        <f t="shared" ca="1" si="2742"/>
        <v>0</v>
      </c>
      <c r="J58222" t="s">
        <v>75</v>
      </c>
    </row>
    <row r="58223" spans="1:10" x14ac:dyDescent="0.25">
      <c r="A58223" s="65">
        <v>44092</v>
      </c>
      <c r="B58223" s="66">
        <v>0.18402777777777779</v>
      </c>
      <c r="C58223" s="64">
        <f t="shared" si="2743"/>
        <v>44092.184027777781</v>
      </c>
      <c r="D58223">
        <f ca="1">_xlfn.IFNA(FORECAST(E58223,OFFSET('HvF table'!B$3:B$318,MATCH(E58223,'HvF table'!A$3:A$318,1)-1,0,2),OFFSET('HvF table'!A$3:A$318,MATCH(E58223,'HvF table'!A$3:A$318,1)-1,0,2)),0)</f>
        <v>0</v>
      </c>
      <c r="E58223">
        <v>-0.09</v>
      </c>
      <c r="G58223">
        <f ca="1">_xlfn.IFNA(FORECAST(E58223,OFFSET('HvF table'!E$3:E$319,MATCH(E58223,'HvF table'!D$3:D$319,1)-1,0,2),OFFSET('HvF table'!D$3:D$319,MATCH(E58223,'HvF table'!D$3:D$319,1)-1,0,2)),0)</f>
        <v>0</v>
      </c>
      <c r="H58223" t="str">
        <f t="shared" ca="1" si="2744"/>
        <v>G</v>
      </c>
      <c r="I58223">
        <f t="shared" ca="1" si="2742"/>
        <v>0</v>
      </c>
      <c r="J58223" t="s">
        <v>75</v>
      </c>
    </row>
    <row r="58224" spans="1:10" x14ac:dyDescent="0.25">
      <c r="A58224" s="65">
        <v>44092</v>
      </c>
      <c r="B58224" s="66">
        <v>0.1875</v>
      </c>
      <c r="C58224" s="64">
        <f t="shared" si="2743"/>
        <v>44092.1875</v>
      </c>
      <c r="D58224">
        <f ca="1">_xlfn.IFNA(FORECAST(E58224,OFFSET('HvF table'!B$3:B$318,MATCH(E58224,'HvF table'!A$3:A$318,1)-1,0,2),OFFSET('HvF table'!A$3:A$318,MATCH(E58224,'HvF table'!A$3:A$318,1)-1,0,2)),0)</f>
        <v>0</v>
      </c>
      <c r="E58224">
        <v>-0.08</v>
      </c>
      <c r="G58224">
        <f ca="1">_xlfn.IFNA(FORECAST(E58224,OFFSET('HvF table'!E$3:E$319,MATCH(E58224,'HvF table'!D$3:D$319,1)-1,0,2),OFFSET('HvF table'!D$3:D$319,MATCH(E58224,'HvF table'!D$3:D$319,1)-1,0,2)),0)</f>
        <v>0</v>
      </c>
      <c r="H58224" t="str">
        <f t="shared" ca="1" si="2744"/>
        <v>G</v>
      </c>
      <c r="I58224">
        <f t="shared" ca="1" si="2742"/>
        <v>0</v>
      </c>
      <c r="J58224" t="s">
        <v>75</v>
      </c>
    </row>
    <row r="58225" spans="1:10" x14ac:dyDescent="0.25">
      <c r="A58225" s="65">
        <v>44092</v>
      </c>
      <c r="B58225" s="66">
        <v>0.19097222222222221</v>
      </c>
      <c r="C58225" s="64">
        <f t="shared" si="2743"/>
        <v>44092.190972222219</v>
      </c>
      <c r="D58225">
        <f ca="1">_xlfn.IFNA(FORECAST(E58225,OFFSET('HvF table'!B$3:B$318,MATCH(E58225,'HvF table'!A$3:A$318,1)-1,0,2),OFFSET('HvF table'!A$3:A$318,MATCH(E58225,'HvF table'!A$3:A$318,1)-1,0,2)),0)</f>
        <v>0</v>
      </c>
      <c r="E58225">
        <v>-0.08</v>
      </c>
      <c r="G58225">
        <f ca="1">_xlfn.IFNA(FORECAST(E58225,OFFSET('HvF table'!E$3:E$319,MATCH(E58225,'HvF table'!D$3:D$319,1)-1,0,2),OFFSET('HvF table'!D$3:D$319,MATCH(E58225,'HvF table'!D$3:D$319,1)-1,0,2)),0)</f>
        <v>0</v>
      </c>
      <c r="H58225" t="str">
        <f t="shared" ca="1" si="2744"/>
        <v>G</v>
      </c>
      <c r="I58225">
        <f t="shared" ca="1" si="2742"/>
        <v>0</v>
      </c>
      <c r="J58225" t="s">
        <v>75</v>
      </c>
    </row>
    <row r="58226" spans="1:10" x14ac:dyDescent="0.25">
      <c r="A58226" s="65">
        <v>44092</v>
      </c>
      <c r="B58226" s="66">
        <v>0.19444444444444445</v>
      </c>
      <c r="C58226" s="64">
        <f t="shared" si="2743"/>
        <v>44092.194444444445</v>
      </c>
      <c r="D58226">
        <f ca="1">_xlfn.IFNA(FORECAST(E58226,OFFSET('HvF table'!B$3:B$318,MATCH(E58226,'HvF table'!A$3:A$318,1)-1,0,2),OFFSET('HvF table'!A$3:A$318,MATCH(E58226,'HvF table'!A$3:A$318,1)-1,0,2)),0)</f>
        <v>0</v>
      </c>
      <c r="E58226">
        <v>-0.09</v>
      </c>
      <c r="G58226">
        <f ca="1">_xlfn.IFNA(FORECAST(E58226,OFFSET('HvF table'!E$3:E$319,MATCH(E58226,'HvF table'!D$3:D$319,1)-1,0,2),OFFSET('HvF table'!D$3:D$319,MATCH(E58226,'HvF table'!D$3:D$319,1)-1,0,2)),0)</f>
        <v>0</v>
      </c>
      <c r="H58226" t="str">
        <f t="shared" ca="1" si="2744"/>
        <v>G</v>
      </c>
      <c r="I58226">
        <f t="shared" ca="1" si="2742"/>
        <v>0</v>
      </c>
      <c r="J58226" t="s">
        <v>75</v>
      </c>
    </row>
    <row r="58227" spans="1:10" x14ac:dyDescent="0.25">
      <c r="A58227" s="65">
        <v>44092</v>
      </c>
      <c r="B58227" s="66">
        <v>0.19791666666666666</v>
      </c>
      <c r="C58227" s="64">
        <f t="shared" si="2743"/>
        <v>44092.197916666664</v>
      </c>
      <c r="D58227">
        <f ca="1">_xlfn.IFNA(FORECAST(E58227,OFFSET('HvF table'!B$3:B$318,MATCH(E58227,'HvF table'!A$3:A$318,1)-1,0,2),OFFSET('HvF table'!A$3:A$318,MATCH(E58227,'HvF table'!A$3:A$318,1)-1,0,2)),0)</f>
        <v>0</v>
      </c>
      <c r="E58227">
        <v>-0.08</v>
      </c>
      <c r="G58227">
        <f ca="1">_xlfn.IFNA(FORECAST(E58227,OFFSET('HvF table'!E$3:E$319,MATCH(E58227,'HvF table'!D$3:D$319,1)-1,0,2),OFFSET('HvF table'!D$3:D$319,MATCH(E58227,'HvF table'!D$3:D$319,1)-1,0,2)),0)</f>
        <v>0</v>
      </c>
      <c r="H58227" t="str">
        <f t="shared" ca="1" si="2744"/>
        <v>G</v>
      </c>
      <c r="I58227">
        <f t="shared" ca="1" si="2742"/>
        <v>0</v>
      </c>
      <c r="J58227" t="s">
        <v>75</v>
      </c>
    </row>
    <row r="58228" spans="1:10" x14ac:dyDescent="0.25">
      <c r="A58228" s="65">
        <v>44092</v>
      </c>
      <c r="B58228" s="66">
        <v>0.20138888888888887</v>
      </c>
      <c r="C58228" s="64">
        <f t="shared" si="2743"/>
        <v>44092.201388888891</v>
      </c>
      <c r="D58228">
        <f ca="1">_xlfn.IFNA(FORECAST(E58228,OFFSET('HvF table'!B$3:B$318,MATCH(E58228,'HvF table'!A$3:A$318,1)-1,0,2),OFFSET('HvF table'!A$3:A$318,MATCH(E58228,'HvF table'!A$3:A$318,1)-1,0,2)),0)</f>
        <v>0</v>
      </c>
      <c r="E58228">
        <v>-0.08</v>
      </c>
      <c r="G58228">
        <f ca="1">_xlfn.IFNA(FORECAST(E58228,OFFSET('HvF table'!E$3:E$319,MATCH(E58228,'HvF table'!D$3:D$319,1)-1,0,2),OFFSET('HvF table'!D$3:D$319,MATCH(E58228,'HvF table'!D$3:D$319,1)-1,0,2)),0)</f>
        <v>0</v>
      </c>
      <c r="H58228" t="str">
        <f t="shared" ca="1" si="2744"/>
        <v>G</v>
      </c>
      <c r="I58228">
        <f t="shared" ca="1" si="2742"/>
        <v>0</v>
      </c>
      <c r="J58228" t="s">
        <v>75</v>
      </c>
    </row>
    <row r="58229" spans="1:10" x14ac:dyDescent="0.25">
      <c r="A58229" s="65">
        <v>44092</v>
      </c>
      <c r="B58229" s="66">
        <v>0.20486111111111113</v>
      </c>
      <c r="C58229" s="64">
        <f t="shared" si="2743"/>
        <v>44092.204861111109</v>
      </c>
      <c r="D58229">
        <f ca="1">_xlfn.IFNA(FORECAST(E58229,OFFSET('HvF table'!B$3:B$318,MATCH(E58229,'HvF table'!A$3:A$318,1)-1,0,2),OFFSET('HvF table'!A$3:A$318,MATCH(E58229,'HvF table'!A$3:A$318,1)-1,0,2)),0)</f>
        <v>0</v>
      </c>
      <c r="E58229">
        <v>-0.08</v>
      </c>
      <c r="G58229">
        <f ca="1">_xlfn.IFNA(FORECAST(E58229,OFFSET('HvF table'!E$3:E$319,MATCH(E58229,'HvF table'!D$3:D$319,1)-1,0,2),OFFSET('HvF table'!D$3:D$319,MATCH(E58229,'HvF table'!D$3:D$319,1)-1,0,2)),0)</f>
        <v>0</v>
      </c>
      <c r="H58229" t="str">
        <f t="shared" ca="1" si="2744"/>
        <v>G</v>
      </c>
      <c r="I58229">
        <f t="shared" ca="1" si="2742"/>
        <v>0</v>
      </c>
      <c r="J58229" t="s">
        <v>75</v>
      </c>
    </row>
    <row r="58230" spans="1:10" x14ac:dyDescent="0.25">
      <c r="A58230" s="65">
        <v>44092</v>
      </c>
      <c r="B58230" s="66">
        <v>0.20833333333333334</v>
      </c>
      <c r="C58230" s="64">
        <f t="shared" si="2743"/>
        <v>44092.208333333336</v>
      </c>
      <c r="D58230">
        <f ca="1">_xlfn.IFNA(FORECAST(E58230,OFFSET('HvF table'!B$3:B$318,MATCH(E58230,'HvF table'!A$3:A$318,1)-1,0,2),OFFSET('HvF table'!A$3:A$318,MATCH(E58230,'HvF table'!A$3:A$318,1)-1,0,2)),0)</f>
        <v>0</v>
      </c>
      <c r="E58230">
        <v>-0.08</v>
      </c>
      <c r="G58230">
        <f ca="1">_xlfn.IFNA(FORECAST(E58230,OFFSET('HvF table'!E$3:E$319,MATCH(E58230,'HvF table'!D$3:D$319,1)-1,0,2),OFFSET('HvF table'!D$3:D$319,MATCH(E58230,'HvF table'!D$3:D$319,1)-1,0,2)),0)</f>
        <v>0</v>
      </c>
      <c r="H58230" t="str">
        <f t="shared" ca="1" si="2744"/>
        <v>G</v>
      </c>
      <c r="I58230">
        <f t="shared" ca="1" si="2742"/>
        <v>0</v>
      </c>
      <c r="J58230" t="s">
        <v>75</v>
      </c>
    </row>
    <row r="58231" spans="1:10" x14ac:dyDescent="0.25">
      <c r="A58231" s="65">
        <v>44092</v>
      </c>
      <c r="B58231" s="66">
        <v>0.21180555555555555</v>
      </c>
      <c r="C58231" s="64">
        <f t="shared" si="2743"/>
        <v>44092.211805555555</v>
      </c>
      <c r="D58231">
        <f ca="1">_xlfn.IFNA(FORECAST(E58231,OFFSET('HvF table'!B$3:B$318,MATCH(E58231,'HvF table'!A$3:A$318,1)-1,0,2),OFFSET('HvF table'!A$3:A$318,MATCH(E58231,'HvF table'!A$3:A$318,1)-1,0,2)),0)</f>
        <v>0</v>
      </c>
      <c r="E58231">
        <v>-0.09</v>
      </c>
      <c r="G58231">
        <f ca="1">_xlfn.IFNA(FORECAST(E58231,OFFSET('HvF table'!E$3:E$319,MATCH(E58231,'HvF table'!D$3:D$319,1)-1,0,2),OFFSET('HvF table'!D$3:D$319,MATCH(E58231,'HvF table'!D$3:D$319,1)-1,0,2)),0)</f>
        <v>0</v>
      </c>
      <c r="H58231" t="str">
        <f t="shared" ca="1" si="2744"/>
        <v>G</v>
      </c>
      <c r="I58231">
        <f t="shared" ca="1" si="2742"/>
        <v>0</v>
      </c>
      <c r="J58231" t="s">
        <v>75</v>
      </c>
    </row>
    <row r="58232" spans="1:10" x14ac:dyDescent="0.25">
      <c r="A58232" s="65">
        <v>44092</v>
      </c>
      <c r="B58232" s="66">
        <v>0.21527777777777779</v>
      </c>
      <c r="C58232" s="64">
        <f t="shared" si="2743"/>
        <v>44092.215277777781</v>
      </c>
      <c r="D58232">
        <f ca="1">_xlfn.IFNA(FORECAST(E58232,OFFSET('HvF table'!B$3:B$318,MATCH(E58232,'HvF table'!A$3:A$318,1)-1,0,2),OFFSET('HvF table'!A$3:A$318,MATCH(E58232,'HvF table'!A$3:A$318,1)-1,0,2)),0)</f>
        <v>0</v>
      </c>
      <c r="E58232">
        <v>-0.1</v>
      </c>
      <c r="G58232">
        <f ca="1">_xlfn.IFNA(FORECAST(E58232,OFFSET('HvF table'!E$3:E$319,MATCH(E58232,'HvF table'!D$3:D$319,1)-1,0,2),OFFSET('HvF table'!D$3:D$319,MATCH(E58232,'HvF table'!D$3:D$319,1)-1,0,2)),0)</f>
        <v>0</v>
      </c>
      <c r="H58232" t="str">
        <f t="shared" ca="1" si="2744"/>
        <v>G</v>
      </c>
      <c r="I58232">
        <f t="shared" ca="1" si="2742"/>
        <v>0</v>
      </c>
      <c r="J58232" t="s">
        <v>75</v>
      </c>
    </row>
    <row r="58233" spans="1:10" x14ac:dyDescent="0.25">
      <c r="A58233" s="65">
        <v>44092</v>
      </c>
      <c r="B58233" s="66">
        <v>0.21875</v>
      </c>
      <c r="C58233" s="64">
        <f t="shared" si="2743"/>
        <v>44092.21875</v>
      </c>
      <c r="D58233">
        <f ca="1">_xlfn.IFNA(FORECAST(E58233,OFFSET('HvF table'!B$3:B$318,MATCH(E58233,'HvF table'!A$3:A$318,1)-1,0,2),OFFSET('HvF table'!A$3:A$318,MATCH(E58233,'HvF table'!A$3:A$318,1)-1,0,2)),0)</f>
        <v>0</v>
      </c>
      <c r="E58233">
        <v>-0.09</v>
      </c>
      <c r="G58233">
        <f ca="1">_xlfn.IFNA(FORECAST(E58233,OFFSET('HvF table'!E$3:E$319,MATCH(E58233,'HvF table'!D$3:D$319,1)-1,0,2),OFFSET('HvF table'!D$3:D$319,MATCH(E58233,'HvF table'!D$3:D$319,1)-1,0,2)),0)</f>
        <v>0</v>
      </c>
      <c r="H58233" t="str">
        <f t="shared" ca="1" si="2744"/>
        <v>G</v>
      </c>
      <c r="I58233">
        <f t="shared" ca="1" si="2742"/>
        <v>0</v>
      </c>
      <c r="J58233" t="s">
        <v>75</v>
      </c>
    </row>
    <row r="58234" spans="1:10" x14ac:dyDescent="0.25">
      <c r="A58234" s="65">
        <v>44092</v>
      </c>
      <c r="B58234" s="66">
        <v>0.22222222222222221</v>
      </c>
      <c r="C58234" s="64">
        <f t="shared" si="2743"/>
        <v>44092.222222222219</v>
      </c>
      <c r="D58234">
        <f ca="1">_xlfn.IFNA(FORECAST(E58234,OFFSET('HvF table'!B$3:B$318,MATCH(E58234,'HvF table'!A$3:A$318,1)-1,0,2),OFFSET('HvF table'!A$3:A$318,MATCH(E58234,'HvF table'!A$3:A$318,1)-1,0,2)),0)</f>
        <v>0</v>
      </c>
      <c r="E58234">
        <v>-0.08</v>
      </c>
      <c r="G58234">
        <f ca="1">_xlfn.IFNA(FORECAST(E58234,OFFSET('HvF table'!E$3:E$319,MATCH(E58234,'HvF table'!D$3:D$319,1)-1,0,2),OFFSET('HvF table'!D$3:D$319,MATCH(E58234,'HvF table'!D$3:D$319,1)-1,0,2)),0)</f>
        <v>0</v>
      </c>
      <c r="H58234" t="str">
        <f t="shared" ca="1" si="2744"/>
        <v>G</v>
      </c>
      <c r="I58234">
        <f t="shared" ca="1" si="2742"/>
        <v>0</v>
      </c>
      <c r="J58234" t="s">
        <v>75</v>
      </c>
    </row>
    <row r="58235" spans="1:10" x14ac:dyDescent="0.25">
      <c r="A58235" s="65">
        <v>44092</v>
      </c>
      <c r="B58235" s="66">
        <v>0.22569444444444445</v>
      </c>
      <c r="C58235" s="64">
        <f t="shared" si="2743"/>
        <v>44092.225694444445</v>
      </c>
      <c r="D58235">
        <f ca="1">_xlfn.IFNA(FORECAST(E58235,OFFSET('HvF table'!B$3:B$318,MATCH(E58235,'HvF table'!A$3:A$318,1)-1,0,2),OFFSET('HvF table'!A$3:A$318,MATCH(E58235,'HvF table'!A$3:A$318,1)-1,0,2)),0)</f>
        <v>0</v>
      </c>
      <c r="E58235">
        <v>-0.09</v>
      </c>
      <c r="G58235">
        <f ca="1">_xlfn.IFNA(FORECAST(E58235,OFFSET('HvF table'!E$3:E$319,MATCH(E58235,'HvF table'!D$3:D$319,1)-1,0,2),OFFSET('HvF table'!D$3:D$319,MATCH(E58235,'HvF table'!D$3:D$319,1)-1,0,2)),0)</f>
        <v>0</v>
      </c>
      <c r="H58235" t="str">
        <f t="shared" ca="1" si="2744"/>
        <v>G</v>
      </c>
      <c r="I58235">
        <f t="shared" ca="1" si="2742"/>
        <v>0</v>
      </c>
      <c r="J58235" t="s">
        <v>75</v>
      </c>
    </row>
    <row r="58236" spans="1:10" x14ac:dyDescent="0.25">
      <c r="A58236" s="65">
        <v>44092</v>
      </c>
      <c r="B58236" s="66">
        <v>0.22916666666666666</v>
      </c>
      <c r="C58236" s="64">
        <f t="shared" si="2743"/>
        <v>44092.229166666664</v>
      </c>
      <c r="D58236">
        <f ca="1">_xlfn.IFNA(FORECAST(E58236,OFFSET('HvF table'!B$3:B$318,MATCH(E58236,'HvF table'!A$3:A$318,1)-1,0,2),OFFSET('HvF table'!A$3:A$318,MATCH(E58236,'HvF table'!A$3:A$318,1)-1,0,2)),0)</f>
        <v>0</v>
      </c>
      <c r="E58236">
        <v>-0.09</v>
      </c>
      <c r="G58236">
        <f ca="1">_xlfn.IFNA(FORECAST(E58236,OFFSET('HvF table'!E$3:E$319,MATCH(E58236,'HvF table'!D$3:D$319,1)-1,0,2),OFFSET('HvF table'!D$3:D$319,MATCH(E58236,'HvF table'!D$3:D$319,1)-1,0,2)),0)</f>
        <v>0</v>
      </c>
      <c r="H58236" t="str">
        <f t="shared" ca="1" si="2744"/>
        <v>G</v>
      </c>
      <c r="I58236">
        <f t="shared" ca="1" si="2742"/>
        <v>0</v>
      </c>
      <c r="J58236" t="s">
        <v>75</v>
      </c>
    </row>
    <row r="58237" spans="1:10" x14ac:dyDescent="0.25">
      <c r="A58237" s="65">
        <v>44092</v>
      </c>
      <c r="B58237" s="66">
        <v>0.23263888888888887</v>
      </c>
      <c r="C58237" s="64">
        <f t="shared" si="2743"/>
        <v>44092.232638888891</v>
      </c>
      <c r="D58237">
        <f ca="1">_xlfn.IFNA(FORECAST(E58237,OFFSET('HvF table'!B$3:B$318,MATCH(E58237,'HvF table'!A$3:A$318,1)-1,0,2),OFFSET('HvF table'!A$3:A$318,MATCH(E58237,'HvF table'!A$3:A$318,1)-1,0,2)),0)</f>
        <v>0</v>
      </c>
      <c r="E58237">
        <v>-0.08</v>
      </c>
      <c r="G58237">
        <f ca="1">_xlfn.IFNA(FORECAST(E58237,OFFSET('HvF table'!E$3:E$319,MATCH(E58237,'HvF table'!D$3:D$319,1)-1,0,2),OFFSET('HvF table'!D$3:D$319,MATCH(E58237,'HvF table'!D$3:D$319,1)-1,0,2)),0)</f>
        <v>0</v>
      </c>
      <c r="H58237" t="str">
        <f t="shared" ca="1" si="2744"/>
        <v>G</v>
      </c>
      <c r="I58237">
        <f t="shared" ca="1" si="2742"/>
        <v>0</v>
      </c>
      <c r="J58237" t="s">
        <v>75</v>
      </c>
    </row>
    <row r="58238" spans="1:10" x14ac:dyDescent="0.25">
      <c r="A58238" s="65">
        <v>44092</v>
      </c>
      <c r="B58238" s="66">
        <v>0.23611111111111113</v>
      </c>
      <c r="C58238" s="64">
        <f t="shared" si="2743"/>
        <v>44092.236111111109</v>
      </c>
      <c r="D58238">
        <f ca="1">_xlfn.IFNA(FORECAST(E58238,OFFSET('HvF table'!B$3:B$318,MATCH(E58238,'HvF table'!A$3:A$318,1)-1,0,2),OFFSET('HvF table'!A$3:A$318,MATCH(E58238,'HvF table'!A$3:A$318,1)-1,0,2)),0)</f>
        <v>0</v>
      </c>
      <c r="E58238">
        <v>-0.09</v>
      </c>
      <c r="G58238">
        <f ca="1">_xlfn.IFNA(FORECAST(E58238,OFFSET('HvF table'!E$3:E$319,MATCH(E58238,'HvF table'!D$3:D$319,1)-1,0,2),OFFSET('HvF table'!D$3:D$319,MATCH(E58238,'HvF table'!D$3:D$319,1)-1,0,2)),0)</f>
        <v>0</v>
      </c>
      <c r="H58238" t="str">
        <f t="shared" ca="1" si="2744"/>
        <v>G</v>
      </c>
      <c r="I58238">
        <f t="shared" ca="1" si="2742"/>
        <v>0</v>
      </c>
      <c r="J58238" t="s">
        <v>75</v>
      </c>
    </row>
    <row r="58239" spans="1:10" x14ac:dyDescent="0.25">
      <c r="A58239" s="65">
        <v>44092</v>
      </c>
      <c r="B58239" s="66">
        <v>0.23958333333333334</v>
      </c>
      <c r="C58239" s="64">
        <f t="shared" si="2743"/>
        <v>44092.239583333336</v>
      </c>
      <c r="D58239">
        <f ca="1">_xlfn.IFNA(FORECAST(E58239,OFFSET('HvF table'!B$3:B$318,MATCH(E58239,'HvF table'!A$3:A$318,1)-1,0,2),OFFSET('HvF table'!A$3:A$318,MATCH(E58239,'HvF table'!A$3:A$318,1)-1,0,2)),0)</f>
        <v>0</v>
      </c>
      <c r="E58239">
        <v>-0.08</v>
      </c>
      <c r="G58239">
        <f ca="1">_xlfn.IFNA(FORECAST(E58239,OFFSET('HvF table'!E$3:E$319,MATCH(E58239,'HvF table'!D$3:D$319,1)-1,0,2),OFFSET('HvF table'!D$3:D$319,MATCH(E58239,'HvF table'!D$3:D$319,1)-1,0,2)),0)</f>
        <v>0</v>
      </c>
      <c r="H58239" t="str">
        <f t="shared" ca="1" si="2744"/>
        <v>G</v>
      </c>
      <c r="I58239">
        <f t="shared" ca="1" si="2742"/>
        <v>0</v>
      </c>
      <c r="J58239" t="s">
        <v>75</v>
      </c>
    </row>
    <row r="58240" spans="1:10" x14ac:dyDescent="0.25">
      <c r="A58240" s="65">
        <v>44092</v>
      </c>
      <c r="B58240" s="66">
        <v>0.24305555555555555</v>
      </c>
      <c r="C58240" s="64">
        <f t="shared" si="2743"/>
        <v>44092.243055555555</v>
      </c>
      <c r="D58240">
        <f ca="1">_xlfn.IFNA(FORECAST(E58240,OFFSET('HvF table'!B$3:B$318,MATCH(E58240,'HvF table'!A$3:A$318,1)-1,0,2),OFFSET('HvF table'!A$3:A$318,MATCH(E58240,'HvF table'!A$3:A$318,1)-1,0,2)),0)</f>
        <v>0</v>
      </c>
      <c r="E58240">
        <v>-0.08</v>
      </c>
      <c r="G58240">
        <f ca="1">_xlfn.IFNA(FORECAST(E58240,OFFSET('HvF table'!E$3:E$319,MATCH(E58240,'HvF table'!D$3:D$319,1)-1,0,2),OFFSET('HvF table'!D$3:D$319,MATCH(E58240,'HvF table'!D$3:D$319,1)-1,0,2)),0)</f>
        <v>0</v>
      </c>
      <c r="H58240" t="str">
        <f t="shared" ca="1" si="2744"/>
        <v>G</v>
      </c>
      <c r="I58240">
        <f t="shared" ca="1" si="2742"/>
        <v>0</v>
      </c>
      <c r="J58240" t="s">
        <v>75</v>
      </c>
    </row>
    <row r="58241" spans="1:10" x14ac:dyDescent="0.25">
      <c r="A58241" s="65">
        <v>44092</v>
      </c>
      <c r="B58241" s="66">
        <v>0.24652777777777779</v>
      </c>
      <c r="C58241" s="64">
        <f t="shared" si="2743"/>
        <v>44092.246527777781</v>
      </c>
      <c r="D58241">
        <f ca="1">_xlfn.IFNA(FORECAST(E58241,OFFSET('HvF table'!B$3:B$318,MATCH(E58241,'HvF table'!A$3:A$318,1)-1,0,2),OFFSET('HvF table'!A$3:A$318,MATCH(E58241,'HvF table'!A$3:A$318,1)-1,0,2)),0)</f>
        <v>0</v>
      </c>
      <c r="E58241">
        <v>-0.09</v>
      </c>
      <c r="G58241">
        <f ca="1">_xlfn.IFNA(FORECAST(E58241,OFFSET('HvF table'!E$3:E$319,MATCH(E58241,'HvF table'!D$3:D$319,1)-1,0,2),OFFSET('HvF table'!D$3:D$319,MATCH(E58241,'HvF table'!D$3:D$319,1)-1,0,2)),0)</f>
        <v>0</v>
      </c>
      <c r="H58241" t="str">
        <f t="shared" ca="1" si="2744"/>
        <v>G</v>
      </c>
      <c r="I58241">
        <f t="shared" ca="1" si="2742"/>
        <v>0</v>
      </c>
      <c r="J58241" t="s">
        <v>75</v>
      </c>
    </row>
    <row r="58242" spans="1:10" x14ac:dyDescent="0.25">
      <c r="A58242" s="65">
        <v>44092</v>
      </c>
      <c r="B58242" s="66">
        <v>0.25</v>
      </c>
      <c r="C58242" s="64">
        <f t="shared" si="2743"/>
        <v>44092.25</v>
      </c>
      <c r="D58242">
        <f ca="1">_xlfn.IFNA(FORECAST(E58242,OFFSET('HvF table'!B$3:B$318,MATCH(E58242,'HvF table'!A$3:A$318,1)-1,0,2),OFFSET('HvF table'!A$3:A$318,MATCH(E58242,'HvF table'!A$3:A$318,1)-1,0,2)),0)</f>
        <v>0</v>
      </c>
      <c r="E58242">
        <v>-0.09</v>
      </c>
      <c r="G58242">
        <f ca="1">_xlfn.IFNA(FORECAST(E58242,OFFSET('HvF table'!E$3:E$319,MATCH(E58242,'HvF table'!D$3:D$319,1)-1,0,2),OFFSET('HvF table'!D$3:D$319,MATCH(E58242,'HvF table'!D$3:D$319,1)-1,0,2)),0)</f>
        <v>0</v>
      </c>
      <c r="H58242" t="str">
        <f t="shared" ca="1" si="2744"/>
        <v>G</v>
      </c>
      <c r="I58242">
        <f t="shared" ref="I58242:I58305" ca="1" si="2745">IF(H58242="G",G58242,IF(H58242="B",0))</f>
        <v>0</v>
      </c>
      <c r="J58242" t="s">
        <v>75</v>
      </c>
    </row>
    <row r="58243" spans="1:10" x14ac:dyDescent="0.25">
      <c r="A58243" s="65">
        <v>44092</v>
      </c>
      <c r="B58243" s="66">
        <v>0.25347222222222221</v>
      </c>
      <c r="C58243" s="64">
        <f t="shared" si="2743"/>
        <v>44092.253472222219</v>
      </c>
      <c r="D58243">
        <f ca="1">_xlfn.IFNA(FORECAST(E58243,OFFSET('HvF table'!B$3:B$318,MATCH(E58243,'HvF table'!A$3:A$318,1)-1,0,2),OFFSET('HvF table'!A$3:A$318,MATCH(E58243,'HvF table'!A$3:A$318,1)-1,0,2)),0)</f>
        <v>0</v>
      </c>
      <c r="E58243">
        <v>-0.09</v>
      </c>
      <c r="G58243">
        <f ca="1">_xlfn.IFNA(FORECAST(E58243,OFFSET('HvF table'!E$3:E$319,MATCH(E58243,'HvF table'!D$3:D$319,1)-1,0,2),OFFSET('HvF table'!D$3:D$319,MATCH(E58243,'HvF table'!D$3:D$319,1)-1,0,2)),0)</f>
        <v>0</v>
      </c>
      <c r="H58243" t="str">
        <f t="shared" ca="1" si="2744"/>
        <v>G</v>
      </c>
      <c r="I58243">
        <f t="shared" ca="1" si="2745"/>
        <v>0</v>
      </c>
      <c r="J58243" t="s">
        <v>75</v>
      </c>
    </row>
    <row r="58244" spans="1:10" x14ac:dyDescent="0.25">
      <c r="A58244" s="65">
        <v>44092</v>
      </c>
      <c r="B58244" s="66">
        <v>0.25694444444444448</v>
      </c>
      <c r="C58244" s="64">
        <f t="shared" si="2743"/>
        <v>44092.256944444445</v>
      </c>
      <c r="D58244">
        <f ca="1">_xlfn.IFNA(FORECAST(E58244,OFFSET('HvF table'!B$3:B$318,MATCH(E58244,'HvF table'!A$3:A$318,1)-1,0,2),OFFSET('HvF table'!A$3:A$318,MATCH(E58244,'HvF table'!A$3:A$318,1)-1,0,2)),0)</f>
        <v>0</v>
      </c>
      <c r="E58244">
        <v>-0.09</v>
      </c>
      <c r="G58244">
        <f ca="1">_xlfn.IFNA(FORECAST(E58244,OFFSET('HvF table'!E$3:E$319,MATCH(E58244,'HvF table'!D$3:D$319,1)-1,0,2),OFFSET('HvF table'!D$3:D$319,MATCH(E58244,'HvF table'!D$3:D$319,1)-1,0,2)),0)</f>
        <v>0</v>
      </c>
      <c r="H58244" t="str">
        <f t="shared" ca="1" si="2744"/>
        <v>G</v>
      </c>
      <c r="I58244">
        <f t="shared" ca="1" si="2745"/>
        <v>0</v>
      </c>
      <c r="J58244" t="s">
        <v>75</v>
      </c>
    </row>
    <row r="58245" spans="1:10" x14ac:dyDescent="0.25">
      <c r="A58245" s="65">
        <v>44092</v>
      </c>
      <c r="B58245" s="66">
        <v>0.26041666666666669</v>
      </c>
      <c r="C58245" s="64">
        <f t="shared" si="2743"/>
        <v>44092.260416666664</v>
      </c>
      <c r="D58245">
        <f ca="1">_xlfn.IFNA(FORECAST(E58245,OFFSET('HvF table'!B$3:B$318,MATCH(E58245,'HvF table'!A$3:A$318,1)-1,0,2),OFFSET('HvF table'!A$3:A$318,MATCH(E58245,'HvF table'!A$3:A$318,1)-1,0,2)),0)</f>
        <v>0</v>
      </c>
      <c r="E58245">
        <v>-0.09</v>
      </c>
      <c r="G58245">
        <f ca="1">_xlfn.IFNA(FORECAST(E58245,OFFSET('HvF table'!E$3:E$319,MATCH(E58245,'HvF table'!D$3:D$319,1)-1,0,2),OFFSET('HvF table'!D$3:D$319,MATCH(E58245,'HvF table'!D$3:D$319,1)-1,0,2)),0)</f>
        <v>0</v>
      </c>
      <c r="H58245" t="str">
        <f t="shared" ca="1" si="2744"/>
        <v>G</v>
      </c>
      <c r="I58245">
        <f t="shared" ca="1" si="2745"/>
        <v>0</v>
      </c>
      <c r="J58245" t="s">
        <v>75</v>
      </c>
    </row>
    <row r="58246" spans="1:10" x14ac:dyDescent="0.25">
      <c r="A58246" s="65">
        <v>44092</v>
      </c>
      <c r="B58246" s="66">
        <v>0.2638888888888889</v>
      </c>
      <c r="C58246" s="64">
        <f t="shared" si="2743"/>
        <v>44092.263888888891</v>
      </c>
      <c r="D58246">
        <f ca="1">_xlfn.IFNA(FORECAST(E58246,OFFSET('HvF table'!B$3:B$318,MATCH(E58246,'HvF table'!A$3:A$318,1)-1,0,2),OFFSET('HvF table'!A$3:A$318,MATCH(E58246,'HvF table'!A$3:A$318,1)-1,0,2)),0)</f>
        <v>0</v>
      </c>
      <c r="E58246">
        <v>-0.09</v>
      </c>
      <c r="G58246">
        <f ca="1">_xlfn.IFNA(FORECAST(E58246,OFFSET('HvF table'!E$3:E$319,MATCH(E58246,'HvF table'!D$3:D$319,1)-1,0,2),OFFSET('HvF table'!D$3:D$319,MATCH(E58246,'HvF table'!D$3:D$319,1)-1,0,2)),0)</f>
        <v>0</v>
      </c>
      <c r="H58246" t="str">
        <f t="shared" ca="1" si="2744"/>
        <v>G</v>
      </c>
      <c r="I58246">
        <f t="shared" ca="1" si="2745"/>
        <v>0</v>
      </c>
      <c r="J58246" t="s">
        <v>75</v>
      </c>
    </row>
    <row r="58247" spans="1:10" x14ac:dyDescent="0.25">
      <c r="A58247" s="65">
        <v>44092</v>
      </c>
      <c r="B58247" s="66">
        <v>0.2673611111111111</v>
      </c>
      <c r="C58247" s="64">
        <f t="shared" si="2743"/>
        <v>44092.267361111109</v>
      </c>
      <c r="D58247">
        <f ca="1">_xlfn.IFNA(FORECAST(E58247,OFFSET('HvF table'!B$3:B$318,MATCH(E58247,'HvF table'!A$3:A$318,1)-1,0,2),OFFSET('HvF table'!A$3:A$318,MATCH(E58247,'HvF table'!A$3:A$318,1)-1,0,2)),0)</f>
        <v>0</v>
      </c>
      <c r="E58247">
        <v>-0.09</v>
      </c>
      <c r="G58247">
        <f ca="1">_xlfn.IFNA(FORECAST(E58247,OFFSET('HvF table'!E$3:E$319,MATCH(E58247,'HvF table'!D$3:D$319,1)-1,0,2),OFFSET('HvF table'!D$3:D$319,MATCH(E58247,'HvF table'!D$3:D$319,1)-1,0,2)),0)</f>
        <v>0</v>
      </c>
      <c r="H58247" t="str">
        <f t="shared" ca="1" si="2744"/>
        <v>G</v>
      </c>
      <c r="I58247">
        <f t="shared" ca="1" si="2745"/>
        <v>0</v>
      </c>
      <c r="J58247" t="s">
        <v>75</v>
      </c>
    </row>
    <row r="58248" spans="1:10" x14ac:dyDescent="0.25">
      <c r="A58248" s="65">
        <v>44092</v>
      </c>
      <c r="B58248" s="66">
        <v>0.27083333333333331</v>
      </c>
      <c r="C58248" s="64">
        <f t="shared" si="2743"/>
        <v>44092.270833333336</v>
      </c>
      <c r="D58248">
        <f ca="1">_xlfn.IFNA(FORECAST(E58248,OFFSET('HvF table'!B$3:B$318,MATCH(E58248,'HvF table'!A$3:A$318,1)-1,0,2),OFFSET('HvF table'!A$3:A$318,MATCH(E58248,'HvF table'!A$3:A$318,1)-1,0,2)),0)</f>
        <v>0</v>
      </c>
      <c r="E58248">
        <v>-0.09</v>
      </c>
      <c r="G58248">
        <f ca="1">_xlfn.IFNA(FORECAST(E58248,OFFSET('HvF table'!E$3:E$319,MATCH(E58248,'HvF table'!D$3:D$319,1)-1,0,2),OFFSET('HvF table'!D$3:D$319,MATCH(E58248,'HvF table'!D$3:D$319,1)-1,0,2)),0)</f>
        <v>0</v>
      </c>
      <c r="H58248" t="str">
        <f t="shared" ca="1" si="2744"/>
        <v>G</v>
      </c>
      <c r="I58248">
        <f t="shared" ca="1" si="2745"/>
        <v>0</v>
      </c>
      <c r="J58248" t="s">
        <v>75</v>
      </c>
    </row>
    <row r="58249" spans="1:10" x14ac:dyDescent="0.25">
      <c r="A58249" s="65">
        <v>44092</v>
      </c>
      <c r="B58249" s="66">
        <v>0.27430555555555552</v>
      </c>
      <c r="C58249" s="64">
        <f t="shared" si="2743"/>
        <v>44092.274305555555</v>
      </c>
      <c r="D58249">
        <f ca="1">_xlfn.IFNA(FORECAST(E58249,OFFSET('HvF table'!B$3:B$318,MATCH(E58249,'HvF table'!A$3:A$318,1)-1,0,2),OFFSET('HvF table'!A$3:A$318,MATCH(E58249,'HvF table'!A$3:A$318,1)-1,0,2)),0)</f>
        <v>0</v>
      </c>
      <c r="E58249">
        <v>-0.11</v>
      </c>
      <c r="G58249">
        <f ca="1">_xlfn.IFNA(FORECAST(E58249,OFFSET('HvF table'!E$3:E$319,MATCH(E58249,'HvF table'!D$3:D$319,1)-1,0,2),OFFSET('HvF table'!D$3:D$319,MATCH(E58249,'HvF table'!D$3:D$319,1)-1,0,2)),0)</f>
        <v>0</v>
      </c>
      <c r="H58249" t="str">
        <f t="shared" ca="1" si="2744"/>
        <v>G</v>
      </c>
      <c r="I58249">
        <f t="shared" ca="1" si="2745"/>
        <v>0</v>
      </c>
      <c r="J58249" t="s">
        <v>75</v>
      </c>
    </row>
    <row r="58250" spans="1:10" x14ac:dyDescent="0.25">
      <c r="A58250" s="65">
        <v>44092</v>
      </c>
      <c r="B58250" s="66">
        <v>0.27777777777777779</v>
      </c>
      <c r="C58250" s="64">
        <f t="shared" si="2743"/>
        <v>44092.277777777781</v>
      </c>
      <c r="D58250">
        <f ca="1">_xlfn.IFNA(FORECAST(E58250,OFFSET('HvF table'!B$3:B$318,MATCH(E58250,'HvF table'!A$3:A$318,1)-1,0,2),OFFSET('HvF table'!A$3:A$318,MATCH(E58250,'HvF table'!A$3:A$318,1)-1,0,2)),0)</f>
        <v>0</v>
      </c>
      <c r="E58250">
        <v>-0.09</v>
      </c>
      <c r="G58250">
        <f ca="1">_xlfn.IFNA(FORECAST(E58250,OFFSET('HvF table'!E$3:E$319,MATCH(E58250,'HvF table'!D$3:D$319,1)-1,0,2),OFFSET('HvF table'!D$3:D$319,MATCH(E58250,'HvF table'!D$3:D$319,1)-1,0,2)),0)</f>
        <v>0</v>
      </c>
      <c r="H58250" t="str">
        <f t="shared" ca="1" si="2744"/>
        <v>G</v>
      </c>
      <c r="I58250">
        <f t="shared" ca="1" si="2745"/>
        <v>0</v>
      </c>
      <c r="J58250" t="s">
        <v>75</v>
      </c>
    </row>
    <row r="58251" spans="1:10" x14ac:dyDescent="0.25">
      <c r="A58251" s="65">
        <v>44092</v>
      </c>
      <c r="B58251" s="66">
        <v>0.28125</v>
      </c>
      <c r="C58251" s="64">
        <f t="shared" si="2743"/>
        <v>44092.28125</v>
      </c>
      <c r="D58251">
        <f ca="1">_xlfn.IFNA(FORECAST(E58251,OFFSET('HvF table'!B$3:B$318,MATCH(E58251,'HvF table'!A$3:A$318,1)-1,0,2),OFFSET('HvF table'!A$3:A$318,MATCH(E58251,'HvF table'!A$3:A$318,1)-1,0,2)),0)</f>
        <v>0</v>
      </c>
      <c r="E58251">
        <v>-0.08</v>
      </c>
      <c r="G58251">
        <f ca="1">_xlfn.IFNA(FORECAST(E58251,OFFSET('HvF table'!E$3:E$319,MATCH(E58251,'HvF table'!D$3:D$319,1)-1,0,2),OFFSET('HvF table'!D$3:D$319,MATCH(E58251,'HvF table'!D$3:D$319,1)-1,0,2)),0)</f>
        <v>0</v>
      </c>
      <c r="H58251" t="str">
        <f t="shared" ca="1" si="2744"/>
        <v>G</v>
      </c>
      <c r="I58251">
        <f t="shared" ca="1" si="2745"/>
        <v>0</v>
      </c>
      <c r="J58251" t="s">
        <v>75</v>
      </c>
    </row>
    <row r="58252" spans="1:10" x14ac:dyDescent="0.25">
      <c r="A58252" s="65">
        <v>44092</v>
      </c>
      <c r="B58252" s="66">
        <v>0.28472222222222221</v>
      </c>
      <c r="C58252" s="64">
        <f t="shared" si="2743"/>
        <v>44092.284722222219</v>
      </c>
      <c r="D58252">
        <f ca="1">_xlfn.IFNA(FORECAST(E58252,OFFSET('HvF table'!B$3:B$318,MATCH(E58252,'HvF table'!A$3:A$318,1)-1,0,2),OFFSET('HvF table'!A$3:A$318,MATCH(E58252,'HvF table'!A$3:A$318,1)-1,0,2)),0)</f>
        <v>0</v>
      </c>
      <c r="E58252">
        <v>-0.08</v>
      </c>
      <c r="G58252">
        <f ca="1">_xlfn.IFNA(FORECAST(E58252,OFFSET('HvF table'!E$3:E$319,MATCH(E58252,'HvF table'!D$3:D$319,1)-1,0,2),OFFSET('HvF table'!D$3:D$319,MATCH(E58252,'HvF table'!D$3:D$319,1)-1,0,2)),0)</f>
        <v>0</v>
      </c>
      <c r="H58252" t="str">
        <f t="shared" ca="1" si="2744"/>
        <v>G</v>
      </c>
      <c r="I58252">
        <f t="shared" ca="1" si="2745"/>
        <v>0</v>
      </c>
      <c r="J58252" t="s">
        <v>75</v>
      </c>
    </row>
    <row r="58253" spans="1:10" x14ac:dyDescent="0.25">
      <c r="A58253" s="65">
        <v>44092</v>
      </c>
      <c r="B58253" s="66">
        <v>0.28819444444444448</v>
      </c>
      <c r="C58253" s="64">
        <f t="shared" si="2743"/>
        <v>44092.288194444445</v>
      </c>
      <c r="D58253">
        <f ca="1">_xlfn.IFNA(FORECAST(E58253,OFFSET('HvF table'!B$3:B$318,MATCH(E58253,'HvF table'!A$3:A$318,1)-1,0,2),OFFSET('HvF table'!A$3:A$318,MATCH(E58253,'HvF table'!A$3:A$318,1)-1,0,2)),0)</f>
        <v>0</v>
      </c>
      <c r="E58253">
        <v>-0.09</v>
      </c>
      <c r="G58253">
        <f ca="1">_xlfn.IFNA(FORECAST(E58253,OFFSET('HvF table'!E$3:E$319,MATCH(E58253,'HvF table'!D$3:D$319,1)-1,0,2),OFFSET('HvF table'!D$3:D$319,MATCH(E58253,'HvF table'!D$3:D$319,1)-1,0,2)),0)</f>
        <v>0</v>
      </c>
      <c r="H58253" t="str">
        <f t="shared" ca="1" si="2744"/>
        <v>G</v>
      </c>
      <c r="I58253">
        <f t="shared" ca="1" si="2745"/>
        <v>0</v>
      </c>
      <c r="J58253" t="s">
        <v>75</v>
      </c>
    </row>
    <row r="58254" spans="1:10" x14ac:dyDescent="0.25">
      <c r="A58254" s="65">
        <v>44092</v>
      </c>
      <c r="B58254" s="66">
        <v>0.29166666666666669</v>
      </c>
      <c r="C58254" s="64">
        <f t="shared" si="2743"/>
        <v>44092.291666666664</v>
      </c>
      <c r="D58254">
        <f ca="1">_xlfn.IFNA(FORECAST(E58254,OFFSET('HvF table'!B$3:B$318,MATCH(E58254,'HvF table'!A$3:A$318,1)-1,0,2),OFFSET('HvF table'!A$3:A$318,MATCH(E58254,'HvF table'!A$3:A$318,1)-1,0,2)),0)</f>
        <v>0</v>
      </c>
      <c r="E58254">
        <v>-0.09</v>
      </c>
      <c r="G58254">
        <f ca="1">_xlfn.IFNA(FORECAST(E58254,OFFSET('HvF table'!E$3:E$319,MATCH(E58254,'HvF table'!D$3:D$319,1)-1,0,2),OFFSET('HvF table'!D$3:D$319,MATCH(E58254,'HvF table'!D$3:D$319,1)-1,0,2)),0)</f>
        <v>0</v>
      </c>
      <c r="H58254" t="str">
        <f t="shared" ca="1" si="2744"/>
        <v>G</v>
      </c>
      <c r="I58254">
        <f t="shared" ca="1" si="2745"/>
        <v>0</v>
      </c>
      <c r="J58254" t="s">
        <v>75</v>
      </c>
    </row>
    <row r="58255" spans="1:10" x14ac:dyDescent="0.25">
      <c r="A58255" s="65">
        <v>44092</v>
      </c>
      <c r="B58255" s="66">
        <v>0.2951388888888889</v>
      </c>
      <c r="C58255" s="64">
        <f t="shared" si="2743"/>
        <v>44092.295138888891</v>
      </c>
      <c r="D58255">
        <f ca="1">_xlfn.IFNA(FORECAST(E58255,OFFSET('HvF table'!B$3:B$318,MATCH(E58255,'HvF table'!A$3:A$318,1)-1,0,2),OFFSET('HvF table'!A$3:A$318,MATCH(E58255,'HvF table'!A$3:A$318,1)-1,0,2)),0)</f>
        <v>0</v>
      </c>
      <c r="E58255">
        <v>-0.09</v>
      </c>
      <c r="G58255">
        <f ca="1">_xlfn.IFNA(FORECAST(E58255,OFFSET('HvF table'!E$3:E$319,MATCH(E58255,'HvF table'!D$3:D$319,1)-1,0,2),OFFSET('HvF table'!D$3:D$319,MATCH(E58255,'HvF table'!D$3:D$319,1)-1,0,2)),0)</f>
        <v>0</v>
      </c>
      <c r="H58255" t="str">
        <f t="shared" ca="1" si="2744"/>
        <v>G</v>
      </c>
      <c r="I58255">
        <f t="shared" ca="1" si="2745"/>
        <v>0</v>
      </c>
      <c r="J58255" t="s">
        <v>75</v>
      </c>
    </row>
    <row r="58256" spans="1:10" x14ac:dyDescent="0.25">
      <c r="A58256" s="65">
        <v>44092</v>
      </c>
      <c r="B58256" s="66">
        <v>0.2986111111111111</v>
      </c>
      <c r="C58256" s="64">
        <f t="shared" si="2743"/>
        <v>44092.298611111109</v>
      </c>
      <c r="D58256">
        <f ca="1">_xlfn.IFNA(FORECAST(E58256,OFFSET('HvF table'!B$3:B$318,MATCH(E58256,'HvF table'!A$3:A$318,1)-1,0,2),OFFSET('HvF table'!A$3:A$318,MATCH(E58256,'HvF table'!A$3:A$318,1)-1,0,2)),0)</f>
        <v>0</v>
      </c>
      <c r="E58256">
        <v>-0.09</v>
      </c>
      <c r="G58256">
        <f ca="1">_xlfn.IFNA(FORECAST(E58256,OFFSET('HvF table'!E$3:E$319,MATCH(E58256,'HvF table'!D$3:D$319,1)-1,0,2),OFFSET('HvF table'!D$3:D$319,MATCH(E58256,'HvF table'!D$3:D$319,1)-1,0,2)),0)</f>
        <v>0</v>
      </c>
      <c r="H58256" t="str">
        <f t="shared" ca="1" si="2744"/>
        <v>G</v>
      </c>
      <c r="I58256">
        <f t="shared" ca="1" si="2745"/>
        <v>0</v>
      </c>
      <c r="J58256" t="s">
        <v>75</v>
      </c>
    </row>
    <row r="58257" spans="1:10" x14ac:dyDescent="0.25">
      <c r="A58257" s="65">
        <v>44092</v>
      </c>
      <c r="B58257" s="66">
        <v>0.30208333333333331</v>
      </c>
      <c r="C58257" s="64">
        <f t="shared" si="2743"/>
        <v>44092.302083333336</v>
      </c>
      <c r="D58257">
        <f ca="1">_xlfn.IFNA(FORECAST(E58257,OFFSET('HvF table'!B$3:B$318,MATCH(E58257,'HvF table'!A$3:A$318,1)-1,0,2),OFFSET('HvF table'!A$3:A$318,MATCH(E58257,'HvF table'!A$3:A$318,1)-1,0,2)),0)</f>
        <v>0</v>
      </c>
      <c r="E58257">
        <v>-0.09</v>
      </c>
      <c r="G58257">
        <f ca="1">_xlfn.IFNA(FORECAST(E58257,OFFSET('HvF table'!E$3:E$319,MATCH(E58257,'HvF table'!D$3:D$319,1)-1,0,2),OFFSET('HvF table'!D$3:D$319,MATCH(E58257,'HvF table'!D$3:D$319,1)-1,0,2)),0)</f>
        <v>0</v>
      </c>
      <c r="H58257" t="str">
        <f t="shared" ca="1" si="2744"/>
        <v>G</v>
      </c>
      <c r="I58257">
        <f t="shared" ca="1" si="2745"/>
        <v>0</v>
      </c>
      <c r="J58257" t="s">
        <v>75</v>
      </c>
    </row>
    <row r="58258" spans="1:10" x14ac:dyDescent="0.25">
      <c r="A58258" s="65">
        <v>44092</v>
      </c>
      <c r="B58258" s="66">
        <v>0.30555555555555552</v>
      </c>
      <c r="C58258" s="64">
        <f t="shared" si="2743"/>
        <v>44092.305555555555</v>
      </c>
      <c r="D58258">
        <f ca="1">_xlfn.IFNA(FORECAST(E58258,OFFSET('HvF table'!B$3:B$318,MATCH(E58258,'HvF table'!A$3:A$318,1)-1,0,2),OFFSET('HvF table'!A$3:A$318,MATCH(E58258,'HvF table'!A$3:A$318,1)-1,0,2)),0)</f>
        <v>0</v>
      </c>
      <c r="E58258">
        <v>-0.1</v>
      </c>
      <c r="G58258">
        <f ca="1">_xlfn.IFNA(FORECAST(E58258,OFFSET('HvF table'!E$3:E$319,MATCH(E58258,'HvF table'!D$3:D$319,1)-1,0,2),OFFSET('HvF table'!D$3:D$319,MATCH(E58258,'HvF table'!D$3:D$319,1)-1,0,2)),0)</f>
        <v>0</v>
      </c>
      <c r="H58258" t="str">
        <f t="shared" ca="1" si="2744"/>
        <v>G</v>
      </c>
      <c r="I58258">
        <f t="shared" ca="1" si="2745"/>
        <v>0</v>
      </c>
      <c r="J58258" t="s">
        <v>75</v>
      </c>
    </row>
    <row r="58259" spans="1:10" x14ac:dyDescent="0.25">
      <c r="A58259" s="65">
        <v>44092</v>
      </c>
      <c r="B58259" s="66">
        <v>0.30902777777777779</v>
      </c>
      <c r="C58259" s="64">
        <f t="shared" si="2743"/>
        <v>44092.309027777781</v>
      </c>
      <c r="D58259">
        <f ca="1">_xlfn.IFNA(FORECAST(E58259,OFFSET('HvF table'!B$3:B$318,MATCH(E58259,'HvF table'!A$3:A$318,1)-1,0,2),OFFSET('HvF table'!A$3:A$318,MATCH(E58259,'HvF table'!A$3:A$318,1)-1,0,2)),0)</f>
        <v>0</v>
      </c>
      <c r="E58259">
        <v>-0.09</v>
      </c>
      <c r="G58259">
        <f ca="1">_xlfn.IFNA(FORECAST(E58259,OFFSET('HvF table'!E$3:E$319,MATCH(E58259,'HvF table'!D$3:D$319,1)-1,0,2),OFFSET('HvF table'!D$3:D$319,MATCH(E58259,'HvF table'!D$3:D$319,1)-1,0,2)),0)</f>
        <v>0</v>
      </c>
      <c r="H58259" t="str">
        <f t="shared" ca="1" si="2744"/>
        <v>G</v>
      </c>
      <c r="I58259">
        <f t="shared" ca="1" si="2745"/>
        <v>0</v>
      </c>
      <c r="J58259" t="s">
        <v>75</v>
      </c>
    </row>
    <row r="58260" spans="1:10" x14ac:dyDescent="0.25">
      <c r="A58260" s="65">
        <v>44092</v>
      </c>
      <c r="B58260" s="66">
        <v>0.3125</v>
      </c>
      <c r="C58260" s="64">
        <f t="shared" si="2743"/>
        <v>44092.3125</v>
      </c>
      <c r="D58260">
        <f ca="1">_xlfn.IFNA(FORECAST(E58260,OFFSET('HvF table'!B$3:B$318,MATCH(E58260,'HvF table'!A$3:A$318,1)-1,0,2),OFFSET('HvF table'!A$3:A$318,MATCH(E58260,'HvF table'!A$3:A$318,1)-1,0,2)),0)</f>
        <v>0</v>
      </c>
      <c r="E58260">
        <v>-0.09</v>
      </c>
      <c r="G58260">
        <f ca="1">_xlfn.IFNA(FORECAST(E58260,OFFSET('HvF table'!E$3:E$319,MATCH(E58260,'HvF table'!D$3:D$319,1)-1,0,2),OFFSET('HvF table'!D$3:D$319,MATCH(E58260,'HvF table'!D$3:D$319,1)-1,0,2)),0)</f>
        <v>0</v>
      </c>
      <c r="H58260" t="str">
        <f t="shared" ca="1" si="2744"/>
        <v>G</v>
      </c>
      <c r="I58260">
        <f t="shared" ca="1" si="2745"/>
        <v>0</v>
      </c>
      <c r="J58260" t="s">
        <v>75</v>
      </c>
    </row>
    <row r="58261" spans="1:10" x14ac:dyDescent="0.25">
      <c r="A58261" s="65">
        <v>44092</v>
      </c>
      <c r="B58261" s="66">
        <v>0.31597222222222221</v>
      </c>
      <c r="C58261" s="64">
        <f t="shared" si="2743"/>
        <v>44092.315972222219</v>
      </c>
      <c r="D58261">
        <f ca="1">_xlfn.IFNA(FORECAST(E58261,OFFSET('HvF table'!B$3:B$318,MATCH(E58261,'HvF table'!A$3:A$318,1)-1,0,2),OFFSET('HvF table'!A$3:A$318,MATCH(E58261,'HvF table'!A$3:A$318,1)-1,0,2)),0)</f>
        <v>0</v>
      </c>
      <c r="E58261">
        <v>-0.08</v>
      </c>
      <c r="G58261">
        <f ca="1">_xlfn.IFNA(FORECAST(E58261,OFFSET('HvF table'!E$3:E$319,MATCH(E58261,'HvF table'!D$3:D$319,1)-1,0,2),OFFSET('HvF table'!D$3:D$319,MATCH(E58261,'HvF table'!D$3:D$319,1)-1,0,2)),0)</f>
        <v>0</v>
      </c>
      <c r="H58261" t="str">
        <f t="shared" ca="1" si="2744"/>
        <v>G</v>
      </c>
      <c r="I58261">
        <f t="shared" ca="1" si="2745"/>
        <v>0</v>
      </c>
      <c r="J58261" t="s">
        <v>75</v>
      </c>
    </row>
    <row r="58262" spans="1:10" x14ac:dyDescent="0.25">
      <c r="A58262" s="65">
        <v>44092</v>
      </c>
      <c r="B58262" s="66">
        <v>0.31944444444444448</v>
      </c>
      <c r="C58262" s="64">
        <f t="shared" si="2743"/>
        <v>44092.319444444445</v>
      </c>
      <c r="D58262">
        <f ca="1">_xlfn.IFNA(FORECAST(E58262,OFFSET('HvF table'!B$3:B$318,MATCH(E58262,'HvF table'!A$3:A$318,1)-1,0,2),OFFSET('HvF table'!A$3:A$318,MATCH(E58262,'HvF table'!A$3:A$318,1)-1,0,2)),0)</f>
        <v>0</v>
      </c>
      <c r="E58262">
        <v>-0.09</v>
      </c>
      <c r="G58262">
        <f ca="1">_xlfn.IFNA(FORECAST(E58262,OFFSET('HvF table'!E$3:E$319,MATCH(E58262,'HvF table'!D$3:D$319,1)-1,0,2),OFFSET('HvF table'!D$3:D$319,MATCH(E58262,'HvF table'!D$3:D$319,1)-1,0,2)),0)</f>
        <v>0</v>
      </c>
      <c r="H58262" t="str">
        <f t="shared" ca="1" si="2744"/>
        <v>G</v>
      </c>
      <c r="I58262">
        <f t="shared" ca="1" si="2745"/>
        <v>0</v>
      </c>
      <c r="J58262" t="s">
        <v>75</v>
      </c>
    </row>
    <row r="58263" spans="1:10" x14ac:dyDescent="0.25">
      <c r="A58263" s="65">
        <v>44092</v>
      </c>
      <c r="B58263" s="66">
        <v>0.32291666666666669</v>
      </c>
      <c r="C58263" s="64">
        <f t="shared" si="2743"/>
        <v>44092.322916666664</v>
      </c>
      <c r="D58263">
        <f ca="1">_xlfn.IFNA(FORECAST(E58263,OFFSET('HvF table'!B$3:B$318,MATCH(E58263,'HvF table'!A$3:A$318,1)-1,0,2),OFFSET('HvF table'!A$3:A$318,MATCH(E58263,'HvF table'!A$3:A$318,1)-1,0,2)),0)</f>
        <v>0</v>
      </c>
      <c r="E58263">
        <v>-0.08</v>
      </c>
      <c r="G58263">
        <f ca="1">_xlfn.IFNA(FORECAST(E58263,OFFSET('HvF table'!E$3:E$319,MATCH(E58263,'HvF table'!D$3:D$319,1)-1,0,2),OFFSET('HvF table'!D$3:D$319,MATCH(E58263,'HvF table'!D$3:D$319,1)-1,0,2)),0)</f>
        <v>0</v>
      </c>
      <c r="H58263" t="str">
        <f t="shared" ca="1" si="2744"/>
        <v>G</v>
      </c>
      <c r="I58263">
        <f t="shared" ca="1" si="2745"/>
        <v>0</v>
      </c>
      <c r="J58263" t="s">
        <v>75</v>
      </c>
    </row>
    <row r="58264" spans="1:10" x14ac:dyDescent="0.25">
      <c r="A58264" s="65">
        <v>44092</v>
      </c>
      <c r="B58264" s="66">
        <v>0.3263888888888889</v>
      </c>
      <c r="C58264" s="64">
        <f t="shared" si="2743"/>
        <v>44092.326388888891</v>
      </c>
      <c r="D58264">
        <f ca="1">_xlfn.IFNA(FORECAST(E58264,OFFSET('HvF table'!B$3:B$318,MATCH(E58264,'HvF table'!A$3:A$318,1)-1,0,2),OFFSET('HvF table'!A$3:A$318,MATCH(E58264,'HvF table'!A$3:A$318,1)-1,0,2)),0)</f>
        <v>0</v>
      </c>
      <c r="E58264">
        <v>-0.09</v>
      </c>
      <c r="G58264">
        <f ca="1">_xlfn.IFNA(FORECAST(E58264,OFFSET('HvF table'!E$3:E$319,MATCH(E58264,'HvF table'!D$3:D$319,1)-1,0,2),OFFSET('HvF table'!D$3:D$319,MATCH(E58264,'HvF table'!D$3:D$319,1)-1,0,2)),0)</f>
        <v>0</v>
      </c>
      <c r="H58264" t="str">
        <f t="shared" ca="1" si="2744"/>
        <v>G</v>
      </c>
      <c r="I58264">
        <f t="shared" ca="1" si="2745"/>
        <v>0</v>
      </c>
      <c r="J58264" t="s">
        <v>75</v>
      </c>
    </row>
    <row r="58265" spans="1:10" x14ac:dyDescent="0.25">
      <c r="A58265" s="65">
        <v>44092</v>
      </c>
      <c r="B58265" s="66">
        <v>0.3298611111111111</v>
      </c>
      <c r="C58265" s="64">
        <f t="shared" si="2743"/>
        <v>44092.329861111109</v>
      </c>
      <c r="D58265">
        <f ca="1">_xlfn.IFNA(FORECAST(E58265,OFFSET('HvF table'!B$3:B$318,MATCH(E58265,'HvF table'!A$3:A$318,1)-1,0,2),OFFSET('HvF table'!A$3:A$318,MATCH(E58265,'HvF table'!A$3:A$318,1)-1,0,2)),0)</f>
        <v>0</v>
      </c>
      <c r="E58265">
        <v>-0.09</v>
      </c>
      <c r="G58265">
        <f ca="1">_xlfn.IFNA(FORECAST(E58265,OFFSET('HvF table'!E$3:E$319,MATCH(E58265,'HvF table'!D$3:D$319,1)-1,0,2),OFFSET('HvF table'!D$3:D$319,MATCH(E58265,'HvF table'!D$3:D$319,1)-1,0,2)),0)</f>
        <v>0</v>
      </c>
      <c r="H58265" t="str">
        <f t="shared" ca="1" si="2744"/>
        <v>G</v>
      </c>
      <c r="I58265">
        <f t="shared" ca="1" si="2745"/>
        <v>0</v>
      </c>
      <c r="J58265" t="s">
        <v>75</v>
      </c>
    </row>
    <row r="58266" spans="1:10" x14ac:dyDescent="0.25">
      <c r="A58266" s="65">
        <v>44092</v>
      </c>
      <c r="B58266" s="66">
        <v>0.33333333333333331</v>
      </c>
      <c r="C58266" s="64">
        <f t="shared" si="2743"/>
        <v>44092.333333333336</v>
      </c>
      <c r="D58266">
        <f ca="1">_xlfn.IFNA(FORECAST(E58266,OFFSET('HvF table'!B$3:B$318,MATCH(E58266,'HvF table'!A$3:A$318,1)-1,0,2),OFFSET('HvF table'!A$3:A$318,MATCH(E58266,'HvF table'!A$3:A$318,1)-1,0,2)),0)</f>
        <v>0</v>
      </c>
      <c r="E58266">
        <v>-0.09</v>
      </c>
      <c r="G58266">
        <f ca="1">_xlfn.IFNA(FORECAST(E58266,OFFSET('HvF table'!E$3:E$319,MATCH(E58266,'HvF table'!D$3:D$319,1)-1,0,2),OFFSET('HvF table'!D$3:D$319,MATCH(E58266,'HvF table'!D$3:D$319,1)-1,0,2)),0)</f>
        <v>0</v>
      </c>
      <c r="H58266" t="str">
        <f t="shared" ca="1" si="2744"/>
        <v>G</v>
      </c>
      <c r="I58266">
        <f t="shared" ca="1" si="2745"/>
        <v>0</v>
      </c>
      <c r="J58266" t="s">
        <v>75</v>
      </c>
    </row>
    <row r="58267" spans="1:10" x14ac:dyDescent="0.25">
      <c r="A58267" s="65">
        <v>44092</v>
      </c>
      <c r="B58267" s="66">
        <v>0.33680555555555558</v>
      </c>
      <c r="C58267" s="64">
        <f t="shared" si="2743"/>
        <v>44092.336805555555</v>
      </c>
      <c r="D58267">
        <f ca="1">_xlfn.IFNA(FORECAST(E58267,OFFSET('HvF table'!B$3:B$318,MATCH(E58267,'HvF table'!A$3:A$318,1)-1,0,2),OFFSET('HvF table'!A$3:A$318,MATCH(E58267,'HvF table'!A$3:A$318,1)-1,0,2)),0)</f>
        <v>0</v>
      </c>
      <c r="E58267">
        <v>-0.09</v>
      </c>
      <c r="G58267">
        <f ca="1">_xlfn.IFNA(FORECAST(E58267,OFFSET('HvF table'!E$3:E$319,MATCH(E58267,'HvF table'!D$3:D$319,1)-1,0,2),OFFSET('HvF table'!D$3:D$319,MATCH(E58267,'HvF table'!D$3:D$319,1)-1,0,2)),0)</f>
        <v>0</v>
      </c>
      <c r="H58267" t="str">
        <f t="shared" ca="1" si="2744"/>
        <v>G</v>
      </c>
      <c r="I58267">
        <f t="shared" ca="1" si="2745"/>
        <v>0</v>
      </c>
      <c r="J58267" t="s">
        <v>75</v>
      </c>
    </row>
    <row r="58268" spans="1:10" x14ac:dyDescent="0.25">
      <c r="A58268" s="65">
        <v>44092</v>
      </c>
      <c r="B58268" s="66">
        <v>0.34027777777777773</v>
      </c>
      <c r="C58268" s="64">
        <f t="shared" si="2743"/>
        <v>44092.340277777781</v>
      </c>
      <c r="D58268">
        <f ca="1">_xlfn.IFNA(FORECAST(E58268,OFFSET('HvF table'!B$3:B$318,MATCH(E58268,'HvF table'!A$3:A$318,1)-1,0,2),OFFSET('HvF table'!A$3:A$318,MATCH(E58268,'HvF table'!A$3:A$318,1)-1,0,2)),0)</f>
        <v>0</v>
      </c>
      <c r="E58268">
        <v>-0.09</v>
      </c>
      <c r="G58268">
        <f ca="1">_xlfn.IFNA(FORECAST(E58268,OFFSET('HvF table'!E$3:E$319,MATCH(E58268,'HvF table'!D$3:D$319,1)-1,0,2),OFFSET('HvF table'!D$3:D$319,MATCH(E58268,'HvF table'!D$3:D$319,1)-1,0,2)),0)</f>
        <v>0</v>
      </c>
      <c r="H58268" t="str">
        <f t="shared" ca="1" si="2744"/>
        <v>G</v>
      </c>
      <c r="I58268">
        <f t="shared" ca="1" si="2745"/>
        <v>0</v>
      </c>
      <c r="J58268" t="s">
        <v>75</v>
      </c>
    </row>
    <row r="58269" spans="1:10" x14ac:dyDescent="0.25">
      <c r="A58269" s="65">
        <v>44092</v>
      </c>
      <c r="B58269" s="66">
        <v>0.34375</v>
      </c>
      <c r="C58269" s="64">
        <f t="shared" si="2743"/>
        <v>44092.34375</v>
      </c>
      <c r="D58269">
        <f ca="1">_xlfn.IFNA(FORECAST(E58269,OFFSET('HvF table'!B$3:B$318,MATCH(E58269,'HvF table'!A$3:A$318,1)-1,0,2),OFFSET('HvF table'!A$3:A$318,MATCH(E58269,'HvF table'!A$3:A$318,1)-1,0,2)),0)</f>
        <v>0</v>
      </c>
      <c r="E58269">
        <v>-0.09</v>
      </c>
      <c r="G58269">
        <f ca="1">_xlfn.IFNA(FORECAST(E58269,OFFSET('HvF table'!E$3:E$319,MATCH(E58269,'HvF table'!D$3:D$319,1)-1,0,2),OFFSET('HvF table'!D$3:D$319,MATCH(E58269,'HvF table'!D$3:D$319,1)-1,0,2)),0)</f>
        <v>0</v>
      </c>
      <c r="H58269" t="str">
        <f t="shared" ca="1" si="2744"/>
        <v>G</v>
      </c>
      <c r="I58269">
        <f t="shared" ca="1" si="2745"/>
        <v>0</v>
      </c>
      <c r="J58269" t="s">
        <v>75</v>
      </c>
    </row>
    <row r="58270" spans="1:10" x14ac:dyDescent="0.25">
      <c r="A58270" s="65">
        <v>44092</v>
      </c>
      <c r="B58270" s="66">
        <v>0.34722222222222227</v>
      </c>
      <c r="C58270" s="64">
        <f t="shared" si="2743"/>
        <v>44092.347222222219</v>
      </c>
      <c r="D58270">
        <f ca="1">_xlfn.IFNA(FORECAST(E58270,OFFSET('HvF table'!B$3:B$318,MATCH(E58270,'HvF table'!A$3:A$318,1)-1,0,2),OFFSET('HvF table'!A$3:A$318,MATCH(E58270,'HvF table'!A$3:A$318,1)-1,0,2)),0)</f>
        <v>0</v>
      </c>
      <c r="E58270">
        <v>-0.1</v>
      </c>
      <c r="G58270">
        <f ca="1">_xlfn.IFNA(FORECAST(E58270,OFFSET('HvF table'!E$3:E$319,MATCH(E58270,'HvF table'!D$3:D$319,1)-1,0,2),OFFSET('HvF table'!D$3:D$319,MATCH(E58270,'HvF table'!D$3:D$319,1)-1,0,2)),0)</f>
        <v>0</v>
      </c>
      <c r="H58270" t="str">
        <f t="shared" ca="1" si="2744"/>
        <v>G</v>
      </c>
      <c r="I58270">
        <f t="shared" ca="1" si="2745"/>
        <v>0</v>
      </c>
      <c r="J58270" t="s">
        <v>75</v>
      </c>
    </row>
    <row r="58271" spans="1:10" x14ac:dyDescent="0.25">
      <c r="A58271" s="65">
        <v>44092</v>
      </c>
      <c r="B58271" s="66">
        <v>0.35069444444444442</v>
      </c>
      <c r="C58271" s="64">
        <f t="shared" si="2743"/>
        <v>44092.350694444445</v>
      </c>
      <c r="D58271">
        <f ca="1">_xlfn.IFNA(FORECAST(E58271,OFFSET('HvF table'!B$3:B$318,MATCH(E58271,'HvF table'!A$3:A$318,1)-1,0,2),OFFSET('HvF table'!A$3:A$318,MATCH(E58271,'HvF table'!A$3:A$318,1)-1,0,2)),0)</f>
        <v>0</v>
      </c>
      <c r="E58271">
        <v>-0.09</v>
      </c>
      <c r="G58271">
        <f ca="1">_xlfn.IFNA(FORECAST(E58271,OFFSET('HvF table'!E$3:E$319,MATCH(E58271,'HvF table'!D$3:D$319,1)-1,0,2),OFFSET('HvF table'!D$3:D$319,MATCH(E58271,'HvF table'!D$3:D$319,1)-1,0,2)),0)</f>
        <v>0</v>
      </c>
      <c r="H58271" t="str">
        <f t="shared" ca="1" si="2744"/>
        <v>G</v>
      </c>
      <c r="I58271">
        <f t="shared" ca="1" si="2745"/>
        <v>0</v>
      </c>
      <c r="J58271" t="s">
        <v>75</v>
      </c>
    </row>
    <row r="58272" spans="1:10" x14ac:dyDescent="0.25">
      <c r="A58272" s="65">
        <v>44092</v>
      </c>
      <c r="B58272" s="66">
        <v>0.35416666666666669</v>
      </c>
      <c r="C58272" s="64">
        <f t="shared" si="2743"/>
        <v>44092.354166666664</v>
      </c>
      <c r="D58272">
        <f ca="1">_xlfn.IFNA(FORECAST(E58272,OFFSET('HvF table'!B$3:B$318,MATCH(E58272,'HvF table'!A$3:A$318,1)-1,0,2),OFFSET('HvF table'!A$3:A$318,MATCH(E58272,'HvF table'!A$3:A$318,1)-1,0,2)),0)</f>
        <v>0</v>
      </c>
      <c r="E58272">
        <v>-0.09</v>
      </c>
      <c r="G58272">
        <f ca="1">_xlfn.IFNA(FORECAST(E58272,OFFSET('HvF table'!E$3:E$319,MATCH(E58272,'HvF table'!D$3:D$319,1)-1,0,2),OFFSET('HvF table'!D$3:D$319,MATCH(E58272,'HvF table'!D$3:D$319,1)-1,0,2)),0)</f>
        <v>0</v>
      </c>
      <c r="H58272" t="str">
        <f t="shared" ca="1" si="2744"/>
        <v>G</v>
      </c>
      <c r="I58272">
        <f t="shared" ca="1" si="2745"/>
        <v>0</v>
      </c>
      <c r="J58272" t="s">
        <v>75</v>
      </c>
    </row>
    <row r="58273" spans="1:10" x14ac:dyDescent="0.25">
      <c r="A58273" s="65">
        <v>44092</v>
      </c>
      <c r="B58273" s="66">
        <v>0.3576388888888889</v>
      </c>
      <c r="C58273" s="64">
        <f t="shared" ref="C58273:C58336" si="2746">A58273+B58273</f>
        <v>44092.357638888891</v>
      </c>
      <c r="D58273">
        <f ca="1">_xlfn.IFNA(FORECAST(E58273,OFFSET('HvF table'!B$3:B$318,MATCH(E58273,'HvF table'!A$3:A$318,1)-1,0,2),OFFSET('HvF table'!A$3:A$318,MATCH(E58273,'HvF table'!A$3:A$318,1)-1,0,2)),0)</f>
        <v>0</v>
      </c>
      <c r="E58273">
        <v>-0.1</v>
      </c>
      <c r="G58273">
        <f ca="1">_xlfn.IFNA(FORECAST(E58273,OFFSET('HvF table'!E$3:E$319,MATCH(E58273,'HvF table'!D$3:D$319,1)-1,0,2),OFFSET('HvF table'!D$3:D$319,MATCH(E58273,'HvF table'!D$3:D$319,1)-1,0,2)),0)</f>
        <v>0</v>
      </c>
      <c r="H58273" t="str">
        <f t="shared" ca="1" si="2744"/>
        <v>G</v>
      </c>
      <c r="I58273">
        <f t="shared" ca="1" si="2745"/>
        <v>0</v>
      </c>
      <c r="J58273" t="s">
        <v>75</v>
      </c>
    </row>
    <row r="58274" spans="1:10" x14ac:dyDescent="0.25">
      <c r="A58274" s="65">
        <v>44092</v>
      </c>
      <c r="B58274" s="66">
        <v>0.3611111111111111</v>
      </c>
      <c r="C58274" s="64">
        <f t="shared" si="2746"/>
        <v>44092.361111111109</v>
      </c>
      <c r="D58274">
        <f ca="1">_xlfn.IFNA(FORECAST(E58274,OFFSET('HvF table'!B$3:B$318,MATCH(E58274,'HvF table'!A$3:A$318,1)-1,0,2),OFFSET('HvF table'!A$3:A$318,MATCH(E58274,'HvF table'!A$3:A$318,1)-1,0,2)),0)</f>
        <v>0</v>
      </c>
      <c r="E58274">
        <v>-0.09</v>
      </c>
      <c r="G58274">
        <f ca="1">_xlfn.IFNA(FORECAST(E58274,OFFSET('HvF table'!E$3:E$319,MATCH(E58274,'HvF table'!D$3:D$319,1)-1,0,2),OFFSET('HvF table'!D$3:D$319,MATCH(E58274,'HvF table'!D$3:D$319,1)-1,0,2)),0)</f>
        <v>0</v>
      </c>
      <c r="H58274" t="str">
        <f t="shared" ca="1" si="2744"/>
        <v>G</v>
      </c>
      <c r="I58274">
        <f t="shared" ca="1" si="2745"/>
        <v>0</v>
      </c>
      <c r="J58274" t="s">
        <v>75</v>
      </c>
    </row>
    <row r="58275" spans="1:10" x14ac:dyDescent="0.25">
      <c r="A58275" s="65">
        <v>44092</v>
      </c>
      <c r="B58275" s="66">
        <v>0.36458333333333331</v>
      </c>
      <c r="C58275" s="64">
        <f t="shared" si="2746"/>
        <v>44092.364583333336</v>
      </c>
      <c r="D58275">
        <f ca="1">_xlfn.IFNA(FORECAST(E58275,OFFSET('HvF table'!B$3:B$318,MATCH(E58275,'HvF table'!A$3:A$318,1)-1,0,2),OFFSET('HvF table'!A$3:A$318,MATCH(E58275,'HvF table'!A$3:A$318,1)-1,0,2)),0)</f>
        <v>0</v>
      </c>
      <c r="E58275">
        <v>-0.09</v>
      </c>
      <c r="G58275">
        <f ca="1">_xlfn.IFNA(FORECAST(E58275,OFFSET('HvF table'!E$3:E$319,MATCH(E58275,'HvF table'!D$3:D$319,1)-1,0,2),OFFSET('HvF table'!D$3:D$319,MATCH(E58275,'HvF table'!D$3:D$319,1)-1,0,2)),0)</f>
        <v>0</v>
      </c>
      <c r="H58275" t="str">
        <f t="shared" ca="1" si="2744"/>
        <v>G</v>
      </c>
      <c r="I58275">
        <f t="shared" ca="1" si="2745"/>
        <v>0</v>
      </c>
      <c r="J58275" t="s">
        <v>75</v>
      </c>
    </row>
    <row r="58276" spans="1:10" x14ac:dyDescent="0.25">
      <c r="A58276" s="65">
        <v>44092</v>
      </c>
      <c r="B58276" s="66">
        <v>0.36805555555555558</v>
      </c>
      <c r="C58276" s="64">
        <f t="shared" si="2746"/>
        <v>44092.368055555555</v>
      </c>
      <c r="D58276">
        <f ca="1">_xlfn.IFNA(FORECAST(E58276,OFFSET('HvF table'!B$3:B$318,MATCH(E58276,'HvF table'!A$3:A$318,1)-1,0,2),OFFSET('HvF table'!A$3:A$318,MATCH(E58276,'HvF table'!A$3:A$318,1)-1,0,2)),0)</f>
        <v>0</v>
      </c>
      <c r="E58276">
        <v>-0.09</v>
      </c>
      <c r="G58276">
        <f ca="1">_xlfn.IFNA(FORECAST(E58276,OFFSET('HvF table'!E$3:E$319,MATCH(E58276,'HvF table'!D$3:D$319,1)-1,0,2),OFFSET('HvF table'!D$3:D$319,MATCH(E58276,'HvF table'!D$3:D$319,1)-1,0,2)),0)</f>
        <v>0</v>
      </c>
      <c r="H58276" t="str">
        <f t="shared" ca="1" si="2744"/>
        <v>G</v>
      </c>
      <c r="I58276">
        <f t="shared" ca="1" si="2745"/>
        <v>0</v>
      </c>
      <c r="J58276" t="s">
        <v>75</v>
      </c>
    </row>
    <row r="58277" spans="1:10" x14ac:dyDescent="0.25">
      <c r="A58277" s="65">
        <v>44092</v>
      </c>
      <c r="B58277" s="66">
        <v>0.37152777777777773</v>
      </c>
      <c r="C58277" s="64">
        <f t="shared" si="2746"/>
        <v>44092.371527777781</v>
      </c>
      <c r="D58277">
        <f ca="1">_xlfn.IFNA(FORECAST(E58277,OFFSET('HvF table'!B$3:B$318,MATCH(E58277,'HvF table'!A$3:A$318,1)-1,0,2),OFFSET('HvF table'!A$3:A$318,MATCH(E58277,'HvF table'!A$3:A$318,1)-1,0,2)),0)</f>
        <v>0</v>
      </c>
      <c r="E58277">
        <v>-0.09</v>
      </c>
      <c r="G58277">
        <f ca="1">_xlfn.IFNA(FORECAST(E58277,OFFSET('HvF table'!E$3:E$319,MATCH(E58277,'HvF table'!D$3:D$319,1)-1,0,2),OFFSET('HvF table'!D$3:D$319,MATCH(E58277,'HvF table'!D$3:D$319,1)-1,0,2)),0)</f>
        <v>0</v>
      </c>
      <c r="H58277" t="str">
        <f t="shared" ca="1" si="2744"/>
        <v>G</v>
      </c>
      <c r="I58277">
        <f t="shared" ca="1" si="2745"/>
        <v>0</v>
      </c>
      <c r="J58277" t="s">
        <v>75</v>
      </c>
    </row>
    <row r="58278" spans="1:10" x14ac:dyDescent="0.25">
      <c r="A58278" s="65">
        <v>44092</v>
      </c>
      <c r="B58278" s="66">
        <v>0.375</v>
      </c>
      <c r="C58278" s="64">
        <f t="shared" si="2746"/>
        <v>44092.375</v>
      </c>
      <c r="D58278">
        <f ca="1">_xlfn.IFNA(FORECAST(E58278,OFFSET('HvF table'!B$3:B$318,MATCH(E58278,'HvF table'!A$3:A$318,1)-1,0,2),OFFSET('HvF table'!A$3:A$318,MATCH(E58278,'HvF table'!A$3:A$318,1)-1,0,2)),0)</f>
        <v>0</v>
      </c>
      <c r="E58278">
        <v>-0.08</v>
      </c>
      <c r="G58278">
        <f ca="1">_xlfn.IFNA(FORECAST(E58278,OFFSET('HvF table'!E$3:E$319,MATCH(E58278,'HvF table'!D$3:D$319,1)-1,0,2),OFFSET('HvF table'!D$3:D$319,MATCH(E58278,'HvF table'!D$3:D$319,1)-1,0,2)),0)</f>
        <v>0</v>
      </c>
      <c r="H58278" t="str">
        <f t="shared" ca="1" si="2744"/>
        <v>G</v>
      </c>
      <c r="I58278">
        <f t="shared" ca="1" si="2745"/>
        <v>0</v>
      </c>
      <c r="J58278" t="s">
        <v>75</v>
      </c>
    </row>
    <row r="58279" spans="1:10" x14ac:dyDescent="0.25">
      <c r="A58279" s="65">
        <v>44092</v>
      </c>
      <c r="B58279" s="66">
        <v>0.37847222222222227</v>
      </c>
      <c r="C58279" s="64">
        <f t="shared" si="2746"/>
        <v>44092.378472222219</v>
      </c>
      <c r="D58279">
        <f ca="1">_xlfn.IFNA(FORECAST(E58279,OFFSET('HvF table'!B$3:B$318,MATCH(E58279,'HvF table'!A$3:A$318,1)-1,0,2),OFFSET('HvF table'!A$3:A$318,MATCH(E58279,'HvF table'!A$3:A$318,1)-1,0,2)),0)</f>
        <v>0</v>
      </c>
      <c r="E58279">
        <v>-0.09</v>
      </c>
      <c r="G58279">
        <f ca="1">_xlfn.IFNA(FORECAST(E58279,OFFSET('HvF table'!E$3:E$319,MATCH(E58279,'HvF table'!D$3:D$319,1)-1,0,2),OFFSET('HvF table'!D$3:D$319,MATCH(E58279,'HvF table'!D$3:D$319,1)-1,0,2)),0)</f>
        <v>0</v>
      </c>
      <c r="H58279" t="str">
        <f t="shared" ref="H58279:H58342" ca="1" si="2747">_xlfn.IFNA(_xlfn.IFS(D58279&gt;0,"B",E58279&gt;0,"B"),"G")</f>
        <v>G</v>
      </c>
      <c r="I58279">
        <f t="shared" ca="1" si="2745"/>
        <v>0</v>
      </c>
      <c r="J58279" t="s">
        <v>75</v>
      </c>
    </row>
    <row r="58280" spans="1:10" x14ac:dyDescent="0.25">
      <c r="A58280" s="65">
        <v>44092</v>
      </c>
      <c r="B58280" s="66">
        <v>0.38194444444444442</v>
      </c>
      <c r="C58280" s="64">
        <f t="shared" si="2746"/>
        <v>44092.381944444445</v>
      </c>
      <c r="D58280">
        <f ca="1">_xlfn.IFNA(FORECAST(E58280,OFFSET('HvF table'!B$3:B$318,MATCH(E58280,'HvF table'!A$3:A$318,1)-1,0,2),OFFSET('HvF table'!A$3:A$318,MATCH(E58280,'HvF table'!A$3:A$318,1)-1,0,2)),0)</f>
        <v>0</v>
      </c>
      <c r="E58280">
        <v>-0.08</v>
      </c>
      <c r="G58280">
        <f ca="1">_xlfn.IFNA(FORECAST(E58280,OFFSET('HvF table'!E$3:E$319,MATCH(E58280,'HvF table'!D$3:D$319,1)-1,0,2),OFFSET('HvF table'!D$3:D$319,MATCH(E58280,'HvF table'!D$3:D$319,1)-1,0,2)),0)</f>
        <v>0</v>
      </c>
      <c r="H58280" t="str">
        <f t="shared" ca="1" si="2747"/>
        <v>G</v>
      </c>
      <c r="I58280">
        <f t="shared" ca="1" si="2745"/>
        <v>0</v>
      </c>
      <c r="J58280" t="s">
        <v>75</v>
      </c>
    </row>
    <row r="58281" spans="1:10" x14ac:dyDescent="0.25">
      <c r="A58281" s="65">
        <v>44092</v>
      </c>
      <c r="B58281" s="66">
        <v>0.38541666666666669</v>
      </c>
      <c r="C58281" s="64">
        <f t="shared" si="2746"/>
        <v>44092.385416666664</v>
      </c>
      <c r="D58281">
        <f ca="1">_xlfn.IFNA(FORECAST(E58281,OFFSET('HvF table'!B$3:B$318,MATCH(E58281,'HvF table'!A$3:A$318,1)-1,0,2),OFFSET('HvF table'!A$3:A$318,MATCH(E58281,'HvF table'!A$3:A$318,1)-1,0,2)),0)</f>
        <v>0</v>
      </c>
      <c r="E58281">
        <v>-0.09</v>
      </c>
      <c r="G58281">
        <f ca="1">_xlfn.IFNA(FORECAST(E58281,OFFSET('HvF table'!E$3:E$319,MATCH(E58281,'HvF table'!D$3:D$319,1)-1,0,2),OFFSET('HvF table'!D$3:D$319,MATCH(E58281,'HvF table'!D$3:D$319,1)-1,0,2)),0)</f>
        <v>0</v>
      </c>
      <c r="H58281" t="str">
        <f t="shared" ca="1" si="2747"/>
        <v>G</v>
      </c>
      <c r="I58281">
        <f t="shared" ca="1" si="2745"/>
        <v>0</v>
      </c>
      <c r="J58281" t="s">
        <v>75</v>
      </c>
    </row>
    <row r="58282" spans="1:10" x14ac:dyDescent="0.25">
      <c r="A58282" s="65">
        <v>44092</v>
      </c>
      <c r="B58282" s="66">
        <v>0.3888888888888889</v>
      </c>
      <c r="C58282" s="64">
        <f t="shared" si="2746"/>
        <v>44092.388888888891</v>
      </c>
      <c r="D58282">
        <f ca="1">_xlfn.IFNA(FORECAST(E58282,OFFSET('HvF table'!B$3:B$318,MATCH(E58282,'HvF table'!A$3:A$318,1)-1,0,2),OFFSET('HvF table'!A$3:A$318,MATCH(E58282,'HvF table'!A$3:A$318,1)-1,0,2)),0)</f>
        <v>0</v>
      </c>
      <c r="E58282">
        <v>-0.08</v>
      </c>
      <c r="G58282">
        <f ca="1">_xlfn.IFNA(FORECAST(E58282,OFFSET('HvF table'!E$3:E$319,MATCH(E58282,'HvF table'!D$3:D$319,1)-1,0,2),OFFSET('HvF table'!D$3:D$319,MATCH(E58282,'HvF table'!D$3:D$319,1)-1,0,2)),0)</f>
        <v>0</v>
      </c>
      <c r="H58282" t="str">
        <f t="shared" ca="1" si="2747"/>
        <v>G</v>
      </c>
      <c r="I58282">
        <f t="shared" ca="1" si="2745"/>
        <v>0</v>
      </c>
      <c r="J58282" t="s">
        <v>75</v>
      </c>
    </row>
    <row r="58283" spans="1:10" x14ac:dyDescent="0.25">
      <c r="A58283" s="65">
        <v>44092</v>
      </c>
      <c r="B58283" s="66">
        <v>0.3923611111111111</v>
      </c>
      <c r="C58283" s="64">
        <f t="shared" si="2746"/>
        <v>44092.392361111109</v>
      </c>
      <c r="D58283">
        <f ca="1">_xlfn.IFNA(FORECAST(E58283,OFFSET('HvF table'!B$3:B$318,MATCH(E58283,'HvF table'!A$3:A$318,1)-1,0,2),OFFSET('HvF table'!A$3:A$318,MATCH(E58283,'HvF table'!A$3:A$318,1)-1,0,2)),0)</f>
        <v>0</v>
      </c>
      <c r="E58283">
        <v>-0.09</v>
      </c>
      <c r="G58283">
        <f ca="1">_xlfn.IFNA(FORECAST(E58283,OFFSET('HvF table'!E$3:E$319,MATCH(E58283,'HvF table'!D$3:D$319,1)-1,0,2),OFFSET('HvF table'!D$3:D$319,MATCH(E58283,'HvF table'!D$3:D$319,1)-1,0,2)),0)</f>
        <v>0</v>
      </c>
      <c r="H58283" t="str">
        <f t="shared" ca="1" si="2747"/>
        <v>G</v>
      </c>
      <c r="I58283">
        <f t="shared" ca="1" si="2745"/>
        <v>0</v>
      </c>
      <c r="J58283" t="s">
        <v>75</v>
      </c>
    </row>
    <row r="58284" spans="1:10" x14ac:dyDescent="0.25">
      <c r="A58284" s="65">
        <v>44092</v>
      </c>
      <c r="B58284" s="66">
        <v>0.39583333333333331</v>
      </c>
      <c r="C58284" s="64">
        <f t="shared" si="2746"/>
        <v>44092.395833333336</v>
      </c>
      <c r="D58284">
        <f ca="1">_xlfn.IFNA(FORECAST(E58284,OFFSET('HvF table'!B$3:B$318,MATCH(E58284,'HvF table'!A$3:A$318,1)-1,0,2),OFFSET('HvF table'!A$3:A$318,MATCH(E58284,'HvF table'!A$3:A$318,1)-1,0,2)),0)</f>
        <v>0</v>
      </c>
      <c r="E58284">
        <v>-0.08</v>
      </c>
      <c r="G58284">
        <f ca="1">_xlfn.IFNA(FORECAST(E58284,OFFSET('HvF table'!E$3:E$319,MATCH(E58284,'HvF table'!D$3:D$319,1)-1,0,2),OFFSET('HvF table'!D$3:D$319,MATCH(E58284,'HvF table'!D$3:D$319,1)-1,0,2)),0)</f>
        <v>0</v>
      </c>
      <c r="H58284" t="str">
        <f t="shared" ca="1" si="2747"/>
        <v>G</v>
      </c>
      <c r="I58284">
        <f t="shared" ca="1" si="2745"/>
        <v>0</v>
      </c>
      <c r="J58284" t="s">
        <v>75</v>
      </c>
    </row>
    <row r="58285" spans="1:10" x14ac:dyDescent="0.25">
      <c r="A58285" s="65">
        <v>44092</v>
      </c>
      <c r="B58285" s="66">
        <v>0.39930555555555558</v>
      </c>
      <c r="C58285" s="64">
        <f t="shared" si="2746"/>
        <v>44092.399305555555</v>
      </c>
      <c r="D58285">
        <f ca="1">_xlfn.IFNA(FORECAST(E58285,OFFSET('HvF table'!B$3:B$318,MATCH(E58285,'HvF table'!A$3:A$318,1)-1,0,2),OFFSET('HvF table'!A$3:A$318,MATCH(E58285,'HvF table'!A$3:A$318,1)-1,0,2)),0)</f>
        <v>0</v>
      </c>
      <c r="E58285">
        <v>-0.09</v>
      </c>
      <c r="G58285">
        <f ca="1">_xlfn.IFNA(FORECAST(E58285,OFFSET('HvF table'!E$3:E$319,MATCH(E58285,'HvF table'!D$3:D$319,1)-1,0,2),OFFSET('HvF table'!D$3:D$319,MATCH(E58285,'HvF table'!D$3:D$319,1)-1,0,2)),0)</f>
        <v>0</v>
      </c>
      <c r="H58285" t="str">
        <f t="shared" ca="1" si="2747"/>
        <v>G</v>
      </c>
      <c r="I58285">
        <f t="shared" ca="1" si="2745"/>
        <v>0</v>
      </c>
      <c r="J58285" t="s">
        <v>75</v>
      </c>
    </row>
    <row r="58286" spans="1:10" x14ac:dyDescent="0.25">
      <c r="A58286" s="65">
        <v>44092</v>
      </c>
      <c r="B58286" s="66">
        <v>0.40277777777777773</v>
      </c>
      <c r="C58286" s="64">
        <f t="shared" si="2746"/>
        <v>44092.402777777781</v>
      </c>
      <c r="D58286">
        <f ca="1">_xlfn.IFNA(FORECAST(E58286,OFFSET('HvF table'!B$3:B$318,MATCH(E58286,'HvF table'!A$3:A$318,1)-1,0,2),OFFSET('HvF table'!A$3:A$318,MATCH(E58286,'HvF table'!A$3:A$318,1)-1,0,2)),0)</f>
        <v>0</v>
      </c>
      <c r="E58286">
        <v>-0.08</v>
      </c>
      <c r="G58286">
        <f ca="1">_xlfn.IFNA(FORECAST(E58286,OFFSET('HvF table'!E$3:E$319,MATCH(E58286,'HvF table'!D$3:D$319,1)-1,0,2),OFFSET('HvF table'!D$3:D$319,MATCH(E58286,'HvF table'!D$3:D$319,1)-1,0,2)),0)</f>
        <v>0</v>
      </c>
      <c r="H58286" t="str">
        <f t="shared" ca="1" si="2747"/>
        <v>G</v>
      </c>
      <c r="I58286">
        <f t="shared" ca="1" si="2745"/>
        <v>0</v>
      </c>
      <c r="J58286" t="s">
        <v>75</v>
      </c>
    </row>
    <row r="58287" spans="1:10" x14ac:dyDescent="0.25">
      <c r="A58287" s="65">
        <v>44092</v>
      </c>
      <c r="B58287" s="66">
        <v>0.40625</v>
      </c>
      <c r="C58287" s="64">
        <f t="shared" si="2746"/>
        <v>44092.40625</v>
      </c>
      <c r="D58287">
        <f ca="1">_xlfn.IFNA(FORECAST(E58287,OFFSET('HvF table'!B$3:B$318,MATCH(E58287,'HvF table'!A$3:A$318,1)-1,0,2),OFFSET('HvF table'!A$3:A$318,MATCH(E58287,'HvF table'!A$3:A$318,1)-1,0,2)),0)</f>
        <v>0</v>
      </c>
      <c r="E58287">
        <v>-0.08</v>
      </c>
      <c r="G58287">
        <f ca="1">_xlfn.IFNA(FORECAST(E58287,OFFSET('HvF table'!E$3:E$319,MATCH(E58287,'HvF table'!D$3:D$319,1)-1,0,2),OFFSET('HvF table'!D$3:D$319,MATCH(E58287,'HvF table'!D$3:D$319,1)-1,0,2)),0)</f>
        <v>0</v>
      </c>
      <c r="H58287" t="str">
        <f t="shared" ca="1" si="2747"/>
        <v>G</v>
      </c>
      <c r="I58287">
        <f t="shared" ca="1" si="2745"/>
        <v>0</v>
      </c>
      <c r="J58287" t="s">
        <v>75</v>
      </c>
    </row>
    <row r="58288" spans="1:10" x14ac:dyDescent="0.25">
      <c r="A58288" s="65">
        <v>44092</v>
      </c>
      <c r="B58288" s="66">
        <v>0.40972222222222227</v>
      </c>
      <c r="C58288" s="64">
        <f t="shared" si="2746"/>
        <v>44092.409722222219</v>
      </c>
      <c r="D58288">
        <f ca="1">_xlfn.IFNA(FORECAST(E58288,OFFSET('HvF table'!B$3:B$318,MATCH(E58288,'HvF table'!A$3:A$318,1)-1,0,2),OFFSET('HvF table'!A$3:A$318,MATCH(E58288,'HvF table'!A$3:A$318,1)-1,0,2)),0)</f>
        <v>0</v>
      </c>
      <c r="E58288">
        <v>-0.08</v>
      </c>
      <c r="G58288">
        <f ca="1">_xlfn.IFNA(FORECAST(E58288,OFFSET('HvF table'!E$3:E$319,MATCH(E58288,'HvF table'!D$3:D$319,1)-1,0,2),OFFSET('HvF table'!D$3:D$319,MATCH(E58288,'HvF table'!D$3:D$319,1)-1,0,2)),0)</f>
        <v>0</v>
      </c>
      <c r="H58288" t="str">
        <f t="shared" ca="1" si="2747"/>
        <v>G</v>
      </c>
      <c r="I58288">
        <f t="shared" ca="1" si="2745"/>
        <v>0</v>
      </c>
      <c r="J58288" t="s">
        <v>75</v>
      </c>
    </row>
    <row r="58289" spans="1:10" x14ac:dyDescent="0.25">
      <c r="A58289" s="65">
        <v>44092</v>
      </c>
      <c r="B58289" s="66">
        <v>0.41319444444444442</v>
      </c>
      <c r="C58289" s="64">
        <f t="shared" si="2746"/>
        <v>44092.413194444445</v>
      </c>
      <c r="D58289">
        <f ca="1">_xlfn.IFNA(FORECAST(E58289,OFFSET('HvF table'!B$3:B$318,MATCH(E58289,'HvF table'!A$3:A$318,1)-1,0,2),OFFSET('HvF table'!A$3:A$318,MATCH(E58289,'HvF table'!A$3:A$318,1)-1,0,2)),0)</f>
        <v>0</v>
      </c>
      <c r="E58289">
        <v>-0.09</v>
      </c>
      <c r="G58289">
        <f ca="1">_xlfn.IFNA(FORECAST(E58289,OFFSET('HvF table'!E$3:E$319,MATCH(E58289,'HvF table'!D$3:D$319,1)-1,0,2),OFFSET('HvF table'!D$3:D$319,MATCH(E58289,'HvF table'!D$3:D$319,1)-1,0,2)),0)</f>
        <v>0</v>
      </c>
      <c r="H58289" t="str">
        <f t="shared" ca="1" si="2747"/>
        <v>G</v>
      </c>
      <c r="I58289">
        <f t="shared" ca="1" si="2745"/>
        <v>0</v>
      </c>
      <c r="J58289" t="s">
        <v>75</v>
      </c>
    </row>
    <row r="58290" spans="1:10" x14ac:dyDescent="0.25">
      <c r="A58290" s="65">
        <v>44092</v>
      </c>
      <c r="B58290" s="66">
        <v>0.41666666666666669</v>
      </c>
      <c r="C58290" s="64">
        <f t="shared" si="2746"/>
        <v>44092.416666666664</v>
      </c>
      <c r="D58290">
        <f ca="1">_xlfn.IFNA(FORECAST(E58290,OFFSET('HvF table'!B$3:B$318,MATCH(E58290,'HvF table'!A$3:A$318,1)-1,0,2),OFFSET('HvF table'!A$3:A$318,MATCH(E58290,'HvF table'!A$3:A$318,1)-1,0,2)),0)</f>
        <v>0</v>
      </c>
      <c r="E58290">
        <v>-0.08</v>
      </c>
      <c r="G58290">
        <f ca="1">_xlfn.IFNA(FORECAST(E58290,OFFSET('HvF table'!E$3:E$319,MATCH(E58290,'HvF table'!D$3:D$319,1)-1,0,2),OFFSET('HvF table'!D$3:D$319,MATCH(E58290,'HvF table'!D$3:D$319,1)-1,0,2)),0)</f>
        <v>0</v>
      </c>
      <c r="H58290" t="str">
        <f t="shared" ca="1" si="2747"/>
        <v>G</v>
      </c>
      <c r="I58290">
        <f t="shared" ca="1" si="2745"/>
        <v>0</v>
      </c>
      <c r="J58290" t="s">
        <v>75</v>
      </c>
    </row>
    <row r="58291" spans="1:10" x14ac:dyDescent="0.25">
      <c r="A58291" s="65">
        <v>44092</v>
      </c>
      <c r="B58291" s="66">
        <v>0.4201388888888889</v>
      </c>
      <c r="C58291" s="64">
        <f t="shared" si="2746"/>
        <v>44092.420138888891</v>
      </c>
      <c r="D58291">
        <f ca="1">_xlfn.IFNA(FORECAST(E58291,OFFSET('HvF table'!B$3:B$318,MATCH(E58291,'HvF table'!A$3:A$318,1)-1,0,2),OFFSET('HvF table'!A$3:A$318,MATCH(E58291,'HvF table'!A$3:A$318,1)-1,0,2)),0)</f>
        <v>0</v>
      </c>
      <c r="E58291">
        <v>-0.08</v>
      </c>
      <c r="G58291">
        <f ca="1">_xlfn.IFNA(FORECAST(E58291,OFFSET('HvF table'!E$3:E$319,MATCH(E58291,'HvF table'!D$3:D$319,1)-1,0,2),OFFSET('HvF table'!D$3:D$319,MATCH(E58291,'HvF table'!D$3:D$319,1)-1,0,2)),0)</f>
        <v>0</v>
      </c>
      <c r="H58291" t="str">
        <f t="shared" ca="1" si="2747"/>
        <v>G</v>
      </c>
      <c r="I58291">
        <f t="shared" ca="1" si="2745"/>
        <v>0</v>
      </c>
      <c r="J58291" t="s">
        <v>75</v>
      </c>
    </row>
    <row r="58292" spans="1:10" x14ac:dyDescent="0.25">
      <c r="A58292" s="65">
        <v>44092</v>
      </c>
      <c r="B58292" s="66">
        <v>0.4236111111111111</v>
      </c>
      <c r="C58292" s="64">
        <f t="shared" si="2746"/>
        <v>44092.423611111109</v>
      </c>
      <c r="D58292">
        <f ca="1">_xlfn.IFNA(FORECAST(E58292,OFFSET('HvF table'!B$3:B$318,MATCH(E58292,'HvF table'!A$3:A$318,1)-1,0,2),OFFSET('HvF table'!A$3:A$318,MATCH(E58292,'HvF table'!A$3:A$318,1)-1,0,2)),0)</f>
        <v>0</v>
      </c>
      <c r="E58292">
        <v>-0.08</v>
      </c>
      <c r="G58292">
        <f ca="1">_xlfn.IFNA(FORECAST(E58292,OFFSET('HvF table'!E$3:E$319,MATCH(E58292,'HvF table'!D$3:D$319,1)-1,0,2),OFFSET('HvF table'!D$3:D$319,MATCH(E58292,'HvF table'!D$3:D$319,1)-1,0,2)),0)</f>
        <v>0</v>
      </c>
      <c r="H58292" t="str">
        <f t="shared" ca="1" si="2747"/>
        <v>G</v>
      </c>
      <c r="I58292">
        <f t="shared" ca="1" si="2745"/>
        <v>0</v>
      </c>
      <c r="J58292" t="s">
        <v>75</v>
      </c>
    </row>
    <row r="58293" spans="1:10" x14ac:dyDescent="0.25">
      <c r="A58293" s="65">
        <v>44092</v>
      </c>
      <c r="B58293" s="66">
        <v>0.42708333333333331</v>
      </c>
      <c r="C58293" s="64">
        <f t="shared" si="2746"/>
        <v>44092.427083333336</v>
      </c>
      <c r="D58293">
        <f ca="1">_xlfn.IFNA(FORECAST(E58293,OFFSET('HvF table'!B$3:B$318,MATCH(E58293,'HvF table'!A$3:A$318,1)-1,0,2),OFFSET('HvF table'!A$3:A$318,MATCH(E58293,'HvF table'!A$3:A$318,1)-1,0,2)),0)</f>
        <v>0</v>
      </c>
      <c r="E58293">
        <v>-0.06</v>
      </c>
      <c r="G58293">
        <f ca="1">_xlfn.IFNA(FORECAST(E58293,OFFSET('HvF table'!E$3:E$319,MATCH(E58293,'HvF table'!D$3:D$319,1)-1,0,2),OFFSET('HvF table'!D$3:D$319,MATCH(E58293,'HvF table'!D$3:D$319,1)-1,0,2)),0)</f>
        <v>0</v>
      </c>
      <c r="H58293" t="str">
        <f t="shared" ca="1" si="2747"/>
        <v>G</v>
      </c>
      <c r="I58293">
        <f t="shared" ca="1" si="2745"/>
        <v>0</v>
      </c>
      <c r="J58293" t="s">
        <v>75</v>
      </c>
    </row>
    <row r="58294" spans="1:10" x14ac:dyDescent="0.25">
      <c r="A58294" s="65">
        <v>44092</v>
      </c>
      <c r="B58294" s="66">
        <v>0.43055555555555558</v>
      </c>
      <c r="C58294" s="64">
        <f t="shared" si="2746"/>
        <v>44092.430555555555</v>
      </c>
      <c r="D58294">
        <f ca="1">_xlfn.IFNA(FORECAST(E58294,OFFSET('HvF table'!B$3:B$318,MATCH(E58294,'HvF table'!A$3:A$318,1)-1,0,2),OFFSET('HvF table'!A$3:A$318,MATCH(E58294,'HvF table'!A$3:A$318,1)-1,0,2)),0)</f>
        <v>0</v>
      </c>
      <c r="E58294">
        <v>-0.08</v>
      </c>
      <c r="G58294">
        <f ca="1">_xlfn.IFNA(FORECAST(E58294,OFFSET('HvF table'!E$3:E$319,MATCH(E58294,'HvF table'!D$3:D$319,1)-1,0,2),OFFSET('HvF table'!D$3:D$319,MATCH(E58294,'HvF table'!D$3:D$319,1)-1,0,2)),0)</f>
        <v>0</v>
      </c>
      <c r="H58294" t="str">
        <f t="shared" ca="1" si="2747"/>
        <v>G</v>
      </c>
      <c r="I58294">
        <f t="shared" ca="1" si="2745"/>
        <v>0</v>
      </c>
      <c r="J58294" t="s">
        <v>75</v>
      </c>
    </row>
    <row r="58295" spans="1:10" x14ac:dyDescent="0.25">
      <c r="A58295" s="65">
        <v>44092</v>
      </c>
      <c r="B58295" s="66">
        <v>0.43402777777777773</v>
      </c>
      <c r="C58295" s="64">
        <f t="shared" si="2746"/>
        <v>44092.434027777781</v>
      </c>
      <c r="D58295">
        <f ca="1">_xlfn.IFNA(FORECAST(E58295,OFFSET('HvF table'!B$3:B$318,MATCH(E58295,'HvF table'!A$3:A$318,1)-1,0,2),OFFSET('HvF table'!A$3:A$318,MATCH(E58295,'HvF table'!A$3:A$318,1)-1,0,2)),0)</f>
        <v>0</v>
      </c>
      <c r="E58295">
        <v>-0.09</v>
      </c>
      <c r="G58295">
        <f ca="1">_xlfn.IFNA(FORECAST(E58295,OFFSET('HvF table'!E$3:E$319,MATCH(E58295,'HvF table'!D$3:D$319,1)-1,0,2),OFFSET('HvF table'!D$3:D$319,MATCH(E58295,'HvF table'!D$3:D$319,1)-1,0,2)),0)</f>
        <v>0</v>
      </c>
      <c r="H58295" t="str">
        <f t="shared" ca="1" si="2747"/>
        <v>G</v>
      </c>
      <c r="I58295">
        <f t="shared" ca="1" si="2745"/>
        <v>0</v>
      </c>
      <c r="J58295" t="s">
        <v>75</v>
      </c>
    </row>
    <row r="58296" spans="1:10" x14ac:dyDescent="0.25">
      <c r="A58296" s="65">
        <v>44092</v>
      </c>
      <c r="B58296" s="66">
        <v>0.4375</v>
      </c>
      <c r="C58296" s="64">
        <f t="shared" si="2746"/>
        <v>44092.4375</v>
      </c>
      <c r="D58296">
        <f ca="1">_xlfn.IFNA(FORECAST(E58296,OFFSET('HvF table'!B$3:B$318,MATCH(E58296,'HvF table'!A$3:A$318,1)-1,0,2),OFFSET('HvF table'!A$3:A$318,MATCH(E58296,'HvF table'!A$3:A$318,1)-1,0,2)),0)</f>
        <v>0</v>
      </c>
      <c r="E58296">
        <v>-0.08</v>
      </c>
      <c r="G58296">
        <f ca="1">_xlfn.IFNA(FORECAST(E58296,OFFSET('HvF table'!E$3:E$319,MATCH(E58296,'HvF table'!D$3:D$319,1)-1,0,2),OFFSET('HvF table'!D$3:D$319,MATCH(E58296,'HvF table'!D$3:D$319,1)-1,0,2)),0)</f>
        <v>0</v>
      </c>
      <c r="H58296" t="str">
        <f t="shared" ca="1" si="2747"/>
        <v>G</v>
      </c>
      <c r="I58296">
        <f t="shared" ca="1" si="2745"/>
        <v>0</v>
      </c>
      <c r="J58296" t="s">
        <v>75</v>
      </c>
    </row>
    <row r="58297" spans="1:10" x14ac:dyDescent="0.25">
      <c r="A58297" s="65">
        <v>44092</v>
      </c>
      <c r="B58297" s="66">
        <v>0.44097222222222227</v>
      </c>
      <c r="C58297" s="64">
        <f t="shared" si="2746"/>
        <v>44092.440972222219</v>
      </c>
      <c r="D58297">
        <f ca="1">_xlfn.IFNA(FORECAST(E58297,OFFSET('HvF table'!B$3:B$318,MATCH(E58297,'HvF table'!A$3:A$318,1)-1,0,2),OFFSET('HvF table'!A$3:A$318,MATCH(E58297,'HvF table'!A$3:A$318,1)-1,0,2)),0)</f>
        <v>0</v>
      </c>
      <c r="E58297">
        <v>-0.08</v>
      </c>
      <c r="G58297">
        <f ca="1">_xlfn.IFNA(FORECAST(E58297,OFFSET('HvF table'!E$3:E$319,MATCH(E58297,'HvF table'!D$3:D$319,1)-1,0,2),OFFSET('HvF table'!D$3:D$319,MATCH(E58297,'HvF table'!D$3:D$319,1)-1,0,2)),0)</f>
        <v>0</v>
      </c>
      <c r="H58297" t="str">
        <f t="shared" ca="1" si="2747"/>
        <v>G</v>
      </c>
      <c r="I58297">
        <f t="shared" ca="1" si="2745"/>
        <v>0</v>
      </c>
      <c r="J58297" t="s">
        <v>75</v>
      </c>
    </row>
    <row r="58298" spans="1:10" x14ac:dyDescent="0.25">
      <c r="A58298" s="65">
        <v>44092</v>
      </c>
      <c r="B58298" s="66">
        <v>0.44444444444444442</v>
      </c>
      <c r="C58298" s="64">
        <f t="shared" si="2746"/>
        <v>44092.444444444445</v>
      </c>
      <c r="D58298">
        <f ca="1">_xlfn.IFNA(FORECAST(E58298,OFFSET('HvF table'!B$3:B$318,MATCH(E58298,'HvF table'!A$3:A$318,1)-1,0,2),OFFSET('HvF table'!A$3:A$318,MATCH(E58298,'HvF table'!A$3:A$318,1)-1,0,2)),0)</f>
        <v>0</v>
      </c>
      <c r="E58298">
        <v>-0.08</v>
      </c>
      <c r="G58298">
        <f ca="1">_xlfn.IFNA(FORECAST(E58298,OFFSET('HvF table'!E$3:E$319,MATCH(E58298,'HvF table'!D$3:D$319,1)-1,0,2),OFFSET('HvF table'!D$3:D$319,MATCH(E58298,'HvF table'!D$3:D$319,1)-1,0,2)),0)</f>
        <v>0</v>
      </c>
      <c r="H58298" t="str">
        <f t="shared" ca="1" si="2747"/>
        <v>G</v>
      </c>
      <c r="I58298">
        <f t="shared" ca="1" si="2745"/>
        <v>0</v>
      </c>
      <c r="J58298" t="s">
        <v>75</v>
      </c>
    </row>
    <row r="58299" spans="1:10" x14ac:dyDescent="0.25">
      <c r="A58299" s="65">
        <v>44092</v>
      </c>
      <c r="B58299" s="66">
        <v>0.44791666666666669</v>
      </c>
      <c r="C58299" s="64">
        <f t="shared" si="2746"/>
        <v>44092.447916666664</v>
      </c>
      <c r="D58299">
        <f ca="1">_xlfn.IFNA(FORECAST(E58299,OFFSET('HvF table'!B$3:B$318,MATCH(E58299,'HvF table'!A$3:A$318,1)-1,0,2),OFFSET('HvF table'!A$3:A$318,MATCH(E58299,'HvF table'!A$3:A$318,1)-1,0,2)),0)</f>
        <v>0</v>
      </c>
      <c r="E58299">
        <v>-0.09</v>
      </c>
      <c r="G58299">
        <f ca="1">_xlfn.IFNA(FORECAST(E58299,OFFSET('HvF table'!E$3:E$319,MATCH(E58299,'HvF table'!D$3:D$319,1)-1,0,2),OFFSET('HvF table'!D$3:D$319,MATCH(E58299,'HvF table'!D$3:D$319,1)-1,0,2)),0)</f>
        <v>0</v>
      </c>
      <c r="H58299" t="str">
        <f t="shared" ca="1" si="2747"/>
        <v>G</v>
      </c>
      <c r="I58299">
        <f t="shared" ca="1" si="2745"/>
        <v>0</v>
      </c>
      <c r="J58299" t="s">
        <v>75</v>
      </c>
    </row>
    <row r="58300" spans="1:10" x14ac:dyDescent="0.25">
      <c r="A58300" s="65">
        <v>44092</v>
      </c>
      <c r="B58300" s="66">
        <v>0.4513888888888889</v>
      </c>
      <c r="C58300" s="64">
        <f t="shared" si="2746"/>
        <v>44092.451388888891</v>
      </c>
      <c r="D58300">
        <f ca="1">_xlfn.IFNA(FORECAST(E58300,OFFSET('HvF table'!B$3:B$318,MATCH(E58300,'HvF table'!A$3:A$318,1)-1,0,2),OFFSET('HvF table'!A$3:A$318,MATCH(E58300,'HvF table'!A$3:A$318,1)-1,0,2)),0)</f>
        <v>0</v>
      </c>
      <c r="E58300">
        <v>-0.06</v>
      </c>
      <c r="G58300">
        <f ca="1">_xlfn.IFNA(FORECAST(E58300,OFFSET('HvF table'!E$3:E$319,MATCH(E58300,'HvF table'!D$3:D$319,1)-1,0,2),OFFSET('HvF table'!D$3:D$319,MATCH(E58300,'HvF table'!D$3:D$319,1)-1,0,2)),0)</f>
        <v>0</v>
      </c>
      <c r="H58300" t="str">
        <f t="shared" ca="1" si="2747"/>
        <v>G</v>
      </c>
      <c r="I58300">
        <f t="shared" ca="1" si="2745"/>
        <v>0</v>
      </c>
      <c r="J58300" t="s">
        <v>75</v>
      </c>
    </row>
    <row r="58301" spans="1:10" x14ac:dyDescent="0.25">
      <c r="A58301" s="65">
        <v>44092</v>
      </c>
      <c r="B58301" s="66">
        <v>0.4548611111111111</v>
      </c>
      <c r="C58301" s="64">
        <f t="shared" si="2746"/>
        <v>44092.454861111109</v>
      </c>
      <c r="D58301">
        <f ca="1">_xlfn.IFNA(FORECAST(E58301,OFFSET('HvF table'!B$3:B$318,MATCH(E58301,'HvF table'!A$3:A$318,1)-1,0,2),OFFSET('HvF table'!A$3:A$318,MATCH(E58301,'HvF table'!A$3:A$318,1)-1,0,2)),0)</f>
        <v>0</v>
      </c>
      <c r="E58301">
        <v>-0.08</v>
      </c>
      <c r="G58301">
        <f ca="1">_xlfn.IFNA(FORECAST(E58301,OFFSET('HvF table'!E$3:E$319,MATCH(E58301,'HvF table'!D$3:D$319,1)-1,0,2),OFFSET('HvF table'!D$3:D$319,MATCH(E58301,'HvF table'!D$3:D$319,1)-1,0,2)),0)</f>
        <v>0</v>
      </c>
      <c r="H58301" t="str">
        <f t="shared" ca="1" si="2747"/>
        <v>G</v>
      </c>
      <c r="I58301">
        <f t="shared" ca="1" si="2745"/>
        <v>0</v>
      </c>
      <c r="J58301" t="s">
        <v>75</v>
      </c>
    </row>
    <row r="58302" spans="1:10" x14ac:dyDescent="0.25">
      <c r="A58302" s="65">
        <v>44092</v>
      </c>
      <c r="B58302" s="66">
        <v>0.45833333333333331</v>
      </c>
      <c r="C58302" s="64">
        <f t="shared" si="2746"/>
        <v>44092.458333333336</v>
      </c>
      <c r="D58302">
        <f ca="1">_xlfn.IFNA(FORECAST(E58302,OFFSET('HvF table'!B$3:B$318,MATCH(E58302,'HvF table'!A$3:A$318,1)-1,0,2),OFFSET('HvF table'!A$3:A$318,MATCH(E58302,'HvF table'!A$3:A$318,1)-1,0,2)),0)</f>
        <v>0</v>
      </c>
      <c r="E58302">
        <v>-0.06</v>
      </c>
      <c r="G58302">
        <f ca="1">_xlfn.IFNA(FORECAST(E58302,OFFSET('HvF table'!E$3:E$319,MATCH(E58302,'HvF table'!D$3:D$319,1)-1,0,2),OFFSET('HvF table'!D$3:D$319,MATCH(E58302,'HvF table'!D$3:D$319,1)-1,0,2)),0)</f>
        <v>0</v>
      </c>
      <c r="H58302" t="str">
        <f t="shared" ca="1" si="2747"/>
        <v>G</v>
      </c>
      <c r="I58302">
        <f t="shared" ca="1" si="2745"/>
        <v>0</v>
      </c>
      <c r="J58302" t="s">
        <v>75</v>
      </c>
    </row>
    <row r="58303" spans="1:10" x14ac:dyDescent="0.25">
      <c r="A58303" s="65">
        <v>44092</v>
      </c>
      <c r="B58303" s="66">
        <v>0.46180555555555558</v>
      </c>
      <c r="C58303" s="64">
        <f t="shared" si="2746"/>
        <v>44092.461805555555</v>
      </c>
      <c r="D58303">
        <f ca="1">_xlfn.IFNA(FORECAST(E58303,OFFSET('HvF table'!B$3:B$318,MATCH(E58303,'HvF table'!A$3:A$318,1)-1,0,2),OFFSET('HvF table'!A$3:A$318,MATCH(E58303,'HvF table'!A$3:A$318,1)-1,0,2)),0)</f>
        <v>0</v>
      </c>
      <c r="E58303">
        <v>-0.09</v>
      </c>
      <c r="G58303">
        <f ca="1">_xlfn.IFNA(FORECAST(E58303,OFFSET('HvF table'!E$3:E$319,MATCH(E58303,'HvF table'!D$3:D$319,1)-1,0,2),OFFSET('HvF table'!D$3:D$319,MATCH(E58303,'HvF table'!D$3:D$319,1)-1,0,2)),0)</f>
        <v>0</v>
      </c>
      <c r="H58303" t="str">
        <f t="shared" ca="1" si="2747"/>
        <v>G</v>
      </c>
      <c r="I58303">
        <f t="shared" ca="1" si="2745"/>
        <v>0</v>
      </c>
      <c r="J58303" t="s">
        <v>75</v>
      </c>
    </row>
    <row r="58304" spans="1:10" x14ac:dyDescent="0.25">
      <c r="A58304" s="65">
        <v>44092</v>
      </c>
      <c r="B58304" s="66">
        <v>0.46527777777777773</v>
      </c>
      <c r="C58304" s="64">
        <f t="shared" si="2746"/>
        <v>44092.465277777781</v>
      </c>
      <c r="D58304">
        <f ca="1">_xlfn.IFNA(FORECAST(E58304,OFFSET('HvF table'!B$3:B$318,MATCH(E58304,'HvF table'!A$3:A$318,1)-1,0,2),OFFSET('HvF table'!A$3:A$318,MATCH(E58304,'HvF table'!A$3:A$318,1)-1,0,2)),0)</f>
        <v>0</v>
      </c>
      <c r="E58304">
        <v>-0.08</v>
      </c>
      <c r="G58304">
        <f ca="1">_xlfn.IFNA(FORECAST(E58304,OFFSET('HvF table'!E$3:E$319,MATCH(E58304,'HvF table'!D$3:D$319,1)-1,0,2),OFFSET('HvF table'!D$3:D$319,MATCH(E58304,'HvF table'!D$3:D$319,1)-1,0,2)),0)</f>
        <v>0</v>
      </c>
      <c r="H58304" t="str">
        <f t="shared" ca="1" si="2747"/>
        <v>G</v>
      </c>
      <c r="I58304">
        <f t="shared" ca="1" si="2745"/>
        <v>0</v>
      </c>
      <c r="J58304" t="s">
        <v>75</v>
      </c>
    </row>
    <row r="58305" spans="1:10" x14ac:dyDescent="0.25">
      <c r="A58305" s="65">
        <v>44092</v>
      </c>
      <c r="B58305" s="66">
        <v>0.46875</v>
      </c>
      <c r="C58305" s="64">
        <f t="shared" si="2746"/>
        <v>44092.46875</v>
      </c>
      <c r="D58305">
        <f ca="1">_xlfn.IFNA(FORECAST(E58305,OFFSET('HvF table'!B$3:B$318,MATCH(E58305,'HvF table'!A$3:A$318,1)-1,0,2),OFFSET('HvF table'!A$3:A$318,MATCH(E58305,'HvF table'!A$3:A$318,1)-1,0,2)),0)</f>
        <v>0</v>
      </c>
      <c r="E58305">
        <v>-0.04</v>
      </c>
      <c r="G58305">
        <f ca="1">_xlfn.IFNA(FORECAST(E58305,OFFSET('HvF table'!E$3:E$319,MATCH(E58305,'HvF table'!D$3:D$319,1)-1,0,2),OFFSET('HvF table'!D$3:D$319,MATCH(E58305,'HvF table'!D$3:D$319,1)-1,0,2)),0)</f>
        <v>0</v>
      </c>
      <c r="H58305" t="str">
        <f t="shared" ca="1" si="2747"/>
        <v>G</v>
      </c>
      <c r="I58305">
        <f t="shared" ca="1" si="2745"/>
        <v>0</v>
      </c>
      <c r="J58305" t="s">
        <v>75</v>
      </c>
    </row>
    <row r="58306" spans="1:10" x14ac:dyDescent="0.25">
      <c r="A58306" s="65">
        <v>44092</v>
      </c>
      <c r="B58306" s="66">
        <v>0.47222222222222227</v>
      </c>
      <c r="C58306" s="64">
        <f t="shared" si="2746"/>
        <v>44092.472222222219</v>
      </c>
      <c r="D58306">
        <f ca="1">_xlfn.IFNA(FORECAST(E58306,OFFSET('HvF table'!B$3:B$318,MATCH(E58306,'HvF table'!A$3:A$318,1)-1,0,2),OFFSET('HvF table'!A$3:A$318,MATCH(E58306,'HvF table'!A$3:A$318,1)-1,0,2)),0)</f>
        <v>0</v>
      </c>
      <c r="E58306">
        <v>-0.06</v>
      </c>
      <c r="G58306">
        <f ca="1">_xlfn.IFNA(FORECAST(E58306,OFFSET('HvF table'!E$3:E$319,MATCH(E58306,'HvF table'!D$3:D$319,1)-1,0,2),OFFSET('HvF table'!D$3:D$319,MATCH(E58306,'HvF table'!D$3:D$319,1)-1,0,2)),0)</f>
        <v>0</v>
      </c>
      <c r="H58306" t="str">
        <f t="shared" ca="1" si="2747"/>
        <v>G</v>
      </c>
      <c r="I58306">
        <f t="shared" ref="I58306:I58369" ca="1" si="2748">IF(H58306="G",G58306,IF(H58306="B",0))</f>
        <v>0</v>
      </c>
      <c r="J58306" t="s">
        <v>75</v>
      </c>
    </row>
    <row r="58307" spans="1:10" x14ac:dyDescent="0.25">
      <c r="A58307" s="65">
        <v>44092</v>
      </c>
      <c r="B58307" s="66">
        <v>0.47569444444444442</v>
      </c>
      <c r="C58307" s="64">
        <f t="shared" si="2746"/>
        <v>44092.475694444445</v>
      </c>
      <c r="D58307">
        <f ca="1">_xlfn.IFNA(FORECAST(E58307,OFFSET('HvF table'!B$3:B$318,MATCH(E58307,'HvF table'!A$3:A$318,1)-1,0,2),OFFSET('HvF table'!A$3:A$318,MATCH(E58307,'HvF table'!A$3:A$318,1)-1,0,2)),0)</f>
        <v>0</v>
      </c>
      <c r="E58307">
        <v>-0.05</v>
      </c>
      <c r="G58307">
        <f ca="1">_xlfn.IFNA(FORECAST(E58307,OFFSET('HvF table'!E$3:E$319,MATCH(E58307,'HvF table'!D$3:D$319,1)-1,0,2),OFFSET('HvF table'!D$3:D$319,MATCH(E58307,'HvF table'!D$3:D$319,1)-1,0,2)),0)</f>
        <v>0</v>
      </c>
      <c r="H58307" t="str">
        <f t="shared" ca="1" si="2747"/>
        <v>G</v>
      </c>
      <c r="I58307">
        <f t="shared" ca="1" si="2748"/>
        <v>0</v>
      </c>
      <c r="J58307" t="s">
        <v>75</v>
      </c>
    </row>
    <row r="58308" spans="1:10" x14ac:dyDescent="0.25">
      <c r="A58308" s="65">
        <v>44092</v>
      </c>
      <c r="B58308" s="66">
        <v>0.47916666666666669</v>
      </c>
      <c r="C58308" s="64">
        <f t="shared" si="2746"/>
        <v>44092.479166666664</v>
      </c>
      <c r="D58308">
        <f ca="1">_xlfn.IFNA(FORECAST(E58308,OFFSET('HvF table'!B$3:B$318,MATCH(E58308,'HvF table'!A$3:A$318,1)-1,0,2),OFFSET('HvF table'!A$3:A$318,MATCH(E58308,'HvF table'!A$3:A$318,1)-1,0,2)),0)</f>
        <v>0</v>
      </c>
      <c r="E58308">
        <v>-0.06</v>
      </c>
      <c r="G58308">
        <f ca="1">_xlfn.IFNA(FORECAST(E58308,OFFSET('HvF table'!E$3:E$319,MATCH(E58308,'HvF table'!D$3:D$319,1)-1,0,2),OFFSET('HvF table'!D$3:D$319,MATCH(E58308,'HvF table'!D$3:D$319,1)-1,0,2)),0)</f>
        <v>0</v>
      </c>
      <c r="H58308" t="str">
        <f t="shared" ca="1" si="2747"/>
        <v>G</v>
      </c>
      <c r="I58308">
        <f t="shared" ca="1" si="2748"/>
        <v>0</v>
      </c>
      <c r="J58308" t="s">
        <v>75</v>
      </c>
    </row>
    <row r="58309" spans="1:10" x14ac:dyDescent="0.25">
      <c r="A58309" s="65">
        <v>44092</v>
      </c>
      <c r="B58309" s="66">
        <v>0.4826388888888889</v>
      </c>
      <c r="C58309" s="64">
        <f t="shared" si="2746"/>
        <v>44092.482638888891</v>
      </c>
      <c r="D58309">
        <f ca="1">_xlfn.IFNA(FORECAST(E58309,OFFSET('HvF table'!B$3:B$318,MATCH(E58309,'HvF table'!A$3:A$318,1)-1,0,2),OFFSET('HvF table'!A$3:A$318,MATCH(E58309,'HvF table'!A$3:A$318,1)-1,0,2)),0)</f>
        <v>0</v>
      </c>
      <c r="E58309">
        <v>-0.08</v>
      </c>
      <c r="G58309">
        <f ca="1">_xlfn.IFNA(FORECAST(E58309,OFFSET('HvF table'!E$3:E$319,MATCH(E58309,'HvF table'!D$3:D$319,1)-1,0,2),OFFSET('HvF table'!D$3:D$319,MATCH(E58309,'HvF table'!D$3:D$319,1)-1,0,2)),0)</f>
        <v>0</v>
      </c>
      <c r="H58309" t="str">
        <f t="shared" ca="1" si="2747"/>
        <v>G</v>
      </c>
      <c r="I58309">
        <f t="shared" ca="1" si="2748"/>
        <v>0</v>
      </c>
      <c r="J58309" t="s">
        <v>75</v>
      </c>
    </row>
    <row r="58310" spans="1:10" x14ac:dyDescent="0.25">
      <c r="A58310" s="65">
        <v>44092</v>
      </c>
      <c r="B58310" s="66">
        <v>0.4861111111111111</v>
      </c>
      <c r="C58310" s="64">
        <f t="shared" si="2746"/>
        <v>44092.486111111109</v>
      </c>
      <c r="D58310">
        <f ca="1">_xlfn.IFNA(FORECAST(E58310,OFFSET('HvF table'!B$3:B$318,MATCH(E58310,'HvF table'!A$3:A$318,1)-1,0,2),OFFSET('HvF table'!A$3:A$318,MATCH(E58310,'HvF table'!A$3:A$318,1)-1,0,2)),0)</f>
        <v>0</v>
      </c>
      <c r="E58310">
        <v>-0.08</v>
      </c>
      <c r="G58310">
        <f ca="1">_xlfn.IFNA(FORECAST(E58310,OFFSET('HvF table'!E$3:E$319,MATCH(E58310,'HvF table'!D$3:D$319,1)-1,0,2),OFFSET('HvF table'!D$3:D$319,MATCH(E58310,'HvF table'!D$3:D$319,1)-1,0,2)),0)</f>
        <v>0</v>
      </c>
      <c r="H58310" t="str">
        <f t="shared" ca="1" si="2747"/>
        <v>G</v>
      </c>
      <c r="I58310">
        <f t="shared" ca="1" si="2748"/>
        <v>0</v>
      </c>
      <c r="J58310" t="s">
        <v>75</v>
      </c>
    </row>
    <row r="58311" spans="1:10" x14ac:dyDescent="0.25">
      <c r="A58311" s="65">
        <v>44092</v>
      </c>
      <c r="B58311" s="66">
        <v>0.48958333333333331</v>
      </c>
      <c r="C58311" s="64">
        <f t="shared" si="2746"/>
        <v>44092.489583333336</v>
      </c>
      <c r="D58311">
        <f ca="1">_xlfn.IFNA(FORECAST(E58311,OFFSET('HvF table'!B$3:B$318,MATCH(E58311,'HvF table'!A$3:A$318,1)-1,0,2),OFFSET('HvF table'!A$3:A$318,MATCH(E58311,'HvF table'!A$3:A$318,1)-1,0,2)),0)</f>
        <v>0</v>
      </c>
      <c r="E58311">
        <v>-0.09</v>
      </c>
      <c r="G58311">
        <f ca="1">_xlfn.IFNA(FORECAST(E58311,OFFSET('HvF table'!E$3:E$319,MATCH(E58311,'HvF table'!D$3:D$319,1)-1,0,2),OFFSET('HvF table'!D$3:D$319,MATCH(E58311,'HvF table'!D$3:D$319,1)-1,0,2)),0)</f>
        <v>0</v>
      </c>
      <c r="H58311" t="str">
        <f t="shared" ca="1" si="2747"/>
        <v>G</v>
      </c>
      <c r="I58311">
        <f t="shared" ca="1" si="2748"/>
        <v>0</v>
      </c>
      <c r="J58311" t="s">
        <v>75</v>
      </c>
    </row>
    <row r="58312" spans="1:10" x14ac:dyDescent="0.25">
      <c r="A58312" s="65">
        <v>44092</v>
      </c>
      <c r="B58312" s="66">
        <v>0.49305555555555558</v>
      </c>
      <c r="C58312" s="64">
        <f t="shared" si="2746"/>
        <v>44092.493055555555</v>
      </c>
      <c r="D58312">
        <f ca="1">_xlfn.IFNA(FORECAST(E58312,OFFSET('HvF table'!B$3:B$318,MATCH(E58312,'HvF table'!A$3:A$318,1)-1,0,2),OFFSET('HvF table'!A$3:A$318,MATCH(E58312,'HvF table'!A$3:A$318,1)-1,0,2)),0)</f>
        <v>0</v>
      </c>
      <c r="E58312">
        <v>-0.08</v>
      </c>
      <c r="G58312">
        <f ca="1">_xlfn.IFNA(FORECAST(E58312,OFFSET('HvF table'!E$3:E$319,MATCH(E58312,'HvF table'!D$3:D$319,1)-1,0,2),OFFSET('HvF table'!D$3:D$319,MATCH(E58312,'HvF table'!D$3:D$319,1)-1,0,2)),0)</f>
        <v>0</v>
      </c>
      <c r="H58312" t="str">
        <f t="shared" ca="1" si="2747"/>
        <v>G</v>
      </c>
      <c r="I58312">
        <f t="shared" ca="1" si="2748"/>
        <v>0</v>
      </c>
      <c r="J58312" t="s">
        <v>75</v>
      </c>
    </row>
    <row r="58313" spans="1:10" x14ac:dyDescent="0.25">
      <c r="A58313" s="65">
        <v>44092</v>
      </c>
      <c r="B58313" s="66">
        <v>0.49652777777777773</v>
      </c>
      <c r="C58313" s="64">
        <f t="shared" si="2746"/>
        <v>44092.496527777781</v>
      </c>
      <c r="D58313">
        <f ca="1">_xlfn.IFNA(FORECAST(E58313,OFFSET('HvF table'!B$3:B$318,MATCH(E58313,'HvF table'!A$3:A$318,1)-1,0,2),OFFSET('HvF table'!A$3:A$318,MATCH(E58313,'HvF table'!A$3:A$318,1)-1,0,2)),0)</f>
        <v>0</v>
      </c>
      <c r="E58313">
        <v>-0.08</v>
      </c>
      <c r="G58313">
        <f ca="1">_xlfn.IFNA(FORECAST(E58313,OFFSET('HvF table'!E$3:E$319,MATCH(E58313,'HvF table'!D$3:D$319,1)-1,0,2),OFFSET('HvF table'!D$3:D$319,MATCH(E58313,'HvF table'!D$3:D$319,1)-1,0,2)),0)</f>
        <v>0</v>
      </c>
      <c r="H58313" t="str">
        <f t="shared" ca="1" si="2747"/>
        <v>G</v>
      </c>
      <c r="I58313">
        <f t="shared" ca="1" si="2748"/>
        <v>0</v>
      </c>
      <c r="J58313" t="s">
        <v>75</v>
      </c>
    </row>
    <row r="58314" spans="1:10" x14ac:dyDescent="0.25">
      <c r="A58314" s="65">
        <v>44092</v>
      </c>
      <c r="B58314" s="66">
        <v>0.5</v>
      </c>
      <c r="C58314" s="64">
        <f t="shared" si="2746"/>
        <v>44092.5</v>
      </c>
      <c r="D58314">
        <f ca="1">_xlfn.IFNA(FORECAST(E58314,OFFSET('HvF table'!B$3:B$318,MATCH(E58314,'HvF table'!A$3:A$318,1)-1,0,2),OFFSET('HvF table'!A$3:A$318,MATCH(E58314,'HvF table'!A$3:A$318,1)-1,0,2)),0)</f>
        <v>0</v>
      </c>
      <c r="E58314">
        <v>-0.08</v>
      </c>
      <c r="G58314">
        <f ca="1">_xlfn.IFNA(FORECAST(E58314,OFFSET('HvF table'!E$3:E$319,MATCH(E58314,'HvF table'!D$3:D$319,1)-1,0,2),OFFSET('HvF table'!D$3:D$319,MATCH(E58314,'HvF table'!D$3:D$319,1)-1,0,2)),0)</f>
        <v>0</v>
      </c>
      <c r="H58314" t="str">
        <f t="shared" ca="1" si="2747"/>
        <v>G</v>
      </c>
      <c r="I58314">
        <f t="shared" ca="1" si="2748"/>
        <v>0</v>
      </c>
      <c r="J58314" t="s">
        <v>75</v>
      </c>
    </row>
    <row r="58315" spans="1:10" x14ac:dyDescent="0.25">
      <c r="A58315" s="65">
        <v>44092</v>
      </c>
      <c r="B58315" s="66">
        <v>0.50347222222222221</v>
      </c>
      <c r="C58315" s="64">
        <f t="shared" si="2746"/>
        <v>44092.503472222219</v>
      </c>
      <c r="D58315">
        <f ca="1">_xlfn.IFNA(FORECAST(E58315,OFFSET('HvF table'!B$3:B$318,MATCH(E58315,'HvF table'!A$3:A$318,1)-1,0,2),OFFSET('HvF table'!A$3:A$318,MATCH(E58315,'HvF table'!A$3:A$318,1)-1,0,2)),0)</f>
        <v>0</v>
      </c>
      <c r="E58315">
        <v>-0.08</v>
      </c>
      <c r="G58315">
        <f ca="1">_xlfn.IFNA(FORECAST(E58315,OFFSET('HvF table'!E$3:E$319,MATCH(E58315,'HvF table'!D$3:D$319,1)-1,0,2),OFFSET('HvF table'!D$3:D$319,MATCH(E58315,'HvF table'!D$3:D$319,1)-1,0,2)),0)</f>
        <v>0</v>
      </c>
      <c r="H58315" t="str">
        <f t="shared" ca="1" si="2747"/>
        <v>G</v>
      </c>
      <c r="I58315">
        <f t="shared" ca="1" si="2748"/>
        <v>0</v>
      </c>
      <c r="J58315" t="s">
        <v>75</v>
      </c>
    </row>
    <row r="58316" spans="1:10" x14ac:dyDescent="0.25">
      <c r="A58316" s="65">
        <v>44092</v>
      </c>
      <c r="B58316" s="66">
        <v>0.50694444444444442</v>
      </c>
      <c r="C58316" s="64">
        <f t="shared" si="2746"/>
        <v>44092.506944444445</v>
      </c>
      <c r="D58316">
        <f ca="1">_xlfn.IFNA(FORECAST(E58316,OFFSET('HvF table'!B$3:B$318,MATCH(E58316,'HvF table'!A$3:A$318,1)-1,0,2),OFFSET('HvF table'!A$3:A$318,MATCH(E58316,'HvF table'!A$3:A$318,1)-1,0,2)),0)</f>
        <v>0</v>
      </c>
      <c r="E58316">
        <v>-0.06</v>
      </c>
      <c r="G58316">
        <f ca="1">_xlfn.IFNA(FORECAST(E58316,OFFSET('HvF table'!E$3:E$319,MATCH(E58316,'HvF table'!D$3:D$319,1)-1,0,2),OFFSET('HvF table'!D$3:D$319,MATCH(E58316,'HvF table'!D$3:D$319,1)-1,0,2)),0)</f>
        <v>0</v>
      </c>
      <c r="H58316" t="str">
        <f t="shared" ca="1" si="2747"/>
        <v>G</v>
      </c>
      <c r="I58316">
        <f t="shared" ca="1" si="2748"/>
        <v>0</v>
      </c>
      <c r="J58316" t="s">
        <v>75</v>
      </c>
    </row>
    <row r="58317" spans="1:10" x14ac:dyDescent="0.25">
      <c r="A58317" s="65">
        <v>44092</v>
      </c>
      <c r="B58317" s="66">
        <v>0.51041666666666663</v>
      </c>
      <c r="C58317" s="64">
        <f t="shared" si="2746"/>
        <v>44092.510416666664</v>
      </c>
      <c r="D58317">
        <f ca="1">_xlfn.IFNA(FORECAST(E58317,OFFSET('HvF table'!B$3:B$318,MATCH(E58317,'HvF table'!A$3:A$318,1)-1,0,2),OFFSET('HvF table'!A$3:A$318,MATCH(E58317,'HvF table'!A$3:A$318,1)-1,0,2)),0)</f>
        <v>0</v>
      </c>
      <c r="E58317">
        <v>-7.0000000000000007E-2</v>
      </c>
      <c r="G58317">
        <f ca="1">_xlfn.IFNA(FORECAST(E58317,OFFSET('HvF table'!E$3:E$319,MATCH(E58317,'HvF table'!D$3:D$319,1)-1,0,2),OFFSET('HvF table'!D$3:D$319,MATCH(E58317,'HvF table'!D$3:D$319,1)-1,0,2)),0)</f>
        <v>0</v>
      </c>
      <c r="H58317" t="str">
        <f t="shared" ca="1" si="2747"/>
        <v>G</v>
      </c>
      <c r="I58317">
        <f t="shared" ca="1" si="2748"/>
        <v>0</v>
      </c>
      <c r="J58317" t="s">
        <v>75</v>
      </c>
    </row>
    <row r="58318" spans="1:10" x14ac:dyDescent="0.25">
      <c r="A58318" s="65">
        <v>44092</v>
      </c>
      <c r="B58318" s="66">
        <v>0.51388888888888895</v>
      </c>
      <c r="C58318" s="64">
        <f t="shared" si="2746"/>
        <v>44092.513888888891</v>
      </c>
      <c r="D58318">
        <f ca="1">_xlfn.IFNA(FORECAST(E58318,OFFSET('HvF table'!B$3:B$318,MATCH(E58318,'HvF table'!A$3:A$318,1)-1,0,2),OFFSET('HvF table'!A$3:A$318,MATCH(E58318,'HvF table'!A$3:A$318,1)-1,0,2)),0)</f>
        <v>0</v>
      </c>
      <c r="E58318">
        <v>-7.0000000000000007E-2</v>
      </c>
      <c r="G58318">
        <f ca="1">_xlfn.IFNA(FORECAST(E58318,OFFSET('HvF table'!E$3:E$319,MATCH(E58318,'HvF table'!D$3:D$319,1)-1,0,2),OFFSET('HvF table'!D$3:D$319,MATCH(E58318,'HvF table'!D$3:D$319,1)-1,0,2)),0)</f>
        <v>0</v>
      </c>
      <c r="H58318" t="str">
        <f t="shared" ca="1" si="2747"/>
        <v>G</v>
      </c>
      <c r="I58318">
        <f t="shared" ca="1" si="2748"/>
        <v>0</v>
      </c>
      <c r="J58318" t="s">
        <v>75</v>
      </c>
    </row>
    <row r="58319" spans="1:10" x14ac:dyDescent="0.25">
      <c r="A58319" s="65">
        <v>44092</v>
      </c>
      <c r="B58319" s="66">
        <v>0.51736111111111105</v>
      </c>
      <c r="C58319" s="64">
        <f t="shared" si="2746"/>
        <v>44092.517361111109</v>
      </c>
      <c r="D58319">
        <f ca="1">_xlfn.IFNA(FORECAST(E58319,OFFSET('HvF table'!B$3:B$318,MATCH(E58319,'HvF table'!A$3:A$318,1)-1,0,2),OFFSET('HvF table'!A$3:A$318,MATCH(E58319,'HvF table'!A$3:A$318,1)-1,0,2)),0)</f>
        <v>0</v>
      </c>
      <c r="E58319">
        <v>-0.05</v>
      </c>
      <c r="G58319">
        <f ca="1">_xlfn.IFNA(FORECAST(E58319,OFFSET('HvF table'!E$3:E$319,MATCH(E58319,'HvF table'!D$3:D$319,1)-1,0,2),OFFSET('HvF table'!D$3:D$319,MATCH(E58319,'HvF table'!D$3:D$319,1)-1,0,2)),0)</f>
        <v>0</v>
      </c>
      <c r="H58319" t="str">
        <f t="shared" ca="1" si="2747"/>
        <v>G</v>
      </c>
      <c r="I58319">
        <f t="shared" ca="1" si="2748"/>
        <v>0</v>
      </c>
      <c r="J58319" t="s">
        <v>75</v>
      </c>
    </row>
    <row r="58320" spans="1:10" x14ac:dyDescent="0.25">
      <c r="A58320" s="65">
        <v>44092</v>
      </c>
      <c r="B58320" s="66">
        <v>0.52083333333333337</v>
      </c>
      <c r="C58320" s="64">
        <f t="shared" si="2746"/>
        <v>44092.520833333336</v>
      </c>
      <c r="D58320">
        <f ca="1">_xlfn.IFNA(FORECAST(E58320,OFFSET('HvF table'!B$3:B$318,MATCH(E58320,'HvF table'!A$3:A$318,1)-1,0,2),OFFSET('HvF table'!A$3:A$318,MATCH(E58320,'HvF table'!A$3:A$318,1)-1,0,2)),0)</f>
        <v>0</v>
      </c>
      <c r="E58320">
        <v>-0.05</v>
      </c>
      <c r="G58320">
        <f ca="1">_xlfn.IFNA(FORECAST(E58320,OFFSET('HvF table'!E$3:E$319,MATCH(E58320,'HvF table'!D$3:D$319,1)-1,0,2),OFFSET('HvF table'!D$3:D$319,MATCH(E58320,'HvF table'!D$3:D$319,1)-1,0,2)),0)</f>
        <v>0</v>
      </c>
      <c r="H58320" t="str">
        <f t="shared" ca="1" si="2747"/>
        <v>G</v>
      </c>
      <c r="I58320">
        <f t="shared" ca="1" si="2748"/>
        <v>0</v>
      </c>
      <c r="J58320" t="s">
        <v>75</v>
      </c>
    </row>
    <row r="58321" spans="1:10" x14ac:dyDescent="0.25">
      <c r="A58321" s="65">
        <v>44092</v>
      </c>
      <c r="B58321" s="66">
        <v>0.52430555555555558</v>
      </c>
      <c r="C58321" s="64">
        <f t="shared" si="2746"/>
        <v>44092.524305555555</v>
      </c>
      <c r="D58321">
        <f ca="1">_xlfn.IFNA(FORECAST(E58321,OFFSET('HvF table'!B$3:B$318,MATCH(E58321,'HvF table'!A$3:A$318,1)-1,0,2),OFFSET('HvF table'!A$3:A$318,MATCH(E58321,'HvF table'!A$3:A$318,1)-1,0,2)),0)</f>
        <v>0</v>
      </c>
      <c r="E58321">
        <v>-0.05</v>
      </c>
      <c r="G58321">
        <f ca="1">_xlfn.IFNA(FORECAST(E58321,OFFSET('HvF table'!E$3:E$319,MATCH(E58321,'HvF table'!D$3:D$319,1)-1,0,2),OFFSET('HvF table'!D$3:D$319,MATCH(E58321,'HvF table'!D$3:D$319,1)-1,0,2)),0)</f>
        <v>0</v>
      </c>
      <c r="H58321" t="str">
        <f t="shared" ca="1" si="2747"/>
        <v>G</v>
      </c>
      <c r="I58321">
        <f t="shared" ca="1" si="2748"/>
        <v>0</v>
      </c>
      <c r="J58321" t="s">
        <v>75</v>
      </c>
    </row>
    <row r="58322" spans="1:10" x14ac:dyDescent="0.25">
      <c r="A58322" s="65">
        <v>44092</v>
      </c>
      <c r="B58322" s="66">
        <v>0.52777777777777779</v>
      </c>
      <c r="C58322" s="64">
        <f t="shared" si="2746"/>
        <v>44092.527777777781</v>
      </c>
      <c r="D58322">
        <f ca="1">_xlfn.IFNA(FORECAST(E58322,OFFSET('HvF table'!B$3:B$318,MATCH(E58322,'HvF table'!A$3:A$318,1)-1,0,2),OFFSET('HvF table'!A$3:A$318,MATCH(E58322,'HvF table'!A$3:A$318,1)-1,0,2)),0)</f>
        <v>0</v>
      </c>
      <c r="E58322">
        <v>-0.04</v>
      </c>
      <c r="G58322">
        <f ca="1">_xlfn.IFNA(FORECAST(E58322,OFFSET('HvF table'!E$3:E$319,MATCH(E58322,'HvF table'!D$3:D$319,1)-1,0,2),OFFSET('HvF table'!D$3:D$319,MATCH(E58322,'HvF table'!D$3:D$319,1)-1,0,2)),0)</f>
        <v>0</v>
      </c>
      <c r="H58322" t="str">
        <f t="shared" ca="1" si="2747"/>
        <v>G</v>
      </c>
      <c r="I58322">
        <f t="shared" ca="1" si="2748"/>
        <v>0</v>
      </c>
      <c r="J58322" t="s">
        <v>75</v>
      </c>
    </row>
    <row r="58323" spans="1:10" x14ac:dyDescent="0.25">
      <c r="A58323" s="65">
        <v>44092</v>
      </c>
      <c r="B58323" s="66">
        <v>0.53125</v>
      </c>
      <c r="C58323" s="64">
        <f t="shared" si="2746"/>
        <v>44092.53125</v>
      </c>
      <c r="D58323">
        <f ca="1">_xlfn.IFNA(FORECAST(E58323,OFFSET('HvF table'!B$3:B$318,MATCH(E58323,'HvF table'!A$3:A$318,1)-1,0,2),OFFSET('HvF table'!A$3:A$318,MATCH(E58323,'HvF table'!A$3:A$318,1)-1,0,2)),0)</f>
        <v>0</v>
      </c>
      <c r="E58323">
        <v>-0.04</v>
      </c>
      <c r="G58323">
        <f ca="1">_xlfn.IFNA(FORECAST(E58323,OFFSET('HvF table'!E$3:E$319,MATCH(E58323,'HvF table'!D$3:D$319,1)-1,0,2),OFFSET('HvF table'!D$3:D$319,MATCH(E58323,'HvF table'!D$3:D$319,1)-1,0,2)),0)</f>
        <v>0</v>
      </c>
      <c r="H58323" t="str">
        <f t="shared" ca="1" si="2747"/>
        <v>G</v>
      </c>
      <c r="I58323">
        <f t="shared" ca="1" si="2748"/>
        <v>0</v>
      </c>
      <c r="J58323" t="s">
        <v>75</v>
      </c>
    </row>
    <row r="58324" spans="1:10" x14ac:dyDescent="0.25">
      <c r="A58324" s="65">
        <v>44092</v>
      </c>
      <c r="B58324" s="66">
        <v>0.53472222222222221</v>
      </c>
      <c r="C58324" s="64">
        <f t="shared" si="2746"/>
        <v>44092.534722222219</v>
      </c>
      <c r="D58324">
        <f ca="1">_xlfn.IFNA(FORECAST(E58324,OFFSET('HvF table'!B$3:B$318,MATCH(E58324,'HvF table'!A$3:A$318,1)-1,0,2),OFFSET('HvF table'!A$3:A$318,MATCH(E58324,'HvF table'!A$3:A$318,1)-1,0,2)),0)</f>
        <v>0</v>
      </c>
      <c r="E58324">
        <v>-0.03</v>
      </c>
      <c r="G58324">
        <f ca="1">_xlfn.IFNA(FORECAST(E58324,OFFSET('HvF table'!E$3:E$319,MATCH(E58324,'HvF table'!D$3:D$319,1)-1,0,2),OFFSET('HvF table'!D$3:D$319,MATCH(E58324,'HvF table'!D$3:D$319,1)-1,0,2)),0)</f>
        <v>0</v>
      </c>
      <c r="H58324" t="str">
        <f t="shared" ca="1" si="2747"/>
        <v>G</v>
      </c>
      <c r="I58324">
        <f t="shared" ca="1" si="2748"/>
        <v>0</v>
      </c>
      <c r="J58324" t="s">
        <v>75</v>
      </c>
    </row>
    <row r="58325" spans="1:10" x14ac:dyDescent="0.25">
      <c r="A58325" s="65">
        <v>44092</v>
      </c>
      <c r="B58325" s="66">
        <v>0.53819444444444442</v>
      </c>
      <c r="C58325" s="64">
        <f t="shared" si="2746"/>
        <v>44092.538194444445</v>
      </c>
      <c r="D58325">
        <f ca="1">_xlfn.IFNA(FORECAST(E58325,OFFSET('HvF table'!B$3:B$318,MATCH(E58325,'HvF table'!A$3:A$318,1)-1,0,2),OFFSET('HvF table'!A$3:A$318,MATCH(E58325,'HvF table'!A$3:A$318,1)-1,0,2)),0)</f>
        <v>0</v>
      </c>
      <c r="E58325">
        <v>-0.03</v>
      </c>
      <c r="G58325">
        <f ca="1">_xlfn.IFNA(FORECAST(E58325,OFFSET('HvF table'!E$3:E$319,MATCH(E58325,'HvF table'!D$3:D$319,1)-1,0,2),OFFSET('HvF table'!D$3:D$319,MATCH(E58325,'HvF table'!D$3:D$319,1)-1,0,2)),0)</f>
        <v>0</v>
      </c>
      <c r="H58325" t="str">
        <f t="shared" ca="1" si="2747"/>
        <v>G</v>
      </c>
      <c r="I58325">
        <f t="shared" ca="1" si="2748"/>
        <v>0</v>
      </c>
      <c r="J58325" t="s">
        <v>75</v>
      </c>
    </row>
    <row r="58326" spans="1:10" x14ac:dyDescent="0.25">
      <c r="A58326" s="65">
        <v>44092</v>
      </c>
      <c r="B58326" s="66">
        <v>0.54166666666666663</v>
      </c>
      <c r="C58326" s="64">
        <f t="shared" si="2746"/>
        <v>44092.541666666664</v>
      </c>
      <c r="D58326">
        <f ca="1">_xlfn.IFNA(FORECAST(E58326,OFFSET('HvF table'!B$3:B$318,MATCH(E58326,'HvF table'!A$3:A$318,1)-1,0,2),OFFSET('HvF table'!A$3:A$318,MATCH(E58326,'HvF table'!A$3:A$318,1)-1,0,2)),0)</f>
        <v>0</v>
      </c>
      <c r="E58326">
        <v>-0.03</v>
      </c>
      <c r="G58326">
        <f ca="1">_xlfn.IFNA(FORECAST(E58326,OFFSET('HvF table'!E$3:E$319,MATCH(E58326,'HvF table'!D$3:D$319,1)-1,0,2),OFFSET('HvF table'!D$3:D$319,MATCH(E58326,'HvF table'!D$3:D$319,1)-1,0,2)),0)</f>
        <v>0</v>
      </c>
      <c r="H58326" t="str">
        <f t="shared" ca="1" si="2747"/>
        <v>G</v>
      </c>
      <c r="I58326">
        <f t="shared" ca="1" si="2748"/>
        <v>0</v>
      </c>
      <c r="J58326" t="s">
        <v>75</v>
      </c>
    </row>
    <row r="58327" spans="1:10" x14ac:dyDescent="0.25">
      <c r="A58327" s="65">
        <v>44092</v>
      </c>
      <c r="B58327" s="66">
        <v>0.54513888888888895</v>
      </c>
      <c r="C58327" s="64">
        <f t="shared" si="2746"/>
        <v>44092.545138888891</v>
      </c>
      <c r="D58327">
        <f ca="1">_xlfn.IFNA(FORECAST(E58327,OFFSET('HvF table'!B$3:B$318,MATCH(E58327,'HvF table'!A$3:A$318,1)-1,0,2),OFFSET('HvF table'!A$3:A$318,MATCH(E58327,'HvF table'!A$3:A$318,1)-1,0,2)),0)</f>
        <v>0</v>
      </c>
      <c r="E58327">
        <v>-0.03</v>
      </c>
      <c r="G58327">
        <f ca="1">_xlfn.IFNA(FORECAST(E58327,OFFSET('HvF table'!E$3:E$319,MATCH(E58327,'HvF table'!D$3:D$319,1)-1,0,2),OFFSET('HvF table'!D$3:D$319,MATCH(E58327,'HvF table'!D$3:D$319,1)-1,0,2)),0)</f>
        <v>0</v>
      </c>
      <c r="H58327" t="str">
        <f t="shared" ca="1" si="2747"/>
        <v>G</v>
      </c>
      <c r="I58327">
        <f t="shared" ca="1" si="2748"/>
        <v>0</v>
      </c>
      <c r="J58327" t="s">
        <v>75</v>
      </c>
    </row>
    <row r="58328" spans="1:10" x14ac:dyDescent="0.25">
      <c r="A58328" s="65">
        <v>44092</v>
      </c>
      <c r="B58328" s="66">
        <v>0.54861111111111105</v>
      </c>
      <c r="C58328" s="64">
        <f t="shared" si="2746"/>
        <v>44092.548611111109</v>
      </c>
      <c r="D58328">
        <f ca="1">_xlfn.IFNA(FORECAST(E58328,OFFSET('HvF table'!B$3:B$318,MATCH(E58328,'HvF table'!A$3:A$318,1)-1,0,2),OFFSET('HvF table'!A$3:A$318,MATCH(E58328,'HvF table'!A$3:A$318,1)-1,0,2)),0)</f>
        <v>0</v>
      </c>
      <c r="E58328">
        <v>-0.03</v>
      </c>
      <c r="G58328">
        <f ca="1">_xlfn.IFNA(FORECAST(E58328,OFFSET('HvF table'!E$3:E$319,MATCH(E58328,'HvF table'!D$3:D$319,1)-1,0,2),OFFSET('HvF table'!D$3:D$319,MATCH(E58328,'HvF table'!D$3:D$319,1)-1,0,2)),0)</f>
        <v>0</v>
      </c>
      <c r="H58328" t="str">
        <f t="shared" ca="1" si="2747"/>
        <v>G</v>
      </c>
      <c r="I58328">
        <f t="shared" ca="1" si="2748"/>
        <v>0</v>
      </c>
      <c r="J58328" t="s">
        <v>75</v>
      </c>
    </row>
    <row r="58329" spans="1:10" x14ac:dyDescent="0.25">
      <c r="A58329" s="65">
        <v>44092</v>
      </c>
      <c r="B58329" s="66">
        <v>0.55208333333333337</v>
      </c>
      <c r="C58329" s="64">
        <f t="shared" si="2746"/>
        <v>44092.552083333336</v>
      </c>
      <c r="D58329">
        <f ca="1">_xlfn.IFNA(FORECAST(E58329,OFFSET('HvF table'!B$3:B$318,MATCH(E58329,'HvF table'!A$3:A$318,1)-1,0,2),OFFSET('HvF table'!A$3:A$318,MATCH(E58329,'HvF table'!A$3:A$318,1)-1,0,2)),0)</f>
        <v>0</v>
      </c>
      <c r="E58329">
        <v>-0.02</v>
      </c>
      <c r="G58329">
        <f ca="1">_xlfn.IFNA(FORECAST(E58329,OFFSET('HvF table'!E$3:E$319,MATCH(E58329,'HvF table'!D$3:D$319,1)-1,0,2),OFFSET('HvF table'!D$3:D$319,MATCH(E58329,'HvF table'!D$3:D$319,1)-1,0,2)),0)</f>
        <v>0</v>
      </c>
      <c r="H58329" t="str">
        <f t="shared" ca="1" si="2747"/>
        <v>G</v>
      </c>
      <c r="I58329">
        <f t="shared" ca="1" si="2748"/>
        <v>0</v>
      </c>
      <c r="J58329" t="s">
        <v>75</v>
      </c>
    </row>
    <row r="58330" spans="1:10" x14ac:dyDescent="0.25">
      <c r="A58330" s="65">
        <v>44092</v>
      </c>
      <c r="B58330" s="66">
        <v>0.55555555555555558</v>
      </c>
      <c r="C58330" s="64">
        <f t="shared" si="2746"/>
        <v>44092.555555555555</v>
      </c>
      <c r="D58330">
        <f ca="1">_xlfn.IFNA(FORECAST(E58330,OFFSET('HvF table'!B$3:B$318,MATCH(E58330,'HvF table'!A$3:A$318,1)-1,0,2),OFFSET('HvF table'!A$3:A$318,MATCH(E58330,'HvF table'!A$3:A$318,1)-1,0,2)),0)</f>
        <v>0</v>
      </c>
      <c r="E58330">
        <v>0</v>
      </c>
      <c r="G58330">
        <f ca="1">_xlfn.IFNA(FORECAST(E58330,OFFSET('HvF table'!E$3:E$319,MATCH(E58330,'HvF table'!D$3:D$319,1)-1,0,2),OFFSET('HvF table'!D$3:D$319,MATCH(E58330,'HvF table'!D$3:D$319,1)-1,0,2)),0)</f>
        <v>-1.1102230246251565E-16</v>
      </c>
      <c r="H58330" t="str">
        <f t="shared" ca="1" si="2747"/>
        <v>G</v>
      </c>
      <c r="I58330">
        <f t="shared" ca="1" si="2748"/>
        <v>-1.1102230246251565E-16</v>
      </c>
      <c r="J58330" t="s">
        <v>75</v>
      </c>
    </row>
    <row r="58331" spans="1:10" x14ac:dyDescent="0.25">
      <c r="A58331" s="65">
        <v>44092</v>
      </c>
      <c r="B58331" s="66">
        <v>0.55902777777777779</v>
      </c>
      <c r="C58331" s="64">
        <f t="shared" si="2746"/>
        <v>44092.559027777781</v>
      </c>
      <c r="D58331">
        <f ca="1">_xlfn.IFNA(FORECAST(E58331,OFFSET('HvF table'!B$3:B$318,MATCH(E58331,'HvF table'!A$3:A$318,1)-1,0,2),OFFSET('HvF table'!A$3:A$318,MATCH(E58331,'HvF table'!A$3:A$318,1)-1,0,2)),0)</f>
        <v>0</v>
      </c>
      <c r="E58331">
        <v>-0.02</v>
      </c>
      <c r="G58331">
        <f ca="1">_xlfn.IFNA(FORECAST(E58331,OFFSET('HvF table'!E$3:E$319,MATCH(E58331,'HvF table'!D$3:D$319,1)-1,0,2),OFFSET('HvF table'!D$3:D$319,MATCH(E58331,'HvF table'!D$3:D$319,1)-1,0,2)),0)</f>
        <v>0</v>
      </c>
      <c r="H58331" t="str">
        <f t="shared" ca="1" si="2747"/>
        <v>G</v>
      </c>
      <c r="I58331">
        <f t="shared" ca="1" si="2748"/>
        <v>0</v>
      </c>
      <c r="J58331" t="s">
        <v>75</v>
      </c>
    </row>
    <row r="58332" spans="1:10" x14ac:dyDescent="0.25">
      <c r="A58332" s="65">
        <v>44092</v>
      </c>
      <c r="B58332" s="66">
        <v>0.5625</v>
      </c>
      <c r="C58332" s="64">
        <f t="shared" si="2746"/>
        <v>44092.5625</v>
      </c>
      <c r="D58332">
        <f ca="1">_xlfn.IFNA(FORECAST(E58332,OFFSET('HvF table'!B$3:B$318,MATCH(E58332,'HvF table'!A$3:A$318,1)-1,0,2),OFFSET('HvF table'!A$3:A$318,MATCH(E58332,'HvF table'!A$3:A$318,1)-1,0,2)),0)</f>
        <v>0</v>
      </c>
      <c r="E58332">
        <v>-0.01</v>
      </c>
      <c r="G58332">
        <f ca="1">_xlfn.IFNA(FORECAST(E58332,OFFSET('HvF table'!E$3:E$319,MATCH(E58332,'HvF table'!D$3:D$319,1)-1,0,2),OFFSET('HvF table'!D$3:D$319,MATCH(E58332,'HvF table'!D$3:D$319,1)-1,0,2)),0)</f>
        <v>0</v>
      </c>
      <c r="H58332" t="str">
        <f t="shared" ca="1" si="2747"/>
        <v>G</v>
      </c>
      <c r="I58332">
        <f t="shared" ca="1" si="2748"/>
        <v>0</v>
      </c>
      <c r="J58332" t="s">
        <v>75</v>
      </c>
    </row>
    <row r="58333" spans="1:10" x14ac:dyDescent="0.25">
      <c r="A58333" s="65">
        <v>44092</v>
      </c>
      <c r="B58333" s="66">
        <v>0.56597222222222221</v>
      </c>
      <c r="C58333" s="64">
        <f t="shared" si="2746"/>
        <v>44092.565972222219</v>
      </c>
      <c r="D58333">
        <f ca="1">_xlfn.IFNA(FORECAST(E58333,OFFSET('HvF table'!B$3:B$318,MATCH(E58333,'HvF table'!A$3:A$318,1)-1,0,2),OFFSET('HvF table'!A$3:A$318,MATCH(E58333,'HvF table'!A$3:A$318,1)-1,0,2)),0)</f>
        <v>0</v>
      </c>
      <c r="E58333">
        <v>-0.02</v>
      </c>
      <c r="G58333">
        <f ca="1">_xlfn.IFNA(FORECAST(E58333,OFFSET('HvF table'!E$3:E$319,MATCH(E58333,'HvF table'!D$3:D$319,1)-1,0,2),OFFSET('HvF table'!D$3:D$319,MATCH(E58333,'HvF table'!D$3:D$319,1)-1,0,2)),0)</f>
        <v>0</v>
      </c>
      <c r="H58333" t="str">
        <f t="shared" ca="1" si="2747"/>
        <v>G</v>
      </c>
      <c r="I58333">
        <f t="shared" ca="1" si="2748"/>
        <v>0</v>
      </c>
      <c r="J58333" t="s">
        <v>75</v>
      </c>
    </row>
    <row r="58334" spans="1:10" x14ac:dyDescent="0.25">
      <c r="A58334" s="65">
        <v>44092</v>
      </c>
      <c r="B58334" s="66">
        <v>0.56944444444444442</v>
      </c>
      <c r="C58334" s="64">
        <f t="shared" si="2746"/>
        <v>44092.569444444445</v>
      </c>
      <c r="D58334">
        <f ca="1">_xlfn.IFNA(FORECAST(E58334,OFFSET('HvF table'!B$3:B$318,MATCH(E58334,'HvF table'!A$3:A$318,1)-1,0,2),OFFSET('HvF table'!A$3:A$318,MATCH(E58334,'HvF table'!A$3:A$318,1)-1,0,2)),0)</f>
        <v>0</v>
      </c>
      <c r="E58334">
        <v>-0.03</v>
      </c>
      <c r="G58334">
        <f ca="1">_xlfn.IFNA(FORECAST(E58334,OFFSET('HvF table'!E$3:E$319,MATCH(E58334,'HvF table'!D$3:D$319,1)-1,0,2),OFFSET('HvF table'!D$3:D$319,MATCH(E58334,'HvF table'!D$3:D$319,1)-1,0,2)),0)</f>
        <v>0</v>
      </c>
      <c r="H58334" t="str">
        <f t="shared" ca="1" si="2747"/>
        <v>G</v>
      </c>
      <c r="I58334">
        <f t="shared" ca="1" si="2748"/>
        <v>0</v>
      </c>
      <c r="J58334" t="s">
        <v>75</v>
      </c>
    </row>
    <row r="58335" spans="1:10" x14ac:dyDescent="0.25">
      <c r="A58335" s="65">
        <v>44092</v>
      </c>
      <c r="B58335" s="66">
        <v>0.57291666666666663</v>
      </c>
      <c r="C58335" s="64">
        <f t="shared" si="2746"/>
        <v>44092.572916666664</v>
      </c>
      <c r="D58335">
        <f ca="1">_xlfn.IFNA(FORECAST(E58335,OFFSET('HvF table'!B$3:B$318,MATCH(E58335,'HvF table'!A$3:A$318,1)-1,0,2),OFFSET('HvF table'!A$3:A$318,MATCH(E58335,'HvF table'!A$3:A$318,1)-1,0,2)),0)</f>
        <v>0</v>
      </c>
      <c r="E58335">
        <v>-0.03</v>
      </c>
      <c r="G58335">
        <f ca="1">_xlfn.IFNA(FORECAST(E58335,OFFSET('HvF table'!E$3:E$319,MATCH(E58335,'HvF table'!D$3:D$319,1)-1,0,2),OFFSET('HvF table'!D$3:D$319,MATCH(E58335,'HvF table'!D$3:D$319,1)-1,0,2)),0)</f>
        <v>0</v>
      </c>
      <c r="H58335" t="str">
        <f t="shared" ca="1" si="2747"/>
        <v>G</v>
      </c>
      <c r="I58335">
        <f t="shared" ca="1" si="2748"/>
        <v>0</v>
      </c>
      <c r="J58335" t="s">
        <v>75</v>
      </c>
    </row>
    <row r="58336" spans="1:10" x14ac:dyDescent="0.25">
      <c r="A58336" s="65">
        <v>44092</v>
      </c>
      <c r="B58336" s="66">
        <v>0.57638888888888895</v>
      </c>
      <c r="C58336" s="64">
        <f t="shared" si="2746"/>
        <v>44092.576388888891</v>
      </c>
      <c r="D58336">
        <f ca="1">_xlfn.IFNA(FORECAST(E58336,OFFSET('HvF table'!B$3:B$318,MATCH(E58336,'HvF table'!A$3:A$318,1)-1,0,2),OFFSET('HvF table'!A$3:A$318,MATCH(E58336,'HvF table'!A$3:A$318,1)-1,0,2)),0)</f>
        <v>0</v>
      </c>
      <c r="E58336">
        <v>-0.03</v>
      </c>
      <c r="G58336">
        <f ca="1">_xlfn.IFNA(FORECAST(E58336,OFFSET('HvF table'!E$3:E$319,MATCH(E58336,'HvF table'!D$3:D$319,1)-1,0,2),OFFSET('HvF table'!D$3:D$319,MATCH(E58336,'HvF table'!D$3:D$319,1)-1,0,2)),0)</f>
        <v>0</v>
      </c>
      <c r="H58336" t="str">
        <f t="shared" ca="1" si="2747"/>
        <v>G</v>
      </c>
      <c r="I58336">
        <f t="shared" ca="1" si="2748"/>
        <v>0</v>
      </c>
      <c r="J58336" t="s">
        <v>75</v>
      </c>
    </row>
    <row r="58337" spans="1:10" x14ac:dyDescent="0.25">
      <c r="A58337" s="65">
        <v>44092</v>
      </c>
      <c r="B58337" s="66">
        <v>0.57986111111111105</v>
      </c>
      <c r="C58337" s="64">
        <f t="shared" ref="C58337:C58400" si="2749">A58337+B58337</f>
        <v>44092.579861111109</v>
      </c>
      <c r="D58337">
        <f ca="1">_xlfn.IFNA(FORECAST(E58337,OFFSET('HvF table'!B$3:B$318,MATCH(E58337,'HvF table'!A$3:A$318,1)-1,0,2),OFFSET('HvF table'!A$3:A$318,MATCH(E58337,'HvF table'!A$3:A$318,1)-1,0,2)),0)</f>
        <v>0</v>
      </c>
      <c r="E58337">
        <v>-0.03</v>
      </c>
      <c r="G58337">
        <f ca="1">_xlfn.IFNA(FORECAST(E58337,OFFSET('HvF table'!E$3:E$319,MATCH(E58337,'HvF table'!D$3:D$319,1)-1,0,2),OFFSET('HvF table'!D$3:D$319,MATCH(E58337,'HvF table'!D$3:D$319,1)-1,0,2)),0)</f>
        <v>0</v>
      </c>
      <c r="H58337" t="str">
        <f t="shared" ca="1" si="2747"/>
        <v>G</v>
      </c>
      <c r="I58337">
        <f t="shared" ca="1" si="2748"/>
        <v>0</v>
      </c>
      <c r="J58337" t="s">
        <v>75</v>
      </c>
    </row>
    <row r="58338" spans="1:10" x14ac:dyDescent="0.25">
      <c r="A58338" s="65">
        <v>44092</v>
      </c>
      <c r="B58338" s="66">
        <v>0.58333333333333337</v>
      </c>
      <c r="C58338" s="64">
        <f t="shared" si="2749"/>
        <v>44092.583333333336</v>
      </c>
      <c r="D58338">
        <f ca="1">_xlfn.IFNA(FORECAST(E58338,OFFSET('HvF table'!B$3:B$318,MATCH(E58338,'HvF table'!A$3:A$318,1)-1,0,2),OFFSET('HvF table'!A$3:A$318,MATCH(E58338,'HvF table'!A$3:A$318,1)-1,0,2)),0)</f>
        <v>0</v>
      </c>
      <c r="E58338">
        <v>-0.02</v>
      </c>
      <c r="G58338">
        <f ca="1">_xlfn.IFNA(FORECAST(E58338,OFFSET('HvF table'!E$3:E$319,MATCH(E58338,'HvF table'!D$3:D$319,1)-1,0,2),OFFSET('HvF table'!D$3:D$319,MATCH(E58338,'HvF table'!D$3:D$319,1)-1,0,2)),0)</f>
        <v>0</v>
      </c>
      <c r="H58338" t="str">
        <f t="shared" ca="1" si="2747"/>
        <v>G</v>
      </c>
      <c r="I58338">
        <f t="shared" ca="1" si="2748"/>
        <v>0</v>
      </c>
      <c r="J58338" t="s">
        <v>75</v>
      </c>
    </row>
    <row r="58339" spans="1:10" x14ac:dyDescent="0.25">
      <c r="A58339" s="65">
        <v>44092</v>
      </c>
      <c r="B58339" s="66">
        <v>0.58680555555555558</v>
      </c>
      <c r="C58339" s="64">
        <f t="shared" si="2749"/>
        <v>44092.586805555555</v>
      </c>
      <c r="D58339">
        <f ca="1">_xlfn.IFNA(FORECAST(E58339,OFFSET('HvF table'!B$3:B$318,MATCH(E58339,'HvF table'!A$3:A$318,1)-1,0,2),OFFSET('HvF table'!A$3:A$318,MATCH(E58339,'HvF table'!A$3:A$318,1)-1,0,2)),0)</f>
        <v>0</v>
      </c>
      <c r="E58339">
        <v>-0.03</v>
      </c>
      <c r="G58339">
        <f ca="1">_xlfn.IFNA(FORECAST(E58339,OFFSET('HvF table'!E$3:E$319,MATCH(E58339,'HvF table'!D$3:D$319,1)-1,0,2),OFFSET('HvF table'!D$3:D$319,MATCH(E58339,'HvF table'!D$3:D$319,1)-1,0,2)),0)</f>
        <v>0</v>
      </c>
      <c r="H58339" t="str">
        <f t="shared" ca="1" si="2747"/>
        <v>G</v>
      </c>
      <c r="I58339">
        <f t="shared" ca="1" si="2748"/>
        <v>0</v>
      </c>
      <c r="J58339" t="s">
        <v>75</v>
      </c>
    </row>
    <row r="58340" spans="1:10" x14ac:dyDescent="0.25">
      <c r="A58340" s="65">
        <v>44092</v>
      </c>
      <c r="B58340" s="66">
        <v>0.59027777777777779</v>
      </c>
      <c r="C58340" s="64">
        <f t="shared" si="2749"/>
        <v>44092.590277777781</v>
      </c>
      <c r="D58340">
        <f ca="1">_xlfn.IFNA(FORECAST(E58340,OFFSET('HvF table'!B$3:B$318,MATCH(E58340,'HvF table'!A$3:A$318,1)-1,0,2),OFFSET('HvF table'!A$3:A$318,MATCH(E58340,'HvF table'!A$3:A$318,1)-1,0,2)),0)</f>
        <v>0</v>
      </c>
      <c r="E58340">
        <v>-0.02</v>
      </c>
      <c r="G58340">
        <f ca="1">_xlfn.IFNA(FORECAST(E58340,OFFSET('HvF table'!E$3:E$319,MATCH(E58340,'HvF table'!D$3:D$319,1)-1,0,2),OFFSET('HvF table'!D$3:D$319,MATCH(E58340,'HvF table'!D$3:D$319,1)-1,0,2)),0)</f>
        <v>0</v>
      </c>
      <c r="H58340" t="str">
        <f t="shared" ca="1" si="2747"/>
        <v>G</v>
      </c>
      <c r="I58340">
        <f t="shared" ca="1" si="2748"/>
        <v>0</v>
      </c>
      <c r="J58340" t="s">
        <v>75</v>
      </c>
    </row>
    <row r="58341" spans="1:10" x14ac:dyDescent="0.25">
      <c r="A58341" s="65">
        <v>44092</v>
      </c>
      <c r="B58341" s="66">
        <v>0.59375</v>
      </c>
      <c r="C58341" s="64">
        <f t="shared" si="2749"/>
        <v>44092.59375</v>
      </c>
      <c r="D58341">
        <f ca="1">_xlfn.IFNA(FORECAST(E58341,OFFSET('HvF table'!B$3:B$318,MATCH(E58341,'HvF table'!A$3:A$318,1)-1,0,2),OFFSET('HvF table'!A$3:A$318,MATCH(E58341,'HvF table'!A$3:A$318,1)-1,0,2)),0)</f>
        <v>0</v>
      </c>
      <c r="E58341">
        <v>-0.03</v>
      </c>
      <c r="G58341">
        <f ca="1">_xlfn.IFNA(FORECAST(E58341,OFFSET('HvF table'!E$3:E$319,MATCH(E58341,'HvF table'!D$3:D$319,1)-1,0,2),OFFSET('HvF table'!D$3:D$319,MATCH(E58341,'HvF table'!D$3:D$319,1)-1,0,2)),0)</f>
        <v>0</v>
      </c>
      <c r="H58341" t="str">
        <f t="shared" ca="1" si="2747"/>
        <v>G</v>
      </c>
      <c r="I58341">
        <f t="shared" ca="1" si="2748"/>
        <v>0</v>
      </c>
      <c r="J58341" t="s">
        <v>75</v>
      </c>
    </row>
    <row r="58342" spans="1:10" x14ac:dyDescent="0.25">
      <c r="A58342" s="65">
        <v>44092</v>
      </c>
      <c r="B58342" s="66">
        <v>0.59722222222222221</v>
      </c>
      <c r="C58342" s="64">
        <f t="shared" si="2749"/>
        <v>44092.597222222219</v>
      </c>
      <c r="D58342">
        <f ca="1">_xlfn.IFNA(FORECAST(E58342,OFFSET('HvF table'!B$3:B$318,MATCH(E58342,'HvF table'!A$3:A$318,1)-1,0,2),OFFSET('HvF table'!A$3:A$318,MATCH(E58342,'HvF table'!A$3:A$318,1)-1,0,2)),0)</f>
        <v>0</v>
      </c>
      <c r="E58342">
        <v>-0.03</v>
      </c>
      <c r="G58342">
        <f ca="1">_xlfn.IFNA(FORECAST(E58342,OFFSET('HvF table'!E$3:E$319,MATCH(E58342,'HvF table'!D$3:D$319,1)-1,0,2),OFFSET('HvF table'!D$3:D$319,MATCH(E58342,'HvF table'!D$3:D$319,1)-1,0,2)),0)</f>
        <v>0</v>
      </c>
      <c r="H58342" t="str">
        <f t="shared" ca="1" si="2747"/>
        <v>G</v>
      </c>
      <c r="I58342">
        <f t="shared" ca="1" si="2748"/>
        <v>0</v>
      </c>
      <c r="J58342" t="s">
        <v>75</v>
      </c>
    </row>
    <row r="58343" spans="1:10" x14ac:dyDescent="0.25">
      <c r="A58343" s="65">
        <v>44092</v>
      </c>
      <c r="B58343" s="66">
        <v>0.60069444444444442</v>
      </c>
      <c r="C58343" s="64">
        <f t="shared" si="2749"/>
        <v>44092.600694444445</v>
      </c>
      <c r="D58343">
        <f ca="1">_xlfn.IFNA(FORECAST(E58343,OFFSET('HvF table'!B$3:B$318,MATCH(E58343,'HvF table'!A$3:A$318,1)-1,0,2),OFFSET('HvF table'!A$3:A$318,MATCH(E58343,'HvF table'!A$3:A$318,1)-1,0,2)),0)</f>
        <v>0</v>
      </c>
      <c r="E58343">
        <v>-0.03</v>
      </c>
      <c r="G58343">
        <f ca="1">_xlfn.IFNA(FORECAST(E58343,OFFSET('HvF table'!E$3:E$319,MATCH(E58343,'HvF table'!D$3:D$319,1)-1,0,2),OFFSET('HvF table'!D$3:D$319,MATCH(E58343,'HvF table'!D$3:D$319,1)-1,0,2)),0)</f>
        <v>0</v>
      </c>
      <c r="H58343" t="str">
        <f t="shared" ref="H58343:H58406" ca="1" si="2750">_xlfn.IFNA(_xlfn.IFS(D58343&gt;0,"B",E58343&gt;0,"B"),"G")</f>
        <v>G</v>
      </c>
      <c r="I58343">
        <f t="shared" ca="1" si="2748"/>
        <v>0</v>
      </c>
      <c r="J58343" t="s">
        <v>75</v>
      </c>
    </row>
    <row r="58344" spans="1:10" x14ac:dyDescent="0.25">
      <c r="A58344" s="65">
        <v>44092</v>
      </c>
      <c r="B58344" s="66">
        <v>0.60416666666666663</v>
      </c>
      <c r="C58344" s="64">
        <f t="shared" si="2749"/>
        <v>44092.604166666664</v>
      </c>
      <c r="D58344">
        <f ca="1">_xlfn.IFNA(FORECAST(E58344,OFFSET('HvF table'!B$3:B$318,MATCH(E58344,'HvF table'!A$3:A$318,1)-1,0,2),OFFSET('HvF table'!A$3:A$318,MATCH(E58344,'HvF table'!A$3:A$318,1)-1,0,2)),0)</f>
        <v>0</v>
      </c>
      <c r="E58344">
        <v>0</v>
      </c>
      <c r="G58344">
        <f ca="1">_xlfn.IFNA(FORECAST(E58344,OFFSET('HvF table'!E$3:E$319,MATCH(E58344,'HvF table'!D$3:D$319,1)-1,0,2),OFFSET('HvF table'!D$3:D$319,MATCH(E58344,'HvF table'!D$3:D$319,1)-1,0,2)),0)</f>
        <v>-1.1102230246251565E-16</v>
      </c>
      <c r="H58344" t="str">
        <f t="shared" ca="1" si="2750"/>
        <v>G</v>
      </c>
      <c r="I58344">
        <f t="shared" ca="1" si="2748"/>
        <v>-1.1102230246251565E-16</v>
      </c>
      <c r="J58344" t="s">
        <v>75</v>
      </c>
    </row>
    <row r="58345" spans="1:10" x14ac:dyDescent="0.25">
      <c r="A58345" s="65">
        <v>44092</v>
      </c>
      <c r="B58345" s="66">
        <v>0.60763888888888895</v>
      </c>
      <c r="C58345" s="64">
        <f t="shared" si="2749"/>
        <v>44092.607638888891</v>
      </c>
      <c r="D58345">
        <f ca="1">_xlfn.IFNA(FORECAST(E58345,OFFSET('HvF table'!B$3:B$318,MATCH(E58345,'HvF table'!A$3:A$318,1)-1,0,2),OFFSET('HvF table'!A$3:A$318,MATCH(E58345,'HvF table'!A$3:A$318,1)-1,0,2)),0)</f>
        <v>0</v>
      </c>
      <c r="E58345">
        <v>-0.03</v>
      </c>
      <c r="G58345">
        <f ca="1">_xlfn.IFNA(FORECAST(E58345,OFFSET('HvF table'!E$3:E$319,MATCH(E58345,'HvF table'!D$3:D$319,1)-1,0,2),OFFSET('HvF table'!D$3:D$319,MATCH(E58345,'HvF table'!D$3:D$319,1)-1,0,2)),0)</f>
        <v>0</v>
      </c>
      <c r="H58345" t="str">
        <f t="shared" ca="1" si="2750"/>
        <v>G</v>
      </c>
      <c r="I58345">
        <f t="shared" ca="1" si="2748"/>
        <v>0</v>
      </c>
      <c r="J58345" t="s">
        <v>75</v>
      </c>
    </row>
    <row r="58346" spans="1:10" x14ac:dyDescent="0.25">
      <c r="A58346" s="65">
        <v>44092</v>
      </c>
      <c r="B58346" s="66">
        <v>0.61111111111111105</v>
      </c>
      <c r="C58346" s="64">
        <f t="shared" si="2749"/>
        <v>44092.611111111109</v>
      </c>
      <c r="D58346">
        <f ca="1">_xlfn.IFNA(FORECAST(E58346,OFFSET('HvF table'!B$3:B$318,MATCH(E58346,'HvF table'!A$3:A$318,1)-1,0,2),OFFSET('HvF table'!A$3:A$318,MATCH(E58346,'HvF table'!A$3:A$318,1)-1,0,2)),0)</f>
        <v>0</v>
      </c>
      <c r="E58346">
        <v>-0.02</v>
      </c>
      <c r="G58346">
        <f ca="1">_xlfn.IFNA(FORECAST(E58346,OFFSET('HvF table'!E$3:E$319,MATCH(E58346,'HvF table'!D$3:D$319,1)-1,0,2),OFFSET('HvF table'!D$3:D$319,MATCH(E58346,'HvF table'!D$3:D$319,1)-1,0,2)),0)</f>
        <v>0</v>
      </c>
      <c r="H58346" t="str">
        <f t="shared" ca="1" si="2750"/>
        <v>G</v>
      </c>
      <c r="I58346">
        <f t="shared" ca="1" si="2748"/>
        <v>0</v>
      </c>
      <c r="J58346" t="s">
        <v>75</v>
      </c>
    </row>
    <row r="58347" spans="1:10" x14ac:dyDescent="0.25">
      <c r="A58347" s="65">
        <v>44092</v>
      </c>
      <c r="B58347" s="66">
        <v>0.61458333333333337</v>
      </c>
      <c r="C58347" s="64">
        <f t="shared" si="2749"/>
        <v>44092.614583333336</v>
      </c>
      <c r="D58347">
        <f ca="1">_xlfn.IFNA(FORECAST(E58347,OFFSET('HvF table'!B$3:B$318,MATCH(E58347,'HvF table'!A$3:A$318,1)-1,0,2),OFFSET('HvF table'!A$3:A$318,MATCH(E58347,'HvF table'!A$3:A$318,1)-1,0,2)),0)</f>
        <v>0</v>
      </c>
      <c r="E58347">
        <v>-0.01</v>
      </c>
      <c r="G58347">
        <f ca="1">_xlfn.IFNA(FORECAST(E58347,OFFSET('HvF table'!E$3:E$319,MATCH(E58347,'HvF table'!D$3:D$319,1)-1,0,2),OFFSET('HvF table'!D$3:D$319,MATCH(E58347,'HvF table'!D$3:D$319,1)-1,0,2)),0)</f>
        <v>0</v>
      </c>
      <c r="H58347" t="str">
        <f t="shared" ca="1" si="2750"/>
        <v>G</v>
      </c>
      <c r="I58347">
        <f t="shared" ca="1" si="2748"/>
        <v>0</v>
      </c>
      <c r="J58347" t="s">
        <v>75</v>
      </c>
    </row>
    <row r="58348" spans="1:10" x14ac:dyDescent="0.25">
      <c r="A58348" s="65">
        <v>44092</v>
      </c>
      <c r="B58348" s="66">
        <v>0.61805555555555558</v>
      </c>
      <c r="C58348" s="64">
        <f t="shared" si="2749"/>
        <v>44092.618055555555</v>
      </c>
      <c r="D58348">
        <f ca="1">_xlfn.IFNA(FORECAST(E58348,OFFSET('HvF table'!B$3:B$318,MATCH(E58348,'HvF table'!A$3:A$318,1)-1,0,2),OFFSET('HvF table'!A$3:A$318,MATCH(E58348,'HvF table'!A$3:A$318,1)-1,0,2)),0)</f>
        <v>0</v>
      </c>
      <c r="E58348">
        <v>0</v>
      </c>
      <c r="G58348">
        <f ca="1">_xlfn.IFNA(FORECAST(E58348,OFFSET('HvF table'!E$3:E$319,MATCH(E58348,'HvF table'!D$3:D$319,1)-1,0,2),OFFSET('HvF table'!D$3:D$319,MATCH(E58348,'HvF table'!D$3:D$319,1)-1,0,2)),0)</f>
        <v>-1.1102230246251565E-16</v>
      </c>
      <c r="H58348" t="str">
        <f t="shared" ca="1" si="2750"/>
        <v>G</v>
      </c>
      <c r="I58348">
        <f t="shared" ca="1" si="2748"/>
        <v>-1.1102230246251565E-16</v>
      </c>
      <c r="J58348" t="s">
        <v>75</v>
      </c>
    </row>
    <row r="58349" spans="1:10" x14ac:dyDescent="0.25">
      <c r="A58349" s="65">
        <v>44092</v>
      </c>
      <c r="B58349" s="66">
        <v>0.62152777777777779</v>
      </c>
      <c r="C58349" s="64">
        <f t="shared" si="2749"/>
        <v>44092.621527777781</v>
      </c>
      <c r="D58349">
        <f ca="1">_xlfn.IFNA(FORECAST(E58349,OFFSET('HvF table'!B$3:B$318,MATCH(E58349,'HvF table'!A$3:A$318,1)-1,0,2),OFFSET('HvF table'!A$3:A$318,MATCH(E58349,'HvF table'!A$3:A$318,1)-1,0,2)),0)</f>
        <v>0</v>
      </c>
      <c r="E58349">
        <v>-0.01</v>
      </c>
      <c r="G58349">
        <f ca="1">_xlfn.IFNA(FORECAST(E58349,OFFSET('HvF table'!E$3:E$319,MATCH(E58349,'HvF table'!D$3:D$319,1)-1,0,2),OFFSET('HvF table'!D$3:D$319,MATCH(E58349,'HvF table'!D$3:D$319,1)-1,0,2)),0)</f>
        <v>0</v>
      </c>
      <c r="H58349" t="str">
        <f t="shared" ca="1" si="2750"/>
        <v>G</v>
      </c>
      <c r="I58349">
        <f t="shared" ca="1" si="2748"/>
        <v>0</v>
      </c>
      <c r="J58349" t="s">
        <v>75</v>
      </c>
    </row>
    <row r="58350" spans="1:10" x14ac:dyDescent="0.25">
      <c r="A58350" s="65">
        <v>44092</v>
      </c>
      <c r="B58350" s="66">
        <v>0.625</v>
      </c>
      <c r="C58350" s="64">
        <f t="shared" si="2749"/>
        <v>44092.625</v>
      </c>
      <c r="D58350">
        <f ca="1">_xlfn.IFNA(FORECAST(E58350,OFFSET('HvF table'!B$3:B$318,MATCH(E58350,'HvF table'!A$3:A$318,1)-1,0,2),OFFSET('HvF table'!A$3:A$318,MATCH(E58350,'HvF table'!A$3:A$318,1)-1,0,2)),0)</f>
        <v>3.2647855890512644E-3</v>
      </c>
      <c r="E58350">
        <v>0.02</v>
      </c>
      <c r="G58350">
        <f ca="1">_xlfn.IFNA(FORECAST(E58350,OFFSET('HvF table'!E$3:E$319,MATCH(E58350,'HvF table'!D$3:D$319,1)-1,0,2),OFFSET('HvF table'!D$3:D$319,MATCH(E58350,'HvF table'!D$3:D$319,1)-1,0,2)),0)</f>
        <v>5.2177977900415484E-3</v>
      </c>
      <c r="H58350" t="str">
        <f t="shared" ca="1" si="2750"/>
        <v>B</v>
      </c>
      <c r="I58350">
        <f t="shared" ca="1" si="2748"/>
        <v>0</v>
      </c>
      <c r="J58350" t="s">
        <v>75</v>
      </c>
    </row>
    <row r="58351" spans="1:10" x14ac:dyDescent="0.25">
      <c r="A58351" s="65">
        <v>44092</v>
      </c>
      <c r="B58351" s="66">
        <v>0.62847222222222221</v>
      </c>
      <c r="C58351" s="64">
        <f t="shared" si="2749"/>
        <v>44092.628472222219</v>
      </c>
      <c r="D58351">
        <f ca="1">_xlfn.IFNA(FORECAST(E58351,OFFSET('HvF table'!B$3:B$318,MATCH(E58351,'HvF table'!A$3:A$318,1)-1,0,2),OFFSET('HvF table'!A$3:A$318,MATCH(E58351,'HvF table'!A$3:A$318,1)-1,0,2)),0)</f>
        <v>3.2647855890512644E-3</v>
      </c>
      <c r="E58351">
        <v>0.02</v>
      </c>
      <c r="G58351">
        <f ca="1">_xlfn.IFNA(FORECAST(E58351,OFFSET('HvF table'!E$3:E$319,MATCH(E58351,'HvF table'!D$3:D$319,1)-1,0,2),OFFSET('HvF table'!D$3:D$319,MATCH(E58351,'HvF table'!D$3:D$319,1)-1,0,2)),0)</f>
        <v>5.2177977900415484E-3</v>
      </c>
      <c r="H58351" t="str">
        <f t="shared" ca="1" si="2750"/>
        <v>B</v>
      </c>
      <c r="I58351">
        <f t="shared" ca="1" si="2748"/>
        <v>0</v>
      </c>
      <c r="J58351" t="s">
        <v>75</v>
      </c>
    </row>
    <row r="58352" spans="1:10" x14ac:dyDescent="0.25">
      <c r="A58352" s="65">
        <v>44092</v>
      </c>
      <c r="B58352" s="66">
        <v>0.63194444444444442</v>
      </c>
      <c r="C58352" s="64">
        <f t="shared" si="2749"/>
        <v>44092.631944444445</v>
      </c>
      <c r="D58352">
        <f ca="1">_xlfn.IFNA(FORECAST(E58352,OFFSET('HvF table'!B$3:B$318,MATCH(E58352,'HvF table'!A$3:A$318,1)-1,0,2),OFFSET('HvF table'!A$3:A$318,MATCH(E58352,'HvF table'!A$3:A$318,1)-1,0,2)),0)</f>
        <v>4.8971783835768962E-3</v>
      </c>
      <c r="E58352">
        <v>0.03</v>
      </c>
      <c r="G58352">
        <f ca="1">_xlfn.IFNA(FORECAST(E58352,OFFSET('HvF table'!E$3:E$319,MATCH(E58352,'HvF table'!D$3:D$319,1)-1,0,2),OFFSET('HvF table'!D$3:D$319,MATCH(E58352,'HvF table'!D$3:D$319,1)-1,0,2)),0)</f>
        <v>7.8266966850623777E-3</v>
      </c>
      <c r="H58352" t="str">
        <f t="shared" ca="1" si="2750"/>
        <v>B</v>
      </c>
      <c r="I58352">
        <f t="shared" ca="1" si="2748"/>
        <v>0</v>
      </c>
      <c r="J58352" t="s">
        <v>75</v>
      </c>
    </row>
    <row r="58353" spans="1:10" x14ac:dyDescent="0.25">
      <c r="A58353" s="65">
        <v>44092</v>
      </c>
      <c r="B58353" s="66">
        <v>0.63541666666666663</v>
      </c>
      <c r="C58353" s="64">
        <f t="shared" si="2749"/>
        <v>44092.635416666664</v>
      </c>
      <c r="D58353">
        <f ca="1">_xlfn.IFNA(FORECAST(E58353,OFFSET('HvF table'!B$3:B$318,MATCH(E58353,'HvF table'!A$3:A$318,1)-1,0,2),OFFSET('HvF table'!A$3:A$318,MATCH(E58353,'HvF table'!A$3:A$318,1)-1,0,2)),0)</f>
        <v>4.8971783835768962E-3</v>
      </c>
      <c r="E58353">
        <v>0.03</v>
      </c>
      <c r="G58353">
        <f ca="1">_xlfn.IFNA(FORECAST(E58353,OFFSET('HvF table'!E$3:E$319,MATCH(E58353,'HvF table'!D$3:D$319,1)-1,0,2),OFFSET('HvF table'!D$3:D$319,MATCH(E58353,'HvF table'!D$3:D$319,1)-1,0,2)),0)</f>
        <v>7.8266966850623777E-3</v>
      </c>
      <c r="H58353" t="str">
        <f t="shared" ca="1" si="2750"/>
        <v>B</v>
      </c>
      <c r="I58353">
        <f t="shared" ca="1" si="2748"/>
        <v>0</v>
      </c>
      <c r="J58353" t="s">
        <v>75</v>
      </c>
    </row>
    <row r="58354" spans="1:10" x14ac:dyDescent="0.25">
      <c r="A58354" s="65">
        <v>44092</v>
      </c>
      <c r="B58354" s="66">
        <v>0.63888888888888895</v>
      </c>
      <c r="C58354" s="64">
        <f t="shared" si="2749"/>
        <v>44092.638888888891</v>
      </c>
      <c r="D58354">
        <f ca="1">_xlfn.IFNA(FORECAST(E58354,OFFSET('HvF table'!B$3:B$318,MATCH(E58354,'HvF table'!A$3:A$318,1)-1,0,2),OFFSET('HvF table'!A$3:A$318,MATCH(E58354,'HvF table'!A$3:A$318,1)-1,0,2)),0)</f>
        <v>8.1619639726281615E-3</v>
      </c>
      <c r="E58354">
        <v>0.05</v>
      </c>
      <c r="G58354">
        <f ca="1">_xlfn.IFNA(FORECAST(E58354,OFFSET('HvF table'!E$3:E$319,MATCH(E58354,'HvF table'!D$3:D$319,1)-1,0,2),OFFSET('HvF table'!D$3:D$319,MATCH(E58354,'HvF table'!D$3:D$319,1)-1,0,2)),0)</f>
        <v>1.3044494475104038E-2</v>
      </c>
      <c r="H58354" t="str">
        <f t="shared" ca="1" si="2750"/>
        <v>B</v>
      </c>
      <c r="I58354">
        <f t="shared" ca="1" si="2748"/>
        <v>0</v>
      </c>
      <c r="J58354" t="s">
        <v>75</v>
      </c>
    </row>
    <row r="58355" spans="1:10" x14ac:dyDescent="0.25">
      <c r="A58355" s="65">
        <v>44092</v>
      </c>
      <c r="B58355" s="66">
        <v>0.64236111111111105</v>
      </c>
      <c r="C58355" s="64">
        <f t="shared" si="2749"/>
        <v>44092.642361111109</v>
      </c>
      <c r="D58355">
        <f ca="1">_xlfn.IFNA(FORECAST(E58355,OFFSET('HvF table'!B$3:B$318,MATCH(E58355,'HvF table'!A$3:A$318,1)-1,0,2),OFFSET('HvF table'!A$3:A$318,MATCH(E58355,'HvF table'!A$3:A$318,1)-1,0,2)),0)</f>
        <v>4.8971783835768962E-3</v>
      </c>
      <c r="E58355">
        <v>0.03</v>
      </c>
      <c r="G58355">
        <f ca="1">_xlfn.IFNA(FORECAST(E58355,OFFSET('HvF table'!E$3:E$319,MATCH(E58355,'HvF table'!D$3:D$319,1)-1,0,2),OFFSET('HvF table'!D$3:D$319,MATCH(E58355,'HvF table'!D$3:D$319,1)-1,0,2)),0)</f>
        <v>7.8266966850623777E-3</v>
      </c>
      <c r="H58355" t="str">
        <f t="shared" ca="1" si="2750"/>
        <v>B</v>
      </c>
      <c r="I58355">
        <f t="shared" ca="1" si="2748"/>
        <v>0</v>
      </c>
      <c r="J58355" t="s">
        <v>75</v>
      </c>
    </row>
    <row r="58356" spans="1:10" x14ac:dyDescent="0.25">
      <c r="A58356" s="65">
        <v>44092</v>
      </c>
      <c r="B58356" s="66">
        <v>0.64583333333333337</v>
      </c>
      <c r="C58356" s="64">
        <f t="shared" si="2749"/>
        <v>44092.645833333336</v>
      </c>
      <c r="D58356">
        <f ca="1">_xlfn.IFNA(FORECAST(E58356,OFFSET('HvF table'!B$3:B$318,MATCH(E58356,'HvF table'!A$3:A$318,1)-1,0,2),OFFSET('HvF table'!A$3:A$318,MATCH(E58356,'HvF table'!A$3:A$318,1)-1,0,2)),0)</f>
        <v>8.1619639726281615E-3</v>
      </c>
      <c r="E58356">
        <v>0.05</v>
      </c>
      <c r="G58356">
        <f ca="1">_xlfn.IFNA(FORECAST(E58356,OFFSET('HvF table'!E$3:E$319,MATCH(E58356,'HvF table'!D$3:D$319,1)-1,0,2),OFFSET('HvF table'!D$3:D$319,MATCH(E58356,'HvF table'!D$3:D$319,1)-1,0,2)),0)</f>
        <v>1.3044494475104038E-2</v>
      </c>
      <c r="H58356" t="str">
        <f t="shared" ca="1" si="2750"/>
        <v>B</v>
      </c>
      <c r="I58356">
        <f t="shared" ca="1" si="2748"/>
        <v>0</v>
      </c>
      <c r="J58356" t="s">
        <v>75</v>
      </c>
    </row>
    <row r="58357" spans="1:10" x14ac:dyDescent="0.25">
      <c r="A58357" s="65">
        <v>44092</v>
      </c>
      <c r="B58357" s="66">
        <v>0.64930555555555558</v>
      </c>
      <c r="C58357" s="64">
        <f t="shared" si="2749"/>
        <v>44092.649305555555</v>
      </c>
      <c r="D58357">
        <f ca="1">_xlfn.IFNA(FORECAST(E58357,OFFSET('HvF table'!B$3:B$318,MATCH(E58357,'HvF table'!A$3:A$318,1)-1,0,2),OFFSET('HvF table'!A$3:A$318,MATCH(E58357,'HvF table'!A$3:A$318,1)-1,0,2)),0)</f>
        <v>6.5295711781025289E-3</v>
      </c>
      <c r="E58357">
        <v>0.04</v>
      </c>
      <c r="G58357">
        <f ca="1">_xlfn.IFNA(FORECAST(E58357,OFFSET('HvF table'!E$3:E$319,MATCH(E58357,'HvF table'!D$3:D$319,1)-1,0,2),OFFSET('HvF table'!D$3:D$319,MATCH(E58357,'HvF table'!D$3:D$319,1)-1,0,2)),0)</f>
        <v>1.0435595580083208E-2</v>
      </c>
      <c r="H58357" t="str">
        <f t="shared" ca="1" si="2750"/>
        <v>B</v>
      </c>
      <c r="I58357">
        <f t="shared" ca="1" si="2748"/>
        <v>0</v>
      </c>
      <c r="J58357" t="s">
        <v>75</v>
      </c>
    </row>
    <row r="58358" spans="1:10" x14ac:dyDescent="0.25">
      <c r="A58358" s="65">
        <v>44092</v>
      </c>
      <c r="B58358" s="66">
        <v>0.65277777777777779</v>
      </c>
      <c r="C58358" s="64">
        <f t="shared" si="2749"/>
        <v>44092.652777777781</v>
      </c>
      <c r="D58358">
        <f ca="1">_xlfn.IFNA(FORECAST(E58358,OFFSET('HvF table'!B$3:B$318,MATCH(E58358,'HvF table'!A$3:A$318,1)-1,0,2),OFFSET('HvF table'!A$3:A$318,MATCH(E58358,'HvF table'!A$3:A$318,1)-1,0,2)),0)</f>
        <v>0</v>
      </c>
      <c r="E58358">
        <v>0</v>
      </c>
      <c r="G58358">
        <f ca="1">_xlfn.IFNA(FORECAST(E58358,OFFSET('HvF table'!E$3:E$319,MATCH(E58358,'HvF table'!D$3:D$319,1)-1,0,2),OFFSET('HvF table'!D$3:D$319,MATCH(E58358,'HvF table'!D$3:D$319,1)-1,0,2)),0)</f>
        <v>-1.1102230246251565E-16</v>
      </c>
      <c r="H58358" t="str">
        <f t="shared" ca="1" si="2750"/>
        <v>G</v>
      </c>
      <c r="I58358">
        <f t="shared" ca="1" si="2748"/>
        <v>-1.1102230246251565E-16</v>
      </c>
      <c r="J58358" t="s">
        <v>75</v>
      </c>
    </row>
    <row r="58359" spans="1:10" x14ac:dyDescent="0.25">
      <c r="A58359" s="65">
        <v>44092</v>
      </c>
      <c r="B58359" s="66">
        <v>0.65625</v>
      </c>
      <c r="C58359" s="64">
        <f t="shared" si="2749"/>
        <v>44092.65625</v>
      </c>
      <c r="D58359">
        <f ca="1">_xlfn.IFNA(FORECAST(E58359,OFFSET('HvF table'!B$3:B$318,MATCH(E58359,'HvF table'!A$3:A$318,1)-1,0,2),OFFSET('HvF table'!A$3:A$318,MATCH(E58359,'HvF table'!A$3:A$318,1)-1,0,2)),0)</f>
        <v>0</v>
      </c>
      <c r="E58359">
        <v>-0.03</v>
      </c>
      <c r="G58359">
        <f ca="1">_xlfn.IFNA(FORECAST(E58359,OFFSET('HvF table'!E$3:E$319,MATCH(E58359,'HvF table'!D$3:D$319,1)-1,0,2),OFFSET('HvF table'!D$3:D$319,MATCH(E58359,'HvF table'!D$3:D$319,1)-1,0,2)),0)</f>
        <v>0</v>
      </c>
      <c r="H58359" t="str">
        <f t="shared" ca="1" si="2750"/>
        <v>G</v>
      </c>
      <c r="I58359">
        <f t="shared" ca="1" si="2748"/>
        <v>0</v>
      </c>
      <c r="J58359" t="s">
        <v>75</v>
      </c>
    </row>
    <row r="58360" spans="1:10" x14ac:dyDescent="0.25">
      <c r="A58360" s="65">
        <v>44092</v>
      </c>
      <c r="B58360" s="66">
        <v>0.65972222222222221</v>
      </c>
      <c r="C58360" s="64">
        <f t="shared" si="2749"/>
        <v>44092.659722222219</v>
      </c>
      <c r="D58360">
        <f ca="1">_xlfn.IFNA(FORECAST(E58360,OFFSET('HvF table'!B$3:B$318,MATCH(E58360,'HvF table'!A$3:A$318,1)-1,0,2),OFFSET('HvF table'!A$3:A$318,MATCH(E58360,'HvF table'!A$3:A$318,1)-1,0,2)),0)</f>
        <v>0</v>
      </c>
      <c r="E58360">
        <v>-0.05</v>
      </c>
      <c r="G58360">
        <f ca="1">_xlfn.IFNA(FORECAST(E58360,OFFSET('HvF table'!E$3:E$319,MATCH(E58360,'HvF table'!D$3:D$319,1)-1,0,2),OFFSET('HvF table'!D$3:D$319,MATCH(E58360,'HvF table'!D$3:D$319,1)-1,0,2)),0)</f>
        <v>0</v>
      </c>
      <c r="H58360" t="str">
        <f t="shared" ca="1" si="2750"/>
        <v>G</v>
      </c>
      <c r="I58360">
        <f t="shared" ca="1" si="2748"/>
        <v>0</v>
      </c>
      <c r="J58360" t="s">
        <v>75</v>
      </c>
    </row>
    <row r="58361" spans="1:10" x14ac:dyDescent="0.25">
      <c r="A58361" s="65">
        <v>44092</v>
      </c>
      <c r="B58361" s="66">
        <v>0.66319444444444442</v>
      </c>
      <c r="C58361" s="64">
        <f t="shared" si="2749"/>
        <v>44092.663194444445</v>
      </c>
      <c r="D58361">
        <f ca="1">_xlfn.IFNA(FORECAST(E58361,OFFSET('HvF table'!B$3:B$318,MATCH(E58361,'HvF table'!A$3:A$318,1)-1,0,2),OFFSET('HvF table'!A$3:A$318,MATCH(E58361,'HvF table'!A$3:A$318,1)-1,0,2)),0)</f>
        <v>0</v>
      </c>
      <c r="E58361">
        <v>-0.06</v>
      </c>
      <c r="G58361">
        <f ca="1">_xlfn.IFNA(FORECAST(E58361,OFFSET('HvF table'!E$3:E$319,MATCH(E58361,'HvF table'!D$3:D$319,1)-1,0,2),OFFSET('HvF table'!D$3:D$319,MATCH(E58361,'HvF table'!D$3:D$319,1)-1,0,2)),0)</f>
        <v>0</v>
      </c>
      <c r="H58361" t="str">
        <f t="shared" ca="1" si="2750"/>
        <v>G</v>
      </c>
      <c r="I58361">
        <f t="shared" ca="1" si="2748"/>
        <v>0</v>
      </c>
      <c r="J58361" t="s">
        <v>75</v>
      </c>
    </row>
    <row r="58362" spans="1:10" x14ac:dyDescent="0.25">
      <c r="A58362" s="65">
        <v>44092</v>
      </c>
      <c r="B58362" s="66">
        <v>0.66666666666666663</v>
      </c>
      <c r="C58362" s="64">
        <f t="shared" si="2749"/>
        <v>44092.666666666664</v>
      </c>
      <c r="D58362">
        <f ca="1">_xlfn.IFNA(FORECAST(E58362,OFFSET('HvF table'!B$3:B$318,MATCH(E58362,'HvF table'!A$3:A$318,1)-1,0,2),OFFSET('HvF table'!A$3:A$318,MATCH(E58362,'HvF table'!A$3:A$318,1)-1,0,2)),0)</f>
        <v>0</v>
      </c>
      <c r="E58362">
        <v>-0.08</v>
      </c>
      <c r="G58362">
        <f ca="1">_xlfn.IFNA(FORECAST(E58362,OFFSET('HvF table'!E$3:E$319,MATCH(E58362,'HvF table'!D$3:D$319,1)-1,0,2),OFFSET('HvF table'!D$3:D$319,MATCH(E58362,'HvF table'!D$3:D$319,1)-1,0,2)),0)</f>
        <v>0</v>
      </c>
      <c r="H58362" t="str">
        <f t="shared" ca="1" si="2750"/>
        <v>G</v>
      </c>
      <c r="I58362">
        <f t="shared" ca="1" si="2748"/>
        <v>0</v>
      </c>
      <c r="J58362" t="s">
        <v>75</v>
      </c>
    </row>
    <row r="58363" spans="1:10" x14ac:dyDescent="0.25">
      <c r="A58363" s="65">
        <v>44092</v>
      </c>
      <c r="B58363" s="66">
        <v>0.67013888888888884</v>
      </c>
      <c r="C58363" s="64">
        <f t="shared" si="2749"/>
        <v>44092.670138888891</v>
      </c>
      <c r="D58363">
        <f ca="1">_xlfn.IFNA(FORECAST(E58363,OFFSET('HvF table'!B$3:B$318,MATCH(E58363,'HvF table'!A$3:A$318,1)-1,0,2),OFFSET('HvF table'!A$3:A$318,MATCH(E58363,'HvF table'!A$3:A$318,1)-1,0,2)),0)</f>
        <v>0</v>
      </c>
      <c r="E58363">
        <v>-0.08</v>
      </c>
      <c r="G58363">
        <f ca="1">_xlfn.IFNA(FORECAST(E58363,OFFSET('HvF table'!E$3:E$319,MATCH(E58363,'HvF table'!D$3:D$319,1)-1,0,2),OFFSET('HvF table'!D$3:D$319,MATCH(E58363,'HvF table'!D$3:D$319,1)-1,0,2)),0)</f>
        <v>0</v>
      </c>
      <c r="H58363" t="str">
        <f t="shared" ca="1" si="2750"/>
        <v>G</v>
      </c>
      <c r="I58363">
        <f t="shared" ca="1" si="2748"/>
        <v>0</v>
      </c>
      <c r="J58363" t="s">
        <v>75</v>
      </c>
    </row>
    <row r="58364" spans="1:10" x14ac:dyDescent="0.25">
      <c r="A58364" s="65">
        <v>44092</v>
      </c>
      <c r="B58364" s="66">
        <v>0.67361111111111116</v>
      </c>
      <c r="C58364" s="64">
        <f t="shared" si="2749"/>
        <v>44092.673611111109</v>
      </c>
      <c r="D58364">
        <f ca="1">_xlfn.IFNA(FORECAST(E58364,OFFSET('HvF table'!B$3:B$318,MATCH(E58364,'HvF table'!A$3:A$318,1)-1,0,2),OFFSET('HvF table'!A$3:A$318,MATCH(E58364,'HvF table'!A$3:A$318,1)-1,0,2)),0)</f>
        <v>0</v>
      </c>
      <c r="E58364">
        <v>-0.06</v>
      </c>
      <c r="G58364">
        <f ca="1">_xlfn.IFNA(FORECAST(E58364,OFFSET('HvF table'!E$3:E$319,MATCH(E58364,'HvF table'!D$3:D$319,1)-1,0,2),OFFSET('HvF table'!D$3:D$319,MATCH(E58364,'HvF table'!D$3:D$319,1)-1,0,2)),0)</f>
        <v>0</v>
      </c>
      <c r="H58364" t="str">
        <f t="shared" ca="1" si="2750"/>
        <v>G</v>
      </c>
      <c r="I58364">
        <f t="shared" ca="1" si="2748"/>
        <v>0</v>
      </c>
      <c r="J58364" t="s">
        <v>75</v>
      </c>
    </row>
    <row r="58365" spans="1:10" x14ac:dyDescent="0.25">
      <c r="A58365" s="65">
        <v>44092</v>
      </c>
      <c r="B58365" s="66">
        <v>0.67708333333333337</v>
      </c>
      <c r="C58365" s="64">
        <f t="shared" si="2749"/>
        <v>44092.677083333336</v>
      </c>
      <c r="D58365">
        <f ca="1">_xlfn.IFNA(FORECAST(E58365,OFFSET('HvF table'!B$3:B$318,MATCH(E58365,'HvF table'!A$3:A$318,1)-1,0,2),OFFSET('HvF table'!A$3:A$318,MATCH(E58365,'HvF table'!A$3:A$318,1)-1,0,2)),0)</f>
        <v>0</v>
      </c>
      <c r="E58365">
        <v>-0.06</v>
      </c>
      <c r="G58365">
        <f ca="1">_xlfn.IFNA(FORECAST(E58365,OFFSET('HvF table'!E$3:E$319,MATCH(E58365,'HvF table'!D$3:D$319,1)-1,0,2),OFFSET('HvF table'!D$3:D$319,MATCH(E58365,'HvF table'!D$3:D$319,1)-1,0,2)),0)</f>
        <v>0</v>
      </c>
      <c r="H58365" t="str">
        <f t="shared" ca="1" si="2750"/>
        <v>G</v>
      </c>
      <c r="I58365">
        <f t="shared" ca="1" si="2748"/>
        <v>0</v>
      </c>
      <c r="J58365" t="s">
        <v>75</v>
      </c>
    </row>
    <row r="58366" spans="1:10" x14ac:dyDescent="0.25">
      <c r="A58366" s="65">
        <v>44092</v>
      </c>
      <c r="B58366" s="66">
        <v>0.68055555555555547</v>
      </c>
      <c r="C58366" s="64">
        <f t="shared" si="2749"/>
        <v>44092.680555555555</v>
      </c>
      <c r="D58366">
        <f ca="1">_xlfn.IFNA(FORECAST(E58366,OFFSET('HvF table'!B$3:B$318,MATCH(E58366,'HvF table'!A$3:A$318,1)-1,0,2),OFFSET('HvF table'!A$3:A$318,MATCH(E58366,'HvF table'!A$3:A$318,1)-1,0,2)),0)</f>
        <v>0</v>
      </c>
      <c r="E58366">
        <v>-0.08</v>
      </c>
      <c r="G58366">
        <f ca="1">_xlfn.IFNA(FORECAST(E58366,OFFSET('HvF table'!E$3:E$319,MATCH(E58366,'HvF table'!D$3:D$319,1)-1,0,2),OFFSET('HvF table'!D$3:D$319,MATCH(E58366,'HvF table'!D$3:D$319,1)-1,0,2)),0)</f>
        <v>0</v>
      </c>
      <c r="H58366" t="str">
        <f t="shared" ca="1" si="2750"/>
        <v>G</v>
      </c>
      <c r="I58366">
        <f t="shared" ca="1" si="2748"/>
        <v>0</v>
      </c>
      <c r="J58366" t="s">
        <v>75</v>
      </c>
    </row>
    <row r="58367" spans="1:10" x14ac:dyDescent="0.25">
      <c r="A58367" s="65">
        <v>44092</v>
      </c>
      <c r="B58367" s="66">
        <v>0.68402777777777779</v>
      </c>
      <c r="C58367" s="64">
        <f t="shared" si="2749"/>
        <v>44092.684027777781</v>
      </c>
      <c r="D58367">
        <f ca="1">_xlfn.IFNA(FORECAST(E58367,OFFSET('HvF table'!B$3:B$318,MATCH(E58367,'HvF table'!A$3:A$318,1)-1,0,2),OFFSET('HvF table'!A$3:A$318,MATCH(E58367,'HvF table'!A$3:A$318,1)-1,0,2)),0)</f>
        <v>0</v>
      </c>
      <c r="E58367">
        <v>-0.06</v>
      </c>
      <c r="G58367">
        <f ca="1">_xlfn.IFNA(FORECAST(E58367,OFFSET('HvF table'!E$3:E$319,MATCH(E58367,'HvF table'!D$3:D$319,1)-1,0,2),OFFSET('HvF table'!D$3:D$319,MATCH(E58367,'HvF table'!D$3:D$319,1)-1,0,2)),0)</f>
        <v>0</v>
      </c>
      <c r="H58367" t="str">
        <f t="shared" ca="1" si="2750"/>
        <v>G</v>
      </c>
      <c r="I58367">
        <f t="shared" ca="1" si="2748"/>
        <v>0</v>
      </c>
      <c r="J58367" t="s">
        <v>75</v>
      </c>
    </row>
    <row r="58368" spans="1:10" x14ac:dyDescent="0.25">
      <c r="A58368" s="65">
        <v>44092</v>
      </c>
      <c r="B58368" s="66">
        <v>0.6875</v>
      </c>
      <c r="C58368" s="64">
        <f t="shared" si="2749"/>
        <v>44092.6875</v>
      </c>
      <c r="D58368">
        <f ca="1">_xlfn.IFNA(FORECAST(E58368,OFFSET('HvF table'!B$3:B$318,MATCH(E58368,'HvF table'!A$3:A$318,1)-1,0,2),OFFSET('HvF table'!A$3:A$318,MATCH(E58368,'HvF table'!A$3:A$318,1)-1,0,2)),0)</f>
        <v>0</v>
      </c>
      <c r="E58368">
        <v>-0.06</v>
      </c>
      <c r="G58368">
        <f ca="1">_xlfn.IFNA(FORECAST(E58368,OFFSET('HvF table'!E$3:E$319,MATCH(E58368,'HvF table'!D$3:D$319,1)-1,0,2),OFFSET('HvF table'!D$3:D$319,MATCH(E58368,'HvF table'!D$3:D$319,1)-1,0,2)),0)</f>
        <v>0</v>
      </c>
      <c r="H58368" t="str">
        <f t="shared" ca="1" si="2750"/>
        <v>G</v>
      </c>
      <c r="I58368">
        <f t="shared" ca="1" si="2748"/>
        <v>0</v>
      </c>
      <c r="J58368" t="s">
        <v>75</v>
      </c>
    </row>
    <row r="58369" spans="1:10" x14ac:dyDescent="0.25">
      <c r="A58369" s="65">
        <v>44092</v>
      </c>
      <c r="B58369" s="66">
        <v>0.69097222222222221</v>
      </c>
      <c r="C58369" s="64">
        <f t="shared" si="2749"/>
        <v>44092.690972222219</v>
      </c>
      <c r="D58369">
        <f ca="1">_xlfn.IFNA(FORECAST(E58369,OFFSET('HvF table'!B$3:B$318,MATCH(E58369,'HvF table'!A$3:A$318,1)-1,0,2),OFFSET('HvF table'!A$3:A$318,MATCH(E58369,'HvF table'!A$3:A$318,1)-1,0,2)),0)</f>
        <v>0</v>
      </c>
      <c r="E58369">
        <v>-0.03</v>
      </c>
      <c r="G58369">
        <f ca="1">_xlfn.IFNA(FORECAST(E58369,OFFSET('HvF table'!E$3:E$319,MATCH(E58369,'HvF table'!D$3:D$319,1)-1,0,2),OFFSET('HvF table'!D$3:D$319,MATCH(E58369,'HvF table'!D$3:D$319,1)-1,0,2)),0)</f>
        <v>0</v>
      </c>
      <c r="H58369" t="str">
        <f t="shared" ca="1" si="2750"/>
        <v>G</v>
      </c>
      <c r="I58369">
        <f t="shared" ca="1" si="2748"/>
        <v>0</v>
      </c>
      <c r="J58369" t="s">
        <v>75</v>
      </c>
    </row>
    <row r="58370" spans="1:10" x14ac:dyDescent="0.25">
      <c r="A58370" s="65">
        <v>44092</v>
      </c>
      <c r="B58370" s="66">
        <v>0.69444444444444453</v>
      </c>
      <c r="C58370" s="64">
        <f t="shared" si="2749"/>
        <v>44092.694444444445</v>
      </c>
      <c r="D58370">
        <f ca="1">_xlfn.IFNA(FORECAST(E58370,OFFSET('HvF table'!B$3:B$318,MATCH(E58370,'HvF table'!A$3:A$318,1)-1,0,2),OFFSET('HvF table'!A$3:A$318,MATCH(E58370,'HvF table'!A$3:A$318,1)-1,0,2)),0)</f>
        <v>0</v>
      </c>
      <c r="E58370">
        <v>-0.01</v>
      </c>
      <c r="G58370">
        <f ca="1">_xlfn.IFNA(FORECAST(E58370,OFFSET('HvF table'!E$3:E$319,MATCH(E58370,'HvF table'!D$3:D$319,1)-1,0,2),OFFSET('HvF table'!D$3:D$319,MATCH(E58370,'HvF table'!D$3:D$319,1)-1,0,2)),0)</f>
        <v>0</v>
      </c>
      <c r="H58370" t="str">
        <f t="shared" ca="1" si="2750"/>
        <v>G</v>
      </c>
      <c r="I58370">
        <f t="shared" ref="I58370:I58433" ca="1" si="2751">IF(H58370="G",G58370,IF(H58370="B",0))</f>
        <v>0</v>
      </c>
      <c r="J58370" t="s">
        <v>75</v>
      </c>
    </row>
    <row r="58371" spans="1:10" x14ac:dyDescent="0.25">
      <c r="A58371" s="65">
        <v>44092</v>
      </c>
      <c r="B58371" s="66">
        <v>0.69791666666666663</v>
      </c>
      <c r="C58371" s="64">
        <f t="shared" si="2749"/>
        <v>44092.697916666664</v>
      </c>
      <c r="D58371">
        <f ca="1">_xlfn.IFNA(FORECAST(E58371,OFFSET('HvF table'!B$3:B$318,MATCH(E58371,'HvF table'!A$3:A$318,1)-1,0,2),OFFSET('HvF table'!A$3:A$318,MATCH(E58371,'HvF table'!A$3:A$318,1)-1,0,2)),0)</f>
        <v>0</v>
      </c>
      <c r="E58371">
        <v>-0.01</v>
      </c>
      <c r="G58371">
        <f ca="1">_xlfn.IFNA(FORECAST(E58371,OFFSET('HvF table'!E$3:E$319,MATCH(E58371,'HvF table'!D$3:D$319,1)-1,0,2),OFFSET('HvF table'!D$3:D$319,MATCH(E58371,'HvF table'!D$3:D$319,1)-1,0,2)),0)</f>
        <v>0</v>
      </c>
      <c r="H58371" t="str">
        <f t="shared" ca="1" si="2750"/>
        <v>G</v>
      </c>
      <c r="I58371">
        <f t="shared" ca="1" si="2751"/>
        <v>0</v>
      </c>
      <c r="J58371" t="s">
        <v>75</v>
      </c>
    </row>
    <row r="58372" spans="1:10" x14ac:dyDescent="0.25">
      <c r="A58372" s="65">
        <v>44092</v>
      </c>
      <c r="B58372" s="66">
        <v>0.70138888888888884</v>
      </c>
      <c r="C58372" s="64">
        <f t="shared" si="2749"/>
        <v>44092.701388888891</v>
      </c>
      <c r="D58372">
        <f ca="1">_xlfn.IFNA(FORECAST(E58372,OFFSET('HvF table'!B$3:B$318,MATCH(E58372,'HvF table'!A$3:A$318,1)-1,0,2),OFFSET('HvF table'!A$3:A$318,MATCH(E58372,'HvF table'!A$3:A$318,1)-1,0,2)),0)</f>
        <v>0</v>
      </c>
      <c r="E58372">
        <v>0</v>
      </c>
      <c r="G58372">
        <f ca="1">_xlfn.IFNA(FORECAST(E58372,OFFSET('HvF table'!E$3:E$319,MATCH(E58372,'HvF table'!D$3:D$319,1)-1,0,2),OFFSET('HvF table'!D$3:D$319,MATCH(E58372,'HvF table'!D$3:D$319,1)-1,0,2)),0)</f>
        <v>-1.1102230246251565E-16</v>
      </c>
      <c r="H58372" t="str">
        <f t="shared" ca="1" si="2750"/>
        <v>G</v>
      </c>
      <c r="I58372">
        <f t="shared" ca="1" si="2751"/>
        <v>-1.1102230246251565E-16</v>
      </c>
      <c r="J58372" t="s">
        <v>75</v>
      </c>
    </row>
    <row r="58373" spans="1:10" x14ac:dyDescent="0.25">
      <c r="A58373" s="65">
        <v>44092</v>
      </c>
      <c r="B58373" s="66">
        <v>0.70486111111111116</v>
      </c>
      <c r="C58373" s="64">
        <f t="shared" si="2749"/>
        <v>44092.704861111109</v>
      </c>
      <c r="D58373">
        <f ca="1">_xlfn.IFNA(FORECAST(E58373,OFFSET('HvF table'!B$3:B$318,MATCH(E58373,'HvF table'!A$3:A$318,1)-1,0,2),OFFSET('HvF table'!A$3:A$318,MATCH(E58373,'HvF table'!A$3:A$318,1)-1,0,2)),0)</f>
        <v>0</v>
      </c>
      <c r="E58373">
        <v>-0.02</v>
      </c>
      <c r="G58373">
        <f ca="1">_xlfn.IFNA(FORECAST(E58373,OFFSET('HvF table'!E$3:E$319,MATCH(E58373,'HvF table'!D$3:D$319,1)-1,0,2),OFFSET('HvF table'!D$3:D$319,MATCH(E58373,'HvF table'!D$3:D$319,1)-1,0,2)),0)</f>
        <v>0</v>
      </c>
      <c r="H58373" t="str">
        <f t="shared" ca="1" si="2750"/>
        <v>G</v>
      </c>
      <c r="I58373">
        <f t="shared" ca="1" si="2751"/>
        <v>0</v>
      </c>
      <c r="J58373" t="s">
        <v>75</v>
      </c>
    </row>
    <row r="58374" spans="1:10" x14ac:dyDescent="0.25">
      <c r="A58374" s="65">
        <v>44092</v>
      </c>
      <c r="B58374" s="66">
        <v>0.70833333333333337</v>
      </c>
      <c r="C58374" s="64">
        <f t="shared" si="2749"/>
        <v>44092.708333333336</v>
      </c>
      <c r="D58374">
        <f ca="1">_xlfn.IFNA(FORECAST(E58374,OFFSET('HvF table'!B$3:B$318,MATCH(E58374,'HvF table'!A$3:A$318,1)-1,0,2),OFFSET('HvF table'!A$3:A$318,MATCH(E58374,'HvF table'!A$3:A$318,1)-1,0,2)),0)</f>
        <v>0</v>
      </c>
      <c r="E58374">
        <v>-0.05</v>
      </c>
      <c r="G58374">
        <f ca="1">_xlfn.IFNA(FORECAST(E58374,OFFSET('HvF table'!E$3:E$319,MATCH(E58374,'HvF table'!D$3:D$319,1)-1,0,2),OFFSET('HvF table'!D$3:D$319,MATCH(E58374,'HvF table'!D$3:D$319,1)-1,0,2)),0)</f>
        <v>0</v>
      </c>
      <c r="H58374" t="str">
        <f t="shared" ca="1" si="2750"/>
        <v>G</v>
      </c>
      <c r="I58374">
        <f t="shared" ca="1" si="2751"/>
        <v>0</v>
      </c>
      <c r="J58374" t="s">
        <v>75</v>
      </c>
    </row>
    <row r="58375" spans="1:10" x14ac:dyDescent="0.25">
      <c r="A58375" s="65">
        <v>44092</v>
      </c>
      <c r="B58375" s="66">
        <v>0.71180555555555547</v>
      </c>
      <c r="C58375" s="64">
        <f t="shared" si="2749"/>
        <v>44092.711805555555</v>
      </c>
      <c r="D58375">
        <f ca="1">_xlfn.IFNA(FORECAST(E58375,OFFSET('HvF table'!B$3:B$318,MATCH(E58375,'HvF table'!A$3:A$318,1)-1,0,2),OFFSET('HvF table'!A$3:A$318,MATCH(E58375,'HvF table'!A$3:A$318,1)-1,0,2)),0)</f>
        <v>0</v>
      </c>
      <c r="E58375">
        <v>-0.05</v>
      </c>
      <c r="G58375">
        <f ca="1">_xlfn.IFNA(FORECAST(E58375,OFFSET('HvF table'!E$3:E$319,MATCH(E58375,'HvF table'!D$3:D$319,1)-1,0,2),OFFSET('HvF table'!D$3:D$319,MATCH(E58375,'HvF table'!D$3:D$319,1)-1,0,2)),0)</f>
        <v>0</v>
      </c>
      <c r="H58375" t="str">
        <f t="shared" ca="1" si="2750"/>
        <v>G</v>
      </c>
      <c r="I58375">
        <f t="shared" ca="1" si="2751"/>
        <v>0</v>
      </c>
      <c r="J58375" t="s">
        <v>75</v>
      </c>
    </row>
    <row r="58376" spans="1:10" x14ac:dyDescent="0.25">
      <c r="A58376" s="65">
        <v>44092</v>
      </c>
      <c r="B58376" s="66">
        <v>0.71527777777777779</v>
      </c>
      <c r="C58376" s="64">
        <f t="shared" si="2749"/>
        <v>44092.715277777781</v>
      </c>
      <c r="D58376">
        <f ca="1">_xlfn.IFNA(FORECAST(E58376,OFFSET('HvF table'!B$3:B$318,MATCH(E58376,'HvF table'!A$3:A$318,1)-1,0,2),OFFSET('HvF table'!A$3:A$318,MATCH(E58376,'HvF table'!A$3:A$318,1)-1,0,2)),0)</f>
        <v>0</v>
      </c>
      <c r="E58376">
        <v>-0.04</v>
      </c>
      <c r="G58376">
        <f ca="1">_xlfn.IFNA(FORECAST(E58376,OFFSET('HvF table'!E$3:E$319,MATCH(E58376,'HvF table'!D$3:D$319,1)-1,0,2),OFFSET('HvF table'!D$3:D$319,MATCH(E58376,'HvF table'!D$3:D$319,1)-1,0,2)),0)</f>
        <v>0</v>
      </c>
      <c r="H58376" t="str">
        <f t="shared" ca="1" si="2750"/>
        <v>G</v>
      </c>
      <c r="I58376">
        <f t="shared" ca="1" si="2751"/>
        <v>0</v>
      </c>
      <c r="J58376" t="s">
        <v>75</v>
      </c>
    </row>
    <row r="58377" spans="1:10" x14ac:dyDescent="0.25">
      <c r="A58377" s="65">
        <v>44092</v>
      </c>
      <c r="B58377" s="66">
        <v>0.71875</v>
      </c>
      <c r="C58377" s="64">
        <f t="shared" si="2749"/>
        <v>44092.71875</v>
      </c>
      <c r="D58377">
        <f ca="1">_xlfn.IFNA(FORECAST(E58377,OFFSET('HvF table'!B$3:B$318,MATCH(E58377,'HvF table'!A$3:A$318,1)-1,0,2),OFFSET('HvF table'!A$3:A$318,MATCH(E58377,'HvF table'!A$3:A$318,1)-1,0,2)),0)</f>
        <v>0</v>
      </c>
      <c r="E58377">
        <v>-0.05</v>
      </c>
      <c r="G58377">
        <f ca="1">_xlfn.IFNA(FORECAST(E58377,OFFSET('HvF table'!E$3:E$319,MATCH(E58377,'HvF table'!D$3:D$319,1)-1,0,2),OFFSET('HvF table'!D$3:D$319,MATCH(E58377,'HvF table'!D$3:D$319,1)-1,0,2)),0)</f>
        <v>0</v>
      </c>
      <c r="H58377" t="str">
        <f t="shared" ca="1" si="2750"/>
        <v>G</v>
      </c>
      <c r="I58377">
        <f t="shared" ca="1" si="2751"/>
        <v>0</v>
      </c>
      <c r="J58377" t="s">
        <v>75</v>
      </c>
    </row>
    <row r="58378" spans="1:10" x14ac:dyDescent="0.25">
      <c r="A58378" s="65">
        <v>44092</v>
      </c>
      <c r="B58378" s="66">
        <v>0.72222222222222221</v>
      </c>
      <c r="C58378" s="64">
        <f t="shared" si="2749"/>
        <v>44092.722222222219</v>
      </c>
      <c r="D58378">
        <f ca="1">_xlfn.IFNA(FORECAST(E58378,OFFSET('HvF table'!B$3:B$318,MATCH(E58378,'HvF table'!A$3:A$318,1)-1,0,2),OFFSET('HvF table'!A$3:A$318,MATCH(E58378,'HvF table'!A$3:A$318,1)-1,0,2)),0)</f>
        <v>0</v>
      </c>
      <c r="E58378">
        <v>-0.03</v>
      </c>
      <c r="G58378">
        <f ca="1">_xlfn.IFNA(FORECAST(E58378,OFFSET('HvF table'!E$3:E$319,MATCH(E58378,'HvF table'!D$3:D$319,1)-1,0,2),OFFSET('HvF table'!D$3:D$319,MATCH(E58378,'HvF table'!D$3:D$319,1)-1,0,2)),0)</f>
        <v>0</v>
      </c>
      <c r="H58378" t="str">
        <f t="shared" ca="1" si="2750"/>
        <v>G</v>
      </c>
      <c r="I58378">
        <f t="shared" ca="1" si="2751"/>
        <v>0</v>
      </c>
      <c r="J58378" t="s">
        <v>75</v>
      </c>
    </row>
    <row r="58379" spans="1:10" x14ac:dyDescent="0.25">
      <c r="A58379" s="65">
        <v>44092</v>
      </c>
      <c r="B58379" s="66">
        <v>0.72569444444444453</v>
      </c>
      <c r="C58379" s="64">
        <f t="shared" si="2749"/>
        <v>44092.725694444445</v>
      </c>
      <c r="D58379">
        <f ca="1">_xlfn.IFNA(FORECAST(E58379,OFFSET('HvF table'!B$3:B$318,MATCH(E58379,'HvF table'!A$3:A$318,1)-1,0,2),OFFSET('HvF table'!A$3:A$318,MATCH(E58379,'HvF table'!A$3:A$318,1)-1,0,2)),0)</f>
        <v>0</v>
      </c>
      <c r="E58379">
        <v>-0.03</v>
      </c>
      <c r="G58379">
        <f ca="1">_xlfn.IFNA(FORECAST(E58379,OFFSET('HvF table'!E$3:E$319,MATCH(E58379,'HvF table'!D$3:D$319,1)-1,0,2),OFFSET('HvF table'!D$3:D$319,MATCH(E58379,'HvF table'!D$3:D$319,1)-1,0,2)),0)</f>
        <v>0</v>
      </c>
      <c r="H58379" t="str">
        <f t="shared" ca="1" si="2750"/>
        <v>G</v>
      </c>
      <c r="I58379">
        <f t="shared" ca="1" si="2751"/>
        <v>0</v>
      </c>
      <c r="J58379" t="s">
        <v>75</v>
      </c>
    </row>
    <row r="58380" spans="1:10" x14ac:dyDescent="0.25">
      <c r="A58380" s="65">
        <v>44092</v>
      </c>
      <c r="B58380" s="66">
        <v>0.72916666666666663</v>
      </c>
      <c r="C58380" s="64">
        <f t="shared" si="2749"/>
        <v>44092.729166666664</v>
      </c>
      <c r="D58380">
        <f ca="1">_xlfn.IFNA(FORECAST(E58380,OFFSET('HvF table'!B$3:B$318,MATCH(E58380,'HvF table'!A$3:A$318,1)-1,0,2),OFFSET('HvF table'!A$3:A$318,MATCH(E58380,'HvF table'!A$3:A$318,1)-1,0,2)),0)</f>
        <v>0</v>
      </c>
      <c r="E58380">
        <v>-0.05</v>
      </c>
      <c r="G58380">
        <f ca="1">_xlfn.IFNA(FORECAST(E58380,OFFSET('HvF table'!E$3:E$319,MATCH(E58380,'HvF table'!D$3:D$319,1)-1,0,2),OFFSET('HvF table'!D$3:D$319,MATCH(E58380,'HvF table'!D$3:D$319,1)-1,0,2)),0)</f>
        <v>0</v>
      </c>
      <c r="H58380" t="str">
        <f t="shared" ca="1" si="2750"/>
        <v>G</v>
      </c>
      <c r="I58380">
        <f t="shared" ca="1" si="2751"/>
        <v>0</v>
      </c>
      <c r="J58380" t="s">
        <v>75</v>
      </c>
    </row>
    <row r="58381" spans="1:10" x14ac:dyDescent="0.25">
      <c r="A58381" s="65">
        <v>44092</v>
      </c>
      <c r="B58381" s="66">
        <v>0.73263888888888884</v>
      </c>
      <c r="C58381" s="64">
        <f t="shared" si="2749"/>
        <v>44092.732638888891</v>
      </c>
      <c r="D58381">
        <f ca="1">_xlfn.IFNA(FORECAST(E58381,OFFSET('HvF table'!B$3:B$318,MATCH(E58381,'HvF table'!A$3:A$318,1)-1,0,2),OFFSET('HvF table'!A$3:A$318,MATCH(E58381,'HvF table'!A$3:A$318,1)-1,0,2)),0)</f>
        <v>0</v>
      </c>
      <c r="E58381">
        <v>-0.05</v>
      </c>
      <c r="G58381">
        <f ca="1">_xlfn.IFNA(FORECAST(E58381,OFFSET('HvF table'!E$3:E$319,MATCH(E58381,'HvF table'!D$3:D$319,1)-1,0,2),OFFSET('HvF table'!D$3:D$319,MATCH(E58381,'HvF table'!D$3:D$319,1)-1,0,2)),0)</f>
        <v>0</v>
      </c>
      <c r="H58381" t="str">
        <f t="shared" ca="1" si="2750"/>
        <v>G</v>
      </c>
      <c r="I58381">
        <f t="shared" ca="1" si="2751"/>
        <v>0</v>
      </c>
      <c r="J58381" t="s">
        <v>75</v>
      </c>
    </row>
    <row r="58382" spans="1:10" x14ac:dyDescent="0.25">
      <c r="A58382" s="65">
        <v>44092</v>
      </c>
      <c r="B58382" s="66">
        <v>0.73611111111111116</v>
      </c>
      <c r="C58382" s="64">
        <f t="shared" si="2749"/>
        <v>44092.736111111109</v>
      </c>
      <c r="D58382">
        <f ca="1">_xlfn.IFNA(FORECAST(E58382,OFFSET('HvF table'!B$3:B$318,MATCH(E58382,'HvF table'!A$3:A$318,1)-1,0,2),OFFSET('HvF table'!A$3:A$318,MATCH(E58382,'HvF table'!A$3:A$318,1)-1,0,2)),0)</f>
        <v>0</v>
      </c>
      <c r="E58382">
        <v>-7.0000000000000007E-2</v>
      </c>
      <c r="G58382">
        <f ca="1">_xlfn.IFNA(FORECAST(E58382,OFFSET('HvF table'!E$3:E$319,MATCH(E58382,'HvF table'!D$3:D$319,1)-1,0,2),OFFSET('HvF table'!D$3:D$319,MATCH(E58382,'HvF table'!D$3:D$319,1)-1,0,2)),0)</f>
        <v>0</v>
      </c>
      <c r="H58382" t="str">
        <f t="shared" ca="1" si="2750"/>
        <v>G</v>
      </c>
      <c r="I58382">
        <f t="shared" ca="1" si="2751"/>
        <v>0</v>
      </c>
      <c r="J58382" t="s">
        <v>75</v>
      </c>
    </row>
    <row r="58383" spans="1:10" x14ac:dyDescent="0.25">
      <c r="A58383" s="65">
        <v>44092</v>
      </c>
      <c r="B58383" s="66">
        <v>0.73958333333333337</v>
      </c>
      <c r="C58383" s="64">
        <f t="shared" si="2749"/>
        <v>44092.739583333336</v>
      </c>
      <c r="D58383">
        <f ca="1">_xlfn.IFNA(FORECAST(E58383,OFFSET('HvF table'!B$3:B$318,MATCH(E58383,'HvF table'!A$3:A$318,1)-1,0,2),OFFSET('HvF table'!A$3:A$318,MATCH(E58383,'HvF table'!A$3:A$318,1)-1,0,2)),0)</f>
        <v>0</v>
      </c>
      <c r="E58383">
        <v>-0.06</v>
      </c>
      <c r="G58383">
        <f ca="1">_xlfn.IFNA(FORECAST(E58383,OFFSET('HvF table'!E$3:E$319,MATCH(E58383,'HvF table'!D$3:D$319,1)-1,0,2),OFFSET('HvF table'!D$3:D$319,MATCH(E58383,'HvF table'!D$3:D$319,1)-1,0,2)),0)</f>
        <v>0</v>
      </c>
      <c r="H58383" t="str">
        <f t="shared" ca="1" si="2750"/>
        <v>G</v>
      </c>
      <c r="I58383">
        <f t="shared" ca="1" si="2751"/>
        <v>0</v>
      </c>
      <c r="J58383" t="s">
        <v>75</v>
      </c>
    </row>
    <row r="58384" spans="1:10" x14ac:dyDescent="0.25">
      <c r="A58384" s="65">
        <v>44092</v>
      </c>
      <c r="B58384" s="66">
        <v>0.74305555555555547</v>
      </c>
      <c r="C58384" s="64">
        <f t="shared" si="2749"/>
        <v>44092.743055555555</v>
      </c>
      <c r="D58384">
        <f ca="1">_xlfn.IFNA(FORECAST(E58384,OFFSET('HvF table'!B$3:B$318,MATCH(E58384,'HvF table'!A$3:A$318,1)-1,0,2),OFFSET('HvF table'!A$3:A$318,MATCH(E58384,'HvF table'!A$3:A$318,1)-1,0,2)),0)</f>
        <v>0</v>
      </c>
      <c r="E58384">
        <v>-0.06</v>
      </c>
      <c r="G58384">
        <f ca="1">_xlfn.IFNA(FORECAST(E58384,OFFSET('HvF table'!E$3:E$319,MATCH(E58384,'HvF table'!D$3:D$319,1)-1,0,2),OFFSET('HvF table'!D$3:D$319,MATCH(E58384,'HvF table'!D$3:D$319,1)-1,0,2)),0)</f>
        <v>0</v>
      </c>
      <c r="H58384" t="str">
        <f t="shared" ca="1" si="2750"/>
        <v>G</v>
      </c>
      <c r="I58384">
        <f t="shared" ca="1" si="2751"/>
        <v>0</v>
      </c>
      <c r="J58384" t="s">
        <v>75</v>
      </c>
    </row>
    <row r="58385" spans="1:10" x14ac:dyDescent="0.25">
      <c r="A58385" s="65">
        <v>44092</v>
      </c>
      <c r="B58385" s="66">
        <v>0.74652777777777779</v>
      </c>
      <c r="C58385" s="64">
        <f t="shared" si="2749"/>
        <v>44092.746527777781</v>
      </c>
      <c r="D58385">
        <f ca="1">_xlfn.IFNA(FORECAST(E58385,OFFSET('HvF table'!B$3:B$318,MATCH(E58385,'HvF table'!A$3:A$318,1)-1,0,2),OFFSET('HvF table'!A$3:A$318,MATCH(E58385,'HvF table'!A$3:A$318,1)-1,0,2)),0)</f>
        <v>0</v>
      </c>
      <c r="E58385">
        <v>-0.06</v>
      </c>
      <c r="G58385">
        <f ca="1">_xlfn.IFNA(FORECAST(E58385,OFFSET('HvF table'!E$3:E$319,MATCH(E58385,'HvF table'!D$3:D$319,1)-1,0,2),OFFSET('HvF table'!D$3:D$319,MATCH(E58385,'HvF table'!D$3:D$319,1)-1,0,2)),0)</f>
        <v>0</v>
      </c>
      <c r="H58385" t="str">
        <f t="shared" ca="1" si="2750"/>
        <v>G</v>
      </c>
      <c r="I58385">
        <f t="shared" ca="1" si="2751"/>
        <v>0</v>
      </c>
      <c r="J58385" t="s">
        <v>75</v>
      </c>
    </row>
    <row r="58386" spans="1:10" x14ac:dyDescent="0.25">
      <c r="A58386" s="65">
        <v>44092</v>
      </c>
      <c r="B58386" s="66">
        <v>0.75</v>
      </c>
      <c r="C58386" s="64">
        <f t="shared" si="2749"/>
        <v>44092.75</v>
      </c>
      <c r="D58386">
        <f ca="1">_xlfn.IFNA(FORECAST(E58386,OFFSET('HvF table'!B$3:B$318,MATCH(E58386,'HvF table'!A$3:A$318,1)-1,0,2),OFFSET('HvF table'!A$3:A$318,MATCH(E58386,'HvF table'!A$3:A$318,1)-1,0,2)),0)</f>
        <v>0</v>
      </c>
      <c r="E58386">
        <v>-7.0000000000000007E-2</v>
      </c>
      <c r="G58386">
        <f ca="1">_xlfn.IFNA(FORECAST(E58386,OFFSET('HvF table'!E$3:E$319,MATCH(E58386,'HvF table'!D$3:D$319,1)-1,0,2),OFFSET('HvF table'!D$3:D$319,MATCH(E58386,'HvF table'!D$3:D$319,1)-1,0,2)),0)</f>
        <v>0</v>
      </c>
      <c r="H58386" t="str">
        <f t="shared" ca="1" si="2750"/>
        <v>G</v>
      </c>
      <c r="I58386">
        <f t="shared" ca="1" si="2751"/>
        <v>0</v>
      </c>
      <c r="J58386" t="s">
        <v>75</v>
      </c>
    </row>
    <row r="58387" spans="1:10" x14ac:dyDescent="0.25">
      <c r="A58387" s="65">
        <v>44092</v>
      </c>
      <c r="B58387" s="66">
        <v>0.75347222222222221</v>
      </c>
      <c r="C58387" s="64">
        <f t="shared" si="2749"/>
        <v>44092.753472222219</v>
      </c>
      <c r="D58387">
        <f ca="1">_xlfn.IFNA(FORECAST(E58387,OFFSET('HvF table'!B$3:B$318,MATCH(E58387,'HvF table'!A$3:A$318,1)-1,0,2),OFFSET('HvF table'!A$3:A$318,MATCH(E58387,'HvF table'!A$3:A$318,1)-1,0,2)),0)</f>
        <v>0</v>
      </c>
      <c r="E58387">
        <v>-7.0000000000000007E-2</v>
      </c>
      <c r="G58387">
        <f ca="1">_xlfn.IFNA(FORECAST(E58387,OFFSET('HvF table'!E$3:E$319,MATCH(E58387,'HvF table'!D$3:D$319,1)-1,0,2),OFFSET('HvF table'!D$3:D$319,MATCH(E58387,'HvF table'!D$3:D$319,1)-1,0,2)),0)</f>
        <v>0</v>
      </c>
      <c r="H58387" t="str">
        <f t="shared" ca="1" si="2750"/>
        <v>G</v>
      </c>
      <c r="I58387">
        <f t="shared" ca="1" si="2751"/>
        <v>0</v>
      </c>
      <c r="J58387" t="s">
        <v>75</v>
      </c>
    </row>
    <row r="58388" spans="1:10" x14ac:dyDescent="0.25">
      <c r="A58388" s="65">
        <v>44092</v>
      </c>
      <c r="B58388" s="66">
        <v>0.75694444444444453</v>
      </c>
      <c r="C58388" s="64">
        <f t="shared" si="2749"/>
        <v>44092.756944444445</v>
      </c>
      <c r="D58388">
        <f ca="1">_xlfn.IFNA(FORECAST(E58388,OFFSET('HvF table'!B$3:B$318,MATCH(E58388,'HvF table'!A$3:A$318,1)-1,0,2),OFFSET('HvF table'!A$3:A$318,MATCH(E58388,'HvF table'!A$3:A$318,1)-1,0,2)),0)</f>
        <v>0</v>
      </c>
      <c r="E58388">
        <v>-0.08</v>
      </c>
      <c r="G58388">
        <f ca="1">_xlfn.IFNA(FORECAST(E58388,OFFSET('HvF table'!E$3:E$319,MATCH(E58388,'HvF table'!D$3:D$319,1)-1,0,2),OFFSET('HvF table'!D$3:D$319,MATCH(E58388,'HvF table'!D$3:D$319,1)-1,0,2)),0)</f>
        <v>0</v>
      </c>
      <c r="H58388" t="str">
        <f t="shared" ca="1" si="2750"/>
        <v>G</v>
      </c>
      <c r="I58388">
        <f t="shared" ca="1" si="2751"/>
        <v>0</v>
      </c>
      <c r="J58388" t="s">
        <v>75</v>
      </c>
    </row>
    <row r="58389" spans="1:10" x14ac:dyDescent="0.25">
      <c r="A58389" s="65">
        <v>44092</v>
      </c>
      <c r="B58389" s="66">
        <v>0.76041666666666663</v>
      </c>
      <c r="C58389" s="64">
        <f t="shared" si="2749"/>
        <v>44092.760416666664</v>
      </c>
      <c r="D58389">
        <f ca="1">_xlfn.IFNA(FORECAST(E58389,OFFSET('HvF table'!B$3:B$318,MATCH(E58389,'HvF table'!A$3:A$318,1)-1,0,2),OFFSET('HvF table'!A$3:A$318,MATCH(E58389,'HvF table'!A$3:A$318,1)-1,0,2)),0)</f>
        <v>0</v>
      </c>
      <c r="E58389">
        <v>-0.06</v>
      </c>
      <c r="G58389">
        <f ca="1">_xlfn.IFNA(FORECAST(E58389,OFFSET('HvF table'!E$3:E$319,MATCH(E58389,'HvF table'!D$3:D$319,1)-1,0,2),OFFSET('HvF table'!D$3:D$319,MATCH(E58389,'HvF table'!D$3:D$319,1)-1,0,2)),0)</f>
        <v>0</v>
      </c>
      <c r="H58389" t="str">
        <f t="shared" ca="1" si="2750"/>
        <v>G</v>
      </c>
      <c r="I58389">
        <f t="shared" ca="1" si="2751"/>
        <v>0</v>
      </c>
      <c r="J58389" t="s">
        <v>75</v>
      </c>
    </row>
    <row r="58390" spans="1:10" x14ac:dyDescent="0.25">
      <c r="A58390" s="65">
        <v>44092</v>
      </c>
      <c r="B58390" s="66">
        <v>0.76388888888888884</v>
      </c>
      <c r="C58390" s="64">
        <f t="shared" si="2749"/>
        <v>44092.763888888891</v>
      </c>
      <c r="D58390">
        <f ca="1">_xlfn.IFNA(FORECAST(E58390,OFFSET('HvF table'!B$3:B$318,MATCH(E58390,'HvF table'!A$3:A$318,1)-1,0,2),OFFSET('HvF table'!A$3:A$318,MATCH(E58390,'HvF table'!A$3:A$318,1)-1,0,2)),0)</f>
        <v>0</v>
      </c>
      <c r="E58390">
        <v>-0.06</v>
      </c>
      <c r="G58390">
        <f ca="1">_xlfn.IFNA(FORECAST(E58390,OFFSET('HvF table'!E$3:E$319,MATCH(E58390,'HvF table'!D$3:D$319,1)-1,0,2),OFFSET('HvF table'!D$3:D$319,MATCH(E58390,'HvF table'!D$3:D$319,1)-1,0,2)),0)</f>
        <v>0</v>
      </c>
      <c r="H58390" t="str">
        <f t="shared" ca="1" si="2750"/>
        <v>G</v>
      </c>
      <c r="I58390">
        <f t="shared" ca="1" si="2751"/>
        <v>0</v>
      </c>
      <c r="J58390" t="s">
        <v>75</v>
      </c>
    </row>
    <row r="58391" spans="1:10" x14ac:dyDescent="0.25">
      <c r="A58391" s="65">
        <v>44092</v>
      </c>
      <c r="B58391" s="66">
        <v>0.76736111111111116</v>
      </c>
      <c r="C58391" s="64">
        <f t="shared" si="2749"/>
        <v>44092.767361111109</v>
      </c>
      <c r="D58391">
        <f ca="1">_xlfn.IFNA(FORECAST(E58391,OFFSET('HvF table'!B$3:B$318,MATCH(E58391,'HvF table'!A$3:A$318,1)-1,0,2),OFFSET('HvF table'!A$3:A$318,MATCH(E58391,'HvF table'!A$3:A$318,1)-1,0,2)),0)</f>
        <v>0</v>
      </c>
      <c r="E58391">
        <v>-7.0000000000000007E-2</v>
      </c>
      <c r="G58391">
        <f ca="1">_xlfn.IFNA(FORECAST(E58391,OFFSET('HvF table'!E$3:E$319,MATCH(E58391,'HvF table'!D$3:D$319,1)-1,0,2),OFFSET('HvF table'!D$3:D$319,MATCH(E58391,'HvF table'!D$3:D$319,1)-1,0,2)),0)</f>
        <v>0</v>
      </c>
      <c r="H58391" t="str">
        <f t="shared" ca="1" si="2750"/>
        <v>G</v>
      </c>
      <c r="I58391">
        <f t="shared" ca="1" si="2751"/>
        <v>0</v>
      </c>
      <c r="J58391" t="s">
        <v>75</v>
      </c>
    </row>
    <row r="58392" spans="1:10" x14ac:dyDescent="0.25">
      <c r="A58392" s="65">
        <v>44092</v>
      </c>
      <c r="B58392" s="66">
        <v>0.77083333333333337</v>
      </c>
      <c r="C58392" s="64">
        <f t="shared" si="2749"/>
        <v>44092.770833333336</v>
      </c>
      <c r="D58392">
        <f ca="1">_xlfn.IFNA(FORECAST(E58392,OFFSET('HvF table'!B$3:B$318,MATCH(E58392,'HvF table'!A$3:A$318,1)-1,0,2),OFFSET('HvF table'!A$3:A$318,MATCH(E58392,'HvF table'!A$3:A$318,1)-1,0,2)),0)</f>
        <v>0</v>
      </c>
      <c r="E58392">
        <v>-7.0000000000000007E-2</v>
      </c>
      <c r="G58392">
        <f ca="1">_xlfn.IFNA(FORECAST(E58392,OFFSET('HvF table'!E$3:E$319,MATCH(E58392,'HvF table'!D$3:D$319,1)-1,0,2),OFFSET('HvF table'!D$3:D$319,MATCH(E58392,'HvF table'!D$3:D$319,1)-1,0,2)),0)</f>
        <v>0</v>
      </c>
      <c r="H58392" t="str">
        <f t="shared" ca="1" si="2750"/>
        <v>G</v>
      </c>
      <c r="I58392">
        <f t="shared" ca="1" si="2751"/>
        <v>0</v>
      </c>
      <c r="J58392" t="s">
        <v>75</v>
      </c>
    </row>
    <row r="58393" spans="1:10" x14ac:dyDescent="0.25">
      <c r="A58393" s="65">
        <v>44092</v>
      </c>
      <c r="B58393" s="66">
        <v>0.77430555555555547</v>
      </c>
      <c r="C58393" s="64">
        <f t="shared" si="2749"/>
        <v>44092.774305555555</v>
      </c>
      <c r="D58393">
        <f ca="1">_xlfn.IFNA(FORECAST(E58393,OFFSET('HvF table'!B$3:B$318,MATCH(E58393,'HvF table'!A$3:A$318,1)-1,0,2),OFFSET('HvF table'!A$3:A$318,MATCH(E58393,'HvF table'!A$3:A$318,1)-1,0,2)),0)</f>
        <v>0</v>
      </c>
      <c r="E58393">
        <v>-0.06</v>
      </c>
      <c r="G58393">
        <f ca="1">_xlfn.IFNA(FORECAST(E58393,OFFSET('HvF table'!E$3:E$319,MATCH(E58393,'HvF table'!D$3:D$319,1)-1,0,2),OFFSET('HvF table'!D$3:D$319,MATCH(E58393,'HvF table'!D$3:D$319,1)-1,0,2)),0)</f>
        <v>0</v>
      </c>
      <c r="H58393" t="str">
        <f t="shared" ca="1" si="2750"/>
        <v>G</v>
      </c>
      <c r="I58393">
        <f t="shared" ca="1" si="2751"/>
        <v>0</v>
      </c>
      <c r="J58393" t="s">
        <v>75</v>
      </c>
    </row>
    <row r="58394" spans="1:10" x14ac:dyDescent="0.25">
      <c r="A58394" s="65">
        <v>44092</v>
      </c>
      <c r="B58394" s="66">
        <v>0.77777777777777779</v>
      </c>
      <c r="C58394" s="64">
        <f t="shared" si="2749"/>
        <v>44092.777777777781</v>
      </c>
      <c r="D58394">
        <f ca="1">_xlfn.IFNA(FORECAST(E58394,OFFSET('HvF table'!B$3:B$318,MATCH(E58394,'HvF table'!A$3:A$318,1)-1,0,2),OFFSET('HvF table'!A$3:A$318,MATCH(E58394,'HvF table'!A$3:A$318,1)-1,0,2)),0)</f>
        <v>0</v>
      </c>
      <c r="E58394">
        <v>-0.05</v>
      </c>
      <c r="G58394">
        <f ca="1">_xlfn.IFNA(FORECAST(E58394,OFFSET('HvF table'!E$3:E$319,MATCH(E58394,'HvF table'!D$3:D$319,1)-1,0,2),OFFSET('HvF table'!D$3:D$319,MATCH(E58394,'HvF table'!D$3:D$319,1)-1,0,2)),0)</f>
        <v>0</v>
      </c>
      <c r="H58394" t="str">
        <f t="shared" ca="1" si="2750"/>
        <v>G</v>
      </c>
      <c r="I58394">
        <f t="shared" ca="1" si="2751"/>
        <v>0</v>
      </c>
      <c r="J58394" t="s">
        <v>75</v>
      </c>
    </row>
    <row r="58395" spans="1:10" x14ac:dyDescent="0.25">
      <c r="A58395" s="65">
        <v>44092</v>
      </c>
      <c r="B58395" s="66">
        <v>0.78125</v>
      </c>
      <c r="C58395" s="64">
        <f t="shared" si="2749"/>
        <v>44092.78125</v>
      </c>
      <c r="D58395">
        <f ca="1">_xlfn.IFNA(FORECAST(E58395,OFFSET('HvF table'!B$3:B$318,MATCH(E58395,'HvF table'!A$3:A$318,1)-1,0,2),OFFSET('HvF table'!A$3:A$318,MATCH(E58395,'HvF table'!A$3:A$318,1)-1,0,2)),0)</f>
        <v>0</v>
      </c>
      <c r="E58395">
        <v>-0.06</v>
      </c>
      <c r="G58395">
        <f ca="1">_xlfn.IFNA(FORECAST(E58395,OFFSET('HvF table'!E$3:E$319,MATCH(E58395,'HvF table'!D$3:D$319,1)-1,0,2),OFFSET('HvF table'!D$3:D$319,MATCH(E58395,'HvF table'!D$3:D$319,1)-1,0,2)),0)</f>
        <v>0</v>
      </c>
      <c r="H58395" t="str">
        <f t="shared" ca="1" si="2750"/>
        <v>G</v>
      </c>
      <c r="I58395">
        <f t="shared" ca="1" si="2751"/>
        <v>0</v>
      </c>
      <c r="J58395" t="s">
        <v>75</v>
      </c>
    </row>
    <row r="58396" spans="1:10" x14ac:dyDescent="0.25">
      <c r="A58396" s="65">
        <v>44092</v>
      </c>
      <c r="B58396" s="66">
        <v>0.78472222222222221</v>
      </c>
      <c r="C58396" s="64">
        <f t="shared" si="2749"/>
        <v>44092.784722222219</v>
      </c>
      <c r="D58396">
        <f ca="1">_xlfn.IFNA(FORECAST(E58396,OFFSET('HvF table'!B$3:B$318,MATCH(E58396,'HvF table'!A$3:A$318,1)-1,0,2),OFFSET('HvF table'!A$3:A$318,MATCH(E58396,'HvF table'!A$3:A$318,1)-1,0,2)),0)</f>
        <v>0</v>
      </c>
      <c r="E58396">
        <v>-0.08</v>
      </c>
      <c r="G58396">
        <f ca="1">_xlfn.IFNA(FORECAST(E58396,OFFSET('HvF table'!E$3:E$319,MATCH(E58396,'HvF table'!D$3:D$319,1)-1,0,2),OFFSET('HvF table'!D$3:D$319,MATCH(E58396,'HvF table'!D$3:D$319,1)-1,0,2)),0)</f>
        <v>0</v>
      </c>
      <c r="H58396" t="str">
        <f t="shared" ca="1" si="2750"/>
        <v>G</v>
      </c>
      <c r="I58396">
        <f t="shared" ca="1" si="2751"/>
        <v>0</v>
      </c>
      <c r="J58396" t="s">
        <v>75</v>
      </c>
    </row>
    <row r="58397" spans="1:10" x14ac:dyDescent="0.25">
      <c r="A58397" s="65">
        <v>44092</v>
      </c>
      <c r="B58397" s="66">
        <v>0.78819444444444453</v>
      </c>
      <c r="C58397" s="64">
        <f t="shared" si="2749"/>
        <v>44092.788194444445</v>
      </c>
      <c r="D58397">
        <f ca="1">_xlfn.IFNA(FORECAST(E58397,OFFSET('HvF table'!B$3:B$318,MATCH(E58397,'HvF table'!A$3:A$318,1)-1,0,2),OFFSET('HvF table'!A$3:A$318,MATCH(E58397,'HvF table'!A$3:A$318,1)-1,0,2)),0)</f>
        <v>0</v>
      </c>
      <c r="E58397">
        <v>-7.0000000000000007E-2</v>
      </c>
      <c r="G58397">
        <f ca="1">_xlfn.IFNA(FORECAST(E58397,OFFSET('HvF table'!E$3:E$319,MATCH(E58397,'HvF table'!D$3:D$319,1)-1,0,2),OFFSET('HvF table'!D$3:D$319,MATCH(E58397,'HvF table'!D$3:D$319,1)-1,0,2)),0)</f>
        <v>0</v>
      </c>
      <c r="H58397" t="str">
        <f t="shared" ca="1" si="2750"/>
        <v>G</v>
      </c>
      <c r="I58397">
        <f t="shared" ca="1" si="2751"/>
        <v>0</v>
      </c>
      <c r="J58397" t="s">
        <v>75</v>
      </c>
    </row>
    <row r="58398" spans="1:10" x14ac:dyDescent="0.25">
      <c r="A58398" s="65">
        <v>44092</v>
      </c>
      <c r="B58398" s="66">
        <v>0.79166666666666663</v>
      </c>
      <c r="C58398" s="64">
        <f t="shared" si="2749"/>
        <v>44092.791666666664</v>
      </c>
      <c r="D58398">
        <f ca="1">_xlfn.IFNA(FORECAST(E58398,OFFSET('HvF table'!B$3:B$318,MATCH(E58398,'HvF table'!A$3:A$318,1)-1,0,2),OFFSET('HvF table'!A$3:A$318,MATCH(E58398,'HvF table'!A$3:A$318,1)-1,0,2)),0)</f>
        <v>0</v>
      </c>
      <c r="E58398">
        <v>-7.0000000000000007E-2</v>
      </c>
      <c r="G58398">
        <f ca="1">_xlfn.IFNA(FORECAST(E58398,OFFSET('HvF table'!E$3:E$319,MATCH(E58398,'HvF table'!D$3:D$319,1)-1,0,2),OFFSET('HvF table'!D$3:D$319,MATCH(E58398,'HvF table'!D$3:D$319,1)-1,0,2)),0)</f>
        <v>0</v>
      </c>
      <c r="H58398" t="str">
        <f t="shared" ca="1" si="2750"/>
        <v>G</v>
      </c>
      <c r="I58398">
        <f t="shared" ca="1" si="2751"/>
        <v>0</v>
      </c>
      <c r="J58398" t="s">
        <v>75</v>
      </c>
    </row>
    <row r="58399" spans="1:10" x14ac:dyDescent="0.25">
      <c r="A58399" s="65">
        <v>44092</v>
      </c>
      <c r="B58399" s="66">
        <v>0.79513888888888884</v>
      </c>
      <c r="C58399" s="64">
        <f t="shared" si="2749"/>
        <v>44092.795138888891</v>
      </c>
      <c r="D58399">
        <f ca="1">_xlfn.IFNA(FORECAST(E58399,OFFSET('HvF table'!B$3:B$318,MATCH(E58399,'HvF table'!A$3:A$318,1)-1,0,2),OFFSET('HvF table'!A$3:A$318,MATCH(E58399,'HvF table'!A$3:A$318,1)-1,0,2)),0)</f>
        <v>0</v>
      </c>
      <c r="E58399">
        <v>-0.08</v>
      </c>
      <c r="G58399">
        <f ca="1">_xlfn.IFNA(FORECAST(E58399,OFFSET('HvF table'!E$3:E$319,MATCH(E58399,'HvF table'!D$3:D$319,1)-1,0,2),OFFSET('HvF table'!D$3:D$319,MATCH(E58399,'HvF table'!D$3:D$319,1)-1,0,2)),0)</f>
        <v>0</v>
      </c>
      <c r="H58399" t="str">
        <f t="shared" ca="1" si="2750"/>
        <v>G</v>
      </c>
      <c r="I58399">
        <f t="shared" ca="1" si="2751"/>
        <v>0</v>
      </c>
      <c r="J58399" t="s">
        <v>75</v>
      </c>
    </row>
    <row r="58400" spans="1:10" x14ac:dyDescent="0.25">
      <c r="A58400" s="65">
        <v>44092</v>
      </c>
      <c r="B58400" s="66">
        <v>0.79861111111111116</v>
      </c>
      <c r="C58400" s="64">
        <f t="shared" si="2749"/>
        <v>44092.798611111109</v>
      </c>
      <c r="D58400">
        <f ca="1">_xlfn.IFNA(FORECAST(E58400,OFFSET('HvF table'!B$3:B$318,MATCH(E58400,'HvF table'!A$3:A$318,1)-1,0,2),OFFSET('HvF table'!A$3:A$318,MATCH(E58400,'HvF table'!A$3:A$318,1)-1,0,2)),0)</f>
        <v>0</v>
      </c>
      <c r="E58400">
        <v>-0.06</v>
      </c>
      <c r="G58400">
        <f ca="1">_xlfn.IFNA(FORECAST(E58400,OFFSET('HvF table'!E$3:E$319,MATCH(E58400,'HvF table'!D$3:D$319,1)-1,0,2),OFFSET('HvF table'!D$3:D$319,MATCH(E58400,'HvF table'!D$3:D$319,1)-1,0,2)),0)</f>
        <v>0</v>
      </c>
      <c r="H58400" t="str">
        <f t="shared" ca="1" si="2750"/>
        <v>G</v>
      </c>
      <c r="I58400">
        <f t="shared" ca="1" si="2751"/>
        <v>0</v>
      </c>
      <c r="J58400" t="s">
        <v>75</v>
      </c>
    </row>
    <row r="58401" spans="1:10" x14ac:dyDescent="0.25">
      <c r="A58401" s="65">
        <v>44092</v>
      </c>
      <c r="B58401" s="66">
        <v>0.80208333333333337</v>
      </c>
      <c r="C58401" s="64">
        <f t="shared" ref="C58401:C58464" si="2752">A58401+B58401</f>
        <v>44092.802083333336</v>
      </c>
      <c r="D58401">
        <f ca="1">_xlfn.IFNA(FORECAST(E58401,OFFSET('HvF table'!B$3:B$318,MATCH(E58401,'HvF table'!A$3:A$318,1)-1,0,2),OFFSET('HvF table'!A$3:A$318,MATCH(E58401,'HvF table'!A$3:A$318,1)-1,0,2)),0)</f>
        <v>0</v>
      </c>
      <c r="E58401">
        <v>-0.06</v>
      </c>
      <c r="G58401">
        <f ca="1">_xlfn.IFNA(FORECAST(E58401,OFFSET('HvF table'!E$3:E$319,MATCH(E58401,'HvF table'!D$3:D$319,1)-1,0,2),OFFSET('HvF table'!D$3:D$319,MATCH(E58401,'HvF table'!D$3:D$319,1)-1,0,2)),0)</f>
        <v>0</v>
      </c>
      <c r="H58401" t="str">
        <f t="shared" ca="1" si="2750"/>
        <v>G</v>
      </c>
      <c r="I58401">
        <f t="shared" ca="1" si="2751"/>
        <v>0</v>
      </c>
      <c r="J58401" t="s">
        <v>75</v>
      </c>
    </row>
    <row r="58402" spans="1:10" x14ac:dyDescent="0.25">
      <c r="A58402" s="65">
        <v>44092</v>
      </c>
      <c r="B58402" s="66">
        <v>0.80555555555555547</v>
      </c>
      <c r="C58402" s="64">
        <f t="shared" si="2752"/>
        <v>44092.805555555555</v>
      </c>
      <c r="D58402">
        <f ca="1">_xlfn.IFNA(FORECAST(E58402,OFFSET('HvF table'!B$3:B$318,MATCH(E58402,'HvF table'!A$3:A$318,1)-1,0,2),OFFSET('HvF table'!A$3:A$318,MATCH(E58402,'HvF table'!A$3:A$318,1)-1,0,2)),0)</f>
        <v>0</v>
      </c>
      <c r="E58402">
        <v>-7.0000000000000007E-2</v>
      </c>
      <c r="G58402">
        <f ca="1">_xlfn.IFNA(FORECAST(E58402,OFFSET('HvF table'!E$3:E$319,MATCH(E58402,'HvF table'!D$3:D$319,1)-1,0,2),OFFSET('HvF table'!D$3:D$319,MATCH(E58402,'HvF table'!D$3:D$319,1)-1,0,2)),0)</f>
        <v>0</v>
      </c>
      <c r="H58402" t="str">
        <f t="shared" ca="1" si="2750"/>
        <v>G</v>
      </c>
      <c r="I58402">
        <f t="shared" ca="1" si="2751"/>
        <v>0</v>
      </c>
      <c r="J58402" t="s">
        <v>75</v>
      </c>
    </row>
    <row r="58403" spans="1:10" x14ac:dyDescent="0.25">
      <c r="A58403" s="65">
        <v>44092</v>
      </c>
      <c r="B58403" s="66">
        <v>0.80902777777777779</v>
      </c>
      <c r="C58403" s="64">
        <f t="shared" si="2752"/>
        <v>44092.809027777781</v>
      </c>
      <c r="D58403">
        <f ca="1">_xlfn.IFNA(FORECAST(E58403,OFFSET('HvF table'!B$3:B$318,MATCH(E58403,'HvF table'!A$3:A$318,1)-1,0,2),OFFSET('HvF table'!A$3:A$318,MATCH(E58403,'HvF table'!A$3:A$318,1)-1,0,2)),0)</f>
        <v>0</v>
      </c>
      <c r="E58403">
        <v>-0.06</v>
      </c>
      <c r="G58403">
        <f ca="1">_xlfn.IFNA(FORECAST(E58403,OFFSET('HvF table'!E$3:E$319,MATCH(E58403,'HvF table'!D$3:D$319,1)-1,0,2),OFFSET('HvF table'!D$3:D$319,MATCH(E58403,'HvF table'!D$3:D$319,1)-1,0,2)),0)</f>
        <v>0</v>
      </c>
      <c r="H58403" t="str">
        <f t="shared" ca="1" si="2750"/>
        <v>G</v>
      </c>
      <c r="I58403">
        <f t="shared" ca="1" si="2751"/>
        <v>0</v>
      </c>
      <c r="J58403" t="s">
        <v>75</v>
      </c>
    </row>
    <row r="58404" spans="1:10" x14ac:dyDescent="0.25">
      <c r="A58404" s="65">
        <v>44092</v>
      </c>
      <c r="B58404" s="66">
        <v>0.8125</v>
      </c>
      <c r="C58404" s="64">
        <f t="shared" si="2752"/>
        <v>44092.8125</v>
      </c>
      <c r="D58404">
        <f ca="1">_xlfn.IFNA(FORECAST(E58404,OFFSET('HvF table'!B$3:B$318,MATCH(E58404,'HvF table'!A$3:A$318,1)-1,0,2),OFFSET('HvF table'!A$3:A$318,MATCH(E58404,'HvF table'!A$3:A$318,1)-1,0,2)),0)</f>
        <v>0</v>
      </c>
      <c r="E58404">
        <v>-0.06</v>
      </c>
      <c r="G58404">
        <f ca="1">_xlfn.IFNA(FORECAST(E58404,OFFSET('HvF table'!E$3:E$319,MATCH(E58404,'HvF table'!D$3:D$319,1)-1,0,2),OFFSET('HvF table'!D$3:D$319,MATCH(E58404,'HvF table'!D$3:D$319,1)-1,0,2)),0)</f>
        <v>0</v>
      </c>
      <c r="H58404" t="str">
        <f t="shared" ca="1" si="2750"/>
        <v>G</v>
      </c>
      <c r="I58404">
        <f t="shared" ca="1" si="2751"/>
        <v>0</v>
      </c>
      <c r="J58404" t="s">
        <v>75</v>
      </c>
    </row>
    <row r="58405" spans="1:10" x14ac:dyDescent="0.25">
      <c r="A58405" s="65">
        <v>44092</v>
      </c>
      <c r="B58405" s="66">
        <v>0.81597222222222221</v>
      </c>
      <c r="C58405" s="64">
        <f t="shared" si="2752"/>
        <v>44092.815972222219</v>
      </c>
      <c r="D58405">
        <f ca="1">_xlfn.IFNA(FORECAST(E58405,OFFSET('HvF table'!B$3:B$318,MATCH(E58405,'HvF table'!A$3:A$318,1)-1,0,2),OFFSET('HvF table'!A$3:A$318,MATCH(E58405,'HvF table'!A$3:A$318,1)-1,0,2)),0)</f>
        <v>0</v>
      </c>
      <c r="E58405">
        <v>-7.0000000000000007E-2</v>
      </c>
      <c r="G58405">
        <f ca="1">_xlfn.IFNA(FORECAST(E58405,OFFSET('HvF table'!E$3:E$319,MATCH(E58405,'HvF table'!D$3:D$319,1)-1,0,2),OFFSET('HvF table'!D$3:D$319,MATCH(E58405,'HvF table'!D$3:D$319,1)-1,0,2)),0)</f>
        <v>0</v>
      </c>
      <c r="H58405" t="str">
        <f t="shared" ca="1" si="2750"/>
        <v>G</v>
      </c>
      <c r="I58405">
        <f t="shared" ca="1" si="2751"/>
        <v>0</v>
      </c>
      <c r="J58405" t="s">
        <v>75</v>
      </c>
    </row>
    <row r="58406" spans="1:10" x14ac:dyDescent="0.25">
      <c r="A58406" s="65">
        <v>44092</v>
      </c>
      <c r="B58406" s="66">
        <v>0.81944444444444453</v>
      </c>
      <c r="C58406" s="64">
        <f t="shared" si="2752"/>
        <v>44092.819444444445</v>
      </c>
      <c r="D58406">
        <f ca="1">_xlfn.IFNA(FORECAST(E58406,OFFSET('HvF table'!B$3:B$318,MATCH(E58406,'HvF table'!A$3:A$318,1)-1,0,2),OFFSET('HvF table'!A$3:A$318,MATCH(E58406,'HvF table'!A$3:A$318,1)-1,0,2)),0)</f>
        <v>0</v>
      </c>
      <c r="E58406">
        <v>-7.0000000000000007E-2</v>
      </c>
      <c r="G58406">
        <f ca="1">_xlfn.IFNA(FORECAST(E58406,OFFSET('HvF table'!E$3:E$319,MATCH(E58406,'HvF table'!D$3:D$319,1)-1,0,2),OFFSET('HvF table'!D$3:D$319,MATCH(E58406,'HvF table'!D$3:D$319,1)-1,0,2)),0)</f>
        <v>0</v>
      </c>
      <c r="H58406" t="str">
        <f t="shared" ca="1" si="2750"/>
        <v>G</v>
      </c>
      <c r="I58406">
        <f t="shared" ca="1" si="2751"/>
        <v>0</v>
      </c>
      <c r="J58406" t="s">
        <v>75</v>
      </c>
    </row>
    <row r="58407" spans="1:10" x14ac:dyDescent="0.25">
      <c r="A58407" s="65">
        <v>44092</v>
      </c>
      <c r="B58407" s="66">
        <v>0.82291666666666663</v>
      </c>
      <c r="C58407" s="64">
        <f t="shared" si="2752"/>
        <v>44092.822916666664</v>
      </c>
      <c r="D58407">
        <f ca="1">_xlfn.IFNA(FORECAST(E58407,OFFSET('HvF table'!B$3:B$318,MATCH(E58407,'HvF table'!A$3:A$318,1)-1,0,2),OFFSET('HvF table'!A$3:A$318,MATCH(E58407,'HvF table'!A$3:A$318,1)-1,0,2)),0)</f>
        <v>0</v>
      </c>
      <c r="E58407">
        <v>-7.0000000000000007E-2</v>
      </c>
      <c r="G58407">
        <f ca="1">_xlfn.IFNA(FORECAST(E58407,OFFSET('HvF table'!E$3:E$319,MATCH(E58407,'HvF table'!D$3:D$319,1)-1,0,2),OFFSET('HvF table'!D$3:D$319,MATCH(E58407,'HvF table'!D$3:D$319,1)-1,0,2)),0)</f>
        <v>0</v>
      </c>
      <c r="H58407" t="str">
        <f t="shared" ref="H58407:H58470" ca="1" si="2753">_xlfn.IFNA(_xlfn.IFS(D58407&gt;0,"B",E58407&gt;0,"B"),"G")</f>
        <v>G</v>
      </c>
      <c r="I58407">
        <f t="shared" ca="1" si="2751"/>
        <v>0</v>
      </c>
      <c r="J58407" t="s">
        <v>75</v>
      </c>
    </row>
    <row r="58408" spans="1:10" x14ac:dyDescent="0.25">
      <c r="A58408" s="65">
        <v>44092</v>
      </c>
      <c r="B58408" s="66">
        <v>0.82638888888888884</v>
      </c>
      <c r="C58408" s="64">
        <f t="shared" si="2752"/>
        <v>44092.826388888891</v>
      </c>
      <c r="D58408">
        <f ca="1">_xlfn.IFNA(FORECAST(E58408,OFFSET('HvF table'!B$3:B$318,MATCH(E58408,'HvF table'!A$3:A$318,1)-1,0,2),OFFSET('HvF table'!A$3:A$318,MATCH(E58408,'HvF table'!A$3:A$318,1)-1,0,2)),0)</f>
        <v>0</v>
      </c>
      <c r="E58408">
        <v>-7.0000000000000007E-2</v>
      </c>
      <c r="G58408">
        <f ca="1">_xlfn.IFNA(FORECAST(E58408,OFFSET('HvF table'!E$3:E$319,MATCH(E58408,'HvF table'!D$3:D$319,1)-1,0,2),OFFSET('HvF table'!D$3:D$319,MATCH(E58408,'HvF table'!D$3:D$319,1)-1,0,2)),0)</f>
        <v>0</v>
      </c>
      <c r="H58408" t="str">
        <f t="shared" ca="1" si="2753"/>
        <v>G</v>
      </c>
      <c r="I58408">
        <f t="shared" ca="1" si="2751"/>
        <v>0</v>
      </c>
      <c r="J58408" t="s">
        <v>75</v>
      </c>
    </row>
    <row r="58409" spans="1:10" x14ac:dyDescent="0.25">
      <c r="A58409" s="65">
        <v>44092</v>
      </c>
      <c r="B58409" s="66">
        <v>0.82986111111111116</v>
      </c>
      <c r="C58409" s="64">
        <f t="shared" si="2752"/>
        <v>44092.829861111109</v>
      </c>
      <c r="D58409">
        <f ca="1">_xlfn.IFNA(FORECAST(E58409,OFFSET('HvF table'!B$3:B$318,MATCH(E58409,'HvF table'!A$3:A$318,1)-1,0,2),OFFSET('HvF table'!A$3:A$318,MATCH(E58409,'HvF table'!A$3:A$318,1)-1,0,2)),0)</f>
        <v>0</v>
      </c>
      <c r="E58409">
        <v>-0.08</v>
      </c>
      <c r="G58409">
        <f ca="1">_xlfn.IFNA(FORECAST(E58409,OFFSET('HvF table'!E$3:E$319,MATCH(E58409,'HvF table'!D$3:D$319,1)-1,0,2),OFFSET('HvF table'!D$3:D$319,MATCH(E58409,'HvF table'!D$3:D$319,1)-1,0,2)),0)</f>
        <v>0</v>
      </c>
      <c r="H58409" t="str">
        <f t="shared" ca="1" si="2753"/>
        <v>G</v>
      </c>
      <c r="I58409">
        <f t="shared" ca="1" si="2751"/>
        <v>0</v>
      </c>
      <c r="J58409" t="s">
        <v>75</v>
      </c>
    </row>
    <row r="58410" spans="1:10" x14ac:dyDescent="0.25">
      <c r="A58410" s="65">
        <v>44092</v>
      </c>
      <c r="B58410" s="66">
        <v>0.83333333333333337</v>
      </c>
      <c r="C58410" s="64">
        <f t="shared" si="2752"/>
        <v>44092.833333333336</v>
      </c>
      <c r="D58410">
        <f ca="1">_xlfn.IFNA(FORECAST(E58410,OFFSET('HvF table'!B$3:B$318,MATCH(E58410,'HvF table'!A$3:A$318,1)-1,0,2),OFFSET('HvF table'!A$3:A$318,MATCH(E58410,'HvF table'!A$3:A$318,1)-1,0,2)),0)</f>
        <v>0</v>
      </c>
      <c r="E58410">
        <v>-0.06</v>
      </c>
      <c r="G58410">
        <f ca="1">_xlfn.IFNA(FORECAST(E58410,OFFSET('HvF table'!E$3:E$319,MATCH(E58410,'HvF table'!D$3:D$319,1)-1,0,2),OFFSET('HvF table'!D$3:D$319,MATCH(E58410,'HvF table'!D$3:D$319,1)-1,0,2)),0)</f>
        <v>0</v>
      </c>
      <c r="H58410" t="str">
        <f t="shared" ca="1" si="2753"/>
        <v>G</v>
      </c>
      <c r="I58410">
        <f t="shared" ca="1" si="2751"/>
        <v>0</v>
      </c>
      <c r="J58410" t="s">
        <v>75</v>
      </c>
    </row>
    <row r="58411" spans="1:10" x14ac:dyDescent="0.25">
      <c r="A58411" s="65">
        <v>44092</v>
      </c>
      <c r="B58411" s="66">
        <v>0.83680555555555547</v>
      </c>
      <c r="C58411" s="64">
        <f t="shared" si="2752"/>
        <v>44092.836805555555</v>
      </c>
      <c r="D58411">
        <f ca="1">_xlfn.IFNA(FORECAST(E58411,OFFSET('HvF table'!B$3:B$318,MATCH(E58411,'HvF table'!A$3:A$318,1)-1,0,2),OFFSET('HvF table'!A$3:A$318,MATCH(E58411,'HvF table'!A$3:A$318,1)-1,0,2)),0)</f>
        <v>0</v>
      </c>
      <c r="E58411">
        <v>-0.06</v>
      </c>
      <c r="G58411">
        <f ca="1">_xlfn.IFNA(FORECAST(E58411,OFFSET('HvF table'!E$3:E$319,MATCH(E58411,'HvF table'!D$3:D$319,1)-1,0,2),OFFSET('HvF table'!D$3:D$319,MATCH(E58411,'HvF table'!D$3:D$319,1)-1,0,2)),0)</f>
        <v>0</v>
      </c>
      <c r="H58411" t="str">
        <f t="shared" ca="1" si="2753"/>
        <v>G</v>
      </c>
      <c r="I58411">
        <f t="shared" ca="1" si="2751"/>
        <v>0</v>
      </c>
      <c r="J58411" t="s">
        <v>75</v>
      </c>
    </row>
    <row r="58412" spans="1:10" x14ac:dyDescent="0.25">
      <c r="A58412" s="65">
        <v>44092</v>
      </c>
      <c r="B58412" s="66">
        <v>0.84027777777777779</v>
      </c>
      <c r="C58412" s="64">
        <f t="shared" si="2752"/>
        <v>44092.840277777781</v>
      </c>
      <c r="D58412">
        <f ca="1">_xlfn.IFNA(FORECAST(E58412,OFFSET('HvF table'!B$3:B$318,MATCH(E58412,'HvF table'!A$3:A$318,1)-1,0,2),OFFSET('HvF table'!A$3:A$318,MATCH(E58412,'HvF table'!A$3:A$318,1)-1,0,2)),0)</f>
        <v>0</v>
      </c>
      <c r="E58412">
        <v>-7.0000000000000007E-2</v>
      </c>
      <c r="G58412">
        <f ca="1">_xlfn.IFNA(FORECAST(E58412,OFFSET('HvF table'!E$3:E$319,MATCH(E58412,'HvF table'!D$3:D$319,1)-1,0,2),OFFSET('HvF table'!D$3:D$319,MATCH(E58412,'HvF table'!D$3:D$319,1)-1,0,2)),0)</f>
        <v>0</v>
      </c>
      <c r="H58412" t="str">
        <f t="shared" ca="1" si="2753"/>
        <v>G</v>
      </c>
      <c r="I58412">
        <f t="shared" ca="1" si="2751"/>
        <v>0</v>
      </c>
      <c r="J58412" t="s">
        <v>75</v>
      </c>
    </row>
    <row r="58413" spans="1:10" x14ac:dyDescent="0.25">
      <c r="A58413" s="65">
        <v>44092</v>
      </c>
      <c r="B58413" s="66">
        <v>0.84375</v>
      </c>
      <c r="C58413" s="64">
        <f t="shared" si="2752"/>
        <v>44092.84375</v>
      </c>
      <c r="D58413">
        <f ca="1">_xlfn.IFNA(FORECAST(E58413,OFFSET('HvF table'!B$3:B$318,MATCH(E58413,'HvF table'!A$3:A$318,1)-1,0,2),OFFSET('HvF table'!A$3:A$318,MATCH(E58413,'HvF table'!A$3:A$318,1)-1,0,2)),0)</f>
        <v>0</v>
      </c>
      <c r="E58413">
        <v>-0.08</v>
      </c>
      <c r="G58413">
        <f ca="1">_xlfn.IFNA(FORECAST(E58413,OFFSET('HvF table'!E$3:E$319,MATCH(E58413,'HvF table'!D$3:D$319,1)-1,0,2),OFFSET('HvF table'!D$3:D$319,MATCH(E58413,'HvF table'!D$3:D$319,1)-1,0,2)),0)</f>
        <v>0</v>
      </c>
      <c r="H58413" t="str">
        <f t="shared" ca="1" si="2753"/>
        <v>G</v>
      </c>
      <c r="I58413">
        <f t="shared" ca="1" si="2751"/>
        <v>0</v>
      </c>
      <c r="J58413" t="s">
        <v>75</v>
      </c>
    </row>
    <row r="58414" spans="1:10" x14ac:dyDescent="0.25">
      <c r="A58414" s="65">
        <v>44092</v>
      </c>
      <c r="B58414" s="66">
        <v>0.84722222222222221</v>
      </c>
      <c r="C58414" s="64">
        <f t="shared" si="2752"/>
        <v>44092.847222222219</v>
      </c>
      <c r="D58414">
        <f ca="1">_xlfn.IFNA(FORECAST(E58414,OFFSET('HvF table'!B$3:B$318,MATCH(E58414,'HvF table'!A$3:A$318,1)-1,0,2),OFFSET('HvF table'!A$3:A$318,MATCH(E58414,'HvF table'!A$3:A$318,1)-1,0,2)),0)</f>
        <v>0</v>
      </c>
      <c r="E58414">
        <v>-0.08</v>
      </c>
      <c r="G58414">
        <f ca="1">_xlfn.IFNA(FORECAST(E58414,OFFSET('HvF table'!E$3:E$319,MATCH(E58414,'HvF table'!D$3:D$319,1)-1,0,2),OFFSET('HvF table'!D$3:D$319,MATCH(E58414,'HvF table'!D$3:D$319,1)-1,0,2)),0)</f>
        <v>0</v>
      </c>
      <c r="H58414" t="str">
        <f t="shared" ca="1" si="2753"/>
        <v>G</v>
      </c>
      <c r="I58414">
        <f t="shared" ca="1" si="2751"/>
        <v>0</v>
      </c>
      <c r="J58414" t="s">
        <v>75</v>
      </c>
    </row>
    <row r="58415" spans="1:10" x14ac:dyDescent="0.25">
      <c r="A58415" s="65">
        <v>44092</v>
      </c>
      <c r="B58415" s="66">
        <v>0.85069444444444453</v>
      </c>
      <c r="C58415" s="64">
        <f t="shared" si="2752"/>
        <v>44092.850694444445</v>
      </c>
      <c r="D58415">
        <f ca="1">_xlfn.IFNA(FORECAST(E58415,OFFSET('HvF table'!B$3:B$318,MATCH(E58415,'HvF table'!A$3:A$318,1)-1,0,2),OFFSET('HvF table'!A$3:A$318,MATCH(E58415,'HvF table'!A$3:A$318,1)-1,0,2)),0)</f>
        <v>0</v>
      </c>
      <c r="E58415">
        <v>-0.08</v>
      </c>
      <c r="G58415">
        <f ca="1">_xlfn.IFNA(FORECAST(E58415,OFFSET('HvF table'!E$3:E$319,MATCH(E58415,'HvF table'!D$3:D$319,1)-1,0,2),OFFSET('HvF table'!D$3:D$319,MATCH(E58415,'HvF table'!D$3:D$319,1)-1,0,2)),0)</f>
        <v>0</v>
      </c>
      <c r="H58415" t="str">
        <f t="shared" ca="1" si="2753"/>
        <v>G</v>
      </c>
      <c r="I58415">
        <f t="shared" ca="1" si="2751"/>
        <v>0</v>
      </c>
      <c r="J58415" t="s">
        <v>75</v>
      </c>
    </row>
    <row r="58416" spans="1:10" x14ac:dyDescent="0.25">
      <c r="A58416" s="65">
        <v>44092</v>
      </c>
      <c r="B58416" s="66">
        <v>0.85416666666666663</v>
      </c>
      <c r="C58416" s="64">
        <f t="shared" si="2752"/>
        <v>44092.854166666664</v>
      </c>
      <c r="D58416">
        <f ca="1">_xlfn.IFNA(FORECAST(E58416,OFFSET('HvF table'!B$3:B$318,MATCH(E58416,'HvF table'!A$3:A$318,1)-1,0,2),OFFSET('HvF table'!A$3:A$318,MATCH(E58416,'HvF table'!A$3:A$318,1)-1,0,2)),0)</f>
        <v>0</v>
      </c>
      <c r="E58416">
        <v>-0.08</v>
      </c>
      <c r="G58416">
        <f ca="1">_xlfn.IFNA(FORECAST(E58416,OFFSET('HvF table'!E$3:E$319,MATCH(E58416,'HvF table'!D$3:D$319,1)-1,0,2),OFFSET('HvF table'!D$3:D$319,MATCH(E58416,'HvF table'!D$3:D$319,1)-1,0,2)),0)</f>
        <v>0</v>
      </c>
      <c r="H58416" t="str">
        <f t="shared" ca="1" si="2753"/>
        <v>G</v>
      </c>
      <c r="I58416">
        <f t="shared" ca="1" si="2751"/>
        <v>0</v>
      </c>
      <c r="J58416" t="s">
        <v>75</v>
      </c>
    </row>
    <row r="58417" spans="1:10" x14ac:dyDescent="0.25">
      <c r="A58417" s="65">
        <v>44092</v>
      </c>
      <c r="B58417" s="66">
        <v>0.85763888888888884</v>
      </c>
      <c r="C58417" s="64">
        <f t="shared" si="2752"/>
        <v>44092.857638888891</v>
      </c>
      <c r="D58417">
        <f ca="1">_xlfn.IFNA(FORECAST(E58417,OFFSET('HvF table'!B$3:B$318,MATCH(E58417,'HvF table'!A$3:A$318,1)-1,0,2),OFFSET('HvF table'!A$3:A$318,MATCH(E58417,'HvF table'!A$3:A$318,1)-1,0,2)),0)</f>
        <v>0</v>
      </c>
      <c r="E58417">
        <v>-0.08</v>
      </c>
      <c r="G58417">
        <f ca="1">_xlfn.IFNA(FORECAST(E58417,OFFSET('HvF table'!E$3:E$319,MATCH(E58417,'HvF table'!D$3:D$319,1)-1,0,2),OFFSET('HvF table'!D$3:D$319,MATCH(E58417,'HvF table'!D$3:D$319,1)-1,0,2)),0)</f>
        <v>0</v>
      </c>
      <c r="H58417" t="str">
        <f t="shared" ca="1" si="2753"/>
        <v>G</v>
      </c>
      <c r="I58417">
        <f t="shared" ca="1" si="2751"/>
        <v>0</v>
      </c>
      <c r="J58417" t="s">
        <v>75</v>
      </c>
    </row>
    <row r="58418" spans="1:10" x14ac:dyDescent="0.25">
      <c r="A58418" s="65">
        <v>44092</v>
      </c>
      <c r="B58418" s="66">
        <v>0.86111111111111116</v>
      </c>
      <c r="C58418" s="64">
        <f t="shared" si="2752"/>
        <v>44092.861111111109</v>
      </c>
      <c r="D58418">
        <f ca="1">_xlfn.IFNA(FORECAST(E58418,OFFSET('HvF table'!B$3:B$318,MATCH(E58418,'HvF table'!A$3:A$318,1)-1,0,2),OFFSET('HvF table'!A$3:A$318,MATCH(E58418,'HvF table'!A$3:A$318,1)-1,0,2)),0)</f>
        <v>0</v>
      </c>
      <c r="E58418">
        <v>-0.08</v>
      </c>
      <c r="G58418">
        <f ca="1">_xlfn.IFNA(FORECAST(E58418,OFFSET('HvF table'!E$3:E$319,MATCH(E58418,'HvF table'!D$3:D$319,1)-1,0,2),OFFSET('HvF table'!D$3:D$319,MATCH(E58418,'HvF table'!D$3:D$319,1)-1,0,2)),0)</f>
        <v>0</v>
      </c>
      <c r="H58418" t="str">
        <f t="shared" ca="1" si="2753"/>
        <v>G</v>
      </c>
      <c r="I58418">
        <f t="shared" ca="1" si="2751"/>
        <v>0</v>
      </c>
      <c r="J58418" t="s">
        <v>75</v>
      </c>
    </row>
    <row r="58419" spans="1:10" x14ac:dyDescent="0.25">
      <c r="A58419" s="65">
        <v>44092</v>
      </c>
      <c r="B58419" s="66">
        <v>0.86458333333333337</v>
      </c>
      <c r="C58419" s="64">
        <f t="shared" si="2752"/>
        <v>44092.864583333336</v>
      </c>
      <c r="D58419">
        <f ca="1">_xlfn.IFNA(FORECAST(E58419,OFFSET('HvF table'!B$3:B$318,MATCH(E58419,'HvF table'!A$3:A$318,1)-1,0,2),OFFSET('HvF table'!A$3:A$318,MATCH(E58419,'HvF table'!A$3:A$318,1)-1,0,2)),0)</f>
        <v>0</v>
      </c>
      <c r="E58419">
        <v>-7.0000000000000007E-2</v>
      </c>
      <c r="G58419">
        <f ca="1">_xlfn.IFNA(FORECAST(E58419,OFFSET('HvF table'!E$3:E$319,MATCH(E58419,'HvF table'!D$3:D$319,1)-1,0,2),OFFSET('HvF table'!D$3:D$319,MATCH(E58419,'HvF table'!D$3:D$319,1)-1,0,2)),0)</f>
        <v>0</v>
      </c>
      <c r="H58419" t="str">
        <f t="shared" ca="1" si="2753"/>
        <v>G</v>
      </c>
      <c r="I58419">
        <f t="shared" ca="1" si="2751"/>
        <v>0</v>
      </c>
      <c r="J58419" t="s">
        <v>75</v>
      </c>
    </row>
    <row r="58420" spans="1:10" x14ac:dyDescent="0.25">
      <c r="A58420" s="65">
        <v>44092</v>
      </c>
      <c r="B58420" s="66">
        <v>0.86805555555555547</v>
      </c>
      <c r="C58420" s="64">
        <f t="shared" si="2752"/>
        <v>44092.868055555555</v>
      </c>
      <c r="D58420">
        <f ca="1">_xlfn.IFNA(FORECAST(E58420,OFFSET('HvF table'!B$3:B$318,MATCH(E58420,'HvF table'!A$3:A$318,1)-1,0,2),OFFSET('HvF table'!A$3:A$318,MATCH(E58420,'HvF table'!A$3:A$318,1)-1,0,2)),0)</f>
        <v>0</v>
      </c>
      <c r="E58420">
        <v>-0.08</v>
      </c>
      <c r="G58420">
        <f ca="1">_xlfn.IFNA(FORECAST(E58420,OFFSET('HvF table'!E$3:E$319,MATCH(E58420,'HvF table'!D$3:D$319,1)-1,0,2),OFFSET('HvF table'!D$3:D$319,MATCH(E58420,'HvF table'!D$3:D$319,1)-1,0,2)),0)</f>
        <v>0</v>
      </c>
      <c r="H58420" t="str">
        <f t="shared" ca="1" si="2753"/>
        <v>G</v>
      </c>
      <c r="I58420">
        <f t="shared" ca="1" si="2751"/>
        <v>0</v>
      </c>
      <c r="J58420" t="s">
        <v>75</v>
      </c>
    </row>
    <row r="58421" spans="1:10" x14ac:dyDescent="0.25">
      <c r="A58421" s="65">
        <v>44092</v>
      </c>
      <c r="B58421" s="66">
        <v>0.87152777777777779</v>
      </c>
      <c r="C58421" s="64">
        <f t="shared" si="2752"/>
        <v>44092.871527777781</v>
      </c>
      <c r="D58421">
        <f ca="1">_xlfn.IFNA(FORECAST(E58421,OFFSET('HvF table'!B$3:B$318,MATCH(E58421,'HvF table'!A$3:A$318,1)-1,0,2),OFFSET('HvF table'!A$3:A$318,MATCH(E58421,'HvF table'!A$3:A$318,1)-1,0,2)),0)</f>
        <v>0</v>
      </c>
      <c r="E58421">
        <v>-0.09</v>
      </c>
      <c r="G58421">
        <f ca="1">_xlfn.IFNA(FORECAST(E58421,OFFSET('HvF table'!E$3:E$319,MATCH(E58421,'HvF table'!D$3:D$319,1)-1,0,2),OFFSET('HvF table'!D$3:D$319,MATCH(E58421,'HvF table'!D$3:D$319,1)-1,0,2)),0)</f>
        <v>0</v>
      </c>
      <c r="H58421" t="str">
        <f t="shared" ca="1" si="2753"/>
        <v>G</v>
      </c>
      <c r="I58421">
        <f t="shared" ca="1" si="2751"/>
        <v>0</v>
      </c>
      <c r="J58421" t="s">
        <v>75</v>
      </c>
    </row>
    <row r="58422" spans="1:10" x14ac:dyDescent="0.25">
      <c r="A58422" s="65">
        <v>44092</v>
      </c>
      <c r="B58422" s="66">
        <v>0.875</v>
      </c>
      <c r="C58422" s="64">
        <f t="shared" si="2752"/>
        <v>44092.875</v>
      </c>
      <c r="D58422">
        <f ca="1">_xlfn.IFNA(FORECAST(E58422,OFFSET('HvF table'!B$3:B$318,MATCH(E58422,'HvF table'!A$3:A$318,1)-1,0,2),OFFSET('HvF table'!A$3:A$318,MATCH(E58422,'HvF table'!A$3:A$318,1)-1,0,2)),0)</f>
        <v>0</v>
      </c>
      <c r="E58422">
        <v>-0.08</v>
      </c>
      <c r="G58422">
        <f ca="1">_xlfn.IFNA(FORECAST(E58422,OFFSET('HvF table'!E$3:E$319,MATCH(E58422,'HvF table'!D$3:D$319,1)-1,0,2),OFFSET('HvF table'!D$3:D$319,MATCH(E58422,'HvF table'!D$3:D$319,1)-1,0,2)),0)</f>
        <v>0</v>
      </c>
      <c r="H58422" t="str">
        <f t="shared" ca="1" si="2753"/>
        <v>G</v>
      </c>
      <c r="I58422">
        <f t="shared" ca="1" si="2751"/>
        <v>0</v>
      </c>
      <c r="J58422" t="s">
        <v>75</v>
      </c>
    </row>
    <row r="58423" spans="1:10" x14ac:dyDescent="0.25">
      <c r="A58423" s="65">
        <v>44092</v>
      </c>
      <c r="B58423" s="66">
        <v>0.87847222222222221</v>
      </c>
      <c r="C58423" s="64">
        <f t="shared" si="2752"/>
        <v>44092.878472222219</v>
      </c>
      <c r="D58423">
        <f ca="1">_xlfn.IFNA(FORECAST(E58423,OFFSET('HvF table'!B$3:B$318,MATCH(E58423,'HvF table'!A$3:A$318,1)-1,0,2),OFFSET('HvF table'!A$3:A$318,MATCH(E58423,'HvF table'!A$3:A$318,1)-1,0,2)),0)</f>
        <v>0</v>
      </c>
      <c r="E58423">
        <v>-0.08</v>
      </c>
      <c r="G58423">
        <f ca="1">_xlfn.IFNA(FORECAST(E58423,OFFSET('HvF table'!E$3:E$319,MATCH(E58423,'HvF table'!D$3:D$319,1)-1,0,2),OFFSET('HvF table'!D$3:D$319,MATCH(E58423,'HvF table'!D$3:D$319,1)-1,0,2)),0)</f>
        <v>0</v>
      </c>
      <c r="H58423" t="str">
        <f t="shared" ca="1" si="2753"/>
        <v>G</v>
      </c>
      <c r="I58423">
        <f t="shared" ca="1" si="2751"/>
        <v>0</v>
      </c>
      <c r="J58423" t="s">
        <v>75</v>
      </c>
    </row>
    <row r="58424" spans="1:10" x14ac:dyDescent="0.25">
      <c r="A58424" s="65">
        <v>44092</v>
      </c>
      <c r="B58424" s="66">
        <v>0.88194444444444453</v>
      </c>
      <c r="C58424" s="64">
        <f t="shared" si="2752"/>
        <v>44092.881944444445</v>
      </c>
      <c r="D58424">
        <f ca="1">_xlfn.IFNA(FORECAST(E58424,OFFSET('HvF table'!B$3:B$318,MATCH(E58424,'HvF table'!A$3:A$318,1)-1,0,2),OFFSET('HvF table'!A$3:A$318,MATCH(E58424,'HvF table'!A$3:A$318,1)-1,0,2)),0)</f>
        <v>0</v>
      </c>
      <c r="E58424">
        <v>-0.08</v>
      </c>
      <c r="G58424">
        <f ca="1">_xlfn.IFNA(FORECAST(E58424,OFFSET('HvF table'!E$3:E$319,MATCH(E58424,'HvF table'!D$3:D$319,1)-1,0,2),OFFSET('HvF table'!D$3:D$319,MATCH(E58424,'HvF table'!D$3:D$319,1)-1,0,2)),0)</f>
        <v>0</v>
      </c>
      <c r="H58424" t="str">
        <f t="shared" ca="1" si="2753"/>
        <v>G</v>
      </c>
      <c r="I58424">
        <f t="shared" ca="1" si="2751"/>
        <v>0</v>
      </c>
      <c r="J58424" t="s">
        <v>75</v>
      </c>
    </row>
    <row r="58425" spans="1:10" x14ac:dyDescent="0.25">
      <c r="A58425" s="65">
        <v>44092</v>
      </c>
      <c r="B58425" s="66">
        <v>0.88541666666666663</v>
      </c>
      <c r="C58425" s="64">
        <f t="shared" si="2752"/>
        <v>44092.885416666664</v>
      </c>
      <c r="D58425">
        <f ca="1">_xlfn.IFNA(FORECAST(E58425,OFFSET('HvF table'!B$3:B$318,MATCH(E58425,'HvF table'!A$3:A$318,1)-1,0,2),OFFSET('HvF table'!A$3:A$318,MATCH(E58425,'HvF table'!A$3:A$318,1)-1,0,2)),0)</f>
        <v>0</v>
      </c>
      <c r="E58425">
        <v>-0.08</v>
      </c>
      <c r="G58425">
        <f ca="1">_xlfn.IFNA(FORECAST(E58425,OFFSET('HvF table'!E$3:E$319,MATCH(E58425,'HvF table'!D$3:D$319,1)-1,0,2),OFFSET('HvF table'!D$3:D$319,MATCH(E58425,'HvF table'!D$3:D$319,1)-1,0,2)),0)</f>
        <v>0</v>
      </c>
      <c r="H58425" t="str">
        <f t="shared" ca="1" si="2753"/>
        <v>G</v>
      </c>
      <c r="I58425">
        <f t="shared" ca="1" si="2751"/>
        <v>0</v>
      </c>
      <c r="J58425" t="s">
        <v>75</v>
      </c>
    </row>
    <row r="58426" spans="1:10" x14ac:dyDescent="0.25">
      <c r="A58426" s="65">
        <v>44092</v>
      </c>
      <c r="B58426" s="66">
        <v>0.88888888888888884</v>
      </c>
      <c r="C58426" s="64">
        <f t="shared" si="2752"/>
        <v>44092.888888888891</v>
      </c>
      <c r="D58426">
        <f ca="1">_xlfn.IFNA(FORECAST(E58426,OFFSET('HvF table'!B$3:B$318,MATCH(E58426,'HvF table'!A$3:A$318,1)-1,0,2),OFFSET('HvF table'!A$3:A$318,MATCH(E58426,'HvF table'!A$3:A$318,1)-1,0,2)),0)</f>
        <v>0</v>
      </c>
      <c r="E58426">
        <v>-0.08</v>
      </c>
      <c r="G58426">
        <f ca="1">_xlfn.IFNA(FORECAST(E58426,OFFSET('HvF table'!E$3:E$319,MATCH(E58426,'HvF table'!D$3:D$319,1)-1,0,2),OFFSET('HvF table'!D$3:D$319,MATCH(E58426,'HvF table'!D$3:D$319,1)-1,0,2)),0)</f>
        <v>0</v>
      </c>
      <c r="H58426" t="str">
        <f t="shared" ca="1" si="2753"/>
        <v>G</v>
      </c>
      <c r="I58426">
        <f t="shared" ca="1" si="2751"/>
        <v>0</v>
      </c>
      <c r="J58426" t="s">
        <v>75</v>
      </c>
    </row>
    <row r="58427" spans="1:10" x14ac:dyDescent="0.25">
      <c r="A58427" s="65">
        <v>44092</v>
      </c>
      <c r="B58427" s="66">
        <v>0.89236111111111116</v>
      </c>
      <c r="C58427" s="64">
        <f t="shared" si="2752"/>
        <v>44092.892361111109</v>
      </c>
      <c r="D58427">
        <f ca="1">_xlfn.IFNA(FORECAST(E58427,OFFSET('HvF table'!B$3:B$318,MATCH(E58427,'HvF table'!A$3:A$318,1)-1,0,2),OFFSET('HvF table'!A$3:A$318,MATCH(E58427,'HvF table'!A$3:A$318,1)-1,0,2)),0)</f>
        <v>0</v>
      </c>
      <c r="E58427">
        <v>-7.0000000000000007E-2</v>
      </c>
      <c r="G58427">
        <f ca="1">_xlfn.IFNA(FORECAST(E58427,OFFSET('HvF table'!E$3:E$319,MATCH(E58427,'HvF table'!D$3:D$319,1)-1,0,2),OFFSET('HvF table'!D$3:D$319,MATCH(E58427,'HvF table'!D$3:D$319,1)-1,0,2)),0)</f>
        <v>0</v>
      </c>
      <c r="H58427" t="str">
        <f t="shared" ca="1" si="2753"/>
        <v>G</v>
      </c>
      <c r="I58427">
        <f t="shared" ca="1" si="2751"/>
        <v>0</v>
      </c>
      <c r="J58427" t="s">
        <v>75</v>
      </c>
    </row>
    <row r="58428" spans="1:10" x14ac:dyDescent="0.25">
      <c r="A58428" s="65">
        <v>44092</v>
      </c>
      <c r="B58428" s="66">
        <v>0.89583333333333337</v>
      </c>
      <c r="C58428" s="64">
        <f t="shared" si="2752"/>
        <v>44092.895833333336</v>
      </c>
      <c r="D58428">
        <f ca="1">_xlfn.IFNA(FORECAST(E58428,OFFSET('HvF table'!B$3:B$318,MATCH(E58428,'HvF table'!A$3:A$318,1)-1,0,2),OFFSET('HvF table'!A$3:A$318,MATCH(E58428,'HvF table'!A$3:A$318,1)-1,0,2)),0)</f>
        <v>0</v>
      </c>
      <c r="E58428">
        <v>-0.08</v>
      </c>
      <c r="G58428">
        <f ca="1">_xlfn.IFNA(FORECAST(E58428,OFFSET('HvF table'!E$3:E$319,MATCH(E58428,'HvF table'!D$3:D$319,1)-1,0,2),OFFSET('HvF table'!D$3:D$319,MATCH(E58428,'HvF table'!D$3:D$319,1)-1,0,2)),0)</f>
        <v>0</v>
      </c>
      <c r="H58428" t="str">
        <f t="shared" ca="1" si="2753"/>
        <v>G</v>
      </c>
      <c r="I58428">
        <f t="shared" ca="1" si="2751"/>
        <v>0</v>
      </c>
      <c r="J58428" t="s">
        <v>75</v>
      </c>
    </row>
    <row r="58429" spans="1:10" x14ac:dyDescent="0.25">
      <c r="A58429" s="65">
        <v>44092</v>
      </c>
      <c r="B58429" s="66">
        <v>0.89930555555555547</v>
      </c>
      <c r="C58429" s="64">
        <f t="shared" si="2752"/>
        <v>44092.899305555555</v>
      </c>
      <c r="D58429">
        <f ca="1">_xlfn.IFNA(FORECAST(E58429,OFFSET('HvF table'!B$3:B$318,MATCH(E58429,'HvF table'!A$3:A$318,1)-1,0,2),OFFSET('HvF table'!A$3:A$318,MATCH(E58429,'HvF table'!A$3:A$318,1)-1,0,2)),0)</f>
        <v>0</v>
      </c>
      <c r="E58429">
        <v>-7.0000000000000007E-2</v>
      </c>
      <c r="G58429">
        <f ca="1">_xlfn.IFNA(FORECAST(E58429,OFFSET('HvF table'!E$3:E$319,MATCH(E58429,'HvF table'!D$3:D$319,1)-1,0,2),OFFSET('HvF table'!D$3:D$319,MATCH(E58429,'HvF table'!D$3:D$319,1)-1,0,2)),0)</f>
        <v>0</v>
      </c>
      <c r="H58429" t="str">
        <f t="shared" ca="1" si="2753"/>
        <v>G</v>
      </c>
      <c r="I58429">
        <f t="shared" ca="1" si="2751"/>
        <v>0</v>
      </c>
      <c r="J58429" t="s">
        <v>75</v>
      </c>
    </row>
    <row r="58430" spans="1:10" x14ac:dyDescent="0.25">
      <c r="A58430" s="65">
        <v>44092</v>
      </c>
      <c r="B58430" s="66">
        <v>0.90277777777777779</v>
      </c>
      <c r="C58430" s="64">
        <f t="shared" si="2752"/>
        <v>44092.902777777781</v>
      </c>
      <c r="D58430">
        <f ca="1">_xlfn.IFNA(FORECAST(E58430,OFFSET('HvF table'!B$3:B$318,MATCH(E58430,'HvF table'!A$3:A$318,1)-1,0,2),OFFSET('HvF table'!A$3:A$318,MATCH(E58430,'HvF table'!A$3:A$318,1)-1,0,2)),0)</f>
        <v>0</v>
      </c>
      <c r="E58430">
        <v>-7.0000000000000007E-2</v>
      </c>
      <c r="G58430">
        <f ca="1">_xlfn.IFNA(FORECAST(E58430,OFFSET('HvF table'!E$3:E$319,MATCH(E58430,'HvF table'!D$3:D$319,1)-1,0,2),OFFSET('HvF table'!D$3:D$319,MATCH(E58430,'HvF table'!D$3:D$319,1)-1,0,2)),0)</f>
        <v>0</v>
      </c>
      <c r="H58430" t="str">
        <f t="shared" ca="1" si="2753"/>
        <v>G</v>
      </c>
      <c r="I58430">
        <f t="shared" ca="1" si="2751"/>
        <v>0</v>
      </c>
      <c r="J58430" t="s">
        <v>75</v>
      </c>
    </row>
    <row r="58431" spans="1:10" x14ac:dyDescent="0.25">
      <c r="A58431" s="65">
        <v>44092</v>
      </c>
      <c r="B58431" s="66">
        <v>0.90625</v>
      </c>
      <c r="C58431" s="64">
        <f t="shared" si="2752"/>
        <v>44092.90625</v>
      </c>
      <c r="D58431">
        <f ca="1">_xlfn.IFNA(FORECAST(E58431,OFFSET('HvF table'!B$3:B$318,MATCH(E58431,'HvF table'!A$3:A$318,1)-1,0,2),OFFSET('HvF table'!A$3:A$318,MATCH(E58431,'HvF table'!A$3:A$318,1)-1,0,2)),0)</f>
        <v>0</v>
      </c>
      <c r="E58431">
        <v>-0.06</v>
      </c>
      <c r="G58431">
        <f ca="1">_xlfn.IFNA(FORECAST(E58431,OFFSET('HvF table'!E$3:E$319,MATCH(E58431,'HvF table'!D$3:D$319,1)-1,0,2),OFFSET('HvF table'!D$3:D$319,MATCH(E58431,'HvF table'!D$3:D$319,1)-1,0,2)),0)</f>
        <v>0</v>
      </c>
      <c r="H58431" t="str">
        <f t="shared" ca="1" si="2753"/>
        <v>G</v>
      </c>
      <c r="I58431">
        <f t="shared" ca="1" si="2751"/>
        <v>0</v>
      </c>
      <c r="J58431" t="s">
        <v>75</v>
      </c>
    </row>
    <row r="58432" spans="1:10" x14ac:dyDescent="0.25">
      <c r="A58432" s="65">
        <v>44092</v>
      </c>
      <c r="B58432" s="66">
        <v>0.90972222222222221</v>
      </c>
      <c r="C58432" s="64">
        <f t="shared" si="2752"/>
        <v>44092.909722222219</v>
      </c>
      <c r="D58432">
        <f ca="1">_xlfn.IFNA(FORECAST(E58432,OFFSET('HvF table'!B$3:B$318,MATCH(E58432,'HvF table'!A$3:A$318,1)-1,0,2),OFFSET('HvF table'!A$3:A$318,MATCH(E58432,'HvF table'!A$3:A$318,1)-1,0,2)),0)</f>
        <v>0</v>
      </c>
      <c r="E58432">
        <v>-7.0000000000000007E-2</v>
      </c>
      <c r="G58432">
        <f ca="1">_xlfn.IFNA(FORECAST(E58432,OFFSET('HvF table'!E$3:E$319,MATCH(E58432,'HvF table'!D$3:D$319,1)-1,0,2),OFFSET('HvF table'!D$3:D$319,MATCH(E58432,'HvF table'!D$3:D$319,1)-1,0,2)),0)</f>
        <v>0</v>
      </c>
      <c r="H58432" t="str">
        <f t="shared" ca="1" si="2753"/>
        <v>G</v>
      </c>
      <c r="I58432">
        <f t="shared" ca="1" si="2751"/>
        <v>0</v>
      </c>
      <c r="J58432" t="s">
        <v>75</v>
      </c>
    </row>
    <row r="58433" spans="1:10" x14ac:dyDescent="0.25">
      <c r="A58433" s="65">
        <v>44092</v>
      </c>
      <c r="B58433" s="66">
        <v>0.91319444444444453</v>
      </c>
      <c r="C58433" s="64">
        <f t="shared" si="2752"/>
        <v>44092.913194444445</v>
      </c>
      <c r="D58433">
        <f ca="1">_xlfn.IFNA(FORECAST(E58433,OFFSET('HvF table'!B$3:B$318,MATCH(E58433,'HvF table'!A$3:A$318,1)-1,0,2),OFFSET('HvF table'!A$3:A$318,MATCH(E58433,'HvF table'!A$3:A$318,1)-1,0,2)),0)</f>
        <v>0</v>
      </c>
      <c r="E58433">
        <v>-0.08</v>
      </c>
      <c r="G58433">
        <f ca="1">_xlfn.IFNA(FORECAST(E58433,OFFSET('HvF table'!E$3:E$319,MATCH(E58433,'HvF table'!D$3:D$319,1)-1,0,2),OFFSET('HvF table'!D$3:D$319,MATCH(E58433,'HvF table'!D$3:D$319,1)-1,0,2)),0)</f>
        <v>0</v>
      </c>
      <c r="H58433" t="str">
        <f t="shared" ca="1" si="2753"/>
        <v>G</v>
      </c>
      <c r="I58433">
        <f t="shared" ca="1" si="2751"/>
        <v>0</v>
      </c>
      <c r="J58433" t="s">
        <v>75</v>
      </c>
    </row>
    <row r="58434" spans="1:10" x14ac:dyDescent="0.25">
      <c r="A58434" s="65">
        <v>44092</v>
      </c>
      <c r="B58434" s="66">
        <v>0.91666666666666663</v>
      </c>
      <c r="C58434" s="64">
        <f t="shared" si="2752"/>
        <v>44092.916666666664</v>
      </c>
      <c r="D58434">
        <f ca="1">_xlfn.IFNA(FORECAST(E58434,OFFSET('HvF table'!B$3:B$318,MATCH(E58434,'HvF table'!A$3:A$318,1)-1,0,2),OFFSET('HvF table'!A$3:A$318,MATCH(E58434,'HvF table'!A$3:A$318,1)-1,0,2)),0)</f>
        <v>0</v>
      </c>
      <c r="E58434">
        <v>-0.06</v>
      </c>
      <c r="G58434">
        <f ca="1">_xlfn.IFNA(FORECAST(E58434,OFFSET('HvF table'!E$3:E$319,MATCH(E58434,'HvF table'!D$3:D$319,1)-1,0,2),OFFSET('HvF table'!D$3:D$319,MATCH(E58434,'HvF table'!D$3:D$319,1)-1,0,2)),0)</f>
        <v>0</v>
      </c>
      <c r="H58434" t="str">
        <f t="shared" ca="1" si="2753"/>
        <v>G</v>
      </c>
      <c r="I58434">
        <f t="shared" ref="I58434:I58497" ca="1" si="2754">IF(H58434="G",G58434,IF(H58434="B",0))</f>
        <v>0</v>
      </c>
      <c r="J58434" t="s">
        <v>75</v>
      </c>
    </row>
    <row r="58435" spans="1:10" x14ac:dyDescent="0.25">
      <c r="A58435" s="65">
        <v>44092</v>
      </c>
      <c r="B58435" s="66">
        <v>0.92013888888888884</v>
      </c>
      <c r="C58435" s="64">
        <f t="shared" si="2752"/>
        <v>44092.920138888891</v>
      </c>
      <c r="D58435">
        <f ca="1">_xlfn.IFNA(FORECAST(E58435,OFFSET('HvF table'!B$3:B$318,MATCH(E58435,'HvF table'!A$3:A$318,1)-1,0,2),OFFSET('HvF table'!A$3:A$318,MATCH(E58435,'HvF table'!A$3:A$318,1)-1,0,2)),0)</f>
        <v>0</v>
      </c>
      <c r="E58435">
        <v>-0.08</v>
      </c>
      <c r="G58435">
        <f ca="1">_xlfn.IFNA(FORECAST(E58435,OFFSET('HvF table'!E$3:E$319,MATCH(E58435,'HvF table'!D$3:D$319,1)-1,0,2),OFFSET('HvF table'!D$3:D$319,MATCH(E58435,'HvF table'!D$3:D$319,1)-1,0,2)),0)</f>
        <v>0</v>
      </c>
      <c r="H58435" t="str">
        <f t="shared" ca="1" si="2753"/>
        <v>G</v>
      </c>
      <c r="I58435">
        <f t="shared" ca="1" si="2754"/>
        <v>0</v>
      </c>
      <c r="J58435" t="s">
        <v>75</v>
      </c>
    </row>
    <row r="58436" spans="1:10" x14ac:dyDescent="0.25">
      <c r="A58436" s="65">
        <v>44092</v>
      </c>
      <c r="B58436" s="66">
        <v>0.92361111111111116</v>
      </c>
      <c r="C58436" s="64">
        <f t="shared" si="2752"/>
        <v>44092.923611111109</v>
      </c>
      <c r="D58436">
        <f ca="1">_xlfn.IFNA(FORECAST(E58436,OFFSET('HvF table'!B$3:B$318,MATCH(E58436,'HvF table'!A$3:A$318,1)-1,0,2),OFFSET('HvF table'!A$3:A$318,MATCH(E58436,'HvF table'!A$3:A$318,1)-1,0,2)),0)</f>
        <v>0</v>
      </c>
      <c r="E58436">
        <v>-0.08</v>
      </c>
      <c r="G58436">
        <f ca="1">_xlfn.IFNA(FORECAST(E58436,OFFSET('HvF table'!E$3:E$319,MATCH(E58436,'HvF table'!D$3:D$319,1)-1,0,2),OFFSET('HvF table'!D$3:D$319,MATCH(E58436,'HvF table'!D$3:D$319,1)-1,0,2)),0)</f>
        <v>0</v>
      </c>
      <c r="H58436" t="str">
        <f t="shared" ca="1" si="2753"/>
        <v>G</v>
      </c>
      <c r="I58436">
        <f t="shared" ca="1" si="2754"/>
        <v>0</v>
      </c>
      <c r="J58436" t="s">
        <v>75</v>
      </c>
    </row>
    <row r="58437" spans="1:10" x14ac:dyDescent="0.25">
      <c r="A58437" s="65">
        <v>44092</v>
      </c>
      <c r="B58437" s="66">
        <v>0.92708333333333337</v>
      </c>
      <c r="C58437" s="64">
        <f t="shared" si="2752"/>
        <v>44092.927083333336</v>
      </c>
      <c r="D58437">
        <f ca="1">_xlfn.IFNA(FORECAST(E58437,OFFSET('HvF table'!B$3:B$318,MATCH(E58437,'HvF table'!A$3:A$318,1)-1,0,2),OFFSET('HvF table'!A$3:A$318,MATCH(E58437,'HvF table'!A$3:A$318,1)-1,0,2)),0)</f>
        <v>0</v>
      </c>
      <c r="E58437">
        <v>-0.06</v>
      </c>
      <c r="G58437">
        <f ca="1">_xlfn.IFNA(FORECAST(E58437,OFFSET('HvF table'!E$3:E$319,MATCH(E58437,'HvF table'!D$3:D$319,1)-1,0,2),OFFSET('HvF table'!D$3:D$319,MATCH(E58437,'HvF table'!D$3:D$319,1)-1,0,2)),0)</f>
        <v>0</v>
      </c>
      <c r="H58437" t="str">
        <f t="shared" ca="1" si="2753"/>
        <v>G</v>
      </c>
      <c r="I58437">
        <f t="shared" ca="1" si="2754"/>
        <v>0</v>
      </c>
      <c r="J58437" t="s">
        <v>75</v>
      </c>
    </row>
    <row r="58438" spans="1:10" x14ac:dyDescent="0.25">
      <c r="A58438" s="65">
        <v>44092</v>
      </c>
      <c r="B58438" s="66">
        <v>0.93055555555555547</v>
      </c>
      <c r="C58438" s="64">
        <f t="shared" si="2752"/>
        <v>44092.930555555555</v>
      </c>
      <c r="D58438">
        <f ca="1">_xlfn.IFNA(FORECAST(E58438,OFFSET('HvF table'!B$3:B$318,MATCH(E58438,'HvF table'!A$3:A$318,1)-1,0,2),OFFSET('HvF table'!A$3:A$318,MATCH(E58438,'HvF table'!A$3:A$318,1)-1,0,2)),0)</f>
        <v>0</v>
      </c>
      <c r="E58438">
        <v>-7.0000000000000007E-2</v>
      </c>
      <c r="G58438">
        <f ca="1">_xlfn.IFNA(FORECAST(E58438,OFFSET('HvF table'!E$3:E$319,MATCH(E58438,'HvF table'!D$3:D$319,1)-1,0,2),OFFSET('HvF table'!D$3:D$319,MATCH(E58438,'HvF table'!D$3:D$319,1)-1,0,2)),0)</f>
        <v>0</v>
      </c>
      <c r="H58438" t="str">
        <f t="shared" ca="1" si="2753"/>
        <v>G</v>
      </c>
      <c r="I58438">
        <f t="shared" ca="1" si="2754"/>
        <v>0</v>
      </c>
      <c r="J58438" t="s">
        <v>75</v>
      </c>
    </row>
    <row r="58439" spans="1:10" x14ac:dyDescent="0.25">
      <c r="A58439" s="65">
        <v>44092</v>
      </c>
      <c r="B58439" s="66">
        <v>0.93402777777777779</v>
      </c>
      <c r="C58439" s="64">
        <f t="shared" si="2752"/>
        <v>44092.934027777781</v>
      </c>
      <c r="D58439">
        <f ca="1">_xlfn.IFNA(FORECAST(E58439,OFFSET('HvF table'!B$3:B$318,MATCH(E58439,'HvF table'!A$3:A$318,1)-1,0,2),OFFSET('HvF table'!A$3:A$318,MATCH(E58439,'HvF table'!A$3:A$318,1)-1,0,2)),0)</f>
        <v>0</v>
      </c>
      <c r="E58439">
        <v>-0.06</v>
      </c>
      <c r="G58439">
        <f ca="1">_xlfn.IFNA(FORECAST(E58439,OFFSET('HvF table'!E$3:E$319,MATCH(E58439,'HvF table'!D$3:D$319,1)-1,0,2),OFFSET('HvF table'!D$3:D$319,MATCH(E58439,'HvF table'!D$3:D$319,1)-1,0,2)),0)</f>
        <v>0</v>
      </c>
      <c r="H58439" t="str">
        <f t="shared" ca="1" si="2753"/>
        <v>G</v>
      </c>
      <c r="I58439">
        <f t="shared" ca="1" si="2754"/>
        <v>0</v>
      </c>
      <c r="J58439" t="s">
        <v>75</v>
      </c>
    </row>
    <row r="58440" spans="1:10" x14ac:dyDescent="0.25">
      <c r="A58440" s="65">
        <v>44092</v>
      </c>
      <c r="B58440" s="66">
        <v>0.9375</v>
      </c>
      <c r="C58440" s="64">
        <f t="shared" si="2752"/>
        <v>44092.9375</v>
      </c>
      <c r="D58440">
        <f ca="1">_xlfn.IFNA(FORECAST(E58440,OFFSET('HvF table'!B$3:B$318,MATCH(E58440,'HvF table'!A$3:A$318,1)-1,0,2),OFFSET('HvF table'!A$3:A$318,MATCH(E58440,'HvF table'!A$3:A$318,1)-1,0,2)),0)</f>
        <v>0</v>
      </c>
      <c r="E58440">
        <v>-0.08</v>
      </c>
      <c r="G58440">
        <f ca="1">_xlfn.IFNA(FORECAST(E58440,OFFSET('HvF table'!E$3:E$319,MATCH(E58440,'HvF table'!D$3:D$319,1)-1,0,2),OFFSET('HvF table'!D$3:D$319,MATCH(E58440,'HvF table'!D$3:D$319,1)-1,0,2)),0)</f>
        <v>0</v>
      </c>
      <c r="H58440" t="str">
        <f t="shared" ca="1" si="2753"/>
        <v>G</v>
      </c>
      <c r="I58440">
        <f t="shared" ca="1" si="2754"/>
        <v>0</v>
      </c>
      <c r="J58440" t="s">
        <v>75</v>
      </c>
    </row>
    <row r="58441" spans="1:10" x14ac:dyDescent="0.25">
      <c r="A58441" s="65">
        <v>44092</v>
      </c>
      <c r="B58441" s="66">
        <v>0.94097222222222221</v>
      </c>
      <c r="C58441" s="64">
        <f t="shared" si="2752"/>
        <v>44092.940972222219</v>
      </c>
      <c r="D58441">
        <f ca="1">_xlfn.IFNA(FORECAST(E58441,OFFSET('HvF table'!B$3:B$318,MATCH(E58441,'HvF table'!A$3:A$318,1)-1,0,2),OFFSET('HvF table'!A$3:A$318,MATCH(E58441,'HvF table'!A$3:A$318,1)-1,0,2)),0)</f>
        <v>0</v>
      </c>
      <c r="E58441">
        <v>-0.06</v>
      </c>
      <c r="G58441">
        <f ca="1">_xlfn.IFNA(FORECAST(E58441,OFFSET('HvF table'!E$3:E$319,MATCH(E58441,'HvF table'!D$3:D$319,1)-1,0,2),OFFSET('HvF table'!D$3:D$319,MATCH(E58441,'HvF table'!D$3:D$319,1)-1,0,2)),0)</f>
        <v>0</v>
      </c>
      <c r="H58441" t="str">
        <f t="shared" ca="1" si="2753"/>
        <v>G</v>
      </c>
      <c r="I58441">
        <f t="shared" ca="1" si="2754"/>
        <v>0</v>
      </c>
      <c r="J58441" t="s">
        <v>75</v>
      </c>
    </row>
    <row r="58442" spans="1:10" x14ac:dyDescent="0.25">
      <c r="A58442" s="65">
        <v>44092</v>
      </c>
      <c r="B58442" s="66">
        <v>0.94444444444444453</v>
      </c>
      <c r="C58442" s="64">
        <f t="shared" si="2752"/>
        <v>44092.944444444445</v>
      </c>
      <c r="D58442">
        <f ca="1">_xlfn.IFNA(FORECAST(E58442,OFFSET('HvF table'!B$3:B$318,MATCH(E58442,'HvF table'!A$3:A$318,1)-1,0,2),OFFSET('HvF table'!A$3:A$318,MATCH(E58442,'HvF table'!A$3:A$318,1)-1,0,2)),0)</f>
        <v>0</v>
      </c>
      <c r="E58442">
        <v>-0.08</v>
      </c>
      <c r="G58442">
        <f ca="1">_xlfn.IFNA(FORECAST(E58442,OFFSET('HvF table'!E$3:E$319,MATCH(E58442,'HvF table'!D$3:D$319,1)-1,0,2),OFFSET('HvF table'!D$3:D$319,MATCH(E58442,'HvF table'!D$3:D$319,1)-1,0,2)),0)</f>
        <v>0</v>
      </c>
      <c r="H58442" t="str">
        <f t="shared" ca="1" si="2753"/>
        <v>G</v>
      </c>
      <c r="I58442">
        <f t="shared" ca="1" si="2754"/>
        <v>0</v>
      </c>
      <c r="J58442" t="s">
        <v>75</v>
      </c>
    </row>
    <row r="58443" spans="1:10" x14ac:dyDescent="0.25">
      <c r="A58443" s="65">
        <v>44092</v>
      </c>
      <c r="B58443" s="66">
        <v>0.94791666666666663</v>
      </c>
      <c r="C58443" s="64">
        <f t="shared" si="2752"/>
        <v>44092.947916666664</v>
      </c>
      <c r="D58443">
        <f ca="1">_xlfn.IFNA(FORECAST(E58443,OFFSET('HvF table'!B$3:B$318,MATCH(E58443,'HvF table'!A$3:A$318,1)-1,0,2),OFFSET('HvF table'!A$3:A$318,MATCH(E58443,'HvF table'!A$3:A$318,1)-1,0,2)),0)</f>
        <v>0</v>
      </c>
      <c r="E58443">
        <v>-7.0000000000000007E-2</v>
      </c>
      <c r="G58443">
        <f ca="1">_xlfn.IFNA(FORECAST(E58443,OFFSET('HvF table'!E$3:E$319,MATCH(E58443,'HvF table'!D$3:D$319,1)-1,0,2),OFFSET('HvF table'!D$3:D$319,MATCH(E58443,'HvF table'!D$3:D$319,1)-1,0,2)),0)</f>
        <v>0</v>
      </c>
      <c r="H58443" t="str">
        <f t="shared" ca="1" si="2753"/>
        <v>G</v>
      </c>
      <c r="I58443">
        <f t="shared" ca="1" si="2754"/>
        <v>0</v>
      </c>
      <c r="J58443" t="s">
        <v>75</v>
      </c>
    </row>
    <row r="58444" spans="1:10" x14ac:dyDescent="0.25">
      <c r="A58444" s="65">
        <v>44092</v>
      </c>
      <c r="B58444" s="66">
        <v>0.95138888888888884</v>
      </c>
      <c r="C58444" s="64">
        <f t="shared" si="2752"/>
        <v>44092.951388888891</v>
      </c>
      <c r="D58444">
        <f ca="1">_xlfn.IFNA(FORECAST(E58444,OFFSET('HvF table'!B$3:B$318,MATCH(E58444,'HvF table'!A$3:A$318,1)-1,0,2),OFFSET('HvF table'!A$3:A$318,MATCH(E58444,'HvF table'!A$3:A$318,1)-1,0,2)),0)</f>
        <v>0</v>
      </c>
      <c r="E58444">
        <v>-0.08</v>
      </c>
      <c r="G58444">
        <f ca="1">_xlfn.IFNA(FORECAST(E58444,OFFSET('HvF table'!E$3:E$319,MATCH(E58444,'HvF table'!D$3:D$319,1)-1,0,2),OFFSET('HvF table'!D$3:D$319,MATCH(E58444,'HvF table'!D$3:D$319,1)-1,0,2)),0)</f>
        <v>0</v>
      </c>
      <c r="H58444" t="str">
        <f t="shared" ca="1" si="2753"/>
        <v>G</v>
      </c>
      <c r="I58444">
        <f t="shared" ca="1" si="2754"/>
        <v>0</v>
      </c>
      <c r="J58444" t="s">
        <v>75</v>
      </c>
    </row>
    <row r="58445" spans="1:10" x14ac:dyDescent="0.25">
      <c r="A58445" s="65">
        <v>44092</v>
      </c>
      <c r="B58445" s="66">
        <v>0.95486111111111116</v>
      </c>
      <c r="C58445" s="64">
        <f t="shared" si="2752"/>
        <v>44092.954861111109</v>
      </c>
      <c r="D58445">
        <f ca="1">_xlfn.IFNA(FORECAST(E58445,OFFSET('HvF table'!B$3:B$318,MATCH(E58445,'HvF table'!A$3:A$318,1)-1,0,2),OFFSET('HvF table'!A$3:A$318,MATCH(E58445,'HvF table'!A$3:A$318,1)-1,0,2)),0)</f>
        <v>0</v>
      </c>
      <c r="E58445">
        <v>-0.06</v>
      </c>
      <c r="G58445">
        <f ca="1">_xlfn.IFNA(FORECAST(E58445,OFFSET('HvF table'!E$3:E$319,MATCH(E58445,'HvF table'!D$3:D$319,1)-1,0,2),OFFSET('HvF table'!D$3:D$319,MATCH(E58445,'HvF table'!D$3:D$319,1)-1,0,2)),0)</f>
        <v>0</v>
      </c>
      <c r="H58445" t="str">
        <f t="shared" ca="1" si="2753"/>
        <v>G</v>
      </c>
      <c r="I58445">
        <f t="shared" ca="1" si="2754"/>
        <v>0</v>
      </c>
      <c r="J58445" t="s">
        <v>75</v>
      </c>
    </row>
    <row r="58446" spans="1:10" x14ac:dyDescent="0.25">
      <c r="A58446" s="65">
        <v>44092</v>
      </c>
      <c r="B58446" s="66">
        <v>0.95833333333333337</v>
      </c>
      <c r="C58446" s="64">
        <f t="shared" si="2752"/>
        <v>44092.958333333336</v>
      </c>
      <c r="D58446">
        <f ca="1">_xlfn.IFNA(FORECAST(E58446,OFFSET('HvF table'!B$3:B$318,MATCH(E58446,'HvF table'!A$3:A$318,1)-1,0,2),OFFSET('HvF table'!A$3:A$318,MATCH(E58446,'HvF table'!A$3:A$318,1)-1,0,2)),0)</f>
        <v>0</v>
      </c>
      <c r="E58446">
        <v>-0.06</v>
      </c>
      <c r="G58446">
        <f ca="1">_xlfn.IFNA(FORECAST(E58446,OFFSET('HvF table'!E$3:E$319,MATCH(E58446,'HvF table'!D$3:D$319,1)-1,0,2),OFFSET('HvF table'!D$3:D$319,MATCH(E58446,'HvF table'!D$3:D$319,1)-1,0,2)),0)</f>
        <v>0</v>
      </c>
      <c r="H58446" t="str">
        <f t="shared" ca="1" si="2753"/>
        <v>G</v>
      </c>
      <c r="I58446">
        <f t="shared" ca="1" si="2754"/>
        <v>0</v>
      </c>
      <c r="J58446" t="s">
        <v>75</v>
      </c>
    </row>
    <row r="58447" spans="1:10" x14ac:dyDescent="0.25">
      <c r="A58447" s="65">
        <v>44092</v>
      </c>
      <c r="B58447" s="66">
        <v>0.96180555555555547</v>
      </c>
      <c r="C58447" s="64">
        <f t="shared" si="2752"/>
        <v>44092.961805555555</v>
      </c>
      <c r="D58447">
        <f ca="1">_xlfn.IFNA(FORECAST(E58447,OFFSET('HvF table'!B$3:B$318,MATCH(E58447,'HvF table'!A$3:A$318,1)-1,0,2),OFFSET('HvF table'!A$3:A$318,MATCH(E58447,'HvF table'!A$3:A$318,1)-1,0,2)),0)</f>
        <v>0</v>
      </c>
      <c r="E58447">
        <v>-0.08</v>
      </c>
      <c r="G58447">
        <f ca="1">_xlfn.IFNA(FORECAST(E58447,OFFSET('HvF table'!E$3:E$319,MATCH(E58447,'HvF table'!D$3:D$319,1)-1,0,2),OFFSET('HvF table'!D$3:D$319,MATCH(E58447,'HvF table'!D$3:D$319,1)-1,0,2)),0)</f>
        <v>0</v>
      </c>
      <c r="H58447" t="str">
        <f t="shared" ca="1" si="2753"/>
        <v>G</v>
      </c>
      <c r="I58447">
        <f t="shared" ca="1" si="2754"/>
        <v>0</v>
      </c>
      <c r="J58447" t="s">
        <v>75</v>
      </c>
    </row>
    <row r="58448" spans="1:10" x14ac:dyDescent="0.25">
      <c r="A58448" s="65">
        <v>44092</v>
      </c>
      <c r="B58448" s="66">
        <v>0.96527777777777779</v>
      </c>
      <c r="C58448" s="64">
        <f t="shared" si="2752"/>
        <v>44092.965277777781</v>
      </c>
      <c r="D58448">
        <f ca="1">_xlfn.IFNA(FORECAST(E58448,OFFSET('HvF table'!B$3:B$318,MATCH(E58448,'HvF table'!A$3:A$318,1)-1,0,2),OFFSET('HvF table'!A$3:A$318,MATCH(E58448,'HvF table'!A$3:A$318,1)-1,0,2)),0)</f>
        <v>0</v>
      </c>
      <c r="E58448">
        <v>-7.0000000000000007E-2</v>
      </c>
      <c r="G58448">
        <f ca="1">_xlfn.IFNA(FORECAST(E58448,OFFSET('HvF table'!E$3:E$319,MATCH(E58448,'HvF table'!D$3:D$319,1)-1,0,2),OFFSET('HvF table'!D$3:D$319,MATCH(E58448,'HvF table'!D$3:D$319,1)-1,0,2)),0)</f>
        <v>0</v>
      </c>
      <c r="H58448" t="str">
        <f t="shared" ca="1" si="2753"/>
        <v>G</v>
      </c>
      <c r="I58448">
        <f t="shared" ca="1" si="2754"/>
        <v>0</v>
      </c>
      <c r="J58448" t="s">
        <v>75</v>
      </c>
    </row>
    <row r="58449" spans="1:10" x14ac:dyDescent="0.25">
      <c r="A58449" s="65">
        <v>44092</v>
      </c>
      <c r="B58449" s="66">
        <v>0.96875</v>
      </c>
      <c r="C58449" s="64">
        <f t="shared" si="2752"/>
        <v>44092.96875</v>
      </c>
      <c r="D58449">
        <f ca="1">_xlfn.IFNA(FORECAST(E58449,OFFSET('HvF table'!B$3:B$318,MATCH(E58449,'HvF table'!A$3:A$318,1)-1,0,2),OFFSET('HvF table'!A$3:A$318,MATCH(E58449,'HvF table'!A$3:A$318,1)-1,0,2)),0)</f>
        <v>0</v>
      </c>
      <c r="E58449">
        <v>-0.08</v>
      </c>
      <c r="G58449">
        <f ca="1">_xlfn.IFNA(FORECAST(E58449,OFFSET('HvF table'!E$3:E$319,MATCH(E58449,'HvF table'!D$3:D$319,1)-1,0,2),OFFSET('HvF table'!D$3:D$319,MATCH(E58449,'HvF table'!D$3:D$319,1)-1,0,2)),0)</f>
        <v>0</v>
      </c>
      <c r="H58449" t="str">
        <f t="shared" ca="1" si="2753"/>
        <v>G</v>
      </c>
      <c r="I58449">
        <f t="shared" ca="1" si="2754"/>
        <v>0</v>
      </c>
      <c r="J58449" t="s">
        <v>75</v>
      </c>
    </row>
    <row r="58450" spans="1:10" x14ac:dyDescent="0.25">
      <c r="A58450" s="65">
        <v>44092</v>
      </c>
      <c r="B58450" s="66">
        <v>0.97222222222222221</v>
      </c>
      <c r="C58450" s="64">
        <f t="shared" si="2752"/>
        <v>44092.972222222219</v>
      </c>
      <c r="D58450">
        <f ca="1">_xlfn.IFNA(FORECAST(E58450,OFFSET('HvF table'!B$3:B$318,MATCH(E58450,'HvF table'!A$3:A$318,1)-1,0,2),OFFSET('HvF table'!A$3:A$318,MATCH(E58450,'HvF table'!A$3:A$318,1)-1,0,2)),0)</f>
        <v>0</v>
      </c>
      <c r="E58450">
        <v>-7.0000000000000007E-2</v>
      </c>
      <c r="G58450">
        <f ca="1">_xlfn.IFNA(FORECAST(E58450,OFFSET('HvF table'!E$3:E$319,MATCH(E58450,'HvF table'!D$3:D$319,1)-1,0,2),OFFSET('HvF table'!D$3:D$319,MATCH(E58450,'HvF table'!D$3:D$319,1)-1,0,2)),0)</f>
        <v>0</v>
      </c>
      <c r="H58450" t="str">
        <f t="shared" ca="1" si="2753"/>
        <v>G</v>
      </c>
      <c r="I58450">
        <f t="shared" ca="1" si="2754"/>
        <v>0</v>
      </c>
      <c r="J58450" t="s">
        <v>75</v>
      </c>
    </row>
    <row r="58451" spans="1:10" x14ac:dyDescent="0.25">
      <c r="A58451" s="65">
        <v>44092</v>
      </c>
      <c r="B58451" s="66">
        <v>0.97569444444444453</v>
      </c>
      <c r="C58451" s="64">
        <f t="shared" si="2752"/>
        <v>44092.975694444445</v>
      </c>
      <c r="D58451">
        <f ca="1">_xlfn.IFNA(FORECAST(E58451,OFFSET('HvF table'!B$3:B$318,MATCH(E58451,'HvF table'!A$3:A$318,1)-1,0,2),OFFSET('HvF table'!A$3:A$318,MATCH(E58451,'HvF table'!A$3:A$318,1)-1,0,2)),0)</f>
        <v>0</v>
      </c>
      <c r="E58451">
        <v>-0.08</v>
      </c>
      <c r="G58451">
        <f ca="1">_xlfn.IFNA(FORECAST(E58451,OFFSET('HvF table'!E$3:E$319,MATCH(E58451,'HvF table'!D$3:D$319,1)-1,0,2),OFFSET('HvF table'!D$3:D$319,MATCH(E58451,'HvF table'!D$3:D$319,1)-1,0,2)),0)</f>
        <v>0</v>
      </c>
      <c r="H58451" t="str">
        <f t="shared" ca="1" si="2753"/>
        <v>G</v>
      </c>
      <c r="I58451">
        <f t="shared" ca="1" si="2754"/>
        <v>0</v>
      </c>
      <c r="J58451" t="s">
        <v>75</v>
      </c>
    </row>
    <row r="58452" spans="1:10" x14ac:dyDescent="0.25">
      <c r="A58452" s="65">
        <v>44092</v>
      </c>
      <c r="B58452" s="66">
        <v>0.97916666666666663</v>
      </c>
      <c r="C58452" s="64">
        <f t="shared" si="2752"/>
        <v>44092.979166666664</v>
      </c>
      <c r="D58452">
        <f ca="1">_xlfn.IFNA(FORECAST(E58452,OFFSET('HvF table'!B$3:B$318,MATCH(E58452,'HvF table'!A$3:A$318,1)-1,0,2),OFFSET('HvF table'!A$3:A$318,MATCH(E58452,'HvF table'!A$3:A$318,1)-1,0,2)),0)</f>
        <v>0</v>
      </c>
      <c r="E58452">
        <v>-0.08</v>
      </c>
      <c r="G58452">
        <f ca="1">_xlfn.IFNA(FORECAST(E58452,OFFSET('HvF table'!E$3:E$319,MATCH(E58452,'HvF table'!D$3:D$319,1)-1,0,2),OFFSET('HvF table'!D$3:D$319,MATCH(E58452,'HvF table'!D$3:D$319,1)-1,0,2)),0)</f>
        <v>0</v>
      </c>
      <c r="H58452" t="str">
        <f t="shared" ca="1" si="2753"/>
        <v>G</v>
      </c>
      <c r="I58452">
        <f t="shared" ca="1" si="2754"/>
        <v>0</v>
      </c>
      <c r="J58452" t="s">
        <v>75</v>
      </c>
    </row>
    <row r="58453" spans="1:10" x14ac:dyDescent="0.25">
      <c r="A58453" s="65">
        <v>44092</v>
      </c>
      <c r="B58453" s="66">
        <v>0.98263888888888884</v>
      </c>
      <c r="C58453" s="64">
        <f t="shared" si="2752"/>
        <v>44092.982638888891</v>
      </c>
      <c r="D58453">
        <f ca="1">_xlfn.IFNA(FORECAST(E58453,OFFSET('HvF table'!B$3:B$318,MATCH(E58453,'HvF table'!A$3:A$318,1)-1,0,2),OFFSET('HvF table'!A$3:A$318,MATCH(E58453,'HvF table'!A$3:A$318,1)-1,0,2)),0)</f>
        <v>0</v>
      </c>
      <c r="E58453">
        <v>-0.09</v>
      </c>
      <c r="G58453">
        <f ca="1">_xlfn.IFNA(FORECAST(E58453,OFFSET('HvF table'!E$3:E$319,MATCH(E58453,'HvF table'!D$3:D$319,1)-1,0,2),OFFSET('HvF table'!D$3:D$319,MATCH(E58453,'HvF table'!D$3:D$319,1)-1,0,2)),0)</f>
        <v>0</v>
      </c>
      <c r="H58453" t="str">
        <f t="shared" ca="1" si="2753"/>
        <v>G</v>
      </c>
      <c r="I58453">
        <f t="shared" ca="1" si="2754"/>
        <v>0</v>
      </c>
      <c r="J58453" t="s">
        <v>75</v>
      </c>
    </row>
    <row r="58454" spans="1:10" x14ac:dyDescent="0.25">
      <c r="A58454" s="65">
        <v>44092</v>
      </c>
      <c r="B58454" s="66">
        <v>0.98611111111111116</v>
      </c>
      <c r="C58454" s="64">
        <f t="shared" si="2752"/>
        <v>44092.986111111109</v>
      </c>
      <c r="D58454">
        <f ca="1">_xlfn.IFNA(FORECAST(E58454,OFFSET('HvF table'!B$3:B$318,MATCH(E58454,'HvF table'!A$3:A$318,1)-1,0,2),OFFSET('HvF table'!A$3:A$318,MATCH(E58454,'HvF table'!A$3:A$318,1)-1,0,2)),0)</f>
        <v>0</v>
      </c>
      <c r="E58454">
        <v>-0.08</v>
      </c>
      <c r="G58454">
        <f ca="1">_xlfn.IFNA(FORECAST(E58454,OFFSET('HvF table'!E$3:E$319,MATCH(E58454,'HvF table'!D$3:D$319,1)-1,0,2),OFFSET('HvF table'!D$3:D$319,MATCH(E58454,'HvF table'!D$3:D$319,1)-1,0,2)),0)</f>
        <v>0</v>
      </c>
      <c r="H58454" t="str">
        <f t="shared" ca="1" si="2753"/>
        <v>G</v>
      </c>
      <c r="I58454">
        <f t="shared" ca="1" si="2754"/>
        <v>0</v>
      </c>
      <c r="J58454" t="s">
        <v>75</v>
      </c>
    </row>
    <row r="58455" spans="1:10" x14ac:dyDescent="0.25">
      <c r="A58455" s="65">
        <v>44092</v>
      </c>
      <c r="B58455" s="66">
        <v>0.98958333333333337</v>
      </c>
      <c r="C58455" s="64">
        <f t="shared" si="2752"/>
        <v>44092.989583333336</v>
      </c>
      <c r="D58455">
        <f ca="1">_xlfn.IFNA(FORECAST(E58455,OFFSET('HvF table'!B$3:B$318,MATCH(E58455,'HvF table'!A$3:A$318,1)-1,0,2),OFFSET('HvF table'!A$3:A$318,MATCH(E58455,'HvF table'!A$3:A$318,1)-1,0,2)),0)</f>
        <v>0</v>
      </c>
      <c r="E58455">
        <v>-0.08</v>
      </c>
      <c r="G58455">
        <f ca="1">_xlfn.IFNA(FORECAST(E58455,OFFSET('HvF table'!E$3:E$319,MATCH(E58455,'HvF table'!D$3:D$319,1)-1,0,2),OFFSET('HvF table'!D$3:D$319,MATCH(E58455,'HvF table'!D$3:D$319,1)-1,0,2)),0)</f>
        <v>0</v>
      </c>
      <c r="H58455" t="str">
        <f t="shared" ca="1" si="2753"/>
        <v>G</v>
      </c>
      <c r="I58455">
        <f t="shared" ca="1" si="2754"/>
        <v>0</v>
      </c>
      <c r="J58455" t="s">
        <v>75</v>
      </c>
    </row>
    <row r="58456" spans="1:10" x14ac:dyDescent="0.25">
      <c r="A58456" s="65">
        <v>44092</v>
      </c>
      <c r="B58456" s="66">
        <v>0.99305555555555547</v>
      </c>
      <c r="C58456" s="64">
        <f t="shared" si="2752"/>
        <v>44092.993055555555</v>
      </c>
      <c r="D58456">
        <f ca="1">_xlfn.IFNA(FORECAST(E58456,OFFSET('HvF table'!B$3:B$318,MATCH(E58456,'HvF table'!A$3:A$318,1)-1,0,2),OFFSET('HvF table'!A$3:A$318,MATCH(E58456,'HvF table'!A$3:A$318,1)-1,0,2)),0)</f>
        <v>0</v>
      </c>
      <c r="E58456">
        <v>-7.0000000000000007E-2</v>
      </c>
      <c r="G58456">
        <f ca="1">_xlfn.IFNA(FORECAST(E58456,OFFSET('HvF table'!E$3:E$319,MATCH(E58456,'HvF table'!D$3:D$319,1)-1,0,2),OFFSET('HvF table'!D$3:D$319,MATCH(E58456,'HvF table'!D$3:D$319,1)-1,0,2)),0)</f>
        <v>0</v>
      </c>
      <c r="H58456" t="str">
        <f t="shared" ca="1" si="2753"/>
        <v>G</v>
      </c>
      <c r="I58456">
        <f t="shared" ca="1" si="2754"/>
        <v>0</v>
      </c>
      <c r="J58456" t="s">
        <v>75</v>
      </c>
    </row>
    <row r="58457" spans="1:10" x14ac:dyDescent="0.25">
      <c r="A58457" s="65">
        <v>44092</v>
      </c>
      <c r="B58457" s="66">
        <v>0.99652777777777779</v>
      </c>
      <c r="C58457" s="64">
        <f t="shared" si="2752"/>
        <v>44092.996527777781</v>
      </c>
      <c r="D58457">
        <f ca="1">_xlfn.IFNA(FORECAST(E58457,OFFSET('HvF table'!B$3:B$318,MATCH(E58457,'HvF table'!A$3:A$318,1)-1,0,2),OFFSET('HvF table'!A$3:A$318,MATCH(E58457,'HvF table'!A$3:A$318,1)-1,0,2)),0)</f>
        <v>0</v>
      </c>
      <c r="E58457">
        <v>-0.09</v>
      </c>
      <c r="G58457">
        <f ca="1">_xlfn.IFNA(FORECAST(E58457,OFFSET('HvF table'!E$3:E$319,MATCH(E58457,'HvF table'!D$3:D$319,1)-1,0,2),OFFSET('HvF table'!D$3:D$319,MATCH(E58457,'HvF table'!D$3:D$319,1)-1,0,2)),0)</f>
        <v>0</v>
      </c>
      <c r="H58457" t="str">
        <f t="shared" ca="1" si="2753"/>
        <v>G</v>
      </c>
      <c r="I58457">
        <f t="shared" ca="1" si="2754"/>
        <v>0</v>
      </c>
      <c r="J58457" t="s">
        <v>75</v>
      </c>
    </row>
    <row r="58458" spans="1:10" x14ac:dyDescent="0.25">
      <c r="A58458" s="65">
        <v>44093</v>
      </c>
      <c r="B58458" s="66">
        <v>0</v>
      </c>
      <c r="C58458" s="64">
        <f t="shared" si="2752"/>
        <v>44093</v>
      </c>
      <c r="D58458">
        <f ca="1">_xlfn.IFNA(FORECAST(E58458,OFFSET('HvF table'!B$3:B$318,MATCH(E58458,'HvF table'!A$3:A$318,1)-1,0,2),OFFSET('HvF table'!A$3:A$318,MATCH(E58458,'HvF table'!A$3:A$318,1)-1,0,2)),0)</f>
        <v>0</v>
      </c>
      <c r="E58458">
        <v>-7.0000000000000007E-2</v>
      </c>
      <c r="G58458">
        <f ca="1">_xlfn.IFNA(FORECAST(E58458,OFFSET('HvF table'!E$3:E$319,MATCH(E58458,'HvF table'!D$3:D$319,1)-1,0,2),OFFSET('HvF table'!D$3:D$319,MATCH(E58458,'HvF table'!D$3:D$319,1)-1,0,2)),0)</f>
        <v>0</v>
      </c>
      <c r="H58458" t="str">
        <f t="shared" ca="1" si="2753"/>
        <v>G</v>
      </c>
      <c r="I58458">
        <f t="shared" ca="1" si="2754"/>
        <v>0</v>
      </c>
      <c r="J58458" t="s">
        <v>75</v>
      </c>
    </row>
    <row r="58459" spans="1:10" x14ac:dyDescent="0.25">
      <c r="A58459" s="65">
        <v>44093</v>
      </c>
      <c r="B58459" s="66">
        <v>3.472222222222222E-3</v>
      </c>
      <c r="C58459" s="64">
        <f t="shared" si="2752"/>
        <v>44093.003472222219</v>
      </c>
      <c r="D58459">
        <f ca="1">_xlfn.IFNA(FORECAST(E58459,OFFSET('HvF table'!B$3:B$318,MATCH(E58459,'HvF table'!A$3:A$318,1)-1,0,2),OFFSET('HvF table'!A$3:A$318,MATCH(E58459,'HvF table'!A$3:A$318,1)-1,0,2)),0)</f>
        <v>0</v>
      </c>
      <c r="E58459">
        <v>-0.08</v>
      </c>
      <c r="G58459">
        <f ca="1">_xlfn.IFNA(FORECAST(E58459,OFFSET('HvF table'!E$3:E$319,MATCH(E58459,'HvF table'!D$3:D$319,1)-1,0,2),OFFSET('HvF table'!D$3:D$319,MATCH(E58459,'HvF table'!D$3:D$319,1)-1,0,2)),0)</f>
        <v>0</v>
      </c>
      <c r="H58459" t="str">
        <f t="shared" ca="1" si="2753"/>
        <v>G</v>
      </c>
      <c r="I58459">
        <f t="shared" ca="1" si="2754"/>
        <v>0</v>
      </c>
      <c r="J58459" t="s">
        <v>75</v>
      </c>
    </row>
    <row r="58460" spans="1:10" x14ac:dyDescent="0.25">
      <c r="A58460" s="65">
        <v>44093</v>
      </c>
      <c r="B58460" s="66">
        <v>6.9444444444444441E-3</v>
      </c>
      <c r="C58460" s="64">
        <f t="shared" si="2752"/>
        <v>44093.006944444445</v>
      </c>
      <c r="D58460">
        <f ca="1">_xlfn.IFNA(FORECAST(E58460,OFFSET('HvF table'!B$3:B$318,MATCH(E58460,'HvF table'!A$3:A$318,1)-1,0,2),OFFSET('HvF table'!A$3:A$318,MATCH(E58460,'HvF table'!A$3:A$318,1)-1,0,2)),0)</f>
        <v>0</v>
      </c>
      <c r="E58460">
        <v>-7.0000000000000007E-2</v>
      </c>
      <c r="G58460">
        <f ca="1">_xlfn.IFNA(FORECAST(E58460,OFFSET('HvF table'!E$3:E$319,MATCH(E58460,'HvF table'!D$3:D$319,1)-1,0,2),OFFSET('HvF table'!D$3:D$319,MATCH(E58460,'HvF table'!D$3:D$319,1)-1,0,2)),0)</f>
        <v>0</v>
      </c>
      <c r="H58460" t="str">
        <f t="shared" ca="1" si="2753"/>
        <v>G</v>
      </c>
      <c r="I58460">
        <f t="shared" ca="1" si="2754"/>
        <v>0</v>
      </c>
      <c r="J58460" t="s">
        <v>75</v>
      </c>
    </row>
    <row r="58461" spans="1:10" x14ac:dyDescent="0.25">
      <c r="A58461" s="65">
        <v>44093</v>
      </c>
      <c r="B58461" s="66">
        <v>1.0416666666666666E-2</v>
      </c>
      <c r="C58461" s="64">
        <f t="shared" si="2752"/>
        <v>44093.010416666664</v>
      </c>
      <c r="D58461">
        <f ca="1">_xlfn.IFNA(FORECAST(E58461,OFFSET('HvF table'!B$3:B$318,MATCH(E58461,'HvF table'!A$3:A$318,1)-1,0,2),OFFSET('HvF table'!A$3:A$318,MATCH(E58461,'HvF table'!A$3:A$318,1)-1,0,2)),0)</f>
        <v>0</v>
      </c>
      <c r="E58461">
        <v>-0.08</v>
      </c>
      <c r="G58461">
        <f ca="1">_xlfn.IFNA(FORECAST(E58461,OFFSET('HvF table'!E$3:E$319,MATCH(E58461,'HvF table'!D$3:D$319,1)-1,0,2),OFFSET('HvF table'!D$3:D$319,MATCH(E58461,'HvF table'!D$3:D$319,1)-1,0,2)),0)</f>
        <v>0</v>
      </c>
      <c r="H58461" t="str">
        <f t="shared" ca="1" si="2753"/>
        <v>G</v>
      </c>
      <c r="I58461">
        <f t="shared" ca="1" si="2754"/>
        <v>0</v>
      </c>
      <c r="J58461" t="s">
        <v>75</v>
      </c>
    </row>
    <row r="58462" spans="1:10" x14ac:dyDescent="0.25">
      <c r="A58462" s="65">
        <v>44093</v>
      </c>
      <c r="B58462" s="66">
        <v>1.3888888888888888E-2</v>
      </c>
      <c r="C58462" s="64">
        <f t="shared" si="2752"/>
        <v>44093.013888888891</v>
      </c>
      <c r="D58462">
        <f ca="1">_xlfn.IFNA(FORECAST(E58462,OFFSET('HvF table'!B$3:B$318,MATCH(E58462,'HvF table'!A$3:A$318,1)-1,0,2),OFFSET('HvF table'!A$3:A$318,MATCH(E58462,'HvF table'!A$3:A$318,1)-1,0,2)),0)</f>
        <v>0</v>
      </c>
      <c r="E58462">
        <v>-0.08</v>
      </c>
      <c r="G58462">
        <f ca="1">_xlfn.IFNA(FORECAST(E58462,OFFSET('HvF table'!E$3:E$319,MATCH(E58462,'HvF table'!D$3:D$319,1)-1,0,2),OFFSET('HvF table'!D$3:D$319,MATCH(E58462,'HvF table'!D$3:D$319,1)-1,0,2)),0)</f>
        <v>0</v>
      </c>
      <c r="H58462" t="str">
        <f t="shared" ca="1" si="2753"/>
        <v>G</v>
      </c>
      <c r="I58462">
        <f t="shared" ca="1" si="2754"/>
        <v>0</v>
      </c>
      <c r="J58462" t="s">
        <v>75</v>
      </c>
    </row>
    <row r="58463" spans="1:10" x14ac:dyDescent="0.25">
      <c r="A58463" s="65">
        <v>44093</v>
      </c>
      <c r="B58463" s="66">
        <v>1.7361111111111112E-2</v>
      </c>
      <c r="C58463" s="64">
        <f t="shared" si="2752"/>
        <v>44093.017361111109</v>
      </c>
      <c r="D58463">
        <f ca="1">_xlfn.IFNA(FORECAST(E58463,OFFSET('HvF table'!B$3:B$318,MATCH(E58463,'HvF table'!A$3:A$318,1)-1,0,2),OFFSET('HvF table'!A$3:A$318,MATCH(E58463,'HvF table'!A$3:A$318,1)-1,0,2)),0)</f>
        <v>0</v>
      </c>
      <c r="E58463">
        <v>-0.08</v>
      </c>
      <c r="G58463">
        <f ca="1">_xlfn.IFNA(FORECAST(E58463,OFFSET('HvF table'!E$3:E$319,MATCH(E58463,'HvF table'!D$3:D$319,1)-1,0,2),OFFSET('HvF table'!D$3:D$319,MATCH(E58463,'HvF table'!D$3:D$319,1)-1,0,2)),0)</f>
        <v>0</v>
      </c>
      <c r="H58463" t="str">
        <f t="shared" ca="1" si="2753"/>
        <v>G</v>
      </c>
      <c r="I58463">
        <f t="shared" ca="1" si="2754"/>
        <v>0</v>
      </c>
      <c r="J58463" t="s">
        <v>75</v>
      </c>
    </row>
    <row r="58464" spans="1:10" x14ac:dyDescent="0.25">
      <c r="A58464" s="65">
        <v>44093</v>
      </c>
      <c r="B58464" s="66">
        <v>2.0833333333333332E-2</v>
      </c>
      <c r="C58464" s="64">
        <f t="shared" si="2752"/>
        <v>44093.020833333336</v>
      </c>
      <c r="D58464">
        <f ca="1">_xlfn.IFNA(FORECAST(E58464,OFFSET('HvF table'!B$3:B$318,MATCH(E58464,'HvF table'!A$3:A$318,1)-1,0,2),OFFSET('HvF table'!A$3:A$318,MATCH(E58464,'HvF table'!A$3:A$318,1)-1,0,2)),0)</f>
        <v>0</v>
      </c>
      <c r="E58464">
        <v>-0.09</v>
      </c>
      <c r="G58464">
        <f ca="1">_xlfn.IFNA(FORECAST(E58464,OFFSET('HvF table'!E$3:E$319,MATCH(E58464,'HvF table'!D$3:D$319,1)-1,0,2),OFFSET('HvF table'!D$3:D$319,MATCH(E58464,'HvF table'!D$3:D$319,1)-1,0,2)),0)</f>
        <v>0</v>
      </c>
      <c r="H58464" t="str">
        <f t="shared" ca="1" si="2753"/>
        <v>G</v>
      </c>
      <c r="I58464">
        <f t="shared" ca="1" si="2754"/>
        <v>0</v>
      </c>
      <c r="J58464" t="s">
        <v>75</v>
      </c>
    </row>
    <row r="58465" spans="1:10" x14ac:dyDescent="0.25">
      <c r="A58465" s="65">
        <v>44093</v>
      </c>
      <c r="B58465" s="66">
        <v>2.4305555555555556E-2</v>
      </c>
      <c r="C58465" s="64">
        <f t="shared" ref="C58465:C58528" si="2755">A58465+B58465</f>
        <v>44093.024305555555</v>
      </c>
      <c r="D58465">
        <f ca="1">_xlfn.IFNA(FORECAST(E58465,OFFSET('HvF table'!B$3:B$318,MATCH(E58465,'HvF table'!A$3:A$318,1)-1,0,2),OFFSET('HvF table'!A$3:A$318,MATCH(E58465,'HvF table'!A$3:A$318,1)-1,0,2)),0)</f>
        <v>0</v>
      </c>
      <c r="E58465">
        <v>-0.08</v>
      </c>
      <c r="G58465">
        <f ca="1">_xlfn.IFNA(FORECAST(E58465,OFFSET('HvF table'!E$3:E$319,MATCH(E58465,'HvF table'!D$3:D$319,1)-1,0,2),OFFSET('HvF table'!D$3:D$319,MATCH(E58465,'HvF table'!D$3:D$319,1)-1,0,2)),0)</f>
        <v>0</v>
      </c>
      <c r="H58465" t="str">
        <f t="shared" ca="1" si="2753"/>
        <v>G</v>
      </c>
      <c r="I58465">
        <f t="shared" ca="1" si="2754"/>
        <v>0</v>
      </c>
      <c r="J58465" t="s">
        <v>75</v>
      </c>
    </row>
    <row r="58466" spans="1:10" x14ac:dyDescent="0.25">
      <c r="A58466" s="65">
        <v>44093</v>
      </c>
      <c r="B58466" s="66">
        <v>2.7777777777777776E-2</v>
      </c>
      <c r="C58466" s="64">
        <f t="shared" si="2755"/>
        <v>44093.027777777781</v>
      </c>
      <c r="D58466">
        <f ca="1">_xlfn.IFNA(FORECAST(E58466,OFFSET('HvF table'!B$3:B$318,MATCH(E58466,'HvF table'!A$3:A$318,1)-1,0,2),OFFSET('HvF table'!A$3:A$318,MATCH(E58466,'HvF table'!A$3:A$318,1)-1,0,2)),0)</f>
        <v>0</v>
      </c>
      <c r="E58466">
        <v>-7.0000000000000007E-2</v>
      </c>
      <c r="G58466">
        <f ca="1">_xlfn.IFNA(FORECAST(E58466,OFFSET('HvF table'!E$3:E$319,MATCH(E58466,'HvF table'!D$3:D$319,1)-1,0,2),OFFSET('HvF table'!D$3:D$319,MATCH(E58466,'HvF table'!D$3:D$319,1)-1,0,2)),0)</f>
        <v>0</v>
      </c>
      <c r="H58466" t="str">
        <f t="shared" ca="1" si="2753"/>
        <v>G</v>
      </c>
      <c r="I58466">
        <f t="shared" ca="1" si="2754"/>
        <v>0</v>
      </c>
      <c r="J58466" t="s">
        <v>75</v>
      </c>
    </row>
    <row r="58467" spans="1:10" x14ac:dyDescent="0.25">
      <c r="A58467" s="65">
        <v>44093</v>
      </c>
      <c r="B58467" s="66">
        <v>3.125E-2</v>
      </c>
      <c r="C58467" s="64">
        <f t="shared" si="2755"/>
        <v>44093.03125</v>
      </c>
      <c r="D58467">
        <f ca="1">_xlfn.IFNA(FORECAST(E58467,OFFSET('HvF table'!B$3:B$318,MATCH(E58467,'HvF table'!A$3:A$318,1)-1,0,2),OFFSET('HvF table'!A$3:A$318,MATCH(E58467,'HvF table'!A$3:A$318,1)-1,0,2)),0)</f>
        <v>0</v>
      </c>
      <c r="E58467">
        <v>-0.06</v>
      </c>
      <c r="G58467">
        <f ca="1">_xlfn.IFNA(FORECAST(E58467,OFFSET('HvF table'!E$3:E$319,MATCH(E58467,'HvF table'!D$3:D$319,1)-1,0,2),OFFSET('HvF table'!D$3:D$319,MATCH(E58467,'HvF table'!D$3:D$319,1)-1,0,2)),0)</f>
        <v>0</v>
      </c>
      <c r="H58467" t="str">
        <f t="shared" ca="1" si="2753"/>
        <v>G</v>
      </c>
      <c r="I58467">
        <f t="shared" ca="1" si="2754"/>
        <v>0</v>
      </c>
      <c r="J58467" t="s">
        <v>75</v>
      </c>
    </row>
    <row r="58468" spans="1:10" x14ac:dyDescent="0.25">
      <c r="A58468" s="65">
        <v>44093</v>
      </c>
      <c r="B58468" s="66">
        <v>3.4722222222222224E-2</v>
      </c>
      <c r="C58468" s="64">
        <f t="shared" si="2755"/>
        <v>44093.034722222219</v>
      </c>
      <c r="D58468">
        <f ca="1">_xlfn.IFNA(FORECAST(E58468,OFFSET('HvF table'!B$3:B$318,MATCH(E58468,'HvF table'!A$3:A$318,1)-1,0,2),OFFSET('HvF table'!A$3:A$318,MATCH(E58468,'HvF table'!A$3:A$318,1)-1,0,2)),0)</f>
        <v>0</v>
      </c>
      <c r="E58468">
        <v>-0.08</v>
      </c>
      <c r="G58468">
        <f ca="1">_xlfn.IFNA(FORECAST(E58468,OFFSET('HvF table'!E$3:E$319,MATCH(E58468,'HvF table'!D$3:D$319,1)-1,0,2),OFFSET('HvF table'!D$3:D$319,MATCH(E58468,'HvF table'!D$3:D$319,1)-1,0,2)),0)</f>
        <v>0</v>
      </c>
      <c r="H58468" t="str">
        <f t="shared" ca="1" si="2753"/>
        <v>G</v>
      </c>
      <c r="I58468">
        <f t="shared" ca="1" si="2754"/>
        <v>0</v>
      </c>
      <c r="J58468" t="s">
        <v>75</v>
      </c>
    </row>
    <row r="58469" spans="1:10" x14ac:dyDescent="0.25">
      <c r="A58469" s="65">
        <v>44093</v>
      </c>
      <c r="B58469" s="66">
        <v>3.8194444444444441E-2</v>
      </c>
      <c r="C58469" s="64">
        <f t="shared" si="2755"/>
        <v>44093.038194444445</v>
      </c>
      <c r="D58469">
        <f ca="1">_xlfn.IFNA(FORECAST(E58469,OFFSET('HvF table'!B$3:B$318,MATCH(E58469,'HvF table'!A$3:A$318,1)-1,0,2),OFFSET('HvF table'!A$3:A$318,MATCH(E58469,'HvF table'!A$3:A$318,1)-1,0,2)),0)</f>
        <v>0</v>
      </c>
      <c r="E58469">
        <v>-0.08</v>
      </c>
      <c r="G58469">
        <f ca="1">_xlfn.IFNA(FORECAST(E58469,OFFSET('HvF table'!E$3:E$319,MATCH(E58469,'HvF table'!D$3:D$319,1)-1,0,2),OFFSET('HvF table'!D$3:D$319,MATCH(E58469,'HvF table'!D$3:D$319,1)-1,0,2)),0)</f>
        <v>0</v>
      </c>
      <c r="H58469" t="str">
        <f t="shared" ca="1" si="2753"/>
        <v>G</v>
      </c>
      <c r="I58469">
        <f t="shared" ca="1" si="2754"/>
        <v>0</v>
      </c>
      <c r="J58469" t="s">
        <v>75</v>
      </c>
    </row>
    <row r="58470" spans="1:10" x14ac:dyDescent="0.25">
      <c r="A58470" s="65">
        <v>44093</v>
      </c>
      <c r="B58470" s="66">
        <v>4.1666666666666664E-2</v>
      </c>
      <c r="C58470" s="64">
        <f t="shared" si="2755"/>
        <v>44093.041666666664</v>
      </c>
      <c r="D58470">
        <f ca="1">_xlfn.IFNA(FORECAST(E58470,OFFSET('HvF table'!B$3:B$318,MATCH(E58470,'HvF table'!A$3:A$318,1)-1,0,2),OFFSET('HvF table'!A$3:A$318,MATCH(E58470,'HvF table'!A$3:A$318,1)-1,0,2)),0)</f>
        <v>0</v>
      </c>
      <c r="E58470">
        <v>-7.0000000000000007E-2</v>
      </c>
      <c r="G58470">
        <f ca="1">_xlfn.IFNA(FORECAST(E58470,OFFSET('HvF table'!E$3:E$319,MATCH(E58470,'HvF table'!D$3:D$319,1)-1,0,2),OFFSET('HvF table'!D$3:D$319,MATCH(E58470,'HvF table'!D$3:D$319,1)-1,0,2)),0)</f>
        <v>0</v>
      </c>
      <c r="H58470" t="str">
        <f t="shared" ca="1" si="2753"/>
        <v>G</v>
      </c>
      <c r="I58470">
        <f t="shared" ca="1" si="2754"/>
        <v>0</v>
      </c>
      <c r="J58470" t="s">
        <v>75</v>
      </c>
    </row>
    <row r="58471" spans="1:10" x14ac:dyDescent="0.25">
      <c r="A58471" s="65">
        <v>44093</v>
      </c>
      <c r="B58471" s="66">
        <v>4.5138888888888888E-2</v>
      </c>
      <c r="C58471" s="64">
        <f t="shared" si="2755"/>
        <v>44093.045138888891</v>
      </c>
      <c r="D58471">
        <f ca="1">_xlfn.IFNA(FORECAST(E58471,OFFSET('HvF table'!B$3:B$318,MATCH(E58471,'HvF table'!A$3:A$318,1)-1,0,2),OFFSET('HvF table'!A$3:A$318,MATCH(E58471,'HvF table'!A$3:A$318,1)-1,0,2)),0)</f>
        <v>0</v>
      </c>
      <c r="E58471">
        <v>-7.0000000000000007E-2</v>
      </c>
      <c r="G58471">
        <f ca="1">_xlfn.IFNA(FORECAST(E58471,OFFSET('HvF table'!E$3:E$319,MATCH(E58471,'HvF table'!D$3:D$319,1)-1,0,2),OFFSET('HvF table'!D$3:D$319,MATCH(E58471,'HvF table'!D$3:D$319,1)-1,0,2)),0)</f>
        <v>0</v>
      </c>
      <c r="H58471" t="str">
        <f t="shared" ref="H58471:H58534" ca="1" si="2756">_xlfn.IFNA(_xlfn.IFS(D58471&gt;0,"B",E58471&gt;0,"B"),"G")</f>
        <v>G</v>
      </c>
      <c r="I58471">
        <f t="shared" ca="1" si="2754"/>
        <v>0</v>
      </c>
      <c r="J58471" t="s">
        <v>75</v>
      </c>
    </row>
    <row r="58472" spans="1:10" x14ac:dyDescent="0.25">
      <c r="A58472" s="65">
        <v>44093</v>
      </c>
      <c r="B58472" s="66">
        <v>4.8611111111111112E-2</v>
      </c>
      <c r="C58472" s="64">
        <f t="shared" si="2755"/>
        <v>44093.048611111109</v>
      </c>
      <c r="D58472">
        <f ca="1">_xlfn.IFNA(FORECAST(E58472,OFFSET('HvF table'!B$3:B$318,MATCH(E58472,'HvF table'!A$3:A$318,1)-1,0,2),OFFSET('HvF table'!A$3:A$318,MATCH(E58472,'HvF table'!A$3:A$318,1)-1,0,2)),0)</f>
        <v>0</v>
      </c>
      <c r="E58472">
        <v>-7.0000000000000007E-2</v>
      </c>
      <c r="G58472">
        <f ca="1">_xlfn.IFNA(FORECAST(E58472,OFFSET('HvF table'!E$3:E$319,MATCH(E58472,'HvF table'!D$3:D$319,1)-1,0,2),OFFSET('HvF table'!D$3:D$319,MATCH(E58472,'HvF table'!D$3:D$319,1)-1,0,2)),0)</f>
        <v>0</v>
      </c>
      <c r="H58472" t="str">
        <f t="shared" ca="1" si="2756"/>
        <v>G</v>
      </c>
      <c r="I58472">
        <f t="shared" ca="1" si="2754"/>
        <v>0</v>
      </c>
      <c r="J58472" t="s">
        <v>75</v>
      </c>
    </row>
    <row r="58473" spans="1:10" x14ac:dyDescent="0.25">
      <c r="A58473" s="65">
        <v>44093</v>
      </c>
      <c r="B58473" s="66">
        <v>5.2083333333333336E-2</v>
      </c>
      <c r="C58473" s="64">
        <f t="shared" si="2755"/>
        <v>44093.052083333336</v>
      </c>
      <c r="D58473">
        <f ca="1">_xlfn.IFNA(FORECAST(E58473,OFFSET('HvF table'!B$3:B$318,MATCH(E58473,'HvF table'!A$3:A$318,1)-1,0,2),OFFSET('HvF table'!A$3:A$318,MATCH(E58473,'HvF table'!A$3:A$318,1)-1,0,2)),0)</f>
        <v>0</v>
      </c>
      <c r="E58473">
        <v>-0.06</v>
      </c>
      <c r="G58473">
        <f ca="1">_xlfn.IFNA(FORECAST(E58473,OFFSET('HvF table'!E$3:E$319,MATCH(E58473,'HvF table'!D$3:D$319,1)-1,0,2),OFFSET('HvF table'!D$3:D$319,MATCH(E58473,'HvF table'!D$3:D$319,1)-1,0,2)),0)</f>
        <v>0</v>
      </c>
      <c r="H58473" t="str">
        <f t="shared" ca="1" si="2756"/>
        <v>G</v>
      </c>
      <c r="I58473">
        <f t="shared" ca="1" si="2754"/>
        <v>0</v>
      </c>
      <c r="J58473" t="s">
        <v>75</v>
      </c>
    </row>
    <row r="58474" spans="1:10" x14ac:dyDescent="0.25">
      <c r="A58474" s="65">
        <v>44093</v>
      </c>
      <c r="B58474" s="66">
        <v>5.5555555555555552E-2</v>
      </c>
      <c r="C58474" s="64">
        <f t="shared" si="2755"/>
        <v>44093.055555555555</v>
      </c>
      <c r="D58474">
        <f ca="1">_xlfn.IFNA(FORECAST(E58474,OFFSET('HvF table'!B$3:B$318,MATCH(E58474,'HvF table'!A$3:A$318,1)-1,0,2),OFFSET('HvF table'!A$3:A$318,MATCH(E58474,'HvF table'!A$3:A$318,1)-1,0,2)),0)</f>
        <v>0</v>
      </c>
      <c r="E58474">
        <v>-0.06</v>
      </c>
      <c r="G58474">
        <f ca="1">_xlfn.IFNA(FORECAST(E58474,OFFSET('HvF table'!E$3:E$319,MATCH(E58474,'HvF table'!D$3:D$319,1)-1,0,2),OFFSET('HvF table'!D$3:D$319,MATCH(E58474,'HvF table'!D$3:D$319,1)-1,0,2)),0)</f>
        <v>0</v>
      </c>
      <c r="H58474" t="str">
        <f t="shared" ca="1" si="2756"/>
        <v>G</v>
      </c>
      <c r="I58474">
        <f t="shared" ca="1" si="2754"/>
        <v>0</v>
      </c>
      <c r="J58474" t="s">
        <v>75</v>
      </c>
    </row>
    <row r="58475" spans="1:10" x14ac:dyDescent="0.25">
      <c r="A58475" s="65">
        <v>44093</v>
      </c>
      <c r="B58475" s="66">
        <v>5.9027777777777783E-2</v>
      </c>
      <c r="C58475" s="64">
        <f t="shared" si="2755"/>
        <v>44093.059027777781</v>
      </c>
      <c r="D58475">
        <f ca="1">_xlfn.IFNA(FORECAST(E58475,OFFSET('HvF table'!B$3:B$318,MATCH(E58475,'HvF table'!A$3:A$318,1)-1,0,2),OFFSET('HvF table'!A$3:A$318,MATCH(E58475,'HvF table'!A$3:A$318,1)-1,0,2)),0)</f>
        <v>0</v>
      </c>
      <c r="E58475">
        <v>-7.0000000000000007E-2</v>
      </c>
      <c r="G58475">
        <f ca="1">_xlfn.IFNA(FORECAST(E58475,OFFSET('HvF table'!E$3:E$319,MATCH(E58475,'HvF table'!D$3:D$319,1)-1,0,2),OFFSET('HvF table'!D$3:D$319,MATCH(E58475,'HvF table'!D$3:D$319,1)-1,0,2)),0)</f>
        <v>0</v>
      </c>
      <c r="H58475" t="str">
        <f t="shared" ca="1" si="2756"/>
        <v>G</v>
      </c>
      <c r="I58475">
        <f t="shared" ca="1" si="2754"/>
        <v>0</v>
      </c>
      <c r="J58475" t="s">
        <v>75</v>
      </c>
    </row>
    <row r="58476" spans="1:10" x14ac:dyDescent="0.25">
      <c r="A58476" s="65">
        <v>44093</v>
      </c>
      <c r="B58476" s="66">
        <v>6.25E-2</v>
      </c>
      <c r="C58476" s="64">
        <f t="shared" si="2755"/>
        <v>44093.0625</v>
      </c>
      <c r="D58476">
        <f ca="1">_xlfn.IFNA(FORECAST(E58476,OFFSET('HvF table'!B$3:B$318,MATCH(E58476,'HvF table'!A$3:A$318,1)-1,0,2),OFFSET('HvF table'!A$3:A$318,MATCH(E58476,'HvF table'!A$3:A$318,1)-1,0,2)),0)</f>
        <v>0</v>
      </c>
      <c r="E58476">
        <v>-0.06</v>
      </c>
      <c r="G58476">
        <f ca="1">_xlfn.IFNA(FORECAST(E58476,OFFSET('HvF table'!E$3:E$319,MATCH(E58476,'HvF table'!D$3:D$319,1)-1,0,2),OFFSET('HvF table'!D$3:D$319,MATCH(E58476,'HvF table'!D$3:D$319,1)-1,0,2)),0)</f>
        <v>0</v>
      </c>
      <c r="H58476" t="str">
        <f t="shared" ca="1" si="2756"/>
        <v>G</v>
      </c>
      <c r="I58476">
        <f t="shared" ca="1" si="2754"/>
        <v>0</v>
      </c>
      <c r="J58476" t="s">
        <v>75</v>
      </c>
    </row>
    <row r="58477" spans="1:10" x14ac:dyDescent="0.25">
      <c r="A58477" s="65">
        <v>44093</v>
      </c>
      <c r="B58477" s="66">
        <v>6.5972222222222224E-2</v>
      </c>
      <c r="C58477" s="64">
        <f t="shared" si="2755"/>
        <v>44093.065972222219</v>
      </c>
      <c r="D58477">
        <f ca="1">_xlfn.IFNA(FORECAST(E58477,OFFSET('HvF table'!B$3:B$318,MATCH(E58477,'HvF table'!A$3:A$318,1)-1,0,2),OFFSET('HvF table'!A$3:A$318,MATCH(E58477,'HvF table'!A$3:A$318,1)-1,0,2)),0)</f>
        <v>0</v>
      </c>
      <c r="E58477">
        <v>-0.06</v>
      </c>
      <c r="G58477">
        <f ca="1">_xlfn.IFNA(FORECAST(E58477,OFFSET('HvF table'!E$3:E$319,MATCH(E58477,'HvF table'!D$3:D$319,1)-1,0,2),OFFSET('HvF table'!D$3:D$319,MATCH(E58477,'HvF table'!D$3:D$319,1)-1,0,2)),0)</f>
        <v>0</v>
      </c>
      <c r="H58477" t="str">
        <f t="shared" ca="1" si="2756"/>
        <v>G</v>
      </c>
      <c r="I58477">
        <f t="shared" ca="1" si="2754"/>
        <v>0</v>
      </c>
      <c r="J58477" t="s">
        <v>75</v>
      </c>
    </row>
    <row r="58478" spans="1:10" x14ac:dyDescent="0.25">
      <c r="A58478" s="65">
        <v>44093</v>
      </c>
      <c r="B58478" s="66">
        <v>6.9444444444444434E-2</v>
      </c>
      <c r="C58478" s="64">
        <f t="shared" si="2755"/>
        <v>44093.069444444445</v>
      </c>
      <c r="D58478">
        <f ca="1">_xlfn.IFNA(FORECAST(E58478,OFFSET('HvF table'!B$3:B$318,MATCH(E58478,'HvF table'!A$3:A$318,1)-1,0,2),OFFSET('HvF table'!A$3:A$318,MATCH(E58478,'HvF table'!A$3:A$318,1)-1,0,2)),0)</f>
        <v>0</v>
      </c>
      <c r="E58478">
        <v>-0.08</v>
      </c>
      <c r="G58478">
        <f ca="1">_xlfn.IFNA(FORECAST(E58478,OFFSET('HvF table'!E$3:E$319,MATCH(E58478,'HvF table'!D$3:D$319,1)-1,0,2),OFFSET('HvF table'!D$3:D$319,MATCH(E58478,'HvF table'!D$3:D$319,1)-1,0,2)),0)</f>
        <v>0</v>
      </c>
      <c r="H58478" t="str">
        <f t="shared" ca="1" si="2756"/>
        <v>G</v>
      </c>
      <c r="I58478">
        <f t="shared" ca="1" si="2754"/>
        <v>0</v>
      </c>
      <c r="J58478" t="s">
        <v>75</v>
      </c>
    </row>
    <row r="58479" spans="1:10" x14ac:dyDescent="0.25">
      <c r="A58479" s="65">
        <v>44093</v>
      </c>
      <c r="B58479" s="66">
        <v>7.2916666666666671E-2</v>
      </c>
      <c r="C58479" s="64">
        <f t="shared" si="2755"/>
        <v>44093.072916666664</v>
      </c>
      <c r="D58479">
        <f ca="1">_xlfn.IFNA(FORECAST(E58479,OFFSET('HvF table'!B$3:B$318,MATCH(E58479,'HvF table'!A$3:A$318,1)-1,0,2),OFFSET('HvF table'!A$3:A$318,MATCH(E58479,'HvF table'!A$3:A$318,1)-1,0,2)),0)</f>
        <v>0</v>
      </c>
      <c r="E58479">
        <v>-0.06</v>
      </c>
      <c r="G58479">
        <f ca="1">_xlfn.IFNA(FORECAST(E58479,OFFSET('HvF table'!E$3:E$319,MATCH(E58479,'HvF table'!D$3:D$319,1)-1,0,2),OFFSET('HvF table'!D$3:D$319,MATCH(E58479,'HvF table'!D$3:D$319,1)-1,0,2)),0)</f>
        <v>0</v>
      </c>
      <c r="H58479" t="str">
        <f t="shared" ca="1" si="2756"/>
        <v>G</v>
      </c>
      <c r="I58479">
        <f t="shared" ca="1" si="2754"/>
        <v>0</v>
      </c>
      <c r="J58479" t="s">
        <v>75</v>
      </c>
    </row>
    <row r="58480" spans="1:10" x14ac:dyDescent="0.25">
      <c r="A58480" s="65">
        <v>44093</v>
      </c>
      <c r="B58480" s="66">
        <v>7.6388888888888895E-2</v>
      </c>
      <c r="C58480" s="64">
        <f t="shared" si="2755"/>
        <v>44093.076388888891</v>
      </c>
      <c r="D58480">
        <f ca="1">_xlfn.IFNA(FORECAST(E58480,OFFSET('HvF table'!B$3:B$318,MATCH(E58480,'HvF table'!A$3:A$318,1)-1,0,2),OFFSET('HvF table'!A$3:A$318,MATCH(E58480,'HvF table'!A$3:A$318,1)-1,0,2)),0)</f>
        <v>0</v>
      </c>
      <c r="E58480">
        <v>-0.08</v>
      </c>
      <c r="G58480">
        <f ca="1">_xlfn.IFNA(FORECAST(E58480,OFFSET('HvF table'!E$3:E$319,MATCH(E58480,'HvF table'!D$3:D$319,1)-1,0,2),OFFSET('HvF table'!D$3:D$319,MATCH(E58480,'HvF table'!D$3:D$319,1)-1,0,2)),0)</f>
        <v>0</v>
      </c>
      <c r="H58480" t="str">
        <f t="shared" ca="1" si="2756"/>
        <v>G</v>
      </c>
      <c r="I58480">
        <f t="shared" ca="1" si="2754"/>
        <v>0</v>
      </c>
      <c r="J58480" t="s">
        <v>75</v>
      </c>
    </row>
    <row r="58481" spans="1:10" x14ac:dyDescent="0.25">
      <c r="A58481" s="65">
        <v>44093</v>
      </c>
      <c r="B58481" s="66">
        <v>7.9861111111111105E-2</v>
      </c>
      <c r="C58481" s="64">
        <f t="shared" si="2755"/>
        <v>44093.079861111109</v>
      </c>
      <c r="D58481">
        <f ca="1">_xlfn.IFNA(FORECAST(E58481,OFFSET('HvF table'!B$3:B$318,MATCH(E58481,'HvF table'!A$3:A$318,1)-1,0,2),OFFSET('HvF table'!A$3:A$318,MATCH(E58481,'HvF table'!A$3:A$318,1)-1,0,2)),0)</f>
        <v>0</v>
      </c>
      <c r="E58481">
        <v>-0.06</v>
      </c>
      <c r="G58481">
        <f ca="1">_xlfn.IFNA(FORECAST(E58481,OFFSET('HvF table'!E$3:E$319,MATCH(E58481,'HvF table'!D$3:D$319,1)-1,0,2),OFFSET('HvF table'!D$3:D$319,MATCH(E58481,'HvF table'!D$3:D$319,1)-1,0,2)),0)</f>
        <v>0</v>
      </c>
      <c r="H58481" t="str">
        <f t="shared" ca="1" si="2756"/>
        <v>G</v>
      </c>
      <c r="I58481">
        <f t="shared" ca="1" si="2754"/>
        <v>0</v>
      </c>
      <c r="J58481" t="s">
        <v>75</v>
      </c>
    </row>
    <row r="58482" spans="1:10" x14ac:dyDescent="0.25">
      <c r="A58482" s="65">
        <v>44093</v>
      </c>
      <c r="B58482" s="66">
        <v>8.3333333333333329E-2</v>
      </c>
      <c r="C58482" s="64">
        <f t="shared" si="2755"/>
        <v>44093.083333333336</v>
      </c>
      <c r="D58482">
        <f ca="1">_xlfn.IFNA(FORECAST(E58482,OFFSET('HvF table'!B$3:B$318,MATCH(E58482,'HvF table'!A$3:A$318,1)-1,0,2),OFFSET('HvF table'!A$3:A$318,MATCH(E58482,'HvF table'!A$3:A$318,1)-1,0,2)),0)</f>
        <v>0</v>
      </c>
      <c r="E58482">
        <v>-0.08</v>
      </c>
      <c r="G58482">
        <f ca="1">_xlfn.IFNA(FORECAST(E58482,OFFSET('HvF table'!E$3:E$319,MATCH(E58482,'HvF table'!D$3:D$319,1)-1,0,2),OFFSET('HvF table'!D$3:D$319,MATCH(E58482,'HvF table'!D$3:D$319,1)-1,0,2)),0)</f>
        <v>0</v>
      </c>
      <c r="H58482" t="str">
        <f t="shared" ca="1" si="2756"/>
        <v>G</v>
      </c>
      <c r="I58482">
        <f t="shared" ca="1" si="2754"/>
        <v>0</v>
      </c>
      <c r="J58482" t="s">
        <v>75</v>
      </c>
    </row>
    <row r="58483" spans="1:10" x14ac:dyDescent="0.25">
      <c r="A58483" s="65">
        <v>44093</v>
      </c>
      <c r="B58483" s="66">
        <v>8.6805555555555566E-2</v>
      </c>
      <c r="C58483" s="64">
        <f t="shared" si="2755"/>
        <v>44093.086805555555</v>
      </c>
      <c r="D58483">
        <f ca="1">_xlfn.IFNA(FORECAST(E58483,OFFSET('HvF table'!B$3:B$318,MATCH(E58483,'HvF table'!A$3:A$318,1)-1,0,2),OFFSET('HvF table'!A$3:A$318,MATCH(E58483,'HvF table'!A$3:A$318,1)-1,0,2)),0)</f>
        <v>0</v>
      </c>
      <c r="E58483">
        <v>-0.08</v>
      </c>
      <c r="G58483">
        <f ca="1">_xlfn.IFNA(FORECAST(E58483,OFFSET('HvF table'!E$3:E$319,MATCH(E58483,'HvF table'!D$3:D$319,1)-1,0,2),OFFSET('HvF table'!D$3:D$319,MATCH(E58483,'HvF table'!D$3:D$319,1)-1,0,2)),0)</f>
        <v>0</v>
      </c>
      <c r="H58483" t="str">
        <f t="shared" ca="1" si="2756"/>
        <v>G</v>
      </c>
      <c r="I58483">
        <f t="shared" ca="1" si="2754"/>
        <v>0</v>
      </c>
      <c r="J58483" t="s">
        <v>75</v>
      </c>
    </row>
    <row r="58484" spans="1:10" x14ac:dyDescent="0.25">
      <c r="A58484" s="65">
        <v>44093</v>
      </c>
      <c r="B58484" s="66">
        <v>9.0277777777777776E-2</v>
      </c>
      <c r="C58484" s="64">
        <f t="shared" si="2755"/>
        <v>44093.090277777781</v>
      </c>
      <c r="D58484">
        <f ca="1">_xlfn.IFNA(FORECAST(E58484,OFFSET('HvF table'!B$3:B$318,MATCH(E58484,'HvF table'!A$3:A$318,1)-1,0,2),OFFSET('HvF table'!A$3:A$318,MATCH(E58484,'HvF table'!A$3:A$318,1)-1,0,2)),0)</f>
        <v>0</v>
      </c>
      <c r="E58484">
        <v>-7.0000000000000007E-2</v>
      </c>
      <c r="G58484">
        <f ca="1">_xlfn.IFNA(FORECAST(E58484,OFFSET('HvF table'!E$3:E$319,MATCH(E58484,'HvF table'!D$3:D$319,1)-1,0,2),OFFSET('HvF table'!D$3:D$319,MATCH(E58484,'HvF table'!D$3:D$319,1)-1,0,2)),0)</f>
        <v>0</v>
      </c>
      <c r="H58484" t="str">
        <f t="shared" ca="1" si="2756"/>
        <v>G</v>
      </c>
      <c r="I58484">
        <f t="shared" ca="1" si="2754"/>
        <v>0</v>
      </c>
      <c r="J58484" t="s">
        <v>75</v>
      </c>
    </row>
    <row r="58485" spans="1:10" x14ac:dyDescent="0.25">
      <c r="A58485" s="65">
        <v>44093</v>
      </c>
      <c r="B58485" s="66">
        <v>9.375E-2</v>
      </c>
      <c r="C58485" s="64">
        <f t="shared" si="2755"/>
        <v>44093.09375</v>
      </c>
      <c r="D58485">
        <f ca="1">_xlfn.IFNA(FORECAST(E58485,OFFSET('HvF table'!B$3:B$318,MATCH(E58485,'HvF table'!A$3:A$318,1)-1,0,2),OFFSET('HvF table'!A$3:A$318,MATCH(E58485,'HvF table'!A$3:A$318,1)-1,0,2)),0)</f>
        <v>0</v>
      </c>
      <c r="E58485">
        <v>-0.06</v>
      </c>
      <c r="G58485">
        <f ca="1">_xlfn.IFNA(FORECAST(E58485,OFFSET('HvF table'!E$3:E$319,MATCH(E58485,'HvF table'!D$3:D$319,1)-1,0,2),OFFSET('HvF table'!D$3:D$319,MATCH(E58485,'HvF table'!D$3:D$319,1)-1,0,2)),0)</f>
        <v>0</v>
      </c>
      <c r="H58485" t="str">
        <f t="shared" ca="1" si="2756"/>
        <v>G</v>
      </c>
      <c r="I58485">
        <f t="shared" ca="1" si="2754"/>
        <v>0</v>
      </c>
      <c r="J58485" t="s">
        <v>75</v>
      </c>
    </row>
    <row r="58486" spans="1:10" x14ac:dyDescent="0.25">
      <c r="A58486" s="65">
        <v>44093</v>
      </c>
      <c r="B58486" s="66">
        <v>9.7222222222222224E-2</v>
      </c>
      <c r="C58486" s="64">
        <f t="shared" si="2755"/>
        <v>44093.097222222219</v>
      </c>
      <c r="D58486">
        <f ca="1">_xlfn.IFNA(FORECAST(E58486,OFFSET('HvF table'!B$3:B$318,MATCH(E58486,'HvF table'!A$3:A$318,1)-1,0,2),OFFSET('HvF table'!A$3:A$318,MATCH(E58486,'HvF table'!A$3:A$318,1)-1,0,2)),0)</f>
        <v>0</v>
      </c>
      <c r="E58486">
        <v>-0.08</v>
      </c>
      <c r="G58486">
        <f ca="1">_xlfn.IFNA(FORECAST(E58486,OFFSET('HvF table'!E$3:E$319,MATCH(E58486,'HvF table'!D$3:D$319,1)-1,0,2),OFFSET('HvF table'!D$3:D$319,MATCH(E58486,'HvF table'!D$3:D$319,1)-1,0,2)),0)</f>
        <v>0</v>
      </c>
      <c r="H58486" t="str">
        <f t="shared" ca="1" si="2756"/>
        <v>G</v>
      </c>
      <c r="I58486">
        <f t="shared" ca="1" si="2754"/>
        <v>0</v>
      </c>
      <c r="J58486" t="s">
        <v>75</v>
      </c>
    </row>
    <row r="58487" spans="1:10" x14ac:dyDescent="0.25">
      <c r="A58487" s="65">
        <v>44093</v>
      </c>
      <c r="B58487" s="66">
        <v>0.10069444444444443</v>
      </c>
      <c r="C58487" s="64">
        <f t="shared" si="2755"/>
        <v>44093.100694444445</v>
      </c>
      <c r="D58487">
        <f ca="1">_xlfn.IFNA(FORECAST(E58487,OFFSET('HvF table'!B$3:B$318,MATCH(E58487,'HvF table'!A$3:A$318,1)-1,0,2),OFFSET('HvF table'!A$3:A$318,MATCH(E58487,'HvF table'!A$3:A$318,1)-1,0,2)),0)</f>
        <v>0</v>
      </c>
      <c r="E58487">
        <v>-0.08</v>
      </c>
      <c r="G58487">
        <f ca="1">_xlfn.IFNA(FORECAST(E58487,OFFSET('HvF table'!E$3:E$319,MATCH(E58487,'HvF table'!D$3:D$319,1)-1,0,2),OFFSET('HvF table'!D$3:D$319,MATCH(E58487,'HvF table'!D$3:D$319,1)-1,0,2)),0)</f>
        <v>0</v>
      </c>
      <c r="H58487" t="str">
        <f t="shared" ca="1" si="2756"/>
        <v>G</v>
      </c>
      <c r="I58487">
        <f t="shared" ca="1" si="2754"/>
        <v>0</v>
      </c>
      <c r="J58487" t="s">
        <v>75</v>
      </c>
    </row>
    <row r="58488" spans="1:10" x14ac:dyDescent="0.25">
      <c r="A58488" s="65">
        <v>44093</v>
      </c>
      <c r="B58488" s="66">
        <v>0.10416666666666667</v>
      </c>
      <c r="C58488" s="64">
        <f t="shared" si="2755"/>
        <v>44093.104166666664</v>
      </c>
      <c r="D58488">
        <f ca="1">_xlfn.IFNA(FORECAST(E58488,OFFSET('HvF table'!B$3:B$318,MATCH(E58488,'HvF table'!A$3:A$318,1)-1,0,2),OFFSET('HvF table'!A$3:A$318,MATCH(E58488,'HvF table'!A$3:A$318,1)-1,0,2)),0)</f>
        <v>0</v>
      </c>
      <c r="E58488">
        <v>-0.08</v>
      </c>
      <c r="G58488">
        <f ca="1">_xlfn.IFNA(FORECAST(E58488,OFFSET('HvF table'!E$3:E$319,MATCH(E58488,'HvF table'!D$3:D$319,1)-1,0,2),OFFSET('HvF table'!D$3:D$319,MATCH(E58488,'HvF table'!D$3:D$319,1)-1,0,2)),0)</f>
        <v>0</v>
      </c>
      <c r="H58488" t="str">
        <f t="shared" ca="1" si="2756"/>
        <v>G</v>
      </c>
      <c r="I58488">
        <f t="shared" ca="1" si="2754"/>
        <v>0</v>
      </c>
      <c r="J58488" t="s">
        <v>75</v>
      </c>
    </row>
    <row r="58489" spans="1:10" x14ac:dyDescent="0.25">
      <c r="A58489" s="65">
        <v>44093</v>
      </c>
      <c r="B58489" s="66">
        <v>0.1076388888888889</v>
      </c>
      <c r="C58489" s="64">
        <f t="shared" si="2755"/>
        <v>44093.107638888891</v>
      </c>
      <c r="D58489">
        <f ca="1">_xlfn.IFNA(FORECAST(E58489,OFFSET('HvF table'!B$3:B$318,MATCH(E58489,'HvF table'!A$3:A$318,1)-1,0,2),OFFSET('HvF table'!A$3:A$318,MATCH(E58489,'HvF table'!A$3:A$318,1)-1,0,2)),0)</f>
        <v>0</v>
      </c>
      <c r="E58489">
        <v>-0.09</v>
      </c>
      <c r="G58489">
        <f ca="1">_xlfn.IFNA(FORECAST(E58489,OFFSET('HvF table'!E$3:E$319,MATCH(E58489,'HvF table'!D$3:D$319,1)-1,0,2),OFFSET('HvF table'!D$3:D$319,MATCH(E58489,'HvF table'!D$3:D$319,1)-1,0,2)),0)</f>
        <v>0</v>
      </c>
      <c r="H58489" t="str">
        <f t="shared" ca="1" si="2756"/>
        <v>G</v>
      </c>
      <c r="I58489">
        <f t="shared" ca="1" si="2754"/>
        <v>0</v>
      </c>
      <c r="J58489" t="s">
        <v>75</v>
      </c>
    </row>
    <row r="58490" spans="1:10" x14ac:dyDescent="0.25">
      <c r="A58490" s="65">
        <v>44093</v>
      </c>
      <c r="B58490" s="66">
        <v>0.1111111111111111</v>
      </c>
      <c r="C58490" s="64">
        <f t="shared" si="2755"/>
        <v>44093.111111111109</v>
      </c>
      <c r="D58490">
        <f ca="1">_xlfn.IFNA(FORECAST(E58490,OFFSET('HvF table'!B$3:B$318,MATCH(E58490,'HvF table'!A$3:A$318,1)-1,0,2),OFFSET('HvF table'!A$3:A$318,MATCH(E58490,'HvF table'!A$3:A$318,1)-1,0,2)),0)</f>
        <v>0</v>
      </c>
      <c r="E58490">
        <v>-0.08</v>
      </c>
      <c r="G58490">
        <f ca="1">_xlfn.IFNA(FORECAST(E58490,OFFSET('HvF table'!E$3:E$319,MATCH(E58490,'HvF table'!D$3:D$319,1)-1,0,2),OFFSET('HvF table'!D$3:D$319,MATCH(E58490,'HvF table'!D$3:D$319,1)-1,0,2)),0)</f>
        <v>0</v>
      </c>
      <c r="H58490" t="str">
        <f t="shared" ca="1" si="2756"/>
        <v>G</v>
      </c>
      <c r="I58490">
        <f t="shared" ca="1" si="2754"/>
        <v>0</v>
      </c>
      <c r="J58490" t="s">
        <v>75</v>
      </c>
    </row>
    <row r="58491" spans="1:10" x14ac:dyDescent="0.25">
      <c r="A58491" s="65">
        <v>44093</v>
      </c>
      <c r="B58491" s="66">
        <v>0.11458333333333333</v>
      </c>
      <c r="C58491" s="64">
        <f t="shared" si="2755"/>
        <v>44093.114583333336</v>
      </c>
      <c r="D58491">
        <f ca="1">_xlfn.IFNA(FORECAST(E58491,OFFSET('HvF table'!B$3:B$318,MATCH(E58491,'HvF table'!A$3:A$318,1)-1,0,2),OFFSET('HvF table'!A$3:A$318,MATCH(E58491,'HvF table'!A$3:A$318,1)-1,0,2)),0)</f>
        <v>0</v>
      </c>
      <c r="E58491">
        <v>-0.08</v>
      </c>
      <c r="G58491">
        <f ca="1">_xlfn.IFNA(FORECAST(E58491,OFFSET('HvF table'!E$3:E$319,MATCH(E58491,'HvF table'!D$3:D$319,1)-1,0,2),OFFSET('HvF table'!D$3:D$319,MATCH(E58491,'HvF table'!D$3:D$319,1)-1,0,2)),0)</f>
        <v>0</v>
      </c>
      <c r="H58491" t="str">
        <f t="shared" ca="1" si="2756"/>
        <v>G</v>
      </c>
      <c r="I58491">
        <f t="shared" ca="1" si="2754"/>
        <v>0</v>
      </c>
      <c r="J58491" t="s">
        <v>75</v>
      </c>
    </row>
    <row r="58492" spans="1:10" x14ac:dyDescent="0.25">
      <c r="A58492" s="65">
        <v>44093</v>
      </c>
      <c r="B58492" s="66">
        <v>0.11805555555555557</v>
      </c>
      <c r="C58492" s="64">
        <f t="shared" si="2755"/>
        <v>44093.118055555555</v>
      </c>
      <c r="D58492">
        <f ca="1">_xlfn.IFNA(FORECAST(E58492,OFFSET('HvF table'!B$3:B$318,MATCH(E58492,'HvF table'!A$3:A$318,1)-1,0,2),OFFSET('HvF table'!A$3:A$318,MATCH(E58492,'HvF table'!A$3:A$318,1)-1,0,2)),0)</f>
        <v>0</v>
      </c>
      <c r="E58492">
        <v>-0.08</v>
      </c>
      <c r="G58492">
        <f ca="1">_xlfn.IFNA(FORECAST(E58492,OFFSET('HvF table'!E$3:E$319,MATCH(E58492,'HvF table'!D$3:D$319,1)-1,0,2),OFFSET('HvF table'!D$3:D$319,MATCH(E58492,'HvF table'!D$3:D$319,1)-1,0,2)),0)</f>
        <v>0</v>
      </c>
      <c r="H58492" t="str">
        <f t="shared" ca="1" si="2756"/>
        <v>G</v>
      </c>
      <c r="I58492">
        <f t="shared" ca="1" si="2754"/>
        <v>0</v>
      </c>
      <c r="J58492" t="s">
        <v>75</v>
      </c>
    </row>
    <row r="58493" spans="1:10" x14ac:dyDescent="0.25">
      <c r="A58493" s="65">
        <v>44093</v>
      </c>
      <c r="B58493" s="66">
        <v>0.12152777777777778</v>
      </c>
      <c r="C58493" s="64">
        <f t="shared" si="2755"/>
        <v>44093.121527777781</v>
      </c>
      <c r="D58493">
        <f ca="1">_xlfn.IFNA(FORECAST(E58493,OFFSET('HvF table'!B$3:B$318,MATCH(E58493,'HvF table'!A$3:A$318,1)-1,0,2),OFFSET('HvF table'!A$3:A$318,MATCH(E58493,'HvF table'!A$3:A$318,1)-1,0,2)),0)</f>
        <v>0</v>
      </c>
      <c r="E58493">
        <v>-0.08</v>
      </c>
      <c r="G58493">
        <f ca="1">_xlfn.IFNA(FORECAST(E58493,OFFSET('HvF table'!E$3:E$319,MATCH(E58493,'HvF table'!D$3:D$319,1)-1,0,2),OFFSET('HvF table'!D$3:D$319,MATCH(E58493,'HvF table'!D$3:D$319,1)-1,0,2)),0)</f>
        <v>0</v>
      </c>
      <c r="H58493" t="str">
        <f t="shared" ca="1" si="2756"/>
        <v>G</v>
      </c>
      <c r="I58493">
        <f t="shared" ca="1" si="2754"/>
        <v>0</v>
      </c>
      <c r="J58493" t="s">
        <v>75</v>
      </c>
    </row>
    <row r="58494" spans="1:10" x14ac:dyDescent="0.25">
      <c r="A58494" s="65">
        <v>44093</v>
      </c>
      <c r="B58494" s="66">
        <v>0.125</v>
      </c>
      <c r="C58494" s="64">
        <f t="shared" si="2755"/>
        <v>44093.125</v>
      </c>
      <c r="D58494">
        <f ca="1">_xlfn.IFNA(FORECAST(E58494,OFFSET('HvF table'!B$3:B$318,MATCH(E58494,'HvF table'!A$3:A$318,1)-1,0,2),OFFSET('HvF table'!A$3:A$318,MATCH(E58494,'HvF table'!A$3:A$318,1)-1,0,2)),0)</f>
        <v>0</v>
      </c>
      <c r="E58494">
        <v>-0.09</v>
      </c>
      <c r="G58494">
        <f ca="1">_xlfn.IFNA(FORECAST(E58494,OFFSET('HvF table'!E$3:E$319,MATCH(E58494,'HvF table'!D$3:D$319,1)-1,0,2),OFFSET('HvF table'!D$3:D$319,MATCH(E58494,'HvF table'!D$3:D$319,1)-1,0,2)),0)</f>
        <v>0</v>
      </c>
      <c r="H58494" t="str">
        <f t="shared" ca="1" si="2756"/>
        <v>G</v>
      </c>
      <c r="I58494">
        <f t="shared" ca="1" si="2754"/>
        <v>0</v>
      </c>
      <c r="J58494" t="s">
        <v>75</v>
      </c>
    </row>
    <row r="58495" spans="1:10" x14ac:dyDescent="0.25">
      <c r="A58495" s="65">
        <v>44093</v>
      </c>
      <c r="B58495" s="66">
        <v>0.12847222222222224</v>
      </c>
      <c r="C58495" s="64">
        <f t="shared" si="2755"/>
        <v>44093.128472222219</v>
      </c>
      <c r="D58495">
        <f ca="1">_xlfn.IFNA(FORECAST(E58495,OFFSET('HvF table'!B$3:B$318,MATCH(E58495,'HvF table'!A$3:A$318,1)-1,0,2),OFFSET('HvF table'!A$3:A$318,MATCH(E58495,'HvF table'!A$3:A$318,1)-1,0,2)),0)</f>
        <v>0</v>
      </c>
      <c r="E58495">
        <v>-0.09</v>
      </c>
      <c r="G58495">
        <f ca="1">_xlfn.IFNA(FORECAST(E58495,OFFSET('HvF table'!E$3:E$319,MATCH(E58495,'HvF table'!D$3:D$319,1)-1,0,2),OFFSET('HvF table'!D$3:D$319,MATCH(E58495,'HvF table'!D$3:D$319,1)-1,0,2)),0)</f>
        <v>0</v>
      </c>
      <c r="H58495" t="str">
        <f t="shared" ca="1" si="2756"/>
        <v>G</v>
      </c>
      <c r="I58495">
        <f t="shared" ca="1" si="2754"/>
        <v>0</v>
      </c>
      <c r="J58495" t="s">
        <v>75</v>
      </c>
    </row>
    <row r="58496" spans="1:10" x14ac:dyDescent="0.25">
      <c r="A58496" s="65">
        <v>44093</v>
      </c>
      <c r="B58496" s="66">
        <v>0.13194444444444445</v>
      </c>
      <c r="C58496" s="64">
        <f t="shared" si="2755"/>
        <v>44093.131944444445</v>
      </c>
      <c r="D58496">
        <f ca="1">_xlfn.IFNA(FORECAST(E58496,OFFSET('HvF table'!B$3:B$318,MATCH(E58496,'HvF table'!A$3:A$318,1)-1,0,2),OFFSET('HvF table'!A$3:A$318,MATCH(E58496,'HvF table'!A$3:A$318,1)-1,0,2)),0)</f>
        <v>0</v>
      </c>
      <c r="E58496">
        <v>-0.09</v>
      </c>
      <c r="G58496">
        <f ca="1">_xlfn.IFNA(FORECAST(E58496,OFFSET('HvF table'!E$3:E$319,MATCH(E58496,'HvF table'!D$3:D$319,1)-1,0,2),OFFSET('HvF table'!D$3:D$319,MATCH(E58496,'HvF table'!D$3:D$319,1)-1,0,2)),0)</f>
        <v>0</v>
      </c>
      <c r="H58496" t="str">
        <f t="shared" ca="1" si="2756"/>
        <v>G</v>
      </c>
      <c r="I58496">
        <f t="shared" ca="1" si="2754"/>
        <v>0</v>
      </c>
      <c r="J58496" t="s">
        <v>75</v>
      </c>
    </row>
    <row r="58497" spans="1:10" x14ac:dyDescent="0.25">
      <c r="A58497" s="65">
        <v>44093</v>
      </c>
      <c r="B58497" s="66">
        <v>0.13541666666666666</v>
      </c>
      <c r="C58497" s="64">
        <f t="shared" si="2755"/>
        <v>44093.135416666664</v>
      </c>
      <c r="D58497">
        <f ca="1">_xlfn.IFNA(FORECAST(E58497,OFFSET('HvF table'!B$3:B$318,MATCH(E58497,'HvF table'!A$3:A$318,1)-1,0,2),OFFSET('HvF table'!A$3:A$318,MATCH(E58497,'HvF table'!A$3:A$318,1)-1,0,2)),0)</f>
        <v>0</v>
      </c>
      <c r="E58497">
        <v>-0.08</v>
      </c>
      <c r="G58497">
        <f ca="1">_xlfn.IFNA(FORECAST(E58497,OFFSET('HvF table'!E$3:E$319,MATCH(E58497,'HvF table'!D$3:D$319,1)-1,0,2),OFFSET('HvF table'!D$3:D$319,MATCH(E58497,'HvF table'!D$3:D$319,1)-1,0,2)),0)</f>
        <v>0</v>
      </c>
      <c r="H58497" t="str">
        <f t="shared" ca="1" si="2756"/>
        <v>G</v>
      </c>
      <c r="I58497">
        <f t="shared" ca="1" si="2754"/>
        <v>0</v>
      </c>
      <c r="J58497" t="s">
        <v>75</v>
      </c>
    </row>
    <row r="58498" spans="1:10" x14ac:dyDescent="0.25">
      <c r="A58498" s="65">
        <v>44093</v>
      </c>
      <c r="B58498" s="66">
        <v>0.1388888888888889</v>
      </c>
      <c r="C58498" s="64">
        <f t="shared" si="2755"/>
        <v>44093.138888888891</v>
      </c>
      <c r="D58498">
        <f ca="1">_xlfn.IFNA(FORECAST(E58498,OFFSET('HvF table'!B$3:B$318,MATCH(E58498,'HvF table'!A$3:A$318,1)-1,0,2),OFFSET('HvF table'!A$3:A$318,MATCH(E58498,'HvF table'!A$3:A$318,1)-1,0,2)),0)</f>
        <v>0</v>
      </c>
      <c r="E58498">
        <v>-7.0000000000000007E-2</v>
      </c>
      <c r="G58498">
        <f ca="1">_xlfn.IFNA(FORECAST(E58498,OFFSET('HvF table'!E$3:E$319,MATCH(E58498,'HvF table'!D$3:D$319,1)-1,0,2),OFFSET('HvF table'!D$3:D$319,MATCH(E58498,'HvF table'!D$3:D$319,1)-1,0,2)),0)</f>
        <v>0</v>
      </c>
      <c r="H58498" t="str">
        <f t="shared" ca="1" si="2756"/>
        <v>G</v>
      </c>
      <c r="I58498">
        <f t="shared" ref="I58498:I58561" ca="1" si="2757">IF(H58498="G",G58498,IF(H58498="B",0))</f>
        <v>0</v>
      </c>
      <c r="J58498" t="s">
        <v>75</v>
      </c>
    </row>
    <row r="58499" spans="1:10" x14ac:dyDescent="0.25">
      <c r="A58499" s="65">
        <v>44093</v>
      </c>
      <c r="B58499" s="66">
        <v>0.1423611111111111</v>
      </c>
      <c r="C58499" s="64">
        <f t="shared" si="2755"/>
        <v>44093.142361111109</v>
      </c>
      <c r="D58499">
        <f ca="1">_xlfn.IFNA(FORECAST(E58499,OFFSET('HvF table'!B$3:B$318,MATCH(E58499,'HvF table'!A$3:A$318,1)-1,0,2),OFFSET('HvF table'!A$3:A$318,MATCH(E58499,'HvF table'!A$3:A$318,1)-1,0,2)),0)</f>
        <v>0</v>
      </c>
      <c r="E58499">
        <v>-0.09</v>
      </c>
      <c r="G58499">
        <f ca="1">_xlfn.IFNA(FORECAST(E58499,OFFSET('HvF table'!E$3:E$319,MATCH(E58499,'HvF table'!D$3:D$319,1)-1,0,2),OFFSET('HvF table'!D$3:D$319,MATCH(E58499,'HvF table'!D$3:D$319,1)-1,0,2)),0)</f>
        <v>0</v>
      </c>
      <c r="H58499" t="str">
        <f t="shared" ca="1" si="2756"/>
        <v>G</v>
      </c>
      <c r="I58499">
        <f t="shared" ca="1" si="2757"/>
        <v>0</v>
      </c>
      <c r="J58499" t="s">
        <v>75</v>
      </c>
    </row>
    <row r="58500" spans="1:10" x14ac:dyDescent="0.25">
      <c r="A58500" s="65">
        <v>44093</v>
      </c>
      <c r="B58500" s="66">
        <v>0.14583333333333334</v>
      </c>
      <c r="C58500" s="64">
        <f t="shared" si="2755"/>
        <v>44093.145833333336</v>
      </c>
      <c r="D58500">
        <f ca="1">_xlfn.IFNA(FORECAST(E58500,OFFSET('HvF table'!B$3:B$318,MATCH(E58500,'HvF table'!A$3:A$318,1)-1,0,2),OFFSET('HvF table'!A$3:A$318,MATCH(E58500,'HvF table'!A$3:A$318,1)-1,0,2)),0)</f>
        <v>0</v>
      </c>
      <c r="E58500">
        <v>-0.08</v>
      </c>
      <c r="G58500">
        <f ca="1">_xlfn.IFNA(FORECAST(E58500,OFFSET('HvF table'!E$3:E$319,MATCH(E58500,'HvF table'!D$3:D$319,1)-1,0,2),OFFSET('HvF table'!D$3:D$319,MATCH(E58500,'HvF table'!D$3:D$319,1)-1,0,2)),0)</f>
        <v>0</v>
      </c>
      <c r="H58500" t="str">
        <f t="shared" ca="1" si="2756"/>
        <v>G</v>
      </c>
      <c r="I58500">
        <f t="shared" ca="1" si="2757"/>
        <v>0</v>
      </c>
      <c r="J58500" t="s">
        <v>75</v>
      </c>
    </row>
    <row r="58501" spans="1:10" x14ac:dyDescent="0.25">
      <c r="A58501" s="65">
        <v>44093</v>
      </c>
      <c r="B58501" s="66">
        <v>0.14930555555555555</v>
      </c>
      <c r="C58501" s="64">
        <f t="shared" si="2755"/>
        <v>44093.149305555555</v>
      </c>
      <c r="D58501">
        <f ca="1">_xlfn.IFNA(FORECAST(E58501,OFFSET('HvF table'!B$3:B$318,MATCH(E58501,'HvF table'!A$3:A$318,1)-1,0,2),OFFSET('HvF table'!A$3:A$318,MATCH(E58501,'HvF table'!A$3:A$318,1)-1,0,2)),0)</f>
        <v>0</v>
      </c>
      <c r="E58501">
        <v>-0.08</v>
      </c>
      <c r="G58501">
        <f ca="1">_xlfn.IFNA(FORECAST(E58501,OFFSET('HvF table'!E$3:E$319,MATCH(E58501,'HvF table'!D$3:D$319,1)-1,0,2),OFFSET('HvF table'!D$3:D$319,MATCH(E58501,'HvF table'!D$3:D$319,1)-1,0,2)),0)</f>
        <v>0</v>
      </c>
      <c r="H58501" t="str">
        <f t="shared" ca="1" si="2756"/>
        <v>G</v>
      </c>
      <c r="I58501">
        <f t="shared" ca="1" si="2757"/>
        <v>0</v>
      </c>
      <c r="J58501" t="s">
        <v>75</v>
      </c>
    </row>
    <row r="58502" spans="1:10" x14ac:dyDescent="0.25">
      <c r="A58502" s="65">
        <v>44093</v>
      </c>
      <c r="B58502" s="66">
        <v>0.15277777777777776</v>
      </c>
      <c r="C58502" s="64">
        <f t="shared" si="2755"/>
        <v>44093.152777777781</v>
      </c>
      <c r="D58502">
        <f ca="1">_xlfn.IFNA(FORECAST(E58502,OFFSET('HvF table'!B$3:B$318,MATCH(E58502,'HvF table'!A$3:A$318,1)-1,0,2),OFFSET('HvF table'!A$3:A$318,MATCH(E58502,'HvF table'!A$3:A$318,1)-1,0,2)),0)</f>
        <v>0</v>
      </c>
      <c r="E58502">
        <v>-0.09</v>
      </c>
      <c r="G58502">
        <f ca="1">_xlfn.IFNA(FORECAST(E58502,OFFSET('HvF table'!E$3:E$319,MATCH(E58502,'HvF table'!D$3:D$319,1)-1,0,2),OFFSET('HvF table'!D$3:D$319,MATCH(E58502,'HvF table'!D$3:D$319,1)-1,0,2)),0)</f>
        <v>0</v>
      </c>
      <c r="H58502" t="str">
        <f t="shared" ca="1" si="2756"/>
        <v>G</v>
      </c>
      <c r="I58502">
        <f t="shared" ca="1" si="2757"/>
        <v>0</v>
      </c>
      <c r="J58502" t="s">
        <v>75</v>
      </c>
    </row>
    <row r="58503" spans="1:10" x14ac:dyDescent="0.25">
      <c r="A58503" s="65">
        <v>44093</v>
      </c>
      <c r="B58503" s="66">
        <v>0.15625</v>
      </c>
      <c r="C58503" s="64">
        <f t="shared" si="2755"/>
        <v>44093.15625</v>
      </c>
      <c r="D58503">
        <f ca="1">_xlfn.IFNA(FORECAST(E58503,OFFSET('HvF table'!B$3:B$318,MATCH(E58503,'HvF table'!A$3:A$318,1)-1,0,2),OFFSET('HvF table'!A$3:A$318,MATCH(E58503,'HvF table'!A$3:A$318,1)-1,0,2)),0)</f>
        <v>0</v>
      </c>
      <c r="E58503">
        <v>-0.09</v>
      </c>
      <c r="G58503">
        <f ca="1">_xlfn.IFNA(FORECAST(E58503,OFFSET('HvF table'!E$3:E$319,MATCH(E58503,'HvF table'!D$3:D$319,1)-1,0,2),OFFSET('HvF table'!D$3:D$319,MATCH(E58503,'HvF table'!D$3:D$319,1)-1,0,2)),0)</f>
        <v>0</v>
      </c>
      <c r="H58503" t="str">
        <f t="shared" ca="1" si="2756"/>
        <v>G</v>
      </c>
      <c r="I58503">
        <f t="shared" ca="1" si="2757"/>
        <v>0</v>
      </c>
      <c r="J58503" t="s">
        <v>75</v>
      </c>
    </row>
    <row r="58504" spans="1:10" x14ac:dyDescent="0.25">
      <c r="A58504" s="65">
        <v>44093</v>
      </c>
      <c r="B58504" s="66">
        <v>0.15972222222222224</v>
      </c>
      <c r="C58504" s="64">
        <f t="shared" si="2755"/>
        <v>44093.159722222219</v>
      </c>
      <c r="D58504">
        <f ca="1">_xlfn.IFNA(FORECAST(E58504,OFFSET('HvF table'!B$3:B$318,MATCH(E58504,'HvF table'!A$3:A$318,1)-1,0,2),OFFSET('HvF table'!A$3:A$318,MATCH(E58504,'HvF table'!A$3:A$318,1)-1,0,2)),0)</f>
        <v>0</v>
      </c>
      <c r="E58504">
        <v>-0.09</v>
      </c>
      <c r="G58504">
        <f ca="1">_xlfn.IFNA(FORECAST(E58504,OFFSET('HvF table'!E$3:E$319,MATCH(E58504,'HvF table'!D$3:D$319,1)-1,0,2),OFFSET('HvF table'!D$3:D$319,MATCH(E58504,'HvF table'!D$3:D$319,1)-1,0,2)),0)</f>
        <v>0</v>
      </c>
      <c r="H58504" t="str">
        <f t="shared" ca="1" si="2756"/>
        <v>G</v>
      </c>
      <c r="I58504">
        <f t="shared" ca="1" si="2757"/>
        <v>0</v>
      </c>
      <c r="J58504" t="s">
        <v>75</v>
      </c>
    </row>
    <row r="58505" spans="1:10" x14ac:dyDescent="0.25">
      <c r="A58505" s="65">
        <v>44093</v>
      </c>
      <c r="B58505" s="66">
        <v>0.16319444444444445</v>
      </c>
      <c r="C58505" s="64">
        <f t="shared" si="2755"/>
        <v>44093.163194444445</v>
      </c>
      <c r="D58505">
        <f ca="1">_xlfn.IFNA(FORECAST(E58505,OFFSET('HvF table'!B$3:B$318,MATCH(E58505,'HvF table'!A$3:A$318,1)-1,0,2),OFFSET('HvF table'!A$3:A$318,MATCH(E58505,'HvF table'!A$3:A$318,1)-1,0,2)),0)</f>
        <v>0</v>
      </c>
      <c r="E58505">
        <v>-0.09</v>
      </c>
      <c r="G58505">
        <f ca="1">_xlfn.IFNA(FORECAST(E58505,OFFSET('HvF table'!E$3:E$319,MATCH(E58505,'HvF table'!D$3:D$319,1)-1,0,2),OFFSET('HvF table'!D$3:D$319,MATCH(E58505,'HvF table'!D$3:D$319,1)-1,0,2)),0)</f>
        <v>0</v>
      </c>
      <c r="H58505" t="str">
        <f t="shared" ca="1" si="2756"/>
        <v>G</v>
      </c>
      <c r="I58505">
        <f t="shared" ca="1" si="2757"/>
        <v>0</v>
      </c>
      <c r="J58505" t="s">
        <v>75</v>
      </c>
    </row>
    <row r="58506" spans="1:10" x14ac:dyDescent="0.25">
      <c r="A58506" s="65">
        <v>44093</v>
      </c>
      <c r="B58506" s="66">
        <v>0.16666666666666666</v>
      </c>
      <c r="C58506" s="64">
        <f t="shared" si="2755"/>
        <v>44093.166666666664</v>
      </c>
      <c r="D58506">
        <f ca="1">_xlfn.IFNA(FORECAST(E58506,OFFSET('HvF table'!B$3:B$318,MATCH(E58506,'HvF table'!A$3:A$318,1)-1,0,2),OFFSET('HvF table'!A$3:A$318,MATCH(E58506,'HvF table'!A$3:A$318,1)-1,0,2)),0)</f>
        <v>0</v>
      </c>
      <c r="E58506">
        <v>-0.08</v>
      </c>
      <c r="G58506">
        <f ca="1">_xlfn.IFNA(FORECAST(E58506,OFFSET('HvF table'!E$3:E$319,MATCH(E58506,'HvF table'!D$3:D$319,1)-1,0,2),OFFSET('HvF table'!D$3:D$319,MATCH(E58506,'HvF table'!D$3:D$319,1)-1,0,2)),0)</f>
        <v>0</v>
      </c>
      <c r="H58506" t="str">
        <f t="shared" ca="1" si="2756"/>
        <v>G</v>
      </c>
      <c r="I58506">
        <f t="shared" ca="1" si="2757"/>
        <v>0</v>
      </c>
      <c r="J58506" t="s">
        <v>75</v>
      </c>
    </row>
    <row r="58507" spans="1:10" x14ac:dyDescent="0.25">
      <c r="A58507" s="65">
        <v>44093</v>
      </c>
      <c r="B58507" s="66">
        <v>0.17013888888888887</v>
      </c>
      <c r="C58507" s="64">
        <f t="shared" si="2755"/>
        <v>44093.170138888891</v>
      </c>
      <c r="D58507">
        <f ca="1">_xlfn.IFNA(FORECAST(E58507,OFFSET('HvF table'!B$3:B$318,MATCH(E58507,'HvF table'!A$3:A$318,1)-1,0,2),OFFSET('HvF table'!A$3:A$318,MATCH(E58507,'HvF table'!A$3:A$318,1)-1,0,2)),0)</f>
        <v>0</v>
      </c>
      <c r="E58507">
        <v>-0.08</v>
      </c>
      <c r="G58507">
        <f ca="1">_xlfn.IFNA(FORECAST(E58507,OFFSET('HvF table'!E$3:E$319,MATCH(E58507,'HvF table'!D$3:D$319,1)-1,0,2),OFFSET('HvF table'!D$3:D$319,MATCH(E58507,'HvF table'!D$3:D$319,1)-1,0,2)),0)</f>
        <v>0</v>
      </c>
      <c r="H58507" t="str">
        <f t="shared" ca="1" si="2756"/>
        <v>G</v>
      </c>
      <c r="I58507">
        <f t="shared" ca="1" si="2757"/>
        <v>0</v>
      </c>
      <c r="J58507" t="s">
        <v>75</v>
      </c>
    </row>
    <row r="58508" spans="1:10" x14ac:dyDescent="0.25">
      <c r="A58508" s="65">
        <v>44093</v>
      </c>
      <c r="B58508" s="66">
        <v>0.17361111111111113</v>
      </c>
      <c r="C58508" s="64">
        <f t="shared" si="2755"/>
        <v>44093.173611111109</v>
      </c>
      <c r="D58508">
        <f ca="1">_xlfn.IFNA(FORECAST(E58508,OFFSET('HvF table'!B$3:B$318,MATCH(E58508,'HvF table'!A$3:A$318,1)-1,0,2),OFFSET('HvF table'!A$3:A$318,MATCH(E58508,'HvF table'!A$3:A$318,1)-1,0,2)),0)</f>
        <v>0</v>
      </c>
      <c r="E58508">
        <v>-0.08</v>
      </c>
      <c r="G58508">
        <f ca="1">_xlfn.IFNA(FORECAST(E58508,OFFSET('HvF table'!E$3:E$319,MATCH(E58508,'HvF table'!D$3:D$319,1)-1,0,2),OFFSET('HvF table'!D$3:D$319,MATCH(E58508,'HvF table'!D$3:D$319,1)-1,0,2)),0)</f>
        <v>0</v>
      </c>
      <c r="H58508" t="str">
        <f t="shared" ca="1" si="2756"/>
        <v>G</v>
      </c>
      <c r="I58508">
        <f t="shared" ca="1" si="2757"/>
        <v>0</v>
      </c>
      <c r="J58508" t="s">
        <v>75</v>
      </c>
    </row>
    <row r="58509" spans="1:10" x14ac:dyDescent="0.25">
      <c r="A58509" s="65">
        <v>44093</v>
      </c>
      <c r="B58509" s="66">
        <v>0.17708333333333334</v>
      </c>
      <c r="C58509" s="64">
        <f t="shared" si="2755"/>
        <v>44093.177083333336</v>
      </c>
      <c r="D58509">
        <f ca="1">_xlfn.IFNA(FORECAST(E58509,OFFSET('HvF table'!B$3:B$318,MATCH(E58509,'HvF table'!A$3:A$318,1)-1,0,2),OFFSET('HvF table'!A$3:A$318,MATCH(E58509,'HvF table'!A$3:A$318,1)-1,0,2)),0)</f>
        <v>0</v>
      </c>
      <c r="E58509">
        <v>-0.09</v>
      </c>
      <c r="G58509">
        <f ca="1">_xlfn.IFNA(FORECAST(E58509,OFFSET('HvF table'!E$3:E$319,MATCH(E58509,'HvF table'!D$3:D$319,1)-1,0,2),OFFSET('HvF table'!D$3:D$319,MATCH(E58509,'HvF table'!D$3:D$319,1)-1,0,2)),0)</f>
        <v>0</v>
      </c>
      <c r="H58509" t="str">
        <f t="shared" ca="1" si="2756"/>
        <v>G</v>
      </c>
      <c r="I58509">
        <f t="shared" ca="1" si="2757"/>
        <v>0</v>
      </c>
      <c r="J58509" t="s">
        <v>75</v>
      </c>
    </row>
    <row r="58510" spans="1:10" x14ac:dyDescent="0.25">
      <c r="A58510" s="65">
        <v>44093</v>
      </c>
      <c r="B58510" s="66">
        <v>0.18055555555555555</v>
      </c>
      <c r="C58510" s="64">
        <f t="shared" si="2755"/>
        <v>44093.180555555555</v>
      </c>
      <c r="D58510">
        <f ca="1">_xlfn.IFNA(FORECAST(E58510,OFFSET('HvF table'!B$3:B$318,MATCH(E58510,'HvF table'!A$3:A$318,1)-1,0,2),OFFSET('HvF table'!A$3:A$318,MATCH(E58510,'HvF table'!A$3:A$318,1)-1,0,2)),0)</f>
        <v>0</v>
      </c>
      <c r="E58510">
        <v>-0.09</v>
      </c>
      <c r="G58510">
        <f ca="1">_xlfn.IFNA(FORECAST(E58510,OFFSET('HvF table'!E$3:E$319,MATCH(E58510,'HvF table'!D$3:D$319,1)-1,0,2),OFFSET('HvF table'!D$3:D$319,MATCH(E58510,'HvF table'!D$3:D$319,1)-1,0,2)),0)</f>
        <v>0</v>
      </c>
      <c r="H58510" t="str">
        <f t="shared" ca="1" si="2756"/>
        <v>G</v>
      </c>
      <c r="I58510">
        <f t="shared" ca="1" si="2757"/>
        <v>0</v>
      </c>
      <c r="J58510" t="s">
        <v>75</v>
      </c>
    </row>
    <row r="58511" spans="1:10" x14ac:dyDescent="0.25">
      <c r="A58511" s="65">
        <v>44093</v>
      </c>
      <c r="B58511" s="66">
        <v>0.18402777777777779</v>
      </c>
      <c r="C58511" s="64">
        <f t="shared" si="2755"/>
        <v>44093.184027777781</v>
      </c>
      <c r="D58511">
        <f ca="1">_xlfn.IFNA(FORECAST(E58511,OFFSET('HvF table'!B$3:B$318,MATCH(E58511,'HvF table'!A$3:A$318,1)-1,0,2),OFFSET('HvF table'!A$3:A$318,MATCH(E58511,'HvF table'!A$3:A$318,1)-1,0,2)),0)</f>
        <v>0</v>
      </c>
      <c r="E58511">
        <v>-0.08</v>
      </c>
      <c r="G58511">
        <f ca="1">_xlfn.IFNA(FORECAST(E58511,OFFSET('HvF table'!E$3:E$319,MATCH(E58511,'HvF table'!D$3:D$319,1)-1,0,2),OFFSET('HvF table'!D$3:D$319,MATCH(E58511,'HvF table'!D$3:D$319,1)-1,0,2)),0)</f>
        <v>0</v>
      </c>
      <c r="H58511" t="str">
        <f t="shared" ca="1" si="2756"/>
        <v>G</v>
      </c>
      <c r="I58511">
        <f t="shared" ca="1" si="2757"/>
        <v>0</v>
      </c>
      <c r="J58511" t="s">
        <v>75</v>
      </c>
    </row>
    <row r="58512" spans="1:10" x14ac:dyDescent="0.25">
      <c r="A58512" s="65">
        <v>44093</v>
      </c>
      <c r="B58512" s="66">
        <v>0.1875</v>
      </c>
      <c r="C58512" s="64">
        <f t="shared" si="2755"/>
        <v>44093.1875</v>
      </c>
      <c r="D58512">
        <f ca="1">_xlfn.IFNA(FORECAST(E58512,OFFSET('HvF table'!B$3:B$318,MATCH(E58512,'HvF table'!A$3:A$318,1)-1,0,2),OFFSET('HvF table'!A$3:A$318,MATCH(E58512,'HvF table'!A$3:A$318,1)-1,0,2)),0)</f>
        <v>0</v>
      </c>
      <c r="E58512">
        <v>-0.08</v>
      </c>
      <c r="G58512">
        <f ca="1">_xlfn.IFNA(FORECAST(E58512,OFFSET('HvF table'!E$3:E$319,MATCH(E58512,'HvF table'!D$3:D$319,1)-1,0,2),OFFSET('HvF table'!D$3:D$319,MATCH(E58512,'HvF table'!D$3:D$319,1)-1,0,2)),0)</f>
        <v>0</v>
      </c>
      <c r="H58512" t="str">
        <f t="shared" ca="1" si="2756"/>
        <v>G</v>
      </c>
      <c r="I58512">
        <f t="shared" ca="1" si="2757"/>
        <v>0</v>
      </c>
      <c r="J58512" t="s">
        <v>75</v>
      </c>
    </row>
    <row r="58513" spans="1:10" x14ac:dyDescent="0.25">
      <c r="A58513" s="65">
        <v>44093</v>
      </c>
      <c r="B58513" s="66">
        <v>0.19097222222222221</v>
      </c>
      <c r="C58513" s="64">
        <f t="shared" si="2755"/>
        <v>44093.190972222219</v>
      </c>
      <c r="D58513">
        <f ca="1">_xlfn.IFNA(FORECAST(E58513,OFFSET('HvF table'!B$3:B$318,MATCH(E58513,'HvF table'!A$3:A$318,1)-1,0,2),OFFSET('HvF table'!A$3:A$318,MATCH(E58513,'HvF table'!A$3:A$318,1)-1,0,2)),0)</f>
        <v>0</v>
      </c>
      <c r="E58513">
        <v>-0.09</v>
      </c>
      <c r="G58513">
        <f ca="1">_xlfn.IFNA(FORECAST(E58513,OFFSET('HvF table'!E$3:E$319,MATCH(E58513,'HvF table'!D$3:D$319,1)-1,0,2),OFFSET('HvF table'!D$3:D$319,MATCH(E58513,'HvF table'!D$3:D$319,1)-1,0,2)),0)</f>
        <v>0</v>
      </c>
      <c r="H58513" t="str">
        <f t="shared" ca="1" si="2756"/>
        <v>G</v>
      </c>
      <c r="I58513">
        <f t="shared" ca="1" si="2757"/>
        <v>0</v>
      </c>
      <c r="J58513" t="s">
        <v>75</v>
      </c>
    </row>
    <row r="58514" spans="1:10" x14ac:dyDescent="0.25">
      <c r="A58514" s="65">
        <v>44093</v>
      </c>
      <c r="B58514" s="66">
        <v>0.19444444444444445</v>
      </c>
      <c r="C58514" s="64">
        <f t="shared" si="2755"/>
        <v>44093.194444444445</v>
      </c>
      <c r="D58514">
        <f ca="1">_xlfn.IFNA(FORECAST(E58514,OFFSET('HvF table'!B$3:B$318,MATCH(E58514,'HvF table'!A$3:A$318,1)-1,0,2),OFFSET('HvF table'!A$3:A$318,MATCH(E58514,'HvF table'!A$3:A$318,1)-1,0,2)),0)</f>
        <v>0</v>
      </c>
      <c r="E58514">
        <v>-0.09</v>
      </c>
      <c r="G58514">
        <f ca="1">_xlfn.IFNA(FORECAST(E58514,OFFSET('HvF table'!E$3:E$319,MATCH(E58514,'HvF table'!D$3:D$319,1)-1,0,2),OFFSET('HvF table'!D$3:D$319,MATCH(E58514,'HvF table'!D$3:D$319,1)-1,0,2)),0)</f>
        <v>0</v>
      </c>
      <c r="H58514" t="str">
        <f t="shared" ca="1" si="2756"/>
        <v>G</v>
      </c>
      <c r="I58514">
        <f t="shared" ca="1" si="2757"/>
        <v>0</v>
      </c>
      <c r="J58514" t="s">
        <v>75</v>
      </c>
    </row>
    <row r="58515" spans="1:10" x14ac:dyDescent="0.25">
      <c r="A58515" s="65">
        <v>44093</v>
      </c>
      <c r="B58515" s="66">
        <v>0.19791666666666666</v>
      </c>
      <c r="C58515" s="64">
        <f t="shared" si="2755"/>
        <v>44093.197916666664</v>
      </c>
      <c r="D58515">
        <f ca="1">_xlfn.IFNA(FORECAST(E58515,OFFSET('HvF table'!B$3:B$318,MATCH(E58515,'HvF table'!A$3:A$318,1)-1,0,2),OFFSET('HvF table'!A$3:A$318,MATCH(E58515,'HvF table'!A$3:A$318,1)-1,0,2)),0)</f>
        <v>0</v>
      </c>
      <c r="E58515">
        <v>-0.08</v>
      </c>
      <c r="G58515">
        <f ca="1">_xlfn.IFNA(FORECAST(E58515,OFFSET('HvF table'!E$3:E$319,MATCH(E58515,'HvF table'!D$3:D$319,1)-1,0,2),OFFSET('HvF table'!D$3:D$319,MATCH(E58515,'HvF table'!D$3:D$319,1)-1,0,2)),0)</f>
        <v>0</v>
      </c>
      <c r="H58515" t="str">
        <f t="shared" ca="1" si="2756"/>
        <v>G</v>
      </c>
      <c r="I58515">
        <f t="shared" ca="1" si="2757"/>
        <v>0</v>
      </c>
      <c r="J58515" t="s">
        <v>75</v>
      </c>
    </row>
    <row r="58516" spans="1:10" x14ac:dyDescent="0.25">
      <c r="A58516" s="65">
        <v>44093</v>
      </c>
      <c r="B58516" s="66">
        <v>0.20138888888888887</v>
      </c>
      <c r="C58516" s="64">
        <f t="shared" si="2755"/>
        <v>44093.201388888891</v>
      </c>
      <c r="D58516">
        <f ca="1">_xlfn.IFNA(FORECAST(E58516,OFFSET('HvF table'!B$3:B$318,MATCH(E58516,'HvF table'!A$3:A$318,1)-1,0,2),OFFSET('HvF table'!A$3:A$318,MATCH(E58516,'HvF table'!A$3:A$318,1)-1,0,2)),0)</f>
        <v>0</v>
      </c>
      <c r="E58516">
        <v>-0.09</v>
      </c>
      <c r="G58516">
        <f ca="1">_xlfn.IFNA(FORECAST(E58516,OFFSET('HvF table'!E$3:E$319,MATCH(E58516,'HvF table'!D$3:D$319,1)-1,0,2),OFFSET('HvF table'!D$3:D$319,MATCH(E58516,'HvF table'!D$3:D$319,1)-1,0,2)),0)</f>
        <v>0</v>
      </c>
      <c r="H58516" t="str">
        <f t="shared" ca="1" si="2756"/>
        <v>G</v>
      </c>
      <c r="I58516">
        <f t="shared" ca="1" si="2757"/>
        <v>0</v>
      </c>
      <c r="J58516" t="s">
        <v>75</v>
      </c>
    </row>
    <row r="58517" spans="1:10" x14ac:dyDescent="0.25">
      <c r="A58517" s="65">
        <v>44093</v>
      </c>
      <c r="B58517" s="66">
        <v>0.20486111111111113</v>
      </c>
      <c r="C58517" s="64">
        <f t="shared" si="2755"/>
        <v>44093.204861111109</v>
      </c>
      <c r="D58517">
        <f ca="1">_xlfn.IFNA(FORECAST(E58517,OFFSET('HvF table'!B$3:B$318,MATCH(E58517,'HvF table'!A$3:A$318,1)-1,0,2),OFFSET('HvF table'!A$3:A$318,MATCH(E58517,'HvF table'!A$3:A$318,1)-1,0,2)),0)</f>
        <v>0</v>
      </c>
      <c r="E58517">
        <v>-0.09</v>
      </c>
      <c r="G58517">
        <f ca="1">_xlfn.IFNA(FORECAST(E58517,OFFSET('HvF table'!E$3:E$319,MATCH(E58517,'HvF table'!D$3:D$319,1)-1,0,2),OFFSET('HvF table'!D$3:D$319,MATCH(E58517,'HvF table'!D$3:D$319,1)-1,0,2)),0)</f>
        <v>0</v>
      </c>
      <c r="H58517" t="str">
        <f t="shared" ca="1" si="2756"/>
        <v>G</v>
      </c>
      <c r="I58517">
        <f t="shared" ca="1" si="2757"/>
        <v>0</v>
      </c>
      <c r="J58517" t="s">
        <v>75</v>
      </c>
    </row>
    <row r="58518" spans="1:10" x14ac:dyDescent="0.25">
      <c r="A58518" s="65">
        <v>44093</v>
      </c>
      <c r="B58518" s="66">
        <v>0.20833333333333334</v>
      </c>
      <c r="C58518" s="64">
        <f t="shared" si="2755"/>
        <v>44093.208333333336</v>
      </c>
      <c r="D58518">
        <f ca="1">_xlfn.IFNA(FORECAST(E58518,OFFSET('HvF table'!B$3:B$318,MATCH(E58518,'HvF table'!A$3:A$318,1)-1,0,2),OFFSET('HvF table'!A$3:A$318,MATCH(E58518,'HvF table'!A$3:A$318,1)-1,0,2)),0)</f>
        <v>0</v>
      </c>
      <c r="E58518">
        <v>-0.09</v>
      </c>
      <c r="G58518">
        <f ca="1">_xlfn.IFNA(FORECAST(E58518,OFFSET('HvF table'!E$3:E$319,MATCH(E58518,'HvF table'!D$3:D$319,1)-1,0,2),OFFSET('HvF table'!D$3:D$319,MATCH(E58518,'HvF table'!D$3:D$319,1)-1,0,2)),0)</f>
        <v>0</v>
      </c>
      <c r="H58518" t="str">
        <f t="shared" ca="1" si="2756"/>
        <v>G</v>
      </c>
      <c r="I58518">
        <f t="shared" ca="1" si="2757"/>
        <v>0</v>
      </c>
      <c r="J58518" t="s">
        <v>75</v>
      </c>
    </row>
    <row r="58519" spans="1:10" x14ac:dyDescent="0.25">
      <c r="A58519" s="65">
        <v>44093</v>
      </c>
      <c r="B58519" s="66">
        <v>0.21180555555555555</v>
      </c>
      <c r="C58519" s="64">
        <f t="shared" si="2755"/>
        <v>44093.211805555555</v>
      </c>
      <c r="D58519">
        <f ca="1">_xlfn.IFNA(FORECAST(E58519,OFFSET('HvF table'!B$3:B$318,MATCH(E58519,'HvF table'!A$3:A$318,1)-1,0,2),OFFSET('HvF table'!A$3:A$318,MATCH(E58519,'HvF table'!A$3:A$318,1)-1,0,2)),0)</f>
        <v>0</v>
      </c>
      <c r="E58519">
        <v>-0.08</v>
      </c>
      <c r="G58519">
        <f ca="1">_xlfn.IFNA(FORECAST(E58519,OFFSET('HvF table'!E$3:E$319,MATCH(E58519,'HvF table'!D$3:D$319,1)-1,0,2),OFFSET('HvF table'!D$3:D$319,MATCH(E58519,'HvF table'!D$3:D$319,1)-1,0,2)),0)</f>
        <v>0</v>
      </c>
      <c r="H58519" t="str">
        <f t="shared" ca="1" si="2756"/>
        <v>G</v>
      </c>
      <c r="I58519">
        <f t="shared" ca="1" si="2757"/>
        <v>0</v>
      </c>
      <c r="J58519" t="s">
        <v>75</v>
      </c>
    </row>
    <row r="58520" spans="1:10" x14ac:dyDescent="0.25">
      <c r="A58520" s="65">
        <v>44093</v>
      </c>
      <c r="B58520" s="66">
        <v>0.21527777777777779</v>
      </c>
      <c r="C58520" s="64">
        <f t="shared" si="2755"/>
        <v>44093.215277777781</v>
      </c>
      <c r="D58520">
        <f ca="1">_xlfn.IFNA(FORECAST(E58520,OFFSET('HvF table'!B$3:B$318,MATCH(E58520,'HvF table'!A$3:A$318,1)-1,0,2),OFFSET('HvF table'!A$3:A$318,MATCH(E58520,'HvF table'!A$3:A$318,1)-1,0,2)),0)</f>
        <v>0</v>
      </c>
      <c r="E58520">
        <v>-0.08</v>
      </c>
      <c r="G58520">
        <f ca="1">_xlfn.IFNA(FORECAST(E58520,OFFSET('HvF table'!E$3:E$319,MATCH(E58520,'HvF table'!D$3:D$319,1)-1,0,2),OFFSET('HvF table'!D$3:D$319,MATCH(E58520,'HvF table'!D$3:D$319,1)-1,0,2)),0)</f>
        <v>0</v>
      </c>
      <c r="H58520" t="str">
        <f t="shared" ca="1" si="2756"/>
        <v>G</v>
      </c>
      <c r="I58520">
        <f t="shared" ca="1" si="2757"/>
        <v>0</v>
      </c>
      <c r="J58520" t="s">
        <v>75</v>
      </c>
    </row>
    <row r="58521" spans="1:10" x14ac:dyDescent="0.25">
      <c r="A58521" s="65">
        <v>44093</v>
      </c>
      <c r="B58521" s="66">
        <v>0.21875</v>
      </c>
      <c r="C58521" s="64">
        <f t="shared" si="2755"/>
        <v>44093.21875</v>
      </c>
      <c r="D58521">
        <f ca="1">_xlfn.IFNA(FORECAST(E58521,OFFSET('HvF table'!B$3:B$318,MATCH(E58521,'HvF table'!A$3:A$318,1)-1,0,2),OFFSET('HvF table'!A$3:A$318,MATCH(E58521,'HvF table'!A$3:A$318,1)-1,0,2)),0)</f>
        <v>0</v>
      </c>
      <c r="E58521">
        <v>-0.08</v>
      </c>
      <c r="G58521">
        <f ca="1">_xlfn.IFNA(FORECAST(E58521,OFFSET('HvF table'!E$3:E$319,MATCH(E58521,'HvF table'!D$3:D$319,1)-1,0,2),OFFSET('HvF table'!D$3:D$319,MATCH(E58521,'HvF table'!D$3:D$319,1)-1,0,2)),0)</f>
        <v>0</v>
      </c>
      <c r="H58521" t="str">
        <f t="shared" ca="1" si="2756"/>
        <v>G</v>
      </c>
      <c r="I58521">
        <f t="shared" ca="1" si="2757"/>
        <v>0</v>
      </c>
      <c r="J58521" t="s">
        <v>75</v>
      </c>
    </row>
    <row r="58522" spans="1:10" x14ac:dyDescent="0.25">
      <c r="A58522" s="65">
        <v>44093</v>
      </c>
      <c r="B58522" s="66">
        <v>0.22222222222222221</v>
      </c>
      <c r="C58522" s="64">
        <f t="shared" si="2755"/>
        <v>44093.222222222219</v>
      </c>
      <c r="D58522">
        <f ca="1">_xlfn.IFNA(FORECAST(E58522,OFFSET('HvF table'!B$3:B$318,MATCH(E58522,'HvF table'!A$3:A$318,1)-1,0,2),OFFSET('HvF table'!A$3:A$318,MATCH(E58522,'HvF table'!A$3:A$318,1)-1,0,2)),0)</f>
        <v>0</v>
      </c>
      <c r="E58522">
        <v>-0.08</v>
      </c>
      <c r="G58522">
        <f ca="1">_xlfn.IFNA(FORECAST(E58522,OFFSET('HvF table'!E$3:E$319,MATCH(E58522,'HvF table'!D$3:D$319,1)-1,0,2),OFFSET('HvF table'!D$3:D$319,MATCH(E58522,'HvF table'!D$3:D$319,1)-1,0,2)),0)</f>
        <v>0</v>
      </c>
      <c r="H58522" t="str">
        <f t="shared" ca="1" si="2756"/>
        <v>G</v>
      </c>
      <c r="I58522">
        <f t="shared" ca="1" si="2757"/>
        <v>0</v>
      </c>
      <c r="J58522" t="s">
        <v>75</v>
      </c>
    </row>
    <row r="58523" spans="1:10" x14ac:dyDescent="0.25">
      <c r="A58523" s="65">
        <v>44093</v>
      </c>
      <c r="B58523" s="66">
        <v>0.22569444444444445</v>
      </c>
      <c r="C58523" s="64">
        <f t="shared" si="2755"/>
        <v>44093.225694444445</v>
      </c>
      <c r="D58523">
        <f ca="1">_xlfn.IFNA(FORECAST(E58523,OFFSET('HvF table'!B$3:B$318,MATCH(E58523,'HvF table'!A$3:A$318,1)-1,0,2),OFFSET('HvF table'!A$3:A$318,MATCH(E58523,'HvF table'!A$3:A$318,1)-1,0,2)),0)</f>
        <v>0</v>
      </c>
      <c r="E58523">
        <v>-0.09</v>
      </c>
      <c r="G58523">
        <f ca="1">_xlfn.IFNA(FORECAST(E58523,OFFSET('HvF table'!E$3:E$319,MATCH(E58523,'HvF table'!D$3:D$319,1)-1,0,2),OFFSET('HvF table'!D$3:D$319,MATCH(E58523,'HvF table'!D$3:D$319,1)-1,0,2)),0)</f>
        <v>0</v>
      </c>
      <c r="H58523" t="str">
        <f t="shared" ca="1" si="2756"/>
        <v>G</v>
      </c>
      <c r="I58523">
        <f t="shared" ca="1" si="2757"/>
        <v>0</v>
      </c>
      <c r="J58523" t="s">
        <v>75</v>
      </c>
    </row>
    <row r="58524" spans="1:10" x14ac:dyDescent="0.25">
      <c r="A58524" s="65">
        <v>44093</v>
      </c>
      <c r="B58524" s="66">
        <v>0.22916666666666666</v>
      </c>
      <c r="C58524" s="64">
        <f t="shared" si="2755"/>
        <v>44093.229166666664</v>
      </c>
      <c r="D58524">
        <f ca="1">_xlfn.IFNA(FORECAST(E58524,OFFSET('HvF table'!B$3:B$318,MATCH(E58524,'HvF table'!A$3:A$318,1)-1,0,2),OFFSET('HvF table'!A$3:A$318,MATCH(E58524,'HvF table'!A$3:A$318,1)-1,0,2)),0)</f>
        <v>0</v>
      </c>
      <c r="E58524">
        <v>-0.09</v>
      </c>
      <c r="G58524">
        <f ca="1">_xlfn.IFNA(FORECAST(E58524,OFFSET('HvF table'!E$3:E$319,MATCH(E58524,'HvF table'!D$3:D$319,1)-1,0,2),OFFSET('HvF table'!D$3:D$319,MATCH(E58524,'HvF table'!D$3:D$319,1)-1,0,2)),0)</f>
        <v>0</v>
      </c>
      <c r="H58524" t="str">
        <f t="shared" ca="1" si="2756"/>
        <v>G</v>
      </c>
      <c r="I58524">
        <f t="shared" ca="1" si="2757"/>
        <v>0</v>
      </c>
      <c r="J58524" t="s">
        <v>75</v>
      </c>
    </row>
    <row r="58525" spans="1:10" x14ac:dyDescent="0.25">
      <c r="A58525" s="65">
        <v>44093</v>
      </c>
      <c r="B58525" s="66">
        <v>0.23263888888888887</v>
      </c>
      <c r="C58525" s="64">
        <f t="shared" si="2755"/>
        <v>44093.232638888891</v>
      </c>
      <c r="D58525">
        <f ca="1">_xlfn.IFNA(FORECAST(E58525,OFFSET('HvF table'!B$3:B$318,MATCH(E58525,'HvF table'!A$3:A$318,1)-1,0,2),OFFSET('HvF table'!A$3:A$318,MATCH(E58525,'HvF table'!A$3:A$318,1)-1,0,2)),0)</f>
        <v>0</v>
      </c>
      <c r="E58525">
        <v>-0.09</v>
      </c>
      <c r="G58525">
        <f ca="1">_xlfn.IFNA(FORECAST(E58525,OFFSET('HvF table'!E$3:E$319,MATCH(E58525,'HvF table'!D$3:D$319,1)-1,0,2),OFFSET('HvF table'!D$3:D$319,MATCH(E58525,'HvF table'!D$3:D$319,1)-1,0,2)),0)</f>
        <v>0</v>
      </c>
      <c r="H58525" t="str">
        <f t="shared" ca="1" si="2756"/>
        <v>G</v>
      </c>
      <c r="I58525">
        <f t="shared" ca="1" si="2757"/>
        <v>0</v>
      </c>
      <c r="J58525" t="s">
        <v>75</v>
      </c>
    </row>
    <row r="58526" spans="1:10" x14ac:dyDescent="0.25">
      <c r="A58526" s="65">
        <v>44093</v>
      </c>
      <c r="B58526" s="66">
        <v>0.23611111111111113</v>
      </c>
      <c r="C58526" s="64">
        <f t="shared" si="2755"/>
        <v>44093.236111111109</v>
      </c>
      <c r="D58526">
        <f ca="1">_xlfn.IFNA(FORECAST(E58526,OFFSET('HvF table'!B$3:B$318,MATCH(E58526,'HvF table'!A$3:A$318,1)-1,0,2),OFFSET('HvF table'!A$3:A$318,MATCH(E58526,'HvF table'!A$3:A$318,1)-1,0,2)),0)</f>
        <v>0</v>
      </c>
      <c r="E58526">
        <v>-0.09</v>
      </c>
      <c r="G58526">
        <f ca="1">_xlfn.IFNA(FORECAST(E58526,OFFSET('HvF table'!E$3:E$319,MATCH(E58526,'HvF table'!D$3:D$319,1)-1,0,2),OFFSET('HvF table'!D$3:D$319,MATCH(E58526,'HvF table'!D$3:D$319,1)-1,0,2)),0)</f>
        <v>0</v>
      </c>
      <c r="H58526" t="str">
        <f t="shared" ca="1" si="2756"/>
        <v>G</v>
      </c>
      <c r="I58526">
        <f t="shared" ca="1" si="2757"/>
        <v>0</v>
      </c>
      <c r="J58526" t="s">
        <v>75</v>
      </c>
    </row>
    <row r="58527" spans="1:10" x14ac:dyDescent="0.25">
      <c r="A58527" s="65">
        <v>44093</v>
      </c>
      <c r="B58527" s="66">
        <v>0.23958333333333334</v>
      </c>
      <c r="C58527" s="64">
        <f t="shared" si="2755"/>
        <v>44093.239583333336</v>
      </c>
      <c r="D58527">
        <f ca="1">_xlfn.IFNA(FORECAST(E58527,OFFSET('HvF table'!B$3:B$318,MATCH(E58527,'HvF table'!A$3:A$318,1)-1,0,2),OFFSET('HvF table'!A$3:A$318,MATCH(E58527,'HvF table'!A$3:A$318,1)-1,0,2)),0)</f>
        <v>0</v>
      </c>
      <c r="E58527">
        <v>-0.08</v>
      </c>
      <c r="G58527">
        <f ca="1">_xlfn.IFNA(FORECAST(E58527,OFFSET('HvF table'!E$3:E$319,MATCH(E58527,'HvF table'!D$3:D$319,1)-1,0,2),OFFSET('HvF table'!D$3:D$319,MATCH(E58527,'HvF table'!D$3:D$319,1)-1,0,2)),0)</f>
        <v>0</v>
      </c>
      <c r="H58527" t="str">
        <f t="shared" ca="1" si="2756"/>
        <v>G</v>
      </c>
      <c r="I58527">
        <f t="shared" ca="1" si="2757"/>
        <v>0</v>
      </c>
      <c r="J58527" t="s">
        <v>75</v>
      </c>
    </row>
    <row r="58528" spans="1:10" x14ac:dyDescent="0.25">
      <c r="A58528" s="65">
        <v>44093</v>
      </c>
      <c r="B58528" s="66">
        <v>0.24305555555555555</v>
      </c>
      <c r="C58528" s="64">
        <f t="shared" si="2755"/>
        <v>44093.243055555555</v>
      </c>
      <c r="D58528">
        <f ca="1">_xlfn.IFNA(FORECAST(E58528,OFFSET('HvF table'!B$3:B$318,MATCH(E58528,'HvF table'!A$3:A$318,1)-1,0,2),OFFSET('HvF table'!A$3:A$318,MATCH(E58528,'HvF table'!A$3:A$318,1)-1,0,2)),0)</f>
        <v>0</v>
      </c>
      <c r="E58528">
        <v>-0.09</v>
      </c>
      <c r="G58528">
        <f ca="1">_xlfn.IFNA(FORECAST(E58528,OFFSET('HvF table'!E$3:E$319,MATCH(E58528,'HvF table'!D$3:D$319,1)-1,0,2),OFFSET('HvF table'!D$3:D$319,MATCH(E58528,'HvF table'!D$3:D$319,1)-1,0,2)),0)</f>
        <v>0</v>
      </c>
      <c r="H58528" t="str">
        <f t="shared" ca="1" si="2756"/>
        <v>G</v>
      </c>
      <c r="I58528">
        <f t="shared" ca="1" si="2757"/>
        <v>0</v>
      </c>
      <c r="J58528" t="s">
        <v>75</v>
      </c>
    </row>
    <row r="58529" spans="1:10" x14ac:dyDescent="0.25">
      <c r="A58529" s="65">
        <v>44093</v>
      </c>
      <c r="B58529" s="66">
        <v>0.24652777777777779</v>
      </c>
      <c r="C58529" s="64">
        <f t="shared" ref="C58529:C58592" si="2758">A58529+B58529</f>
        <v>44093.246527777781</v>
      </c>
      <c r="D58529">
        <f ca="1">_xlfn.IFNA(FORECAST(E58529,OFFSET('HvF table'!B$3:B$318,MATCH(E58529,'HvF table'!A$3:A$318,1)-1,0,2),OFFSET('HvF table'!A$3:A$318,MATCH(E58529,'HvF table'!A$3:A$318,1)-1,0,2)),0)</f>
        <v>0</v>
      </c>
      <c r="E58529">
        <v>-0.09</v>
      </c>
      <c r="G58529">
        <f ca="1">_xlfn.IFNA(FORECAST(E58529,OFFSET('HvF table'!E$3:E$319,MATCH(E58529,'HvF table'!D$3:D$319,1)-1,0,2),OFFSET('HvF table'!D$3:D$319,MATCH(E58529,'HvF table'!D$3:D$319,1)-1,0,2)),0)</f>
        <v>0</v>
      </c>
      <c r="H58529" t="str">
        <f t="shared" ca="1" si="2756"/>
        <v>G</v>
      </c>
      <c r="I58529">
        <f t="shared" ca="1" si="2757"/>
        <v>0</v>
      </c>
      <c r="J58529" t="s">
        <v>75</v>
      </c>
    </row>
    <row r="58530" spans="1:10" x14ac:dyDescent="0.25">
      <c r="A58530" s="65">
        <v>44093</v>
      </c>
      <c r="B58530" s="66">
        <v>0.25</v>
      </c>
      <c r="C58530" s="64">
        <f t="shared" si="2758"/>
        <v>44093.25</v>
      </c>
      <c r="D58530">
        <f ca="1">_xlfn.IFNA(FORECAST(E58530,OFFSET('HvF table'!B$3:B$318,MATCH(E58530,'HvF table'!A$3:A$318,1)-1,0,2),OFFSET('HvF table'!A$3:A$318,MATCH(E58530,'HvF table'!A$3:A$318,1)-1,0,2)),0)</f>
        <v>0</v>
      </c>
      <c r="E58530">
        <v>-0.08</v>
      </c>
      <c r="G58530">
        <f ca="1">_xlfn.IFNA(FORECAST(E58530,OFFSET('HvF table'!E$3:E$319,MATCH(E58530,'HvF table'!D$3:D$319,1)-1,0,2),OFFSET('HvF table'!D$3:D$319,MATCH(E58530,'HvF table'!D$3:D$319,1)-1,0,2)),0)</f>
        <v>0</v>
      </c>
      <c r="H58530" t="str">
        <f t="shared" ca="1" si="2756"/>
        <v>G</v>
      </c>
      <c r="I58530">
        <f t="shared" ca="1" si="2757"/>
        <v>0</v>
      </c>
      <c r="J58530" t="s">
        <v>75</v>
      </c>
    </row>
    <row r="58531" spans="1:10" x14ac:dyDescent="0.25">
      <c r="A58531" s="65">
        <v>44093</v>
      </c>
      <c r="B58531" s="66">
        <v>0.25347222222222221</v>
      </c>
      <c r="C58531" s="64">
        <f t="shared" si="2758"/>
        <v>44093.253472222219</v>
      </c>
      <c r="D58531">
        <f ca="1">_xlfn.IFNA(FORECAST(E58531,OFFSET('HvF table'!B$3:B$318,MATCH(E58531,'HvF table'!A$3:A$318,1)-1,0,2),OFFSET('HvF table'!A$3:A$318,MATCH(E58531,'HvF table'!A$3:A$318,1)-1,0,2)),0)</f>
        <v>0</v>
      </c>
      <c r="E58531">
        <v>-0.08</v>
      </c>
      <c r="G58531">
        <f ca="1">_xlfn.IFNA(FORECAST(E58531,OFFSET('HvF table'!E$3:E$319,MATCH(E58531,'HvF table'!D$3:D$319,1)-1,0,2),OFFSET('HvF table'!D$3:D$319,MATCH(E58531,'HvF table'!D$3:D$319,1)-1,0,2)),0)</f>
        <v>0</v>
      </c>
      <c r="H58531" t="str">
        <f t="shared" ca="1" si="2756"/>
        <v>G</v>
      </c>
      <c r="I58531">
        <f t="shared" ca="1" si="2757"/>
        <v>0</v>
      </c>
      <c r="J58531" t="s">
        <v>75</v>
      </c>
    </row>
    <row r="58532" spans="1:10" x14ac:dyDescent="0.25">
      <c r="A58532" s="65">
        <v>44093</v>
      </c>
      <c r="B58532" s="66">
        <v>0.25694444444444448</v>
      </c>
      <c r="C58532" s="64">
        <f t="shared" si="2758"/>
        <v>44093.256944444445</v>
      </c>
      <c r="D58532">
        <f ca="1">_xlfn.IFNA(FORECAST(E58532,OFFSET('HvF table'!B$3:B$318,MATCH(E58532,'HvF table'!A$3:A$318,1)-1,0,2),OFFSET('HvF table'!A$3:A$318,MATCH(E58532,'HvF table'!A$3:A$318,1)-1,0,2)),0)</f>
        <v>0</v>
      </c>
      <c r="E58532">
        <v>-0.08</v>
      </c>
      <c r="G58532">
        <f ca="1">_xlfn.IFNA(FORECAST(E58532,OFFSET('HvF table'!E$3:E$319,MATCH(E58532,'HvF table'!D$3:D$319,1)-1,0,2),OFFSET('HvF table'!D$3:D$319,MATCH(E58532,'HvF table'!D$3:D$319,1)-1,0,2)),0)</f>
        <v>0</v>
      </c>
      <c r="H58532" t="str">
        <f t="shared" ca="1" si="2756"/>
        <v>G</v>
      </c>
      <c r="I58532">
        <f t="shared" ca="1" si="2757"/>
        <v>0</v>
      </c>
      <c r="J58532" t="s">
        <v>75</v>
      </c>
    </row>
    <row r="58533" spans="1:10" x14ac:dyDescent="0.25">
      <c r="A58533" s="65">
        <v>44093</v>
      </c>
      <c r="B58533" s="66">
        <v>0.26041666666666669</v>
      </c>
      <c r="C58533" s="64">
        <f t="shared" si="2758"/>
        <v>44093.260416666664</v>
      </c>
      <c r="D58533">
        <f ca="1">_xlfn.IFNA(FORECAST(E58533,OFFSET('HvF table'!B$3:B$318,MATCH(E58533,'HvF table'!A$3:A$318,1)-1,0,2),OFFSET('HvF table'!A$3:A$318,MATCH(E58533,'HvF table'!A$3:A$318,1)-1,0,2)),0)</f>
        <v>0</v>
      </c>
      <c r="E58533">
        <v>-0.09</v>
      </c>
      <c r="G58533">
        <f ca="1">_xlfn.IFNA(FORECAST(E58533,OFFSET('HvF table'!E$3:E$319,MATCH(E58533,'HvF table'!D$3:D$319,1)-1,0,2),OFFSET('HvF table'!D$3:D$319,MATCH(E58533,'HvF table'!D$3:D$319,1)-1,0,2)),0)</f>
        <v>0</v>
      </c>
      <c r="H58533" t="str">
        <f t="shared" ca="1" si="2756"/>
        <v>G</v>
      </c>
      <c r="I58533">
        <f t="shared" ca="1" si="2757"/>
        <v>0</v>
      </c>
      <c r="J58533" t="s">
        <v>75</v>
      </c>
    </row>
    <row r="58534" spans="1:10" x14ac:dyDescent="0.25">
      <c r="A58534" s="65">
        <v>44093</v>
      </c>
      <c r="B58534" s="66">
        <v>0.2638888888888889</v>
      </c>
      <c r="C58534" s="64">
        <f t="shared" si="2758"/>
        <v>44093.263888888891</v>
      </c>
      <c r="D58534">
        <f ca="1">_xlfn.IFNA(FORECAST(E58534,OFFSET('HvF table'!B$3:B$318,MATCH(E58534,'HvF table'!A$3:A$318,1)-1,0,2),OFFSET('HvF table'!A$3:A$318,MATCH(E58534,'HvF table'!A$3:A$318,1)-1,0,2)),0)</f>
        <v>0</v>
      </c>
      <c r="E58534">
        <v>-0.09</v>
      </c>
      <c r="G58534">
        <f ca="1">_xlfn.IFNA(FORECAST(E58534,OFFSET('HvF table'!E$3:E$319,MATCH(E58534,'HvF table'!D$3:D$319,1)-1,0,2),OFFSET('HvF table'!D$3:D$319,MATCH(E58534,'HvF table'!D$3:D$319,1)-1,0,2)),0)</f>
        <v>0</v>
      </c>
      <c r="H58534" t="str">
        <f t="shared" ca="1" si="2756"/>
        <v>G</v>
      </c>
      <c r="I58534">
        <f t="shared" ca="1" si="2757"/>
        <v>0</v>
      </c>
      <c r="J58534" t="s">
        <v>75</v>
      </c>
    </row>
    <row r="58535" spans="1:10" x14ac:dyDescent="0.25">
      <c r="A58535" s="65">
        <v>44093</v>
      </c>
      <c r="B58535" s="66">
        <v>0.2673611111111111</v>
      </c>
      <c r="C58535" s="64">
        <f t="shared" si="2758"/>
        <v>44093.267361111109</v>
      </c>
      <c r="D58535">
        <f ca="1">_xlfn.IFNA(FORECAST(E58535,OFFSET('HvF table'!B$3:B$318,MATCH(E58535,'HvF table'!A$3:A$318,1)-1,0,2),OFFSET('HvF table'!A$3:A$318,MATCH(E58535,'HvF table'!A$3:A$318,1)-1,0,2)),0)</f>
        <v>0</v>
      </c>
      <c r="E58535">
        <v>-0.09</v>
      </c>
      <c r="G58535">
        <f ca="1">_xlfn.IFNA(FORECAST(E58535,OFFSET('HvF table'!E$3:E$319,MATCH(E58535,'HvF table'!D$3:D$319,1)-1,0,2),OFFSET('HvF table'!D$3:D$319,MATCH(E58535,'HvF table'!D$3:D$319,1)-1,0,2)),0)</f>
        <v>0</v>
      </c>
      <c r="H58535" t="str">
        <f t="shared" ref="H58535:H58598" ca="1" si="2759">_xlfn.IFNA(_xlfn.IFS(D58535&gt;0,"B",E58535&gt;0,"B"),"G")</f>
        <v>G</v>
      </c>
      <c r="I58535">
        <f t="shared" ca="1" si="2757"/>
        <v>0</v>
      </c>
      <c r="J58535" t="s">
        <v>75</v>
      </c>
    </row>
    <row r="58536" spans="1:10" x14ac:dyDescent="0.25">
      <c r="A58536" s="65">
        <v>44093</v>
      </c>
      <c r="B58536" s="66">
        <v>0.27083333333333331</v>
      </c>
      <c r="C58536" s="64">
        <f t="shared" si="2758"/>
        <v>44093.270833333336</v>
      </c>
      <c r="D58536">
        <f ca="1">_xlfn.IFNA(FORECAST(E58536,OFFSET('HvF table'!B$3:B$318,MATCH(E58536,'HvF table'!A$3:A$318,1)-1,0,2),OFFSET('HvF table'!A$3:A$318,MATCH(E58536,'HvF table'!A$3:A$318,1)-1,0,2)),0)</f>
        <v>0</v>
      </c>
      <c r="E58536">
        <v>-0.09</v>
      </c>
      <c r="G58536">
        <f ca="1">_xlfn.IFNA(FORECAST(E58536,OFFSET('HvF table'!E$3:E$319,MATCH(E58536,'HvF table'!D$3:D$319,1)-1,0,2),OFFSET('HvF table'!D$3:D$319,MATCH(E58536,'HvF table'!D$3:D$319,1)-1,0,2)),0)</f>
        <v>0</v>
      </c>
      <c r="H58536" t="str">
        <f t="shared" ca="1" si="2759"/>
        <v>G</v>
      </c>
      <c r="I58536">
        <f t="shared" ca="1" si="2757"/>
        <v>0</v>
      </c>
      <c r="J58536" t="s">
        <v>75</v>
      </c>
    </row>
    <row r="58537" spans="1:10" x14ac:dyDescent="0.25">
      <c r="A58537" s="65">
        <v>44093</v>
      </c>
      <c r="B58537" s="66">
        <v>0.27430555555555552</v>
      </c>
      <c r="C58537" s="64">
        <f t="shared" si="2758"/>
        <v>44093.274305555555</v>
      </c>
      <c r="D58537">
        <f ca="1">_xlfn.IFNA(FORECAST(E58537,OFFSET('HvF table'!B$3:B$318,MATCH(E58537,'HvF table'!A$3:A$318,1)-1,0,2),OFFSET('HvF table'!A$3:A$318,MATCH(E58537,'HvF table'!A$3:A$318,1)-1,0,2)),0)</f>
        <v>0</v>
      </c>
      <c r="E58537">
        <v>-0.09</v>
      </c>
      <c r="G58537">
        <f ca="1">_xlfn.IFNA(FORECAST(E58537,OFFSET('HvF table'!E$3:E$319,MATCH(E58537,'HvF table'!D$3:D$319,1)-1,0,2),OFFSET('HvF table'!D$3:D$319,MATCH(E58537,'HvF table'!D$3:D$319,1)-1,0,2)),0)</f>
        <v>0</v>
      </c>
      <c r="H58537" t="str">
        <f t="shared" ca="1" si="2759"/>
        <v>G</v>
      </c>
      <c r="I58537">
        <f t="shared" ca="1" si="2757"/>
        <v>0</v>
      </c>
      <c r="J58537" t="s">
        <v>75</v>
      </c>
    </row>
    <row r="58538" spans="1:10" x14ac:dyDescent="0.25">
      <c r="A58538" s="65">
        <v>44093</v>
      </c>
      <c r="B58538" s="66">
        <v>0.27777777777777779</v>
      </c>
      <c r="C58538" s="64">
        <f t="shared" si="2758"/>
        <v>44093.277777777781</v>
      </c>
      <c r="D58538">
        <f ca="1">_xlfn.IFNA(FORECAST(E58538,OFFSET('HvF table'!B$3:B$318,MATCH(E58538,'HvF table'!A$3:A$318,1)-1,0,2),OFFSET('HvF table'!A$3:A$318,MATCH(E58538,'HvF table'!A$3:A$318,1)-1,0,2)),0)</f>
        <v>0</v>
      </c>
      <c r="E58538">
        <v>-0.08</v>
      </c>
      <c r="G58538">
        <f ca="1">_xlfn.IFNA(FORECAST(E58538,OFFSET('HvF table'!E$3:E$319,MATCH(E58538,'HvF table'!D$3:D$319,1)-1,0,2),OFFSET('HvF table'!D$3:D$319,MATCH(E58538,'HvF table'!D$3:D$319,1)-1,0,2)),0)</f>
        <v>0</v>
      </c>
      <c r="H58538" t="str">
        <f t="shared" ca="1" si="2759"/>
        <v>G</v>
      </c>
      <c r="I58538">
        <f t="shared" ca="1" si="2757"/>
        <v>0</v>
      </c>
      <c r="J58538" t="s">
        <v>75</v>
      </c>
    </row>
    <row r="58539" spans="1:10" x14ac:dyDescent="0.25">
      <c r="A58539" s="65">
        <v>44093</v>
      </c>
      <c r="B58539" s="66">
        <v>0.28125</v>
      </c>
      <c r="C58539" s="64">
        <f t="shared" si="2758"/>
        <v>44093.28125</v>
      </c>
      <c r="D58539">
        <f ca="1">_xlfn.IFNA(FORECAST(E58539,OFFSET('HvF table'!B$3:B$318,MATCH(E58539,'HvF table'!A$3:A$318,1)-1,0,2),OFFSET('HvF table'!A$3:A$318,MATCH(E58539,'HvF table'!A$3:A$318,1)-1,0,2)),0)</f>
        <v>0</v>
      </c>
      <c r="E58539">
        <v>-0.08</v>
      </c>
      <c r="G58539">
        <f ca="1">_xlfn.IFNA(FORECAST(E58539,OFFSET('HvF table'!E$3:E$319,MATCH(E58539,'HvF table'!D$3:D$319,1)-1,0,2),OFFSET('HvF table'!D$3:D$319,MATCH(E58539,'HvF table'!D$3:D$319,1)-1,0,2)),0)</f>
        <v>0</v>
      </c>
      <c r="H58539" t="str">
        <f t="shared" ca="1" si="2759"/>
        <v>G</v>
      </c>
      <c r="I58539">
        <f t="shared" ca="1" si="2757"/>
        <v>0</v>
      </c>
      <c r="J58539" t="s">
        <v>75</v>
      </c>
    </row>
    <row r="58540" spans="1:10" x14ac:dyDescent="0.25">
      <c r="A58540" s="65">
        <v>44093</v>
      </c>
      <c r="B58540" s="66">
        <v>0.28472222222222221</v>
      </c>
      <c r="C58540" s="64">
        <f t="shared" si="2758"/>
        <v>44093.284722222219</v>
      </c>
      <c r="D58540">
        <f ca="1">_xlfn.IFNA(FORECAST(E58540,OFFSET('HvF table'!B$3:B$318,MATCH(E58540,'HvF table'!A$3:A$318,1)-1,0,2),OFFSET('HvF table'!A$3:A$318,MATCH(E58540,'HvF table'!A$3:A$318,1)-1,0,2)),0)</f>
        <v>0</v>
      </c>
      <c r="E58540">
        <v>-0.08</v>
      </c>
      <c r="G58540">
        <f ca="1">_xlfn.IFNA(FORECAST(E58540,OFFSET('HvF table'!E$3:E$319,MATCH(E58540,'HvF table'!D$3:D$319,1)-1,0,2),OFFSET('HvF table'!D$3:D$319,MATCH(E58540,'HvF table'!D$3:D$319,1)-1,0,2)),0)</f>
        <v>0</v>
      </c>
      <c r="H58540" t="str">
        <f t="shared" ca="1" si="2759"/>
        <v>G</v>
      </c>
      <c r="I58540">
        <f t="shared" ca="1" si="2757"/>
        <v>0</v>
      </c>
      <c r="J58540" t="s">
        <v>75</v>
      </c>
    </row>
    <row r="58541" spans="1:10" x14ac:dyDescent="0.25">
      <c r="A58541" s="65">
        <v>44093</v>
      </c>
      <c r="B58541" s="66">
        <v>0.28819444444444448</v>
      </c>
      <c r="C58541" s="64">
        <f t="shared" si="2758"/>
        <v>44093.288194444445</v>
      </c>
      <c r="D58541">
        <f ca="1">_xlfn.IFNA(FORECAST(E58541,OFFSET('HvF table'!B$3:B$318,MATCH(E58541,'HvF table'!A$3:A$318,1)-1,0,2),OFFSET('HvF table'!A$3:A$318,MATCH(E58541,'HvF table'!A$3:A$318,1)-1,0,2)),0)</f>
        <v>0</v>
      </c>
      <c r="E58541">
        <v>-0.08</v>
      </c>
      <c r="G58541">
        <f ca="1">_xlfn.IFNA(FORECAST(E58541,OFFSET('HvF table'!E$3:E$319,MATCH(E58541,'HvF table'!D$3:D$319,1)-1,0,2),OFFSET('HvF table'!D$3:D$319,MATCH(E58541,'HvF table'!D$3:D$319,1)-1,0,2)),0)</f>
        <v>0</v>
      </c>
      <c r="H58541" t="str">
        <f t="shared" ca="1" si="2759"/>
        <v>G</v>
      </c>
      <c r="I58541">
        <f t="shared" ca="1" si="2757"/>
        <v>0</v>
      </c>
      <c r="J58541" t="s">
        <v>75</v>
      </c>
    </row>
    <row r="58542" spans="1:10" x14ac:dyDescent="0.25">
      <c r="A58542" s="65">
        <v>44093</v>
      </c>
      <c r="B58542" s="66">
        <v>0.29166666666666669</v>
      </c>
      <c r="C58542" s="64">
        <f t="shared" si="2758"/>
        <v>44093.291666666664</v>
      </c>
      <c r="D58542">
        <f ca="1">_xlfn.IFNA(FORECAST(E58542,OFFSET('HvF table'!B$3:B$318,MATCH(E58542,'HvF table'!A$3:A$318,1)-1,0,2),OFFSET('HvF table'!A$3:A$318,MATCH(E58542,'HvF table'!A$3:A$318,1)-1,0,2)),0)</f>
        <v>0</v>
      </c>
      <c r="E58542">
        <v>-0.08</v>
      </c>
      <c r="G58542">
        <f ca="1">_xlfn.IFNA(FORECAST(E58542,OFFSET('HvF table'!E$3:E$319,MATCH(E58542,'HvF table'!D$3:D$319,1)-1,0,2),OFFSET('HvF table'!D$3:D$319,MATCH(E58542,'HvF table'!D$3:D$319,1)-1,0,2)),0)</f>
        <v>0</v>
      </c>
      <c r="H58542" t="str">
        <f t="shared" ca="1" si="2759"/>
        <v>G</v>
      </c>
      <c r="I58542">
        <f t="shared" ca="1" si="2757"/>
        <v>0</v>
      </c>
      <c r="J58542" t="s">
        <v>75</v>
      </c>
    </row>
    <row r="58543" spans="1:10" x14ac:dyDescent="0.25">
      <c r="A58543" s="65">
        <v>44093</v>
      </c>
      <c r="B58543" s="66">
        <v>0.2951388888888889</v>
      </c>
      <c r="C58543" s="64">
        <f t="shared" si="2758"/>
        <v>44093.295138888891</v>
      </c>
      <c r="D58543">
        <f ca="1">_xlfn.IFNA(FORECAST(E58543,OFFSET('HvF table'!B$3:B$318,MATCH(E58543,'HvF table'!A$3:A$318,1)-1,0,2),OFFSET('HvF table'!A$3:A$318,MATCH(E58543,'HvF table'!A$3:A$318,1)-1,0,2)),0)</f>
        <v>0</v>
      </c>
      <c r="E58543">
        <v>-0.08</v>
      </c>
      <c r="G58543">
        <f ca="1">_xlfn.IFNA(FORECAST(E58543,OFFSET('HvF table'!E$3:E$319,MATCH(E58543,'HvF table'!D$3:D$319,1)-1,0,2),OFFSET('HvF table'!D$3:D$319,MATCH(E58543,'HvF table'!D$3:D$319,1)-1,0,2)),0)</f>
        <v>0</v>
      </c>
      <c r="H58543" t="str">
        <f t="shared" ca="1" si="2759"/>
        <v>G</v>
      </c>
      <c r="I58543">
        <f t="shared" ca="1" si="2757"/>
        <v>0</v>
      </c>
      <c r="J58543" t="s">
        <v>75</v>
      </c>
    </row>
    <row r="58544" spans="1:10" x14ac:dyDescent="0.25">
      <c r="A58544" s="65">
        <v>44093</v>
      </c>
      <c r="B58544" s="66">
        <v>0.2986111111111111</v>
      </c>
      <c r="C58544" s="64">
        <f t="shared" si="2758"/>
        <v>44093.298611111109</v>
      </c>
      <c r="D58544">
        <f ca="1">_xlfn.IFNA(FORECAST(E58544,OFFSET('HvF table'!B$3:B$318,MATCH(E58544,'HvF table'!A$3:A$318,1)-1,0,2),OFFSET('HvF table'!A$3:A$318,MATCH(E58544,'HvF table'!A$3:A$318,1)-1,0,2)),0)</f>
        <v>0</v>
      </c>
      <c r="E58544">
        <v>-0.09</v>
      </c>
      <c r="G58544">
        <f ca="1">_xlfn.IFNA(FORECAST(E58544,OFFSET('HvF table'!E$3:E$319,MATCH(E58544,'HvF table'!D$3:D$319,1)-1,0,2),OFFSET('HvF table'!D$3:D$319,MATCH(E58544,'HvF table'!D$3:D$319,1)-1,0,2)),0)</f>
        <v>0</v>
      </c>
      <c r="H58544" t="str">
        <f t="shared" ca="1" si="2759"/>
        <v>G</v>
      </c>
      <c r="I58544">
        <f t="shared" ca="1" si="2757"/>
        <v>0</v>
      </c>
      <c r="J58544" t="s">
        <v>75</v>
      </c>
    </row>
    <row r="58545" spans="1:10" x14ac:dyDescent="0.25">
      <c r="A58545" s="65">
        <v>44093</v>
      </c>
      <c r="B58545" s="66">
        <v>0.30208333333333331</v>
      </c>
      <c r="C58545" s="64">
        <f t="shared" si="2758"/>
        <v>44093.302083333336</v>
      </c>
      <c r="D58545">
        <f ca="1">_xlfn.IFNA(FORECAST(E58545,OFFSET('HvF table'!B$3:B$318,MATCH(E58545,'HvF table'!A$3:A$318,1)-1,0,2),OFFSET('HvF table'!A$3:A$318,MATCH(E58545,'HvF table'!A$3:A$318,1)-1,0,2)),0)</f>
        <v>0</v>
      </c>
      <c r="E58545">
        <v>-0.09</v>
      </c>
      <c r="G58545">
        <f ca="1">_xlfn.IFNA(FORECAST(E58545,OFFSET('HvF table'!E$3:E$319,MATCH(E58545,'HvF table'!D$3:D$319,1)-1,0,2),OFFSET('HvF table'!D$3:D$319,MATCH(E58545,'HvF table'!D$3:D$319,1)-1,0,2)),0)</f>
        <v>0</v>
      </c>
      <c r="H58545" t="str">
        <f t="shared" ca="1" si="2759"/>
        <v>G</v>
      </c>
      <c r="I58545">
        <f t="shared" ca="1" si="2757"/>
        <v>0</v>
      </c>
      <c r="J58545" t="s">
        <v>75</v>
      </c>
    </row>
    <row r="58546" spans="1:10" x14ac:dyDescent="0.25">
      <c r="A58546" s="65">
        <v>44093</v>
      </c>
      <c r="B58546" s="66">
        <v>0.30555555555555552</v>
      </c>
      <c r="C58546" s="64">
        <f t="shared" si="2758"/>
        <v>44093.305555555555</v>
      </c>
      <c r="D58546">
        <f ca="1">_xlfn.IFNA(FORECAST(E58546,OFFSET('HvF table'!B$3:B$318,MATCH(E58546,'HvF table'!A$3:A$318,1)-1,0,2),OFFSET('HvF table'!A$3:A$318,MATCH(E58546,'HvF table'!A$3:A$318,1)-1,0,2)),0)</f>
        <v>0</v>
      </c>
      <c r="E58546">
        <v>-0.08</v>
      </c>
      <c r="G58546">
        <f ca="1">_xlfn.IFNA(FORECAST(E58546,OFFSET('HvF table'!E$3:E$319,MATCH(E58546,'HvF table'!D$3:D$319,1)-1,0,2),OFFSET('HvF table'!D$3:D$319,MATCH(E58546,'HvF table'!D$3:D$319,1)-1,0,2)),0)</f>
        <v>0</v>
      </c>
      <c r="H58546" t="str">
        <f t="shared" ca="1" si="2759"/>
        <v>G</v>
      </c>
      <c r="I58546">
        <f t="shared" ca="1" si="2757"/>
        <v>0</v>
      </c>
      <c r="J58546" t="s">
        <v>75</v>
      </c>
    </row>
    <row r="58547" spans="1:10" x14ac:dyDescent="0.25">
      <c r="A58547" s="65">
        <v>44093</v>
      </c>
      <c r="B58547" s="66">
        <v>0.30902777777777779</v>
      </c>
      <c r="C58547" s="64">
        <f t="shared" si="2758"/>
        <v>44093.309027777781</v>
      </c>
      <c r="D58547">
        <f ca="1">_xlfn.IFNA(FORECAST(E58547,OFFSET('HvF table'!B$3:B$318,MATCH(E58547,'HvF table'!A$3:A$318,1)-1,0,2),OFFSET('HvF table'!A$3:A$318,MATCH(E58547,'HvF table'!A$3:A$318,1)-1,0,2)),0)</f>
        <v>0</v>
      </c>
      <c r="E58547">
        <v>-0.08</v>
      </c>
      <c r="G58547">
        <f ca="1">_xlfn.IFNA(FORECAST(E58547,OFFSET('HvF table'!E$3:E$319,MATCH(E58547,'HvF table'!D$3:D$319,1)-1,0,2),OFFSET('HvF table'!D$3:D$319,MATCH(E58547,'HvF table'!D$3:D$319,1)-1,0,2)),0)</f>
        <v>0</v>
      </c>
      <c r="H58547" t="str">
        <f t="shared" ca="1" si="2759"/>
        <v>G</v>
      </c>
      <c r="I58547">
        <f t="shared" ca="1" si="2757"/>
        <v>0</v>
      </c>
      <c r="J58547" t="s">
        <v>75</v>
      </c>
    </row>
    <row r="58548" spans="1:10" x14ac:dyDescent="0.25">
      <c r="A58548" s="65">
        <v>44093</v>
      </c>
      <c r="B58548" s="66">
        <v>0.3125</v>
      </c>
      <c r="C58548" s="64">
        <f t="shared" si="2758"/>
        <v>44093.3125</v>
      </c>
      <c r="D58548">
        <f ca="1">_xlfn.IFNA(FORECAST(E58548,OFFSET('HvF table'!B$3:B$318,MATCH(E58548,'HvF table'!A$3:A$318,1)-1,0,2),OFFSET('HvF table'!A$3:A$318,MATCH(E58548,'HvF table'!A$3:A$318,1)-1,0,2)),0)</f>
        <v>0</v>
      </c>
      <c r="E58548">
        <v>-0.08</v>
      </c>
      <c r="G58548">
        <f ca="1">_xlfn.IFNA(FORECAST(E58548,OFFSET('HvF table'!E$3:E$319,MATCH(E58548,'HvF table'!D$3:D$319,1)-1,0,2),OFFSET('HvF table'!D$3:D$319,MATCH(E58548,'HvF table'!D$3:D$319,1)-1,0,2)),0)</f>
        <v>0</v>
      </c>
      <c r="H58548" t="str">
        <f t="shared" ca="1" si="2759"/>
        <v>G</v>
      </c>
      <c r="I58548">
        <f t="shared" ca="1" si="2757"/>
        <v>0</v>
      </c>
      <c r="J58548" t="s">
        <v>75</v>
      </c>
    </row>
    <row r="58549" spans="1:10" x14ac:dyDescent="0.25">
      <c r="A58549" s="65">
        <v>44093</v>
      </c>
      <c r="B58549" s="66">
        <v>0.31597222222222221</v>
      </c>
      <c r="C58549" s="64">
        <f t="shared" si="2758"/>
        <v>44093.315972222219</v>
      </c>
      <c r="D58549">
        <f ca="1">_xlfn.IFNA(FORECAST(E58549,OFFSET('HvF table'!B$3:B$318,MATCH(E58549,'HvF table'!A$3:A$318,1)-1,0,2),OFFSET('HvF table'!A$3:A$318,MATCH(E58549,'HvF table'!A$3:A$318,1)-1,0,2)),0)</f>
        <v>0</v>
      </c>
      <c r="E58549">
        <v>-0.08</v>
      </c>
      <c r="G58549">
        <f ca="1">_xlfn.IFNA(FORECAST(E58549,OFFSET('HvF table'!E$3:E$319,MATCH(E58549,'HvF table'!D$3:D$319,1)-1,0,2),OFFSET('HvF table'!D$3:D$319,MATCH(E58549,'HvF table'!D$3:D$319,1)-1,0,2)),0)</f>
        <v>0</v>
      </c>
      <c r="H58549" t="str">
        <f t="shared" ca="1" si="2759"/>
        <v>G</v>
      </c>
      <c r="I58549">
        <f t="shared" ca="1" si="2757"/>
        <v>0</v>
      </c>
      <c r="J58549" t="s">
        <v>75</v>
      </c>
    </row>
    <row r="58550" spans="1:10" x14ac:dyDescent="0.25">
      <c r="A58550" s="65">
        <v>44093</v>
      </c>
      <c r="B58550" s="66">
        <v>0.31944444444444448</v>
      </c>
      <c r="C58550" s="64">
        <f t="shared" si="2758"/>
        <v>44093.319444444445</v>
      </c>
      <c r="D58550">
        <f ca="1">_xlfn.IFNA(FORECAST(E58550,OFFSET('HvF table'!B$3:B$318,MATCH(E58550,'HvF table'!A$3:A$318,1)-1,0,2),OFFSET('HvF table'!A$3:A$318,MATCH(E58550,'HvF table'!A$3:A$318,1)-1,0,2)),0)</f>
        <v>0</v>
      </c>
      <c r="E58550">
        <v>-0.08</v>
      </c>
      <c r="G58550">
        <f ca="1">_xlfn.IFNA(FORECAST(E58550,OFFSET('HvF table'!E$3:E$319,MATCH(E58550,'HvF table'!D$3:D$319,1)-1,0,2),OFFSET('HvF table'!D$3:D$319,MATCH(E58550,'HvF table'!D$3:D$319,1)-1,0,2)),0)</f>
        <v>0</v>
      </c>
      <c r="H58550" t="str">
        <f t="shared" ca="1" si="2759"/>
        <v>G</v>
      </c>
      <c r="I58550">
        <f t="shared" ca="1" si="2757"/>
        <v>0</v>
      </c>
      <c r="J58550" t="s">
        <v>75</v>
      </c>
    </row>
    <row r="58551" spans="1:10" x14ac:dyDescent="0.25">
      <c r="A58551" s="65">
        <v>44093</v>
      </c>
      <c r="B58551" s="66">
        <v>0.32291666666666669</v>
      </c>
      <c r="C58551" s="64">
        <f t="shared" si="2758"/>
        <v>44093.322916666664</v>
      </c>
      <c r="D58551">
        <f ca="1">_xlfn.IFNA(FORECAST(E58551,OFFSET('HvF table'!B$3:B$318,MATCH(E58551,'HvF table'!A$3:A$318,1)-1,0,2),OFFSET('HvF table'!A$3:A$318,MATCH(E58551,'HvF table'!A$3:A$318,1)-1,0,2)),0)</f>
        <v>0</v>
      </c>
      <c r="E58551">
        <v>-0.09</v>
      </c>
      <c r="G58551">
        <f ca="1">_xlfn.IFNA(FORECAST(E58551,OFFSET('HvF table'!E$3:E$319,MATCH(E58551,'HvF table'!D$3:D$319,1)-1,0,2),OFFSET('HvF table'!D$3:D$319,MATCH(E58551,'HvF table'!D$3:D$319,1)-1,0,2)),0)</f>
        <v>0</v>
      </c>
      <c r="H58551" t="str">
        <f t="shared" ca="1" si="2759"/>
        <v>G</v>
      </c>
      <c r="I58551">
        <f t="shared" ca="1" si="2757"/>
        <v>0</v>
      </c>
      <c r="J58551" t="s">
        <v>75</v>
      </c>
    </row>
    <row r="58552" spans="1:10" x14ac:dyDescent="0.25">
      <c r="A58552" s="65">
        <v>44093</v>
      </c>
      <c r="B58552" s="66">
        <v>0.3263888888888889</v>
      </c>
      <c r="C58552" s="64">
        <f t="shared" si="2758"/>
        <v>44093.326388888891</v>
      </c>
      <c r="D58552">
        <f ca="1">_xlfn.IFNA(FORECAST(E58552,OFFSET('HvF table'!B$3:B$318,MATCH(E58552,'HvF table'!A$3:A$318,1)-1,0,2),OFFSET('HvF table'!A$3:A$318,MATCH(E58552,'HvF table'!A$3:A$318,1)-1,0,2)),0)</f>
        <v>0</v>
      </c>
      <c r="E58552">
        <v>-0.09</v>
      </c>
      <c r="G58552">
        <f ca="1">_xlfn.IFNA(FORECAST(E58552,OFFSET('HvF table'!E$3:E$319,MATCH(E58552,'HvF table'!D$3:D$319,1)-1,0,2),OFFSET('HvF table'!D$3:D$319,MATCH(E58552,'HvF table'!D$3:D$319,1)-1,0,2)),0)</f>
        <v>0</v>
      </c>
      <c r="H58552" t="str">
        <f t="shared" ca="1" si="2759"/>
        <v>G</v>
      </c>
      <c r="I58552">
        <f t="shared" ca="1" si="2757"/>
        <v>0</v>
      </c>
      <c r="J58552" t="s">
        <v>75</v>
      </c>
    </row>
    <row r="58553" spans="1:10" x14ac:dyDescent="0.25">
      <c r="A58553" s="65">
        <v>44093</v>
      </c>
      <c r="B58553" s="66">
        <v>0.3298611111111111</v>
      </c>
      <c r="C58553" s="64">
        <f t="shared" si="2758"/>
        <v>44093.329861111109</v>
      </c>
      <c r="D58553">
        <f ca="1">_xlfn.IFNA(FORECAST(E58553,OFFSET('HvF table'!B$3:B$318,MATCH(E58553,'HvF table'!A$3:A$318,1)-1,0,2),OFFSET('HvF table'!A$3:A$318,MATCH(E58553,'HvF table'!A$3:A$318,1)-1,0,2)),0)</f>
        <v>0</v>
      </c>
      <c r="E58553">
        <v>-0.11</v>
      </c>
      <c r="G58553">
        <f ca="1">_xlfn.IFNA(FORECAST(E58553,OFFSET('HvF table'!E$3:E$319,MATCH(E58553,'HvF table'!D$3:D$319,1)-1,0,2),OFFSET('HvF table'!D$3:D$319,MATCH(E58553,'HvF table'!D$3:D$319,1)-1,0,2)),0)</f>
        <v>0</v>
      </c>
      <c r="H58553" t="str">
        <f t="shared" ca="1" si="2759"/>
        <v>G</v>
      </c>
      <c r="I58553">
        <f t="shared" ca="1" si="2757"/>
        <v>0</v>
      </c>
      <c r="J58553" t="s">
        <v>75</v>
      </c>
    </row>
    <row r="58554" spans="1:10" x14ac:dyDescent="0.25">
      <c r="A58554" s="65">
        <v>44093</v>
      </c>
      <c r="B58554" s="66">
        <v>0.33333333333333331</v>
      </c>
      <c r="C58554" s="64">
        <f t="shared" si="2758"/>
        <v>44093.333333333336</v>
      </c>
      <c r="D58554">
        <f ca="1">_xlfn.IFNA(FORECAST(E58554,OFFSET('HvF table'!B$3:B$318,MATCH(E58554,'HvF table'!A$3:A$318,1)-1,0,2),OFFSET('HvF table'!A$3:A$318,MATCH(E58554,'HvF table'!A$3:A$318,1)-1,0,2)),0)</f>
        <v>0</v>
      </c>
      <c r="E58554">
        <v>-0.08</v>
      </c>
      <c r="G58554">
        <f ca="1">_xlfn.IFNA(FORECAST(E58554,OFFSET('HvF table'!E$3:E$319,MATCH(E58554,'HvF table'!D$3:D$319,1)-1,0,2),OFFSET('HvF table'!D$3:D$319,MATCH(E58554,'HvF table'!D$3:D$319,1)-1,0,2)),0)</f>
        <v>0</v>
      </c>
      <c r="H58554" t="str">
        <f t="shared" ca="1" si="2759"/>
        <v>G</v>
      </c>
      <c r="I58554">
        <f t="shared" ca="1" si="2757"/>
        <v>0</v>
      </c>
      <c r="J58554" t="s">
        <v>75</v>
      </c>
    </row>
    <row r="58555" spans="1:10" x14ac:dyDescent="0.25">
      <c r="A58555" s="65">
        <v>44093</v>
      </c>
      <c r="B58555" s="66">
        <v>0.33680555555555558</v>
      </c>
      <c r="C58555" s="64">
        <f t="shared" si="2758"/>
        <v>44093.336805555555</v>
      </c>
      <c r="D58555">
        <f ca="1">_xlfn.IFNA(FORECAST(E58555,OFFSET('HvF table'!B$3:B$318,MATCH(E58555,'HvF table'!A$3:A$318,1)-1,0,2),OFFSET('HvF table'!A$3:A$318,MATCH(E58555,'HvF table'!A$3:A$318,1)-1,0,2)),0)</f>
        <v>0</v>
      </c>
      <c r="E58555">
        <v>-0.09</v>
      </c>
      <c r="G58555">
        <f ca="1">_xlfn.IFNA(FORECAST(E58555,OFFSET('HvF table'!E$3:E$319,MATCH(E58555,'HvF table'!D$3:D$319,1)-1,0,2),OFFSET('HvF table'!D$3:D$319,MATCH(E58555,'HvF table'!D$3:D$319,1)-1,0,2)),0)</f>
        <v>0</v>
      </c>
      <c r="H58555" t="str">
        <f t="shared" ca="1" si="2759"/>
        <v>G</v>
      </c>
      <c r="I58555">
        <f t="shared" ca="1" si="2757"/>
        <v>0</v>
      </c>
      <c r="J58555" t="s">
        <v>75</v>
      </c>
    </row>
    <row r="58556" spans="1:10" x14ac:dyDescent="0.25">
      <c r="A58556" s="65">
        <v>44093</v>
      </c>
      <c r="B58556" s="66">
        <v>0.34027777777777773</v>
      </c>
      <c r="C58556" s="64">
        <f t="shared" si="2758"/>
        <v>44093.340277777781</v>
      </c>
      <c r="D58556">
        <f ca="1">_xlfn.IFNA(FORECAST(E58556,OFFSET('HvF table'!B$3:B$318,MATCH(E58556,'HvF table'!A$3:A$318,1)-1,0,2),OFFSET('HvF table'!A$3:A$318,MATCH(E58556,'HvF table'!A$3:A$318,1)-1,0,2)),0)</f>
        <v>0</v>
      </c>
      <c r="E58556">
        <v>-0.08</v>
      </c>
      <c r="G58556">
        <f ca="1">_xlfn.IFNA(FORECAST(E58556,OFFSET('HvF table'!E$3:E$319,MATCH(E58556,'HvF table'!D$3:D$319,1)-1,0,2),OFFSET('HvF table'!D$3:D$319,MATCH(E58556,'HvF table'!D$3:D$319,1)-1,0,2)),0)</f>
        <v>0</v>
      </c>
      <c r="H58556" t="str">
        <f t="shared" ca="1" si="2759"/>
        <v>G</v>
      </c>
      <c r="I58556">
        <f t="shared" ca="1" si="2757"/>
        <v>0</v>
      </c>
      <c r="J58556" t="s">
        <v>75</v>
      </c>
    </row>
    <row r="58557" spans="1:10" x14ac:dyDescent="0.25">
      <c r="A58557" s="65">
        <v>44093</v>
      </c>
      <c r="B58557" s="66">
        <v>0.34375</v>
      </c>
      <c r="C58557" s="64">
        <f t="shared" si="2758"/>
        <v>44093.34375</v>
      </c>
      <c r="D58557">
        <f ca="1">_xlfn.IFNA(FORECAST(E58557,OFFSET('HvF table'!B$3:B$318,MATCH(E58557,'HvF table'!A$3:A$318,1)-1,0,2),OFFSET('HvF table'!A$3:A$318,MATCH(E58557,'HvF table'!A$3:A$318,1)-1,0,2)),0)</f>
        <v>0</v>
      </c>
      <c r="E58557">
        <v>-0.08</v>
      </c>
      <c r="G58557">
        <f ca="1">_xlfn.IFNA(FORECAST(E58557,OFFSET('HvF table'!E$3:E$319,MATCH(E58557,'HvF table'!D$3:D$319,1)-1,0,2),OFFSET('HvF table'!D$3:D$319,MATCH(E58557,'HvF table'!D$3:D$319,1)-1,0,2)),0)</f>
        <v>0</v>
      </c>
      <c r="H58557" t="str">
        <f t="shared" ca="1" si="2759"/>
        <v>G</v>
      </c>
      <c r="I58557">
        <f t="shared" ca="1" si="2757"/>
        <v>0</v>
      </c>
      <c r="J58557" t="s">
        <v>75</v>
      </c>
    </row>
    <row r="58558" spans="1:10" x14ac:dyDescent="0.25">
      <c r="A58558" s="65">
        <v>44093</v>
      </c>
      <c r="B58558" s="66">
        <v>0.34722222222222227</v>
      </c>
      <c r="C58558" s="64">
        <f t="shared" si="2758"/>
        <v>44093.347222222219</v>
      </c>
      <c r="D58558">
        <f ca="1">_xlfn.IFNA(FORECAST(E58558,OFFSET('HvF table'!B$3:B$318,MATCH(E58558,'HvF table'!A$3:A$318,1)-1,0,2),OFFSET('HvF table'!A$3:A$318,MATCH(E58558,'HvF table'!A$3:A$318,1)-1,0,2)),0)</f>
        <v>0</v>
      </c>
      <c r="E58558">
        <v>-0.08</v>
      </c>
      <c r="G58558">
        <f ca="1">_xlfn.IFNA(FORECAST(E58558,OFFSET('HvF table'!E$3:E$319,MATCH(E58558,'HvF table'!D$3:D$319,1)-1,0,2),OFFSET('HvF table'!D$3:D$319,MATCH(E58558,'HvF table'!D$3:D$319,1)-1,0,2)),0)</f>
        <v>0</v>
      </c>
      <c r="H58558" t="str">
        <f t="shared" ca="1" si="2759"/>
        <v>G</v>
      </c>
      <c r="I58558">
        <f t="shared" ca="1" si="2757"/>
        <v>0</v>
      </c>
      <c r="J58558" t="s">
        <v>75</v>
      </c>
    </row>
    <row r="58559" spans="1:10" x14ac:dyDescent="0.25">
      <c r="A58559" s="65">
        <v>44093</v>
      </c>
      <c r="B58559" s="66">
        <v>0.35069444444444442</v>
      </c>
      <c r="C58559" s="64">
        <f t="shared" si="2758"/>
        <v>44093.350694444445</v>
      </c>
      <c r="D58559">
        <f ca="1">_xlfn.IFNA(FORECAST(E58559,OFFSET('HvF table'!B$3:B$318,MATCH(E58559,'HvF table'!A$3:A$318,1)-1,0,2),OFFSET('HvF table'!A$3:A$318,MATCH(E58559,'HvF table'!A$3:A$318,1)-1,0,2)),0)</f>
        <v>0</v>
      </c>
      <c r="E58559">
        <v>-0.09</v>
      </c>
      <c r="G58559">
        <f ca="1">_xlfn.IFNA(FORECAST(E58559,OFFSET('HvF table'!E$3:E$319,MATCH(E58559,'HvF table'!D$3:D$319,1)-1,0,2),OFFSET('HvF table'!D$3:D$319,MATCH(E58559,'HvF table'!D$3:D$319,1)-1,0,2)),0)</f>
        <v>0</v>
      </c>
      <c r="H58559" t="str">
        <f t="shared" ca="1" si="2759"/>
        <v>G</v>
      </c>
      <c r="I58559">
        <f t="shared" ca="1" si="2757"/>
        <v>0</v>
      </c>
      <c r="J58559" t="s">
        <v>75</v>
      </c>
    </row>
    <row r="58560" spans="1:10" x14ac:dyDescent="0.25">
      <c r="A58560" s="65">
        <v>44093</v>
      </c>
      <c r="B58560" s="66">
        <v>0.35416666666666669</v>
      </c>
      <c r="C58560" s="64">
        <f t="shared" si="2758"/>
        <v>44093.354166666664</v>
      </c>
      <c r="D58560">
        <f ca="1">_xlfn.IFNA(FORECAST(E58560,OFFSET('HvF table'!B$3:B$318,MATCH(E58560,'HvF table'!A$3:A$318,1)-1,0,2),OFFSET('HvF table'!A$3:A$318,MATCH(E58560,'HvF table'!A$3:A$318,1)-1,0,2)),0)</f>
        <v>0</v>
      </c>
      <c r="E58560">
        <v>-0.09</v>
      </c>
      <c r="G58560">
        <f ca="1">_xlfn.IFNA(FORECAST(E58560,OFFSET('HvF table'!E$3:E$319,MATCH(E58560,'HvF table'!D$3:D$319,1)-1,0,2),OFFSET('HvF table'!D$3:D$319,MATCH(E58560,'HvF table'!D$3:D$319,1)-1,0,2)),0)</f>
        <v>0</v>
      </c>
      <c r="H58560" t="str">
        <f t="shared" ca="1" si="2759"/>
        <v>G</v>
      </c>
      <c r="I58560">
        <f t="shared" ca="1" si="2757"/>
        <v>0</v>
      </c>
      <c r="J58560" t="s">
        <v>75</v>
      </c>
    </row>
    <row r="58561" spans="1:10" x14ac:dyDescent="0.25">
      <c r="A58561" s="65">
        <v>44093</v>
      </c>
      <c r="B58561" s="66">
        <v>0.3576388888888889</v>
      </c>
      <c r="C58561" s="64">
        <f t="shared" si="2758"/>
        <v>44093.357638888891</v>
      </c>
      <c r="D58561">
        <f ca="1">_xlfn.IFNA(FORECAST(E58561,OFFSET('HvF table'!B$3:B$318,MATCH(E58561,'HvF table'!A$3:A$318,1)-1,0,2),OFFSET('HvF table'!A$3:A$318,MATCH(E58561,'HvF table'!A$3:A$318,1)-1,0,2)),0)</f>
        <v>0</v>
      </c>
      <c r="E58561">
        <v>-0.09</v>
      </c>
      <c r="G58561">
        <f ca="1">_xlfn.IFNA(FORECAST(E58561,OFFSET('HvF table'!E$3:E$319,MATCH(E58561,'HvF table'!D$3:D$319,1)-1,0,2),OFFSET('HvF table'!D$3:D$319,MATCH(E58561,'HvF table'!D$3:D$319,1)-1,0,2)),0)</f>
        <v>0</v>
      </c>
      <c r="H58561" t="str">
        <f t="shared" ca="1" si="2759"/>
        <v>G</v>
      </c>
      <c r="I58561">
        <f t="shared" ca="1" si="2757"/>
        <v>0</v>
      </c>
      <c r="J58561" t="s">
        <v>75</v>
      </c>
    </row>
    <row r="58562" spans="1:10" x14ac:dyDescent="0.25">
      <c r="A58562" s="65">
        <v>44093</v>
      </c>
      <c r="B58562" s="66">
        <v>0.3611111111111111</v>
      </c>
      <c r="C58562" s="64">
        <f t="shared" si="2758"/>
        <v>44093.361111111109</v>
      </c>
      <c r="D58562">
        <f ca="1">_xlfn.IFNA(FORECAST(E58562,OFFSET('HvF table'!B$3:B$318,MATCH(E58562,'HvF table'!A$3:A$318,1)-1,0,2),OFFSET('HvF table'!A$3:A$318,MATCH(E58562,'HvF table'!A$3:A$318,1)-1,0,2)),0)</f>
        <v>0</v>
      </c>
      <c r="E58562">
        <v>-0.09</v>
      </c>
      <c r="G58562">
        <f ca="1">_xlfn.IFNA(FORECAST(E58562,OFFSET('HvF table'!E$3:E$319,MATCH(E58562,'HvF table'!D$3:D$319,1)-1,0,2),OFFSET('HvF table'!D$3:D$319,MATCH(E58562,'HvF table'!D$3:D$319,1)-1,0,2)),0)</f>
        <v>0</v>
      </c>
      <c r="H58562" t="str">
        <f t="shared" ca="1" si="2759"/>
        <v>G</v>
      </c>
      <c r="I58562">
        <f t="shared" ref="I58562:I58625" ca="1" si="2760">IF(H58562="G",G58562,IF(H58562="B",0))</f>
        <v>0</v>
      </c>
      <c r="J58562" t="s">
        <v>75</v>
      </c>
    </row>
    <row r="58563" spans="1:10" x14ac:dyDescent="0.25">
      <c r="A58563" s="65">
        <v>44093</v>
      </c>
      <c r="B58563" s="66">
        <v>0.36458333333333331</v>
      </c>
      <c r="C58563" s="64">
        <f t="shared" si="2758"/>
        <v>44093.364583333336</v>
      </c>
      <c r="D58563">
        <f ca="1">_xlfn.IFNA(FORECAST(E58563,OFFSET('HvF table'!B$3:B$318,MATCH(E58563,'HvF table'!A$3:A$318,1)-1,0,2),OFFSET('HvF table'!A$3:A$318,MATCH(E58563,'HvF table'!A$3:A$318,1)-1,0,2)),0)</f>
        <v>0</v>
      </c>
      <c r="E58563">
        <v>-0.08</v>
      </c>
      <c r="G58563">
        <f ca="1">_xlfn.IFNA(FORECAST(E58563,OFFSET('HvF table'!E$3:E$319,MATCH(E58563,'HvF table'!D$3:D$319,1)-1,0,2),OFFSET('HvF table'!D$3:D$319,MATCH(E58563,'HvF table'!D$3:D$319,1)-1,0,2)),0)</f>
        <v>0</v>
      </c>
      <c r="H58563" t="str">
        <f t="shared" ca="1" si="2759"/>
        <v>G</v>
      </c>
      <c r="I58563">
        <f t="shared" ca="1" si="2760"/>
        <v>0</v>
      </c>
      <c r="J58563" t="s">
        <v>75</v>
      </c>
    </row>
    <row r="58564" spans="1:10" x14ac:dyDescent="0.25">
      <c r="A58564" s="65">
        <v>44093</v>
      </c>
      <c r="B58564" s="66">
        <v>0.36805555555555558</v>
      </c>
      <c r="C58564" s="64">
        <f t="shared" si="2758"/>
        <v>44093.368055555555</v>
      </c>
      <c r="D58564">
        <f ca="1">_xlfn.IFNA(FORECAST(E58564,OFFSET('HvF table'!B$3:B$318,MATCH(E58564,'HvF table'!A$3:A$318,1)-1,0,2),OFFSET('HvF table'!A$3:A$318,MATCH(E58564,'HvF table'!A$3:A$318,1)-1,0,2)),0)</f>
        <v>0</v>
      </c>
      <c r="E58564">
        <v>-0.08</v>
      </c>
      <c r="G58564">
        <f ca="1">_xlfn.IFNA(FORECAST(E58564,OFFSET('HvF table'!E$3:E$319,MATCH(E58564,'HvF table'!D$3:D$319,1)-1,0,2),OFFSET('HvF table'!D$3:D$319,MATCH(E58564,'HvF table'!D$3:D$319,1)-1,0,2)),0)</f>
        <v>0</v>
      </c>
      <c r="H58564" t="str">
        <f t="shared" ca="1" si="2759"/>
        <v>G</v>
      </c>
      <c r="I58564">
        <f t="shared" ca="1" si="2760"/>
        <v>0</v>
      </c>
      <c r="J58564" t="s">
        <v>75</v>
      </c>
    </row>
    <row r="58565" spans="1:10" x14ac:dyDescent="0.25">
      <c r="A58565" s="65">
        <v>44093</v>
      </c>
      <c r="B58565" s="66">
        <v>0.37152777777777773</v>
      </c>
      <c r="C58565" s="64">
        <f t="shared" si="2758"/>
        <v>44093.371527777781</v>
      </c>
      <c r="D58565">
        <f ca="1">_xlfn.IFNA(FORECAST(E58565,OFFSET('HvF table'!B$3:B$318,MATCH(E58565,'HvF table'!A$3:A$318,1)-1,0,2),OFFSET('HvF table'!A$3:A$318,MATCH(E58565,'HvF table'!A$3:A$318,1)-1,0,2)),0)</f>
        <v>0</v>
      </c>
      <c r="E58565">
        <v>-0.08</v>
      </c>
      <c r="G58565">
        <f ca="1">_xlfn.IFNA(FORECAST(E58565,OFFSET('HvF table'!E$3:E$319,MATCH(E58565,'HvF table'!D$3:D$319,1)-1,0,2),OFFSET('HvF table'!D$3:D$319,MATCH(E58565,'HvF table'!D$3:D$319,1)-1,0,2)),0)</f>
        <v>0</v>
      </c>
      <c r="H58565" t="str">
        <f t="shared" ca="1" si="2759"/>
        <v>G</v>
      </c>
      <c r="I58565">
        <f t="shared" ca="1" si="2760"/>
        <v>0</v>
      </c>
      <c r="J58565" t="s">
        <v>75</v>
      </c>
    </row>
    <row r="58566" spans="1:10" x14ac:dyDescent="0.25">
      <c r="A58566" s="65">
        <v>44093</v>
      </c>
      <c r="B58566" s="66">
        <v>0.375</v>
      </c>
      <c r="C58566" s="64">
        <f t="shared" si="2758"/>
        <v>44093.375</v>
      </c>
      <c r="D58566">
        <f ca="1">_xlfn.IFNA(FORECAST(E58566,OFFSET('HvF table'!B$3:B$318,MATCH(E58566,'HvF table'!A$3:A$318,1)-1,0,2),OFFSET('HvF table'!A$3:A$318,MATCH(E58566,'HvF table'!A$3:A$318,1)-1,0,2)),0)</f>
        <v>0</v>
      </c>
      <c r="E58566">
        <v>-0.09</v>
      </c>
      <c r="G58566">
        <f ca="1">_xlfn.IFNA(FORECAST(E58566,OFFSET('HvF table'!E$3:E$319,MATCH(E58566,'HvF table'!D$3:D$319,1)-1,0,2),OFFSET('HvF table'!D$3:D$319,MATCH(E58566,'HvF table'!D$3:D$319,1)-1,0,2)),0)</f>
        <v>0</v>
      </c>
      <c r="H58566" t="str">
        <f t="shared" ca="1" si="2759"/>
        <v>G</v>
      </c>
      <c r="I58566">
        <f t="shared" ca="1" si="2760"/>
        <v>0</v>
      </c>
      <c r="J58566" t="s">
        <v>75</v>
      </c>
    </row>
    <row r="58567" spans="1:10" x14ac:dyDescent="0.25">
      <c r="A58567" s="65">
        <v>44093</v>
      </c>
      <c r="B58567" s="66">
        <v>0.37847222222222227</v>
      </c>
      <c r="C58567" s="64">
        <f t="shared" si="2758"/>
        <v>44093.378472222219</v>
      </c>
      <c r="D58567">
        <f ca="1">_xlfn.IFNA(FORECAST(E58567,OFFSET('HvF table'!B$3:B$318,MATCH(E58567,'HvF table'!A$3:A$318,1)-1,0,2),OFFSET('HvF table'!A$3:A$318,MATCH(E58567,'HvF table'!A$3:A$318,1)-1,0,2)),0)</f>
        <v>0</v>
      </c>
      <c r="E58567">
        <v>-0.08</v>
      </c>
      <c r="G58567">
        <f ca="1">_xlfn.IFNA(FORECAST(E58567,OFFSET('HvF table'!E$3:E$319,MATCH(E58567,'HvF table'!D$3:D$319,1)-1,0,2),OFFSET('HvF table'!D$3:D$319,MATCH(E58567,'HvF table'!D$3:D$319,1)-1,0,2)),0)</f>
        <v>0</v>
      </c>
      <c r="H58567" t="str">
        <f t="shared" ca="1" si="2759"/>
        <v>G</v>
      </c>
      <c r="I58567">
        <f t="shared" ca="1" si="2760"/>
        <v>0</v>
      </c>
      <c r="J58567" t="s">
        <v>75</v>
      </c>
    </row>
    <row r="58568" spans="1:10" x14ac:dyDescent="0.25">
      <c r="A58568" s="65">
        <v>44093</v>
      </c>
      <c r="B58568" s="66">
        <v>0.38194444444444442</v>
      </c>
      <c r="C58568" s="64">
        <f t="shared" si="2758"/>
        <v>44093.381944444445</v>
      </c>
      <c r="D58568">
        <f ca="1">_xlfn.IFNA(FORECAST(E58568,OFFSET('HvF table'!B$3:B$318,MATCH(E58568,'HvF table'!A$3:A$318,1)-1,0,2),OFFSET('HvF table'!A$3:A$318,MATCH(E58568,'HvF table'!A$3:A$318,1)-1,0,2)),0)</f>
        <v>0</v>
      </c>
      <c r="E58568">
        <v>-0.08</v>
      </c>
      <c r="G58568">
        <f ca="1">_xlfn.IFNA(FORECAST(E58568,OFFSET('HvF table'!E$3:E$319,MATCH(E58568,'HvF table'!D$3:D$319,1)-1,0,2),OFFSET('HvF table'!D$3:D$319,MATCH(E58568,'HvF table'!D$3:D$319,1)-1,0,2)),0)</f>
        <v>0</v>
      </c>
      <c r="H58568" t="str">
        <f t="shared" ca="1" si="2759"/>
        <v>G</v>
      </c>
      <c r="I58568">
        <f t="shared" ca="1" si="2760"/>
        <v>0</v>
      </c>
      <c r="J58568" t="s">
        <v>75</v>
      </c>
    </row>
    <row r="58569" spans="1:10" x14ac:dyDescent="0.25">
      <c r="A58569" s="65">
        <v>44093</v>
      </c>
      <c r="B58569" s="66">
        <v>0.38541666666666669</v>
      </c>
      <c r="C58569" s="64">
        <f t="shared" si="2758"/>
        <v>44093.385416666664</v>
      </c>
      <c r="D58569">
        <f ca="1">_xlfn.IFNA(FORECAST(E58569,OFFSET('HvF table'!B$3:B$318,MATCH(E58569,'HvF table'!A$3:A$318,1)-1,0,2),OFFSET('HvF table'!A$3:A$318,MATCH(E58569,'HvF table'!A$3:A$318,1)-1,0,2)),0)</f>
        <v>0</v>
      </c>
      <c r="E58569">
        <v>-0.09</v>
      </c>
      <c r="G58569">
        <f ca="1">_xlfn.IFNA(FORECAST(E58569,OFFSET('HvF table'!E$3:E$319,MATCH(E58569,'HvF table'!D$3:D$319,1)-1,0,2),OFFSET('HvF table'!D$3:D$319,MATCH(E58569,'HvF table'!D$3:D$319,1)-1,0,2)),0)</f>
        <v>0</v>
      </c>
      <c r="H58569" t="str">
        <f t="shared" ca="1" si="2759"/>
        <v>G</v>
      </c>
      <c r="I58569">
        <f t="shared" ca="1" si="2760"/>
        <v>0</v>
      </c>
      <c r="J58569" t="s">
        <v>75</v>
      </c>
    </row>
    <row r="58570" spans="1:10" x14ac:dyDescent="0.25">
      <c r="A58570" s="65">
        <v>44093</v>
      </c>
      <c r="B58570" s="66">
        <v>0.3888888888888889</v>
      </c>
      <c r="C58570" s="64">
        <f t="shared" si="2758"/>
        <v>44093.388888888891</v>
      </c>
      <c r="D58570">
        <f ca="1">_xlfn.IFNA(FORECAST(E58570,OFFSET('HvF table'!B$3:B$318,MATCH(E58570,'HvF table'!A$3:A$318,1)-1,0,2),OFFSET('HvF table'!A$3:A$318,MATCH(E58570,'HvF table'!A$3:A$318,1)-1,0,2)),0)</f>
        <v>0</v>
      </c>
      <c r="E58570">
        <v>-0.08</v>
      </c>
      <c r="G58570">
        <f ca="1">_xlfn.IFNA(FORECAST(E58570,OFFSET('HvF table'!E$3:E$319,MATCH(E58570,'HvF table'!D$3:D$319,1)-1,0,2),OFFSET('HvF table'!D$3:D$319,MATCH(E58570,'HvF table'!D$3:D$319,1)-1,0,2)),0)</f>
        <v>0</v>
      </c>
      <c r="H58570" t="str">
        <f t="shared" ca="1" si="2759"/>
        <v>G</v>
      </c>
      <c r="I58570">
        <f t="shared" ca="1" si="2760"/>
        <v>0</v>
      </c>
      <c r="J58570" t="s">
        <v>75</v>
      </c>
    </row>
    <row r="58571" spans="1:10" x14ac:dyDescent="0.25">
      <c r="A58571" s="65">
        <v>44093</v>
      </c>
      <c r="B58571" s="66">
        <v>0.3923611111111111</v>
      </c>
      <c r="C58571" s="64">
        <f t="shared" si="2758"/>
        <v>44093.392361111109</v>
      </c>
      <c r="D58571">
        <f ca="1">_xlfn.IFNA(FORECAST(E58571,OFFSET('HvF table'!B$3:B$318,MATCH(E58571,'HvF table'!A$3:A$318,1)-1,0,2),OFFSET('HvF table'!A$3:A$318,MATCH(E58571,'HvF table'!A$3:A$318,1)-1,0,2)),0)</f>
        <v>0</v>
      </c>
      <c r="E58571">
        <v>-0.08</v>
      </c>
      <c r="G58571">
        <f ca="1">_xlfn.IFNA(FORECAST(E58571,OFFSET('HvF table'!E$3:E$319,MATCH(E58571,'HvF table'!D$3:D$319,1)-1,0,2),OFFSET('HvF table'!D$3:D$319,MATCH(E58571,'HvF table'!D$3:D$319,1)-1,0,2)),0)</f>
        <v>0</v>
      </c>
      <c r="H58571" t="str">
        <f t="shared" ca="1" si="2759"/>
        <v>G</v>
      </c>
      <c r="I58571">
        <f t="shared" ca="1" si="2760"/>
        <v>0</v>
      </c>
      <c r="J58571" t="s">
        <v>75</v>
      </c>
    </row>
    <row r="58572" spans="1:10" x14ac:dyDescent="0.25">
      <c r="A58572" s="65">
        <v>44093</v>
      </c>
      <c r="B58572" s="66">
        <v>0.39583333333333331</v>
      </c>
      <c r="C58572" s="64">
        <f t="shared" si="2758"/>
        <v>44093.395833333336</v>
      </c>
      <c r="D58572">
        <f ca="1">_xlfn.IFNA(FORECAST(E58572,OFFSET('HvF table'!B$3:B$318,MATCH(E58572,'HvF table'!A$3:A$318,1)-1,0,2),OFFSET('HvF table'!A$3:A$318,MATCH(E58572,'HvF table'!A$3:A$318,1)-1,0,2)),0)</f>
        <v>0</v>
      </c>
      <c r="E58572">
        <v>-0.08</v>
      </c>
      <c r="G58572">
        <f ca="1">_xlfn.IFNA(FORECAST(E58572,OFFSET('HvF table'!E$3:E$319,MATCH(E58572,'HvF table'!D$3:D$319,1)-1,0,2),OFFSET('HvF table'!D$3:D$319,MATCH(E58572,'HvF table'!D$3:D$319,1)-1,0,2)),0)</f>
        <v>0</v>
      </c>
      <c r="H58572" t="str">
        <f t="shared" ca="1" si="2759"/>
        <v>G</v>
      </c>
      <c r="I58572">
        <f t="shared" ca="1" si="2760"/>
        <v>0</v>
      </c>
      <c r="J58572" t="s">
        <v>75</v>
      </c>
    </row>
    <row r="58573" spans="1:10" x14ac:dyDescent="0.25">
      <c r="A58573" s="65">
        <v>44093</v>
      </c>
      <c r="B58573" s="66">
        <v>0.39930555555555558</v>
      </c>
      <c r="C58573" s="64">
        <f t="shared" si="2758"/>
        <v>44093.399305555555</v>
      </c>
      <c r="D58573">
        <f ca="1">_xlfn.IFNA(FORECAST(E58573,OFFSET('HvF table'!B$3:B$318,MATCH(E58573,'HvF table'!A$3:A$318,1)-1,0,2),OFFSET('HvF table'!A$3:A$318,MATCH(E58573,'HvF table'!A$3:A$318,1)-1,0,2)),0)</f>
        <v>0</v>
      </c>
      <c r="E58573">
        <v>-0.08</v>
      </c>
      <c r="G58573">
        <f ca="1">_xlfn.IFNA(FORECAST(E58573,OFFSET('HvF table'!E$3:E$319,MATCH(E58573,'HvF table'!D$3:D$319,1)-1,0,2),OFFSET('HvF table'!D$3:D$319,MATCH(E58573,'HvF table'!D$3:D$319,1)-1,0,2)),0)</f>
        <v>0</v>
      </c>
      <c r="H58573" t="str">
        <f t="shared" ca="1" si="2759"/>
        <v>G</v>
      </c>
      <c r="I58573">
        <f t="shared" ca="1" si="2760"/>
        <v>0</v>
      </c>
      <c r="J58573" t="s">
        <v>75</v>
      </c>
    </row>
    <row r="58574" spans="1:10" x14ac:dyDescent="0.25">
      <c r="A58574" s="65">
        <v>44093</v>
      </c>
      <c r="B58574" s="66">
        <v>0.40277777777777773</v>
      </c>
      <c r="C58574" s="64">
        <f t="shared" si="2758"/>
        <v>44093.402777777781</v>
      </c>
      <c r="D58574">
        <f ca="1">_xlfn.IFNA(FORECAST(E58574,OFFSET('HvF table'!B$3:B$318,MATCH(E58574,'HvF table'!A$3:A$318,1)-1,0,2),OFFSET('HvF table'!A$3:A$318,MATCH(E58574,'HvF table'!A$3:A$318,1)-1,0,2)),0)</f>
        <v>0</v>
      </c>
      <c r="E58574">
        <v>-7.0000000000000007E-2</v>
      </c>
      <c r="G58574">
        <f ca="1">_xlfn.IFNA(FORECAST(E58574,OFFSET('HvF table'!E$3:E$319,MATCH(E58574,'HvF table'!D$3:D$319,1)-1,0,2),OFFSET('HvF table'!D$3:D$319,MATCH(E58574,'HvF table'!D$3:D$319,1)-1,0,2)),0)</f>
        <v>0</v>
      </c>
      <c r="H58574" t="str">
        <f t="shared" ca="1" si="2759"/>
        <v>G</v>
      </c>
      <c r="I58574">
        <f t="shared" ca="1" si="2760"/>
        <v>0</v>
      </c>
      <c r="J58574" t="s">
        <v>75</v>
      </c>
    </row>
    <row r="58575" spans="1:10" x14ac:dyDescent="0.25">
      <c r="A58575" s="65">
        <v>44093</v>
      </c>
      <c r="B58575" s="66">
        <v>0.40625</v>
      </c>
      <c r="C58575" s="64">
        <f t="shared" si="2758"/>
        <v>44093.40625</v>
      </c>
      <c r="D58575">
        <f ca="1">_xlfn.IFNA(FORECAST(E58575,OFFSET('HvF table'!B$3:B$318,MATCH(E58575,'HvF table'!A$3:A$318,1)-1,0,2),OFFSET('HvF table'!A$3:A$318,MATCH(E58575,'HvF table'!A$3:A$318,1)-1,0,2)),0)</f>
        <v>0</v>
      </c>
      <c r="E58575">
        <v>-0.09</v>
      </c>
      <c r="G58575">
        <f ca="1">_xlfn.IFNA(FORECAST(E58575,OFFSET('HvF table'!E$3:E$319,MATCH(E58575,'HvF table'!D$3:D$319,1)-1,0,2),OFFSET('HvF table'!D$3:D$319,MATCH(E58575,'HvF table'!D$3:D$319,1)-1,0,2)),0)</f>
        <v>0</v>
      </c>
      <c r="H58575" t="str">
        <f t="shared" ca="1" si="2759"/>
        <v>G</v>
      </c>
      <c r="I58575">
        <f t="shared" ca="1" si="2760"/>
        <v>0</v>
      </c>
      <c r="J58575" t="s">
        <v>75</v>
      </c>
    </row>
    <row r="58576" spans="1:10" x14ac:dyDescent="0.25">
      <c r="A58576" s="65">
        <v>44093</v>
      </c>
      <c r="B58576" s="66">
        <v>0.40972222222222227</v>
      </c>
      <c r="C58576" s="64">
        <f t="shared" si="2758"/>
        <v>44093.409722222219</v>
      </c>
      <c r="D58576">
        <f ca="1">_xlfn.IFNA(FORECAST(E58576,OFFSET('HvF table'!B$3:B$318,MATCH(E58576,'HvF table'!A$3:A$318,1)-1,0,2),OFFSET('HvF table'!A$3:A$318,MATCH(E58576,'HvF table'!A$3:A$318,1)-1,0,2)),0)</f>
        <v>0</v>
      </c>
      <c r="E58576">
        <v>-0.08</v>
      </c>
      <c r="G58576">
        <f ca="1">_xlfn.IFNA(FORECAST(E58576,OFFSET('HvF table'!E$3:E$319,MATCH(E58576,'HvF table'!D$3:D$319,1)-1,0,2),OFFSET('HvF table'!D$3:D$319,MATCH(E58576,'HvF table'!D$3:D$319,1)-1,0,2)),0)</f>
        <v>0</v>
      </c>
      <c r="H58576" t="str">
        <f t="shared" ca="1" si="2759"/>
        <v>G</v>
      </c>
      <c r="I58576">
        <f t="shared" ca="1" si="2760"/>
        <v>0</v>
      </c>
      <c r="J58576" t="s">
        <v>75</v>
      </c>
    </row>
    <row r="58577" spans="1:10" x14ac:dyDescent="0.25">
      <c r="A58577" s="65">
        <v>44093</v>
      </c>
      <c r="B58577" s="66">
        <v>0.41319444444444442</v>
      </c>
      <c r="C58577" s="64">
        <f t="shared" si="2758"/>
        <v>44093.413194444445</v>
      </c>
      <c r="D58577">
        <f ca="1">_xlfn.IFNA(FORECAST(E58577,OFFSET('HvF table'!B$3:B$318,MATCH(E58577,'HvF table'!A$3:A$318,1)-1,0,2),OFFSET('HvF table'!A$3:A$318,MATCH(E58577,'HvF table'!A$3:A$318,1)-1,0,2)),0)</f>
        <v>0</v>
      </c>
      <c r="E58577">
        <v>-0.08</v>
      </c>
      <c r="G58577">
        <f ca="1">_xlfn.IFNA(FORECAST(E58577,OFFSET('HvF table'!E$3:E$319,MATCH(E58577,'HvF table'!D$3:D$319,1)-1,0,2),OFFSET('HvF table'!D$3:D$319,MATCH(E58577,'HvF table'!D$3:D$319,1)-1,0,2)),0)</f>
        <v>0</v>
      </c>
      <c r="H58577" t="str">
        <f t="shared" ca="1" si="2759"/>
        <v>G</v>
      </c>
      <c r="I58577">
        <f t="shared" ca="1" si="2760"/>
        <v>0</v>
      </c>
      <c r="J58577" t="s">
        <v>75</v>
      </c>
    </row>
    <row r="58578" spans="1:10" x14ac:dyDescent="0.25">
      <c r="A58578" s="65">
        <v>44093</v>
      </c>
      <c r="B58578" s="66">
        <v>0.41666666666666669</v>
      </c>
      <c r="C58578" s="64">
        <f t="shared" si="2758"/>
        <v>44093.416666666664</v>
      </c>
      <c r="D58578">
        <f ca="1">_xlfn.IFNA(FORECAST(E58578,OFFSET('HvF table'!B$3:B$318,MATCH(E58578,'HvF table'!A$3:A$318,1)-1,0,2),OFFSET('HvF table'!A$3:A$318,MATCH(E58578,'HvF table'!A$3:A$318,1)-1,0,2)),0)</f>
        <v>0</v>
      </c>
      <c r="E58578">
        <v>-0.09</v>
      </c>
      <c r="G58578">
        <f ca="1">_xlfn.IFNA(FORECAST(E58578,OFFSET('HvF table'!E$3:E$319,MATCH(E58578,'HvF table'!D$3:D$319,1)-1,0,2),OFFSET('HvF table'!D$3:D$319,MATCH(E58578,'HvF table'!D$3:D$319,1)-1,0,2)),0)</f>
        <v>0</v>
      </c>
      <c r="H58578" t="str">
        <f t="shared" ca="1" si="2759"/>
        <v>G</v>
      </c>
      <c r="I58578">
        <f t="shared" ca="1" si="2760"/>
        <v>0</v>
      </c>
      <c r="J58578" t="s">
        <v>75</v>
      </c>
    </row>
    <row r="58579" spans="1:10" x14ac:dyDescent="0.25">
      <c r="A58579" s="65">
        <v>44093</v>
      </c>
      <c r="B58579" s="66">
        <v>0.4201388888888889</v>
      </c>
      <c r="C58579" s="64">
        <f t="shared" si="2758"/>
        <v>44093.420138888891</v>
      </c>
      <c r="D58579">
        <f ca="1">_xlfn.IFNA(FORECAST(E58579,OFFSET('HvF table'!B$3:B$318,MATCH(E58579,'HvF table'!A$3:A$318,1)-1,0,2),OFFSET('HvF table'!A$3:A$318,MATCH(E58579,'HvF table'!A$3:A$318,1)-1,0,2)),0)</f>
        <v>0</v>
      </c>
      <c r="E58579">
        <v>-0.09</v>
      </c>
      <c r="G58579">
        <f ca="1">_xlfn.IFNA(FORECAST(E58579,OFFSET('HvF table'!E$3:E$319,MATCH(E58579,'HvF table'!D$3:D$319,1)-1,0,2),OFFSET('HvF table'!D$3:D$319,MATCH(E58579,'HvF table'!D$3:D$319,1)-1,0,2)),0)</f>
        <v>0</v>
      </c>
      <c r="H58579" t="str">
        <f t="shared" ca="1" si="2759"/>
        <v>G</v>
      </c>
      <c r="I58579">
        <f t="shared" ca="1" si="2760"/>
        <v>0</v>
      </c>
      <c r="J58579" t="s">
        <v>75</v>
      </c>
    </row>
    <row r="58580" spans="1:10" x14ac:dyDescent="0.25">
      <c r="A58580" s="65">
        <v>44093</v>
      </c>
      <c r="B58580" s="66">
        <v>0.4236111111111111</v>
      </c>
      <c r="C58580" s="64">
        <f t="shared" si="2758"/>
        <v>44093.423611111109</v>
      </c>
      <c r="D58580">
        <f ca="1">_xlfn.IFNA(FORECAST(E58580,OFFSET('HvF table'!B$3:B$318,MATCH(E58580,'HvF table'!A$3:A$318,1)-1,0,2),OFFSET('HvF table'!A$3:A$318,MATCH(E58580,'HvF table'!A$3:A$318,1)-1,0,2)),0)</f>
        <v>0</v>
      </c>
      <c r="E58580">
        <v>-0.08</v>
      </c>
      <c r="G58580">
        <f ca="1">_xlfn.IFNA(FORECAST(E58580,OFFSET('HvF table'!E$3:E$319,MATCH(E58580,'HvF table'!D$3:D$319,1)-1,0,2),OFFSET('HvF table'!D$3:D$319,MATCH(E58580,'HvF table'!D$3:D$319,1)-1,0,2)),0)</f>
        <v>0</v>
      </c>
      <c r="H58580" t="str">
        <f t="shared" ca="1" si="2759"/>
        <v>G</v>
      </c>
      <c r="I58580">
        <f t="shared" ca="1" si="2760"/>
        <v>0</v>
      </c>
      <c r="J58580" t="s">
        <v>75</v>
      </c>
    </row>
    <row r="58581" spans="1:10" x14ac:dyDescent="0.25">
      <c r="A58581" s="65">
        <v>44093</v>
      </c>
      <c r="B58581" s="66">
        <v>0.42708333333333331</v>
      </c>
      <c r="C58581" s="64">
        <f t="shared" si="2758"/>
        <v>44093.427083333336</v>
      </c>
      <c r="D58581">
        <f ca="1">_xlfn.IFNA(FORECAST(E58581,OFFSET('HvF table'!B$3:B$318,MATCH(E58581,'HvF table'!A$3:A$318,1)-1,0,2),OFFSET('HvF table'!A$3:A$318,MATCH(E58581,'HvF table'!A$3:A$318,1)-1,0,2)),0)</f>
        <v>0</v>
      </c>
      <c r="E58581">
        <v>-7.0000000000000007E-2</v>
      </c>
      <c r="G58581">
        <f ca="1">_xlfn.IFNA(FORECAST(E58581,OFFSET('HvF table'!E$3:E$319,MATCH(E58581,'HvF table'!D$3:D$319,1)-1,0,2),OFFSET('HvF table'!D$3:D$319,MATCH(E58581,'HvF table'!D$3:D$319,1)-1,0,2)),0)</f>
        <v>0</v>
      </c>
      <c r="H58581" t="str">
        <f t="shared" ca="1" si="2759"/>
        <v>G</v>
      </c>
      <c r="I58581">
        <f t="shared" ca="1" si="2760"/>
        <v>0</v>
      </c>
      <c r="J58581" t="s">
        <v>75</v>
      </c>
    </row>
    <row r="58582" spans="1:10" x14ac:dyDescent="0.25">
      <c r="A58582" s="65">
        <v>44093</v>
      </c>
      <c r="B58582" s="66">
        <v>0.43055555555555558</v>
      </c>
      <c r="C58582" s="64">
        <f t="shared" si="2758"/>
        <v>44093.430555555555</v>
      </c>
      <c r="D58582">
        <f ca="1">_xlfn.IFNA(FORECAST(E58582,OFFSET('HvF table'!B$3:B$318,MATCH(E58582,'HvF table'!A$3:A$318,1)-1,0,2),OFFSET('HvF table'!A$3:A$318,MATCH(E58582,'HvF table'!A$3:A$318,1)-1,0,2)),0)</f>
        <v>0</v>
      </c>
      <c r="E58582">
        <v>-0.09</v>
      </c>
      <c r="G58582">
        <f ca="1">_xlfn.IFNA(FORECAST(E58582,OFFSET('HvF table'!E$3:E$319,MATCH(E58582,'HvF table'!D$3:D$319,1)-1,0,2),OFFSET('HvF table'!D$3:D$319,MATCH(E58582,'HvF table'!D$3:D$319,1)-1,0,2)),0)</f>
        <v>0</v>
      </c>
      <c r="H58582" t="str">
        <f t="shared" ca="1" si="2759"/>
        <v>G</v>
      </c>
      <c r="I58582">
        <f t="shared" ca="1" si="2760"/>
        <v>0</v>
      </c>
      <c r="J58582" t="s">
        <v>75</v>
      </c>
    </row>
    <row r="58583" spans="1:10" x14ac:dyDescent="0.25">
      <c r="A58583" s="65">
        <v>44093</v>
      </c>
      <c r="B58583" s="66">
        <v>0.43402777777777773</v>
      </c>
      <c r="C58583" s="64">
        <f t="shared" si="2758"/>
        <v>44093.434027777781</v>
      </c>
      <c r="D58583">
        <f ca="1">_xlfn.IFNA(FORECAST(E58583,OFFSET('HvF table'!B$3:B$318,MATCH(E58583,'HvF table'!A$3:A$318,1)-1,0,2),OFFSET('HvF table'!A$3:A$318,MATCH(E58583,'HvF table'!A$3:A$318,1)-1,0,2)),0)</f>
        <v>0</v>
      </c>
      <c r="E58583">
        <v>-0.06</v>
      </c>
      <c r="G58583">
        <f ca="1">_xlfn.IFNA(FORECAST(E58583,OFFSET('HvF table'!E$3:E$319,MATCH(E58583,'HvF table'!D$3:D$319,1)-1,0,2),OFFSET('HvF table'!D$3:D$319,MATCH(E58583,'HvF table'!D$3:D$319,1)-1,0,2)),0)</f>
        <v>0</v>
      </c>
      <c r="H58583" t="str">
        <f t="shared" ca="1" si="2759"/>
        <v>G</v>
      </c>
      <c r="I58583">
        <f t="shared" ca="1" si="2760"/>
        <v>0</v>
      </c>
      <c r="J58583" t="s">
        <v>75</v>
      </c>
    </row>
    <row r="58584" spans="1:10" x14ac:dyDescent="0.25">
      <c r="A58584" s="65">
        <v>44093</v>
      </c>
      <c r="B58584" s="66">
        <v>0.4375</v>
      </c>
      <c r="C58584" s="64">
        <f t="shared" si="2758"/>
        <v>44093.4375</v>
      </c>
      <c r="D58584">
        <f ca="1">_xlfn.IFNA(FORECAST(E58584,OFFSET('HvF table'!B$3:B$318,MATCH(E58584,'HvF table'!A$3:A$318,1)-1,0,2),OFFSET('HvF table'!A$3:A$318,MATCH(E58584,'HvF table'!A$3:A$318,1)-1,0,2)),0)</f>
        <v>0</v>
      </c>
      <c r="E58584">
        <v>-0.06</v>
      </c>
      <c r="G58584">
        <f ca="1">_xlfn.IFNA(FORECAST(E58584,OFFSET('HvF table'!E$3:E$319,MATCH(E58584,'HvF table'!D$3:D$319,1)-1,0,2),OFFSET('HvF table'!D$3:D$319,MATCH(E58584,'HvF table'!D$3:D$319,1)-1,0,2)),0)</f>
        <v>0</v>
      </c>
      <c r="H58584" t="str">
        <f t="shared" ca="1" si="2759"/>
        <v>G</v>
      </c>
      <c r="I58584">
        <f t="shared" ca="1" si="2760"/>
        <v>0</v>
      </c>
      <c r="J58584" t="s">
        <v>75</v>
      </c>
    </row>
    <row r="58585" spans="1:10" x14ac:dyDescent="0.25">
      <c r="A58585" s="65">
        <v>44093</v>
      </c>
      <c r="B58585" s="66">
        <v>0.44097222222222227</v>
      </c>
      <c r="C58585" s="64">
        <f t="shared" si="2758"/>
        <v>44093.440972222219</v>
      </c>
      <c r="D58585">
        <f ca="1">_xlfn.IFNA(FORECAST(E58585,OFFSET('HvF table'!B$3:B$318,MATCH(E58585,'HvF table'!A$3:A$318,1)-1,0,2),OFFSET('HvF table'!A$3:A$318,MATCH(E58585,'HvF table'!A$3:A$318,1)-1,0,2)),0)</f>
        <v>0</v>
      </c>
      <c r="E58585">
        <v>-7.0000000000000007E-2</v>
      </c>
      <c r="G58585">
        <f ca="1">_xlfn.IFNA(FORECAST(E58585,OFFSET('HvF table'!E$3:E$319,MATCH(E58585,'HvF table'!D$3:D$319,1)-1,0,2),OFFSET('HvF table'!D$3:D$319,MATCH(E58585,'HvF table'!D$3:D$319,1)-1,0,2)),0)</f>
        <v>0</v>
      </c>
      <c r="H58585" t="str">
        <f t="shared" ca="1" si="2759"/>
        <v>G</v>
      </c>
      <c r="I58585">
        <f t="shared" ca="1" si="2760"/>
        <v>0</v>
      </c>
      <c r="J58585" t="s">
        <v>75</v>
      </c>
    </row>
    <row r="58586" spans="1:10" x14ac:dyDescent="0.25">
      <c r="A58586" s="65">
        <v>44093</v>
      </c>
      <c r="B58586" s="66">
        <v>0.44444444444444442</v>
      </c>
      <c r="C58586" s="64">
        <f t="shared" si="2758"/>
        <v>44093.444444444445</v>
      </c>
      <c r="D58586">
        <f ca="1">_xlfn.IFNA(FORECAST(E58586,OFFSET('HvF table'!B$3:B$318,MATCH(E58586,'HvF table'!A$3:A$318,1)-1,0,2),OFFSET('HvF table'!A$3:A$318,MATCH(E58586,'HvF table'!A$3:A$318,1)-1,0,2)),0)</f>
        <v>0</v>
      </c>
      <c r="E58586">
        <v>-0.08</v>
      </c>
      <c r="G58586">
        <f ca="1">_xlfn.IFNA(FORECAST(E58586,OFFSET('HvF table'!E$3:E$319,MATCH(E58586,'HvF table'!D$3:D$319,1)-1,0,2),OFFSET('HvF table'!D$3:D$319,MATCH(E58586,'HvF table'!D$3:D$319,1)-1,0,2)),0)</f>
        <v>0</v>
      </c>
      <c r="H58586" t="str">
        <f t="shared" ca="1" si="2759"/>
        <v>G</v>
      </c>
      <c r="I58586">
        <f t="shared" ca="1" si="2760"/>
        <v>0</v>
      </c>
      <c r="J58586" t="s">
        <v>75</v>
      </c>
    </row>
    <row r="58587" spans="1:10" x14ac:dyDescent="0.25">
      <c r="A58587" s="65">
        <v>44093</v>
      </c>
      <c r="B58587" s="66">
        <v>0.44791666666666669</v>
      </c>
      <c r="C58587" s="64">
        <f t="shared" si="2758"/>
        <v>44093.447916666664</v>
      </c>
      <c r="D58587">
        <f ca="1">_xlfn.IFNA(FORECAST(E58587,OFFSET('HvF table'!B$3:B$318,MATCH(E58587,'HvF table'!A$3:A$318,1)-1,0,2),OFFSET('HvF table'!A$3:A$318,MATCH(E58587,'HvF table'!A$3:A$318,1)-1,0,2)),0)</f>
        <v>0</v>
      </c>
      <c r="E58587">
        <v>-0.08</v>
      </c>
      <c r="G58587">
        <f ca="1">_xlfn.IFNA(FORECAST(E58587,OFFSET('HvF table'!E$3:E$319,MATCH(E58587,'HvF table'!D$3:D$319,1)-1,0,2),OFFSET('HvF table'!D$3:D$319,MATCH(E58587,'HvF table'!D$3:D$319,1)-1,0,2)),0)</f>
        <v>0</v>
      </c>
      <c r="H58587" t="str">
        <f t="shared" ca="1" si="2759"/>
        <v>G</v>
      </c>
      <c r="I58587">
        <f t="shared" ca="1" si="2760"/>
        <v>0</v>
      </c>
      <c r="J58587" t="s">
        <v>75</v>
      </c>
    </row>
    <row r="58588" spans="1:10" x14ac:dyDescent="0.25">
      <c r="A58588" s="65">
        <v>44093</v>
      </c>
      <c r="B58588" s="66">
        <v>0.4513888888888889</v>
      </c>
      <c r="C58588" s="64">
        <f t="shared" si="2758"/>
        <v>44093.451388888891</v>
      </c>
      <c r="D58588">
        <f ca="1">_xlfn.IFNA(FORECAST(E58588,OFFSET('HvF table'!B$3:B$318,MATCH(E58588,'HvF table'!A$3:A$318,1)-1,0,2),OFFSET('HvF table'!A$3:A$318,MATCH(E58588,'HvF table'!A$3:A$318,1)-1,0,2)),0)</f>
        <v>0</v>
      </c>
      <c r="E58588">
        <v>-0.06</v>
      </c>
      <c r="G58588">
        <f ca="1">_xlfn.IFNA(FORECAST(E58588,OFFSET('HvF table'!E$3:E$319,MATCH(E58588,'HvF table'!D$3:D$319,1)-1,0,2),OFFSET('HvF table'!D$3:D$319,MATCH(E58588,'HvF table'!D$3:D$319,1)-1,0,2)),0)</f>
        <v>0</v>
      </c>
      <c r="H58588" t="str">
        <f t="shared" ca="1" si="2759"/>
        <v>G</v>
      </c>
      <c r="I58588">
        <f t="shared" ca="1" si="2760"/>
        <v>0</v>
      </c>
      <c r="J58588" t="s">
        <v>75</v>
      </c>
    </row>
    <row r="58589" spans="1:10" x14ac:dyDescent="0.25">
      <c r="A58589" s="65">
        <v>44093</v>
      </c>
      <c r="B58589" s="66">
        <v>0.4548611111111111</v>
      </c>
      <c r="C58589" s="64">
        <f t="shared" si="2758"/>
        <v>44093.454861111109</v>
      </c>
      <c r="D58589">
        <f ca="1">_xlfn.IFNA(FORECAST(E58589,OFFSET('HvF table'!B$3:B$318,MATCH(E58589,'HvF table'!A$3:A$318,1)-1,0,2),OFFSET('HvF table'!A$3:A$318,MATCH(E58589,'HvF table'!A$3:A$318,1)-1,0,2)),0)</f>
        <v>0</v>
      </c>
      <c r="E58589">
        <v>-0.08</v>
      </c>
      <c r="G58589">
        <f ca="1">_xlfn.IFNA(FORECAST(E58589,OFFSET('HvF table'!E$3:E$319,MATCH(E58589,'HvF table'!D$3:D$319,1)-1,0,2),OFFSET('HvF table'!D$3:D$319,MATCH(E58589,'HvF table'!D$3:D$319,1)-1,0,2)),0)</f>
        <v>0</v>
      </c>
      <c r="H58589" t="str">
        <f t="shared" ca="1" si="2759"/>
        <v>G</v>
      </c>
      <c r="I58589">
        <f t="shared" ca="1" si="2760"/>
        <v>0</v>
      </c>
      <c r="J58589" t="s">
        <v>75</v>
      </c>
    </row>
    <row r="58590" spans="1:10" x14ac:dyDescent="0.25">
      <c r="A58590" s="65">
        <v>44093</v>
      </c>
      <c r="B58590" s="66">
        <v>0.45833333333333331</v>
      </c>
      <c r="C58590" s="64">
        <f t="shared" si="2758"/>
        <v>44093.458333333336</v>
      </c>
      <c r="D58590">
        <f ca="1">_xlfn.IFNA(FORECAST(E58590,OFFSET('HvF table'!B$3:B$318,MATCH(E58590,'HvF table'!A$3:A$318,1)-1,0,2),OFFSET('HvF table'!A$3:A$318,MATCH(E58590,'HvF table'!A$3:A$318,1)-1,0,2)),0)</f>
        <v>0</v>
      </c>
      <c r="E58590">
        <v>-0.08</v>
      </c>
      <c r="G58590">
        <f ca="1">_xlfn.IFNA(FORECAST(E58590,OFFSET('HvF table'!E$3:E$319,MATCH(E58590,'HvF table'!D$3:D$319,1)-1,0,2),OFFSET('HvF table'!D$3:D$319,MATCH(E58590,'HvF table'!D$3:D$319,1)-1,0,2)),0)</f>
        <v>0</v>
      </c>
      <c r="H58590" t="str">
        <f t="shared" ca="1" si="2759"/>
        <v>G</v>
      </c>
      <c r="I58590">
        <f t="shared" ca="1" si="2760"/>
        <v>0</v>
      </c>
      <c r="J58590" t="s">
        <v>75</v>
      </c>
    </row>
    <row r="58591" spans="1:10" x14ac:dyDescent="0.25">
      <c r="A58591" s="65">
        <v>44093</v>
      </c>
      <c r="B58591" s="66">
        <v>0.46180555555555558</v>
      </c>
      <c r="C58591" s="64">
        <f t="shared" si="2758"/>
        <v>44093.461805555555</v>
      </c>
      <c r="D58591">
        <f ca="1">_xlfn.IFNA(FORECAST(E58591,OFFSET('HvF table'!B$3:B$318,MATCH(E58591,'HvF table'!A$3:A$318,1)-1,0,2),OFFSET('HvF table'!A$3:A$318,MATCH(E58591,'HvF table'!A$3:A$318,1)-1,0,2)),0)</f>
        <v>0</v>
      </c>
      <c r="E58591">
        <v>-0.06</v>
      </c>
      <c r="G58591">
        <f ca="1">_xlfn.IFNA(FORECAST(E58591,OFFSET('HvF table'!E$3:E$319,MATCH(E58591,'HvF table'!D$3:D$319,1)-1,0,2),OFFSET('HvF table'!D$3:D$319,MATCH(E58591,'HvF table'!D$3:D$319,1)-1,0,2)),0)</f>
        <v>0</v>
      </c>
      <c r="H58591" t="str">
        <f t="shared" ca="1" si="2759"/>
        <v>G</v>
      </c>
      <c r="I58591">
        <f t="shared" ca="1" si="2760"/>
        <v>0</v>
      </c>
      <c r="J58591" t="s">
        <v>75</v>
      </c>
    </row>
    <row r="58592" spans="1:10" x14ac:dyDescent="0.25">
      <c r="A58592" s="65">
        <v>44093</v>
      </c>
      <c r="B58592" s="66">
        <v>0.46527777777777773</v>
      </c>
      <c r="C58592" s="64">
        <f t="shared" si="2758"/>
        <v>44093.465277777781</v>
      </c>
      <c r="D58592">
        <f ca="1">_xlfn.IFNA(FORECAST(E58592,OFFSET('HvF table'!B$3:B$318,MATCH(E58592,'HvF table'!A$3:A$318,1)-1,0,2),OFFSET('HvF table'!A$3:A$318,MATCH(E58592,'HvF table'!A$3:A$318,1)-1,0,2)),0)</f>
        <v>0</v>
      </c>
      <c r="E58592">
        <v>-0.08</v>
      </c>
      <c r="G58592">
        <f ca="1">_xlfn.IFNA(FORECAST(E58592,OFFSET('HvF table'!E$3:E$319,MATCH(E58592,'HvF table'!D$3:D$319,1)-1,0,2),OFFSET('HvF table'!D$3:D$319,MATCH(E58592,'HvF table'!D$3:D$319,1)-1,0,2)),0)</f>
        <v>0</v>
      </c>
      <c r="H58592" t="str">
        <f t="shared" ca="1" si="2759"/>
        <v>G</v>
      </c>
      <c r="I58592">
        <f t="shared" ca="1" si="2760"/>
        <v>0</v>
      </c>
      <c r="J58592" t="s">
        <v>75</v>
      </c>
    </row>
    <row r="58593" spans="1:10" x14ac:dyDescent="0.25">
      <c r="A58593" s="65">
        <v>44093</v>
      </c>
      <c r="B58593" s="66">
        <v>0.46875</v>
      </c>
      <c r="C58593" s="64">
        <f t="shared" ref="C58593:C58656" si="2761">A58593+B58593</f>
        <v>44093.46875</v>
      </c>
      <c r="D58593">
        <f ca="1">_xlfn.IFNA(FORECAST(E58593,OFFSET('HvF table'!B$3:B$318,MATCH(E58593,'HvF table'!A$3:A$318,1)-1,0,2),OFFSET('HvF table'!A$3:A$318,MATCH(E58593,'HvF table'!A$3:A$318,1)-1,0,2)),0)</f>
        <v>0</v>
      </c>
      <c r="E58593">
        <v>-0.08</v>
      </c>
      <c r="G58593">
        <f ca="1">_xlfn.IFNA(FORECAST(E58593,OFFSET('HvF table'!E$3:E$319,MATCH(E58593,'HvF table'!D$3:D$319,1)-1,0,2),OFFSET('HvF table'!D$3:D$319,MATCH(E58593,'HvF table'!D$3:D$319,1)-1,0,2)),0)</f>
        <v>0</v>
      </c>
      <c r="H58593" t="str">
        <f t="shared" ca="1" si="2759"/>
        <v>G</v>
      </c>
      <c r="I58593">
        <f t="shared" ca="1" si="2760"/>
        <v>0</v>
      </c>
      <c r="J58593" t="s">
        <v>75</v>
      </c>
    </row>
    <row r="58594" spans="1:10" x14ac:dyDescent="0.25">
      <c r="A58594" s="65">
        <v>44093</v>
      </c>
      <c r="B58594" s="66">
        <v>0.47222222222222227</v>
      </c>
      <c r="C58594" s="64">
        <f t="shared" si="2761"/>
        <v>44093.472222222219</v>
      </c>
      <c r="D58594">
        <f ca="1">_xlfn.IFNA(FORECAST(E58594,OFFSET('HvF table'!B$3:B$318,MATCH(E58594,'HvF table'!A$3:A$318,1)-1,0,2),OFFSET('HvF table'!A$3:A$318,MATCH(E58594,'HvF table'!A$3:A$318,1)-1,0,2)),0)</f>
        <v>0</v>
      </c>
      <c r="E58594">
        <v>-0.08</v>
      </c>
      <c r="G58594">
        <f ca="1">_xlfn.IFNA(FORECAST(E58594,OFFSET('HvF table'!E$3:E$319,MATCH(E58594,'HvF table'!D$3:D$319,1)-1,0,2),OFFSET('HvF table'!D$3:D$319,MATCH(E58594,'HvF table'!D$3:D$319,1)-1,0,2)),0)</f>
        <v>0</v>
      </c>
      <c r="H58594" t="str">
        <f t="shared" ca="1" si="2759"/>
        <v>G</v>
      </c>
      <c r="I58594">
        <f t="shared" ca="1" si="2760"/>
        <v>0</v>
      </c>
      <c r="J58594" t="s">
        <v>75</v>
      </c>
    </row>
    <row r="58595" spans="1:10" x14ac:dyDescent="0.25">
      <c r="A58595" s="65">
        <v>44093</v>
      </c>
      <c r="B58595" s="66">
        <v>0.47569444444444442</v>
      </c>
      <c r="C58595" s="64">
        <f t="shared" si="2761"/>
        <v>44093.475694444445</v>
      </c>
      <c r="D58595">
        <f ca="1">_xlfn.IFNA(FORECAST(E58595,OFFSET('HvF table'!B$3:B$318,MATCH(E58595,'HvF table'!A$3:A$318,1)-1,0,2),OFFSET('HvF table'!A$3:A$318,MATCH(E58595,'HvF table'!A$3:A$318,1)-1,0,2)),0)</f>
        <v>0</v>
      </c>
      <c r="E58595">
        <v>-0.06</v>
      </c>
      <c r="G58595">
        <f ca="1">_xlfn.IFNA(FORECAST(E58595,OFFSET('HvF table'!E$3:E$319,MATCH(E58595,'HvF table'!D$3:D$319,1)-1,0,2),OFFSET('HvF table'!D$3:D$319,MATCH(E58595,'HvF table'!D$3:D$319,1)-1,0,2)),0)</f>
        <v>0</v>
      </c>
      <c r="H58595" t="str">
        <f t="shared" ca="1" si="2759"/>
        <v>G</v>
      </c>
      <c r="I58595">
        <f t="shared" ca="1" si="2760"/>
        <v>0</v>
      </c>
      <c r="J58595" t="s">
        <v>75</v>
      </c>
    </row>
    <row r="58596" spans="1:10" x14ac:dyDescent="0.25">
      <c r="A58596" s="65">
        <v>44093</v>
      </c>
      <c r="B58596" s="66">
        <v>0.47916666666666669</v>
      </c>
      <c r="C58596" s="64">
        <f t="shared" si="2761"/>
        <v>44093.479166666664</v>
      </c>
      <c r="D58596">
        <f ca="1">_xlfn.IFNA(FORECAST(E58596,OFFSET('HvF table'!B$3:B$318,MATCH(E58596,'HvF table'!A$3:A$318,1)-1,0,2),OFFSET('HvF table'!A$3:A$318,MATCH(E58596,'HvF table'!A$3:A$318,1)-1,0,2)),0)</f>
        <v>0</v>
      </c>
      <c r="E58596">
        <v>-0.08</v>
      </c>
      <c r="G58596">
        <f ca="1">_xlfn.IFNA(FORECAST(E58596,OFFSET('HvF table'!E$3:E$319,MATCH(E58596,'HvF table'!D$3:D$319,1)-1,0,2),OFFSET('HvF table'!D$3:D$319,MATCH(E58596,'HvF table'!D$3:D$319,1)-1,0,2)),0)</f>
        <v>0</v>
      </c>
      <c r="H58596" t="str">
        <f t="shared" ca="1" si="2759"/>
        <v>G</v>
      </c>
      <c r="I58596">
        <f t="shared" ca="1" si="2760"/>
        <v>0</v>
      </c>
      <c r="J58596" t="s">
        <v>75</v>
      </c>
    </row>
    <row r="58597" spans="1:10" x14ac:dyDescent="0.25">
      <c r="A58597" s="65">
        <v>44093</v>
      </c>
      <c r="B58597" s="66">
        <v>0.4826388888888889</v>
      </c>
      <c r="C58597" s="64">
        <f t="shared" si="2761"/>
        <v>44093.482638888891</v>
      </c>
      <c r="D58597">
        <f ca="1">_xlfn.IFNA(FORECAST(E58597,OFFSET('HvF table'!B$3:B$318,MATCH(E58597,'HvF table'!A$3:A$318,1)-1,0,2),OFFSET('HvF table'!A$3:A$318,MATCH(E58597,'HvF table'!A$3:A$318,1)-1,0,2)),0)</f>
        <v>0</v>
      </c>
      <c r="E58597">
        <v>-0.06</v>
      </c>
      <c r="G58597">
        <f ca="1">_xlfn.IFNA(FORECAST(E58597,OFFSET('HvF table'!E$3:E$319,MATCH(E58597,'HvF table'!D$3:D$319,1)-1,0,2),OFFSET('HvF table'!D$3:D$319,MATCH(E58597,'HvF table'!D$3:D$319,1)-1,0,2)),0)</f>
        <v>0</v>
      </c>
      <c r="H58597" t="str">
        <f t="shared" ca="1" si="2759"/>
        <v>G</v>
      </c>
      <c r="I58597">
        <f t="shared" ca="1" si="2760"/>
        <v>0</v>
      </c>
      <c r="J58597" t="s">
        <v>75</v>
      </c>
    </row>
    <row r="58598" spans="1:10" x14ac:dyDescent="0.25">
      <c r="A58598" s="65">
        <v>44093</v>
      </c>
      <c r="B58598" s="66">
        <v>0.4861111111111111</v>
      </c>
      <c r="C58598" s="64">
        <f t="shared" si="2761"/>
        <v>44093.486111111109</v>
      </c>
      <c r="D58598">
        <f ca="1">_xlfn.IFNA(FORECAST(E58598,OFFSET('HvF table'!B$3:B$318,MATCH(E58598,'HvF table'!A$3:A$318,1)-1,0,2),OFFSET('HvF table'!A$3:A$318,MATCH(E58598,'HvF table'!A$3:A$318,1)-1,0,2)),0)</f>
        <v>0</v>
      </c>
      <c r="E58598">
        <v>-7.0000000000000007E-2</v>
      </c>
      <c r="G58598">
        <f ca="1">_xlfn.IFNA(FORECAST(E58598,OFFSET('HvF table'!E$3:E$319,MATCH(E58598,'HvF table'!D$3:D$319,1)-1,0,2),OFFSET('HvF table'!D$3:D$319,MATCH(E58598,'HvF table'!D$3:D$319,1)-1,0,2)),0)</f>
        <v>0</v>
      </c>
      <c r="H58598" t="str">
        <f t="shared" ca="1" si="2759"/>
        <v>G</v>
      </c>
      <c r="I58598">
        <f t="shared" ca="1" si="2760"/>
        <v>0</v>
      </c>
      <c r="J58598" t="s">
        <v>75</v>
      </c>
    </row>
    <row r="58599" spans="1:10" x14ac:dyDescent="0.25">
      <c r="A58599" s="65">
        <v>44093</v>
      </c>
      <c r="B58599" s="66">
        <v>0.48958333333333331</v>
      </c>
      <c r="C58599" s="64">
        <f t="shared" si="2761"/>
        <v>44093.489583333336</v>
      </c>
      <c r="D58599">
        <f ca="1">_xlfn.IFNA(FORECAST(E58599,OFFSET('HvF table'!B$3:B$318,MATCH(E58599,'HvF table'!A$3:A$318,1)-1,0,2),OFFSET('HvF table'!A$3:A$318,MATCH(E58599,'HvF table'!A$3:A$318,1)-1,0,2)),0)</f>
        <v>0</v>
      </c>
      <c r="E58599">
        <v>-0.06</v>
      </c>
      <c r="G58599">
        <f ca="1">_xlfn.IFNA(FORECAST(E58599,OFFSET('HvF table'!E$3:E$319,MATCH(E58599,'HvF table'!D$3:D$319,1)-1,0,2),OFFSET('HvF table'!D$3:D$319,MATCH(E58599,'HvF table'!D$3:D$319,1)-1,0,2)),0)</f>
        <v>0</v>
      </c>
      <c r="H58599" t="str">
        <f t="shared" ref="H58599:H58662" ca="1" si="2762">_xlfn.IFNA(_xlfn.IFS(D58599&gt;0,"B",E58599&gt;0,"B"),"G")</f>
        <v>G</v>
      </c>
      <c r="I58599">
        <f t="shared" ca="1" si="2760"/>
        <v>0</v>
      </c>
      <c r="J58599" t="s">
        <v>75</v>
      </c>
    </row>
    <row r="58600" spans="1:10" x14ac:dyDescent="0.25">
      <c r="A58600" s="65">
        <v>44093</v>
      </c>
      <c r="B58600" s="66">
        <v>0.49305555555555558</v>
      </c>
      <c r="C58600" s="64">
        <f t="shared" si="2761"/>
        <v>44093.493055555555</v>
      </c>
      <c r="D58600">
        <f ca="1">_xlfn.IFNA(FORECAST(E58600,OFFSET('HvF table'!B$3:B$318,MATCH(E58600,'HvF table'!A$3:A$318,1)-1,0,2),OFFSET('HvF table'!A$3:A$318,MATCH(E58600,'HvF table'!A$3:A$318,1)-1,0,2)),0)</f>
        <v>0</v>
      </c>
      <c r="E58600">
        <v>-0.05</v>
      </c>
      <c r="G58600">
        <f ca="1">_xlfn.IFNA(FORECAST(E58600,OFFSET('HvF table'!E$3:E$319,MATCH(E58600,'HvF table'!D$3:D$319,1)-1,0,2),OFFSET('HvF table'!D$3:D$319,MATCH(E58600,'HvF table'!D$3:D$319,1)-1,0,2)),0)</f>
        <v>0</v>
      </c>
      <c r="H58600" t="str">
        <f t="shared" ca="1" si="2762"/>
        <v>G</v>
      </c>
      <c r="I58600">
        <f t="shared" ca="1" si="2760"/>
        <v>0</v>
      </c>
      <c r="J58600" t="s">
        <v>75</v>
      </c>
    </row>
    <row r="58601" spans="1:10" x14ac:dyDescent="0.25">
      <c r="A58601" s="65">
        <v>44093</v>
      </c>
      <c r="B58601" s="66">
        <v>0.49652777777777773</v>
      </c>
      <c r="C58601" s="64">
        <f t="shared" si="2761"/>
        <v>44093.496527777781</v>
      </c>
      <c r="D58601">
        <f ca="1">_xlfn.IFNA(FORECAST(E58601,OFFSET('HvF table'!B$3:B$318,MATCH(E58601,'HvF table'!A$3:A$318,1)-1,0,2),OFFSET('HvF table'!A$3:A$318,MATCH(E58601,'HvF table'!A$3:A$318,1)-1,0,2)),0)</f>
        <v>0</v>
      </c>
      <c r="E58601">
        <v>-0.05</v>
      </c>
      <c r="G58601">
        <f ca="1">_xlfn.IFNA(FORECAST(E58601,OFFSET('HvF table'!E$3:E$319,MATCH(E58601,'HvF table'!D$3:D$319,1)-1,0,2),OFFSET('HvF table'!D$3:D$319,MATCH(E58601,'HvF table'!D$3:D$319,1)-1,0,2)),0)</f>
        <v>0</v>
      </c>
      <c r="H58601" t="str">
        <f t="shared" ca="1" si="2762"/>
        <v>G</v>
      </c>
      <c r="I58601">
        <f t="shared" ca="1" si="2760"/>
        <v>0</v>
      </c>
      <c r="J58601" t="s">
        <v>75</v>
      </c>
    </row>
    <row r="58602" spans="1:10" x14ac:dyDescent="0.25">
      <c r="A58602" s="65">
        <v>44093</v>
      </c>
      <c r="B58602" s="66">
        <v>0.5</v>
      </c>
      <c r="C58602" s="64">
        <f t="shared" si="2761"/>
        <v>44093.5</v>
      </c>
      <c r="D58602">
        <f ca="1">_xlfn.IFNA(FORECAST(E58602,OFFSET('HvF table'!B$3:B$318,MATCH(E58602,'HvF table'!A$3:A$318,1)-1,0,2),OFFSET('HvF table'!A$3:A$318,MATCH(E58602,'HvF table'!A$3:A$318,1)-1,0,2)),0)</f>
        <v>0</v>
      </c>
      <c r="E58602">
        <v>-0.05</v>
      </c>
      <c r="G58602">
        <f ca="1">_xlfn.IFNA(FORECAST(E58602,OFFSET('HvF table'!E$3:E$319,MATCH(E58602,'HvF table'!D$3:D$319,1)-1,0,2),OFFSET('HvF table'!D$3:D$319,MATCH(E58602,'HvF table'!D$3:D$319,1)-1,0,2)),0)</f>
        <v>0</v>
      </c>
      <c r="H58602" t="str">
        <f t="shared" ca="1" si="2762"/>
        <v>G</v>
      </c>
      <c r="I58602">
        <f t="shared" ca="1" si="2760"/>
        <v>0</v>
      </c>
      <c r="J58602" t="s">
        <v>75</v>
      </c>
    </row>
    <row r="58603" spans="1:10" x14ac:dyDescent="0.25">
      <c r="A58603" s="65">
        <v>44093</v>
      </c>
      <c r="B58603" s="66">
        <v>0.50347222222222221</v>
      </c>
      <c r="C58603" s="64">
        <f t="shared" si="2761"/>
        <v>44093.503472222219</v>
      </c>
      <c r="D58603">
        <f ca="1">_xlfn.IFNA(FORECAST(E58603,OFFSET('HvF table'!B$3:B$318,MATCH(E58603,'HvF table'!A$3:A$318,1)-1,0,2),OFFSET('HvF table'!A$3:A$318,MATCH(E58603,'HvF table'!A$3:A$318,1)-1,0,2)),0)</f>
        <v>0</v>
      </c>
      <c r="E58603">
        <v>-0.06</v>
      </c>
      <c r="G58603">
        <f ca="1">_xlfn.IFNA(FORECAST(E58603,OFFSET('HvF table'!E$3:E$319,MATCH(E58603,'HvF table'!D$3:D$319,1)-1,0,2),OFFSET('HvF table'!D$3:D$319,MATCH(E58603,'HvF table'!D$3:D$319,1)-1,0,2)),0)</f>
        <v>0</v>
      </c>
      <c r="H58603" t="str">
        <f t="shared" ca="1" si="2762"/>
        <v>G</v>
      </c>
      <c r="I58603">
        <f t="shared" ca="1" si="2760"/>
        <v>0</v>
      </c>
      <c r="J58603" t="s">
        <v>75</v>
      </c>
    </row>
    <row r="58604" spans="1:10" x14ac:dyDescent="0.25">
      <c r="A58604" s="65">
        <v>44093</v>
      </c>
      <c r="B58604" s="66">
        <v>0.50694444444444442</v>
      </c>
      <c r="C58604" s="64">
        <f t="shared" si="2761"/>
        <v>44093.506944444445</v>
      </c>
      <c r="D58604">
        <f ca="1">_xlfn.IFNA(FORECAST(E58604,OFFSET('HvF table'!B$3:B$318,MATCH(E58604,'HvF table'!A$3:A$318,1)-1,0,2),OFFSET('HvF table'!A$3:A$318,MATCH(E58604,'HvF table'!A$3:A$318,1)-1,0,2)),0)</f>
        <v>0</v>
      </c>
      <c r="E58604">
        <v>-0.04</v>
      </c>
      <c r="G58604">
        <f ca="1">_xlfn.IFNA(FORECAST(E58604,OFFSET('HvF table'!E$3:E$319,MATCH(E58604,'HvF table'!D$3:D$319,1)-1,0,2),OFFSET('HvF table'!D$3:D$319,MATCH(E58604,'HvF table'!D$3:D$319,1)-1,0,2)),0)</f>
        <v>0</v>
      </c>
      <c r="H58604" t="str">
        <f t="shared" ca="1" si="2762"/>
        <v>G</v>
      </c>
      <c r="I58604">
        <f t="shared" ca="1" si="2760"/>
        <v>0</v>
      </c>
      <c r="J58604" t="s">
        <v>75</v>
      </c>
    </row>
    <row r="58605" spans="1:10" x14ac:dyDescent="0.25">
      <c r="A58605" s="65">
        <v>44093</v>
      </c>
      <c r="B58605" s="66">
        <v>0.51041666666666663</v>
      </c>
      <c r="C58605" s="64">
        <f t="shared" si="2761"/>
        <v>44093.510416666664</v>
      </c>
      <c r="D58605">
        <f ca="1">_xlfn.IFNA(FORECAST(E58605,OFFSET('HvF table'!B$3:B$318,MATCH(E58605,'HvF table'!A$3:A$318,1)-1,0,2),OFFSET('HvF table'!A$3:A$318,MATCH(E58605,'HvF table'!A$3:A$318,1)-1,0,2)),0)</f>
        <v>0</v>
      </c>
      <c r="E58605">
        <v>-0.06</v>
      </c>
      <c r="G58605">
        <f ca="1">_xlfn.IFNA(FORECAST(E58605,OFFSET('HvF table'!E$3:E$319,MATCH(E58605,'HvF table'!D$3:D$319,1)-1,0,2),OFFSET('HvF table'!D$3:D$319,MATCH(E58605,'HvF table'!D$3:D$319,1)-1,0,2)),0)</f>
        <v>0</v>
      </c>
      <c r="H58605" t="str">
        <f t="shared" ca="1" si="2762"/>
        <v>G</v>
      </c>
      <c r="I58605">
        <f t="shared" ca="1" si="2760"/>
        <v>0</v>
      </c>
      <c r="J58605" t="s">
        <v>75</v>
      </c>
    </row>
    <row r="58606" spans="1:10" x14ac:dyDescent="0.25">
      <c r="A58606" s="65">
        <v>44093</v>
      </c>
      <c r="B58606" s="66">
        <v>0.51388888888888895</v>
      </c>
      <c r="C58606" s="64">
        <f t="shared" si="2761"/>
        <v>44093.513888888891</v>
      </c>
      <c r="D58606">
        <f ca="1">_xlfn.IFNA(FORECAST(E58606,OFFSET('HvF table'!B$3:B$318,MATCH(E58606,'HvF table'!A$3:A$318,1)-1,0,2),OFFSET('HvF table'!A$3:A$318,MATCH(E58606,'HvF table'!A$3:A$318,1)-1,0,2)),0)</f>
        <v>0</v>
      </c>
      <c r="E58606">
        <v>-0.05</v>
      </c>
      <c r="G58606">
        <f ca="1">_xlfn.IFNA(FORECAST(E58606,OFFSET('HvF table'!E$3:E$319,MATCH(E58606,'HvF table'!D$3:D$319,1)-1,0,2),OFFSET('HvF table'!D$3:D$319,MATCH(E58606,'HvF table'!D$3:D$319,1)-1,0,2)),0)</f>
        <v>0</v>
      </c>
      <c r="H58606" t="str">
        <f t="shared" ca="1" si="2762"/>
        <v>G</v>
      </c>
      <c r="I58606">
        <f t="shared" ca="1" si="2760"/>
        <v>0</v>
      </c>
      <c r="J58606" t="s">
        <v>75</v>
      </c>
    </row>
    <row r="58607" spans="1:10" x14ac:dyDescent="0.25">
      <c r="A58607" s="65">
        <v>44093</v>
      </c>
      <c r="B58607" s="66">
        <v>0.51736111111111105</v>
      </c>
      <c r="C58607" s="64">
        <f t="shared" si="2761"/>
        <v>44093.517361111109</v>
      </c>
      <c r="D58607">
        <f ca="1">_xlfn.IFNA(FORECAST(E58607,OFFSET('HvF table'!B$3:B$318,MATCH(E58607,'HvF table'!A$3:A$318,1)-1,0,2),OFFSET('HvF table'!A$3:A$318,MATCH(E58607,'HvF table'!A$3:A$318,1)-1,0,2)),0)</f>
        <v>0</v>
      </c>
      <c r="E58607">
        <v>-0.05</v>
      </c>
      <c r="G58607">
        <f ca="1">_xlfn.IFNA(FORECAST(E58607,OFFSET('HvF table'!E$3:E$319,MATCH(E58607,'HvF table'!D$3:D$319,1)-1,0,2),OFFSET('HvF table'!D$3:D$319,MATCH(E58607,'HvF table'!D$3:D$319,1)-1,0,2)),0)</f>
        <v>0</v>
      </c>
      <c r="H58607" t="str">
        <f t="shared" ca="1" si="2762"/>
        <v>G</v>
      </c>
      <c r="I58607">
        <f t="shared" ca="1" si="2760"/>
        <v>0</v>
      </c>
      <c r="J58607" t="s">
        <v>75</v>
      </c>
    </row>
    <row r="58608" spans="1:10" x14ac:dyDescent="0.25">
      <c r="A58608" s="65">
        <v>44093</v>
      </c>
      <c r="B58608" s="66">
        <v>0.52083333333333337</v>
      </c>
      <c r="C58608" s="64">
        <f t="shared" si="2761"/>
        <v>44093.520833333336</v>
      </c>
      <c r="D58608">
        <f ca="1">_xlfn.IFNA(FORECAST(E58608,OFFSET('HvF table'!B$3:B$318,MATCH(E58608,'HvF table'!A$3:A$318,1)-1,0,2),OFFSET('HvF table'!A$3:A$318,MATCH(E58608,'HvF table'!A$3:A$318,1)-1,0,2)),0)</f>
        <v>0</v>
      </c>
      <c r="E58608">
        <v>-0.04</v>
      </c>
      <c r="G58608">
        <f ca="1">_xlfn.IFNA(FORECAST(E58608,OFFSET('HvF table'!E$3:E$319,MATCH(E58608,'HvF table'!D$3:D$319,1)-1,0,2),OFFSET('HvF table'!D$3:D$319,MATCH(E58608,'HvF table'!D$3:D$319,1)-1,0,2)),0)</f>
        <v>0</v>
      </c>
      <c r="H58608" t="str">
        <f t="shared" ca="1" si="2762"/>
        <v>G</v>
      </c>
      <c r="I58608">
        <f t="shared" ca="1" si="2760"/>
        <v>0</v>
      </c>
      <c r="J58608" t="s">
        <v>75</v>
      </c>
    </row>
    <row r="58609" spans="1:10" x14ac:dyDescent="0.25">
      <c r="A58609" s="65">
        <v>44093</v>
      </c>
      <c r="B58609" s="66">
        <v>0.52430555555555558</v>
      </c>
      <c r="C58609" s="64">
        <f t="shared" si="2761"/>
        <v>44093.524305555555</v>
      </c>
      <c r="D58609">
        <f ca="1">_xlfn.IFNA(FORECAST(E58609,OFFSET('HvF table'!B$3:B$318,MATCH(E58609,'HvF table'!A$3:A$318,1)-1,0,2),OFFSET('HvF table'!A$3:A$318,MATCH(E58609,'HvF table'!A$3:A$318,1)-1,0,2)),0)</f>
        <v>0</v>
      </c>
      <c r="E58609">
        <v>-0.04</v>
      </c>
      <c r="G58609">
        <f ca="1">_xlfn.IFNA(FORECAST(E58609,OFFSET('HvF table'!E$3:E$319,MATCH(E58609,'HvF table'!D$3:D$319,1)-1,0,2),OFFSET('HvF table'!D$3:D$319,MATCH(E58609,'HvF table'!D$3:D$319,1)-1,0,2)),0)</f>
        <v>0</v>
      </c>
      <c r="H58609" t="str">
        <f t="shared" ca="1" si="2762"/>
        <v>G</v>
      </c>
      <c r="I58609">
        <f t="shared" ca="1" si="2760"/>
        <v>0</v>
      </c>
      <c r="J58609" t="s">
        <v>75</v>
      </c>
    </row>
    <row r="58610" spans="1:10" x14ac:dyDescent="0.25">
      <c r="A58610" s="65">
        <v>44093</v>
      </c>
      <c r="B58610" s="66">
        <v>0.52777777777777779</v>
      </c>
      <c r="C58610" s="64">
        <f t="shared" si="2761"/>
        <v>44093.527777777781</v>
      </c>
      <c r="D58610">
        <f ca="1">_xlfn.IFNA(FORECAST(E58610,OFFSET('HvF table'!B$3:B$318,MATCH(E58610,'HvF table'!A$3:A$318,1)-1,0,2),OFFSET('HvF table'!A$3:A$318,MATCH(E58610,'HvF table'!A$3:A$318,1)-1,0,2)),0)</f>
        <v>0</v>
      </c>
      <c r="E58610">
        <v>-0.03</v>
      </c>
      <c r="G58610">
        <f ca="1">_xlfn.IFNA(FORECAST(E58610,OFFSET('HvF table'!E$3:E$319,MATCH(E58610,'HvF table'!D$3:D$319,1)-1,0,2),OFFSET('HvF table'!D$3:D$319,MATCH(E58610,'HvF table'!D$3:D$319,1)-1,0,2)),0)</f>
        <v>0</v>
      </c>
      <c r="H58610" t="str">
        <f t="shared" ca="1" si="2762"/>
        <v>G</v>
      </c>
      <c r="I58610">
        <f t="shared" ca="1" si="2760"/>
        <v>0</v>
      </c>
      <c r="J58610" t="s">
        <v>75</v>
      </c>
    </row>
    <row r="58611" spans="1:10" x14ac:dyDescent="0.25">
      <c r="A58611" s="65">
        <v>44093</v>
      </c>
      <c r="B58611" s="66">
        <v>0.53125</v>
      </c>
      <c r="C58611" s="64">
        <f t="shared" si="2761"/>
        <v>44093.53125</v>
      </c>
      <c r="D58611">
        <f ca="1">_xlfn.IFNA(FORECAST(E58611,OFFSET('HvF table'!B$3:B$318,MATCH(E58611,'HvF table'!A$3:A$318,1)-1,0,2),OFFSET('HvF table'!A$3:A$318,MATCH(E58611,'HvF table'!A$3:A$318,1)-1,0,2)),0)</f>
        <v>0</v>
      </c>
      <c r="E58611">
        <v>-0.01</v>
      </c>
      <c r="G58611">
        <f ca="1">_xlfn.IFNA(FORECAST(E58611,OFFSET('HvF table'!E$3:E$319,MATCH(E58611,'HvF table'!D$3:D$319,1)-1,0,2),OFFSET('HvF table'!D$3:D$319,MATCH(E58611,'HvF table'!D$3:D$319,1)-1,0,2)),0)</f>
        <v>0</v>
      </c>
      <c r="H58611" t="str">
        <f t="shared" ca="1" si="2762"/>
        <v>G</v>
      </c>
      <c r="I58611">
        <f t="shared" ca="1" si="2760"/>
        <v>0</v>
      </c>
      <c r="J58611" t="s">
        <v>75</v>
      </c>
    </row>
    <row r="58612" spans="1:10" x14ac:dyDescent="0.25">
      <c r="A58612" s="65">
        <v>44093</v>
      </c>
      <c r="B58612" s="66">
        <v>0.53472222222222221</v>
      </c>
      <c r="C58612" s="64">
        <f t="shared" si="2761"/>
        <v>44093.534722222219</v>
      </c>
      <c r="D58612">
        <f ca="1">_xlfn.IFNA(FORECAST(E58612,OFFSET('HvF table'!B$3:B$318,MATCH(E58612,'HvF table'!A$3:A$318,1)-1,0,2),OFFSET('HvF table'!A$3:A$318,MATCH(E58612,'HvF table'!A$3:A$318,1)-1,0,2)),0)</f>
        <v>0</v>
      </c>
      <c r="E58612">
        <v>-0.01</v>
      </c>
      <c r="G58612">
        <f ca="1">_xlfn.IFNA(FORECAST(E58612,OFFSET('HvF table'!E$3:E$319,MATCH(E58612,'HvF table'!D$3:D$319,1)-1,0,2),OFFSET('HvF table'!D$3:D$319,MATCH(E58612,'HvF table'!D$3:D$319,1)-1,0,2)),0)</f>
        <v>0</v>
      </c>
      <c r="H58612" t="str">
        <f t="shared" ca="1" si="2762"/>
        <v>G</v>
      </c>
      <c r="I58612">
        <f t="shared" ca="1" si="2760"/>
        <v>0</v>
      </c>
      <c r="J58612" t="s">
        <v>75</v>
      </c>
    </row>
    <row r="58613" spans="1:10" x14ac:dyDescent="0.25">
      <c r="A58613" s="65">
        <v>44093</v>
      </c>
      <c r="B58613" s="66">
        <v>0.53819444444444442</v>
      </c>
      <c r="C58613" s="64">
        <f t="shared" si="2761"/>
        <v>44093.538194444445</v>
      </c>
      <c r="D58613">
        <f ca="1">_xlfn.IFNA(FORECAST(E58613,OFFSET('HvF table'!B$3:B$318,MATCH(E58613,'HvF table'!A$3:A$318,1)-1,0,2),OFFSET('HvF table'!A$3:A$318,MATCH(E58613,'HvF table'!A$3:A$318,1)-1,0,2)),0)</f>
        <v>0</v>
      </c>
      <c r="E58613">
        <v>-0.02</v>
      </c>
      <c r="G58613">
        <f ca="1">_xlfn.IFNA(FORECAST(E58613,OFFSET('HvF table'!E$3:E$319,MATCH(E58613,'HvF table'!D$3:D$319,1)-1,0,2),OFFSET('HvF table'!D$3:D$319,MATCH(E58613,'HvF table'!D$3:D$319,1)-1,0,2)),0)</f>
        <v>0</v>
      </c>
      <c r="H58613" t="str">
        <f t="shared" ca="1" si="2762"/>
        <v>G</v>
      </c>
      <c r="I58613">
        <f t="shared" ca="1" si="2760"/>
        <v>0</v>
      </c>
      <c r="J58613" t="s">
        <v>75</v>
      </c>
    </row>
    <row r="58614" spans="1:10" x14ac:dyDescent="0.25">
      <c r="A58614" s="65">
        <v>44093</v>
      </c>
      <c r="B58614" s="66">
        <v>0.54166666666666663</v>
      </c>
      <c r="C58614" s="64">
        <f t="shared" si="2761"/>
        <v>44093.541666666664</v>
      </c>
      <c r="D58614">
        <f ca="1">_xlfn.IFNA(FORECAST(E58614,OFFSET('HvF table'!B$3:B$318,MATCH(E58614,'HvF table'!A$3:A$318,1)-1,0,2),OFFSET('HvF table'!A$3:A$318,MATCH(E58614,'HvF table'!A$3:A$318,1)-1,0,2)),0)</f>
        <v>0</v>
      </c>
      <c r="E58614">
        <v>-0.01</v>
      </c>
      <c r="G58614">
        <f ca="1">_xlfn.IFNA(FORECAST(E58614,OFFSET('HvF table'!E$3:E$319,MATCH(E58614,'HvF table'!D$3:D$319,1)-1,0,2),OFFSET('HvF table'!D$3:D$319,MATCH(E58614,'HvF table'!D$3:D$319,1)-1,0,2)),0)</f>
        <v>0</v>
      </c>
      <c r="H58614" t="str">
        <f t="shared" ca="1" si="2762"/>
        <v>G</v>
      </c>
      <c r="I58614">
        <f t="shared" ca="1" si="2760"/>
        <v>0</v>
      </c>
      <c r="J58614" t="s">
        <v>75</v>
      </c>
    </row>
    <row r="58615" spans="1:10" x14ac:dyDescent="0.25">
      <c r="A58615" s="65">
        <v>44093</v>
      </c>
      <c r="B58615" s="66">
        <v>0.54513888888888895</v>
      </c>
      <c r="C58615" s="64">
        <f t="shared" si="2761"/>
        <v>44093.545138888891</v>
      </c>
      <c r="D58615">
        <f ca="1">_xlfn.IFNA(FORECAST(E58615,OFFSET('HvF table'!B$3:B$318,MATCH(E58615,'HvF table'!A$3:A$318,1)-1,0,2),OFFSET('HvF table'!A$3:A$318,MATCH(E58615,'HvF table'!A$3:A$318,1)-1,0,2)),0)</f>
        <v>0</v>
      </c>
      <c r="E58615">
        <v>-0.01</v>
      </c>
      <c r="G58615">
        <f ca="1">_xlfn.IFNA(FORECAST(E58615,OFFSET('HvF table'!E$3:E$319,MATCH(E58615,'HvF table'!D$3:D$319,1)-1,0,2),OFFSET('HvF table'!D$3:D$319,MATCH(E58615,'HvF table'!D$3:D$319,1)-1,0,2)),0)</f>
        <v>0</v>
      </c>
      <c r="H58615" t="str">
        <f t="shared" ca="1" si="2762"/>
        <v>G</v>
      </c>
      <c r="I58615">
        <f t="shared" ca="1" si="2760"/>
        <v>0</v>
      </c>
      <c r="J58615" t="s">
        <v>75</v>
      </c>
    </row>
    <row r="58616" spans="1:10" x14ac:dyDescent="0.25">
      <c r="A58616" s="65">
        <v>44093</v>
      </c>
      <c r="B58616" s="66">
        <v>0.54861111111111105</v>
      </c>
      <c r="C58616" s="64">
        <f t="shared" si="2761"/>
        <v>44093.548611111109</v>
      </c>
      <c r="D58616">
        <f ca="1">_xlfn.IFNA(FORECAST(E58616,OFFSET('HvF table'!B$3:B$318,MATCH(E58616,'HvF table'!A$3:A$318,1)-1,0,2),OFFSET('HvF table'!A$3:A$318,MATCH(E58616,'HvF table'!A$3:A$318,1)-1,0,2)),0)</f>
        <v>0</v>
      </c>
      <c r="E58616">
        <v>0</v>
      </c>
      <c r="G58616">
        <f ca="1">_xlfn.IFNA(FORECAST(E58616,OFFSET('HvF table'!E$3:E$319,MATCH(E58616,'HvF table'!D$3:D$319,1)-1,0,2),OFFSET('HvF table'!D$3:D$319,MATCH(E58616,'HvF table'!D$3:D$319,1)-1,0,2)),0)</f>
        <v>-1.1102230246251565E-16</v>
      </c>
      <c r="H58616" t="str">
        <f t="shared" ca="1" si="2762"/>
        <v>G</v>
      </c>
      <c r="I58616">
        <f t="shared" ca="1" si="2760"/>
        <v>-1.1102230246251565E-16</v>
      </c>
      <c r="J58616" t="s">
        <v>75</v>
      </c>
    </row>
    <row r="58617" spans="1:10" x14ac:dyDescent="0.25">
      <c r="A58617" s="65">
        <v>44093</v>
      </c>
      <c r="B58617" s="66">
        <v>0.55208333333333337</v>
      </c>
      <c r="C58617" s="64">
        <f t="shared" si="2761"/>
        <v>44093.552083333336</v>
      </c>
      <c r="D58617">
        <f ca="1">_xlfn.IFNA(FORECAST(E58617,OFFSET('HvF table'!B$3:B$318,MATCH(E58617,'HvF table'!A$3:A$318,1)-1,0,2),OFFSET('HvF table'!A$3:A$318,MATCH(E58617,'HvF table'!A$3:A$318,1)-1,0,2)),0)</f>
        <v>0</v>
      </c>
      <c r="E58617">
        <v>0</v>
      </c>
      <c r="G58617">
        <f ca="1">_xlfn.IFNA(FORECAST(E58617,OFFSET('HvF table'!E$3:E$319,MATCH(E58617,'HvF table'!D$3:D$319,1)-1,0,2),OFFSET('HvF table'!D$3:D$319,MATCH(E58617,'HvF table'!D$3:D$319,1)-1,0,2)),0)</f>
        <v>-1.1102230246251565E-16</v>
      </c>
      <c r="H58617" t="str">
        <f t="shared" ca="1" si="2762"/>
        <v>G</v>
      </c>
      <c r="I58617">
        <f t="shared" ca="1" si="2760"/>
        <v>-1.1102230246251565E-16</v>
      </c>
      <c r="J58617" t="s">
        <v>75</v>
      </c>
    </row>
    <row r="58618" spans="1:10" x14ac:dyDescent="0.25">
      <c r="A58618" s="65">
        <v>44093</v>
      </c>
      <c r="B58618" s="66">
        <v>0.55555555555555558</v>
      </c>
      <c r="C58618" s="64">
        <f t="shared" si="2761"/>
        <v>44093.555555555555</v>
      </c>
      <c r="D58618">
        <f ca="1">_xlfn.IFNA(FORECAST(E58618,OFFSET('HvF table'!B$3:B$318,MATCH(E58618,'HvF table'!A$3:A$318,1)-1,0,2),OFFSET('HvF table'!A$3:A$318,MATCH(E58618,'HvF table'!A$3:A$318,1)-1,0,2)),0)</f>
        <v>0</v>
      </c>
      <c r="E58618">
        <v>0</v>
      </c>
      <c r="G58618">
        <f ca="1">_xlfn.IFNA(FORECAST(E58618,OFFSET('HvF table'!E$3:E$319,MATCH(E58618,'HvF table'!D$3:D$319,1)-1,0,2),OFFSET('HvF table'!D$3:D$319,MATCH(E58618,'HvF table'!D$3:D$319,1)-1,0,2)),0)</f>
        <v>-1.1102230246251565E-16</v>
      </c>
      <c r="H58618" t="str">
        <f t="shared" ca="1" si="2762"/>
        <v>G</v>
      </c>
      <c r="I58618">
        <f t="shared" ca="1" si="2760"/>
        <v>-1.1102230246251565E-16</v>
      </c>
      <c r="J58618" t="s">
        <v>75</v>
      </c>
    </row>
    <row r="58619" spans="1:10" x14ac:dyDescent="0.25">
      <c r="A58619" s="65">
        <v>44093</v>
      </c>
      <c r="B58619" s="66">
        <v>0.55902777777777779</v>
      </c>
      <c r="C58619" s="64">
        <f t="shared" si="2761"/>
        <v>44093.559027777781</v>
      </c>
      <c r="D58619">
        <f ca="1">_xlfn.IFNA(FORECAST(E58619,OFFSET('HvF table'!B$3:B$318,MATCH(E58619,'HvF table'!A$3:A$318,1)-1,0,2),OFFSET('HvF table'!A$3:A$318,MATCH(E58619,'HvF table'!A$3:A$318,1)-1,0,2)),0)</f>
        <v>1.6323927945256322E-3</v>
      </c>
      <c r="E58619">
        <v>0.01</v>
      </c>
      <c r="G58619">
        <f ca="1">_xlfn.IFNA(FORECAST(E58619,OFFSET('HvF table'!E$3:E$319,MATCH(E58619,'HvF table'!D$3:D$319,1)-1,0,2),OFFSET('HvF table'!D$3:D$319,MATCH(E58619,'HvF table'!D$3:D$319,1)-1,0,2)),0)</f>
        <v>2.6088988950207187E-3</v>
      </c>
      <c r="H58619" t="str">
        <f t="shared" ca="1" si="2762"/>
        <v>B</v>
      </c>
      <c r="I58619">
        <f t="shared" ca="1" si="2760"/>
        <v>0</v>
      </c>
      <c r="J58619" t="s">
        <v>75</v>
      </c>
    </row>
    <row r="58620" spans="1:10" x14ac:dyDescent="0.25">
      <c r="A58620" s="65">
        <v>44093</v>
      </c>
      <c r="B58620" s="66">
        <v>0.5625</v>
      </c>
      <c r="C58620" s="64">
        <f t="shared" si="2761"/>
        <v>44093.5625</v>
      </c>
      <c r="D58620">
        <f ca="1">_xlfn.IFNA(FORECAST(E58620,OFFSET('HvF table'!B$3:B$318,MATCH(E58620,'HvF table'!A$3:A$318,1)-1,0,2),OFFSET('HvF table'!A$3:A$318,MATCH(E58620,'HvF table'!A$3:A$318,1)-1,0,2)),0)</f>
        <v>0</v>
      </c>
      <c r="E58620">
        <v>-0.01</v>
      </c>
      <c r="G58620">
        <f ca="1">_xlfn.IFNA(FORECAST(E58620,OFFSET('HvF table'!E$3:E$319,MATCH(E58620,'HvF table'!D$3:D$319,1)-1,0,2),OFFSET('HvF table'!D$3:D$319,MATCH(E58620,'HvF table'!D$3:D$319,1)-1,0,2)),0)</f>
        <v>0</v>
      </c>
      <c r="H58620" t="str">
        <f t="shared" ca="1" si="2762"/>
        <v>G</v>
      </c>
      <c r="I58620">
        <f t="shared" ca="1" si="2760"/>
        <v>0</v>
      </c>
      <c r="J58620" t="s">
        <v>75</v>
      </c>
    </row>
    <row r="58621" spans="1:10" x14ac:dyDescent="0.25">
      <c r="A58621" s="65">
        <v>44093</v>
      </c>
      <c r="B58621" s="66">
        <v>0.56597222222222221</v>
      </c>
      <c r="C58621" s="64">
        <f t="shared" si="2761"/>
        <v>44093.565972222219</v>
      </c>
      <c r="D58621">
        <f ca="1">_xlfn.IFNA(FORECAST(E58621,OFFSET('HvF table'!B$3:B$318,MATCH(E58621,'HvF table'!A$3:A$318,1)-1,0,2),OFFSET('HvF table'!A$3:A$318,MATCH(E58621,'HvF table'!A$3:A$318,1)-1,0,2)),0)</f>
        <v>0</v>
      </c>
      <c r="E58621">
        <v>0</v>
      </c>
      <c r="G58621">
        <f ca="1">_xlfn.IFNA(FORECAST(E58621,OFFSET('HvF table'!E$3:E$319,MATCH(E58621,'HvF table'!D$3:D$319,1)-1,0,2),OFFSET('HvF table'!D$3:D$319,MATCH(E58621,'HvF table'!D$3:D$319,1)-1,0,2)),0)</f>
        <v>-1.1102230246251565E-16</v>
      </c>
      <c r="H58621" t="str">
        <f t="shared" ca="1" si="2762"/>
        <v>G</v>
      </c>
      <c r="I58621">
        <f t="shared" ca="1" si="2760"/>
        <v>-1.1102230246251565E-16</v>
      </c>
      <c r="J58621" t="s">
        <v>75</v>
      </c>
    </row>
    <row r="58622" spans="1:10" x14ac:dyDescent="0.25">
      <c r="A58622" s="65">
        <v>44093</v>
      </c>
      <c r="B58622" s="66">
        <v>0.56944444444444442</v>
      </c>
      <c r="C58622" s="64">
        <f t="shared" si="2761"/>
        <v>44093.569444444445</v>
      </c>
      <c r="D58622">
        <f ca="1">_xlfn.IFNA(FORECAST(E58622,OFFSET('HvF table'!B$3:B$318,MATCH(E58622,'HvF table'!A$3:A$318,1)-1,0,2),OFFSET('HvF table'!A$3:A$318,MATCH(E58622,'HvF table'!A$3:A$318,1)-1,0,2)),0)</f>
        <v>0</v>
      </c>
      <c r="E58622">
        <v>0</v>
      </c>
      <c r="G58622">
        <f ca="1">_xlfn.IFNA(FORECAST(E58622,OFFSET('HvF table'!E$3:E$319,MATCH(E58622,'HvF table'!D$3:D$319,1)-1,0,2),OFFSET('HvF table'!D$3:D$319,MATCH(E58622,'HvF table'!D$3:D$319,1)-1,0,2)),0)</f>
        <v>-1.1102230246251565E-16</v>
      </c>
      <c r="H58622" t="str">
        <f t="shared" ca="1" si="2762"/>
        <v>G</v>
      </c>
      <c r="I58622">
        <f t="shared" ca="1" si="2760"/>
        <v>-1.1102230246251565E-16</v>
      </c>
      <c r="J58622" t="s">
        <v>75</v>
      </c>
    </row>
    <row r="58623" spans="1:10" x14ac:dyDescent="0.25">
      <c r="A58623" s="65">
        <v>44093</v>
      </c>
      <c r="B58623" s="66">
        <v>0.57291666666666663</v>
      </c>
      <c r="C58623" s="64">
        <f t="shared" si="2761"/>
        <v>44093.572916666664</v>
      </c>
      <c r="D58623">
        <f ca="1">_xlfn.IFNA(FORECAST(E58623,OFFSET('HvF table'!B$3:B$318,MATCH(E58623,'HvF table'!A$3:A$318,1)-1,0,2),OFFSET('HvF table'!A$3:A$318,MATCH(E58623,'HvF table'!A$3:A$318,1)-1,0,2)),0)</f>
        <v>0</v>
      </c>
      <c r="E58623">
        <v>-0.02</v>
      </c>
      <c r="G58623">
        <f ca="1">_xlfn.IFNA(FORECAST(E58623,OFFSET('HvF table'!E$3:E$319,MATCH(E58623,'HvF table'!D$3:D$319,1)-1,0,2),OFFSET('HvF table'!D$3:D$319,MATCH(E58623,'HvF table'!D$3:D$319,1)-1,0,2)),0)</f>
        <v>0</v>
      </c>
      <c r="H58623" t="str">
        <f t="shared" ca="1" si="2762"/>
        <v>G</v>
      </c>
      <c r="I58623">
        <f t="shared" ca="1" si="2760"/>
        <v>0</v>
      </c>
      <c r="J58623" t="s">
        <v>75</v>
      </c>
    </row>
    <row r="58624" spans="1:10" x14ac:dyDescent="0.25">
      <c r="A58624" s="65">
        <v>44093</v>
      </c>
      <c r="B58624" s="66">
        <v>0.57638888888888895</v>
      </c>
      <c r="C58624" s="64">
        <f t="shared" si="2761"/>
        <v>44093.576388888891</v>
      </c>
      <c r="D58624">
        <f ca="1">_xlfn.IFNA(FORECAST(E58624,OFFSET('HvF table'!B$3:B$318,MATCH(E58624,'HvF table'!A$3:A$318,1)-1,0,2),OFFSET('HvF table'!A$3:A$318,MATCH(E58624,'HvF table'!A$3:A$318,1)-1,0,2)),0)</f>
        <v>0</v>
      </c>
      <c r="E58624">
        <v>-0.02</v>
      </c>
      <c r="G58624">
        <f ca="1">_xlfn.IFNA(FORECAST(E58624,OFFSET('HvF table'!E$3:E$319,MATCH(E58624,'HvF table'!D$3:D$319,1)-1,0,2),OFFSET('HvF table'!D$3:D$319,MATCH(E58624,'HvF table'!D$3:D$319,1)-1,0,2)),0)</f>
        <v>0</v>
      </c>
      <c r="H58624" t="str">
        <f t="shared" ca="1" si="2762"/>
        <v>G</v>
      </c>
      <c r="I58624">
        <f t="shared" ca="1" si="2760"/>
        <v>0</v>
      </c>
      <c r="J58624" t="s">
        <v>75</v>
      </c>
    </row>
    <row r="58625" spans="1:10" x14ac:dyDescent="0.25">
      <c r="A58625" s="65">
        <v>44093</v>
      </c>
      <c r="B58625" s="66">
        <v>0.57986111111111105</v>
      </c>
      <c r="C58625" s="64">
        <f t="shared" si="2761"/>
        <v>44093.579861111109</v>
      </c>
      <c r="D58625">
        <f ca="1">_xlfn.IFNA(FORECAST(E58625,OFFSET('HvF table'!B$3:B$318,MATCH(E58625,'HvF table'!A$3:A$318,1)-1,0,2),OFFSET('HvF table'!A$3:A$318,MATCH(E58625,'HvF table'!A$3:A$318,1)-1,0,2)),0)</f>
        <v>0</v>
      </c>
      <c r="E58625">
        <v>-0.03</v>
      </c>
      <c r="G58625">
        <f ca="1">_xlfn.IFNA(FORECAST(E58625,OFFSET('HvF table'!E$3:E$319,MATCH(E58625,'HvF table'!D$3:D$319,1)-1,0,2),OFFSET('HvF table'!D$3:D$319,MATCH(E58625,'HvF table'!D$3:D$319,1)-1,0,2)),0)</f>
        <v>0</v>
      </c>
      <c r="H58625" t="str">
        <f t="shared" ca="1" si="2762"/>
        <v>G</v>
      </c>
      <c r="I58625">
        <f t="shared" ca="1" si="2760"/>
        <v>0</v>
      </c>
      <c r="J58625" t="s">
        <v>75</v>
      </c>
    </row>
    <row r="58626" spans="1:10" x14ac:dyDescent="0.25">
      <c r="A58626" s="65">
        <v>44093</v>
      </c>
      <c r="B58626" s="66">
        <v>0.58333333333333337</v>
      </c>
      <c r="C58626" s="64">
        <f t="shared" si="2761"/>
        <v>44093.583333333336</v>
      </c>
      <c r="D58626">
        <f ca="1">_xlfn.IFNA(FORECAST(E58626,OFFSET('HvF table'!B$3:B$318,MATCH(E58626,'HvF table'!A$3:A$318,1)-1,0,2),OFFSET('HvF table'!A$3:A$318,MATCH(E58626,'HvF table'!A$3:A$318,1)-1,0,2)),0)</f>
        <v>0</v>
      </c>
      <c r="E58626">
        <v>-0.05</v>
      </c>
      <c r="G58626">
        <f ca="1">_xlfn.IFNA(FORECAST(E58626,OFFSET('HvF table'!E$3:E$319,MATCH(E58626,'HvF table'!D$3:D$319,1)-1,0,2),OFFSET('HvF table'!D$3:D$319,MATCH(E58626,'HvF table'!D$3:D$319,1)-1,0,2)),0)</f>
        <v>0</v>
      </c>
      <c r="H58626" t="str">
        <f t="shared" ca="1" si="2762"/>
        <v>G</v>
      </c>
      <c r="I58626">
        <f t="shared" ref="I58626:I58689" ca="1" si="2763">IF(H58626="G",G58626,IF(H58626="B",0))</f>
        <v>0</v>
      </c>
      <c r="J58626" t="s">
        <v>75</v>
      </c>
    </row>
    <row r="58627" spans="1:10" x14ac:dyDescent="0.25">
      <c r="A58627" s="65">
        <v>44093</v>
      </c>
      <c r="B58627" s="66">
        <v>0.58680555555555558</v>
      </c>
      <c r="C58627" s="64">
        <f t="shared" si="2761"/>
        <v>44093.586805555555</v>
      </c>
      <c r="D58627">
        <f ca="1">_xlfn.IFNA(FORECAST(E58627,OFFSET('HvF table'!B$3:B$318,MATCH(E58627,'HvF table'!A$3:A$318,1)-1,0,2),OFFSET('HvF table'!A$3:A$318,MATCH(E58627,'HvF table'!A$3:A$318,1)-1,0,2)),0)</f>
        <v>0</v>
      </c>
      <c r="E58627">
        <v>-0.03</v>
      </c>
      <c r="G58627">
        <f ca="1">_xlfn.IFNA(FORECAST(E58627,OFFSET('HvF table'!E$3:E$319,MATCH(E58627,'HvF table'!D$3:D$319,1)-1,0,2),OFFSET('HvF table'!D$3:D$319,MATCH(E58627,'HvF table'!D$3:D$319,1)-1,0,2)),0)</f>
        <v>0</v>
      </c>
      <c r="H58627" t="str">
        <f t="shared" ca="1" si="2762"/>
        <v>G</v>
      </c>
      <c r="I58627">
        <f t="shared" ca="1" si="2763"/>
        <v>0</v>
      </c>
      <c r="J58627" t="s">
        <v>75</v>
      </c>
    </row>
    <row r="58628" spans="1:10" x14ac:dyDescent="0.25">
      <c r="A58628" s="65">
        <v>44093</v>
      </c>
      <c r="B58628" s="66">
        <v>0.59027777777777779</v>
      </c>
      <c r="C58628" s="64">
        <f t="shared" si="2761"/>
        <v>44093.590277777781</v>
      </c>
      <c r="D58628">
        <f ca="1">_xlfn.IFNA(FORECAST(E58628,OFFSET('HvF table'!B$3:B$318,MATCH(E58628,'HvF table'!A$3:A$318,1)-1,0,2),OFFSET('HvF table'!A$3:A$318,MATCH(E58628,'HvF table'!A$3:A$318,1)-1,0,2)),0)</f>
        <v>0</v>
      </c>
      <c r="E58628">
        <v>-0.03</v>
      </c>
      <c r="G58628">
        <f ca="1">_xlfn.IFNA(FORECAST(E58628,OFFSET('HvF table'!E$3:E$319,MATCH(E58628,'HvF table'!D$3:D$319,1)-1,0,2),OFFSET('HvF table'!D$3:D$319,MATCH(E58628,'HvF table'!D$3:D$319,1)-1,0,2)),0)</f>
        <v>0</v>
      </c>
      <c r="H58628" t="str">
        <f t="shared" ca="1" si="2762"/>
        <v>G</v>
      </c>
      <c r="I58628">
        <f t="shared" ca="1" si="2763"/>
        <v>0</v>
      </c>
      <c r="J58628" t="s">
        <v>75</v>
      </c>
    </row>
    <row r="58629" spans="1:10" x14ac:dyDescent="0.25">
      <c r="A58629" s="65">
        <v>44093</v>
      </c>
      <c r="B58629" s="66">
        <v>0.59375</v>
      </c>
      <c r="C58629" s="64">
        <f t="shared" si="2761"/>
        <v>44093.59375</v>
      </c>
      <c r="D58629">
        <f ca="1">_xlfn.IFNA(FORECAST(E58629,OFFSET('HvF table'!B$3:B$318,MATCH(E58629,'HvF table'!A$3:A$318,1)-1,0,2),OFFSET('HvF table'!A$3:A$318,MATCH(E58629,'HvF table'!A$3:A$318,1)-1,0,2)),0)</f>
        <v>0</v>
      </c>
      <c r="E58629">
        <v>-0.03</v>
      </c>
      <c r="G58629">
        <f ca="1">_xlfn.IFNA(FORECAST(E58629,OFFSET('HvF table'!E$3:E$319,MATCH(E58629,'HvF table'!D$3:D$319,1)-1,0,2),OFFSET('HvF table'!D$3:D$319,MATCH(E58629,'HvF table'!D$3:D$319,1)-1,0,2)),0)</f>
        <v>0</v>
      </c>
      <c r="H58629" t="str">
        <f t="shared" ca="1" si="2762"/>
        <v>G</v>
      </c>
      <c r="I58629">
        <f t="shared" ca="1" si="2763"/>
        <v>0</v>
      </c>
      <c r="J58629" t="s">
        <v>75</v>
      </c>
    </row>
    <row r="58630" spans="1:10" x14ac:dyDescent="0.25">
      <c r="A58630" s="65">
        <v>44093</v>
      </c>
      <c r="B58630" s="66">
        <v>0.59722222222222221</v>
      </c>
      <c r="C58630" s="64">
        <f t="shared" si="2761"/>
        <v>44093.597222222219</v>
      </c>
      <c r="D58630">
        <f ca="1">_xlfn.IFNA(FORECAST(E58630,OFFSET('HvF table'!B$3:B$318,MATCH(E58630,'HvF table'!A$3:A$318,1)-1,0,2),OFFSET('HvF table'!A$3:A$318,MATCH(E58630,'HvF table'!A$3:A$318,1)-1,0,2)),0)</f>
        <v>0</v>
      </c>
      <c r="E58630">
        <v>-0.03</v>
      </c>
      <c r="G58630">
        <f ca="1">_xlfn.IFNA(FORECAST(E58630,OFFSET('HvF table'!E$3:E$319,MATCH(E58630,'HvF table'!D$3:D$319,1)-1,0,2),OFFSET('HvF table'!D$3:D$319,MATCH(E58630,'HvF table'!D$3:D$319,1)-1,0,2)),0)</f>
        <v>0</v>
      </c>
      <c r="H58630" t="str">
        <f t="shared" ca="1" si="2762"/>
        <v>G</v>
      </c>
      <c r="I58630">
        <f t="shared" ca="1" si="2763"/>
        <v>0</v>
      </c>
      <c r="J58630" t="s">
        <v>75</v>
      </c>
    </row>
    <row r="58631" spans="1:10" x14ac:dyDescent="0.25">
      <c r="A58631" s="65">
        <v>44093</v>
      </c>
      <c r="B58631" s="66">
        <v>0.60069444444444442</v>
      </c>
      <c r="C58631" s="64">
        <f t="shared" si="2761"/>
        <v>44093.600694444445</v>
      </c>
      <c r="D58631">
        <f ca="1">_xlfn.IFNA(FORECAST(E58631,OFFSET('HvF table'!B$3:B$318,MATCH(E58631,'HvF table'!A$3:A$318,1)-1,0,2),OFFSET('HvF table'!A$3:A$318,MATCH(E58631,'HvF table'!A$3:A$318,1)-1,0,2)),0)</f>
        <v>0</v>
      </c>
      <c r="E58631">
        <v>-0.03</v>
      </c>
      <c r="G58631">
        <f ca="1">_xlfn.IFNA(FORECAST(E58631,OFFSET('HvF table'!E$3:E$319,MATCH(E58631,'HvF table'!D$3:D$319,1)-1,0,2),OFFSET('HvF table'!D$3:D$319,MATCH(E58631,'HvF table'!D$3:D$319,1)-1,0,2)),0)</f>
        <v>0</v>
      </c>
      <c r="H58631" t="str">
        <f t="shared" ca="1" si="2762"/>
        <v>G</v>
      </c>
      <c r="I58631">
        <f t="shared" ca="1" si="2763"/>
        <v>0</v>
      </c>
      <c r="J58631" t="s">
        <v>75</v>
      </c>
    </row>
    <row r="58632" spans="1:10" x14ac:dyDescent="0.25">
      <c r="A58632" s="65">
        <v>44093</v>
      </c>
      <c r="B58632" s="66">
        <v>0.60416666666666663</v>
      </c>
      <c r="C58632" s="64">
        <f t="shared" si="2761"/>
        <v>44093.604166666664</v>
      </c>
      <c r="D58632">
        <f ca="1">_xlfn.IFNA(FORECAST(E58632,OFFSET('HvF table'!B$3:B$318,MATCH(E58632,'HvF table'!A$3:A$318,1)-1,0,2),OFFSET('HvF table'!A$3:A$318,MATCH(E58632,'HvF table'!A$3:A$318,1)-1,0,2)),0)</f>
        <v>0</v>
      </c>
      <c r="E58632">
        <v>-0.01</v>
      </c>
      <c r="G58632">
        <f ca="1">_xlfn.IFNA(FORECAST(E58632,OFFSET('HvF table'!E$3:E$319,MATCH(E58632,'HvF table'!D$3:D$319,1)-1,0,2),OFFSET('HvF table'!D$3:D$319,MATCH(E58632,'HvF table'!D$3:D$319,1)-1,0,2)),0)</f>
        <v>0</v>
      </c>
      <c r="H58632" t="str">
        <f t="shared" ca="1" si="2762"/>
        <v>G</v>
      </c>
      <c r="I58632">
        <f t="shared" ca="1" si="2763"/>
        <v>0</v>
      </c>
      <c r="J58632" t="s">
        <v>75</v>
      </c>
    </row>
    <row r="58633" spans="1:10" x14ac:dyDescent="0.25">
      <c r="A58633" s="65">
        <v>44093</v>
      </c>
      <c r="B58633" s="66">
        <v>0.60763888888888895</v>
      </c>
      <c r="C58633" s="64">
        <f t="shared" si="2761"/>
        <v>44093.607638888891</v>
      </c>
      <c r="D58633">
        <f ca="1">_xlfn.IFNA(FORECAST(E58633,OFFSET('HvF table'!B$3:B$318,MATCH(E58633,'HvF table'!A$3:A$318,1)-1,0,2),OFFSET('HvF table'!A$3:A$318,MATCH(E58633,'HvF table'!A$3:A$318,1)-1,0,2)),0)</f>
        <v>0</v>
      </c>
      <c r="E58633">
        <v>-0.03</v>
      </c>
      <c r="G58633">
        <f ca="1">_xlfn.IFNA(FORECAST(E58633,OFFSET('HvF table'!E$3:E$319,MATCH(E58633,'HvF table'!D$3:D$319,1)-1,0,2),OFFSET('HvF table'!D$3:D$319,MATCH(E58633,'HvF table'!D$3:D$319,1)-1,0,2)),0)</f>
        <v>0</v>
      </c>
      <c r="H58633" t="str">
        <f t="shared" ca="1" si="2762"/>
        <v>G</v>
      </c>
      <c r="I58633">
        <f t="shared" ca="1" si="2763"/>
        <v>0</v>
      </c>
      <c r="J58633" t="s">
        <v>75</v>
      </c>
    </row>
    <row r="58634" spans="1:10" x14ac:dyDescent="0.25">
      <c r="A58634" s="65">
        <v>44093</v>
      </c>
      <c r="B58634" s="66">
        <v>0.61111111111111105</v>
      </c>
      <c r="C58634" s="64">
        <f t="shared" si="2761"/>
        <v>44093.611111111109</v>
      </c>
      <c r="D58634">
        <f ca="1">_xlfn.IFNA(FORECAST(E58634,OFFSET('HvF table'!B$3:B$318,MATCH(E58634,'HvF table'!A$3:A$318,1)-1,0,2),OFFSET('HvF table'!A$3:A$318,MATCH(E58634,'HvF table'!A$3:A$318,1)-1,0,2)),0)</f>
        <v>0</v>
      </c>
      <c r="E58634">
        <v>-0.03</v>
      </c>
      <c r="G58634">
        <f ca="1">_xlfn.IFNA(FORECAST(E58634,OFFSET('HvF table'!E$3:E$319,MATCH(E58634,'HvF table'!D$3:D$319,1)-1,0,2),OFFSET('HvF table'!D$3:D$319,MATCH(E58634,'HvF table'!D$3:D$319,1)-1,0,2)),0)</f>
        <v>0</v>
      </c>
      <c r="H58634" t="str">
        <f t="shared" ca="1" si="2762"/>
        <v>G</v>
      </c>
      <c r="I58634">
        <f t="shared" ca="1" si="2763"/>
        <v>0</v>
      </c>
      <c r="J58634" t="s">
        <v>75</v>
      </c>
    </row>
    <row r="58635" spans="1:10" x14ac:dyDescent="0.25">
      <c r="A58635" s="65">
        <v>44093</v>
      </c>
      <c r="B58635" s="66">
        <v>0.61458333333333337</v>
      </c>
      <c r="C58635" s="64">
        <f t="shared" si="2761"/>
        <v>44093.614583333336</v>
      </c>
      <c r="D58635">
        <f ca="1">_xlfn.IFNA(FORECAST(E58635,OFFSET('HvF table'!B$3:B$318,MATCH(E58635,'HvF table'!A$3:A$318,1)-1,0,2),OFFSET('HvF table'!A$3:A$318,MATCH(E58635,'HvF table'!A$3:A$318,1)-1,0,2)),0)</f>
        <v>0</v>
      </c>
      <c r="E58635">
        <v>-0.03</v>
      </c>
      <c r="G58635">
        <f ca="1">_xlfn.IFNA(FORECAST(E58635,OFFSET('HvF table'!E$3:E$319,MATCH(E58635,'HvF table'!D$3:D$319,1)-1,0,2),OFFSET('HvF table'!D$3:D$319,MATCH(E58635,'HvF table'!D$3:D$319,1)-1,0,2)),0)</f>
        <v>0</v>
      </c>
      <c r="H58635" t="str">
        <f t="shared" ca="1" si="2762"/>
        <v>G</v>
      </c>
      <c r="I58635">
        <f t="shared" ca="1" si="2763"/>
        <v>0</v>
      </c>
      <c r="J58635" t="s">
        <v>75</v>
      </c>
    </row>
    <row r="58636" spans="1:10" x14ac:dyDescent="0.25">
      <c r="A58636" s="65">
        <v>44093</v>
      </c>
      <c r="B58636" s="66">
        <v>0.61805555555555558</v>
      </c>
      <c r="C58636" s="64">
        <f t="shared" si="2761"/>
        <v>44093.618055555555</v>
      </c>
      <c r="D58636">
        <f ca="1">_xlfn.IFNA(FORECAST(E58636,OFFSET('HvF table'!B$3:B$318,MATCH(E58636,'HvF table'!A$3:A$318,1)-1,0,2),OFFSET('HvF table'!A$3:A$318,MATCH(E58636,'HvF table'!A$3:A$318,1)-1,0,2)),0)</f>
        <v>0</v>
      </c>
      <c r="E58636">
        <v>-0.04</v>
      </c>
      <c r="G58636">
        <f ca="1">_xlfn.IFNA(FORECAST(E58636,OFFSET('HvF table'!E$3:E$319,MATCH(E58636,'HvF table'!D$3:D$319,1)-1,0,2),OFFSET('HvF table'!D$3:D$319,MATCH(E58636,'HvF table'!D$3:D$319,1)-1,0,2)),0)</f>
        <v>0</v>
      </c>
      <c r="H58636" t="str">
        <f t="shared" ca="1" si="2762"/>
        <v>G</v>
      </c>
      <c r="I58636">
        <f t="shared" ca="1" si="2763"/>
        <v>0</v>
      </c>
      <c r="J58636" t="s">
        <v>75</v>
      </c>
    </row>
    <row r="58637" spans="1:10" x14ac:dyDescent="0.25">
      <c r="A58637" s="65">
        <v>44093</v>
      </c>
      <c r="B58637" s="66">
        <v>0.62152777777777779</v>
      </c>
      <c r="C58637" s="64">
        <f t="shared" si="2761"/>
        <v>44093.621527777781</v>
      </c>
      <c r="D58637">
        <f ca="1">_xlfn.IFNA(FORECAST(E58637,OFFSET('HvF table'!B$3:B$318,MATCH(E58637,'HvF table'!A$3:A$318,1)-1,0,2),OFFSET('HvF table'!A$3:A$318,MATCH(E58637,'HvF table'!A$3:A$318,1)-1,0,2)),0)</f>
        <v>0</v>
      </c>
      <c r="E58637">
        <v>-0.03</v>
      </c>
      <c r="G58637">
        <f ca="1">_xlfn.IFNA(FORECAST(E58637,OFFSET('HvF table'!E$3:E$319,MATCH(E58637,'HvF table'!D$3:D$319,1)-1,0,2),OFFSET('HvF table'!D$3:D$319,MATCH(E58637,'HvF table'!D$3:D$319,1)-1,0,2)),0)</f>
        <v>0</v>
      </c>
      <c r="H58637" t="str">
        <f t="shared" ca="1" si="2762"/>
        <v>G</v>
      </c>
      <c r="I58637">
        <f t="shared" ca="1" si="2763"/>
        <v>0</v>
      </c>
      <c r="J58637" t="s">
        <v>75</v>
      </c>
    </row>
    <row r="58638" spans="1:10" x14ac:dyDescent="0.25">
      <c r="A58638" s="65">
        <v>44093</v>
      </c>
      <c r="B58638" s="66">
        <v>0.625</v>
      </c>
      <c r="C58638" s="64">
        <f t="shared" si="2761"/>
        <v>44093.625</v>
      </c>
      <c r="D58638">
        <f ca="1">_xlfn.IFNA(FORECAST(E58638,OFFSET('HvF table'!B$3:B$318,MATCH(E58638,'HvF table'!A$3:A$318,1)-1,0,2),OFFSET('HvF table'!A$3:A$318,MATCH(E58638,'HvF table'!A$3:A$318,1)-1,0,2)),0)</f>
        <v>0</v>
      </c>
      <c r="E58638">
        <v>0</v>
      </c>
      <c r="G58638">
        <f ca="1">_xlfn.IFNA(FORECAST(E58638,OFFSET('HvF table'!E$3:E$319,MATCH(E58638,'HvF table'!D$3:D$319,1)-1,0,2),OFFSET('HvF table'!D$3:D$319,MATCH(E58638,'HvF table'!D$3:D$319,1)-1,0,2)),0)</f>
        <v>-1.1102230246251565E-16</v>
      </c>
      <c r="H58638" t="str">
        <f t="shared" ca="1" si="2762"/>
        <v>G</v>
      </c>
      <c r="I58638">
        <f t="shared" ca="1" si="2763"/>
        <v>-1.1102230246251565E-16</v>
      </c>
      <c r="J58638" t="s">
        <v>75</v>
      </c>
    </row>
    <row r="58639" spans="1:10" x14ac:dyDescent="0.25">
      <c r="A58639" s="65">
        <v>44093</v>
      </c>
      <c r="B58639" s="66">
        <v>0.62847222222222221</v>
      </c>
      <c r="C58639" s="64">
        <f t="shared" si="2761"/>
        <v>44093.628472222219</v>
      </c>
      <c r="D58639">
        <f ca="1">_xlfn.IFNA(FORECAST(E58639,OFFSET('HvF table'!B$3:B$318,MATCH(E58639,'HvF table'!A$3:A$318,1)-1,0,2),OFFSET('HvF table'!A$3:A$318,MATCH(E58639,'HvF table'!A$3:A$318,1)-1,0,2)),0)</f>
        <v>0</v>
      </c>
      <c r="E58639">
        <v>-0.01</v>
      </c>
      <c r="G58639">
        <f ca="1">_xlfn.IFNA(FORECAST(E58639,OFFSET('HvF table'!E$3:E$319,MATCH(E58639,'HvF table'!D$3:D$319,1)-1,0,2),OFFSET('HvF table'!D$3:D$319,MATCH(E58639,'HvF table'!D$3:D$319,1)-1,0,2)),0)</f>
        <v>0</v>
      </c>
      <c r="H58639" t="str">
        <f t="shared" ca="1" si="2762"/>
        <v>G</v>
      </c>
      <c r="I58639">
        <f t="shared" ca="1" si="2763"/>
        <v>0</v>
      </c>
      <c r="J58639" t="s">
        <v>75</v>
      </c>
    </row>
    <row r="58640" spans="1:10" x14ac:dyDescent="0.25">
      <c r="A58640" s="65">
        <v>44093</v>
      </c>
      <c r="B58640" s="66">
        <v>0.63194444444444442</v>
      </c>
      <c r="C58640" s="64">
        <f t="shared" si="2761"/>
        <v>44093.631944444445</v>
      </c>
      <c r="D58640">
        <f ca="1">_xlfn.IFNA(FORECAST(E58640,OFFSET('HvF table'!B$3:B$318,MATCH(E58640,'HvF table'!A$3:A$318,1)-1,0,2),OFFSET('HvF table'!A$3:A$318,MATCH(E58640,'HvF table'!A$3:A$318,1)-1,0,2)),0)</f>
        <v>0</v>
      </c>
      <c r="E58640">
        <v>-0.03</v>
      </c>
      <c r="G58640">
        <f ca="1">_xlfn.IFNA(FORECAST(E58640,OFFSET('HvF table'!E$3:E$319,MATCH(E58640,'HvF table'!D$3:D$319,1)-1,0,2),OFFSET('HvF table'!D$3:D$319,MATCH(E58640,'HvF table'!D$3:D$319,1)-1,0,2)),0)</f>
        <v>0</v>
      </c>
      <c r="H58640" t="str">
        <f t="shared" ca="1" si="2762"/>
        <v>G</v>
      </c>
      <c r="I58640">
        <f t="shared" ca="1" si="2763"/>
        <v>0</v>
      </c>
      <c r="J58640" t="s">
        <v>75</v>
      </c>
    </row>
    <row r="58641" spans="1:10" x14ac:dyDescent="0.25">
      <c r="A58641" s="65">
        <v>44093</v>
      </c>
      <c r="B58641" s="66">
        <v>0.63541666666666663</v>
      </c>
      <c r="C58641" s="64">
        <f t="shared" si="2761"/>
        <v>44093.635416666664</v>
      </c>
      <c r="D58641">
        <f ca="1">_xlfn.IFNA(FORECAST(E58641,OFFSET('HvF table'!B$3:B$318,MATCH(E58641,'HvF table'!A$3:A$318,1)-1,0,2),OFFSET('HvF table'!A$3:A$318,MATCH(E58641,'HvF table'!A$3:A$318,1)-1,0,2)),0)</f>
        <v>0</v>
      </c>
      <c r="E58641">
        <v>-0.01</v>
      </c>
      <c r="G58641">
        <f ca="1">_xlfn.IFNA(FORECAST(E58641,OFFSET('HvF table'!E$3:E$319,MATCH(E58641,'HvF table'!D$3:D$319,1)-1,0,2),OFFSET('HvF table'!D$3:D$319,MATCH(E58641,'HvF table'!D$3:D$319,1)-1,0,2)),0)</f>
        <v>0</v>
      </c>
      <c r="H58641" t="str">
        <f t="shared" ca="1" si="2762"/>
        <v>G</v>
      </c>
      <c r="I58641">
        <f t="shared" ca="1" si="2763"/>
        <v>0</v>
      </c>
      <c r="J58641" t="s">
        <v>75</v>
      </c>
    </row>
    <row r="58642" spans="1:10" x14ac:dyDescent="0.25">
      <c r="A58642" s="65">
        <v>44093</v>
      </c>
      <c r="B58642" s="66">
        <v>0.63888888888888895</v>
      </c>
      <c r="C58642" s="64">
        <f t="shared" si="2761"/>
        <v>44093.638888888891</v>
      </c>
      <c r="D58642">
        <f ca="1">_xlfn.IFNA(FORECAST(E58642,OFFSET('HvF table'!B$3:B$318,MATCH(E58642,'HvF table'!A$3:A$318,1)-1,0,2),OFFSET('HvF table'!A$3:A$318,MATCH(E58642,'HvF table'!A$3:A$318,1)-1,0,2)),0)</f>
        <v>0</v>
      </c>
      <c r="E58642">
        <v>-0.04</v>
      </c>
      <c r="G58642">
        <f ca="1">_xlfn.IFNA(FORECAST(E58642,OFFSET('HvF table'!E$3:E$319,MATCH(E58642,'HvF table'!D$3:D$319,1)-1,0,2),OFFSET('HvF table'!D$3:D$319,MATCH(E58642,'HvF table'!D$3:D$319,1)-1,0,2)),0)</f>
        <v>0</v>
      </c>
      <c r="H58642" t="str">
        <f t="shared" ca="1" si="2762"/>
        <v>G</v>
      </c>
      <c r="I58642">
        <f t="shared" ca="1" si="2763"/>
        <v>0</v>
      </c>
      <c r="J58642" t="s">
        <v>75</v>
      </c>
    </row>
    <row r="58643" spans="1:10" x14ac:dyDescent="0.25">
      <c r="A58643" s="65">
        <v>44093</v>
      </c>
      <c r="B58643" s="66">
        <v>0.64236111111111105</v>
      </c>
      <c r="C58643" s="64">
        <f t="shared" si="2761"/>
        <v>44093.642361111109</v>
      </c>
      <c r="D58643">
        <f ca="1">_xlfn.IFNA(FORECAST(E58643,OFFSET('HvF table'!B$3:B$318,MATCH(E58643,'HvF table'!A$3:A$318,1)-1,0,2),OFFSET('HvF table'!A$3:A$318,MATCH(E58643,'HvF table'!A$3:A$318,1)-1,0,2)),0)</f>
        <v>0</v>
      </c>
      <c r="E58643">
        <v>-0.03</v>
      </c>
      <c r="G58643">
        <f ca="1">_xlfn.IFNA(FORECAST(E58643,OFFSET('HvF table'!E$3:E$319,MATCH(E58643,'HvF table'!D$3:D$319,1)-1,0,2),OFFSET('HvF table'!D$3:D$319,MATCH(E58643,'HvF table'!D$3:D$319,1)-1,0,2)),0)</f>
        <v>0</v>
      </c>
      <c r="H58643" t="str">
        <f t="shared" ca="1" si="2762"/>
        <v>G</v>
      </c>
      <c r="I58643">
        <f t="shared" ca="1" si="2763"/>
        <v>0</v>
      </c>
      <c r="J58643" t="s">
        <v>75</v>
      </c>
    </row>
    <row r="58644" spans="1:10" x14ac:dyDescent="0.25">
      <c r="A58644" s="65">
        <v>44093</v>
      </c>
      <c r="B58644" s="66">
        <v>0.64583333333333337</v>
      </c>
      <c r="C58644" s="64">
        <f t="shared" si="2761"/>
        <v>44093.645833333336</v>
      </c>
      <c r="D58644">
        <f ca="1">_xlfn.IFNA(FORECAST(E58644,OFFSET('HvF table'!B$3:B$318,MATCH(E58644,'HvF table'!A$3:A$318,1)-1,0,2),OFFSET('HvF table'!A$3:A$318,MATCH(E58644,'HvF table'!A$3:A$318,1)-1,0,2)),0)</f>
        <v>0</v>
      </c>
      <c r="E58644">
        <v>-0.04</v>
      </c>
      <c r="G58644">
        <f ca="1">_xlfn.IFNA(FORECAST(E58644,OFFSET('HvF table'!E$3:E$319,MATCH(E58644,'HvF table'!D$3:D$319,1)-1,0,2),OFFSET('HvF table'!D$3:D$319,MATCH(E58644,'HvF table'!D$3:D$319,1)-1,0,2)),0)</f>
        <v>0</v>
      </c>
      <c r="H58644" t="str">
        <f t="shared" ca="1" si="2762"/>
        <v>G</v>
      </c>
      <c r="I58644">
        <f t="shared" ca="1" si="2763"/>
        <v>0</v>
      </c>
      <c r="J58644" t="s">
        <v>75</v>
      </c>
    </row>
    <row r="58645" spans="1:10" x14ac:dyDescent="0.25">
      <c r="A58645" s="65">
        <v>44093</v>
      </c>
      <c r="B58645" s="66">
        <v>0.64930555555555558</v>
      </c>
      <c r="C58645" s="64">
        <f t="shared" si="2761"/>
        <v>44093.649305555555</v>
      </c>
      <c r="D58645">
        <f ca="1">_xlfn.IFNA(FORECAST(E58645,OFFSET('HvF table'!B$3:B$318,MATCH(E58645,'HvF table'!A$3:A$318,1)-1,0,2),OFFSET('HvF table'!A$3:A$318,MATCH(E58645,'HvF table'!A$3:A$318,1)-1,0,2)),0)</f>
        <v>0</v>
      </c>
      <c r="E58645">
        <v>-0.06</v>
      </c>
      <c r="G58645">
        <f ca="1">_xlfn.IFNA(FORECAST(E58645,OFFSET('HvF table'!E$3:E$319,MATCH(E58645,'HvF table'!D$3:D$319,1)-1,0,2),OFFSET('HvF table'!D$3:D$319,MATCH(E58645,'HvF table'!D$3:D$319,1)-1,0,2)),0)</f>
        <v>0</v>
      </c>
      <c r="H58645" t="str">
        <f t="shared" ca="1" si="2762"/>
        <v>G</v>
      </c>
      <c r="I58645">
        <f t="shared" ca="1" si="2763"/>
        <v>0</v>
      </c>
      <c r="J58645" t="s">
        <v>75</v>
      </c>
    </row>
    <row r="58646" spans="1:10" x14ac:dyDescent="0.25">
      <c r="A58646" s="65">
        <v>44093</v>
      </c>
      <c r="B58646" s="66">
        <v>0.65277777777777779</v>
      </c>
      <c r="C58646" s="64">
        <f t="shared" si="2761"/>
        <v>44093.652777777781</v>
      </c>
      <c r="D58646">
        <f ca="1">_xlfn.IFNA(FORECAST(E58646,OFFSET('HvF table'!B$3:B$318,MATCH(E58646,'HvF table'!A$3:A$318,1)-1,0,2),OFFSET('HvF table'!A$3:A$318,MATCH(E58646,'HvF table'!A$3:A$318,1)-1,0,2)),0)</f>
        <v>0</v>
      </c>
      <c r="E58646">
        <v>-0.06</v>
      </c>
      <c r="G58646">
        <f ca="1">_xlfn.IFNA(FORECAST(E58646,OFFSET('HvF table'!E$3:E$319,MATCH(E58646,'HvF table'!D$3:D$319,1)-1,0,2),OFFSET('HvF table'!D$3:D$319,MATCH(E58646,'HvF table'!D$3:D$319,1)-1,0,2)),0)</f>
        <v>0</v>
      </c>
      <c r="H58646" t="str">
        <f t="shared" ca="1" si="2762"/>
        <v>G</v>
      </c>
      <c r="I58646">
        <f t="shared" ca="1" si="2763"/>
        <v>0</v>
      </c>
      <c r="J58646" t="s">
        <v>75</v>
      </c>
    </row>
    <row r="58647" spans="1:10" x14ac:dyDescent="0.25">
      <c r="A58647" s="65">
        <v>44093</v>
      </c>
      <c r="B58647" s="66">
        <v>0.65625</v>
      </c>
      <c r="C58647" s="64">
        <f t="shared" si="2761"/>
        <v>44093.65625</v>
      </c>
      <c r="D58647">
        <f ca="1">_xlfn.IFNA(FORECAST(E58647,OFFSET('HvF table'!B$3:B$318,MATCH(E58647,'HvF table'!A$3:A$318,1)-1,0,2),OFFSET('HvF table'!A$3:A$318,MATCH(E58647,'HvF table'!A$3:A$318,1)-1,0,2)),0)</f>
        <v>0</v>
      </c>
      <c r="E58647">
        <v>-0.06</v>
      </c>
      <c r="G58647">
        <f ca="1">_xlfn.IFNA(FORECAST(E58647,OFFSET('HvF table'!E$3:E$319,MATCH(E58647,'HvF table'!D$3:D$319,1)-1,0,2),OFFSET('HvF table'!D$3:D$319,MATCH(E58647,'HvF table'!D$3:D$319,1)-1,0,2)),0)</f>
        <v>0</v>
      </c>
      <c r="H58647" t="str">
        <f t="shared" ca="1" si="2762"/>
        <v>G</v>
      </c>
      <c r="I58647">
        <f t="shared" ca="1" si="2763"/>
        <v>0</v>
      </c>
      <c r="J58647" t="s">
        <v>75</v>
      </c>
    </row>
    <row r="58648" spans="1:10" x14ac:dyDescent="0.25">
      <c r="A58648" s="65">
        <v>44093</v>
      </c>
      <c r="B58648" s="66">
        <v>0.65972222222222221</v>
      </c>
      <c r="C58648" s="64">
        <f t="shared" si="2761"/>
        <v>44093.659722222219</v>
      </c>
      <c r="D58648">
        <f ca="1">_xlfn.IFNA(FORECAST(E58648,OFFSET('HvF table'!B$3:B$318,MATCH(E58648,'HvF table'!A$3:A$318,1)-1,0,2),OFFSET('HvF table'!A$3:A$318,MATCH(E58648,'HvF table'!A$3:A$318,1)-1,0,2)),0)</f>
        <v>0</v>
      </c>
      <c r="E58648">
        <v>-0.05</v>
      </c>
      <c r="G58648">
        <f ca="1">_xlfn.IFNA(FORECAST(E58648,OFFSET('HvF table'!E$3:E$319,MATCH(E58648,'HvF table'!D$3:D$319,1)-1,0,2),OFFSET('HvF table'!D$3:D$319,MATCH(E58648,'HvF table'!D$3:D$319,1)-1,0,2)),0)</f>
        <v>0</v>
      </c>
      <c r="H58648" t="str">
        <f t="shared" ca="1" si="2762"/>
        <v>G</v>
      </c>
      <c r="I58648">
        <f t="shared" ca="1" si="2763"/>
        <v>0</v>
      </c>
      <c r="J58648" t="s">
        <v>75</v>
      </c>
    </row>
    <row r="58649" spans="1:10" x14ac:dyDescent="0.25">
      <c r="A58649" s="65">
        <v>44093</v>
      </c>
      <c r="B58649" s="66">
        <v>0.66319444444444442</v>
      </c>
      <c r="C58649" s="64">
        <f t="shared" si="2761"/>
        <v>44093.663194444445</v>
      </c>
      <c r="D58649">
        <f ca="1">_xlfn.IFNA(FORECAST(E58649,OFFSET('HvF table'!B$3:B$318,MATCH(E58649,'HvF table'!A$3:A$318,1)-1,0,2),OFFSET('HvF table'!A$3:A$318,MATCH(E58649,'HvF table'!A$3:A$318,1)-1,0,2)),0)</f>
        <v>0</v>
      </c>
      <c r="E58649">
        <v>-0.06</v>
      </c>
      <c r="G58649">
        <f ca="1">_xlfn.IFNA(FORECAST(E58649,OFFSET('HvF table'!E$3:E$319,MATCH(E58649,'HvF table'!D$3:D$319,1)-1,0,2),OFFSET('HvF table'!D$3:D$319,MATCH(E58649,'HvF table'!D$3:D$319,1)-1,0,2)),0)</f>
        <v>0</v>
      </c>
      <c r="H58649" t="str">
        <f t="shared" ca="1" si="2762"/>
        <v>G</v>
      </c>
      <c r="I58649">
        <f t="shared" ca="1" si="2763"/>
        <v>0</v>
      </c>
      <c r="J58649" t="s">
        <v>75</v>
      </c>
    </row>
    <row r="58650" spans="1:10" x14ac:dyDescent="0.25">
      <c r="A58650" s="65">
        <v>44093</v>
      </c>
      <c r="B58650" s="66">
        <v>0.66666666666666663</v>
      </c>
      <c r="C58650" s="64">
        <f t="shared" si="2761"/>
        <v>44093.666666666664</v>
      </c>
      <c r="D58650">
        <f ca="1">_xlfn.IFNA(FORECAST(E58650,OFFSET('HvF table'!B$3:B$318,MATCH(E58650,'HvF table'!A$3:A$318,1)-1,0,2),OFFSET('HvF table'!A$3:A$318,MATCH(E58650,'HvF table'!A$3:A$318,1)-1,0,2)),0)</f>
        <v>0</v>
      </c>
      <c r="E58650">
        <v>-0.05</v>
      </c>
      <c r="G58650">
        <f ca="1">_xlfn.IFNA(FORECAST(E58650,OFFSET('HvF table'!E$3:E$319,MATCH(E58650,'HvF table'!D$3:D$319,1)-1,0,2),OFFSET('HvF table'!D$3:D$319,MATCH(E58650,'HvF table'!D$3:D$319,1)-1,0,2)),0)</f>
        <v>0</v>
      </c>
      <c r="H58650" t="str">
        <f t="shared" ca="1" si="2762"/>
        <v>G</v>
      </c>
      <c r="I58650">
        <f t="shared" ca="1" si="2763"/>
        <v>0</v>
      </c>
      <c r="J58650" t="s">
        <v>75</v>
      </c>
    </row>
    <row r="58651" spans="1:10" x14ac:dyDescent="0.25">
      <c r="A58651" s="65">
        <v>44093</v>
      </c>
      <c r="B58651" s="66">
        <v>0.67013888888888884</v>
      </c>
      <c r="C58651" s="64">
        <f t="shared" si="2761"/>
        <v>44093.670138888891</v>
      </c>
      <c r="D58651">
        <f ca="1">_xlfn.IFNA(FORECAST(E58651,OFFSET('HvF table'!B$3:B$318,MATCH(E58651,'HvF table'!A$3:A$318,1)-1,0,2),OFFSET('HvF table'!A$3:A$318,MATCH(E58651,'HvF table'!A$3:A$318,1)-1,0,2)),0)</f>
        <v>0</v>
      </c>
      <c r="E58651">
        <v>-0.06</v>
      </c>
      <c r="G58651">
        <f ca="1">_xlfn.IFNA(FORECAST(E58651,OFFSET('HvF table'!E$3:E$319,MATCH(E58651,'HvF table'!D$3:D$319,1)-1,0,2),OFFSET('HvF table'!D$3:D$319,MATCH(E58651,'HvF table'!D$3:D$319,1)-1,0,2)),0)</f>
        <v>0</v>
      </c>
      <c r="H58651" t="str">
        <f t="shared" ca="1" si="2762"/>
        <v>G</v>
      </c>
      <c r="I58651">
        <f t="shared" ca="1" si="2763"/>
        <v>0</v>
      </c>
      <c r="J58651" t="s">
        <v>75</v>
      </c>
    </row>
    <row r="58652" spans="1:10" x14ac:dyDescent="0.25">
      <c r="A58652" s="65">
        <v>44093</v>
      </c>
      <c r="B58652" s="66">
        <v>0.67361111111111116</v>
      </c>
      <c r="C58652" s="64">
        <f t="shared" si="2761"/>
        <v>44093.673611111109</v>
      </c>
      <c r="D58652">
        <f ca="1">_xlfn.IFNA(FORECAST(E58652,OFFSET('HvF table'!B$3:B$318,MATCH(E58652,'HvF table'!A$3:A$318,1)-1,0,2),OFFSET('HvF table'!A$3:A$318,MATCH(E58652,'HvF table'!A$3:A$318,1)-1,0,2)),0)</f>
        <v>0</v>
      </c>
      <c r="E58652">
        <v>-7.0000000000000007E-2</v>
      </c>
      <c r="G58652">
        <f ca="1">_xlfn.IFNA(FORECAST(E58652,OFFSET('HvF table'!E$3:E$319,MATCH(E58652,'HvF table'!D$3:D$319,1)-1,0,2),OFFSET('HvF table'!D$3:D$319,MATCH(E58652,'HvF table'!D$3:D$319,1)-1,0,2)),0)</f>
        <v>0</v>
      </c>
      <c r="H58652" t="str">
        <f t="shared" ca="1" si="2762"/>
        <v>G</v>
      </c>
      <c r="I58652">
        <f t="shared" ca="1" si="2763"/>
        <v>0</v>
      </c>
      <c r="J58652" t="s">
        <v>75</v>
      </c>
    </row>
    <row r="58653" spans="1:10" x14ac:dyDescent="0.25">
      <c r="A58653" s="65">
        <v>44093</v>
      </c>
      <c r="B58653" s="66">
        <v>0.67708333333333337</v>
      </c>
      <c r="C58653" s="64">
        <f t="shared" si="2761"/>
        <v>44093.677083333336</v>
      </c>
      <c r="D58653">
        <f ca="1">_xlfn.IFNA(FORECAST(E58653,OFFSET('HvF table'!B$3:B$318,MATCH(E58653,'HvF table'!A$3:A$318,1)-1,0,2),OFFSET('HvF table'!A$3:A$318,MATCH(E58653,'HvF table'!A$3:A$318,1)-1,0,2)),0)</f>
        <v>0</v>
      </c>
      <c r="E58653">
        <v>-0.05</v>
      </c>
      <c r="G58653">
        <f ca="1">_xlfn.IFNA(FORECAST(E58653,OFFSET('HvF table'!E$3:E$319,MATCH(E58653,'HvF table'!D$3:D$319,1)-1,0,2),OFFSET('HvF table'!D$3:D$319,MATCH(E58653,'HvF table'!D$3:D$319,1)-1,0,2)),0)</f>
        <v>0</v>
      </c>
      <c r="H58653" t="str">
        <f t="shared" ca="1" si="2762"/>
        <v>G</v>
      </c>
      <c r="I58653">
        <f t="shared" ca="1" si="2763"/>
        <v>0</v>
      </c>
      <c r="J58653" t="s">
        <v>75</v>
      </c>
    </row>
    <row r="58654" spans="1:10" x14ac:dyDescent="0.25">
      <c r="A58654" s="65">
        <v>44093</v>
      </c>
      <c r="B58654" s="66">
        <v>0.68055555555555547</v>
      </c>
      <c r="C58654" s="64">
        <f t="shared" si="2761"/>
        <v>44093.680555555555</v>
      </c>
      <c r="D58654">
        <f ca="1">_xlfn.IFNA(FORECAST(E58654,OFFSET('HvF table'!B$3:B$318,MATCH(E58654,'HvF table'!A$3:A$318,1)-1,0,2),OFFSET('HvF table'!A$3:A$318,MATCH(E58654,'HvF table'!A$3:A$318,1)-1,0,2)),0)</f>
        <v>0</v>
      </c>
      <c r="E58654">
        <v>-0.04</v>
      </c>
      <c r="G58654">
        <f ca="1">_xlfn.IFNA(FORECAST(E58654,OFFSET('HvF table'!E$3:E$319,MATCH(E58654,'HvF table'!D$3:D$319,1)-1,0,2),OFFSET('HvF table'!D$3:D$319,MATCH(E58654,'HvF table'!D$3:D$319,1)-1,0,2)),0)</f>
        <v>0</v>
      </c>
      <c r="H58654" t="str">
        <f t="shared" ca="1" si="2762"/>
        <v>G</v>
      </c>
      <c r="I58654">
        <f t="shared" ca="1" si="2763"/>
        <v>0</v>
      </c>
      <c r="J58654" t="s">
        <v>75</v>
      </c>
    </row>
    <row r="58655" spans="1:10" x14ac:dyDescent="0.25">
      <c r="A58655" s="65">
        <v>44093</v>
      </c>
      <c r="B58655" s="66">
        <v>0.68402777777777779</v>
      </c>
      <c r="C58655" s="64">
        <f t="shared" si="2761"/>
        <v>44093.684027777781</v>
      </c>
      <c r="D58655">
        <f ca="1">_xlfn.IFNA(FORECAST(E58655,OFFSET('HvF table'!B$3:B$318,MATCH(E58655,'HvF table'!A$3:A$318,1)-1,0,2),OFFSET('HvF table'!A$3:A$318,MATCH(E58655,'HvF table'!A$3:A$318,1)-1,0,2)),0)</f>
        <v>0</v>
      </c>
      <c r="E58655">
        <v>-0.04</v>
      </c>
      <c r="G58655">
        <f ca="1">_xlfn.IFNA(FORECAST(E58655,OFFSET('HvF table'!E$3:E$319,MATCH(E58655,'HvF table'!D$3:D$319,1)-1,0,2),OFFSET('HvF table'!D$3:D$319,MATCH(E58655,'HvF table'!D$3:D$319,1)-1,0,2)),0)</f>
        <v>0</v>
      </c>
      <c r="H58655" t="str">
        <f t="shared" ca="1" si="2762"/>
        <v>G</v>
      </c>
      <c r="I58655">
        <f t="shared" ca="1" si="2763"/>
        <v>0</v>
      </c>
      <c r="J58655" t="s">
        <v>75</v>
      </c>
    </row>
    <row r="58656" spans="1:10" x14ac:dyDescent="0.25">
      <c r="A58656" s="65">
        <v>44093</v>
      </c>
      <c r="B58656" s="66">
        <v>0.6875</v>
      </c>
      <c r="C58656" s="64">
        <f t="shared" si="2761"/>
        <v>44093.6875</v>
      </c>
      <c r="D58656">
        <f ca="1">_xlfn.IFNA(FORECAST(E58656,OFFSET('HvF table'!B$3:B$318,MATCH(E58656,'HvF table'!A$3:A$318,1)-1,0,2),OFFSET('HvF table'!A$3:A$318,MATCH(E58656,'HvF table'!A$3:A$318,1)-1,0,2)),0)</f>
        <v>8.1619639726281615E-3</v>
      </c>
      <c r="E58656">
        <v>0.05</v>
      </c>
      <c r="G58656">
        <f ca="1">_xlfn.IFNA(FORECAST(E58656,OFFSET('HvF table'!E$3:E$319,MATCH(E58656,'HvF table'!D$3:D$319,1)-1,0,2),OFFSET('HvF table'!D$3:D$319,MATCH(E58656,'HvF table'!D$3:D$319,1)-1,0,2)),0)</f>
        <v>1.3044494475104038E-2</v>
      </c>
      <c r="H58656" t="str">
        <f t="shared" ca="1" si="2762"/>
        <v>B</v>
      </c>
      <c r="I58656">
        <f t="shared" ca="1" si="2763"/>
        <v>0</v>
      </c>
      <c r="J58656" t="s">
        <v>75</v>
      </c>
    </row>
    <row r="58657" spans="1:10" x14ac:dyDescent="0.25">
      <c r="A58657" s="65">
        <v>44093</v>
      </c>
      <c r="B58657" s="66">
        <v>0.69097222222222221</v>
      </c>
      <c r="C58657" s="64">
        <f t="shared" ref="C58657:C58720" si="2764">A58657+B58657</f>
        <v>44093.690972222219</v>
      </c>
      <c r="D58657">
        <f ca="1">_xlfn.IFNA(FORECAST(E58657,OFFSET('HvF table'!B$3:B$318,MATCH(E58657,'HvF table'!A$3:A$318,1)-1,0,2),OFFSET('HvF table'!A$3:A$318,MATCH(E58657,'HvF table'!A$3:A$318,1)-1,0,2)),0)</f>
        <v>8.1619639726281615E-3</v>
      </c>
      <c r="E58657">
        <v>0.05</v>
      </c>
      <c r="G58657">
        <f ca="1">_xlfn.IFNA(FORECAST(E58657,OFFSET('HvF table'!E$3:E$319,MATCH(E58657,'HvF table'!D$3:D$319,1)-1,0,2),OFFSET('HvF table'!D$3:D$319,MATCH(E58657,'HvF table'!D$3:D$319,1)-1,0,2)),0)</f>
        <v>1.3044494475104038E-2</v>
      </c>
      <c r="H58657" t="str">
        <f t="shared" ca="1" si="2762"/>
        <v>B</v>
      </c>
      <c r="I58657">
        <f t="shared" ca="1" si="2763"/>
        <v>0</v>
      </c>
      <c r="J58657" t="s">
        <v>75</v>
      </c>
    </row>
    <row r="58658" spans="1:10" x14ac:dyDescent="0.25">
      <c r="A58658" s="65">
        <v>44093</v>
      </c>
      <c r="B58658" s="66">
        <v>0.69444444444444453</v>
      </c>
      <c r="C58658" s="64">
        <f t="shared" si="2764"/>
        <v>44093.694444444445</v>
      </c>
      <c r="D58658">
        <f ca="1">_xlfn.IFNA(FORECAST(E58658,OFFSET('HvF table'!B$3:B$318,MATCH(E58658,'HvF table'!A$3:A$318,1)-1,0,2),OFFSET('HvF table'!A$3:A$318,MATCH(E58658,'HvF table'!A$3:A$318,1)-1,0,2)),0)</f>
        <v>1.1426749561679427E-2</v>
      </c>
      <c r="E58658">
        <v>7.0000000000000007E-2</v>
      </c>
      <c r="G58658">
        <f ca="1">_xlfn.IFNA(FORECAST(E58658,OFFSET('HvF table'!E$3:E$319,MATCH(E58658,'HvF table'!D$3:D$319,1)-1,0,2),OFFSET('HvF table'!D$3:D$319,MATCH(E58658,'HvF table'!D$3:D$319,1)-1,0,2)),0)</f>
        <v>1.82622922651457E-2</v>
      </c>
      <c r="H58658" t="str">
        <f t="shared" ca="1" si="2762"/>
        <v>B</v>
      </c>
      <c r="I58658">
        <f t="shared" ca="1" si="2763"/>
        <v>0</v>
      </c>
      <c r="J58658" t="s">
        <v>75</v>
      </c>
    </row>
    <row r="58659" spans="1:10" x14ac:dyDescent="0.25">
      <c r="A58659" s="65">
        <v>44093</v>
      </c>
      <c r="B58659" s="66">
        <v>0.69791666666666663</v>
      </c>
      <c r="C58659" s="64">
        <f t="shared" si="2764"/>
        <v>44093.697916666664</v>
      </c>
      <c r="D58659">
        <f ca="1">_xlfn.IFNA(FORECAST(E58659,OFFSET('HvF table'!B$3:B$318,MATCH(E58659,'HvF table'!A$3:A$318,1)-1,0,2),OFFSET('HvF table'!A$3:A$318,MATCH(E58659,'HvF table'!A$3:A$318,1)-1,0,2)),0)</f>
        <v>1.7956320739781956E-2</v>
      </c>
      <c r="E58659">
        <v>0.11</v>
      </c>
      <c r="G58659">
        <f ca="1">_xlfn.IFNA(FORECAST(E58659,OFFSET('HvF table'!E$3:E$319,MATCH(E58659,'HvF table'!D$3:D$319,1)-1,0,2),OFFSET('HvF table'!D$3:D$319,MATCH(E58659,'HvF table'!D$3:D$319,1)-1,0,2)),0)</f>
        <v>2.8697887845229017E-2</v>
      </c>
      <c r="H58659" t="str">
        <f t="shared" ca="1" si="2762"/>
        <v>B</v>
      </c>
      <c r="I58659">
        <f t="shared" ca="1" si="2763"/>
        <v>0</v>
      </c>
      <c r="J58659" t="s">
        <v>75</v>
      </c>
    </row>
    <row r="58660" spans="1:10" x14ac:dyDescent="0.25">
      <c r="A58660" s="65">
        <v>44093</v>
      </c>
      <c r="B58660" s="66">
        <v>0.70138888888888884</v>
      </c>
      <c r="C58660" s="64">
        <f t="shared" si="2764"/>
        <v>44093.701388888891</v>
      </c>
      <c r="D58660">
        <f ca="1">_xlfn.IFNA(FORECAST(E58660,OFFSET('HvF table'!B$3:B$318,MATCH(E58660,'HvF table'!A$3:A$318,1)-1,0,2),OFFSET('HvF table'!A$3:A$318,MATCH(E58660,'HvF table'!A$3:A$318,1)-1,0,2)),0)</f>
        <v>1.3059142356205058E-2</v>
      </c>
      <c r="E58660">
        <v>0.08</v>
      </c>
      <c r="G58660">
        <f ca="1">_xlfn.IFNA(FORECAST(E58660,OFFSET('HvF table'!E$3:E$319,MATCH(E58660,'HvF table'!D$3:D$319,1)-1,0,2),OFFSET('HvF table'!D$3:D$319,MATCH(E58660,'HvF table'!D$3:D$319,1)-1,0,2)),0)</f>
        <v>2.0871191160166527E-2</v>
      </c>
      <c r="H58660" t="str">
        <f t="shared" ca="1" si="2762"/>
        <v>B</v>
      </c>
      <c r="I58660">
        <f t="shared" ca="1" si="2763"/>
        <v>0</v>
      </c>
      <c r="J58660" t="s">
        <v>75</v>
      </c>
    </row>
    <row r="58661" spans="1:10" x14ac:dyDescent="0.25">
      <c r="A58661" s="65">
        <v>44093</v>
      </c>
      <c r="B58661" s="66">
        <v>0.70486111111111116</v>
      </c>
      <c r="C58661" s="64">
        <f t="shared" si="2764"/>
        <v>44093.704861111109</v>
      </c>
      <c r="D58661">
        <f ca="1">_xlfn.IFNA(FORECAST(E58661,OFFSET('HvF table'!B$3:B$318,MATCH(E58661,'HvF table'!A$3:A$318,1)-1,0,2),OFFSET('HvF table'!A$3:A$318,MATCH(E58661,'HvF table'!A$3:A$318,1)-1,0,2)),0)</f>
        <v>2.1221106328833221E-2</v>
      </c>
      <c r="E58661">
        <v>0.13</v>
      </c>
      <c r="G58661">
        <f ca="1">_xlfn.IFNA(FORECAST(E58661,OFFSET('HvF table'!E$3:E$319,MATCH(E58661,'HvF table'!D$3:D$319,1)-1,0,2),OFFSET('HvF table'!D$3:D$319,MATCH(E58661,'HvF table'!D$3:D$319,1)-1,0,2)),0)</f>
        <v>3.3915685635270677E-2</v>
      </c>
      <c r="H58661" t="str">
        <f t="shared" ca="1" si="2762"/>
        <v>B</v>
      </c>
      <c r="I58661">
        <f t="shared" ca="1" si="2763"/>
        <v>0</v>
      </c>
      <c r="J58661" t="s">
        <v>75</v>
      </c>
    </row>
    <row r="58662" spans="1:10" x14ac:dyDescent="0.25">
      <c r="A58662" s="65">
        <v>44093</v>
      </c>
      <c r="B58662" s="66">
        <v>0.70833333333333337</v>
      </c>
      <c r="C58662" s="64">
        <f t="shared" si="2764"/>
        <v>44093.708333333336</v>
      </c>
      <c r="D58662">
        <f ca="1">_xlfn.IFNA(FORECAST(E58662,OFFSET('HvF table'!B$3:B$318,MATCH(E58662,'HvF table'!A$3:A$318,1)-1,0,2),OFFSET('HvF table'!A$3:A$318,MATCH(E58662,'HvF table'!A$3:A$318,1)-1,0,2)),0)</f>
        <v>0</v>
      </c>
      <c r="E58662">
        <v>0</v>
      </c>
      <c r="G58662">
        <f ca="1">_xlfn.IFNA(FORECAST(E58662,OFFSET('HvF table'!E$3:E$319,MATCH(E58662,'HvF table'!D$3:D$319,1)-1,0,2),OFFSET('HvF table'!D$3:D$319,MATCH(E58662,'HvF table'!D$3:D$319,1)-1,0,2)),0)</f>
        <v>-1.1102230246251565E-16</v>
      </c>
      <c r="H58662" t="str">
        <f t="shared" ca="1" si="2762"/>
        <v>G</v>
      </c>
      <c r="I58662">
        <f t="shared" ca="1" si="2763"/>
        <v>-1.1102230246251565E-16</v>
      </c>
      <c r="J58662" t="s">
        <v>75</v>
      </c>
    </row>
    <row r="58663" spans="1:10" x14ac:dyDescent="0.25">
      <c r="A58663" s="65">
        <v>44093</v>
      </c>
      <c r="B58663" s="66">
        <v>0.71180555555555547</v>
      </c>
      <c r="C58663" s="64">
        <f t="shared" si="2764"/>
        <v>44093.711805555555</v>
      </c>
      <c r="D58663">
        <f ca="1">_xlfn.IFNA(FORECAST(E58663,OFFSET('HvF table'!B$3:B$318,MATCH(E58663,'HvF table'!A$3:A$318,1)-1,0,2),OFFSET('HvF table'!A$3:A$318,MATCH(E58663,'HvF table'!A$3:A$318,1)-1,0,2)),0)</f>
        <v>0</v>
      </c>
      <c r="E58663">
        <v>-0.03</v>
      </c>
      <c r="G58663">
        <f ca="1">_xlfn.IFNA(FORECAST(E58663,OFFSET('HvF table'!E$3:E$319,MATCH(E58663,'HvF table'!D$3:D$319,1)-1,0,2),OFFSET('HvF table'!D$3:D$319,MATCH(E58663,'HvF table'!D$3:D$319,1)-1,0,2)),0)</f>
        <v>0</v>
      </c>
      <c r="H58663" t="str">
        <f t="shared" ref="H58663:H58726" ca="1" si="2765">_xlfn.IFNA(_xlfn.IFS(D58663&gt;0,"B",E58663&gt;0,"B"),"G")</f>
        <v>G</v>
      </c>
      <c r="I58663">
        <f t="shared" ca="1" si="2763"/>
        <v>0</v>
      </c>
      <c r="J58663" t="s">
        <v>75</v>
      </c>
    </row>
    <row r="58664" spans="1:10" x14ac:dyDescent="0.25">
      <c r="A58664" s="65">
        <v>44093</v>
      </c>
      <c r="B58664" s="66">
        <v>0.71527777777777779</v>
      </c>
      <c r="C58664" s="64">
        <f t="shared" si="2764"/>
        <v>44093.715277777781</v>
      </c>
      <c r="D58664">
        <f ca="1">_xlfn.IFNA(FORECAST(E58664,OFFSET('HvF table'!B$3:B$318,MATCH(E58664,'HvF table'!A$3:A$318,1)-1,0,2),OFFSET('HvF table'!A$3:A$318,MATCH(E58664,'HvF table'!A$3:A$318,1)-1,0,2)),0)</f>
        <v>0</v>
      </c>
      <c r="E58664">
        <v>-0.05</v>
      </c>
      <c r="G58664">
        <f ca="1">_xlfn.IFNA(FORECAST(E58664,OFFSET('HvF table'!E$3:E$319,MATCH(E58664,'HvF table'!D$3:D$319,1)-1,0,2),OFFSET('HvF table'!D$3:D$319,MATCH(E58664,'HvF table'!D$3:D$319,1)-1,0,2)),0)</f>
        <v>0</v>
      </c>
      <c r="H58664" t="str">
        <f t="shared" ca="1" si="2765"/>
        <v>G</v>
      </c>
      <c r="I58664">
        <f t="shared" ca="1" si="2763"/>
        <v>0</v>
      </c>
      <c r="J58664" t="s">
        <v>75</v>
      </c>
    </row>
    <row r="58665" spans="1:10" x14ac:dyDescent="0.25">
      <c r="A58665" s="65">
        <v>44093</v>
      </c>
      <c r="B58665" s="66">
        <v>0.71875</v>
      </c>
      <c r="C58665" s="64">
        <f t="shared" si="2764"/>
        <v>44093.71875</v>
      </c>
      <c r="D58665">
        <f ca="1">_xlfn.IFNA(FORECAST(E58665,OFFSET('HvF table'!B$3:B$318,MATCH(E58665,'HvF table'!A$3:A$318,1)-1,0,2),OFFSET('HvF table'!A$3:A$318,MATCH(E58665,'HvF table'!A$3:A$318,1)-1,0,2)),0)</f>
        <v>0</v>
      </c>
      <c r="E58665">
        <v>-0.05</v>
      </c>
      <c r="G58665">
        <f ca="1">_xlfn.IFNA(FORECAST(E58665,OFFSET('HvF table'!E$3:E$319,MATCH(E58665,'HvF table'!D$3:D$319,1)-1,0,2),OFFSET('HvF table'!D$3:D$319,MATCH(E58665,'HvF table'!D$3:D$319,1)-1,0,2)),0)</f>
        <v>0</v>
      </c>
      <c r="H58665" t="str">
        <f t="shared" ca="1" si="2765"/>
        <v>G</v>
      </c>
      <c r="I58665">
        <f t="shared" ca="1" si="2763"/>
        <v>0</v>
      </c>
      <c r="J58665" t="s">
        <v>75</v>
      </c>
    </row>
    <row r="58666" spans="1:10" x14ac:dyDescent="0.25">
      <c r="A58666" s="65">
        <v>44093</v>
      </c>
      <c r="B58666" s="66">
        <v>0.72222222222222221</v>
      </c>
      <c r="C58666" s="64">
        <f t="shared" si="2764"/>
        <v>44093.722222222219</v>
      </c>
      <c r="D58666">
        <f ca="1">_xlfn.IFNA(FORECAST(E58666,OFFSET('HvF table'!B$3:B$318,MATCH(E58666,'HvF table'!A$3:A$318,1)-1,0,2),OFFSET('HvF table'!A$3:A$318,MATCH(E58666,'HvF table'!A$3:A$318,1)-1,0,2)),0)</f>
        <v>0</v>
      </c>
      <c r="E58666">
        <v>-0.04</v>
      </c>
      <c r="G58666">
        <f ca="1">_xlfn.IFNA(FORECAST(E58666,OFFSET('HvF table'!E$3:E$319,MATCH(E58666,'HvF table'!D$3:D$319,1)-1,0,2),OFFSET('HvF table'!D$3:D$319,MATCH(E58666,'HvF table'!D$3:D$319,1)-1,0,2)),0)</f>
        <v>0</v>
      </c>
      <c r="H58666" t="str">
        <f t="shared" ca="1" si="2765"/>
        <v>G</v>
      </c>
      <c r="I58666">
        <f t="shared" ca="1" si="2763"/>
        <v>0</v>
      </c>
      <c r="J58666" t="s">
        <v>75</v>
      </c>
    </row>
    <row r="58667" spans="1:10" x14ac:dyDescent="0.25">
      <c r="A58667" s="65">
        <v>44093</v>
      </c>
      <c r="B58667" s="66">
        <v>0.72569444444444453</v>
      </c>
      <c r="C58667" s="64">
        <f t="shared" si="2764"/>
        <v>44093.725694444445</v>
      </c>
      <c r="D58667">
        <f ca="1">_xlfn.IFNA(FORECAST(E58667,OFFSET('HvF table'!B$3:B$318,MATCH(E58667,'HvF table'!A$3:A$318,1)-1,0,2),OFFSET('HvF table'!A$3:A$318,MATCH(E58667,'HvF table'!A$3:A$318,1)-1,0,2)),0)</f>
        <v>0</v>
      </c>
      <c r="E58667">
        <v>-7.0000000000000007E-2</v>
      </c>
      <c r="G58667">
        <f ca="1">_xlfn.IFNA(FORECAST(E58667,OFFSET('HvF table'!E$3:E$319,MATCH(E58667,'HvF table'!D$3:D$319,1)-1,0,2),OFFSET('HvF table'!D$3:D$319,MATCH(E58667,'HvF table'!D$3:D$319,1)-1,0,2)),0)</f>
        <v>0</v>
      </c>
      <c r="H58667" t="str">
        <f t="shared" ca="1" si="2765"/>
        <v>G</v>
      </c>
      <c r="I58667">
        <f t="shared" ca="1" si="2763"/>
        <v>0</v>
      </c>
      <c r="J58667" t="s">
        <v>75</v>
      </c>
    </row>
    <row r="58668" spans="1:10" x14ac:dyDescent="0.25">
      <c r="A58668" s="65">
        <v>44093</v>
      </c>
      <c r="B58668" s="66">
        <v>0.72916666666666663</v>
      </c>
      <c r="C58668" s="64">
        <f t="shared" si="2764"/>
        <v>44093.729166666664</v>
      </c>
      <c r="D58668">
        <f ca="1">_xlfn.IFNA(FORECAST(E58668,OFFSET('HvF table'!B$3:B$318,MATCH(E58668,'HvF table'!A$3:A$318,1)-1,0,2),OFFSET('HvF table'!A$3:A$318,MATCH(E58668,'HvF table'!A$3:A$318,1)-1,0,2)),0)</f>
        <v>0</v>
      </c>
      <c r="E58668">
        <v>-0.06</v>
      </c>
      <c r="G58668">
        <f ca="1">_xlfn.IFNA(FORECAST(E58668,OFFSET('HvF table'!E$3:E$319,MATCH(E58668,'HvF table'!D$3:D$319,1)-1,0,2),OFFSET('HvF table'!D$3:D$319,MATCH(E58668,'HvF table'!D$3:D$319,1)-1,0,2)),0)</f>
        <v>0</v>
      </c>
      <c r="H58668" t="str">
        <f t="shared" ca="1" si="2765"/>
        <v>G</v>
      </c>
      <c r="I58668">
        <f t="shared" ca="1" si="2763"/>
        <v>0</v>
      </c>
      <c r="J58668" t="s">
        <v>75</v>
      </c>
    </row>
    <row r="58669" spans="1:10" x14ac:dyDescent="0.25">
      <c r="A58669" s="65">
        <v>44093</v>
      </c>
      <c r="B58669" s="66">
        <v>0.73263888888888884</v>
      </c>
      <c r="C58669" s="64">
        <f t="shared" si="2764"/>
        <v>44093.732638888891</v>
      </c>
      <c r="D58669">
        <f ca="1">_xlfn.IFNA(FORECAST(E58669,OFFSET('HvF table'!B$3:B$318,MATCH(E58669,'HvF table'!A$3:A$318,1)-1,0,2),OFFSET('HvF table'!A$3:A$318,MATCH(E58669,'HvF table'!A$3:A$318,1)-1,0,2)),0)</f>
        <v>0</v>
      </c>
      <c r="E58669">
        <v>-0.06</v>
      </c>
      <c r="G58669">
        <f ca="1">_xlfn.IFNA(FORECAST(E58669,OFFSET('HvF table'!E$3:E$319,MATCH(E58669,'HvF table'!D$3:D$319,1)-1,0,2),OFFSET('HvF table'!D$3:D$319,MATCH(E58669,'HvF table'!D$3:D$319,1)-1,0,2)),0)</f>
        <v>0</v>
      </c>
      <c r="H58669" t="str">
        <f t="shared" ca="1" si="2765"/>
        <v>G</v>
      </c>
      <c r="I58669">
        <f t="shared" ca="1" si="2763"/>
        <v>0</v>
      </c>
      <c r="J58669" t="s">
        <v>75</v>
      </c>
    </row>
    <row r="58670" spans="1:10" x14ac:dyDescent="0.25">
      <c r="A58670" s="65">
        <v>44093</v>
      </c>
      <c r="B58670" s="66">
        <v>0.73611111111111116</v>
      </c>
      <c r="C58670" s="64">
        <f t="shared" si="2764"/>
        <v>44093.736111111109</v>
      </c>
      <c r="D58670">
        <f ca="1">_xlfn.IFNA(FORECAST(E58670,OFFSET('HvF table'!B$3:B$318,MATCH(E58670,'HvF table'!A$3:A$318,1)-1,0,2),OFFSET('HvF table'!A$3:A$318,MATCH(E58670,'HvF table'!A$3:A$318,1)-1,0,2)),0)</f>
        <v>0</v>
      </c>
      <c r="E58670">
        <v>-7.0000000000000007E-2</v>
      </c>
      <c r="G58670">
        <f ca="1">_xlfn.IFNA(FORECAST(E58670,OFFSET('HvF table'!E$3:E$319,MATCH(E58670,'HvF table'!D$3:D$319,1)-1,0,2),OFFSET('HvF table'!D$3:D$319,MATCH(E58670,'HvF table'!D$3:D$319,1)-1,0,2)),0)</f>
        <v>0</v>
      </c>
      <c r="H58670" t="str">
        <f t="shared" ca="1" si="2765"/>
        <v>G</v>
      </c>
      <c r="I58670">
        <f t="shared" ca="1" si="2763"/>
        <v>0</v>
      </c>
      <c r="J58670" t="s">
        <v>75</v>
      </c>
    </row>
    <row r="58671" spans="1:10" x14ac:dyDescent="0.25">
      <c r="A58671" s="65">
        <v>44093</v>
      </c>
      <c r="B58671" s="66">
        <v>0.73958333333333337</v>
      </c>
      <c r="C58671" s="64">
        <f t="shared" si="2764"/>
        <v>44093.739583333336</v>
      </c>
      <c r="D58671">
        <f ca="1">_xlfn.IFNA(FORECAST(E58671,OFFSET('HvF table'!B$3:B$318,MATCH(E58671,'HvF table'!A$3:A$318,1)-1,0,2),OFFSET('HvF table'!A$3:A$318,MATCH(E58671,'HvF table'!A$3:A$318,1)-1,0,2)),0)</f>
        <v>0</v>
      </c>
      <c r="E58671">
        <v>-0.06</v>
      </c>
      <c r="G58671">
        <f ca="1">_xlfn.IFNA(FORECAST(E58671,OFFSET('HvF table'!E$3:E$319,MATCH(E58671,'HvF table'!D$3:D$319,1)-1,0,2),OFFSET('HvF table'!D$3:D$319,MATCH(E58671,'HvF table'!D$3:D$319,1)-1,0,2)),0)</f>
        <v>0</v>
      </c>
      <c r="H58671" t="str">
        <f t="shared" ca="1" si="2765"/>
        <v>G</v>
      </c>
      <c r="I58671">
        <f t="shared" ca="1" si="2763"/>
        <v>0</v>
      </c>
      <c r="J58671" t="s">
        <v>75</v>
      </c>
    </row>
    <row r="58672" spans="1:10" x14ac:dyDescent="0.25">
      <c r="A58672" s="65">
        <v>44093</v>
      </c>
      <c r="B58672" s="66">
        <v>0.74305555555555547</v>
      </c>
      <c r="C58672" s="64">
        <f t="shared" si="2764"/>
        <v>44093.743055555555</v>
      </c>
      <c r="D58672">
        <f ca="1">_xlfn.IFNA(FORECAST(E58672,OFFSET('HvF table'!B$3:B$318,MATCH(E58672,'HvF table'!A$3:A$318,1)-1,0,2),OFFSET('HvF table'!A$3:A$318,MATCH(E58672,'HvF table'!A$3:A$318,1)-1,0,2)),0)</f>
        <v>0</v>
      </c>
      <c r="E58672">
        <v>-0.08</v>
      </c>
      <c r="G58672">
        <f ca="1">_xlfn.IFNA(FORECAST(E58672,OFFSET('HvF table'!E$3:E$319,MATCH(E58672,'HvF table'!D$3:D$319,1)-1,0,2),OFFSET('HvF table'!D$3:D$319,MATCH(E58672,'HvF table'!D$3:D$319,1)-1,0,2)),0)</f>
        <v>0</v>
      </c>
      <c r="H58672" t="str">
        <f t="shared" ca="1" si="2765"/>
        <v>G</v>
      </c>
      <c r="I58672">
        <f t="shared" ca="1" si="2763"/>
        <v>0</v>
      </c>
      <c r="J58672" t="s">
        <v>75</v>
      </c>
    </row>
    <row r="58673" spans="1:10" x14ac:dyDescent="0.25">
      <c r="A58673" s="65">
        <v>44093</v>
      </c>
      <c r="B58673" s="66">
        <v>0.74652777777777779</v>
      </c>
      <c r="C58673" s="64">
        <f t="shared" si="2764"/>
        <v>44093.746527777781</v>
      </c>
      <c r="D58673">
        <f ca="1">_xlfn.IFNA(FORECAST(E58673,OFFSET('HvF table'!B$3:B$318,MATCH(E58673,'HvF table'!A$3:A$318,1)-1,0,2),OFFSET('HvF table'!A$3:A$318,MATCH(E58673,'HvF table'!A$3:A$318,1)-1,0,2)),0)</f>
        <v>0</v>
      </c>
      <c r="E58673">
        <v>-7.0000000000000007E-2</v>
      </c>
      <c r="G58673">
        <f ca="1">_xlfn.IFNA(FORECAST(E58673,OFFSET('HvF table'!E$3:E$319,MATCH(E58673,'HvF table'!D$3:D$319,1)-1,0,2),OFFSET('HvF table'!D$3:D$319,MATCH(E58673,'HvF table'!D$3:D$319,1)-1,0,2)),0)</f>
        <v>0</v>
      </c>
      <c r="H58673" t="str">
        <f t="shared" ca="1" si="2765"/>
        <v>G</v>
      </c>
      <c r="I58673">
        <f t="shared" ca="1" si="2763"/>
        <v>0</v>
      </c>
      <c r="J58673" t="s">
        <v>75</v>
      </c>
    </row>
    <row r="58674" spans="1:10" x14ac:dyDescent="0.25">
      <c r="A58674" s="65">
        <v>44093</v>
      </c>
      <c r="B58674" s="66">
        <v>0.75</v>
      </c>
      <c r="C58674" s="64">
        <f t="shared" si="2764"/>
        <v>44093.75</v>
      </c>
      <c r="D58674">
        <f ca="1">_xlfn.IFNA(FORECAST(E58674,OFFSET('HvF table'!B$3:B$318,MATCH(E58674,'HvF table'!A$3:A$318,1)-1,0,2),OFFSET('HvF table'!A$3:A$318,MATCH(E58674,'HvF table'!A$3:A$318,1)-1,0,2)),0)</f>
        <v>0</v>
      </c>
      <c r="E58674">
        <v>-7.0000000000000007E-2</v>
      </c>
      <c r="G58674">
        <f ca="1">_xlfn.IFNA(FORECAST(E58674,OFFSET('HvF table'!E$3:E$319,MATCH(E58674,'HvF table'!D$3:D$319,1)-1,0,2),OFFSET('HvF table'!D$3:D$319,MATCH(E58674,'HvF table'!D$3:D$319,1)-1,0,2)),0)</f>
        <v>0</v>
      </c>
      <c r="H58674" t="str">
        <f t="shared" ca="1" si="2765"/>
        <v>G</v>
      </c>
      <c r="I58674">
        <f t="shared" ca="1" si="2763"/>
        <v>0</v>
      </c>
      <c r="J58674" t="s">
        <v>75</v>
      </c>
    </row>
    <row r="58675" spans="1:10" x14ac:dyDescent="0.25">
      <c r="A58675" s="65">
        <v>44093</v>
      </c>
      <c r="B58675" s="66">
        <v>0.75347222222222221</v>
      </c>
      <c r="C58675" s="64">
        <f t="shared" si="2764"/>
        <v>44093.753472222219</v>
      </c>
      <c r="D58675">
        <f ca="1">_xlfn.IFNA(FORECAST(E58675,OFFSET('HvF table'!B$3:B$318,MATCH(E58675,'HvF table'!A$3:A$318,1)-1,0,2),OFFSET('HvF table'!A$3:A$318,MATCH(E58675,'HvF table'!A$3:A$318,1)-1,0,2)),0)</f>
        <v>0</v>
      </c>
      <c r="E58675">
        <v>-0.08</v>
      </c>
      <c r="G58675">
        <f ca="1">_xlfn.IFNA(FORECAST(E58675,OFFSET('HvF table'!E$3:E$319,MATCH(E58675,'HvF table'!D$3:D$319,1)-1,0,2),OFFSET('HvF table'!D$3:D$319,MATCH(E58675,'HvF table'!D$3:D$319,1)-1,0,2)),0)</f>
        <v>0</v>
      </c>
      <c r="H58675" t="str">
        <f t="shared" ca="1" si="2765"/>
        <v>G</v>
      </c>
      <c r="I58675">
        <f t="shared" ca="1" si="2763"/>
        <v>0</v>
      </c>
      <c r="J58675" t="s">
        <v>75</v>
      </c>
    </row>
    <row r="58676" spans="1:10" x14ac:dyDescent="0.25">
      <c r="A58676" s="65">
        <v>44093</v>
      </c>
      <c r="B58676" s="66">
        <v>0.75694444444444453</v>
      </c>
      <c r="C58676" s="64">
        <f t="shared" si="2764"/>
        <v>44093.756944444445</v>
      </c>
      <c r="D58676">
        <f ca="1">_xlfn.IFNA(FORECAST(E58676,OFFSET('HvF table'!B$3:B$318,MATCH(E58676,'HvF table'!A$3:A$318,1)-1,0,2),OFFSET('HvF table'!A$3:A$318,MATCH(E58676,'HvF table'!A$3:A$318,1)-1,0,2)),0)</f>
        <v>0</v>
      </c>
      <c r="E58676">
        <v>-0.08</v>
      </c>
      <c r="G58676">
        <f ca="1">_xlfn.IFNA(FORECAST(E58676,OFFSET('HvF table'!E$3:E$319,MATCH(E58676,'HvF table'!D$3:D$319,1)-1,0,2),OFFSET('HvF table'!D$3:D$319,MATCH(E58676,'HvF table'!D$3:D$319,1)-1,0,2)),0)</f>
        <v>0</v>
      </c>
      <c r="H58676" t="str">
        <f t="shared" ca="1" si="2765"/>
        <v>G</v>
      </c>
      <c r="I58676">
        <f t="shared" ca="1" si="2763"/>
        <v>0</v>
      </c>
      <c r="J58676" t="s">
        <v>75</v>
      </c>
    </row>
    <row r="58677" spans="1:10" x14ac:dyDescent="0.25">
      <c r="A58677" s="65">
        <v>44093</v>
      </c>
      <c r="B58677" s="66">
        <v>0.76041666666666663</v>
      </c>
      <c r="C58677" s="64">
        <f t="shared" si="2764"/>
        <v>44093.760416666664</v>
      </c>
      <c r="D58677">
        <f ca="1">_xlfn.IFNA(FORECAST(E58677,OFFSET('HvF table'!B$3:B$318,MATCH(E58677,'HvF table'!A$3:A$318,1)-1,0,2),OFFSET('HvF table'!A$3:A$318,MATCH(E58677,'HvF table'!A$3:A$318,1)-1,0,2)),0)</f>
        <v>0</v>
      </c>
      <c r="E58677">
        <v>-0.08</v>
      </c>
      <c r="G58677">
        <f ca="1">_xlfn.IFNA(FORECAST(E58677,OFFSET('HvF table'!E$3:E$319,MATCH(E58677,'HvF table'!D$3:D$319,1)-1,0,2),OFFSET('HvF table'!D$3:D$319,MATCH(E58677,'HvF table'!D$3:D$319,1)-1,0,2)),0)</f>
        <v>0</v>
      </c>
      <c r="H58677" t="str">
        <f t="shared" ca="1" si="2765"/>
        <v>G</v>
      </c>
      <c r="I58677">
        <f t="shared" ca="1" si="2763"/>
        <v>0</v>
      </c>
      <c r="J58677" t="s">
        <v>75</v>
      </c>
    </row>
    <row r="58678" spans="1:10" x14ac:dyDescent="0.25">
      <c r="A58678" s="65">
        <v>44093</v>
      </c>
      <c r="B58678" s="66">
        <v>0.76388888888888884</v>
      </c>
      <c r="C58678" s="64">
        <f t="shared" si="2764"/>
        <v>44093.763888888891</v>
      </c>
      <c r="D58678">
        <f ca="1">_xlfn.IFNA(FORECAST(E58678,OFFSET('HvF table'!B$3:B$318,MATCH(E58678,'HvF table'!A$3:A$318,1)-1,0,2),OFFSET('HvF table'!A$3:A$318,MATCH(E58678,'HvF table'!A$3:A$318,1)-1,0,2)),0)</f>
        <v>0</v>
      </c>
      <c r="E58678">
        <v>-7.0000000000000007E-2</v>
      </c>
      <c r="G58678">
        <f ca="1">_xlfn.IFNA(FORECAST(E58678,OFFSET('HvF table'!E$3:E$319,MATCH(E58678,'HvF table'!D$3:D$319,1)-1,0,2),OFFSET('HvF table'!D$3:D$319,MATCH(E58678,'HvF table'!D$3:D$319,1)-1,0,2)),0)</f>
        <v>0</v>
      </c>
      <c r="H58678" t="str">
        <f t="shared" ca="1" si="2765"/>
        <v>G</v>
      </c>
      <c r="I58678">
        <f t="shared" ca="1" si="2763"/>
        <v>0</v>
      </c>
      <c r="J58678" t="s">
        <v>75</v>
      </c>
    </row>
    <row r="58679" spans="1:10" x14ac:dyDescent="0.25">
      <c r="A58679" s="65">
        <v>44093</v>
      </c>
      <c r="B58679" s="66">
        <v>0.76736111111111116</v>
      </c>
      <c r="C58679" s="64">
        <f t="shared" si="2764"/>
        <v>44093.767361111109</v>
      </c>
      <c r="D58679">
        <f ca="1">_xlfn.IFNA(FORECAST(E58679,OFFSET('HvF table'!B$3:B$318,MATCH(E58679,'HvF table'!A$3:A$318,1)-1,0,2),OFFSET('HvF table'!A$3:A$318,MATCH(E58679,'HvF table'!A$3:A$318,1)-1,0,2)),0)</f>
        <v>0</v>
      </c>
      <c r="E58679">
        <v>-0.08</v>
      </c>
      <c r="G58679">
        <f ca="1">_xlfn.IFNA(FORECAST(E58679,OFFSET('HvF table'!E$3:E$319,MATCH(E58679,'HvF table'!D$3:D$319,1)-1,0,2),OFFSET('HvF table'!D$3:D$319,MATCH(E58679,'HvF table'!D$3:D$319,1)-1,0,2)),0)</f>
        <v>0</v>
      </c>
      <c r="H58679" t="str">
        <f t="shared" ca="1" si="2765"/>
        <v>G</v>
      </c>
      <c r="I58679">
        <f t="shared" ca="1" si="2763"/>
        <v>0</v>
      </c>
      <c r="J58679" t="s">
        <v>75</v>
      </c>
    </row>
    <row r="58680" spans="1:10" x14ac:dyDescent="0.25">
      <c r="A58680" s="65">
        <v>44093</v>
      </c>
      <c r="B58680" s="66">
        <v>0.77083333333333337</v>
      </c>
      <c r="C58680" s="64">
        <f t="shared" si="2764"/>
        <v>44093.770833333336</v>
      </c>
      <c r="D58680">
        <f ca="1">_xlfn.IFNA(FORECAST(E58680,OFFSET('HvF table'!B$3:B$318,MATCH(E58680,'HvF table'!A$3:A$318,1)-1,0,2),OFFSET('HvF table'!A$3:A$318,MATCH(E58680,'HvF table'!A$3:A$318,1)-1,0,2)),0)</f>
        <v>0</v>
      </c>
      <c r="E58680">
        <v>-0.09</v>
      </c>
      <c r="G58680">
        <f ca="1">_xlfn.IFNA(FORECAST(E58680,OFFSET('HvF table'!E$3:E$319,MATCH(E58680,'HvF table'!D$3:D$319,1)-1,0,2),OFFSET('HvF table'!D$3:D$319,MATCH(E58680,'HvF table'!D$3:D$319,1)-1,0,2)),0)</f>
        <v>0</v>
      </c>
      <c r="H58680" t="str">
        <f t="shared" ca="1" si="2765"/>
        <v>G</v>
      </c>
      <c r="I58680">
        <f t="shared" ca="1" si="2763"/>
        <v>0</v>
      </c>
      <c r="J58680" t="s">
        <v>75</v>
      </c>
    </row>
    <row r="58681" spans="1:10" x14ac:dyDescent="0.25">
      <c r="A58681" s="65">
        <v>44093</v>
      </c>
      <c r="B58681" s="66">
        <v>0.77430555555555547</v>
      </c>
      <c r="C58681" s="64">
        <f t="shared" si="2764"/>
        <v>44093.774305555555</v>
      </c>
      <c r="D58681">
        <f ca="1">_xlfn.IFNA(FORECAST(E58681,OFFSET('HvF table'!B$3:B$318,MATCH(E58681,'HvF table'!A$3:A$318,1)-1,0,2),OFFSET('HvF table'!A$3:A$318,MATCH(E58681,'HvF table'!A$3:A$318,1)-1,0,2)),0)</f>
        <v>0</v>
      </c>
      <c r="E58681">
        <v>-0.09</v>
      </c>
      <c r="G58681">
        <f ca="1">_xlfn.IFNA(FORECAST(E58681,OFFSET('HvF table'!E$3:E$319,MATCH(E58681,'HvF table'!D$3:D$319,1)-1,0,2),OFFSET('HvF table'!D$3:D$319,MATCH(E58681,'HvF table'!D$3:D$319,1)-1,0,2)),0)</f>
        <v>0</v>
      </c>
      <c r="H58681" t="str">
        <f t="shared" ca="1" si="2765"/>
        <v>G</v>
      </c>
      <c r="I58681">
        <f t="shared" ca="1" si="2763"/>
        <v>0</v>
      </c>
      <c r="J58681" t="s">
        <v>75</v>
      </c>
    </row>
    <row r="58682" spans="1:10" x14ac:dyDescent="0.25">
      <c r="A58682" s="65">
        <v>44093</v>
      </c>
      <c r="B58682" s="66">
        <v>0.77777777777777779</v>
      </c>
      <c r="C58682" s="64">
        <f t="shared" si="2764"/>
        <v>44093.777777777781</v>
      </c>
      <c r="D58682">
        <f ca="1">_xlfn.IFNA(FORECAST(E58682,OFFSET('HvF table'!B$3:B$318,MATCH(E58682,'HvF table'!A$3:A$318,1)-1,0,2),OFFSET('HvF table'!A$3:A$318,MATCH(E58682,'HvF table'!A$3:A$318,1)-1,0,2)),0)</f>
        <v>0</v>
      </c>
      <c r="E58682">
        <v>-0.08</v>
      </c>
      <c r="G58682">
        <f ca="1">_xlfn.IFNA(FORECAST(E58682,OFFSET('HvF table'!E$3:E$319,MATCH(E58682,'HvF table'!D$3:D$319,1)-1,0,2),OFFSET('HvF table'!D$3:D$319,MATCH(E58682,'HvF table'!D$3:D$319,1)-1,0,2)),0)</f>
        <v>0</v>
      </c>
      <c r="H58682" t="str">
        <f t="shared" ca="1" si="2765"/>
        <v>G</v>
      </c>
      <c r="I58682">
        <f t="shared" ca="1" si="2763"/>
        <v>0</v>
      </c>
      <c r="J58682" t="s">
        <v>75</v>
      </c>
    </row>
    <row r="58683" spans="1:10" x14ac:dyDescent="0.25">
      <c r="A58683" s="65">
        <v>44093</v>
      </c>
      <c r="B58683" s="66">
        <v>0.78125</v>
      </c>
      <c r="C58683" s="64">
        <f t="shared" si="2764"/>
        <v>44093.78125</v>
      </c>
      <c r="D58683">
        <f ca="1">_xlfn.IFNA(FORECAST(E58683,OFFSET('HvF table'!B$3:B$318,MATCH(E58683,'HvF table'!A$3:A$318,1)-1,0,2),OFFSET('HvF table'!A$3:A$318,MATCH(E58683,'HvF table'!A$3:A$318,1)-1,0,2)),0)</f>
        <v>0</v>
      </c>
      <c r="E58683">
        <v>-7.0000000000000007E-2</v>
      </c>
      <c r="G58683">
        <f ca="1">_xlfn.IFNA(FORECAST(E58683,OFFSET('HvF table'!E$3:E$319,MATCH(E58683,'HvF table'!D$3:D$319,1)-1,0,2),OFFSET('HvF table'!D$3:D$319,MATCH(E58683,'HvF table'!D$3:D$319,1)-1,0,2)),0)</f>
        <v>0</v>
      </c>
      <c r="H58683" t="str">
        <f t="shared" ca="1" si="2765"/>
        <v>G</v>
      </c>
      <c r="I58683">
        <f t="shared" ca="1" si="2763"/>
        <v>0</v>
      </c>
      <c r="J58683" t="s">
        <v>75</v>
      </c>
    </row>
    <row r="58684" spans="1:10" x14ac:dyDescent="0.25">
      <c r="A58684" s="65">
        <v>44093</v>
      </c>
      <c r="B58684" s="66">
        <v>0.78472222222222221</v>
      </c>
      <c r="C58684" s="64">
        <f t="shared" si="2764"/>
        <v>44093.784722222219</v>
      </c>
      <c r="D58684">
        <f ca="1">_xlfn.IFNA(FORECAST(E58684,OFFSET('HvF table'!B$3:B$318,MATCH(E58684,'HvF table'!A$3:A$318,1)-1,0,2),OFFSET('HvF table'!A$3:A$318,MATCH(E58684,'HvF table'!A$3:A$318,1)-1,0,2)),0)</f>
        <v>0</v>
      </c>
      <c r="E58684">
        <v>-0.08</v>
      </c>
      <c r="G58684">
        <f ca="1">_xlfn.IFNA(FORECAST(E58684,OFFSET('HvF table'!E$3:E$319,MATCH(E58684,'HvF table'!D$3:D$319,1)-1,0,2),OFFSET('HvF table'!D$3:D$319,MATCH(E58684,'HvF table'!D$3:D$319,1)-1,0,2)),0)</f>
        <v>0</v>
      </c>
      <c r="H58684" t="str">
        <f t="shared" ca="1" si="2765"/>
        <v>G</v>
      </c>
      <c r="I58684">
        <f t="shared" ca="1" si="2763"/>
        <v>0</v>
      </c>
      <c r="J58684" t="s">
        <v>75</v>
      </c>
    </row>
    <row r="58685" spans="1:10" x14ac:dyDescent="0.25">
      <c r="A58685" s="65">
        <v>44093</v>
      </c>
      <c r="B58685" s="66">
        <v>0.78819444444444453</v>
      </c>
      <c r="C58685" s="64">
        <f t="shared" si="2764"/>
        <v>44093.788194444445</v>
      </c>
      <c r="D58685">
        <f ca="1">_xlfn.IFNA(FORECAST(E58685,OFFSET('HvF table'!B$3:B$318,MATCH(E58685,'HvF table'!A$3:A$318,1)-1,0,2),OFFSET('HvF table'!A$3:A$318,MATCH(E58685,'HvF table'!A$3:A$318,1)-1,0,2)),0)</f>
        <v>0</v>
      </c>
      <c r="E58685">
        <v>-0.08</v>
      </c>
      <c r="G58685">
        <f ca="1">_xlfn.IFNA(FORECAST(E58685,OFFSET('HvF table'!E$3:E$319,MATCH(E58685,'HvF table'!D$3:D$319,1)-1,0,2),OFFSET('HvF table'!D$3:D$319,MATCH(E58685,'HvF table'!D$3:D$319,1)-1,0,2)),0)</f>
        <v>0</v>
      </c>
      <c r="H58685" t="str">
        <f t="shared" ca="1" si="2765"/>
        <v>G</v>
      </c>
      <c r="I58685">
        <f t="shared" ca="1" si="2763"/>
        <v>0</v>
      </c>
      <c r="J58685" t="s">
        <v>75</v>
      </c>
    </row>
    <row r="58686" spans="1:10" x14ac:dyDescent="0.25">
      <c r="A58686" s="65">
        <v>44093</v>
      </c>
      <c r="B58686" s="66">
        <v>0.79166666666666663</v>
      </c>
      <c r="C58686" s="64">
        <f t="shared" si="2764"/>
        <v>44093.791666666664</v>
      </c>
      <c r="D58686">
        <f ca="1">_xlfn.IFNA(FORECAST(E58686,OFFSET('HvF table'!B$3:B$318,MATCH(E58686,'HvF table'!A$3:A$318,1)-1,0,2),OFFSET('HvF table'!A$3:A$318,MATCH(E58686,'HvF table'!A$3:A$318,1)-1,0,2)),0)</f>
        <v>0</v>
      </c>
      <c r="E58686">
        <v>-0.08</v>
      </c>
      <c r="G58686">
        <f ca="1">_xlfn.IFNA(FORECAST(E58686,OFFSET('HvF table'!E$3:E$319,MATCH(E58686,'HvF table'!D$3:D$319,1)-1,0,2),OFFSET('HvF table'!D$3:D$319,MATCH(E58686,'HvF table'!D$3:D$319,1)-1,0,2)),0)</f>
        <v>0</v>
      </c>
      <c r="H58686" t="str">
        <f t="shared" ca="1" si="2765"/>
        <v>G</v>
      </c>
      <c r="I58686">
        <f t="shared" ca="1" si="2763"/>
        <v>0</v>
      </c>
      <c r="J58686" t="s">
        <v>75</v>
      </c>
    </row>
    <row r="58687" spans="1:10" x14ac:dyDescent="0.25">
      <c r="A58687" s="65">
        <v>44093</v>
      </c>
      <c r="B58687" s="66">
        <v>0.79513888888888884</v>
      </c>
      <c r="C58687" s="64">
        <f t="shared" si="2764"/>
        <v>44093.795138888891</v>
      </c>
      <c r="D58687">
        <f ca="1">_xlfn.IFNA(FORECAST(E58687,OFFSET('HvF table'!B$3:B$318,MATCH(E58687,'HvF table'!A$3:A$318,1)-1,0,2),OFFSET('HvF table'!A$3:A$318,MATCH(E58687,'HvF table'!A$3:A$318,1)-1,0,2)),0)</f>
        <v>0</v>
      </c>
      <c r="E58687">
        <v>-0.09</v>
      </c>
      <c r="G58687">
        <f ca="1">_xlfn.IFNA(FORECAST(E58687,OFFSET('HvF table'!E$3:E$319,MATCH(E58687,'HvF table'!D$3:D$319,1)-1,0,2),OFFSET('HvF table'!D$3:D$319,MATCH(E58687,'HvF table'!D$3:D$319,1)-1,0,2)),0)</f>
        <v>0</v>
      </c>
      <c r="H58687" t="str">
        <f t="shared" ca="1" si="2765"/>
        <v>G</v>
      </c>
      <c r="I58687">
        <f t="shared" ca="1" si="2763"/>
        <v>0</v>
      </c>
      <c r="J58687" t="s">
        <v>75</v>
      </c>
    </row>
    <row r="58688" spans="1:10" x14ac:dyDescent="0.25">
      <c r="A58688" s="65">
        <v>44093</v>
      </c>
      <c r="B58688" s="66">
        <v>0.79861111111111116</v>
      </c>
      <c r="C58688" s="64">
        <f t="shared" si="2764"/>
        <v>44093.798611111109</v>
      </c>
      <c r="D58688">
        <f ca="1">_xlfn.IFNA(FORECAST(E58688,OFFSET('HvF table'!B$3:B$318,MATCH(E58688,'HvF table'!A$3:A$318,1)-1,0,2),OFFSET('HvF table'!A$3:A$318,MATCH(E58688,'HvF table'!A$3:A$318,1)-1,0,2)),0)</f>
        <v>0</v>
      </c>
      <c r="E58688">
        <v>-0.06</v>
      </c>
      <c r="G58688">
        <f ca="1">_xlfn.IFNA(FORECAST(E58688,OFFSET('HvF table'!E$3:E$319,MATCH(E58688,'HvF table'!D$3:D$319,1)-1,0,2),OFFSET('HvF table'!D$3:D$319,MATCH(E58688,'HvF table'!D$3:D$319,1)-1,0,2)),0)</f>
        <v>0</v>
      </c>
      <c r="H58688" t="str">
        <f t="shared" ca="1" si="2765"/>
        <v>G</v>
      </c>
      <c r="I58688">
        <f t="shared" ca="1" si="2763"/>
        <v>0</v>
      </c>
      <c r="J58688" t="s">
        <v>75</v>
      </c>
    </row>
    <row r="58689" spans="1:10" x14ac:dyDescent="0.25">
      <c r="A58689" s="65">
        <v>44093</v>
      </c>
      <c r="B58689" s="66">
        <v>0.80208333333333337</v>
      </c>
      <c r="C58689" s="64">
        <f t="shared" si="2764"/>
        <v>44093.802083333336</v>
      </c>
      <c r="D58689">
        <f ca="1">_xlfn.IFNA(FORECAST(E58689,OFFSET('HvF table'!B$3:B$318,MATCH(E58689,'HvF table'!A$3:A$318,1)-1,0,2),OFFSET('HvF table'!A$3:A$318,MATCH(E58689,'HvF table'!A$3:A$318,1)-1,0,2)),0)</f>
        <v>0</v>
      </c>
      <c r="E58689">
        <v>-0.08</v>
      </c>
      <c r="G58689">
        <f ca="1">_xlfn.IFNA(FORECAST(E58689,OFFSET('HvF table'!E$3:E$319,MATCH(E58689,'HvF table'!D$3:D$319,1)-1,0,2),OFFSET('HvF table'!D$3:D$319,MATCH(E58689,'HvF table'!D$3:D$319,1)-1,0,2)),0)</f>
        <v>0</v>
      </c>
      <c r="H58689" t="str">
        <f t="shared" ca="1" si="2765"/>
        <v>G</v>
      </c>
      <c r="I58689">
        <f t="shared" ca="1" si="2763"/>
        <v>0</v>
      </c>
      <c r="J58689" t="s">
        <v>75</v>
      </c>
    </row>
    <row r="58690" spans="1:10" x14ac:dyDescent="0.25">
      <c r="A58690" s="65">
        <v>44093</v>
      </c>
      <c r="B58690" s="66">
        <v>0.80555555555555547</v>
      </c>
      <c r="C58690" s="64">
        <f t="shared" si="2764"/>
        <v>44093.805555555555</v>
      </c>
      <c r="D58690">
        <f ca="1">_xlfn.IFNA(FORECAST(E58690,OFFSET('HvF table'!B$3:B$318,MATCH(E58690,'HvF table'!A$3:A$318,1)-1,0,2),OFFSET('HvF table'!A$3:A$318,MATCH(E58690,'HvF table'!A$3:A$318,1)-1,0,2)),0)</f>
        <v>0</v>
      </c>
      <c r="E58690">
        <v>-0.08</v>
      </c>
      <c r="G58690">
        <f ca="1">_xlfn.IFNA(FORECAST(E58690,OFFSET('HvF table'!E$3:E$319,MATCH(E58690,'HvF table'!D$3:D$319,1)-1,0,2),OFFSET('HvF table'!D$3:D$319,MATCH(E58690,'HvF table'!D$3:D$319,1)-1,0,2)),0)</f>
        <v>0</v>
      </c>
      <c r="H58690" t="str">
        <f t="shared" ca="1" si="2765"/>
        <v>G</v>
      </c>
      <c r="I58690">
        <f t="shared" ref="I58690:I58753" ca="1" si="2766">IF(H58690="G",G58690,IF(H58690="B",0))</f>
        <v>0</v>
      </c>
      <c r="J58690" t="s">
        <v>75</v>
      </c>
    </row>
    <row r="58691" spans="1:10" x14ac:dyDescent="0.25">
      <c r="A58691" s="65">
        <v>44093</v>
      </c>
      <c r="B58691" s="66">
        <v>0.80902777777777779</v>
      </c>
      <c r="C58691" s="64">
        <f t="shared" si="2764"/>
        <v>44093.809027777781</v>
      </c>
      <c r="D58691">
        <f ca="1">_xlfn.IFNA(FORECAST(E58691,OFFSET('HvF table'!B$3:B$318,MATCH(E58691,'HvF table'!A$3:A$318,1)-1,0,2),OFFSET('HvF table'!A$3:A$318,MATCH(E58691,'HvF table'!A$3:A$318,1)-1,0,2)),0)</f>
        <v>0</v>
      </c>
      <c r="E58691">
        <v>-0.08</v>
      </c>
      <c r="G58691">
        <f ca="1">_xlfn.IFNA(FORECAST(E58691,OFFSET('HvF table'!E$3:E$319,MATCH(E58691,'HvF table'!D$3:D$319,1)-1,0,2),OFFSET('HvF table'!D$3:D$319,MATCH(E58691,'HvF table'!D$3:D$319,1)-1,0,2)),0)</f>
        <v>0</v>
      </c>
      <c r="H58691" t="str">
        <f t="shared" ca="1" si="2765"/>
        <v>G</v>
      </c>
      <c r="I58691">
        <f t="shared" ca="1" si="2766"/>
        <v>0</v>
      </c>
      <c r="J58691" t="s">
        <v>75</v>
      </c>
    </row>
    <row r="58692" spans="1:10" x14ac:dyDescent="0.25">
      <c r="A58692" s="65">
        <v>44093</v>
      </c>
      <c r="B58692" s="66">
        <v>0.8125</v>
      </c>
      <c r="C58692" s="64">
        <f t="shared" si="2764"/>
        <v>44093.8125</v>
      </c>
      <c r="D58692">
        <f ca="1">_xlfn.IFNA(FORECAST(E58692,OFFSET('HvF table'!B$3:B$318,MATCH(E58692,'HvF table'!A$3:A$318,1)-1,0,2),OFFSET('HvF table'!A$3:A$318,MATCH(E58692,'HvF table'!A$3:A$318,1)-1,0,2)),0)</f>
        <v>0</v>
      </c>
      <c r="E58692">
        <v>-0.06</v>
      </c>
      <c r="G58692">
        <f ca="1">_xlfn.IFNA(FORECAST(E58692,OFFSET('HvF table'!E$3:E$319,MATCH(E58692,'HvF table'!D$3:D$319,1)-1,0,2),OFFSET('HvF table'!D$3:D$319,MATCH(E58692,'HvF table'!D$3:D$319,1)-1,0,2)),0)</f>
        <v>0</v>
      </c>
      <c r="H58692" t="str">
        <f t="shared" ca="1" si="2765"/>
        <v>G</v>
      </c>
      <c r="I58692">
        <f t="shared" ca="1" si="2766"/>
        <v>0</v>
      </c>
      <c r="J58692" t="s">
        <v>75</v>
      </c>
    </row>
    <row r="58693" spans="1:10" x14ac:dyDescent="0.25">
      <c r="A58693" s="65">
        <v>44093</v>
      </c>
      <c r="B58693" s="66">
        <v>0.81597222222222221</v>
      </c>
      <c r="C58693" s="64">
        <f t="shared" si="2764"/>
        <v>44093.815972222219</v>
      </c>
      <c r="D58693">
        <f ca="1">_xlfn.IFNA(FORECAST(E58693,OFFSET('HvF table'!B$3:B$318,MATCH(E58693,'HvF table'!A$3:A$318,1)-1,0,2),OFFSET('HvF table'!A$3:A$318,MATCH(E58693,'HvF table'!A$3:A$318,1)-1,0,2)),0)</f>
        <v>0</v>
      </c>
      <c r="E58693">
        <v>-0.06</v>
      </c>
      <c r="G58693">
        <f ca="1">_xlfn.IFNA(FORECAST(E58693,OFFSET('HvF table'!E$3:E$319,MATCH(E58693,'HvF table'!D$3:D$319,1)-1,0,2),OFFSET('HvF table'!D$3:D$319,MATCH(E58693,'HvF table'!D$3:D$319,1)-1,0,2)),0)</f>
        <v>0</v>
      </c>
      <c r="H58693" t="str">
        <f t="shared" ca="1" si="2765"/>
        <v>G</v>
      </c>
      <c r="I58693">
        <f t="shared" ca="1" si="2766"/>
        <v>0</v>
      </c>
      <c r="J58693" t="s">
        <v>75</v>
      </c>
    </row>
    <row r="58694" spans="1:10" x14ac:dyDescent="0.25">
      <c r="A58694" s="65">
        <v>44093</v>
      </c>
      <c r="B58694" s="66">
        <v>0.81944444444444453</v>
      </c>
      <c r="C58694" s="64">
        <f t="shared" si="2764"/>
        <v>44093.819444444445</v>
      </c>
      <c r="D58694">
        <f ca="1">_xlfn.IFNA(FORECAST(E58694,OFFSET('HvF table'!B$3:B$318,MATCH(E58694,'HvF table'!A$3:A$318,1)-1,0,2),OFFSET('HvF table'!A$3:A$318,MATCH(E58694,'HvF table'!A$3:A$318,1)-1,0,2)),0)</f>
        <v>0</v>
      </c>
      <c r="E58694">
        <v>-0.09</v>
      </c>
      <c r="G58694">
        <f ca="1">_xlfn.IFNA(FORECAST(E58694,OFFSET('HvF table'!E$3:E$319,MATCH(E58694,'HvF table'!D$3:D$319,1)-1,0,2),OFFSET('HvF table'!D$3:D$319,MATCH(E58694,'HvF table'!D$3:D$319,1)-1,0,2)),0)</f>
        <v>0</v>
      </c>
      <c r="H58694" t="str">
        <f t="shared" ca="1" si="2765"/>
        <v>G</v>
      </c>
      <c r="I58694">
        <f t="shared" ca="1" si="2766"/>
        <v>0</v>
      </c>
      <c r="J58694" t="s">
        <v>75</v>
      </c>
    </row>
    <row r="58695" spans="1:10" x14ac:dyDescent="0.25">
      <c r="A58695" s="65">
        <v>44093</v>
      </c>
      <c r="B58695" s="66">
        <v>0.82291666666666663</v>
      </c>
      <c r="C58695" s="64">
        <f t="shared" si="2764"/>
        <v>44093.822916666664</v>
      </c>
      <c r="D58695">
        <f ca="1">_xlfn.IFNA(FORECAST(E58695,OFFSET('HvF table'!B$3:B$318,MATCH(E58695,'HvF table'!A$3:A$318,1)-1,0,2),OFFSET('HvF table'!A$3:A$318,MATCH(E58695,'HvF table'!A$3:A$318,1)-1,0,2)),0)</f>
        <v>0</v>
      </c>
      <c r="E58695">
        <v>-0.08</v>
      </c>
      <c r="G58695">
        <f ca="1">_xlfn.IFNA(FORECAST(E58695,OFFSET('HvF table'!E$3:E$319,MATCH(E58695,'HvF table'!D$3:D$319,1)-1,0,2),OFFSET('HvF table'!D$3:D$319,MATCH(E58695,'HvF table'!D$3:D$319,1)-1,0,2)),0)</f>
        <v>0</v>
      </c>
      <c r="H58695" t="str">
        <f t="shared" ca="1" si="2765"/>
        <v>G</v>
      </c>
      <c r="I58695">
        <f t="shared" ca="1" si="2766"/>
        <v>0</v>
      </c>
      <c r="J58695" t="s">
        <v>75</v>
      </c>
    </row>
    <row r="58696" spans="1:10" x14ac:dyDescent="0.25">
      <c r="A58696" s="65">
        <v>44093</v>
      </c>
      <c r="B58696" s="66">
        <v>0.82638888888888884</v>
      </c>
      <c r="C58696" s="64">
        <f t="shared" si="2764"/>
        <v>44093.826388888891</v>
      </c>
      <c r="D58696">
        <f ca="1">_xlfn.IFNA(FORECAST(E58696,OFFSET('HvF table'!B$3:B$318,MATCH(E58696,'HvF table'!A$3:A$318,1)-1,0,2),OFFSET('HvF table'!A$3:A$318,MATCH(E58696,'HvF table'!A$3:A$318,1)-1,0,2)),0)</f>
        <v>0</v>
      </c>
      <c r="E58696">
        <v>-7.0000000000000007E-2</v>
      </c>
      <c r="G58696">
        <f ca="1">_xlfn.IFNA(FORECAST(E58696,OFFSET('HvF table'!E$3:E$319,MATCH(E58696,'HvF table'!D$3:D$319,1)-1,0,2),OFFSET('HvF table'!D$3:D$319,MATCH(E58696,'HvF table'!D$3:D$319,1)-1,0,2)),0)</f>
        <v>0</v>
      </c>
      <c r="H58696" t="str">
        <f t="shared" ca="1" si="2765"/>
        <v>G</v>
      </c>
      <c r="I58696">
        <f t="shared" ca="1" si="2766"/>
        <v>0</v>
      </c>
      <c r="J58696" t="s">
        <v>75</v>
      </c>
    </row>
    <row r="58697" spans="1:10" x14ac:dyDescent="0.25">
      <c r="A58697" s="65">
        <v>44093</v>
      </c>
      <c r="B58697" s="66">
        <v>0.82986111111111116</v>
      </c>
      <c r="C58697" s="64">
        <f t="shared" si="2764"/>
        <v>44093.829861111109</v>
      </c>
      <c r="D58697">
        <f ca="1">_xlfn.IFNA(FORECAST(E58697,OFFSET('HvF table'!B$3:B$318,MATCH(E58697,'HvF table'!A$3:A$318,1)-1,0,2),OFFSET('HvF table'!A$3:A$318,MATCH(E58697,'HvF table'!A$3:A$318,1)-1,0,2)),0)</f>
        <v>0</v>
      </c>
      <c r="E58697">
        <v>-0.08</v>
      </c>
      <c r="G58697">
        <f ca="1">_xlfn.IFNA(FORECAST(E58697,OFFSET('HvF table'!E$3:E$319,MATCH(E58697,'HvF table'!D$3:D$319,1)-1,0,2),OFFSET('HvF table'!D$3:D$319,MATCH(E58697,'HvF table'!D$3:D$319,1)-1,0,2)),0)</f>
        <v>0</v>
      </c>
      <c r="H58697" t="str">
        <f t="shared" ca="1" si="2765"/>
        <v>G</v>
      </c>
      <c r="I58697">
        <f t="shared" ca="1" si="2766"/>
        <v>0</v>
      </c>
      <c r="J58697" t="s">
        <v>75</v>
      </c>
    </row>
    <row r="58698" spans="1:10" x14ac:dyDescent="0.25">
      <c r="A58698" s="65">
        <v>44093</v>
      </c>
      <c r="B58698" s="66">
        <v>0.83333333333333337</v>
      </c>
      <c r="C58698" s="64">
        <f t="shared" si="2764"/>
        <v>44093.833333333336</v>
      </c>
      <c r="D58698">
        <f ca="1">_xlfn.IFNA(FORECAST(E58698,OFFSET('HvF table'!B$3:B$318,MATCH(E58698,'HvF table'!A$3:A$318,1)-1,0,2),OFFSET('HvF table'!A$3:A$318,MATCH(E58698,'HvF table'!A$3:A$318,1)-1,0,2)),0)</f>
        <v>0</v>
      </c>
      <c r="E58698">
        <v>-7.0000000000000007E-2</v>
      </c>
      <c r="G58698">
        <f ca="1">_xlfn.IFNA(FORECAST(E58698,OFFSET('HvF table'!E$3:E$319,MATCH(E58698,'HvF table'!D$3:D$319,1)-1,0,2),OFFSET('HvF table'!D$3:D$319,MATCH(E58698,'HvF table'!D$3:D$319,1)-1,0,2)),0)</f>
        <v>0</v>
      </c>
      <c r="H58698" t="str">
        <f t="shared" ca="1" si="2765"/>
        <v>G</v>
      </c>
      <c r="I58698">
        <f t="shared" ca="1" si="2766"/>
        <v>0</v>
      </c>
      <c r="J58698" t="s">
        <v>75</v>
      </c>
    </row>
    <row r="58699" spans="1:10" x14ac:dyDescent="0.25">
      <c r="A58699" s="65">
        <v>44093</v>
      </c>
      <c r="B58699" s="66">
        <v>0.83680555555555547</v>
      </c>
      <c r="C58699" s="64">
        <f t="shared" si="2764"/>
        <v>44093.836805555555</v>
      </c>
      <c r="D58699">
        <f ca="1">_xlfn.IFNA(FORECAST(E58699,OFFSET('HvF table'!B$3:B$318,MATCH(E58699,'HvF table'!A$3:A$318,1)-1,0,2),OFFSET('HvF table'!A$3:A$318,MATCH(E58699,'HvF table'!A$3:A$318,1)-1,0,2)),0)</f>
        <v>0</v>
      </c>
      <c r="E58699">
        <v>-0.08</v>
      </c>
      <c r="G58699">
        <f ca="1">_xlfn.IFNA(FORECAST(E58699,OFFSET('HvF table'!E$3:E$319,MATCH(E58699,'HvF table'!D$3:D$319,1)-1,0,2),OFFSET('HvF table'!D$3:D$319,MATCH(E58699,'HvF table'!D$3:D$319,1)-1,0,2)),0)</f>
        <v>0</v>
      </c>
      <c r="H58699" t="str">
        <f t="shared" ca="1" si="2765"/>
        <v>G</v>
      </c>
      <c r="I58699">
        <f t="shared" ca="1" si="2766"/>
        <v>0</v>
      </c>
      <c r="J58699" t="s">
        <v>75</v>
      </c>
    </row>
    <row r="58700" spans="1:10" x14ac:dyDescent="0.25">
      <c r="A58700" s="65">
        <v>44093</v>
      </c>
      <c r="B58700" s="66">
        <v>0.84027777777777779</v>
      </c>
      <c r="C58700" s="64">
        <f t="shared" si="2764"/>
        <v>44093.840277777781</v>
      </c>
      <c r="D58700">
        <f ca="1">_xlfn.IFNA(FORECAST(E58700,OFFSET('HvF table'!B$3:B$318,MATCH(E58700,'HvF table'!A$3:A$318,1)-1,0,2),OFFSET('HvF table'!A$3:A$318,MATCH(E58700,'HvF table'!A$3:A$318,1)-1,0,2)),0)</f>
        <v>0</v>
      </c>
      <c r="E58700">
        <v>-0.08</v>
      </c>
      <c r="G58700">
        <f ca="1">_xlfn.IFNA(FORECAST(E58700,OFFSET('HvF table'!E$3:E$319,MATCH(E58700,'HvF table'!D$3:D$319,1)-1,0,2),OFFSET('HvF table'!D$3:D$319,MATCH(E58700,'HvF table'!D$3:D$319,1)-1,0,2)),0)</f>
        <v>0</v>
      </c>
      <c r="H58700" t="str">
        <f t="shared" ca="1" si="2765"/>
        <v>G</v>
      </c>
      <c r="I58700">
        <f t="shared" ca="1" si="2766"/>
        <v>0</v>
      </c>
      <c r="J58700" t="s">
        <v>75</v>
      </c>
    </row>
    <row r="58701" spans="1:10" x14ac:dyDescent="0.25">
      <c r="A58701" s="65">
        <v>44093</v>
      </c>
      <c r="B58701" s="66">
        <v>0.84375</v>
      </c>
      <c r="C58701" s="64">
        <f t="shared" si="2764"/>
        <v>44093.84375</v>
      </c>
      <c r="D58701">
        <f ca="1">_xlfn.IFNA(FORECAST(E58701,OFFSET('HvF table'!B$3:B$318,MATCH(E58701,'HvF table'!A$3:A$318,1)-1,0,2),OFFSET('HvF table'!A$3:A$318,MATCH(E58701,'HvF table'!A$3:A$318,1)-1,0,2)),0)</f>
        <v>0</v>
      </c>
      <c r="E58701">
        <v>-0.08</v>
      </c>
      <c r="G58701">
        <f ca="1">_xlfn.IFNA(FORECAST(E58701,OFFSET('HvF table'!E$3:E$319,MATCH(E58701,'HvF table'!D$3:D$319,1)-1,0,2),OFFSET('HvF table'!D$3:D$319,MATCH(E58701,'HvF table'!D$3:D$319,1)-1,0,2)),0)</f>
        <v>0</v>
      </c>
      <c r="H58701" t="str">
        <f t="shared" ca="1" si="2765"/>
        <v>G</v>
      </c>
      <c r="I58701">
        <f t="shared" ca="1" si="2766"/>
        <v>0</v>
      </c>
      <c r="J58701" t="s">
        <v>75</v>
      </c>
    </row>
    <row r="58702" spans="1:10" x14ac:dyDescent="0.25">
      <c r="A58702" s="65">
        <v>44093</v>
      </c>
      <c r="B58702" s="66">
        <v>0.84722222222222221</v>
      </c>
      <c r="C58702" s="64">
        <f t="shared" si="2764"/>
        <v>44093.847222222219</v>
      </c>
      <c r="D58702">
        <f ca="1">_xlfn.IFNA(FORECAST(E58702,OFFSET('HvF table'!B$3:B$318,MATCH(E58702,'HvF table'!A$3:A$318,1)-1,0,2),OFFSET('HvF table'!A$3:A$318,MATCH(E58702,'HvF table'!A$3:A$318,1)-1,0,2)),0)</f>
        <v>0</v>
      </c>
      <c r="E58702">
        <v>-0.08</v>
      </c>
      <c r="G58702">
        <f ca="1">_xlfn.IFNA(FORECAST(E58702,OFFSET('HvF table'!E$3:E$319,MATCH(E58702,'HvF table'!D$3:D$319,1)-1,0,2),OFFSET('HvF table'!D$3:D$319,MATCH(E58702,'HvF table'!D$3:D$319,1)-1,0,2)),0)</f>
        <v>0</v>
      </c>
      <c r="H58702" t="str">
        <f t="shared" ca="1" si="2765"/>
        <v>G</v>
      </c>
      <c r="I58702">
        <f t="shared" ca="1" si="2766"/>
        <v>0</v>
      </c>
      <c r="J58702" t="s">
        <v>75</v>
      </c>
    </row>
    <row r="58703" spans="1:10" x14ac:dyDescent="0.25">
      <c r="A58703" s="65">
        <v>44093</v>
      </c>
      <c r="B58703" s="66">
        <v>0.85069444444444453</v>
      </c>
      <c r="C58703" s="64">
        <f t="shared" si="2764"/>
        <v>44093.850694444445</v>
      </c>
      <c r="D58703">
        <f ca="1">_xlfn.IFNA(FORECAST(E58703,OFFSET('HvF table'!B$3:B$318,MATCH(E58703,'HvF table'!A$3:A$318,1)-1,0,2),OFFSET('HvF table'!A$3:A$318,MATCH(E58703,'HvF table'!A$3:A$318,1)-1,0,2)),0)</f>
        <v>0</v>
      </c>
      <c r="E58703">
        <v>-0.08</v>
      </c>
      <c r="G58703">
        <f ca="1">_xlfn.IFNA(FORECAST(E58703,OFFSET('HvF table'!E$3:E$319,MATCH(E58703,'HvF table'!D$3:D$319,1)-1,0,2),OFFSET('HvF table'!D$3:D$319,MATCH(E58703,'HvF table'!D$3:D$319,1)-1,0,2)),0)</f>
        <v>0</v>
      </c>
      <c r="H58703" t="str">
        <f t="shared" ca="1" si="2765"/>
        <v>G</v>
      </c>
      <c r="I58703">
        <f t="shared" ca="1" si="2766"/>
        <v>0</v>
      </c>
      <c r="J58703" t="s">
        <v>75</v>
      </c>
    </row>
    <row r="58704" spans="1:10" x14ac:dyDescent="0.25">
      <c r="A58704" s="65">
        <v>44093</v>
      </c>
      <c r="B58704" s="66">
        <v>0.85416666666666663</v>
      </c>
      <c r="C58704" s="64">
        <f t="shared" si="2764"/>
        <v>44093.854166666664</v>
      </c>
      <c r="D58704">
        <f ca="1">_xlfn.IFNA(FORECAST(E58704,OFFSET('HvF table'!B$3:B$318,MATCH(E58704,'HvF table'!A$3:A$318,1)-1,0,2),OFFSET('HvF table'!A$3:A$318,MATCH(E58704,'HvF table'!A$3:A$318,1)-1,0,2)),0)</f>
        <v>0</v>
      </c>
      <c r="E58704">
        <v>-0.08</v>
      </c>
      <c r="G58704">
        <f ca="1">_xlfn.IFNA(FORECAST(E58704,OFFSET('HvF table'!E$3:E$319,MATCH(E58704,'HvF table'!D$3:D$319,1)-1,0,2),OFFSET('HvF table'!D$3:D$319,MATCH(E58704,'HvF table'!D$3:D$319,1)-1,0,2)),0)</f>
        <v>0</v>
      </c>
      <c r="H58704" t="str">
        <f t="shared" ca="1" si="2765"/>
        <v>G</v>
      </c>
      <c r="I58704">
        <f t="shared" ca="1" si="2766"/>
        <v>0</v>
      </c>
      <c r="J58704" t="s">
        <v>75</v>
      </c>
    </row>
    <row r="58705" spans="1:10" x14ac:dyDescent="0.25">
      <c r="A58705" s="65">
        <v>44093</v>
      </c>
      <c r="B58705" s="66">
        <v>0.85763888888888884</v>
      </c>
      <c r="C58705" s="64">
        <f t="shared" si="2764"/>
        <v>44093.857638888891</v>
      </c>
      <c r="D58705">
        <f ca="1">_xlfn.IFNA(FORECAST(E58705,OFFSET('HvF table'!B$3:B$318,MATCH(E58705,'HvF table'!A$3:A$318,1)-1,0,2),OFFSET('HvF table'!A$3:A$318,MATCH(E58705,'HvF table'!A$3:A$318,1)-1,0,2)),0)</f>
        <v>0</v>
      </c>
      <c r="E58705">
        <v>-0.09</v>
      </c>
      <c r="G58705">
        <f ca="1">_xlfn.IFNA(FORECAST(E58705,OFFSET('HvF table'!E$3:E$319,MATCH(E58705,'HvF table'!D$3:D$319,1)-1,0,2),OFFSET('HvF table'!D$3:D$319,MATCH(E58705,'HvF table'!D$3:D$319,1)-1,0,2)),0)</f>
        <v>0</v>
      </c>
      <c r="H58705" t="str">
        <f t="shared" ca="1" si="2765"/>
        <v>G</v>
      </c>
      <c r="I58705">
        <f t="shared" ca="1" si="2766"/>
        <v>0</v>
      </c>
      <c r="J58705" t="s">
        <v>75</v>
      </c>
    </row>
    <row r="58706" spans="1:10" x14ac:dyDescent="0.25">
      <c r="A58706" s="65">
        <v>44093</v>
      </c>
      <c r="B58706" s="66">
        <v>0.86111111111111116</v>
      </c>
      <c r="C58706" s="64">
        <f t="shared" si="2764"/>
        <v>44093.861111111109</v>
      </c>
      <c r="D58706">
        <f ca="1">_xlfn.IFNA(FORECAST(E58706,OFFSET('HvF table'!B$3:B$318,MATCH(E58706,'HvF table'!A$3:A$318,1)-1,0,2),OFFSET('HvF table'!A$3:A$318,MATCH(E58706,'HvF table'!A$3:A$318,1)-1,0,2)),0)</f>
        <v>0</v>
      </c>
      <c r="E58706">
        <v>-0.08</v>
      </c>
      <c r="G58706">
        <f ca="1">_xlfn.IFNA(FORECAST(E58706,OFFSET('HvF table'!E$3:E$319,MATCH(E58706,'HvF table'!D$3:D$319,1)-1,0,2),OFFSET('HvF table'!D$3:D$319,MATCH(E58706,'HvF table'!D$3:D$319,1)-1,0,2)),0)</f>
        <v>0</v>
      </c>
      <c r="H58706" t="str">
        <f t="shared" ca="1" si="2765"/>
        <v>G</v>
      </c>
      <c r="I58706">
        <f t="shared" ca="1" si="2766"/>
        <v>0</v>
      </c>
      <c r="J58706" t="s">
        <v>75</v>
      </c>
    </row>
    <row r="58707" spans="1:10" x14ac:dyDescent="0.25">
      <c r="A58707" s="65">
        <v>44093</v>
      </c>
      <c r="B58707" s="66">
        <v>0.86458333333333337</v>
      </c>
      <c r="C58707" s="64">
        <f t="shared" si="2764"/>
        <v>44093.864583333336</v>
      </c>
      <c r="D58707">
        <f ca="1">_xlfn.IFNA(FORECAST(E58707,OFFSET('HvF table'!B$3:B$318,MATCH(E58707,'HvF table'!A$3:A$318,1)-1,0,2),OFFSET('HvF table'!A$3:A$318,MATCH(E58707,'HvF table'!A$3:A$318,1)-1,0,2)),0)</f>
        <v>0</v>
      </c>
      <c r="E58707">
        <v>-0.08</v>
      </c>
      <c r="G58707">
        <f ca="1">_xlfn.IFNA(FORECAST(E58707,OFFSET('HvF table'!E$3:E$319,MATCH(E58707,'HvF table'!D$3:D$319,1)-1,0,2),OFFSET('HvF table'!D$3:D$319,MATCH(E58707,'HvF table'!D$3:D$319,1)-1,0,2)),0)</f>
        <v>0</v>
      </c>
      <c r="H58707" t="str">
        <f t="shared" ca="1" si="2765"/>
        <v>G</v>
      </c>
      <c r="I58707">
        <f t="shared" ca="1" si="2766"/>
        <v>0</v>
      </c>
      <c r="J58707" t="s">
        <v>75</v>
      </c>
    </row>
    <row r="58708" spans="1:10" x14ac:dyDescent="0.25">
      <c r="A58708" s="65">
        <v>44093</v>
      </c>
      <c r="B58708" s="66">
        <v>0.86805555555555547</v>
      </c>
      <c r="C58708" s="64">
        <f t="shared" si="2764"/>
        <v>44093.868055555555</v>
      </c>
      <c r="D58708">
        <f ca="1">_xlfn.IFNA(FORECAST(E58708,OFFSET('HvF table'!B$3:B$318,MATCH(E58708,'HvF table'!A$3:A$318,1)-1,0,2),OFFSET('HvF table'!A$3:A$318,MATCH(E58708,'HvF table'!A$3:A$318,1)-1,0,2)),0)</f>
        <v>0</v>
      </c>
      <c r="E58708">
        <v>-0.06</v>
      </c>
      <c r="G58708">
        <f ca="1">_xlfn.IFNA(FORECAST(E58708,OFFSET('HvF table'!E$3:E$319,MATCH(E58708,'HvF table'!D$3:D$319,1)-1,0,2),OFFSET('HvF table'!D$3:D$319,MATCH(E58708,'HvF table'!D$3:D$319,1)-1,0,2)),0)</f>
        <v>0</v>
      </c>
      <c r="H58708" t="str">
        <f t="shared" ca="1" si="2765"/>
        <v>G</v>
      </c>
      <c r="I58708">
        <f t="shared" ca="1" si="2766"/>
        <v>0</v>
      </c>
      <c r="J58708" t="s">
        <v>75</v>
      </c>
    </row>
    <row r="58709" spans="1:10" x14ac:dyDescent="0.25">
      <c r="A58709" s="65">
        <v>44093</v>
      </c>
      <c r="B58709" s="66">
        <v>0.87152777777777779</v>
      </c>
      <c r="C58709" s="64">
        <f t="shared" si="2764"/>
        <v>44093.871527777781</v>
      </c>
      <c r="D58709">
        <f ca="1">_xlfn.IFNA(FORECAST(E58709,OFFSET('HvF table'!B$3:B$318,MATCH(E58709,'HvF table'!A$3:A$318,1)-1,0,2),OFFSET('HvF table'!A$3:A$318,MATCH(E58709,'HvF table'!A$3:A$318,1)-1,0,2)),0)</f>
        <v>0</v>
      </c>
      <c r="E58709">
        <v>-0.08</v>
      </c>
      <c r="G58709">
        <f ca="1">_xlfn.IFNA(FORECAST(E58709,OFFSET('HvF table'!E$3:E$319,MATCH(E58709,'HvF table'!D$3:D$319,1)-1,0,2),OFFSET('HvF table'!D$3:D$319,MATCH(E58709,'HvF table'!D$3:D$319,1)-1,0,2)),0)</f>
        <v>0</v>
      </c>
      <c r="H58709" t="str">
        <f t="shared" ca="1" si="2765"/>
        <v>G</v>
      </c>
      <c r="I58709">
        <f t="shared" ca="1" si="2766"/>
        <v>0</v>
      </c>
      <c r="J58709" t="s">
        <v>75</v>
      </c>
    </row>
    <row r="58710" spans="1:10" x14ac:dyDescent="0.25">
      <c r="A58710" s="65">
        <v>44093</v>
      </c>
      <c r="B58710" s="66">
        <v>0.875</v>
      </c>
      <c r="C58710" s="64">
        <f t="shared" si="2764"/>
        <v>44093.875</v>
      </c>
      <c r="D58710">
        <f ca="1">_xlfn.IFNA(FORECAST(E58710,OFFSET('HvF table'!B$3:B$318,MATCH(E58710,'HvF table'!A$3:A$318,1)-1,0,2),OFFSET('HvF table'!A$3:A$318,MATCH(E58710,'HvF table'!A$3:A$318,1)-1,0,2)),0)</f>
        <v>0</v>
      </c>
      <c r="E58710">
        <v>-0.06</v>
      </c>
      <c r="G58710">
        <f ca="1">_xlfn.IFNA(FORECAST(E58710,OFFSET('HvF table'!E$3:E$319,MATCH(E58710,'HvF table'!D$3:D$319,1)-1,0,2),OFFSET('HvF table'!D$3:D$319,MATCH(E58710,'HvF table'!D$3:D$319,1)-1,0,2)),0)</f>
        <v>0</v>
      </c>
      <c r="H58710" t="str">
        <f t="shared" ca="1" si="2765"/>
        <v>G</v>
      </c>
      <c r="I58710">
        <f t="shared" ca="1" si="2766"/>
        <v>0</v>
      </c>
      <c r="J58710" t="s">
        <v>75</v>
      </c>
    </row>
    <row r="58711" spans="1:10" x14ac:dyDescent="0.25">
      <c r="A58711" s="65">
        <v>44093</v>
      </c>
      <c r="B58711" s="66">
        <v>0.87847222222222221</v>
      </c>
      <c r="C58711" s="64">
        <f t="shared" si="2764"/>
        <v>44093.878472222219</v>
      </c>
      <c r="D58711">
        <f ca="1">_xlfn.IFNA(FORECAST(E58711,OFFSET('HvF table'!B$3:B$318,MATCH(E58711,'HvF table'!A$3:A$318,1)-1,0,2),OFFSET('HvF table'!A$3:A$318,MATCH(E58711,'HvF table'!A$3:A$318,1)-1,0,2)),0)</f>
        <v>0</v>
      </c>
      <c r="E58711">
        <v>-0.08</v>
      </c>
      <c r="G58711">
        <f ca="1">_xlfn.IFNA(FORECAST(E58711,OFFSET('HvF table'!E$3:E$319,MATCH(E58711,'HvF table'!D$3:D$319,1)-1,0,2),OFFSET('HvF table'!D$3:D$319,MATCH(E58711,'HvF table'!D$3:D$319,1)-1,0,2)),0)</f>
        <v>0</v>
      </c>
      <c r="H58711" t="str">
        <f t="shared" ca="1" si="2765"/>
        <v>G</v>
      </c>
      <c r="I58711">
        <f t="shared" ca="1" si="2766"/>
        <v>0</v>
      </c>
      <c r="J58711" t="s">
        <v>75</v>
      </c>
    </row>
    <row r="58712" spans="1:10" x14ac:dyDescent="0.25">
      <c r="A58712" s="65">
        <v>44093</v>
      </c>
      <c r="B58712" s="66">
        <v>0.88194444444444453</v>
      </c>
      <c r="C58712" s="64">
        <f t="shared" si="2764"/>
        <v>44093.881944444445</v>
      </c>
      <c r="D58712">
        <f ca="1">_xlfn.IFNA(FORECAST(E58712,OFFSET('HvF table'!B$3:B$318,MATCH(E58712,'HvF table'!A$3:A$318,1)-1,0,2),OFFSET('HvF table'!A$3:A$318,MATCH(E58712,'HvF table'!A$3:A$318,1)-1,0,2)),0)</f>
        <v>0</v>
      </c>
      <c r="E58712">
        <v>-0.06</v>
      </c>
      <c r="G58712">
        <f ca="1">_xlfn.IFNA(FORECAST(E58712,OFFSET('HvF table'!E$3:E$319,MATCH(E58712,'HvF table'!D$3:D$319,1)-1,0,2),OFFSET('HvF table'!D$3:D$319,MATCH(E58712,'HvF table'!D$3:D$319,1)-1,0,2)),0)</f>
        <v>0</v>
      </c>
      <c r="H58712" t="str">
        <f t="shared" ca="1" si="2765"/>
        <v>G</v>
      </c>
      <c r="I58712">
        <f t="shared" ca="1" si="2766"/>
        <v>0</v>
      </c>
      <c r="J58712" t="s">
        <v>75</v>
      </c>
    </row>
    <row r="58713" spans="1:10" x14ac:dyDescent="0.25">
      <c r="A58713" s="65">
        <v>44093</v>
      </c>
      <c r="B58713" s="66">
        <v>0.88541666666666663</v>
      </c>
      <c r="C58713" s="64">
        <f t="shared" si="2764"/>
        <v>44093.885416666664</v>
      </c>
      <c r="D58713">
        <f ca="1">_xlfn.IFNA(FORECAST(E58713,OFFSET('HvF table'!B$3:B$318,MATCH(E58713,'HvF table'!A$3:A$318,1)-1,0,2),OFFSET('HvF table'!A$3:A$318,MATCH(E58713,'HvF table'!A$3:A$318,1)-1,0,2)),0)</f>
        <v>0</v>
      </c>
      <c r="E58713">
        <v>-0.08</v>
      </c>
      <c r="G58713">
        <f ca="1">_xlfn.IFNA(FORECAST(E58713,OFFSET('HvF table'!E$3:E$319,MATCH(E58713,'HvF table'!D$3:D$319,1)-1,0,2),OFFSET('HvF table'!D$3:D$319,MATCH(E58713,'HvF table'!D$3:D$319,1)-1,0,2)),0)</f>
        <v>0</v>
      </c>
      <c r="H58713" t="str">
        <f t="shared" ca="1" si="2765"/>
        <v>G</v>
      </c>
      <c r="I58713">
        <f t="shared" ca="1" si="2766"/>
        <v>0</v>
      </c>
      <c r="J58713" t="s">
        <v>75</v>
      </c>
    </row>
    <row r="58714" spans="1:10" x14ac:dyDescent="0.25">
      <c r="A58714" s="65">
        <v>44093</v>
      </c>
      <c r="B58714" s="66">
        <v>0.88888888888888884</v>
      </c>
      <c r="C58714" s="64">
        <f t="shared" si="2764"/>
        <v>44093.888888888891</v>
      </c>
      <c r="D58714">
        <f ca="1">_xlfn.IFNA(FORECAST(E58714,OFFSET('HvF table'!B$3:B$318,MATCH(E58714,'HvF table'!A$3:A$318,1)-1,0,2),OFFSET('HvF table'!A$3:A$318,MATCH(E58714,'HvF table'!A$3:A$318,1)-1,0,2)),0)</f>
        <v>0</v>
      </c>
      <c r="E58714">
        <v>-7.0000000000000007E-2</v>
      </c>
      <c r="G58714">
        <f ca="1">_xlfn.IFNA(FORECAST(E58714,OFFSET('HvF table'!E$3:E$319,MATCH(E58714,'HvF table'!D$3:D$319,1)-1,0,2),OFFSET('HvF table'!D$3:D$319,MATCH(E58714,'HvF table'!D$3:D$319,1)-1,0,2)),0)</f>
        <v>0</v>
      </c>
      <c r="H58714" t="str">
        <f t="shared" ca="1" si="2765"/>
        <v>G</v>
      </c>
      <c r="I58714">
        <f t="shared" ca="1" si="2766"/>
        <v>0</v>
      </c>
      <c r="J58714" t="s">
        <v>75</v>
      </c>
    </row>
    <row r="58715" spans="1:10" x14ac:dyDescent="0.25">
      <c r="A58715" s="65">
        <v>44093</v>
      </c>
      <c r="B58715" s="66">
        <v>0.89236111111111116</v>
      </c>
      <c r="C58715" s="64">
        <f t="shared" si="2764"/>
        <v>44093.892361111109</v>
      </c>
      <c r="D58715">
        <f ca="1">_xlfn.IFNA(FORECAST(E58715,OFFSET('HvF table'!B$3:B$318,MATCH(E58715,'HvF table'!A$3:A$318,1)-1,0,2),OFFSET('HvF table'!A$3:A$318,MATCH(E58715,'HvF table'!A$3:A$318,1)-1,0,2)),0)</f>
        <v>0</v>
      </c>
      <c r="E58715">
        <v>-7.0000000000000007E-2</v>
      </c>
      <c r="G58715">
        <f ca="1">_xlfn.IFNA(FORECAST(E58715,OFFSET('HvF table'!E$3:E$319,MATCH(E58715,'HvF table'!D$3:D$319,1)-1,0,2),OFFSET('HvF table'!D$3:D$319,MATCH(E58715,'HvF table'!D$3:D$319,1)-1,0,2)),0)</f>
        <v>0</v>
      </c>
      <c r="H58715" t="str">
        <f t="shared" ca="1" si="2765"/>
        <v>G</v>
      </c>
      <c r="I58715">
        <f t="shared" ca="1" si="2766"/>
        <v>0</v>
      </c>
      <c r="J58715" t="s">
        <v>75</v>
      </c>
    </row>
    <row r="58716" spans="1:10" x14ac:dyDescent="0.25">
      <c r="A58716" s="65">
        <v>44093</v>
      </c>
      <c r="B58716" s="66">
        <v>0.89583333333333337</v>
      </c>
      <c r="C58716" s="64">
        <f t="shared" si="2764"/>
        <v>44093.895833333336</v>
      </c>
      <c r="D58716">
        <f ca="1">_xlfn.IFNA(FORECAST(E58716,OFFSET('HvF table'!B$3:B$318,MATCH(E58716,'HvF table'!A$3:A$318,1)-1,0,2),OFFSET('HvF table'!A$3:A$318,MATCH(E58716,'HvF table'!A$3:A$318,1)-1,0,2)),0)</f>
        <v>0</v>
      </c>
      <c r="E58716">
        <v>-7.0000000000000007E-2</v>
      </c>
      <c r="G58716">
        <f ca="1">_xlfn.IFNA(FORECAST(E58716,OFFSET('HvF table'!E$3:E$319,MATCH(E58716,'HvF table'!D$3:D$319,1)-1,0,2),OFFSET('HvF table'!D$3:D$319,MATCH(E58716,'HvF table'!D$3:D$319,1)-1,0,2)),0)</f>
        <v>0</v>
      </c>
      <c r="H58716" t="str">
        <f t="shared" ca="1" si="2765"/>
        <v>G</v>
      </c>
      <c r="I58716">
        <f t="shared" ca="1" si="2766"/>
        <v>0</v>
      </c>
      <c r="J58716" t="s">
        <v>75</v>
      </c>
    </row>
    <row r="58717" spans="1:10" x14ac:dyDescent="0.25">
      <c r="A58717" s="65">
        <v>44093</v>
      </c>
      <c r="B58717" s="66">
        <v>0.89930555555555547</v>
      </c>
      <c r="C58717" s="64">
        <f t="shared" si="2764"/>
        <v>44093.899305555555</v>
      </c>
      <c r="D58717">
        <f ca="1">_xlfn.IFNA(FORECAST(E58717,OFFSET('HvF table'!B$3:B$318,MATCH(E58717,'HvF table'!A$3:A$318,1)-1,0,2),OFFSET('HvF table'!A$3:A$318,MATCH(E58717,'HvF table'!A$3:A$318,1)-1,0,2)),0)</f>
        <v>0</v>
      </c>
      <c r="E58717">
        <v>-0.06</v>
      </c>
      <c r="G58717">
        <f ca="1">_xlfn.IFNA(FORECAST(E58717,OFFSET('HvF table'!E$3:E$319,MATCH(E58717,'HvF table'!D$3:D$319,1)-1,0,2),OFFSET('HvF table'!D$3:D$319,MATCH(E58717,'HvF table'!D$3:D$319,1)-1,0,2)),0)</f>
        <v>0</v>
      </c>
      <c r="H58717" t="str">
        <f t="shared" ca="1" si="2765"/>
        <v>G</v>
      </c>
      <c r="I58717">
        <f t="shared" ca="1" si="2766"/>
        <v>0</v>
      </c>
      <c r="J58717" t="s">
        <v>75</v>
      </c>
    </row>
    <row r="58718" spans="1:10" x14ac:dyDescent="0.25">
      <c r="A58718" s="65">
        <v>44093</v>
      </c>
      <c r="B58718" s="66">
        <v>0.90277777777777779</v>
      </c>
      <c r="C58718" s="64">
        <f t="shared" si="2764"/>
        <v>44093.902777777781</v>
      </c>
      <c r="D58718">
        <f ca="1">_xlfn.IFNA(FORECAST(E58718,OFFSET('HvF table'!B$3:B$318,MATCH(E58718,'HvF table'!A$3:A$318,1)-1,0,2),OFFSET('HvF table'!A$3:A$318,MATCH(E58718,'HvF table'!A$3:A$318,1)-1,0,2)),0)</f>
        <v>0</v>
      </c>
      <c r="E58718">
        <v>-0.06</v>
      </c>
      <c r="G58718">
        <f ca="1">_xlfn.IFNA(FORECAST(E58718,OFFSET('HvF table'!E$3:E$319,MATCH(E58718,'HvF table'!D$3:D$319,1)-1,0,2),OFFSET('HvF table'!D$3:D$319,MATCH(E58718,'HvF table'!D$3:D$319,1)-1,0,2)),0)</f>
        <v>0</v>
      </c>
      <c r="H58718" t="str">
        <f t="shared" ca="1" si="2765"/>
        <v>G</v>
      </c>
      <c r="I58718">
        <f t="shared" ca="1" si="2766"/>
        <v>0</v>
      </c>
      <c r="J58718" t="s">
        <v>75</v>
      </c>
    </row>
    <row r="58719" spans="1:10" x14ac:dyDescent="0.25">
      <c r="A58719" s="65">
        <v>44093</v>
      </c>
      <c r="B58719" s="66">
        <v>0.90625</v>
      </c>
      <c r="C58719" s="64">
        <f t="shared" si="2764"/>
        <v>44093.90625</v>
      </c>
      <c r="D58719">
        <f ca="1">_xlfn.IFNA(FORECAST(E58719,OFFSET('HvF table'!B$3:B$318,MATCH(E58719,'HvF table'!A$3:A$318,1)-1,0,2),OFFSET('HvF table'!A$3:A$318,MATCH(E58719,'HvF table'!A$3:A$318,1)-1,0,2)),0)</f>
        <v>0</v>
      </c>
      <c r="E58719">
        <v>-0.06</v>
      </c>
      <c r="G58719">
        <f ca="1">_xlfn.IFNA(FORECAST(E58719,OFFSET('HvF table'!E$3:E$319,MATCH(E58719,'HvF table'!D$3:D$319,1)-1,0,2),OFFSET('HvF table'!D$3:D$319,MATCH(E58719,'HvF table'!D$3:D$319,1)-1,0,2)),0)</f>
        <v>0</v>
      </c>
      <c r="H58719" t="str">
        <f t="shared" ca="1" si="2765"/>
        <v>G</v>
      </c>
      <c r="I58719">
        <f t="shared" ca="1" si="2766"/>
        <v>0</v>
      </c>
      <c r="J58719" t="s">
        <v>75</v>
      </c>
    </row>
    <row r="58720" spans="1:10" x14ac:dyDescent="0.25">
      <c r="A58720" s="65">
        <v>44093</v>
      </c>
      <c r="B58720" s="66">
        <v>0.90972222222222221</v>
      </c>
      <c r="C58720" s="64">
        <f t="shared" si="2764"/>
        <v>44093.909722222219</v>
      </c>
      <c r="D58720">
        <f ca="1">_xlfn.IFNA(FORECAST(E58720,OFFSET('HvF table'!B$3:B$318,MATCH(E58720,'HvF table'!A$3:A$318,1)-1,0,2),OFFSET('HvF table'!A$3:A$318,MATCH(E58720,'HvF table'!A$3:A$318,1)-1,0,2)),0)</f>
        <v>0</v>
      </c>
      <c r="E58720">
        <v>-0.05</v>
      </c>
      <c r="G58720">
        <f ca="1">_xlfn.IFNA(FORECAST(E58720,OFFSET('HvF table'!E$3:E$319,MATCH(E58720,'HvF table'!D$3:D$319,1)-1,0,2),OFFSET('HvF table'!D$3:D$319,MATCH(E58720,'HvF table'!D$3:D$319,1)-1,0,2)),0)</f>
        <v>0</v>
      </c>
      <c r="H58720" t="str">
        <f t="shared" ca="1" si="2765"/>
        <v>G</v>
      </c>
      <c r="I58720">
        <f t="shared" ca="1" si="2766"/>
        <v>0</v>
      </c>
      <c r="J58720" t="s">
        <v>75</v>
      </c>
    </row>
    <row r="58721" spans="1:10" x14ac:dyDescent="0.25">
      <c r="A58721" s="65">
        <v>44093</v>
      </c>
      <c r="B58721" s="66">
        <v>0.91319444444444453</v>
      </c>
      <c r="C58721" s="64">
        <f t="shared" ref="C58721:C58784" si="2767">A58721+B58721</f>
        <v>44093.913194444445</v>
      </c>
      <c r="D58721">
        <f ca="1">_xlfn.IFNA(FORECAST(E58721,OFFSET('HvF table'!B$3:B$318,MATCH(E58721,'HvF table'!A$3:A$318,1)-1,0,2),OFFSET('HvF table'!A$3:A$318,MATCH(E58721,'HvF table'!A$3:A$318,1)-1,0,2)),0)</f>
        <v>0</v>
      </c>
      <c r="E58721">
        <v>-0.05</v>
      </c>
      <c r="G58721">
        <f ca="1">_xlfn.IFNA(FORECAST(E58721,OFFSET('HvF table'!E$3:E$319,MATCH(E58721,'HvF table'!D$3:D$319,1)-1,0,2),OFFSET('HvF table'!D$3:D$319,MATCH(E58721,'HvF table'!D$3:D$319,1)-1,0,2)),0)</f>
        <v>0</v>
      </c>
      <c r="H58721" t="str">
        <f t="shared" ca="1" si="2765"/>
        <v>G</v>
      </c>
      <c r="I58721">
        <f t="shared" ca="1" si="2766"/>
        <v>0</v>
      </c>
      <c r="J58721" t="s">
        <v>75</v>
      </c>
    </row>
    <row r="58722" spans="1:10" x14ac:dyDescent="0.25">
      <c r="A58722" s="65">
        <v>44093</v>
      </c>
      <c r="B58722" s="66">
        <v>0.91666666666666663</v>
      </c>
      <c r="C58722" s="64">
        <f t="shared" si="2767"/>
        <v>44093.916666666664</v>
      </c>
      <c r="D58722">
        <f ca="1">_xlfn.IFNA(FORECAST(E58722,OFFSET('HvF table'!B$3:B$318,MATCH(E58722,'HvF table'!A$3:A$318,1)-1,0,2),OFFSET('HvF table'!A$3:A$318,MATCH(E58722,'HvF table'!A$3:A$318,1)-1,0,2)),0)</f>
        <v>0</v>
      </c>
      <c r="E58722">
        <v>-0.06</v>
      </c>
      <c r="G58722">
        <f ca="1">_xlfn.IFNA(FORECAST(E58722,OFFSET('HvF table'!E$3:E$319,MATCH(E58722,'HvF table'!D$3:D$319,1)-1,0,2),OFFSET('HvF table'!D$3:D$319,MATCH(E58722,'HvF table'!D$3:D$319,1)-1,0,2)),0)</f>
        <v>0</v>
      </c>
      <c r="H58722" t="str">
        <f t="shared" ca="1" si="2765"/>
        <v>G</v>
      </c>
      <c r="I58722">
        <f t="shared" ca="1" si="2766"/>
        <v>0</v>
      </c>
      <c r="J58722" t="s">
        <v>75</v>
      </c>
    </row>
    <row r="58723" spans="1:10" x14ac:dyDescent="0.25">
      <c r="A58723" s="65">
        <v>44093</v>
      </c>
      <c r="B58723" s="66">
        <v>0.92013888888888884</v>
      </c>
      <c r="C58723" s="64">
        <f t="shared" si="2767"/>
        <v>44093.920138888891</v>
      </c>
      <c r="D58723">
        <f ca="1">_xlfn.IFNA(FORECAST(E58723,OFFSET('HvF table'!B$3:B$318,MATCH(E58723,'HvF table'!A$3:A$318,1)-1,0,2),OFFSET('HvF table'!A$3:A$318,MATCH(E58723,'HvF table'!A$3:A$318,1)-1,0,2)),0)</f>
        <v>0</v>
      </c>
      <c r="E58723">
        <v>-0.06</v>
      </c>
      <c r="G58723">
        <f ca="1">_xlfn.IFNA(FORECAST(E58723,OFFSET('HvF table'!E$3:E$319,MATCH(E58723,'HvF table'!D$3:D$319,1)-1,0,2),OFFSET('HvF table'!D$3:D$319,MATCH(E58723,'HvF table'!D$3:D$319,1)-1,0,2)),0)</f>
        <v>0</v>
      </c>
      <c r="H58723" t="str">
        <f t="shared" ca="1" si="2765"/>
        <v>G</v>
      </c>
      <c r="I58723">
        <f t="shared" ca="1" si="2766"/>
        <v>0</v>
      </c>
      <c r="J58723" t="s">
        <v>75</v>
      </c>
    </row>
    <row r="58724" spans="1:10" x14ac:dyDescent="0.25">
      <c r="A58724" s="65">
        <v>44093</v>
      </c>
      <c r="B58724" s="66">
        <v>0.92361111111111116</v>
      </c>
      <c r="C58724" s="64">
        <f t="shared" si="2767"/>
        <v>44093.923611111109</v>
      </c>
      <c r="D58724">
        <f ca="1">_xlfn.IFNA(FORECAST(E58724,OFFSET('HvF table'!B$3:B$318,MATCH(E58724,'HvF table'!A$3:A$318,1)-1,0,2),OFFSET('HvF table'!A$3:A$318,MATCH(E58724,'HvF table'!A$3:A$318,1)-1,0,2)),0)</f>
        <v>0</v>
      </c>
      <c r="E58724">
        <v>-0.05</v>
      </c>
      <c r="G58724">
        <f ca="1">_xlfn.IFNA(FORECAST(E58724,OFFSET('HvF table'!E$3:E$319,MATCH(E58724,'HvF table'!D$3:D$319,1)-1,0,2),OFFSET('HvF table'!D$3:D$319,MATCH(E58724,'HvF table'!D$3:D$319,1)-1,0,2)),0)</f>
        <v>0</v>
      </c>
      <c r="H58724" t="str">
        <f t="shared" ca="1" si="2765"/>
        <v>G</v>
      </c>
      <c r="I58724">
        <f t="shared" ca="1" si="2766"/>
        <v>0</v>
      </c>
      <c r="J58724" t="s">
        <v>75</v>
      </c>
    </row>
    <row r="58725" spans="1:10" x14ac:dyDescent="0.25">
      <c r="A58725" s="65">
        <v>44093</v>
      </c>
      <c r="B58725" s="66">
        <v>0.92708333333333337</v>
      </c>
      <c r="C58725" s="64">
        <f t="shared" si="2767"/>
        <v>44093.927083333336</v>
      </c>
      <c r="D58725">
        <f ca="1">_xlfn.IFNA(FORECAST(E58725,OFFSET('HvF table'!B$3:B$318,MATCH(E58725,'HvF table'!A$3:A$318,1)-1,0,2),OFFSET('HvF table'!A$3:A$318,MATCH(E58725,'HvF table'!A$3:A$318,1)-1,0,2)),0)</f>
        <v>0</v>
      </c>
      <c r="E58725">
        <v>-0.05</v>
      </c>
      <c r="G58725">
        <f ca="1">_xlfn.IFNA(FORECAST(E58725,OFFSET('HvF table'!E$3:E$319,MATCH(E58725,'HvF table'!D$3:D$319,1)-1,0,2),OFFSET('HvF table'!D$3:D$319,MATCH(E58725,'HvF table'!D$3:D$319,1)-1,0,2)),0)</f>
        <v>0</v>
      </c>
      <c r="H58725" t="str">
        <f t="shared" ca="1" si="2765"/>
        <v>G</v>
      </c>
      <c r="I58725">
        <f t="shared" ca="1" si="2766"/>
        <v>0</v>
      </c>
      <c r="J58725" t="s">
        <v>75</v>
      </c>
    </row>
    <row r="58726" spans="1:10" x14ac:dyDescent="0.25">
      <c r="A58726" s="65">
        <v>44093</v>
      </c>
      <c r="B58726" s="66">
        <v>0.93055555555555547</v>
      </c>
      <c r="C58726" s="64">
        <f t="shared" si="2767"/>
        <v>44093.930555555555</v>
      </c>
      <c r="D58726">
        <f ca="1">_xlfn.IFNA(FORECAST(E58726,OFFSET('HvF table'!B$3:B$318,MATCH(E58726,'HvF table'!A$3:A$318,1)-1,0,2),OFFSET('HvF table'!A$3:A$318,MATCH(E58726,'HvF table'!A$3:A$318,1)-1,0,2)),0)</f>
        <v>0</v>
      </c>
      <c r="E58726">
        <v>-0.06</v>
      </c>
      <c r="G58726">
        <f ca="1">_xlfn.IFNA(FORECAST(E58726,OFFSET('HvF table'!E$3:E$319,MATCH(E58726,'HvF table'!D$3:D$319,1)-1,0,2),OFFSET('HvF table'!D$3:D$319,MATCH(E58726,'HvF table'!D$3:D$319,1)-1,0,2)),0)</f>
        <v>0</v>
      </c>
      <c r="H58726" t="str">
        <f t="shared" ca="1" si="2765"/>
        <v>G</v>
      </c>
      <c r="I58726">
        <f t="shared" ca="1" si="2766"/>
        <v>0</v>
      </c>
      <c r="J58726" t="s">
        <v>75</v>
      </c>
    </row>
    <row r="58727" spans="1:10" x14ac:dyDescent="0.25">
      <c r="A58727" s="65">
        <v>44093</v>
      </c>
      <c r="B58727" s="66">
        <v>0.93402777777777779</v>
      </c>
      <c r="C58727" s="64">
        <f t="shared" si="2767"/>
        <v>44093.934027777781</v>
      </c>
      <c r="D58727">
        <f ca="1">_xlfn.IFNA(FORECAST(E58727,OFFSET('HvF table'!B$3:B$318,MATCH(E58727,'HvF table'!A$3:A$318,1)-1,0,2),OFFSET('HvF table'!A$3:A$318,MATCH(E58727,'HvF table'!A$3:A$318,1)-1,0,2)),0)</f>
        <v>0</v>
      </c>
      <c r="E58727">
        <v>-0.06</v>
      </c>
      <c r="G58727">
        <f ca="1">_xlfn.IFNA(FORECAST(E58727,OFFSET('HvF table'!E$3:E$319,MATCH(E58727,'HvF table'!D$3:D$319,1)-1,0,2),OFFSET('HvF table'!D$3:D$319,MATCH(E58727,'HvF table'!D$3:D$319,1)-1,0,2)),0)</f>
        <v>0</v>
      </c>
      <c r="H58727" t="str">
        <f t="shared" ref="H58727:H58790" ca="1" si="2768">_xlfn.IFNA(_xlfn.IFS(D58727&gt;0,"B",E58727&gt;0,"B"),"G")</f>
        <v>G</v>
      </c>
      <c r="I58727">
        <f t="shared" ca="1" si="2766"/>
        <v>0</v>
      </c>
      <c r="J58727" t="s">
        <v>75</v>
      </c>
    </row>
    <row r="58728" spans="1:10" x14ac:dyDescent="0.25">
      <c r="A58728" s="65">
        <v>44093</v>
      </c>
      <c r="B58728" s="66">
        <v>0.9375</v>
      </c>
      <c r="C58728" s="64">
        <f t="shared" si="2767"/>
        <v>44093.9375</v>
      </c>
      <c r="D58728">
        <f ca="1">_xlfn.IFNA(FORECAST(E58728,OFFSET('HvF table'!B$3:B$318,MATCH(E58728,'HvF table'!A$3:A$318,1)-1,0,2),OFFSET('HvF table'!A$3:A$318,MATCH(E58728,'HvF table'!A$3:A$318,1)-1,0,2)),0)</f>
        <v>0</v>
      </c>
      <c r="E58728">
        <v>-0.06</v>
      </c>
      <c r="G58728">
        <f ca="1">_xlfn.IFNA(FORECAST(E58728,OFFSET('HvF table'!E$3:E$319,MATCH(E58728,'HvF table'!D$3:D$319,1)-1,0,2),OFFSET('HvF table'!D$3:D$319,MATCH(E58728,'HvF table'!D$3:D$319,1)-1,0,2)),0)</f>
        <v>0</v>
      </c>
      <c r="H58728" t="str">
        <f t="shared" ca="1" si="2768"/>
        <v>G</v>
      </c>
      <c r="I58728">
        <f t="shared" ca="1" si="2766"/>
        <v>0</v>
      </c>
      <c r="J58728" t="s">
        <v>75</v>
      </c>
    </row>
    <row r="58729" spans="1:10" x14ac:dyDescent="0.25">
      <c r="A58729" s="65">
        <v>44093</v>
      </c>
      <c r="B58729" s="66">
        <v>0.94097222222222221</v>
      </c>
      <c r="C58729" s="64">
        <f t="shared" si="2767"/>
        <v>44093.940972222219</v>
      </c>
      <c r="D58729">
        <f ca="1">_xlfn.IFNA(FORECAST(E58729,OFFSET('HvF table'!B$3:B$318,MATCH(E58729,'HvF table'!A$3:A$318,1)-1,0,2),OFFSET('HvF table'!A$3:A$318,MATCH(E58729,'HvF table'!A$3:A$318,1)-1,0,2)),0)</f>
        <v>0</v>
      </c>
      <c r="E58729">
        <v>-0.06</v>
      </c>
      <c r="G58729">
        <f ca="1">_xlfn.IFNA(FORECAST(E58729,OFFSET('HvF table'!E$3:E$319,MATCH(E58729,'HvF table'!D$3:D$319,1)-1,0,2),OFFSET('HvF table'!D$3:D$319,MATCH(E58729,'HvF table'!D$3:D$319,1)-1,0,2)),0)</f>
        <v>0</v>
      </c>
      <c r="H58729" t="str">
        <f t="shared" ca="1" si="2768"/>
        <v>G</v>
      </c>
      <c r="I58729">
        <f t="shared" ca="1" si="2766"/>
        <v>0</v>
      </c>
      <c r="J58729" t="s">
        <v>75</v>
      </c>
    </row>
    <row r="58730" spans="1:10" x14ac:dyDescent="0.25">
      <c r="A58730" s="65">
        <v>44093</v>
      </c>
      <c r="B58730" s="66">
        <v>0.94444444444444453</v>
      </c>
      <c r="C58730" s="64">
        <f t="shared" si="2767"/>
        <v>44093.944444444445</v>
      </c>
      <c r="D58730">
        <f ca="1">_xlfn.IFNA(FORECAST(E58730,OFFSET('HvF table'!B$3:B$318,MATCH(E58730,'HvF table'!A$3:A$318,1)-1,0,2),OFFSET('HvF table'!A$3:A$318,MATCH(E58730,'HvF table'!A$3:A$318,1)-1,0,2)),0)</f>
        <v>0</v>
      </c>
      <c r="E58730">
        <v>-0.08</v>
      </c>
      <c r="G58730">
        <f ca="1">_xlfn.IFNA(FORECAST(E58730,OFFSET('HvF table'!E$3:E$319,MATCH(E58730,'HvF table'!D$3:D$319,1)-1,0,2),OFFSET('HvF table'!D$3:D$319,MATCH(E58730,'HvF table'!D$3:D$319,1)-1,0,2)),0)</f>
        <v>0</v>
      </c>
      <c r="H58730" t="str">
        <f t="shared" ca="1" si="2768"/>
        <v>G</v>
      </c>
      <c r="I58730">
        <f t="shared" ca="1" si="2766"/>
        <v>0</v>
      </c>
      <c r="J58730" t="s">
        <v>75</v>
      </c>
    </row>
    <row r="58731" spans="1:10" x14ac:dyDescent="0.25">
      <c r="A58731" s="65">
        <v>44093</v>
      </c>
      <c r="B58731" s="66">
        <v>0.94791666666666663</v>
      </c>
      <c r="C58731" s="64">
        <f t="shared" si="2767"/>
        <v>44093.947916666664</v>
      </c>
      <c r="D58731">
        <f ca="1">_xlfn.IFNA(FORECAST(E58731,OFFSET('HvF table'!B$3:B$318,MATCH(E58731,'HvF table'!A$3:A$318,1)-1,0,2),OFFSET('HvF table'!A$3:A$318,MATCH(E58731,'HvF table'!A$3:A$318,1)-1,0,2)),0)</f>
        <v>0</v>
      </c>
      <c r="E58731">
        <v>-0.05</v>
      </c>
      <c r="G58731">
        <f ca="1">_xlfn.IFNA(FORECAST(E58731,OFFSET('HvF table'!E$3:E$319,MATCH(E58731,'HvF table'!D$3:D$319,1)-1,0,2),OFFSET('HvF table'!D$3:D$319,MATCH(E58731,'HvF table'!D$3:D$319,1)-1,0,2)),0)</f>
        <v>0</v>
      </c>
      <c r="H58731" t="str">
        <f t="shared" ca="1" si="2768"/>
        <v>G</v>
      </c>
      <c r="I58731">
        <f t="shared" ca="1" si="2766"/>
        <v>0</v>
      </c>
      <c r="J58731" t="s">
        <v>75</v>
      </c>
    </row>
    <row r="58732" spans="1:10" x14ac:dyDescent="0.25">
      <c r="A58732" s="65">
        <v>44093</v>
      </c>
      <c r="B58732" s="66">
        <v>0.95138888888888884</v>
      </c>
      <c r="C58732" s="64">
        <f t="shared" si="2767"/>
        <v>44093.951388888891</v>
      </c>
      <c r="D58732">
        <f ca="1">_xlfn.IFNA(FORECAST(E58732,OFFSET('HvF table'!B$3:B$318,MATCH(E58732,'HvF table'!A$3:A$318,1)-1,0,2),OFFSET('HvF table'!A$3:A$318,MATCH(E58732,'HvF table'!A$3:A$318,1)-1,0,2)),0)</f>
        <v>0</v>
      </c>
      <c r="E58732">
        <v>-0.06</v>
      </c>
      <c r="G58732">
        <f ca="1">_xlfn.IFNA(FORECAST(E58732,OFFSET('HvF table'!E$3:E$319,MATCH(E58732,'HvF table'!D$3:D$319,1)-1,0,2),OFFSET('HvF table'!D$3:D$319,MATCH(E58732,'HvF table'!D$3:D$319,1)-1,0,2)),0)</f>
        <v>0</v>
      </c>
      <c r="H58732" t="str">
        <f t="shared" ca="1" si="2768"/>
        <v>G</v>
      </c>
      <c r="I58732">
        <f t="shared" ca="1" si="2766"/>
        <v>0</v>
      </c>
      <c r="J58732" t="s">
        <v>75</v>
      </c>
    </row>
    <row r="58733" spans="1:10" x14ac:dyDescent="0.25">
      <c r="A58733" s="65">
        <v>44093</v>
      </c>
      <c r="B58733" s="66">
        <v>0.95486111111111116</v>
      </c>
      <c r="C58733" s="64">
        <f t="shared" si="2767"/>
        <v>44093.954861111109</v>
      </c>
      <c r="D58733">
        <f ca="1">_xlfn.IFNA(FORECAST(E58733,OFFSET('HvF table'!B$3:B$318,MATCH(E58733,'HvF table'!A$3:A$318,1)-1,0,2),OFFSET('HvF table'!A$3:A$318,MATCH(E58733,'HvF table'!A$3:A$318,1)-1,0,2)),0)</f>
        <v>0</v>
      </c>
      <c r="E58733">
        <v>-7.0000000000000007E-2</v>
      </c>
      <c r="G58733">
        <f ca="1">_xlfn.IFNA(FORECAST(E58733,OFFSET('HvF table'!E$3:E$319,MATCH(E58733,'HvF table'!D$3:D$319,1)-1,0,2),OFFSET('HvF table'!D$3:D$319,MATCH(E58733,'HvF table'!D$3:D$319,1)-1,0,2)),0)</f>
        <v>0</v>
      </c>
      <c r="H58733" t="str">
        <f t="shared" ca="1" si="2768"/>
        <v>G</v>
      </c>
      <c r="I58733">
        <f t="shared" ca="1" si="2766"/>
        <v>0</v>
      </c>
      <c r="J58733" t="s">
        <v>75</v>
      </c>
    </row>
    <row r="58734" spans="1:10" x14ac:dyDescent="0.25">
      <c r="A58734" s="65">
        <v>44093</v>
      </c>
      <c r="B58734" s="66">
        <v>0.95833333333333337</v>
      </c>
      <c r="C58734" s="64">
        <f t="shared" si="2767"/>
        <v>44093.958333333336</v>
      </c>
      <c r="D58734">
        <f ca="1">_xlfn.IFNA(FORECAST(E58734,OFFSET('HvF table'!B$3:B$318,MATCH(E58734,'HvF table'!A$3:A$318,1)-1,0,2),OFFSET('HvF table'!A$3:A$318,MATCH(E58734,'HvF table'!A$3:A$318,1)-1,0,2)),0)</f>
        <v>0</v>
      </c>
      <c r="E58734">
        <v>-7.0000000000000007E-2</v>
      </c>
      <c r="G58734">
        <f ca="1">_xlfn.IFNA(FORECAST(E58734,OFFSET('HvF table'!E$3:E$319,MATCH(E58734,'HvF table'!D$3:D$319,1)-1,0,2),OFFSET('HvF table'!D$3:D$319,MATCH(E58734,'HvF table'!D$3:D$319,1)-1,0,2)),0)</f>
        <v>0</v>
      </c>
      <c r="H58734" t="str">
        <f t="shared" ca="1" si="2768"/>
        <v>G</v>
      </c>
      <c r="I58734">
        <f t="shared" ca="1" si="2766"/>
        <v>0</v>
      </c>
      <c r="J58734" t="s">
        <v>75</v>
      </c>
    </row>
    <row r="58735" spans="1:10" x14ac:dyDescent="0.25">
      <c r="A58735" s="65">
        <v>44093</v>
      </c>
      <c r="B58735" s="66">
        <v>0.96180555555555547</v>
      </c>
      <c r="C58735" s="64">
        <f t="shared" si="2767"/>
        <v>44093.961805555555</v>
      </c>
      <c r="D58735">
        <f ca="1">_xlfn.IFNA(FORECAST(E58735,OFFSET('HvF table'!B$3:B$318,MATCH(E58735,'HvF table'!A$3:A$318,1)-1,0,2),OFFSET('HvF table'!A$3:A$318,MATCH(E58735,'HvF table'!A$3:A$318,1)-1,0,2)),0)</f>
        <v>0</v>
      </c>
      <c r="E58735">
        <v>-0.06</v>
      </c>
      <c r="G58735">
        <f ca="1">_xlfn.IFNA(FORECAST(E58735,OFFSET('HvF table'!E$3:E$319,MATCH(E58735,'HvF table'!D$3:D$319,1)-1,0,2),OFFSET('HvF table'!D$3:D$319,MATCH(E58735,'HvF table'!D$3:D$319,1)-1,0,2)),0)</f>
        <v>0</v>
      </c>
      <c r="H58735" t="str">
        <f t="shared" ca="1" si="2768"/>
        <v>G</v>
      </c>
      <c r="I58735">
        <f t="shared" ca="1" si="2766"/>
        <v>0</v>
      </c>
      <c r="J58735" t="s">
        <v>75</v>
      </c>
    </row>
    <row r="58736" spans="1:10" x14ac:dyDescent="0.25">
      <c r="A58736" s="65">
        <v>44093</v>
      </c>
      <c r="B58736" s="66">
        <v>0.96527777777777779</v>
      </c>
      <c r="C58736" s="64">
        <f t="shared" si="2767"/>
        <v>44093.965277777781</v>
      </c>
      <c r="D58736">
        <f ca="1">_xlfn.IFNA(FORECAST(E58736,OFFSET('HvF table'!B$3:B$318,MATCH(E58736,'HvF table'!A$3:A$318,1)-1,0,2),OFFSET('HvF table'!A$3:A$318,MATCH(E58736,'HvF table'!A$3:A$318,1)-1,0,2)),0)</f>
        <v>0</v>
      </c>
      <c r="E58736">
        <v>-0.06</v>
      </c>
      <c r="G58736">
        <f ca="1">_xlfn.IFNA(FORECAST(E58736,OFFSET('HvF table'!E$3:E$319,MATCH(E58736,'HvF table'!D$3:D$319,1)-1,0,2),OFFSET('HvF table'!D$3:D$319,MATCH(E58736,'HvF table'!D$3:D$319,1)-1,0,2)),0)</f>
        <v>0</v>
      </c>
      <c r="H58736" t="str">
        <f t="shared" ca="1" si="2768"/>
        <v>G</v>
      </c>
      <c r="I58736">
        <f t="shared" ca="1" si="2766"/>
        <v>0</v>
      </c>
      <c r="J58736" t="s">
        <v>75</v>
      </c>
    </row>
    <row r="58737" spans="1:10" x14ac:dyDescent="0.25">
      <c r="A58737" s="65">
        <v>44093</v>
      </c>
      <c r="B58737" s="66">
        <v>0.96875</v>
      </c>
      <c r="C58737" s="64">
        <f t="shared" si="2767"/>
        <v>44093.96875</v>
      </c>
      <c r="D58737">
        <f ca="1">_xlfn.IFNA(FORECAST(E58737,OFFSET('HvF table'!B$3:B$318,MATCH(E58737,'HvF table'!A$3:A$318,1)-1,0,2),OFFSET('HvF table'!A$3:A$318,MATCH(E58737,'HvF table'!A$3:A$318,1)-1,0,2)),0)</f>
        <v>0</v>
      </c>
      <c r="E58737">
        <v>-0.06</v>
      </c>
      <c r="G58737">
        <f ca="1">_xlfn.IFNA(FORECAST(E58737,OFFSET('HvF table'!E$3:E$319,MATCH(E58737,'HvF table'!D$3:D$319,1)-1,0,2),OFFSET('HvF table'!D$3:D$319,MATCH(E58737,'HvF table'!D$3:D$319,1)-1,0,2)),0)</f>
        <v>0</v>
      </c>
      <c r="H58737" t="str">
        <f t="shared" ca="1" si="2768"/>
        <v>G</v>
      </c>
      <c r="I58737">
        <f t="shared" ca="1" si="2766"/>
        <v>0</v>
      </c>
      <c r="J58737" t="s">
        <v>75</v>
      </c>
    </row>
    <row r="58738" spans="1:10" x14ac:dyDescent="0.25">
      <c r="A58738" s="65">
        <v>44093</v>
      </c>
      <c r="B58738" s="66">
        <v>0.97222222222222221</v>
      </c>
      <c r="C58738" s="64">
        <f t="shared" si="2767"/>
        <v>44093.972222222219</v>
      </c>
      <c r="D58738">
        <f ca="1">_xlfn.IFNA(FORECAST(E58738,OFFSET('HvF table'!B$3:B$318,MATCH(E58738,'HvF table'!A$3:A$318,1)-1,0,2),OFFSET('HvF table'!A$3:A$318,MATCH(E58738,'HvF table'!A$3:A$318,1)-1,0,2)),0)</f>
        <v>0</v>
      </c>
      <c r="E58738">
        <v>-0.06</v>
      </c>
      <c r="G58738">
        <f ca="1">_xlfn.IFNA(FORECAST(E58738,OFFSET('HvF table'!E$3:E$319,MATCH(E58738,'HvF table'!D$3:D$319,1)-1,0,2),OFFSET('HvF table'!D$3:D$319,MATCH(E58738,'HvF table'!D$3:D$319,1)-1,0,2)),0)</f>
        <v>0</v>
      </c>
      <c r="H58738" t="str">
        <f t="shared" ca="1" si="2768"/>
        <v>G</v>
      </c>
      <c r="I58738">
        <f t="shared" ca="1" si="2766"/>
        <v>0</v>
      </c>
      <c r="J58738" t="s">
        <v>75</v>
      </c>
    </row>
    <row r="58739" spans="1:10" x14ac:dyDescent="0.25">
      <c r="A58739" s="65">
        <v>44093</v>
      </c>
      <c r="B58739" s="66">
        <v>0.97569444444444453</v>
      </c>
      <c r="C58739" s="64">
        <f t="shared" si="2767"/>
        <v>44093.975694444445</v>
      </c>
      <c r="D58739">
        <f ca="1">_xlfn.IFNA(FORECAST(E58739,OFFSET('HvF table'!B$3:B$318,MATCH(E58739,'HvF table'!A$3:A$318,1)-1,0,2),OFFSET('HvF table'!A$3:A$318,MATCH(E58739,'HvF table'!A$3:A$318,1)-1,0,2)),0)</f>
        <v>0</v>
      </c>
      <c r="E58739">
        <v>-0.06</v>
      </c>
      <c r="G58739">
        <f ca="1">_xlfn.IFNA(FORECAST(E58739,OFFSET('HvF table'!E$3:E$319,MATCH(E58739,'HvF table'!D$3:D$319,1)-1,0,2),OFFSET('HvF table'!D$3:D$319,MATCH(E58739,'HvF table'!D$3:D$319,1)-1,0,2)),0)</f>
        <v>0</v>
      </c>
      <c r="H58739" t="str">
        <f t="shared" ca="1" si="2768"/>
        <v>G</v>
      </c>
      <c r="I58739">
        <f t="shared" ca="1" si="2766"/>
        <v>0</v>
      </c>
      <c r="J58739" t="s">
        <v>75</v>
      </c>
    </row>
    <row r="58740" spans="1:10" x14ac:dyDescent="0.25">
      <c r="A58740" s="65">
        <v>44093</v>
      </c>
      <c r="B58740" s="66">
        <v>0.97916666666666663</v>
      </c>
      <c r="C58740" s="64">
        <f t="shared" si="2767"/>
        <v>44093.979166666664</v>
      </c>
      <c r="D58740">
        <f ca="1">_xlfn.IFNA(FORECAST(E58740,OFFSET('HvF table'!B$3:B$318,MATCH(E58740,'HvF table'!A$3:A$318,1)-1,0,2),OFFSET('HvF table'!A$3:A$318,MATCH(E58740,'HvF table'!A$3:A$318,1)-1,0,2)),0)</f>
        <v>0</v>
      </c>
      <c r="E58740">
        <v>-0.06</v>
      </c>
      <c r="G58740">
        <f ca="1">_xlfn.IFNA(FORECAST(E58740,OFFSET('HvF table'!E$3:E$319,MATCH(E58740,'HvF table'!D$3:D$319,1)-1,0,2),OFFSET('HvF table'!D$3:D$319,MATCH(E58740,'HvF table'!D$3:D$319,1)-1,0,2)),0)</f>
        <v>0</v>
      </c>
      <c r="H58740" t="str">
        <f t="shared" ca="1" si="2768"/>
        <v>G</v>
      </c>
      <c r="I58740">
        <f t="shared" ca="1" si="2766"/>
        <v>0</v>
      </c>
      <c r="J58740" t="s">
        <v>75</v>
      </c>
    </row>
    <row r="58741" spans="1:10" x14ac:dyDescent="0.25">
      <c r="A58741" s="65">
        <v>44093</v>
      </c>
      <c r="B58741" s="66">
        <v>0.98263888888888884</v>
      </c>
      <c r="C58741" s="64">
        <f t="shared" si="2767"/>
        <v>44093.982638888891</v>
      </c>
      <c r="D58741">
        <f ca="1">_xlfn.IFNA(FORECAST(E58741,OFFSET('HvF table'!B$3:B$318,MATCH(E58741,'HvF table'!A$3:A$318,1)-1,0,2),OFFSET('HvF table'!A$3:A$318,MATCH(E58741,'HvF table'!A$3:A$318,1)-1,0,2)),0)</f>
        <v>0</v>
      </c>
      <c r="E58741">
        <v>-0.06</v>
      </c>
      <c r="G58741">
        <f ca="1">_xlfn.IFNA(FORECAST(E58741,OFFSET('HvF table'!E$3:E$319,MATCH(E58741,'HvF table'!D$3:D$319,1)-1,0,2),OFFSET('HvF table'!D$3:D$319,MATCH(E58741,'HvF table'!D$3:D$319,1)-1,0,2)),0)</f>
        <v>0</v>
      </c>
      <c r="H58741" t="str">
        <f t="shared" ca="1" si="2768"/>
        <v>G</v>
      </c>
      <c r="I58741">
        <f t="shared" ca="1" si="2766"/>
        <v>0</v>
      </c>
      <c r="J58741" t="s">
        <v>75</v>
      </c>
    </row>
    <row r="58742" spans="1:10" x14ac:dyDescent="0.25">
      <c r="A58742" s="65">
        <v>44093</v>
      </c>
      <c r="B58742" s="66">
        <v>0.98611111111111116</v>
      </c>
      <c r="C58742" s="64">
        <f t="shared" si="2767"/>
        <v>44093.986111111109</v>
      </c>
      <c r="D58742">
        <f ca="1">_xlfn.IFNA(FORECAST(E58742,OFFSET('HvF table'!B$3:B$318,MATCH(E58742,'HvF table'!A$3:A$318,1)-1,0,2),OFFSET('HvF table'!A$3:A$318,MATCH(E58742,'HvF table'!A$3:A$318,1)-1,0,2)),0)</f>
        <v>0</v>
      </c>
      <c r="E58742">
        <v>-0.08</v>
      </c>
      <c r="G58742">
        <f ca="1">_xlfn.IFNA(FORECAST(E58742,OFFSET('HvF table'!E$3:E$319,MATCH(E58742,'HvF table'!D$3:D$319,1)-1,0,2),OFFSET('HvF table'!D$3:D$319,MATCH(E58742,'HvF table'!D$3:D$319,1)-1,0,2)),0)</f>
        <v>0</v>
      </c>
      <c r="H58742" t="str">
        <f t="shared" ca="1" si="2768"/>
        <v>G</v>
      </c>
      <c r="I58742">
        <f t="shared" ca="1" si="2766"/>
        <v>0</v>
      </c>
      <c r="J58742" t="s">
        <v>75</v>
      </c>
    </row>
    <row r="58743" spans="1:10" x14ac:dyDescent="0.25">
      <c r="A58743" s="65">
        <v>44093</v>
      </c>
      <c r="B58743" s="66">
        <v>0.98958333333333337</v>
      </c>
      <c r="C58743" s="64">
        <f t="shared" si="2767"/>
        <v>44093.989583333336</v>
      </c>
      <c r="D58743">
        <f ca="1">_xlfn.IFNA(FORECAST(E58743,OFFSET('HvF table'!B$3:B$318,MATCH(E58743,'HvF table'!A$3:A$318,1)-1,0,2),OFFSET('HvF table'!A$3:A$318,MATCH(E58743,'HvF table'!A$3:A$318,1)-1,0,2)),0)</f>
        <v>0</v>
      </c>
      <c r="E58743">
        <v>-0.06</v>
      </c>
      <c r="G58743">
        <f ca="1">_xlfn.IFNA(FORECAST(E58743,OFFSET('HvF table'!E$3:E$319,MATCH(E58743,'HvF table'!D$3:D$319,1)-1,0,2),OFFSET('HvF table'!D$3:D$319,MATCH(E58743,'HvF table'!D$3:D$319,1)-1,0,2)),0)</f>
        <v>0</v>
      </c>
      <c r="H58743" t="str">
        <f t="shared" ca="1" si="2768"/>
        <v>G</v>
      </c>
      <c r="I58743">
        <f t="shared" ca="1" si="2766"/>
        <v>0</v>
      </c>
      <c r="J58743" t="s">
        <v>75</v>
      </c>
    </row>
    <row r="58744" spans="1:10" x14ac:dyDescent="0.25">
      <c r="A58744" s="65">
        <v>44093</v>
      </c>
      <c r="B58744" s="66">
        <v>0.99305555555555547</v>
      </c>
      <c r="C58744" s="64">
        <f t="shared" si="2767"/>
        <v>44093.993055555555</v>
      </c>
      <c r="D58744">
        <f ca="1">_xlfn.IFNA(FORECAST(E58744,OFFSET('HvF table'!B$3:B$318,MATCH(E58744,'HvF table'!A$3:A$318,1)-1,0,2),OFFSET('HvF table'!A$3:A$318,MATCH(E58744,'HvF table'!A$3:A$318,1)-1,0,2)),0)</f>
        <v>0</v>
      </c>
      <c r="E58744">
        <v>-7.0000000000000007E-2</v>
      </c>
      <c r="G58744">
        <f ca="1">_xlfn.IFNA(FORECAST(E58744,OFFSET('HvF table'!E$3:E$319,MATCH(E58744,'HvF table'!D$3:D$319,1)-1,0,2),OFFSET('HvF table'!D$3:D$319,MATCH(E58744,'HvF table'!D$3:D$319,1)-1,0,2)),0)</f>
        <v>0</v>
      </c>
      <c r="H58744" t="str">
        <f t="shared" ca="1" si="2768"/>
        <v>G</v>
      </c>
      <c r="I58744">
        <f t="shared" ca="1" si="2766"/>
        <v>0</v>
      </c>
      <c r="J58744" t="s">
        <v>75</v>
      </c>
    </row>
    <row r="58745" spans="1:10" x14ac:dyDescent="0.25">
      <c r="A58745" s="65">
        <v>44093</v>
      </c>
      <c r="B58745" s="66">
        <v>0.99652777777777779</v>
      </c>
      <c r="C58745" s="64">
        <f t="shared" si="2767"/>
        <v>44093.996527777781</v>
      </c>
      <c r="D58745">
        <f ca="1">_xlfn.IFNA(FORECAST(E58745,OFFSET('HvF table'!B$3:B$318,MATCH(E58745,'HvF table'!A$3:A$318,1)-1,0,2),OFFSET('HvF table'!A$3:A$318,MATCH(E58745,'HvF table'!A$3:A$318,1)-1,0,2)),0)</f>
        <v>0</v>
      </c>
      <c r="E58745">
        <v>-7.0000000000000007E-2</v>
      </c>
      <c r="G58745">
        <f ca="1">_xlfn.IFNA(FORECAST(E58745,OFFSET('HvF table'!E$3:E$319,MATCH(E58745,'HvF table'!D$3:D$319,1)-1,0,2),OFFSET('HvF table'!D$3:D$319,MATCH(E58745,'HvF table'!D$3:D$319,1)-1,0,2)),0)</f>
        <v>0</v>
      </c>
      <c r="H58745" t="str">
        <f t="shared" ca="1" si="2768"/>
        <v>G</v>
      </c>
      <c r="I58745">
        <f t="shared" ca="1" si="2766"/>
        <v>0</v>
      </c>
      <c r="J58745" t="s">
        <v>75</v>
      </c>
    </row>
    <row r="58746" spans="1:10" x14ac:dyDescent="0.25">
      <c r="A58746" s="65">
        <v>44094</v>
      </c>
      <c r="B58746" s="66">
        <v>0</v>
      </c>
      <c r="C58746" s="64">
        <f t="shared" si="2767"/>
        <v>44094</v>
      </c>
      <c r="D58746">
        <f ca="1">_xlfn.IFNA(FORECAST(E58746,OFFSET('HvF table'!B$3:B$318,MATCH(E58746,'HvF table'!A$3:A$318,1)-1,0,2),OFFSET('HvF table'!A$3:A$318,MATCH(E58746,'HvF table'!A$3:A$318,1)-1,0,2)),0)</f>
        <v>0</v>
      </c>
      <c r="E58746">
        <v>-7.0000000000000007E-2</v>
      </c>
      <c r="G58746">
        <f ca="1">_xlfn.IFNA(FORECAST(E58746,OFFSET('HvF table'!E$3:E$319,MATCH(E58746,'HvF table'!D$3:D$319,1)-1,0,2),OFFSET('HvF table'!D$3:D$319,MATCH(E58746,'HvF table'!D$3:D$319,1)-1,0,2)),0)</f>
        <v>0</v>
      </c>
      <c r="H58746" t="str">
        <f t="shared" ca="1" si="2768"/>
        <v>G</v>
      </c>
      <c r="I58746">
        <f t="shared" ca="1" si="2766"/>
        <v>0</v>
      </c>
      <c r="J58746" t="s">
        <v>75</v>
      </c>
    </row>
    <row r="58747" spans="1:10" x14ac:dyDescent="0.25">
      <c r="A58747" s="65">
        <v>44094</v>
      </c>
      <c r="B58747" s="66">
        <v>3.472222222222222E-3</v>
      </c>
      <c r="C58747" s="64">
        <f t="shared" si="2767"/>
        <v>44094.003472222219</v>
      </c>
      <c r="D58747">
        <f ca="1">_xlfn.IFNA(FORECAST(E58747,OFFSET('HvF table'!B$3:B$318,MATCH(E58747,'HvF table'!A$3:A$318,1)-1,0,2),OFFSET('HvF table'!A$3:A$318,MATCH(E58747,'HvF table'!A$3:A$318,1)-1,0,2)),0)</f>
        <v>0</v>
      </c>
      <c r="E58747">
        <v>-0.06</v>
      </c>
      <c r="G58747">
        <f ca="1">_xlfn.IFNA(FORECAST(E58747,OFFSET('HvF table'!E$3:E$319,MATCH(E58747,'HvF table'!D$3:D$319,1)-1,0,2),OFFSET('HvF table'!D$3:D$319,MATCH(E58747,'HvF table'!D$3:D$319,1)-1,0,2)),0)</f>
        <v>0</v>
      </c>
      <c r="H58747" t="str">
        <f t="shared" ca="1" si="2768"/>
        <v>G</v>
      </c>
      <c r="I58747">
        <f t="shared" ca="1" si="2766"/>
        <v>0</v>
      </c>
      <c r="J58747" t="s">
        <v>75</v>
      </c>
    </row>
    <row r="58748" spans="1:10" x14ac:dyDescent="0.25">
      <c r="A58748" s="65">
        <v>44094</v>
      </c>
      <c r="B58748" s="66">
        <v>6.9444444444444441E-3</v>
      </c>
      <c r="C58748" s="64">
        <f t="shared" si="2767"/>
        <v>44094.006944444445</v>
      </c>
      <c r="D58748">
        <f ca="1">_xlfn.IFNA(FORECAST(E58748,OFFSET('HvF table'!B$3:B$318,MATCH(E58748,'HvF table'!A$3:A$318,1)-1,0,2),OFFSET('HvF table'!A$3:A$318,MATCH(E58748,'HvF table'!A$3:A$318,1)-1,0,2)),0)</f>
        <v>0</v>
      </c>
      <c r="E58748">
        <v>-7.0000000000000007E-2</v>
      </c>
      <c r="G58748">
        <f ca="1">_xlfn.IFNA(FORECAST(E58748,OFFSET('HvF table'!E$3:E$319,MATCH(E58748,'HvF table'!D$3:D$319,1)-1,0,2),OFFSET('HvF table'!D$3:D$319,MATCH(E58748,'HvF table'!D$3:D$319,1)-1,0,2)),0)</f>
        <v>0</v>
      </c>
      <c r="H58748" t="str">
        <f t="shared" ca="1" si="2768"/>
        <v>G</v>
      </c>
      <c r="I58748">
        <f t="shared" ca="1" si="2766"/>
        <v>0</v>
      </c>
      <c r="J58748" t="s">
        <v>75</v>
      </c>
    </row>
    <row r="58749" spans="1:10" x14ac:dyDescent="0.25">
      <c r="A58749" s="65">
        <v>44094</v>
      </c>
      <c r="B58749" s="66">
        <v>1.0416666666666666E-2</v>
      </c>
      <c r="C58749" s="64">
        <f t="shared" si="2767"/>
        <v>44094.010416666664</v>
      </c>
      <c r="D58749">
        <f ca="1">_xlfn.IFNA(FORECAST(E58749,OFFSET('HvF table'!B$3:B$318,MATCH(E58749,'HvF table'!A$3:A$318,1)-1,0,2),OFFSET('HvF table'!A$3:A$318,MATCH(E58749,'HvF table'!A$3:A$318,1)-1,0,2)),0)</f>
        <v>0</v>
      </c>
      <c r="E58749">
        <v>-0.08</v>
      </c>
      <c r="G58749">
        <f ca="1">_xlfn.IFNA(FORECAST(E58749,OFFSET('HvF table'!E$3:E$319,MATCH(E58749,'HvF table'!D$3:D$319,1)-1,0,2),OFFSET('HvF table'!D$3:D$319,MATCH(E58749,'HvF table'!D$3:D$319,1)-1,0,2)),0)</f>
        <v>0</v>
      </c>
      <c r="H58749" t="str">
        <f t="shared" ca="1" si="2768"/>
        <v>G</v>
      </c>
      <c r="I58749">
        <f t="shared" ca="1" si="2766"/>
        <v>0</v>
      </c>
      <c r="J58749" t="s">
        <v>75</v>
      </c>
    </row>
    <row r="58750" spans="1:10" x14ac:dyDescent="0.25">
      <c r="A58750" s="65">
        <v>44094</v>
      </c>
      <c r="B58750" s="66">
        <v>1.3888888888888888E-2</v>
      </c>
      <c r="C58750" s="64">
        <f t="shared" si="2767"/>
        <v>44094.013888888891</v>
      </c>
      <c r="D58750">
        <f ca="1">_xlfn.IFNA(FORECAST(E58750,OFFSET('HvF table'!B$3:B$318,MATCH(E58750,'HvF table'!A$3:A$318,1)-1,0,2),OFFSET('HvF table'!A$3:A$318,MATCH(E58750,'HvF table'!A$3:A$318,1)-1,0,2)),0)</f>
        <v>0</v>
      </c>
      <c r="E58750">
        <v>-0.08</v>
      </c>
      <c r="G58750">
        <f ca="1">_xlfn.IFNA(FORECAST(E58750,OFFSET('HvF table'!E$3:E$319,MATCH(E58750,'HvF table'!D$3:D$319,1)-1,0,2),OFFSET('HvF table'!D$3:D$319,MATCH(E58750,'HvF table'!D$3:D$319,1)-1,0,2)),0)</f>
        <v>0</v>
      </c>
      <c r="H58750" t="str">
        <f t="shared" ca="1" si="2768"/>
        <v>G</v>
      </c>
      <c r="I58750">
        <f t="shared" ca="1" si="2766"/>
        <v>0</v>
      </c>
      <c r="J58750" t="s">
        <v>75</v>
      </c>
    </row>
    <row r="58751" spans="1:10" x14ac:dyDescent="0.25">
      <c r="A58751" s="65">
        <v>44094</v>
      </c>
      <c r="B58751" s="66">
        <v>1.7361111111111112E-2</v>
      </c>
      <c r="C58751" s="64">
        <f t="shared" si="2767"/>
        <v>44094.017361111109</v>
      </c>
      <c r="D58751">
        <f ca="1">_xlfn.IFNA(FORECAST(E58751,OFFSET('HvF table'!B$3:B$318,MATCH(E58751,'HvF table'!A$3:A$318,1)-1,0,2),OFFSET('HvF table'!A$3:A$318,MATCH(E58751,'HvF table'!A$3:A$318,1)-1,0,2)),0)</f>
        <v>0</v>
      </c>
      <c r="E58751">
        <v>-0.06</v>
      </c>
      <c r="G58751">
        <f ca="1">_xlfn.IFNA(FORECAST(E58751,OFFSET('HvF table'!E$3:E$319,MATCH(E58751,'HvF table'!D$3:D$319,1)-1,0,2),OFFSET('HvF table'!D$3:D$319,MATCH(E58751,'HvF table'!D$3:D$319,1)-1,0,2)),0)</f>
        <v>0</v>
      </c>
      <c r="H58751" t="str">
        <f t="shared" ca="1" si="2768"/>
        <v>G</v>
      </c>
      <c r="I58751">
        <f t="shared" ca="1" si="2766"/>
        <v>0</v>
      </c>
      <c r="J58751" t="s">
        <v>75</v>
      </c>
    </row>
    <row r="58752" spans="1:10" x14ac:dyDescent="0.25">
      <c r="A58752" s="65">
        <v>44094</v>
      </c>
      <c r="B58752" s="66">
        <v>2.0833333333333332E-2</v>
      </c>
      <c r="C58752" s="64">
        <f t="shared" si="2767"/>
        <v>44094.020833333336</v>
      </c>
      <c r="D58752">
        <f ca="1">_xlfn.IFNA(FORECAST(E58752,OFFSET('HvF table'!B$3:B$318,MATCH(E58752,'HvF table'!A$3:A$318,1)-1,0,2),OFFSET('HvF table'!A$3:A$318,MATCH(E58752,'HvF table'!A$3:A$318,1)-1,0,2)),0)</f>
        <v>0</v>
      </c>
      <c r="E58752">
        <v>-0.08</v>
      </c>
      <c r="G58752">
        <f ca="1">_xlfn.IFNA(FORECAST(E58752,OFFSET('HvF table'!E$3:E$319,MATCH(E58752,'HvF table'!D$3:D$319,1)-1,0,2),OFFSET('HvF table'!D$3:D$319,MATCH(E58752,'HvF table'!D$3:D$319,1)-1,0,2)),0)</f>
        <v>0</v>
      </c>
      <c r="H58752" t="str">
        <f t="shared" ca="1" si="2768"/>
        <v>G</v>
      </c>
      <c r="I58752">
        <f t="shared" ca="1" si="2766"/>
        <v>0</v>
      </c>
      <c r="J58752" t="s">
        <v>75</v>
      </c>
    </row>
    <row r="58753" spans="1:10" x14ac:dyDescent="0.25">
      <c r="A58753" s="65">
        <v>44094</v>
      </c>
      <c r="B58753" s="66">
        <v>2.4305555555555556E-2</v>
      </c>
      <c r="C58753" s="64">
        <f t="shared" si="2767"/>
        <v>44094.024305555555</v>
      </c>
      <c r="D58753">
        <f ca="1">_xlfn.IFNA(FORECAST(E58753,OFFSET('HvF table'!B$3:B$318,MATCH(E58753,'HvF table'!A$3:A$318,1)-1,0,2),OFFSET('HvF table'!A$3:A$318,MATCH(E58753,'HvF table'!A$3:A$318,1)-1,0,2)),0)</f>
        <v>0</v>
      </c>
      <c r="E58753">
        <v>-0.06</v>
      </c>
      <c r="G58753">
        <f ca="1">_xlfn.IFNA(FORECAST(E58753,OFFSET('HvF table'!E$3:E$319,MATCH(E58753,'HvF table'!D$3:D$319,1)-1,0,2),OFFSET('HvF table'!D$3:D$319,MATCH(E58753,'HvF table'!D$3:D$319,1)-1,0,2)),0)</f>
        <v>0</v>
      </c>
      <c r="H58753" t="str">
        <f t="shared" ca="1" si="2768"/>
        <v>G</v>
      </c>
      <c r="I58753">
        <f t="shared" ca="1" si="2766"/>
        <v>0</v>
      </c>
      <c r="J58753" t="s">
        <v>75</v>
      </c>
    </row>
    <row r="58754" spans="1:10" x14ac:dyDescent="0.25">
      <c r="A58754" s="65">
        <v>44094</v>
      </c>
      <c r="B58754" s="66">
        <v>2.7777777777777776E-2</v>
      </c>
      <c r="C58754" s="64">
        <f t="shared" si="2767"/>
        <v>44094.027777777781</v>
      </c>
      <c r="D58754">
        <f ca="1">_xlfn.IFNA(FORECAST(E58754,OFFSET('HvF table'!B$3:B$318,MATCH(E58754,'HvF table'!A$3:A$318,1)-1,0,2),OFFSET('HvF table'!A$3:A$318,MATCH(E58754,'HvF table'!A$3:A$318,1)-1,0,2)),0)</f>
        <v>0</v>
      </c>
      <c r="E58754">
        <v>-0.08</v>
      </c>
      <c r="G58754">
        <f ca="1">_xlfn.IFNA(FORECAST(E58754,OFFSET('HvF table'!E$3:E$319,MATCH(E58754,'HvF table'!D$3:D$319,1)-1,0,2),OFFSET('HvF table'!D$3:D$319,MATCH(E58754,'HvF table'!D$3:D$319,1)-1,0,2)),0)</f>
        <v>0</v>
      </c>
      <c r="H58754" t="str">
        <f t="shared" ca="1" si="2768"/>
        <v>G</v>
      </c>
      <c r="I58754">
        <f t="shared" ref="I58754:I58817" ca="1" si="2769">IF(H58754="G",G58754,IF(H58754="B",0))</f>
        <v>0</v>
      </c>
      <c r="J58754" t="s">
        <v>75</v>
      </c>
    </row>
    <row r="58755" spans="1:10" x14ac:dyDescent="0.25">
      <c r="A58755" s="65">
        <v>44094</v>
      </c>
      <c r="B58755" s="66">
        <v>3.125E-2</v>
      </c>
      <c r="C58755" s="64">
        <f t="shared" si="2767"/>
        <v>44094.03125</v>
      </c>
      <c r="D58755">
        <f ca="1">_xlfn.IFNA(FORECAST(E58755,OFFSET('HvF table'!B$3:B$318,MATCH(E58755,'HvF table'!A$3:A$318,1)-1,0,2),OFFSET('HvF table'!A$3:A$318,MATCH(E58755,'HvF table'!A$3:A$318,1)-1,0,2)),0)</f>
        <v>0</v>
      </c>
      <c r="E58755">
        <v>-0.08</v>
      </c>
      <c r="G58755">
        <f ca="1">_xlfn.IFNA(FORECAST(E58755,OFFSET('HvF table'!E$3:E$319,MATCH(E58755,'HvF table'!D$3:D$319,1)-1,0,2),OFFSET('HvF table'!D$3:D$319,MATCH(E58755,'HvF table'!D$3:D$319,1)-1,0,2)),0)</f>
        <v>0</v>
      </c>
      <c r="H58755" t="str">
        <f t="shared" ca="1" si="2768"/>
        <v>G</v>
      </c>
      <c r="I58755">
        <f t="shared" ca="1" si="2769"/>
        <v>0</v>
      </c>
      <c r="J58755" t="s">
        <v>75</v>
      </c>
    </row>
    <row r="58756" spans="1:10" x14ac:dyDescent="0.25">
      <c r="A58756" s="65">
        <v>44094</v>
      </c>
      <c r="B58756" s="66">
        <v>3.4722222222222224E-2</v>
      </c>
      <c r="C58756" s="64">
        <f t="shared" si="2767"/>
        <v>44094.034722222219</v>
      </c>
      <c r="D58756">
        <f ca="1">_xlfn.IFNA(FORECAST(E58756,OFFSET('HvF table'!B$3:B$318,MATCH(E58756,'HvF table'!A$3:A$318,1)-1,0,2),OFFSET('HvF table'!A$3:A$318,MATCH(E58756,'HvF table'!A$3:A$318,1)-1,0,2)),0)</f>
        <v>0</v>
      </c>
      <c r="E58756">
        <v>-0.08</v>
      </c>
      <c r="G58756">
        <f ca="1">_xlfn.IFNA(FORECAST(E58756,OFFSET('HvF table'!E$3:E$319,MATCH(E58756,'HvF table'!D$3:D$319,1)-1,0,2),OFFSET('HvF table'!D$3:D$319,MATCH(E58756,'HvF table'!D$3:D$319,1)-1,0,2)),0)</f>
        <v>0</v>
      </c>
      <c r="H58756" t="str">
        <f t="shared" ca="1" si="2768"/>
        <v>G</v>
      </c>
      <c r="I58756">
        <f t="shared" ca="1" si="2769"/>
        <v>0</v>
      </c>
      <c r="J58756" t="s">
        <v>75</v>
      </c>
    </row>
    <row r="58757" spans="1:10" x14ac:dyDescent="0.25">
      <c r="A58757" s="65">
        <v>44094</v>
      </c>
      <c r="B58757" s="66">
        <v>3.8194444444444441E-2</v>
      </c>
      <c r="C58757" s="64">
        <f t="shared" si="2767"/>
        <v>44094.038194444445</v>
      </c>
      <c r="D58757">
        <f ca="1">_xlfn.IFNA(FORECAST(E58757,OFFSET('HvF table'!B$3:B$318,MATCH(E58757,'HvF table'!A$3:A$318,1)-1,0,2),OFFSET('HvF table'!A$3:A$318,MATCH(E58757,'HvF table'!A$3:A$318,1)-1,0,2)),0)</f>
        <v>0</v>
      </c>
      <c r="E58757">
        <v>-0.08</v>
      </c>
      <c r="G58757">
        <f ca="1">_xlfn.IFNA(FORECAST(E58757,OFFSET('HvF table'!E$3:E$319,MATCH(E58757,'HvF table'!D$3:D$319,1)-1,0,2),OFFSET('HvF table'!D$3:D$319,MATCH(E58757,'HvF table'!D$3:D$319,1)-1,0,2)),0)</f>
        <v>0</v>
      </c>
      <c r="H58757" t="str">
        <f t="shared" ca="1" si="2768"/>
        <v>G</v>
      </c>
      <c r="I58757">
        <f t="shared" ca="1" si="2769"/>
        <v>0</v>
      </c>
      <c r="J58757" t="s">
        <v>75</v>
      </c>
    </row>
    <row r="58758" spans="1:10" x14ac:dyDescent="0.25">
      <c r="A58758" s="65">
        <v>44094</v>
      </c>
      <c r="B58758" s="66">
        <v>4.1666666666666664E-2</v>
      </c>
      <c r="C58758" s="64">
        <f t="shared" si="2767"/>
        <v>44094.041666666664</v>
      </c>
      <c r="D58758">
        <f ca="1">_xlfn.IFNA(FORECAST(E58758,OFFSET('HvF table'!B$3:B$318,MATCH(E58758,'HvF table'!A$3:A$318,1)-1,0,2),OFFSET('HvF table'!A$3:A$318,MATCH(E58758,'HvF table'!A$3:A$318,1)-1,0,2)),0)</f>
        <v>0</v>
      </c>
      <c r="E58758">
        <v>-7.0000000000000007E-2</v>
      </c>
      <c r="G58758">
        <f ca="1">_xlfn.IFNA(FORECAST(E58758,OFFSET('HvF table'!E$3:E$319,MATCH(E58758,'HvF table'!D$3:D$319,1)-1,0,2),OFFSET('HvF table'!D$3:D$319,MATCH(E58758,'HvF table'!D$3:D$319,1)-1,0,2)),0)</f>
        <v>0</v>
      </c>
      <c r="H58758" t="str">
        <f t="shared" ca="1" si="2768"/>
        <v>G</v>
      </c>
      <c r="I58758">
        <f t="shared" ca="1" si="2769"/>
        <v>0</v>
      </c>
      <c r="J58758" t="s">
        <v>75</v>
      </c>
    </row>
    <row r="58759" spans="1:10" x14ac:dyDescent="0.25">
      <c r="A58759" s="65">
        <v>44094</v>
      </c>
      <c r="B58759" s="66">
        <v>4.5138888888888888E-2</v>
      </c>
      <c r="C58759" s="64">
        <f t="shared" si="2767"/>
        <v>44094.045138888891</v>
      </c>
      <c r="D58759">
        <f ca="1">_xlfn.IFNA(FORECAST(E58759,OFFSET('HvF table'!B$3:B$318,MATCH(E58759,'HvF table'!A$3:A$318,1)-1,0,2),OFFSET('HvF table'!A$3:A$318,MATCH(E58759,'HvF table'!A$3:A$318,1)-1,0,2)),0)</f>
        <v>0</v>
      </c>
      <c r="E58759">
        <v>-7.0000000000000007E-2</v>
      </c>
      <c r="G58759">
        <f ca="1">_xlfn.IFNA(FORECAST(E58759,OFFSET('HvF table'!E$3:E$319,MATCH(E58759,'HvF table'!D$3:D$319,1)-1,0,2),OFFSET('HvF table'!D$3:D$319,MATCH(E58759,'HvF table'!D$3:D$319,1)-1,0,2)),0)</f>
        <v>0</v>
      </c>
      <c r="H58759" t="str">
        <f t="shared" ca="1" si="2768"/>
        <v>G</v>
      </c>
      <c r="I58759">
        <f t="shared" ca="1" si="2769"/>
        <v>0</v>
      </c>
      <c r="J58759" t="s">
        <v>75</v>
      </c>
    </row>
    <row r="58760" spans="1:10" x14ac:dyDescent="0.25">
      <c r="A58760" s="65">
        <v>44094</v>
      </c>
      <c r="B58760" s="66">
        <v>4.8611111111111112E-2</v>
      </c>
      <c r="C58760" s="64">
        <f t="shared" si="2767"/>
        <v>44094.048611111109</v>
      </c>
      <c r="D58760">
        <f ca="1">_xlfn.IFNA(FORECAST(E58760,OFFSET('HvF table'!B$3:B$318,MATCH(E58760,'HvF table'!A$3:A$318,1)-1,0,2),OFFSET('HvF table'!A$3:A$318,MATCH(E58760,'HvF table'!A$3:A$318,1)-1,0,2)),0)</f>
        <v>0</v>
      </c>
      <c r="E58760">
        <v>-7.0000000000000007E-2</v>
      </c>
      <c r="G58760">
        <f ca="1">_xlfn.IFNA(FORECAST(E58760,OFFSET('HvF table'!E$3:E$319,MATCH(E58760,'HvF table'!D$3:D$319,1)-1,0,2),OFFSET('HvF table'!D$3:D$319,MATCH(E58760,'HvF table'!D$3:D$319,1)-1,0,2)),0)</f>
        <v>0</v>
      </c>
      <c r="H58760" t="str">
        <f t="shared" ca="1" si="2768"/>
        <v>G</v>
      </c>
      <c r="I58760">
        <f t="shared" ca="1" si="2769"/>
        <v>0</v>
      </c>
      <c r="J58760" t="s">
        <v>75</v>
      </c>
    </row>
    <row r="58761" spans="1:10" x14ac:dyDescent="0.25">
      <c r="A58761" s="65">
        <v>44094</v>
      </c>
      <c r="B58761" s="66">
        <v>5.2083333333333336E-2</v>
      </c>
      <c r="C58761" s="64">
        <f t="shared" si="2767"/>
        <v>44094.052083333336</v>
      </c>
      <c r="D58761">
        <f ca="1">_xlfn.IFNA(FORECAST(E58761,OFFSET('HvF table'!B$3:B$318,MATCH(E58761,'HvF table'!A$3:A$318,1)-1,0,2),OFFSET('HvF table'!A$3:A$318,MATCH(E58761,'HvF table'!A$3:A$318,1)-1,0,2)),0)</f>
        <v>0</v>
      </c>
      <c r="E58761">
        <v>-0.06</v>
      </c>
      <c r="G58761">
        <f ca="1">_xlfn.IFNA(FORECAST(E58761,OFFSET('HvF table'!E$3:E$319,MATCH(E58761,'HvF table'!D$3:D$319,1)-1,0,2),OFFSET('HvF table'!D$3:D$319,MATCH(E58761,'HvF table'!D$3:D$319,1)-1,0,2)),0)</f>
        <v>0</v>
      </c>
      <c r="H58761" t="str">
        <f t="shared" ca="1" si="2768"/>
        <v>G</v>
      </c>
      <c r="I58761">
        <f t="shared" ca="1" si="2769"/>
        <v>0</v>
      </c>
      <c r="J58761" t="s">
        <v>75</v>
      </c>
    </row>
    <row r="58762" spans="1:10" x14ac:dyDescent="0.25">
      <c r="A58762" s="65">
        <v>44094</v>
      </c>
      <c r="B58762" s="66">
        <v>5.5555555555555552E-2</v>
      </c>
      <c r="C58762" s="64">
        <f t="shared" si="2767"/>
        <v>44094.055555555555</v>
      </c>
      <c r="D58762">
        <f ca="1">_xlfn.IFNA(FORECAST(E58762,OFFSET('HvF table'!B$3:B$318,MATCH(E58762,'HvF table'!A$3:A$318,1)-1,0,2),OFFSET('HvF table'!A$3:A$318,MATCH(E58762,'HvF table'!A$3:A$318,1)-1,0,2)),0)</f>
        <v>0</v>
      </c>
      <c r="E58762">
        <v>-0.06</v>
      </c>
      <c r="G58762">
        <f ca="1">_xlfn.IFNA(FORECAST(E58762,OFFSET('HvF table'!E$3:E$319,MATCH(E58762,'HvF table'!D$3:D$319,1)-1,0,2),OFFSET('HvF table'!D$3:D$319,MATCH(E58762,'HvF table'!D$3:D$319,1)-1,0,2)),0)</f>
        <v>0</v>
      </c>
      <c r="H58762" t="str">
        <f t="shared" ca="1" si="2768"/>
        <v>G</v>
      </c>
      <c r="I58762">
        <f t="shared" ca="1" si="2769"/>
        <v>0</v>
      </c>
      <c r="J58762" t="s">
        <v>75</v>
      </c>
    </row>
    <row r="58763" spans="1:10" x14ac:dyDescent="0.25">
      <c r="A58763" s="65">
        <v>44094</v>
      </c>
      <c r="B58763" s="66">
        <v>5.9027777777777783E-2</v>
      </c>
      <c r="C58763" s="64">
        <f t="shared" si="2767"/>
        <v>44094.059027777781</v>
      </c>
      <c r="D58763">
        <f ca="1">_xlfn.IFNA(FORECAST(E58763,OFFSET('HvF table'!B$3:B$318,MATCH(E58763,'HvF table'!A$3:A$318,1)-1,0,2),OFFSET('HvF table'!A$3:A$318,MATCH(E58763,'HvF table'!A$3:A$318,1)-1,0,2)),0)</f>
        <v>0</v>
      </c>
      <c r="E58763">
        <v>-0.06</v>
      </c>
      <c r="G58763">
        <f ca="1">_xlfn.IFNA(FORECAST(E58763,OFFSET('HvF table'!E$3:E$319,MATCH(E58763,'HvF table'!D$3:D$319,1)-1,0,2),OFFSET('HvF table'!D$3:D$319,MATCH(E58763,'HvF table'!D$3:D$319,1)-1,0,2)),0)</f>
        <v>0</v>
      </c>
      <c r="H58763" t="str">
        <f t="shared" ca="1" si="2768"/>
        <v>G</v>
      </c>
      <c r="I58763">
        <f t="shared" ca="1" si="2769"/>
        <v>0</v>
      </c>
      <c r="J58763" t="s">
        <v>75</v>
      </c>
    </row>
    <row r="58764" spans="1:10" x14ac:dyDescent="0.25">
      <c r="A58764" s="65">
        <v>44094</v>
      </c>
      <c r="B58764" s="66">
        <v>6.25E-2</v>
      </c>
      <c r="C58764" s="64">
        <f t="shared" si="2767"/>
        <v>44094.0625</v>
      </c>
      <c r="D58764">
        <f ca="1">_xlfn.IFNA(FORECAST(E58764,OFFSET('HvF table'!B$3:B$318,MATCH(E58764,'HvF table'!A$3:A$318,1)-1,0,2),OFFSET('HvF table'!A$3:A$318,MATCH(E58764,'HvF table'!A$3:A$318,1)-1,0,2)),0)</f>
        <v>0</v>
      </c>
      <c r="E58764">
        <v>-0.06</v>
      </c>
      <c r="G58764">
        <f ca="1">_xlfn.IFNA(FORECAST(E58764,OFFSET('HvF table'!E$3:E$319,MATCH(E58764,'HvF table'!D$3:D$319,1)-1,0,2),OFFSET('HvF table'!D$3:D$319,MATCH(E58764,'HvF table'!D$3:D$319,1)-1,0,2)),0)</f>
        <v>0</v>
      </c>
      <c r="H58764" t="str">
        <f t="shared" ca="1" si="2768"/>
        <v>G</v>
      </c>
      <c r="I58764">
        <f t="shared" ca="1" si="2769"/>
        <v>0</v>
      </c>
      <c r="J58764" t="s">
        <v>75</v>
      </c>
    </row>
    <row r="58765" spans="1:10" x14ac:dyDescent="0.25">
      <c r="A58765" s="65">
        <v>44094</v>
      </c>
      <c r="B58765" s="66">
        <v>6.5972222222222224E-2</v>
      </c>
      <c r="C58765" s="64">
        <f t="shared" si="2767"/>
        <v>44094.065972222219</v>
      </c>
      <c r="D58765">
        <f ca="1">_xlfn.IFNA(FORECAST(E58765,OFFSET('HvF table'!B$3:B$318,MATCH(E58765,'HvF table'!A$3:A$318,1)-1,0,2),OFFSET('HvF table'!A$3:A$318,MATCH(E58765,'HvF table'!A$3:A$318,1)-1,0,2)),0)</f>
        <v>0</v>
      </c>
      <c r="E58765">
        <v>-0.06</v>
      </c>
      <c r="G58765">
        <f ca="1">_xlfn.IFNA(FORECAST(E58765,OFFSET('HvF table'!E$3:E$319,MATCH(E58765,'HvF table'!D$3:D$319,1)-1,0,2),OFFSET('HvF table'!D$3:D$319,MATCH(E58765,'HvF table'!D$3:D$319,1)-1,0,2)),0)</f>
        <v>0</v>
      </c>
      <c r="H58765" t="str">
        <f t="shared" ca="1" si="2768"/>
        <v>G</v>
      </c>
      <c r="I58765">
        <f t="shared" ca="1" si="2769"/>
        <v>0</v>
      </c>
      <c r="J58765" t="s">
        <v>75</v>
      </c>
    </row>
    <row r="58766" spans="1:10" x14ac:dyDescent="0.25">
      <c r="A58766" s="65">
        <v>44094</v>
      </c>
      <c r="B58766" s="66">
        <v>6.9444444444444434E-2</v>
      </c>
      <c r="C58766" s="64">
        <f t="shared" si="2767"/>
        <v>44094.069444444445</v>
      </c>
      <c r="D58766">
        <f ca="1">_xlfn.IFNA(FORECAST(E58766,OFFSET('HvF table'!B$3:B$318,MATCH(E58766,'HvF table'!A$3:A$318,1)-1,0,2),OFFSET('HvF table'!A$3:A$318,MATCH(E58766,'HvF table'!A$3:A$318,1)-1,0,2)),0)</f>
        <v>0</v>
      </c>
      <c r="E58766">
        <v>-0.08</v>
      </c>
      <c r="G58766">
        <f ca="1">_xlfn.IFNA(FORECAST(E58766,OFFSET('HvF table'!E$3:E$319,MATCH(E58766,'HvF table'!D$3:D$319,1)-1,0,2),OFFSET('HvF table'!D$3:D$319,MATCH(E58766,'HvF table'!D$3:D$319,1)-1,0,2)),0)</f>
        <v>0</v>
      </c>
      <c r="H58766" t="str">
        <f t="shared" ca="1" si="2768"/>
        <v>G</v>
      </c>
      <c r="I58766">
        <f t="shared" ca="1" si="2769"/>
        <v>0</v>
      </c>
      <c r="J58766" t="s">
        <v>75</v>
      </c>
    </row>
    <row r="58767" spans="1:10" x14ac:dyDescent="0.25">
      <c r="A58767" s="65">
        <v>44094</v>
      </c>
      <c r="B58767" s="66">
        <v>7.2916666666666671E-2</v>
      </c>
      <c r="C58767" s="64">
        <f t="shared" si="2767"/>
        <v>44094.072916666664</v>
      </c>
      <c r="D58767">
        <f ca="1">_xlfn.IFNA(FORECAST(E58767,OFFSET('HvF table'!B$3:B$318,MATCH(E58767,'HvF table'!A$3:A$318,1)-1,0,2),OFFSET('HvF table'!A$3:A$318,MATCH(E58767,'HvF table'!A$3:A$318,1)-1,0,2)),0)</f>
        <v>0</v>
      </c>
      <c r="E58767">
        <v>-0.08</v>
      </c>
      <c r="G58767">
        <f ca="1">_xlfn.IFNA(FORECAST(E58767,OFFSET('HvF table'!E$3:E$319,MATCH(E58767,'HvF table'!D$3:D$319,1)-1,0,2),OFFSET('HvF table'!D$3:D$319,MATCH(E58767,'HvF table'!D$3:D$319,1)-1,0,2)),0)</f>
        <v>0</v>
      </c>
      <c r="H58767" t="str">
        <f t="shared" ca="1" si="2768"/>
        <v>G</v>
      </c>
      <c r="I58767">
        <f t="shared" ca="1" si="2769"/>
        <v>0</v>
      </c>
      <c r="J58767" t="s">
        <v>75</v>
      </c>
    </row>
    <row r="58768" spans="1:10" x14ac:dyDescent="0.25">
      <c r="A58768" s="65">
        <v>44094</v>
      </c>
      <c r="B58768" s="66">
        <v>7.6388888888888895E-2</v>
      </c>
      <c r="C58768" s="64">
        <f t="shared" si="2767"/>
        <v>44094.076388888891</v>
      </c>
      <c r="D58768">
        <f ca="1">_xlfn.IFNA(FORECAST(E58768,OFFSET('HvF table'!B$3:B$318,MATCH(E58768,'HvF table'!A$3:A$318,1)-1,0,2),OFFSET('HvF table'!A$3:A$318,MATCH(E58768,'HvF table'!A$3:A$318,1)-1,0,2)),0)</f>
        <v>0</v>
      </c>
      <c r="E58768">
        <v>-0.09</v>
      </c>
      <c r="G58768">
        <f ca="1">_xlfn.IFNA(FORECAST(E58768,OFFSET('HvF table'!E$3:E$319,MATCH(E58768,'HvF table'!D$3:D$319,1)-1,0,2),OFFSET('HvF table'!D$3:D$319,MATCH(E58768,'HvF table'!D$3:D$319,1)-1,0,2)),0)</f>
        <v>0</v>
      </c>
      <c r="H58768" t="str">
        <f t="shared" ca="1" si="2768"/>
        <v>G</v>
      </c>
      <c r="I58768">
        <f t="shared" ca="1" si="2769"/>
        <v>0</v>
      </c>
      <c r="J58768" t="s">
        <v>75</v>
      </c>
    </row>
    <row r="58769" spans="1:10" x14ac:dyDescent="0.25">
      <c r="A58769" s="65">
        <v>44094</v>
      </c>
      <c r="B58769" s="66">
        <v>7.9861111111111105E-2</v>
      </c>
      <c r="C58769" s="64">
        <f t="shared" si="2767"/>
        <v>44094.079861111109</v>
      </c>
      <c r="D58769">
        <f ca="1">_xlfn.IFNA(FORECAST(E58769,OFFSET('HvF table'!B$3:B$318,MATCH(E58769,'HvF table'!A$3:A$318,1)-1,0,2),OFFSET('HvF table'!A$3:A$318,MATCH(E58769,'HvF table'!A$3:A$318,1)-1,0,2)),0)</f>
        <v>0</v>
      </c>
      <c r="E58769">
        <v>-0.08</v>
      </c>
      <c r="G58769">
        <f ca="1">_xlfn.IFNA(FORECAST(E58769,OFFSET('HvF table'!E$3:E$319,MATCH(E58769,'HvF table'!D$3:D$319,1)-1,0,2),OFFSET('HvF table'!D$3:D$319,MATCH(E58769,'HvF table'!D$3:D$319,1)-1,0,2)),0)</f>
        <v>0</v>
      </c>
      <c r="H58769" t="str">
        <f t="shared" ca="1" si="2768"/>
        <v>G</v>
      </c>
      <c r="I58769">
        <f t="shared" ca="1" si="2769"/>
        <v>0</v>
      </c>
      <c r="J58769" t="s">
        <v>75</v>
      </c>
    </row>
    <row r="58770" spans="1:10" x14ac:dyDescent="0.25">
      <c r="A58770" s="65">
        <v>44094</v>
      </c>
      <c r="B58770" s="66">
        <v>8.3333333333333329E-2</v>
      </c>
      <c r="C58770" s="64">
        <f t="shared" si="2767"/>
        <v>44094.083333333336</v>
      </c>
      <c r="D58770">
        <f ca="1">_xlfn.IFNA(FORECAST(E58770,OFFSET('HvF table'!B$3:B$318,MATCH(E58770,'HvF table'!A$3:A$318,1)-1,0,2),OFFSET('HvF table'!A$3:A$318,MATCH(E58770,'HvF table'!A$3:A$318,1)-1,0,2)),0)</f>
        <v>0</v>
      </c>
      <c r="E58770">
        <v>-0.08</v>
      </c>
      <c r="G58770">
        <f ca="1">_xlfn.IFNA(FORECAST(E58770,OFFSET('HvF table'!E$3:E$319,MATCH(E58770,'HvF table'!D$3:D$319,1)-1,0,2),OFFSET('HvF table'!D$3:D$319,MATCH(E58770,'HvF table'!D$3:D$319,1)-1,0,2)),0)</f>
        <v>0</v>
      </c>
      <c r="H58770" t="str">
        <f t="shared" ca="1" si="2768"/>
        <v>G</v>
      </c>
      <c r="I58770">
        <f t="shared" ca="1" si="2769"/>
        <v>0</v>
      </c>
      <c r="J58770" t="s">
        <v>75</v>
      </c>
    </row>
    <row r="58771" spans="1:10" x14ac:dyDescent="0.25">
      <c r="A58771" s="65">
        <v>44094</v>
      </c>
      <c r="B58771" s="66">
        <v>8.6805555555555566E-2</v>
      </c>
      <c r="C58771" s="64">
        <f t="shared" si="2767"/>
        <v>44094.086805555555</v>
      </c>
      <c r="D58771">
        <f ca="1">_xlfn.IFNA(FORECAST(E58771,OFFSET('HvF table'!B$3:B$318,MATCH(E58771,'HvF table'!A$3:A$318,1)-1,0,2),OFFSET('HvF table'!A$3:A$318,MATCH(E58771,'HvF table'!A$3:A$318,1)-1,0,2)),0)</f>
        <v>0</v>
      </c>
      <c r="E58771">
        <v>-0.09</v>
      </c>
      <c r="G58771">
        <f ca="1">_xlfn.IFNA(FORECAST(E58771,OFFSET('HvF table'!E$3:E$319,MATCH(E58771,'HvF table'!D$3:D$319,1)-1,0,2),OFFSET('HvF table'!D$3:D$319,MATCH(E58771,'HvF table'!D$3:D$319,1)-1,0,2)),0)</f>
        <v>0</v>
      </c>
      <c r="H58771" t="str">
        <f t="shared" ca="1" si="2768"/>
        <v>G</v>
      </c>
      <c r="I58771">
        <f t="shared" ca="1" si="2769"/>
        <v>0</v>
      </c>
      <c r="J58771" t="s">
        <v>75</v>
      </c>
    </row>
    <row r="58772" spans="1:10" x14ac:dyDescent="0.25">
      <c r="A58772" s="65">
        <v>44094</v>
      </c>
      <c r="B58772" s="66">
        <v>9.0277777777777776E-2</v>
      </c>
      <c r="C58772" s="64">
        <f t="shared" si="2767"/>
        <v>44094.090277777781</v>
      </c>
      <c r="D58772">
        <f ca="1">_xlfn.IFNA(FORECAST(E58772,OFFSET('HvF table'!B$3:B$318,MATCH(E58772,'HvF table'!A$3:A$318,1)-1,0,2),OFFSET('HvF table'!A$3:A$318,MATCH(E58772,'HvF table'!A$3:A$318,1)-1,0,2)),0)</f>
        <v>0</v>
      </c>
      <c r="E58772">
        <v>-7.0000000000000007E-2</v>
      </c>
      <c r="G58772">
        <f ca="1">_xlfn.IFNA(FORECAST(E58772,OFFSET('HvF table'!E$3:E$319,MATCH(E58772,'HvF table'!D$3:D$319,1)-1,0,2),OFFSET('HvF table'!D$3:D$319,MATCH(E58772,'HvF table'!D$3:D$319,1)-1,0,2)),0)</f>
        <v>0</v>
      </c>
      <c r="H58772" t="str">
        <f t="shared" ca="1" si="2768"/>
        <v>G</v>
      </c>
      <c r="I58772">
        <f t="shared" ca="1" si="2769"/>
        <v>0</v>
      </c>
      <c r="J58772" t="s">
        <v>75</v>
      </c>
    </row>
    <row r="58773" spans="1:10" x14ac:dyDescent="0.25">
      <c r="A58773" s="65">
        <v>44094</v>
      </c>
      <c r="B58773" s="66">
        <v>9.375E-2</v>
      </c>
      <c r="C58773" s="64">
        <f t="shared" si="2767"/>
        <v>44094.09375</v>
      </c>
      <c r="D58773">
        <f ca="1">_xlfn.IFNA(FORECAST(E58773,OFFSET('HvF table'!B$3:B$318,MATCH(E58773,'HvF table'!A$3:A$318,1)-1,0,2),OFFSET('HvF table'!A$3:A$318,MATCH(E58773,'HvF table'!A$3:A$318,1)-1,0,2)),0)</f>
        <v>0</v>
      </c>
      <c r="E58773">
        <v>-0.08</v>
      </c>
      <c r="G58773">
        <f ca="1">_xlfn.IFNA(FORECAST(E58773,OFFSET('HvF table'!E$3:E$319,MATCH(E58773,'HvF table'!D$3:D$319,1)-1,0,2),OFFSET('HvF table'!D$3:D$319,MATCH(E58773,'HvF table'!D$3:D$319,1)-1,0,2)),0)</f>
        <v>0</v>
      </c>
      <c r="H58773" t="str">
        <f t="shared" ca="1" si="2768"/>
        <v>G</v>
      </c>
      <c r="I58773">
        <f t="shared" ca="1" si="2769"/>
        <v>0</v>
      </c>
      <c r="J58773" t="s">
        <v>75</v>
      </c>
    </row>
    <row r="58774" spans="1:10" x14ac:dyDescent="0.25">
      <c r="A58774" s="65">
        <v>44094</v>
      </c>
      <c r="B58774" s="66">
        <v>9.7222222222222224E-2</v>
      </c>
      <c r="C58774" s="64">
        <f t="shared" si="2767"/>
        <v>44094.097222222219</v>
      </c>
      <c r="D58774">
        <f ca="1">_xlfn.IFNA(FORECAST(E58774,OFFSET('HvF table'!B$3:B$318,MATCH(E58774,'HvF table'!A$3:A$318,1)-1,0,2),OFFSET('HvF table'!A$3:A$318,MATCH(E58774,'HvF table'!A$3:A$318,1)-1,0,2)),0)</f>
        <v>0</v>
      </c>
      <c r="E58774">
        <v>-0.08</v>
      </c>
      <c r="G58774">
        <f ca="1">_xlfn.IFNA(FORECAST(E58774,OFFSET('HvF table'!E$3:E$319,MATCH(E58774,'HvF table'!D$3:D$319,1)-1,0,2),OFFSET('HvF table'!D$3:D$319,MATCH(E58774,'HvF table'!D$3:D$319,1)-1,0,2)),0)</f>
        <v>0</v>
      </c>
      <c r="H58774" t="str">
        <f t="shared" ca="1" si="2768"/>
        <v>G</v>
      </c>
      <c r="I58774">
        <f t="shared" ca="1" si="2769"/>
        <v>0</v>
      </c>
      <c r="J58774" t="s">
        <v>75</v>
      </c>
    </row>
    <row r="58775" spans="1:10" x14ac:dyDescent="0.25">
      <c r="A58775" s="65">
        <v>44094</v>
      </c>
      <c r="B58775" s="66">
        <v>0.10069444444444443</v>
      </c>
      <c r="C58775" s="64">
        <f t="shared" si="2767"/>
        <v>44094.100694444445</v>
      </c>
      <c r="D58775">
        <f ca="1">_xlfn.IFNA(FORECAST(E58775,OFFSET('HvF table'!B$3:B$318,MATCH(E58775,'HvF table'!A$3:A$318,1)-1,0,2),OFFSET('HvF table'!A$3:A$318,MATCH(E58775,'HvF table'!A$3:A$318,1)-1,0,2)),0)</f>
        <v>0</v>
      </c>
      <c r="E58775">
        <v>-0.08</v>
      </c>
      <c r="G58775">
        <f ca="1">_xlfn.IFNA(FORECAST(E58775,OFFSET('HvF table'!E$3:E$319,MATCH(E58775,'HvF table'!D$3:D$319,1)-1,0,2),OFFSET('HvF table'!D$3:D$319,MATCH(E58775,'HvF table'!D$3:D$319,1)-1,0,2)),0)</f>
        <v>0</v>
      </c>
      <c r="H58775" t="str">
        <f t="shared" ca="1" si="2768"/>
        <v>G</v>
      </c>
      <c r="I58775">
        <f t="shared" ca="1" si="2769"/>
        <v>0</v>
      </c>
      <c r="J58775" t="s">
        <v>75</v>
      </c>
    </row>
    <row r="58776" spans="1:10" x14ac:dyDescent="0.25">
      <c r="A58776" s="65">
        <v>44094</v>
      </c>
      <c r="B58776" s="66">
        <v>0.10416666666666667</v>
      </c>
      <c r="C58776" s="64">
        <f t="shared" si="2767"/>
        <v>44094.104166666664</v>
      </c>
      <c r="D58776">
        <f ca="1">_xlfn.IFNA(FORECAST(E58776,OFFSET('HvF table'!B$3:B$318,MATCH(E58776,'HvF table'!A$3:A$318,1)-1,0,2),OFFSET('HvF table'!A$3:A$318,MATCH(E58776,'HvF table'!A$3:A$318,1)-1,0,2)),0)</f>
        <v>0</v>
      </c>
      <c r="E58776">
        <v>-0.08</v>
      </c>
      <c r="G58776">
        <f ca="1">_xlfn.IFNA(FORECAST(E58776,OFFSET('HvF table'!E$3:E$319,MATCH(E58776,'HvF table'!D$3:D$319,1)-1,0,2),OFFSET('HvF table'!D$3:D$319,MATCH(E58776,'HvF table'!D$3:D$319,1)-1,0,2)),0)</f>
        <v>0</v>
      </c>
      <c r="H58776" t="str">
        <f t="shared" ca="1" si="2768"/>
        <v>G</v>
      </c>
      <c r="I58776">
        <f t="shared" ca="1" si="2769"/>
        <v>0</v>
      </c>
      <c r="J58776" t="s">
        <v>75</v>
      </c>
    </row>
    <row r="58777" spans="1:10" x14ac:dyDescent="0.25">
      <c r="A58777" s="65">
        <v>44094</v>
      </c>
      <c r="B58777" s="66">
        <v>0.1076388888888889</v>
      </c>
      <c r="C58777" s="64">
        <f t="shared" si="2767"/>
        <v>44094.107638888891</v>
      </c>
      <c r="D58777">
        <f ca="1">_xlfn.IFNA(FORECAST(E58777,OFFSET('HvF table'!B$3:B$318,MATCH(E58777,'HvF table'!A$3:A$318,1)-1,0,2),OFFSET('HvF table'!A$3:A$318,MATCH(E58777,'HvF table'!A$3:A$318,1)-1,0,2)),0)</f>
        <v>0</v>
      </c>
      <c r="E58777">
        <v>-0.09</v>
      </c>
      <c r="G58777">
        <f ca="1">_xlfn.IFNA(FORECAST(E58777,OFFSET('HvF table'!E$3:E$319,MATCH(E58777,'HvF table'!D$3:D$319,1)-1,0,2),OFFSET('HvF table'!D$3:D$319,MATCH(E58777,'HvF table'!D$3:D$319,1)-1,0,2)),0)</f>
        <v>0</v>
      </c>
      <c r="H58777" t="str">
        <f t="shared" ca="1" si="2768"/>
        <v>G</v>
      </c>
      <c r="I58777">
        <f t="shared" ca="1" si="2769"/>
        <v>0</v>
      </c>
      <c r="J58777" t="s">
        <v>75</v>
      </c>
    </row>
    <row r="58778" spans="1:10" x14ac:dyDescent="0.25">
      <c r="A58778" s="65">
        <v>44094</v>
      </c>
      <c r="B58778" s="66">
        <v>0.1111111111111111</v>
      </c>
      <c r="C58778" s="64">
        <f t="shared" si="2767"/>
        <v>44094.111111111109</v>
      </c>
      <c r="D58778">
        <f ca="1">_xlfn.IFNA(FORECAST(E58778,OFFSET('HvF table'!B$3:B$318,MATCH(E58778,'HvF table'!A$3:A$318,1)-1,0,2),OFFSET('HvF table'!A$3:A$318,MATCH(E58778,'HvF table'!A$3:A$318,1)-1,0,2)),0)</f>
        <v>0</v>
      </c>
      <c r="E58778">
        <v>-0.08</v>
      </c>
      <c r="G58778">
        <f ca="1">_xlfn.IFNA(FORECAST(E58778,OFFSET('HvF table'!E$3:E$319,MATCH(E58778,'HvF table'!D$3:D$319,1)-1,0,2),OFFSET('HvF table'!D$3:D$319,MATCH(E58778,'HvF table'!D$3:D$319,1)-1,0,2)),0)</f>
        <v>0</v>
      </c>
      <c r="H58778" t="str">
        <f t="shared" ca="1" si="2768"/>
        <v>G</v>
      </c>
      <c r="I58778">
        <f t="shared" ca="1" si="2769"/>
        <v>0</v>
      </c>
      <c r="J58778" t="s">
        <v>75</v>
      </c>
    </row>
    <row r="58779" spans="1:10" x14ac:dyDescent="0.25">
      <c r="A58779" s="65">
        <v>44094</v>
      </c>
      <c r="B58779" s="66">
        <v>0.11458333333333333</v>
      </c>
      <c r="C58779" s="64">
        <f t="shared" si="2767"/>
        <v>44094.114583333336</v>
      </c>
      <c r="D58779">
        <f ca="1">_xlfn.IFNA(FORECAST(E58779,OFFSET('HvF table'!B$3:B$318,MATCH(E58779,'HvF table'!A$3:A$318,1)-1,0,2),OFFSET('HvF table'!A$3:A$318,MATCH(E58779,'HvF table'!A$3:A$318,1)-1,0,2)),0)</f>
        <v>0</v>
      </c>
      <c r="E58779">
        <v>-0.09</v>
      </c>
      <c r="G58779">
        <f ca="1">_xlfn.IFNA(FORECAST(E58779,OFFSET('HvF table'!E$3:E$319,MATCH(E58779,'HvF table'!D$3:D$319,1)-1,0,2),OFFSET('HvF table'!D$3:D$319,MATCH(E58779,'HvF table'!D$3:D$319,1)-1,0,2)),0)</f>
        <v>0</v>
      </c>
      <c r="H58779" t="str">
        <f t="shared" ca="1" si="2768"/>
        <v>G</v>
      </c>
      <c r="I58779">
        <f t="shared" ca="1" si="2769"/>
        <v>0</v>
      </c>
      <c r="J58779" t="s">
        <v>75</v>
      </c>
    </row>
    <row r="58780" spans="1:10" x14ac:dyDescent="0.25">
      <c r="A58780" s="65">
        <v>44094</v>
      </c>
      <c r="B58780" s="66">
        <v>0.11805555555555557</v>
      </c>
      <c r="C58780" s="64">
        <f t="shared" si="2767"/>
        <v>44094.118055555555</v>
      </c>
      <c r="D58780">
        <f ca="1">_xlfn.IFNA(FORECAST(E58780,OFFSET('HvF table'!B$3:B$318,MATCH(E58780,'HvF table'!A$3:A$318,1)-1,0,2),OFFSET('HvF table'!A$3:A$318,MATCH(E58780,'HvF table'!A$3:A$318,1)-1,0,2)),0)</f>
        <v>0</v>
      </c>
      <c r="E58780">
        <v>-0.08</v>
      </c>
      <c r="G58780">
        <f ca="1">_xlfn.IFNA(FORECAST(E58780,OFFSET('HvF table'!E$3:E$319,MATCH(E58780,'HvF table'!D$3:D$319,1)-1,0,2),OFFSET('HvF table'!D$3:D$319,MATCH(E58780,'HvF table'!D$3:D$319,1)-1,0,2)),0)</f>
        <v>0</v>
      </c>
      <c r="H58780" t="str">
        <f t="shared" ca="1" si="2768"/>
        <v>G</v>
      </c>
      <c r="I58780">
        <f t="shared" ca="1" si="2769"/>
        <v>0</v>
      </c>
      <c r="J58780" t="s">
        <v>75</v>
      </c>
    </row>
    <row r="58781" spans="1:10" x14ac:dyDescent="0.25">
      <c r="A58781" s="65">
        <v>44094</v>
      </c>
      <c r="B58781" s="66">
        <v>0.12152777777777778</v>
      </c>
      <c r="C58781" s="64">
        <f t="shared" si="2767"/>
        <v>44094.121527777781</v>
      </c>
      <c r="D58781">
        <f ca="1">_xlfn.IFNA(FORECAST(E58781,OFFSET('HvF table'!B$3:B$318,MATCH(E58781,'HvF table'!A$3:A$318,1)-1,0,2),OFFSET('HvF table'!A$3:A$318,MATCH(E58781,'HvF table'!A$3:A$318,1)-1,0,2)),0)</f>
        <v>0</v>
      </c>
      <c r="E58781">
        <v>-0.09</v>
      </c>
      <c r="G58781">
        <f ca="1">_xlfn.IFNA(FORECAST(E58781,OFFSET('HvF table'!E$3:E$319,MATCH(E58781,'HvF table'!D$3:D$319,1)-1,0,2),OFFSET('HvF table'!D$3:D$319,MATCH(E58781,'HvF table'!D$3:D$319,1)-1,0,2)),0)</f>
        <v>0</v>
      </c>
      <c r="H58781" t="str">
        <f t="shared" ca="1" si="2768"/>
        <v>G</v>
      </c>
      <c r="I58781">
        <f t="shared" ca="1" si="2769"/>
        <v>0</v>
      </c>
      <c r="J58781" t="s">
        <v>75</v>
      </c>
    </row>
    <row r="58782" spans="1:10" x14ac:dyDescent="0.25">
      <c r="A58782" s="65">
        <v>44094</v>
      </c>
      <c r="B58782" s="66">
        <v>0.125</v>
      </c>
      <c r="C58782" s="64">
        <f t="shared" si="2767"/>
        <v>44094.125</v>
      </c>
      <c r="D58782">
        <f ca="1">_xlfn.IFNA(FORECAST(E58782,OFFSET('HvF table'!B$3:B$318,MATCH(E58782,'HvF table'!A$3:A$318,1)-1,0,2),OFFSET('HvF table'!A$3:A$318,MATCH(E58782,'HvF table'!A$3:A$318,1)-1,0,2)),0)</f>
        <v>0</v>
      </c>
      <c r="E58782">
        <v>-0.09</v>
      </c>
      <c r="G58782">
        <f ca="1">_xlfn.IFNA(FORECAST(E58782,OFFSET('HvF table'!E$3:E$319,MATCH(E58782,'HvF table'!D$3:D$319,1)-1,0,2),OFFSET('HvF table'!D$3:D$319,MATCH(E58782,'HvF table'!D$3:D$319,1)-1,0,2)),0)</f>
        <v>0</v>
      </c>
      <c r="H58782" t="str">
        <f t="shared" ca="1" si="2768"/>
        <v>G</v>
      </c>
      <c r="I58782">
        <f t="shared" ca="1" si="2769"/>
        <v>0</v>
      </c>
      <c r="J58782" t="s">
        <v>75</v>
      </c>
    </row>
    <row r="58783" spans="1:10" x14ac:dyDescent="0.25">
      <c r="A58783" s="65">
        <v>44094</v>
      </c>
      <c r="B58783" s="66">
        <v>0.12847222222222224</v>
      </c>
      <c r="C58783" s="64">
        <f t="shared" si="2767"/>
        <v>44094.128472222219</v>
      </c>
      <c r="D58783">
        <f ca="1">_xlfn.IFNA(FORECAST(E58783,OFFSET('HvF table'!B$3:B$318,MATCH(E58783,'HvF table'!A$3:A$318,1)-1,0,2),OFFSET('HvF table'!A$3:A$318,MATCH(E58783,'HvF table'!A$3:A$318,1)-1,0,2)),0)</f>
        <v>0</v>
      </c>
      <c r="E58783">
        <v>-0.09</v>
      </c>
      <c r="G58783">
        <f ca="1">_xlfn.IFNA(FORECAST(E58783,OFFSET('HvF table'!E$3:E$319,MATCH(E58783,'HvF table'!D$3:D$319,1)-1,0,2),OFFSET('HvF table'!D$3:D$319,MATCH(E58783,'HvF table'!D$3:D$319,1)-1,0,2)),0)</f>
        <v>0</v>
      </c>
      <c r="H58783" t="str">
        <f t="shared" ca="1" si="2768"/>
        <v>G</v>
      </c>
      <c r="I58783">
        <f t="shared" ca="1" si="2769"/>
        <v>0</v>
      </c>
      <c r="J58783" t="s">
        <v>75</v>
      </c>
    </row>
    <row r="58784" spans="1:10" x14ac:dyDescent="0.25">
      <c r="A58784" s="65">
        <v>44094</v>
      </c>
      <c r="B58784" s="66">
        <v>0.13194444444444445</v>
      </c>
      <c r="C58784" s="64">
        <f t="shared" si="2767"/>
        <v>44094.131944444445</v>
      </c>
      <c r="D58784">
        <f ca="1">_xlfn.IFNA(FORECAST(E58784,OFFSET('HvF table'!B$3:B$318,MATCH(E58784,'HvF table'!A$3:A$318,1)-1,0,2),OFFSET('HvF table'!A$3:A$318,MATCH(E58784,'HvF table'!A$3:A$318,1)-1,0,2)),0)</f>
        <v>0</v>
      </c>
      <c r="E58784">
        <v>-0.08</v>
      </c>
      <c r="G58784">
        <f ca="1">_xlfn.IFNA(FORECAST(E58784,OFFSET('HvF table'!E$3:E$319,MATCH(E58784,'HvF table'!D$3:D$319,1)-1,0,2),OFFSET('HvF table'!D$3:D$319,MATCH(E58784,'HvF table'!D$3:D$319,1)-1,0,2)),0)</f>
        <v>0</v>
      </c>
      <c r="H58784" t="str">
        <f t="shared" ca="1" si="2768"/>
        <v>G</v>
      </c>
      <c r="I58784">
        <f t="shared" ca="1" si="2769"/>
        <v>0</v>
      </c>
      <c r="J58784" t="s">
        <v>75</v>
      </c>
    </row>
    <row r="58785" spans="1:10" x14ac:dyDescent="0.25">
      <c r="A58785" s="65">
        <v>44094</v>
      </c>
      <c r="B58785" s="66">
        <v>0.13541666666666666</v>
      </c>
      <c r="C58785" s="64">
        <f t="shared" ref="C58785:C58848" si="2770">A58785+B58785</f>
        <v>44094.135416666664</v>
      </c>
      <c r="D58785">
        <f ca="1">_xlfn.IFNA(FORECAST(E58785,OFFSET('HvF table'!B$3:B$318,MATCH(E58785,'HvF table'!A$3:A$318,1)-1,0,2),OFFSET('HvF table'!A$3:A$318,MATCH(E58785,'HvF table'!A$3:A$318,1)-1,0,2)),0)</f>
        <v>0</v>
      </c>
      <c r="E58785">
        <v>-0.09</v>
      </c>
      <c r="G58785">
        <f ca="1">_xlfn.IFNA(FORECAST(E58785,OFFSET('HvF table'!E$3:E$319,MATCH(E58785,'HvF table'!D$3:D$319,1)-1,0,2),OFFSET('HvF table'!D$3:D$319,MATCH(E58785,'HvF table'!D$3:D$319,1)-1,0,2)),0)</f>
        <v>0</v>
      </c>
      <c r="H58785" t="str">
        <f t="shared" ca="1" si="2768"/>
        <v>G</v>
      </c>
      <c r="I58785">
        <f t="shared" ca="1" si="2769"/>
        <v>0</v>
      </c>
      <c r="J58785" t="s">
        <v>75</v>
      </c>
    </row>
    <row r="58786" spans="1:10" x14ac:dyDescent="0.25">
      <c r="A58786" s="65">
        <v>44094</v>
      </c>
      <c r="B58786" s="66">
        <v>0.1388888888888889</v>
      </c>
      <c r="C58786" s="64">
        <f t="shared" si="2770"/>
        <v>44094.138888888891</v>
      </c>
      <c r="D58786">
        <f ca="1">_xlfn.IFNA(FORECAST(E58786,OFFSET('HvF table'!B$3:B$318,MATCH(E58786,'HvF table'!A$3:A$318,1)-1,0,2),OFFSET('HvF table'!A$3:A$318,MATCH(E58786,'HvF table'!A$3:A$318,1)-1,0,2)),0)</f>
        <v>0</v>
      </c>
      <c r="E58786">
        <v>-0.09</v>
      </c>
      <c r="G58786">
        <f ca="1">_xlfn.IFNA(FORECAST(E58786,OFFSET('HvF table'!E$3:E$319,MATCH(E58786,'HvF table'!D$3:D$319,1)-1,0,2),OFFSET('HvF table'!D$3:D$319,MATCH(E58786,'HvF table'!D$3:D$319,1)-1,0,2)),0)</f>
        <v>0</v>
      </c>
      <c r="H58786" t="str">
        <f t="shared" ca="1" si="2768"/>
        <v>G</v>
      </c>
      <c r="I58786">
        <f t="shared" ca="1" si="2769"/>
        <v>0</v>
      </c>
      <c r="J58786" t="s">
        <v>75</v>
      </c>
    </row>
    <row r="58787" spans="1:10" x14ac:dyDescent="0.25">
      <c r="A58787" s="65">
        <v>44094</v>
      </c>
      <c r="B58787" s="66">
        <v>0.1423611111111111</v>
      </c>
      <c r="C58787" s="64">
        <f t="shared" si="2770"/>
        <v>44094.142361111109</v>
      </c>
      <c r="D58787">
        <f ca="1">_xlfn.IFNA(FORECAST(E58787,OFFSET('HvF table'!B$3:B$318,MATCH(E58787,'HvF table'!A$3:A$318,1)-1,0,2),OFFSET('HvF table'!A$3:A$318,MATCH(E58787,'HvF table'!A$3:A$318,1)-1,0,2)),0)</f>
        <v>0</v>
      </c>
      <c r="E58787">
        <v>-0.08</v>
      </c>
      <c r="G58787">
        <f ca="1">_xlfn.IFNA(FORECAST(E58787,OFFSET('HvF table'!E$3:E$319,MATCH(E58787,'HvF table'!D$3:D$319,1)-1,0,2),OFFSET('HvF table'!D$3:D$319,MATCH(E58787,'HvF table'!D$3:D$319,1)-1,0,2)),0)</f>
        <v>0</v>
      </c>
      <c r="H58787" t="str">
        <f t="shared" ca="1" si="2768"/>
        <v>G</v>
      </c>
      <c r="I58787">
        <f t="shared" ca="1" si="2769"/>
        <v>0</v>
      </c>
      <c r="J58787" t="s">
        <v>75</v>
      </c>
    </row>
    <row r="58788" spans="1:10" x14ac:dyDescent="0.25">
      <c r="A58788" s="65">
        <v>44094</v>
      </c>
      <c r="B58788" s="66">
        <v>0.14583333333333334</v>
      </c>
      <c r="C58788" s="64">
        <f t="shared" si="2770"/>
        <v>44094.145833333336</v>
      </c>
      <c r="D58788">
        <f ca="1">_xlfn.IFNA(FORECAST(E58788,OFFSET('HvF table'!B$3:B$318,MATCH(E58788,'HvF table'!A$3:A$318,1)-1,0,2),OFFSET('HvF table'!A$3:A$318,MATCH(E58788,'HvF table'!A$3:A$318,1)-1,0,2)),0)</f>
        <v>0</v>
      </c>
      <c r="E58788">
        <v>-0.09</v>
      </c>
      <c r="G58788">
        <f ca="1">_xlfn.IFNA(FORECAST(E58788,OFFSET('HvF table'!E$3:E$319,MATCH(E58788,'HvF table'!D$3:D$319,1)-1,0,2),OFFSET('HvF table'!D$3:D$319,MATCH(E58788,'HvF table'!D$3:D$319,1)-1,0,2)),0)</f>
        <v>0</v>
      </c>
      <c r="H58788" t="str">
        <f t="shared" ca="1" si="2768"/>
        <v>G</v>
      </c>
      <c r="I58788">
        <f t="shared" ca="1" si="2769"/>
        <v>0</v>
      </c>
      <c r="J58788" t="s">
        <v>75</v>
      </c>
    </row>
    <row r="58789" spans="1:10" x14ac:dyDescent="0.25">
      <c r="A58789" s="65">
        <v>44094</v>
      </c>
      <c r="B58789" s="66">
        <v>0.14930555555555555</v>
      </c>
      <c r="C58789" s="64">
        <f t="shared" si="2770"/>
        <v>44094.149305555555</v>
      </c>
      <c r="D58789">
        <f ca="1">_xlfn.IFNA(FORECAST(E58789,OFFSET('HvF table'!B$3:B$318,MATCH(E58789,'HvF table'!A$3:A$318,1)-1,0,2),OFFSET('HvF table'!A$3:A$318,MATCH(E58789,'HvF table'!A$3:A$318,1)-1,0,2)),0)</f>
        <v>0</v>
      </c>
      <c r="E58789">
        <v>-0.09</v>
      </c>
      <c r="G58789">
        <f ca="1">_xlfn.IFNA(FORECAST(E58789,OFFSET('HvF table'!E$3:E$319,MATCH(E58789,'HvF table'!D$3:D$319,1)-1,0,2),OFFSET('HvF table'!D$3:D$319,MATCH(E58789,'HvF table'!D$3:D$319,1)-1,0,2)),0)</f>
        <v>0</v>
      </c>
      <c r="H58789" t="str">
        <f t="shared" ca="1" si="2768"/>
        <v>G</v>
      </c>
      <c r="I58789">
        <f t="shared" ca="1" si="2769"/>
        <v>0</v>
      </c>
      <c r="J58789" t="s">
        <v>75</v>
      </c>
    </row>
    <row r="58790" spans="1:10" x14ac:dyDescent="0.25">
      <c r="A58790" s="65">
        <v>44094</v>
      </c>
      <c r="B58790" s="66">
        <v>0.15277777777777776</v>
      </c>
      <c r="C58790" s="64">
        <f t="shared" si="2770"/>
        <v>44094.152777777781</v>
      </c>
      <c r="D58790">
        <f ca="1">_xlfn.IFNA(FORECAST(E58790,OFFSET('HvF table'!B$3:B$318,MATCH(E58790,'HvF table'!A$3:A$318,1)-1,0,2),OFFSET('HvF table'!A$3:A$318,MATCH(E58790,'HvF table'!A$3:A$318,1)-1,0,2)),0)</f>
        <v>0</v>
      </c>
      <c r="E58790">
        <v>-0.1</v>
      </c>
      <c r="G58790">
        <f ca="1">_xlfn.IFNA(FORECAST(E58790,OFFSET('HvF table'!E$3:E$319,MATCH(E58790,'HvF table'!D$3:D$319,1)-1,0,2),OFFSET('HvF table'!D$3:D$319,MATCH(E58790,'HvF table'!D$3:D$319,1)-1,0,2)),0)</f>
        <v>0</v>
      </c>
      <c r="H58790" t="str">
        <f t="shared" ca="1" si="2768"/>
        <v>G</v>
      </c>
      <c r="I58790">
        <f t="shared" ca="1" si="2769"/>
        <v>0</v>
      </c>
      <c r="J58790" t="s">
        <v>75</v>
      </c>
    </row>
    <row r="58791" spans="1:10" x14ac:dyDescent="0.25">
      <c r="A58791" s="65">
        <v>44094</v>
      </c>
      <c r="B58791" s="66">
        <v>0.15625</v>
      </c>
      <c r="C58791" s="64">
        <f t="shared" si="2770"/>
        <v>44094.15625</v>
      </c>
      <c r="D58791">
        <f ca="1">_xlfn.IFNA(FORECAST(E58791,OFFSET('HvF table'!B$3:B$318,MATCH(E58791,'HvF table'!A$3:A$318,1)-1,0,2),OFFSET('HvF table'!A$3:A$318,MATCH(E58791,'HvF table'!A$3:A$318,1)-1,0,2)),0)</f>
        <v>0</v>
      </c>
      <c r="E58791">
        <v>-0.09</v>
      </c>
      <c r="G58791">
        <f ca="1">_xlfn.IFNA(FORECAST(E58791,OFFSET('HvF table'!E$3:E$319,MATCH(E58791,'HvF table'!D$3:D$319,1)-1,0,2),OFFSET('HvF table'!D$3:D$319,MATCH(E58791,'HvF table'!D$3:D$319,1)-1,0,2)),0)</f>
        <v>0</v>
      </c>
      <c r="H58791" t="str">
        <f t="shared" ref="H58791:H58854" ca="1" si="2771">_xlfn.IFNA(_xlfn.IFS(D58791&gt;0,"B",E58791&gt;0,"B"),"G")</f>
        <v>G</v>
      </c>
      <c r="I58791">
        <f t="shared" ca="1" si="2769"/>
        <v>0</v>
      </c>
      <c r="J58791" t="s">
        <v>75</v>
      </c>
    </row>
    <row r="58792" spans="1:10" x14ac:dyDescent="0.25">
      <c r="A58792" s="65">
        <v>44094</v>
      </c>
      <c r="B58792" s="66">
        <v>0.15972222222222224</v>
      </c>
      <c r="C58792" s="64">
        <f t="shared" si="2770"/>
        <v>44094.159722222219</v>
      </c>
      <c r="D58792">
        <f ca="1">_xlfn.IFNA(FORECAST(E58792,OFFSET('HvF table'!B$3:B$318,MATCH(E58792,'HvF table'!A$3:A$318,1)-1,0,2),OFFSET('HvF table'!A$3:A$318,MATCH(E58792,'HvF table'!A$3:A$318,1)-1,0,2)),0)</f>
        <v>0</v>
      </c>
      <c r="E58792">
        <v>-0.09</v>
      </c>
      <c r="G58792">
        <f ca="1">_xlfn.IFNA(FORECAST(E58792,OFFSET('HvF table'!E$3:E$319,MATCH(E58792,'HvF table'!D$3:D$319,1)-1,0,2),OFFSET('HvF table'!D$3:D$319,MATCH(E58792,'HvF table'!D$3:D$319,1)-1,0,2)),0)</f>
        <v>0</v>
      </c>
      <c r="H58792" t="str">
        <f t="shared" ca="1" si="2771"/>
        <v>G</v>
      </c>
      <c r="I58792">
        <f t="shared" ca="1" si="2769"/>
        <v>0</v>
      </c>
      <c r="J58792" t="s">
        <v>75</v>
      </c>
    </row>
    <row r="58793" spans="1:10" x14ac:dyDescent="0.25">
      <c r="A58793" s="65">
        <v>44094</v>
      </c>
      <c r="B58793" s="66">
        <v>0.16319444444444445</v>
      </c>
      <c r="C58793" s="64">
        <f t="shared" si="2770"/>
        <v>44094.163194444445</v>
      </c>
      <c r="D58793">
        <f ca="1">_xlfn.IFNA(FORECAST(E58793,OFFSET('HvF table'!B$3:B$318,MATCH(E58793,'HvF table'!A$3:A$318,1)-1,0,2),OFFSET('HvF table'!A$3:A$318,MATCH(E58793,'HvF table'!A$3:A$318,1)-1,0,2)),0)</f>
        <v>0</v>
      </c>
      <c r="E58793">
        <v>-0.08</v>
      </c>
      <c r="G58793">
        <f ca="1">_xlfn.IFNA(FORECAST(E58793,OFFSET('HvF table'!E$3:E$319,MATCH(E58793,'HvF table'!D$3:D$319,1)-1,0,2),OFFSET('HvF table'!D$3:D$319,MATCH(E58793,'HvF table'!D$3:D$319,1)-1,0,2)),0)</f>
        <v>0</v>
      </c>
      <c r="H58793" t="str">
        <f t="shared" ca="1" si="2771"/>
        <v>G</v>
      </c>
      <c r="I58793">
        <f t="shared" ca="1" si="2769"/>
        <v>0</v>
      </c>
      <c r="J58793" t="s">
        <v>75</v>
      </c>
    </row>
    <row r="58794" spans="1:10" x14ac:dyDescent="0.25">
      <c r="A58794" s="65">
        <v>44094</v>
      </c>
      <c r="B58794" s="66">
        <v>0.16666666666666666</v>
      </c>
      <c r="C58794" s="64">
        <f t="shared" si="2770"/>
        <v>44094.166666666664</v>
      </c>
      <c r="D58794">
        <f ca="1">_xlfn.IFNA(FORECAST(E58794,OFFSET('HvF table'!B$3:B$318,MATCH(E58794,'HvF table'!A$3:A$318,1)-1,0,2),OFFSET('HvF table'!A$3:A$318,MATCH(E58794,'HvF table'!A$3:A$318,1)-1,0,2)),0)</f>
        <v>0</v>
      </c>
      <c r="E58794">
        <v>-0.1</v>
      </c>
      <c r="G58794">
        <f ca="1">_xlfn.IFNA(FORECAST(E58794,OFFSET('HvF table'!E$3:E$319,MATCH(E58794,'HvF table'!D$3:D$319,1)-1,0,2),OFFSET('HvF table'!D$3:D$319,MATCH(E58794,'HvF table'!D$3:D$319,1)-1,0,2)),0)</f>
        <v>0</v>
      </c>
      <c r="H58794" t="str">
        <f t="shared" ca="1" si="2771"/>
        <v>G</v>
      </c>
      <c r="I58794">
        <f t="shared" ca="1" si="2769"/>
        <v>0</v>
      </c>
      <c r="J58794" t="s">
        <v>75</v>
      </c>
    </row>
    <row r="58795" spans="1:10" x14ac:dyDescent="0.25">
      <c r="A58795" s="65">
        <v>44094</v>
      </c>
      <c r="B58795" s="66">
        <v>0.17013888888888887</v>
      </c>
      <c r="C58795" s="64">
        <f t="shared" si="2770"/>
        <v>44094.170138888891</v>
      </c>
      <c r="D58795">
        <f ca="1">_xlfn.IFNA(FORECAST(E58795,OFFSET('HvF table'!B$3:B$318,MATCH(E58795,'HvF table'!A$3:A$318,1)-1,0,2),OFFSET('HvF table'!A$3:A$318,MATCH(E58795,'HvF table'!A$3:A$318,1)-1,0,2)),0)</f>
        <v>0</v>
      </c>
      <c r="E58795">
        <v>-0.09</v>
      </c>
      <c r="G58795">
        <f ca="1">_xlfn.IFNA(FORECAST(E58795,OFFSET('HvF table'!E$3:E$319,MATCH(E58795,'HvF table'!D$3:D$319,1)-1,0,2),OFFSET('HvF table'!D$3:D$319,MATCH(E58795,'HvF table'!D$3:D$319,1)-1,0,2)),0)</f>
        <v>0</v>
      </c>
      <c r="H58795" t="str">
        <f t="shared" ca="1" si="2771"/>
        <v>G</v>
      </c>
      <c r="I58795">
        <f t="shared" ca="1" si="2769"/>
        <v>0</v>
      </c>
      <c r="J58795" t="s">
        <v>75</v>
      </c>
    </row>
    <row r="58796" spans="1:10" x14ac:dyDescent="0.25">
      <c r="A58796" s="65">
        <v>44094</v>
      </c>
      <c r="B58796" s="66">
        <v>0.17361111111111113</v>
      </c>
      <c r="C58796" s="64">
        <f t="shared" si="2770"/>
        <v>44094.173611111109</v>
      </c>
      <c r="D58796">
        <f ca="1">_xlfn.IFNA(FORECAST(E58796,OFFSET('HvF table'!B$3:B$318,MATCH(E58796,'HvF table'!A$3:A$318,1)-1,0,2),OFFSET('HvF table'!A$3:A$318,MATCH(E58796,'HvF table'!A$3:A$318,1)-1,0,2)),0)</f>
        <v>0</v>
      </c>
      <c r="E58796">
        <v>-0.06</v>
      </c>
      <c r="G58796">
        <f ca="1">_xlfn.IFNA(FORECAST(E58796,OFFSET('HvF table'!E$3:E$319,MATCH(E58796,'HvF table'!D$3:D$319,1)-1,0,2),OFFSET('HvF table'!D$3:D$319,MATCH(E58796,'HvF table'!D$3:D$319,1)-1,0,2)),0)</f>
        <v>0</v>
      </c>
      <c r="H58796" t="str">
        <f t="shared" ca="1" si="2771"/>
        <v>G</v>
      </c>
      <c r="I58796">
        <f t="shared" ca="1" si="2769"/>
        <v>0</v>
      </c>
      <c r="J58796" t="s">
        <v>75</v>
      </c>
    </row>
    <row r="58797" spans="1:10" x14ac:dyDescent="0.25">
      <c r="A58797" s="65">
        <v>44094</v>
      </c>
      <c r="B58797" s="66">
        <v>0.17708333333333334</v>
      </c>
      <c r="C58797" s="64">
        <f t="shared" si="2770"/>
        <v>44094.177083333336</v>
      </c>
      <c r="D58797">
        <f ca="1">_xlfn.IFNA(FORECAST(E58797,OFFSET('HvF table'!B$3:B$318,MATCH(E58797,'HvF table'!A$3:A$318,1)-1,0,2),OFFSET('HvF table'!A$3:A$318,MATCH(E58797,'HvF table'!A$3:A$318,1)-1,0,2)),0)</f>
        <v>0</v>
      </c>
      <c r="E58797">
        <v>-0.09</v>
      </c>
      <c r="G58797">
        <f ca="1">_xlfn.IFNA(FORECAST(E58797,OFFSET('HvF table'!E$3:E$319,MATCH(E58797,'HvF table'!D$3:D$319,1)-1,0,2),OFFSET('HvF table'!D$3:D$319,MATCH(E58797,'HvF table'!D$3:D$319,1)-1,0,2)),0)</f>
        <v>0</v>
      </c>
      <c r="H58797" t="str">
        <f t="shared" ca="1" si="2771"/>
        <v>G</v>
      </c>
      <c r="I58797">
        <f t="shared" ca="1" si="2769"/>
        <v>0</v>
      </c>
      <c r="J58797" t="s">
        <v>75</v>
      </c>
    </row>
    <row r="58798" spans="1:10" x14ac:dyDescent="0.25">
      <c r="A58798" s="65">
        <v>44094</v>
      </c>
      <c r="B58798" s="66">
        <v>0.18055555555555555</v>
      </c>
      <c r="C58798" s="64">
        <f t="shared" si="2770"/>
        <v>44094.180555555555</v>
      </c>
      <c r="D58798">
        <f ca="1">_xlfn.IFNA(FORECAST(E58798,OFFSET('HvF table'!B$3:B$318,MATCH(E58798,'HvF table'!A$3:A$318,1)-1,0,2),OFFSET('HvF table'!A$3:A$318,MATCH(E58798,'HvF table'!A$3:A$318,1)-1,0,2)),0)</f>
        <v>0</v>
      </c>
      <c r="E58798">
        <v>-0.08</v>
      </c>
      <c r="G58798">
        <f ca="1">_xlfn.IFNA(FORECAST(E58798,OFFSET('HvF table'!E$3:E$319,MATCH(E58798,'HvF table'!D$3:D$319,1)-1,0,2),OFFSET('HvF table'!D$3:D$319,MATCH(E58798,'HvF table'!D$3:D$319,1)-1,0,2)),0)</f>
        <v>0</v>
      </c>
      <c r="H58798" t="str">
        <f t="shared" ca="1" si="2771"/>
        <v>G</v>
      </c>
      <c r="I58798">
        <f t="shared" ca="1" si="2769"/>
        <v>0</v>
      </c>
      <c r="J58798" t="s">
        <v>75</v>
      </c>
    </row>
    <row r="58799" spans="1:10" x14ac:dyDescent="0.25">
      <c r="A58799" s="65">
        <v>44094</v>
      </c>
      <c r="B58799" s="66">
        <v>0.18402777777777779</v>
      </c>
      <c r="C58799" s="64">
        <f t="shared" si="2770"/>
        <v>44094.184027777781</v>
      </c>
      <c r="D58799">
        <f ca="1">_xlfn.IFNA(FORECAST(E58799,OFFSET('HvF table'!B$3:B$318,MATCH(E58799,'HvF table'!A$3:A$318,1)-1,0,2),OFFSET('HvF table'!A$3:A$318,MATCH(E58799,'HvF table'!A$3:A$318,1)-1,0,2)),0)</f>
        <v>0</v>
      </c>
      <c r="E58799">
        <v>-0.08</v>
      </c>
      <c r="G58799">
        <f ca="1">_xlfn.IFNA(FORECAST(E58799,OFFSET('HvF table'!E$3:E$319,MATCH(E58799,'HvF table'!D$3:D$319,1)-1,0,2),OFFSET('HvF table'!D$3:D$319,MATCH(E58799,'HvF table'!D$3:D$319,1)-1,0,2)),0)</f>
        <v>0</v>
      </c>
      <c r="H58799" t="str">
        <f t="shared" ca="1" si="2771"/>
        <v>G</v>
      </c>
      <c r="I58799">
        <f t="shared" ca="1" si="2769"/>
        <v>0</v>
      </c>
      <c r="J58799" t="s">
        <v>75</v>
      </c>
    </row>
    <row r="58800" spans="1:10" x14ac:dyDescent="0.25">
      <c r="A58800" s="65">
        <v>44094</v>
      </c>
      <c r="B58800" s="66">
        <v>0.1875</v>
      </c>
      <c r="C58800" s="64">
        <f t="shared" si="2770"/>
        <v>44094.1875</v>
      </c>
      <c r="D58800">
        <f ca="1">_xlfn.IFNA(FORECAST(E58800,OFFSET('HvF table'!B$3:B$318,MATCH(E58800,'HvF table'!A$3:A$318,1)-1,0,2),OFFSET('HvF table'!A$3:A$318,MATCH(E58800,'HvF table'!A$3:A$318,1)-1,0,2)),0)</f>
        <v>0</v>
      </c>
      <c r="E58800">
        <v>-0.09</v>
      </c>
      <c r="G58800">
        <f ca="1">_xlfn.IFNA(FORECAST(E58800,OFFSET('HvF table'!E$3:E$319,MATCH(E58800,'HvF table'!D$3:D$319,1)-1,0,2),OFFSET('HvF table'!D$3:D$319,MATCH(E58800,'HvF table'!D$3:D$319,1)-1,0,2)),0)</f>
        <v>0</v>
      </c>
      <c r="H58800" t="str">
        <f t="shared" ca="1" si="2771"/>
        <v>G</v>
      </c>
      <c r="I58800">
        <f t="shared" ca="1" si="2769"/>
        <v>0</v>
      </c>
      <c r="J58800" t="s">
        <v>75</v>
      </c>
    </row>
    <row r="58801" spans="1:10" x14ac:dyDescent="0.25">
      <c r="A58801" s="65">
        <v>44094</v>
      </c>
      <c r="B58801" s="66">
        <v>0.19097222222222221</v>
      </c>
      <c r="C58801" s="64">
        <f t="shared" si="2770"/>
        <v>44094.190972222219</v>
      </c>
      <c r="D58801">
        <f ca="1">_xlfn.IFNA(FORECAST(E58801,OFFSET('HvF table'!B$3:B$318,MATCH(E58801,'HvF table'!A$3:A$318,1)-1,0,2),OFFSET('HvF table'!A$3:A$318,MATCH(E58801,'HvF table'!A$3:A$318,1)-1,0,2)),0)</f>
        <v>0</v>
      </c>
      <c r="E58801">
        <v>-0.09</v>
      </c>
      <c r="G58801">
        <f ca="1">_xlfn.IFNA(FORECAST(E58801,OFFSET('HvF table'!E$3:E$319,MATCH(E58801,'HvF table'!D$3:D$319,1)-1,0,2),OFFSET('HvF table'!D$3:D$319,MATCH(E58801,'HvF table'!D$3:D$319,1)-1,0,2)),0)</f>
        <v>0</v>
      </c>
      <c r="H58801" t="str">
        <f t="shared" ca="1" si="2771"/>
        <v>G</v>
      </c>
      <c r="I58801">
        <f t="shared" ca="1" si="2769"/>
        <v>0</v>
      </c>
      <c r="J58801" t="s">
        <v>75</v>
      </c>
    </row>
    <row r="58802" spans="1:10" x14ac:dyDescent="0.25">
      <c r="A58802" s="65">
        <v>44094</v>
      </c>
      <c r="B58802" s="66">
        <v>0.19444444444444445</v>
      </c>
      <c r="C58802" s="64">
        <f t="shared" si="2770"/>
        <v>44094.194444444445</v>
      </c>
      <c r="D58802">
        <f ca="1">_xlfn.IFNA(FORECAST(E58802,OFFSET('HvF table'!B$3:B$318,MATCH(E58802,'HvF table'!A$3:A$318,1)-1,0,2),OFFSET('HvF table'!A$3:A$318,MATCH(E58802,'HvF table'!A$3:A$318,1)-1,0,2)),0)</f>
        <v>0</v>
      </c>
      <c r="E58802">
        <v>-0.09</v>
      </c>
      <c r="G58802">
        <f ca="1">_xlfn.IFNA(FORECAST(E58802,OFFSET('HvF table'!E$3:E$319,MATCH(E58802,'HvF table'!D$3:D$319,1)-1,0,2),OFFSET('HvF table'!D$3:D$319,MATCH(E58802,'HvF table'!D$3:D$319,1)-1,0,2)),0)</f>
        <v>0</v>
      </c>
      <c r="H58802" t="str">
        <f t="shared" ca="1" si="2771"/>
        <v>G</v>
      </c>
      <c r="I58802">
        <f t="shared" ca="1" si="2769"/>
        <v>0</v>
      </c>
      <c r="J58802" t="s">
        <v>75</v>
      </c>
    </row>
    <row r="58803" spans="1:10" x14ac:dyDescent="0.25">
      <c r="A58803" s="65">
        <v>44094</v>
      </c>
      <c r="B58803" s="66">
        <v>0.19791666666666666</v>
      </c>
      <c r="C58803" s="64">
        <f t="shared" si="2770"/>
        <v>44094.197916666664</v>
      </c>
      <c r="D58803">
        <f ca="1">_xlfn.IFNA(FORECAST(E58803,OFFSET('HvF table'!B$3:B$318,MATCH(E58803,'HvF table'!A$3:A$318,1)-1,0,2),OFFSET('HvF table'!A$3:A$318,MATCH(E58803,'HvF table'!A$3:A$318,1)-1,0,2)),0)</f>
        <v>0</v>
      </c>
      <c r="E58803">
        <v>-0.09</v>
      </c>
      <c r="G58803">
        <f ca="1">_xlfn.IFNA(FORECAST(E58803,OFFSET('HvF table'!E$3:E$319,MATCH(E58803,'HvF table'!D$3:D$319,1)-1,0,2),OFFSET('HvF table'!D$3:D$319,MATCH(E58803,'HvF table'!D$3:D$319,1)-1,0,2)),0)</f>
        <v>0</v>
      </c>
      <c r="H58803" t="str">
        <f t="shared" ca="1" si="2771"/>
        <v>G</v>
      </c>
      <c r="I58803">
        <f t="shared" ca="1" si="2769"/>
        <v>0</v>
      </c>
      <c r="J58803" t="s">
        <v>75</v>
      </c>
    </row>
    <row r="58804" spans="1:10" x14ac:dyDescent="0.25">
      <c r="A58804" s="65">
        <v>44094</v>
      </c>
      <c r="B58804" s="66">
        <v>0.20138888888888887</v>
      </c>
      <c r="C58804" s="64">
        <f t="shared" si="2770"/>
        <v>44094.201388888891</v>
      </c>
      <c r="D58804">
        <f ca="1">_xlfn.IFNA(FORECAST(E58804,OFFSET('HvF table'!B$3:B$318,MATCH(E58804,'HvF table'!A$3:A$318,1)-1,0,2),OFFSET('HvF table'!A$3:A$318,MATCH(E58804,'HvF table'!A$3:A$318,1)-1,0,2)),0)</f>
        <v>0</v>
      </c>
      <c r="E58804">
        <v>-0.09</v>
      </c>
      <c r="G58804">
        <f ca="1">_xlfn.IFNA(FORECAST(E58804,OFFSET('HvF table'!E$3:E$319,MATCH(E58804,'HvF table'!D$3:D$319,1)-1,0,2),OFFSET('HvF table'!D$3:D$319,MATCH(E58804,'HvF table'!D$3:D$319,1)-1,0,2)),0)</f>
        <v>0</v>
      </c>
      <c r="H58804" t="str">
        <f t="shared" ca="1" si="2771"/>
        <v>G</v>
      </c>
      <c r="I58804">
        <f t="shared" ca="1" si="2769"/>
        <v>0</v>
      </c>
      <c r="J58804" t="s">
        <v>75</v>
      </c>
    </row>
    <row r="58805" spans="1:10" x14ac:dyDescent="0.25">
      <c r="A58805" s="65">
        <v>44094</v>
      </c>
      <c r="B58805" s="66">
        <v>0.20486111111111113</v>
      </c>
      <c r="C58805" s="64">
        <f t="shared" si="2770"/>
        <v>44094.204861111109</v>
      </c>
      <c r="D58805">
        <f ca="1">_xlfn.IFNA(FORECAST(E58805,OFFSET('HvF table'!B$3:B$318,MATCH(E58805,'HvF table'!A$3:A$318,1)-1,0,2),OFFSET('HvF table'!A$3:A$318,MATCH(E58805,'HvF table'!A$3:A$318,1)-1,0,2)),0)</f>
        <v>0</v>
      </c>
      <c r="E58805">
        <v>-0.08</v>
      </c>
      <c r="G58805">
        <f ca="1">_xlfn.IFNA(FORECAST(E58805,OFFSET('HvF table'!E$3:E$319,MATCH(E58805,'HvF table'!D$3:D$319,1)-1,0,2),OFFSET('HvF table'!D$3:D$319,MATCH(E58805,'HvF table'!D$3:D$319,1)-1,0,2)),0)</f>
        <v>0</v>
      </c>
      <c r="H58805" t="str">
        <f t="shared" ca="1" si="2771"/>
        <v>G</v>
      </c>
      <c r="I58805">
        <f t="shared" ca="1" si="2769"/>
        <v>0</v>
      </c>
      <c r="J58805" t="s">
        <v>75</v>
      </c>
    </row>
    <row r="58806" spans="1:10" x14ac:dyDescent="0.25">
      <c r="A58806" s="65">
        <v>44094</v>
      </c>
      <c r="B58806" s="66">
        <v>0.20833333333333334</v>
      </c>
      <c r="C58806" s="64">
        <f t="shared" si="2770"/>
        <v>44094.208333333336</v>
      </c>
      <c r="D58806">
        <f ca="1">_xlfn.IFNA(FORECAST(E58806,OFFSET('HvF table'!B$3:B$318,MATCH(E58806,'HvF table'!A$3:A$318,1)-1,0,2),OFFSET('HvF table'!A$3:A$318,MATCH(E58806,'HvF table'!A$3:A$318,1)-1,0,2)),0)</f>
        <v>0</v>
      </c>
      <c r="E58806">
        <v>-0.08</v>
      </c>
      <c r="G58806">
        <f ca="1">_xlfn.IFNA(FORECAST(E58806,OFFSET('HvF table'!E$3:E$319,MATCH(E58806,'HvF table'!D$3:D$319,1)-1,0,2),OFFSET('HvF table'!D$3:D$319,MATCH(E58806,'HvF table'!D$3:D$319,1)-1,0,2)),0)</f>
        <v>0</v>
      </c>
      <c r="H58806" t="str">
        <f t="shared" ca="1" si="2771"/>
        <v>G</v>
      </c>
      <c r="I58806">
        <f t="shared" ca="1" si="2769"/>
        <v>0</v>
      </c>
      <c r="J58806" t="s">
        <v>75</v>
      </c>
    </row>
    <row r="58807" spans="1:10" x14ac:dyDescent="0.25">
      <c r="A58807" s="65">
        <v>44094</v>
      </c>
      <c r="B58807" s="66">
        <v>0.21180555555555555</v>
      </c>
      <c r="C58807" s="64">
        <f t="shared" si="2770"/>
        <v>44094.211805555555</v>
      </c>
      <c r="D58807">
        <f ca="1">_xlfn.IFNA(FORECAST(E58807,OFFSET('HvF table'!B$3:B$318,MATCH(E58807,'HvF table'!A$3:A$318,1)-1,0,2),OFFSET('HvF table'!A$3:A$318,MATCH(E58807,'HvF table'!A$3:A$318,1)-1,0,2)),0)</f>
        <v>0</v>
      </c>
      <c r="E58807">
        <v>-0.09</v>
      </c>
      <c r="G58807">
        <f ca="1">_xlfn.IFNA(FORECAST(E58807,OFFSET('HvF table'!E$3:E$319,MATCH(E58807,'HvF table'!D$3:D$319,1)-1,0,2),OFFSET('HvF table'!D$3:D$319,MATCH(E58807,'HvF table'!D$3:D$319,1)-1,0,2)),0)</f>
        <v>0</v>
      </c>
      <c r="H58807" t="str">
        <f t="shared" ca="1" si="2771"/>
        <v>G</v>
      </c>
      <c r="I58807">
        <f t="shared" ca="1" si="2769"/>
        <v>0</v>
      </c>
      <c r="J58807" t="s">
        <v>75</v>
      </c>
    </row>
    <row r="58808" spans="1:10" x14ac:dyDescent="0.25">
      <c r="A58808" s="65">
        <v>44094</v>
      </c>
      <c r="B58808" s="66">
        <v>0.21527777777777779</v>
      </c>
      <c r="C58808" s="64">
        <f t="shared" si="2770"/>
        <v>44094.215277777781</v>
      </c>
      <c r="D58808">
        <f ca="1">_xlfn.IFNA(FORECAST(E58808,OFFSET('HvF table'!B$3:B$318,MATCH(E58808,'HvF table'!A$3:A$318,1)-1,0,2),OFFSET('HvF table'!A$3:A$318,MATCH(E58808,'HvF table'!A$3:A$318,1)-1,0,2)),0)</f>
        <v>0</v>
      </c>
      <c r="E58808">
        <v>-0.09</v>
      </c>
      <c r="G58808">
        <f ca="1">_xlfn.IFNA(FORECAST(E58808,OFFSET('HvF table'!E$3:E$319,MATCH(E58808,'HvF table'!D$3:D$319,1)-1,0,2),OFFSET('HvF table'!D$3:D$319,MATCH(E58808,'HvF table'!D$3:D$319,1)-1,0,2)),0)</f>
        <v>0</v>
      </c>
      <c r="H58808" t="str">
        <f t="shared" ca="1" si="2771"/>
        <v>G</v>
      </c>
      <c r="I58808">
        <f t="shared" ca="1" si="2769"/>
        <v>0</v>
      </c>
      <c r="J58808" t="s">
        <v>75</v>
      </c>
    </row>
    <row r="58809" spans="1:10" x14ac:dyDescent="0.25">
      <c r="A58809" s="65">
        <v>44094</v>
      </c>
      <c r="B58809" s="66">
        <v>0.21875</v>
      </c>
      <c r="C58809" s="64">
        <f t="shared" si="2770"/>
        <v>44094.21875</v>
      </c>
      <c r="D58809">
        <f ca="1">_xlfn.IFNA(FORECAST(E58809,OFFSET('HvF table'!B$3:B$318,MATCH(E58809,'HvF table'!A$3:A$318,1)-1,0,2),OFFSET('HvF table'!A$3:A$318,MATCH(E58809,'HvF table'!A$3:A$318,1)-1,0,2)),0)</f>
        <v>0</v>
      </c>
      <c r="E58809">
        <v>-0.09</v>
      </c>
      <c r="G58809">
        <f ca="1">_xlfn.IFNA(FORECAST(E58809,OFFSET('HvF table'!E$3:E$319,MATCH(E58809,'HvF table'!D$3:D$319,1)-1,0,2),OFFSET('HvF table'!D$3:D$319,MATCH(E58809,'HvF table'!D$3:D$319,1)-1,0,2)),0)</f>
        <v>0</v>
      </c>
      <c r="H58809" t="str">
        <f t="shared" ca="1" si="2771"/>
        <v>G</v>
      </c>
      <c r="I58809">
        <f t="shared" ca="1" si="2769"/>
        <v>0</v>
      </c>
      <c r="J58809" t="s">
        <v>75</v>
      </c>
    </row>
    <row r="58810" spans="1:10" x14ac:dyDescent="0.25">
      <c r="A58810" s="65">
        <v>44094</v>
      </c>
      <c r="B58810" s="66">
        <v>0.22222222222222221</v>
      </c>
      <c r="C58810" s="64">
        <f t="shared" si="2770"/>
        <v>44094.222222222219</v>
      </c>
      <c r="D58810">
        <f ca="1">_xlfn.IFNA(FORECAST(E58810,OFFSET('HvF table'!B$3:B$318,MATCH(E58810,'HvF table'!A$3:A$318,1)-1,0,2),OFFSET('HvF table'!A$3:A$318,MATCH(E58810,'HvF table'!A$3:A$318,1)-1,0,2)),0)</f>
        <v>0</v>
      </c>
      <c r="E58810">
        <v>-0.08</v>
      </c>
      <c r="G58810">
        <f ca="1">_xlfn.IFNA(FORECAST(E58810,OFFSET('HvF table'!E$3:E$319,MATCH(E58810,'HvF table'!D$3:D$319,1)-1,0,2),OFFSET('HvF table'!D$3:D$319,MATCH(E58810,'HvF table'!D$3:D$319,1)-1,0,2)),0)</f>
        <v>0</v>
      </c>
      <c r="H58810" t="str">
        <f t="shared" ca="1" si="2771"/>
        <v>G</v>
      </c>
      <c r="I58810">
        <f t="shared" ca="1" si="2769"/>
        <v>0</v>
      </c>
      <c r="J58810" t="s">
        <v>75</v>
      </c>
    </row>
    <row r="58811" spans="1:10" x14ac:dyDescent="0.25">
      <c r="A58811" s="65">
        <v>44094</v>
      </c>
      <c r="B58811" s="66">
        <v>0.22569444444444445</v>
      </c>
      <c r="C58811" s="64">
        <f t="shared" si="2770"/>
        <v>44094.225694444445</v>
      </c>
      <c r="D58811">
        <f ca="1">_xlfn.IFNA(FORECAST(E58811,OFFSET('HvF table'!B$3:B$318,MATCH(E58811,'HvF table'!A$3:A$318,1)-1,0,2),OFFSET('HvF table'!A$3:A$318,MATCH(E58811,'HvF table'!A$3:A$318,1)-1,0,2)),0)</f>
        <v>0</v>
      </c>
      <c r="E58811">
        <v>-0.09</v>
      </c>
      <c r="G58811">
        <f ca="1">_xlfn.IFNA(FORECAST(E58811,OFFSET('HvF table'!E$3:E$319,MATCH(E58811,'HvF table'!D$3:D$319,1)-1,0,2),OFFSET('HvF table'!D$3:D$319,MATCH(E58811,'HvF table'!D$3:D$319,1)-1,0,2)),0)</f>
        <v>0</v>
      </c>
      <c r="H58811" t="str">
        <f t="shared" ca="1" si="2771"/>
        <v>G</v>
      </c>
      <c r="I58811">
        <f t="shared" ca="1" si="2769"/>
        <v>0</v>
      </c>
      <c r="J58811" t="s">
        <v>75</v>
      </c>
    </row>
    <row r="58812" spans="1:10" x14ac:dyDescent="0.25">
      <c r="A58812" s="65">
        <v>44094</v>
      </c>
      <c r="B58812" s="66">
        <v>0.22916666666666666</v>
      </c>
      <c r="C58812" s="64">
        <f t="shared" si="2770"/>
        <v>44094.229166666664</v>
      </c>
      <c r="D58812">
        <f ca="1">_xlfn.IFNA(FORECAST(E58812,OFFSET('HvF table'!B$3:B$318,MATCH(E58812,'HvF table'!A$3:A$318,1)-1,0,2),OFFSET('HvF table'!A$3:A$318,MATCH(E58812,'HvF table'!A$3:A$318,1)-1,0,2)),0)</f>
        <v>0</v>
      </c>
      <c r="E58812">
        <v>-0.08</v>
      </c>
      <c r="G58812">
        <f ca="1">_xlfn.IFNA(FORECAST(E58812,OFFSET('HvF table'!E$3:E$319,MATCH(E58812,'HvF table'!D$3:D$319,1)-1,0,2),OFFSET('HvF table'!D$3:D$319,MATCH(E58812,'HvF table'!D$3:D$319,1)-1,0,2)),0)</f>
        <v>0</v>
      </c>
      <c r="H58812" t="str">
        <f t="shared" ca="1" si="2771"/>
        <v>G</v>
      </c>
      <c r="I58812">
        <f t="shared" ca="1" si="2769"/>
        <v>0</v>
      </c>
      <c r="J58812" t="s">
        <v>75</v>
      </c>
    </row>
    <row r="58813" spans="1:10" x14ac:dyDescent="0.25">
      <c r="A58813" s="65">
        <v>44094</v>
      </c>
      <c r="B58813" s="66">
        <v>0.23263888888888887</v>
      </c>
      <c r="C58813" s="64">
        <f t="shared" si="2770"/>
        <v>44094.232638888891</v>
      </c>
      <c r="D58813">
        <f ca="1">_xlfn.IFNA(FORECAST(E58813,OFFSET('HvF table'!B$3:B$318,MATCH(E58813,'HvF table'!A$3:A$318,1)-1,0,2),OFFSET('HvF table'!A$3:A$318,MATCH(E58813,'HvF table'!A$3:A$318,1)-1,0,2)),0)</f>
        <v>0</v>
      </c>
      <c r="E58813">
        <v>-0.08</v>
      </c>
      <c r="G58813">
        <f ca="1">_xlfn.IFNA(FORECAST(E58813,OFFSET('HvF table'!E$3:E$319,MATCH(E58813,'HvF table'!D$3:D$319,1)-1,0,2),OFFSET('HvF table'!D$3:D$319,MATCH(E58813,'HvF table'!D$3:D$319,1)-1,0,2)),0)</f>
        <v>0</v>
      </c>
      <c r="H58813" t="str">
        <f t="shared" ca="1" si="2771"/>
        <v>G</v>
      </c>
      <c r="I58813">
        <f t="shared" ca="1" si="2769"/>
        <v>0</v>
      </c>
      <c r="J58813" t="s">
        <v>75</v>
      </c>
    </row>
    <row r="58814" spans="1:10" x14ac:dyDescent="0.25">
      <c r="A58814" s="65">
        <v>44094</v>
      </c>
      <c r="B58814" s="66">
        <v>0.23611111111111113</v>
      </c>
      <c r="C58814" s="64">
        <f t="shared" si="2770"/>
        <v>44094.236111111109</v>
      </c>
      <c r="D58814">
        <f ca="1">_xlfn.IFNA(FORECAST(E58814,OFFSET('HvF table'!B$3:B$318,MATCH(E58814,'HvF table'!A$3:A$318,1)-1,0,2),OFFSET('HvF table'!A$3:A$318,MATCH(E58814,'HvF table'!A$3:A$318,1)-1,0,2)),0)</f>
        <v>0</v>
      </c>
      <c r="E58814">
        <v>-0.08</v>
      </c>
      <c r="G58814">
        <f ca="1">_xlfn.IFNA(FORECAST(E58814,OFFSET('HvF table'!E$3:E$319,MATCH(E58814,'HvF table'!D$3:D$319,1)-1,0,2),OFFSET('HvF table'!D$3:D$319,MATCH(E58814,'HvF table'!D$3:D$319,1)-1,0,2)),0)</f>
        <v>0</v>
      </c>
      <c r="H58814" t="str">
        <f t="shared" ca="1" si="2771"/>
        <v>G</v>
      </c>
      <c r="I58814">
        <f t="shared" ca="1" si="2769"/>
        <v>0</v>
      </c>
      <c r="J58814" t="s">
        <v>75</v>
      </c>
    </row>
    <row r="58815" spans="1:10" x14ac:dyDescent="0.25">
      <c r="A58815" s="65">
        <v>44094</v>
      </c>
      <c r="B58815" s="66">
        <v>0.23958333333333334</v>
      </c>
      <c r="C58815" s="64">
        <f t="shared" si="2770"/>
        <v>44094.239583333336</v>
      </c>
      <c r="D58815">
        <f ca="1">_xlfn.IFNA(FORECAST(E58815,OFFSET('HvF table'!B$3:B$318,MATCH(E58815,'HvF table'!A$3:A$318,1)-1,0,2),OFFSET('HvF table'!A$3:A$318,MATCH(E58815,'HvF table'!A$3:A$318,1)-1,0,2)),0)</f>
        <v>0</v>
      </c>
      <c r="E58815">
        <v>-0.1</v>
      </c>
      <c r="G58815">
        <f ca="1">_xlfn.IFNA(FORECAST(E58815,OFFSET('HvF table'!E$3:E$319,MATCH(E58815,'HvF table'!D$3:D$319,1)-1,0,2),OFFSET('HvF table'!D$3:D$319,MATCH(E58815,'HvF table'!D$3:D$319,1)-1,0,2)),0)</f>
        <v>0</v>
      </c>
      <c r="H58815" t="str">
        <f t="shared" ca="1" si="2771"/>
        <v>G</v>
      </c>
      <c r="I58815">
        <f t="shared" ca="1" si="2769"/>
        <v>0</v>
      </c>
      <c r="J58815" t="s">
        <v>75</v>
      </c>
    </row>
    <row r="58816" spans="1:10" x14ac:dyDescent="0.25">
      <c r="A58816" s="65">
        <v>44094</v>
      </c>
      <c r="B58816" s="66">
        <v>0.24305555555555555</v>
      </c>
      <c r="C58816" s="64">
        <f t="shared" si="2770"/>
        <v>44094.243055555555</v>
      </c>
      <c r="D58816">
        <f ca="1">_xlfn.IFNA(FORECAST(E58816,OFFSET('HvF table'!B$3:B$318,MATCH(E58816,'HvF table'!A$3:A$318,1)-1,0,2),OFFSET('HvF table'!A$3:A$318,MATCH(E58816,'HvF table'!A$3:A$318,1)-1,0,2)),0)</f>
        <v>0</v>
      </c>
      <c r="E58816">
        <v>-0.09</v>
      </c>
      <c r="G58816">
        <f ca="1">_xlfn.IFNA(FORECAST(E58816,OFFSET('HvF table'!E$3:E$319,MATCH(E58816,'HvF table'!D$3:D$319,1)-1,0,2),OFFSET('HvF table'!D$3:D$319,MATCH(E58816,'HvF table'!D$3:D$319,1)-1,0,2)),0)</f>
        <v>0</v>
      </c>
      <c r="H58816" t="str">
        <f t="shared" ca="1" si="2771"/>
        <v>G</v>
      </c>
      <c r="I58816">
        <f t="shared" ca="1" si="2769"/>
        <v>0</v>
      </c>
      <c r="J58816" t="s">
        <v>75</v>
      </c>
    </row>
    <row r="58817" spans="1:10" x14ac:dyDescent="0.25">
      <c r="A58817" s="65">
        <v>44094</v>
      </c>
      <c r="B58817" s="66">
        <v>0.24652777777777779</v>
      </c>
      <c r="C58817" s="64">
        <f t="shared" si="2770"/>
        <v>44094.246527777781</v>
      </c>
      <c r="D58817">
        <f ca="1">_xlfn.IFNA(FORECAST(E58817,OFFSET('HvF table'!B$3:B$318,MATCH(E58817,'HvF table'!A$3:A$318,1)-1,0,2),OFFSET('HvF table'!A$3:A$318,MATCH(E58817,'HvF table'!A$3:A$318,1)-1,0,2)),0)</f>
        <v>0</v>
      </c>
      <c r="E58817">
        <v>-0.09</v>
      </c>
      <c r="G58817">
        <f ca="1">_xlfn.IFNA(FORECAST(E58817,OFFSET('HvF table'!E$3:E$319,MATCH(E58817,'HvF table'!D$3:D$319,1)-1,0,2),OFFSET('HvF table'!D$3:D$319,MATCH(E58817,'HvF table'!D$3:D$319,1)-1,0,2)),0)</f>
        <v>0</v>
      </c>
      <c r="H58817" t="str">
        <f t="shared" ca="1" si="2771"/>
        <v>G</v>
      </c>
      <c r="I58817">
        <f t="shared" ca="1" si="2769"/>
        <v>0</v>
      </c>
      <c r="J58817" t="s">
        <v>75</v>
      </c>
    </row>
    <row r="58818" spans="1:10" x14ac:dyDescent="0.25">
      <c r="A58818" s="65">
        <v>44094</v>
      </c>
      <c r="B58818" s="66">
        <v>0.25</v>
      </c>
      <c r="C58818" s="64">
        <f t="shared" si="2770"/>
        <v>44094.25</v>
      </c>
      <c r="D58818">
        <f ca="1">_xlfn.IFNA(FORECAST(E58818,OFFSET('HvF table'!B$3:B$318,MATCH(E58818,'HvF table'!A$3:A$318,1)-1,0,2),OFFSET('HvF table'!A$3:A$318,MATCH(E58818,'HvF table'!A$3:A$318,1)-1,0,2)),0)</f>
        <v>0</v>
      </c>
      <c r="E58818">
        <v>-0.09</v>
      </c>
      <c r="G58818">
        <f ca="1">_xlfn.IFNA(FORECAST(E58818,OFFSET('HvF table'!E$3:E$319,MATCH(E58818,'HvF table'!D$3:D$319,1)-1,0,2),OFFSET('HvF table'!D$3:D$319,MATCH(E58818,'HvF table'!D$3:D$319,1)-1,0,2)),0)</f>
        <v>0</v>
      </c>
      <c r="H58818" t="str">
        <f t="shared" ca="1" si="2771"/>
        <v>G</v>
      </c>
      <c r="I58818">
        <f t="shared" ref="I58818:I58881" ca="1" si="2772">IF(H58818="G",G58818,IF(H58818="B",0))</f>
        <v>0</v>
      </c>
      <c r="J58818" t="s">
        <v>75</v>
      </c>
    </row>
    <row r="58819" spans="1:10" x14ac:dyDescent="0.25">
      <c r="A58819" s="65">
        <v>44094</v>
      </c>
      <c r="B58819" s="66">
        <v>0.25347222222222221</v>
      </c>
      <c r="C58819" s="64">
        <f t="shared" si="2770"/>
        <v>44094.253472222219</v>
      </c>
      <c r="D58819">
        <f ca="1">_xlfn.IFNA(FORECAST(E58819,OFFSET('HvF table'!B$3:B$318,MATCH(E58819,'HvF table'!A$3:A$318,1)-1,0,2),OFFSET('HvF table'!A$3:A$318,MATCH(E58819,'HvF table'!A$3:A$318,1)-1,0,2)),0)</f>
        <v>0</v>
      </c>
      <c r="E58819">
        <v>-0.1</v>
      </c>
      <c r="G58819">
        <f ca="1">_xlfn.IFNA(FORECAST(E58819,OFFSET('HvF table'!E$3:E$319,MATCH(E58819,'HvF table'!D$3:D$319,1)-1,0,2),OFFSET('HvF table'!D$3:D$319,MATCH(E58819,'HvF table'!D$3:D$319,1)-1,0,2)),0)</f>
        <v>0</v>
      </c>
      <c r="H58819" t="str">
        <f t="shared" ca="1" si="2771"/>
        <v>G</v>
      </c>
      <c r="I58819">
        <f t="shared" ca="1" si="2772"/>
        <v>0</v>
      </c>
      <c r="J58819" t="s">
        <v>75</v>
      </c>
    </row>
    <row r="58820" spans="1:10" x14ac:dyDescent="0.25">
      <c r="A58820" s="65">
        <v>44094</v>
      </c>
      <c r="B58820" s="66">
        <v>0.25694444444444448</v>
      </c>
      <c r="C58820" s="64">
        <f t="shared" si="2770"/>
        <v>44094.256944444445</v>
      </c>
      <c r="D58820">
        <f ca="1">_xlfn.IFNA(FORECAST(E58820,OFFSET('HvF table'!B$3:B$318,MATCH(E58820,'HvF table'!A$3:A$318,1)-1,0,2),OFFSET('HvF table'!A$3:A$318,MATCH(E58820,'HvF table'!A$3:A$318,1)-1,0,2)),0)</f>
        <v>0</v>
      </c>
      <c r="E58820">
        <v>-0.09</v>
      </c>
      <c r="G58820">
        <f ca="1">_xlfn.IFNA(FORECAST(E58820,OFFSET('HvF table'!E$3:E$319,MATCH(E58820,'HvF table'!D$3:D$319,1)-1,0,2),OFFSET('HvF table'!D$3:D$319,MATCH(E58820,'HvF table'!D$3:D$319,1)-1,0,2)),0)</f>
        <v>0</v>
      </c>
      <c r="H58820" t="str">
        <f t="shared" ca="1" si="2771"/>
        <v>G</v>
      </c>
      <c r="I58820">
        <f t="shared" ca="1" si="2772"/>
        <v>0</v>
      </c>
      <c r="J58820" t="s">
        <v>75</v>
      </c>
    </row>
    <row r="58821" spans="1:10" x14ac:dyDescent="0.25">
      <c r="A58821" s="65">
        <v>44094</v>
      </c>
      <c r="B58821" s="66">
        <v>0.26041666666666669</v>
      </c>
      <c r="C58821" s="64">
        <f t="shared" si="2770"/>
        <v>44094.260416666664</v>
      </c>
      <c r="D58821">
        <f ca="1">_xlfn.IFNA(FORECAST(E58821,OFFSET('HvF table'!B$3:B$318,MATCH(E58821,'HvF table'!A$3:A$318,1)-1,0,2),OFFSET('HvF table'!A$3:A$318,MATCH(E58821,'HvF table'!A$3:A$318,1)-1,0,2)),0)</f>
        <v>0</v>
      </c>
      <c r="E58821">
        <v>-0.09</v>
      </c>
      <c r="G58821">
        <f ca="1">_xlfn.IFNA(FORECAST(E58821,OFFSET('HvF table'!E$3:E$319,MATCH(E58821,'HvF table'!D$3:D$319,1)-1,0,2),OFFSET('HvF table'!D$3:D$319,MATCH(E58821,'HvF table'!D$3:D$319,1)-1,0,2)),0)</f>
        <v>0</v>
      </c>
      <c r="H58821" t="str">
        <f t="shared" ca="1" si="2771"/>
        <v>G</v>
      </c>
      <c r="I58821">
        <f t="shared" ca="1" si="2772"/>
        <v>0</v>
      </c>
      <c r="J58821" t="s">
        <v>75</v>
      </c>
    </row>
    <row r="58822" spans="1:10" x14ac:dyDescent="0.25">
      <c r="A58822" s="65">
        <v>44094</v>
      </c>
      <c r="B58822" s="66">
        <v>0.2638888888888889</v>
      </c>
      <c r="C58822" s="64">
        <f t="shared" si="2770"/>
        <v>44094.263888888891</v>
      </c>
      <c r="D58822">
        <f ca="1">_xlfn.IFNA(FORECAST(E58822,OFFSET('HvF table'!B$3:B$318,MATCH(E58822,'HvF table'!A$3:A$318,1)-1,0,2),OFFSET('HvF table'!A$3:A$318,MATCH(E58822,'HvF table'!A$3:A$318,1)-1,0,2)),0)</f>
        <v>0</v>
      </c>
      <c r="E58822">
        <v>-0.1</v>
      </c>
      <c r="G58822">
        <f ca="1">_xlfn.IFNA(FORECAST(E58822,OFFSET('HvF table'!E$3:E$319,MATCH(E58822,'HvF table'!D$3:D$319,1)-1,0,2),OFFSET('HvF table'!D$3:D$319,MATCH(E58822,'HvF table'!D$3:D$319,1)-1,0,2)),0)</f>
        <v>0</v>
      </c>
      <c r="H58822" t="str">
        <f t="shared" ca="1" si="2771"/>
        <v>G</v>
      </c>
      <c r="I58822">
        <f t="shared" ca="1" si="2772"/>
        <v>0</v>
      </c>
      <c r="J58822" t="s">
        <v>75</v>
      </c>
    </row>
    <row r="58823" spans="1:10" x14ac:dyDescent="0.25">
      <c r="A58823" s="65">
        <v>44094</v>
      </c>
      <c r="B58823" s="66">
        <v>0.2673611111111111</v>
      </c>
      <c r="C58823" s="64">
        <f t="shared" si="2770"/>
        <v>44094.267361111109</v>
      </c>
      <c r="D58823">
        <f ca="1">_xlfn.IFNA(FORECAST(E58823,OFFSET('HvF table'!B$3:B$318,MATCH(E58823,'HvF table'!A$3:A$318,1)-1,0,2),OFFSET('HvF table'!A$3:A$318,MATCH(E58823,'HvF table'!A$3:A$318,1)-1,0,2)),0)</f>
        <v>0</v>
      </c>
      <c r="E58823">
        <v>-0.09</v>
      </c>
      <c r="G58823">
        <f ca="1">_xlfn.IFNA(FORECAST(E58823,OFFSET('HvF table'!E$3:E$319,MATCH(E58823,'HvF table'!D$3:D$319,1)-1,0,2),OFFSET('HvF table'!D$3:D$319,MATCH(E58823,'HvF table'!D$3:D$319,1)-1,0,2)),0)</f>
        <v>0</v>
      </c>
      <c r="H58823" t="str">
        <f t="shared" ca="1" si="2771"/>
        <v>G</v>
      </c>
      <c r="I58823">
        <f t="shared" ca="1" si="2772"/>
        <v>0</v>
      </c>
      <c r="J58823" t="s">
        <v>75</v>
      </c>
    </row>
    <row r="58824" spans="1:10" x14ac:dyDescent="0.25">
      <c r="A58824" s="65">
        <v>44094</v>
      </c>
      <c r="B58824" s="66">
        <v>0.27083333333333331</v>
      </c>
      <c r="C58824" s="64">
        <f t="shared" si="2770"/>
        <v>44094.270833333336</v>
      </c>
      <c r="D58824">
        <f ca="1">_xlfn.IFNA(FORECAST(E58824,OFFSET('HvF table'!B$3:B$318,MATCH(E58824,'HvF table'!A$3:A$318,1)-1,0,2),OFFSET('HvF table'!A$3:A$318,MATCH(E58824,'HvF table'!A$3:A$318,1)-1,0,2)),0)</f>
        <v>0</v>
      </c>
      <c r="E58824">
        <v>-0.09</v>
      </c>
      <c r="G58824">
        <f ca="1">_xlfn.IFNA(FORECAST(E58824,OFFSET('HvF table'!E$3:E$319,MATCH(E58824,'HvF table'!D$3:D$319,1)-1,0,2),OFFSET('HvF table'!D$3:D$319,MATCH(E58824,'HvF table'!D$3:D$319,1)-1,0,2)),0)</f>
        <v>0</v>
      </c>
      <c r="H58824" t="str">
        <f t="shared" ca="1" si="2771"/>
        <v>G</v>
      </c>
      <c r="I58824">
        <f t="shared" ca="1" si="2772"/>
        <v>0</v>
      </c>
      <c r="J58824" t="s">
        <v>75</v>
      </c>
    </row>
    <row r="58825" spans="1:10" x14ac:dyDescent="0.25">
      <c r="A58825" s="65">
        <v>44094</v>
      </c>
      <c r="B58825" s="66">
        <v>0.27430555555555552</v>
      </c>
      <c r="C58825" s="64">
        <f t="shared" si="2770"/>
        <v>44094.274305555555</v>
      </c>
      <c r="D58825">
        <f ca="1">_xlfn.IFNA(FORECAST(E58825,OFFSET('HvF table'!B$3:B$318,MATCH(E58825,'HvF table'!A$3:A$318,1)-1,0,2),OFFSET('HvF table'!A$3:A$318,MATCH(E58825,'HvF table'!A$3:A$318,1)-1,0,2)),0)</f>
        <v>0</v>
      </c>
      <c r="E58825">
        <v>-0.09</v>
      </c>
      <c r="G58825">
        <f ca="1">_xlfn.IFNA(FORECAST(E58825,OFFSET('HvF table'!E$3:E$319,MATCH(E58825,'HvF table'!D$3:D$319,1)-1,0,2),OFFSET('HvF table'!D$3:D$319,MATCH(E58825,'HvF table'!D$3:D$319,1)-1,0,2)),0)</f>
        <v>0</v>
      </c>
      <c r="H58825" t="str">
        <f t="shared" ca="1" si="2771"/>
        <v>G</v>
      </c>
      <c r="I58825">
        <f t="shared" ca="1" si="2772"/>
        <v>0</v>
      </c>
      <c r="J58825" t="s">
        <v>75</v>
      </c>
    </row>
    <row r="58826" spans="1:10" x14ac:dyDescent="0.25">
      <c r="A58826" s="65">
        <v>44094</v>
      </c>
      <c r="B58826" s="66">
        <v>0.27777777777777779</v>
      </c>
      <c r="C58826" s="64">
        <f t="shared" si="2770"/>
        <v>44094.277777777781</v>
      </c>
      <c r="D58826">
        <f ca="1">_xlfn.IFNA(FORECAST(E58826,OFFSET('HvF table'!B$3:B$318,MATCH(E58826,'HvF table'!A$3:A$318,1)-1,0,2),OFFSET('HvF table'!A$3:A$318,MATCH(E58826,'HvF table'!A$3:A$318,1)-1,0,2)),0)</f>
        <v>0</v>
      </c>
      <c r="E58826">
        <v>-0.09</v>
      </c>
      <c r="G58826">
        <f ca="1">_xlfn.IFNA(FORECAST(E58826,OFFSET('HvF table'!E$3:E$319,MATCH(E58826,'HvF table'!D$3:D$319,1)-1,0,2),OFFSET('HvF table'!D$3:D$319,MATCH(E58826,'HvF table'!D$3:D$319,1)-1,0,2)),0)</f>
        <v>0</v>
      </c>
      <c r="H58826" t="str">
        <f t="shared" ca="1" si="2771"/>
        <v>G</v>
      </c>
      <c r="I58826">
        <f t="shared" ca="1" si="2772"/>
        <v>0</v>
      </c>
      <c r="J58826" t="s">
        <v>75</v>
      </c>
    </row>
    <row r="58827" spans="1:10" x14ac:dyDescent="0.25">
      <c r="A58827" s="65">
        <v>44094</v>
      </c>
      <c r="B58827" s="66">
        <v>0.28125</v>
      </c>
      <c r="C58827" s="64">
        <f t="shared" si="2770"/>
        <v>44094.28125</v>
      </c>
      <c r="D58827">
        <f ca="1">_xlfn.IFNA(FORECAST(E58827,OFFSET('HvF table'!B$3:B$318,MATCH(E58827,'HvF table'!A$3:A$318,1)-1,0,2),OFFSET('HvF table'!A$3:A$318,MATCH(E58827,'HvF table'!A$3:A$318,1)-1,0,2)),0)</f>
        <v>0</v>
      </c>
      <c r="E58827">
        <v>-0.09</v>
      </c>
      <c r="G58827">
        <f ca="1">_xlfn.IFNA(FORECAST(E58827,OFFSET('HvF table'!E$3:E$319,MATCH(E58827,'HvF table'!D$3:D$319,1)-1,0,2),OFFSET('HvF table'!D$3:D$319,MATCH(E58827,'HvF table'!D$3:D$319,1)-1,0,2)),0)</f>
        <v>0</v>
      </c>
      <c r="H58827" t="str">
        <f t="shared" ca="1" si="2771"/>
        <v>G</v>
      </c>
      <c r="I58827">
        <f t="shared" ca="1" si="2772"/>
        <v>0</v>
      </c>
      <c r="J58827" t="s">
        <v>75</v>
      </c>
    </row>
    <row r="58828" spans="1:10" x14ac:dyDescent="0.25">
      <c r="A58828" s="65">
        <v>44094</v>
      </c>
      <c r="B58828" s="66">
        <v>0.28472222222222221</v>
      </c>
      <c r="C58828" s="64">
        <f t="shared" si="2770"/>
        <v>44094.284722222219</v>
      </c>
      <c r="D58828">
        <f ca="1">_xlfn.IFNA(FORECAST(E58828,OFFSET('HvF table'!B$3:B$318,MATCH(E58828,'HvF table'!A$3:A$318,1)-1,0,2),OFFSET('HvF table'!A$3:A$318,MATCH(E58828,'HvF table'!A$3:A$318,1)-1,0,2)),0)</f>
        <v>0</v>
      </c>
      <c r="E58828">
        <v>-0.08</v>
      </c>
      <c r="G58828">
        <f ca="1">_xlfn.IFNA(FORECAST(E58828,OFFSET('HvF table'!E$3:E$319,MATCH(E58828,'HvF table'!D$3:D$319,1)-1,0,2),OFFSET('HvF table'!D$3:D$319,MATCH(E58828,'HvF table'!D$3:D$319,1)-1,0,2)),0)</f>
        <v>0</v>
      </c>
      <c r="H58828" t="str">
        <f t="shared" ca="1" si="2771"/>
        <v>G</v>
      </c>
      <c r="I58828">
        <f t="shared" ca="1" si="2772"/>
        <v>0</v>
      </c>
      <c r="J58828" t="s">
        <v>75</v>
      </c>
    </row>
    <row r="58829" spans="1:10" x14ac:dyDescent="0.25">
      <c r="A58829" s="65">
        <v>44094</v>
      </c>
      <c r="B58829" s="66">
        <v>0.28819444444444448</v>
      </c>
      <c r="C58829" s="64">
        <f t="shared" si="2770"/>
        <v>44094.288194444445</v>
      </c>
      <c r="D58829">
        <f ca="1">_xlfn.IFNA(FORECAST(E58829,OFFSET('HvF table'!B$3:B$318,MATCH(E58829,'HvF table'!A$3:A$318,1)-1,0,2),OFFSET('HvF table'!A$3:A$318,MATCH(E58829,'HvF table'!A$3:A$318,1)-1,0,2)),0)</f>
        <v>0</v>
      </c>
      <c r="E58829">
        <v>-0.09</v>
      </c>
      <c r="G58829">
        <f ca="1">_xlfn.IFNA(FORECAST(E58829,OFFSET('HvF table'!E$3:E$319,MATCH(E58829,'HvF table'!D$3:D$319,1)-1,0,2),OFFSET('HvF table'!D$3:D$319,MATCH(E58829,'HvF table'!D$3:D$319,1)-1,0,2)),0)</f>
        <v>0</v>
      </c>
      <c r="H58829" t="str">
        <f t="shared" ca="1" si="2771"/>
        <v>G</v>
      </c>
      <c r="I58829">
        <f t="shared" ca="1" si="2772"/>
        <v>0</v>
      </c>
      <c r="J58829" t="s">
        <v>75</v>
      </c>
    </row>
    <row r="58830" spans="1:10" x14ac:dyDescent="0.25">
      <c r="A58830" s="65">
        <v>44094</v>
      </c>
      <c r="B58830" s="66">
        <v>0.29166666666666669</v>
      </c>
      <c r="C58830" s="64">
        <f t="shared" si="2770"/>
        <v>44094.291666666664</v>
      </c>
      <c r="D58830">
        <f ca="1">_xlfn.IFNA(FORECAST(E58830,OFFSET('HvF table'!B$3:B$318,MATCH(E58830,'HvF table'!A$3:A$318,1)-1,0,2),OFFSET('HvF table'!A$3:A$318,MATCH(E58830,'HvF table'!A$3:A$318,1)-1,0,2)),0)</f>
        <v>0</v>
      </c>
      <c r="E58830">
        <v>-0.09</v>
      </c>
      <c r="G58830">
        <f ca="1">_xlfn.IFNA(FORECAST(E58830,OFFSET('HvF table'!E$3:E$319,MATCH(E58830,'HvF table'!D$3:D$319,1)-1,0,2),OFFSET('HvF table'!D$3:D$319,MATCH(E58830,'HvF table'!D$3:D$319,1)-1,0,2)),0)</f>
        <v>0</v>
      </c>
      <c r="H58830" t="str">
        <f t="shared" ca="1" si="2771"/>
        <v>G</v>
      </c>
      <c r="I58830">
        <f t="shared" ca="1" si="2772"/>
        <v>0</v>
      </c>
      <c r="J58830" t="s">
        <v>75</v>
      </c>
    </row>
    <row r="58831" spans="1:10" x14ac:dyDescent="0.25">
      <c r="A58831" s="65">
        <v>44094</v>
      </c>
      <c r="B58831" s="66">
        <v>0.2951388888888889</v>
      </c>
      <c r="C58831" s="64">
        <f t="shared" si="2770"/>
        <v>44094.295138888891</v>
      </c>
      <c r="D58831">
        <f ca="1">_xlfn.IFNA(FORECAST(E58831,OFFSET('HvF table'!B$3:B$318,MATCH(E58831,'HvF table'!A$3:A$318,1)-1,0,2),OFFSET('HvF table'!A$3:A$318,MATCH(E58831,'HvF table'!A$3:A$318,1)-1,0,2)),0)</f>
        <v>0</v>
      </c>
      <c r="E58831">
        <v>-0.09</v>
      </c>
      <c r="G58831">
        <f ca="1">_xlfn.IFNA(FORECAST(E58831,OFFSET('HvF table'!E$3:E$319,MATCH(E58831,'HvF table'!D$3:D$319,1)-1,0,2),OFFSET('HvF table'!D$3:D$319,MATCH(E58831,'HvF table'!D$3:D$319,1)-1,0,2)),0)</f>
        <v>0</v>
      </c>
      <c r="H58831" t="str">
        <f t="shared" ca="1" si="2771"/>
        <v>G</v>
      </c>
      <c r="I58831">
        <f t="shared" ca="1" si="2772"/>
        <v>0</v>
      </c>
      <c r="J58831" t="s">
        <v>75</v>
      </c>
    </row>
    <row r="58832" spans="1:10" x14ac:dyDescent="0.25">
      <c r="A58832" s="65">
        <v>44094</v>
      </c>
      <c r="B58832" s="66">
        <v>0.2986111111111111</v>
      </c>
      <c r="C58832" s="64">
        <f t="shared" si="2770"/>
        <v>44094.298611111109</v>
      </c>
      <c r="D58832">
        <f ca="1">_xlfn.IFNA(FORECAST(E58832,OFFSET('HvF table'!B$3:B$318,MATCH(E58832,'HvF table'!A$3:A$318,1)-1,0,2),OFFSET('HvF table'!A$3:A$318,MATCH(E58832,'HvF table'!A$3:A$318,1)-1,0,2)),0)</f>
        <v>0</v>
      </c>
      <c r="E58832">
        <v>-0.08</v>
      </c>
      <c r="G58832">
        <f ca="1">_xlfn.IFNA(FORECAST(E58832,OFFSET('HvF table'!E$3:E$319,MATCH(E58832,'HvF table'!D$3:D$319,1)-1,0,2),OFFSET('HvF table'!D$3:D$319,MATCH(E58832,'HvF table'!D$3:D$319,1)-1,0,2)),0)</f>
        <v>0</v>
      </c>
      <c r="H58832" t="str">
        <f t="shared" ca="1" si="2771"/>
        <v>G</v>
      </c>
      <c r="I58832">
        <f t="shared" ca="1" si="2772"/>
        <v>0</v>
      </c>
      <c r="J58832" t="s">
        <v>75</v>
      </c>
    </row>
    <row r="58833" spans="1:10" x14ac:dyDescent="0.25">
      <c r="A58833" s="65">
        <v>44094</v>
      </c>
      <c r="B58833" s="66">
        <v>0.30208333333333331</v>
      </c>
      <c r="C58833" s="64">
        <f t="shared" si="2770"/>
        <v>44094.302083333336</v>
      </c>
      <c r="D58833">
        <f ca="1">_xlfn.IFNA(FORECAST(E58833,OFFSET('HvF table'!B$3:B$318,MATCH(E58833,'HvF table'!A$3:A$318,1)-1,0,2),OFFSET('HvF table'!A$3:A$318,MATCH(E58833,'HvF table'!A$3:A$318,1)-1,0,2)),0)</f>
        <v>0</v>
      </c>
      <c r="E58833">
        <v>-0.08</v>
      </c>
      <c r="G58833">
        <f ca="1">_xlfn.IFNA(FORECAST(E58833,OFFSET('HvF table'!E$3:E$319,MATCH(E58833,'HvF table'!D$3:D$319,1)-1,0,2),OFFSET('HvF table'!D$3:D$319,MATCH(E58833,'HvF table'!D$3:D$319,1)-1,0,2)),0)</f>
        <v>0</v>
      </c>
      <c r="H58833" t="str">
        <f t="shared" ca="1" si="2771"/>
        <v>G</v>
      </c>
      <c r="I58833">
        <f t="shared" ca="1" si="2772"/>
        <v>0</v>
      </c>
      <c r="J58833" t="s">
        <v>75</v>
      </c>
    </row>
    <row r="58834" spans="1:10" x14ac:dyDescent="0.25">
      <c r="A58834" s="65">
        <v>44094</v>
      </c>
      <c r="B58834" s="66">
        <v>0.30555555555555552</v>
      </c>
      <c r="C58834" s="64">
        <f t="shared" si="2770"/>
        <v>44094.305555555555</v>
      </c>
      <c r="D58834">
        <f ca="1">_xlfn.IFNA(FORECAST(E58834,OFFSET('HvF table'!B$3:B$318,MATCH(E58834,'HvF table'!A$3:A$318,1)-1,0,2),OFFSET('HvF table'!A$3:A$318,MATCH(E58834,'HvF table'!A$3:A$318,1)-1,0,2)),0)</f>
        <v>0</v>
      </c>
      <c r="E58834">
        <v>-0.08</v>
      </c>
      <c r="G58834">
        <f ca="1">_xlfn.IFNA(FORECAST(E58834,OFFSET('HvF table'!E$3:E$319,MATCH(E58834,'HvF table'!D$3:D$319,1)-1,0,2),OFFSET('HvF table'!D$3:D$319,MATCH(E58834,'HvF table'!D$3:D$319,1)-1,0,2)),0)</f>
        <v>0</v>
      </c>
      <c r="H58834" t="str">
        <f t="shared" ca="1" si="2771"/>
        <v>G</v>
      </c>
      <c r="I58834">
        <f t="shared" ca="1" si="2772"/>
        <v>0</v>
      </c>
      <c r="J58834" t="s">
        <v>75</v>
      </c>
    </row>
    <row r="58835" spans="1:10" x14ac:dyDescent="0.25">
      <c r="A58835" s="65">
        <v>44094</v>
      </c>
      <c r="B58835" s="66">
        <v>0.30902777777777779</v>
      </c>
      <c r="C58835" s="64">
        <f t="shared" si="2770"/>
        <v>44094.309027777781</v>
      </c>
      <c r="D58835">
        <f ca="1">_xlfn.IFNA(FORECAST(E58835,OFFSET('HvF table'!B$3:B$318,MATCH(E58835,'HvF table'!A$3:A$318,1)-1,0,2),OFFSET('HvF table'!A$3:A$318,MATCH(E58835,'HvF table'!A$3:A$318,1)-1,0,2)),0)</f>
        <v>0</v>
      </c>
      <c r="E58835">
        <v>-0.09</v>
      </c>
      <c r="G58835">
        <f ca="1">_xlfn.IFNA(FORECAST(E58835,OFFSET('HvF table'!E$3:E$319,MATCH(E58835,'HvF table'!D$3:D$319,1)-1,0,2),OFFSET('HvF table'!D$3:D$319,MATCH(E58835,'HvF table'!D$3:D$319,1)-1,0,2)),0)</f>
        <v>0</v>
      </c>
      <c r="H58835" t="str">
        <f t="shared" ca="1" si="2771"/>
        <v>G</v>
      </c>
      <c r="I58835">
        <f t="shared" ca="1" si="2772"/>
        <v>0</v>
      </c>
      <c r="J58835" t="s">
        <v>75</v>
      </c>
    </row>
    <row r="58836" spans="1:10" x14ac:dyDescent="0.25">
      <c r="A58836" s="65">
        <v>44094</v>
      </c>
      <c r="B58836" s="66">
        <v>0.3125</v>
      </c>
      <c r="C58836" s="64">
        <f t="shared" si="2770"/>
        <v>44094.3125</v>
      </c>
      <c r="D58836">
        <f ca="1">_xlfn.IFNA(FORECAST(E58836,OFFSET('HvF table'!B$3:B$318,MATCH(E58836,'HvF table'!A$3:A$318,1)-1,0,2),OFFSET('HvF table'!A$3:A$318,MATCH(E58836,'HvF table'!A$3:A$318,1)-1,0,2)),0)</f>
        <v>0</v>
      </c>
      <c r="E58836">
        <v>-0.09</v>
      </c>
      <c r="G58836">
        <f ca="1">_xlfn.IFNA(FORECAST(E58836,OFFSET('HvF table'!E$3:E$319,MATCH(E58836,'HvF table'!D$3:D$319,1)-1,0,2),OFFSET('HvF table'!D$3:D$319,MATCH(E58836,'HvF table'!D$3:D$319,1)-1,0,2)),0)</f>
        <v>0</v>
      </c>
      <c r="H58836" t="str">
        <f t="shared" ca="1" si="2771"/>
        <v>G</v>
      </c>
      <c r="I58836">
        <f t="shared" ca="1" si="2772"/>
        <v>0</v>
      </c>
      <c r="J58836" t="s">
        <v>75</v>
      </c>
    </row>
    <row r="58837" spans="1:10" x14ac:dyDescent="0.25">
      <c r="A58837" s="65">
        <v>44094</v>
      </c>
      <c r="B58837" s="66">
        <v>0.31597222222222221</v>
      </c>
      <c r="C58837" s="64">
        <f t="shared" si="2770"/>
        <v>44094.315972222219</v>
      </c>
      <c r="D58837">
        <f ca="1">_xlfn.IFNA(FORECAST(E58837,OFFSET('HvF table'!B$3:B$318,MATCH(E58837,'HvF table'!A$3:A$318,1)-1,0,2),OFFSET('HvF table'!A$3:A$318,MATCH(E58837,'HvF table'!A$3:A$318,1)-1,0,2)),0)</f>
        <v>0</v>
      </c>
      <c r="E58837">
        <v>-0.09</v>
      </c>
      <c r="G58837">
        <f ca="1">_xlfn.IFNA(FORECAST(E58837,OFFSET('HvF table'!E$3:E$319,MATCH(E58837,'HvF table'!D$3:D$319,1)-1,0,2),OFFSET('HvF table'!D$3:D$319,MATCH(E58837,'HvF table'!D$3:D$319,1)-1,0,2)),0)</f>
        <v>0</v>
      </c>
      <c r="H58837" t="str">
        <f t="shared" ca="1" si="2771"/>
        <v>G</v>
      </c>
      <c r="I58837">
        <f t="shared" ca="1" si="2772"/>
        <v>0</v>
      </c>
      <c r="J58837" t="s">
        <v>75</v>
      </c>
    </row>
    <row r="58838" spans="1:10" x14ac:dyDescent="0.25">
      <c r="A58838" s="65">
        <v>44094</v>
      </c>
      <c r="B58838" s="66">
        <v>0.31944444444444448</v>
      </c>
      <c r="C58838" s="64">
        <f t="shared" si="2770"/>
        <v>44094.319444444445</v>
      </c>
      <c r="D58838">
        <f ca="1">_xlfn.IFNA(FORECAST(E58838,OFFSET('HvF table'!B$3:B$318,MATCH(E58838,'HvF table'!A$3:A$318,1)-1,0,2),OFFSET('HvF table'!A$3:A$318,MATCH(E58838,'HvF table'!A$3:A$318,1)-1,0,2)),0)</f>
        <v>0</v>
      </c>
      <c r="E58838">
        <v>-0.08</v>
      </c>
      <c r="G58838">
        <f ca="1">_xlfn.IFNA(FORECAST(E58838,OFFSET('HvF table'!E$3:E$319,MATCH(E58838,'HvF table'!D$3:D$319,1)-1,0,2),OFFSET('HvF table'!D$3:D$319,MATCH(E58838,'HvF table'!D$3:D$319,1)-1,0,2)),0)</f>
        <v>0</v>
      </c>
      <c r="H58838" t="str">
        <f t="shared" ca="1" si="2771"/>
        <v>G</v>
      </c>
      <c r="I58838">
        <f t="shared" ca="1" si="2772"/>
        <v>0</v>
      </c>
      <c r="J58838" t="s">
        <v>75</v>
      </c>
    </row>
    <row r="58839" spans="1:10" x14ac:dyDescent="0.25">
      <c r="A58839" s="65">
        <v>44094</v>
      </c>
      <c r="B58839" s="66">
        <v>0.32291666666666669</v>
      </c>
      <c r="C58839" s="64">
        <f t="shared" si="2770"/>
        <v>44094.322916666664</v>
      </c>
      <c r="D58839">
        <f ca="1">_xlfn.IFNA(FORECAST(E58839,OFFSET('HvF table'!B$3:B$318,MATCH(E58839,'HvF table'!A$3:A$318,1)-1,0,2),OFFSET('HvF table'!A$3:A$318,MATCH(E58839,'HvF table'!A$3:A$318,1)-1,0,2)),0)</f>
        <v>0</v>
      </c>
      <c r="E58839">
        <v>-0.09</v>
      </c>
      <c r="G58839">
        <f ca="1">_xlfn.IFNA(FORECAST(E58839,OFFSET('HvF table'!E$3:E$319,MATCH(E58839,'HvF table'!D$3:D$319,1)-1,0,2),OFFSET('HvF table'!D$3:D$319,MATCH(E58839,'HvF table'!D$3:D$319,1)-1,0,2)),0)</f>
        <v>0</v>
      </c>
      <c r="H58839" t="str">
        <f t="shared" ca="1" si="2771"/>
        <v>G</v>
      </c>
      <c r="I58839">
        <f t="shared" ca="1" si="2772"/>
        <v>0</v>
      </c>
      <c r="J58839" t="s">
        <v>75</v>
      </c>
    </row>
    <row r="58840" spans="1:10" x14ac:dyDescent="0.25">
      <c r="A58840" s="65">
        <v>44094</v>
      </c>
      <c r="B58840" s="66">
        <v>0.3263888888888889</v>
      </c>
      <c r="C58840" s="64">
        <f t="shared" si="2770"/>
        <v>44094.326388888891</v>
      </c>
      <c r="D58840">
        <f ca="1">_xlfn.IFNA(FORECAST(E58840,OFFSET('HvF table'!B$3:B$318,MATCH(E58840,'HvF table'!A$3:A$318,1)-1,0,2),OFFSET('HvF table'!A$3:A$318,MATCH(E58840,'HvF table'!A$3:A$318,1)-1,0,2)),0)</f>
        <v>0</v>
      </c>
      <c r="E58840">
        <v>-0.09</v>
      </c>
      <c r="G58840">
        <f ca="1">_xlfn.IFNA(FORECAST(E58840,OFFSET('HvF table'!E$3:E$319,MATCH(E58840,'HvF table'!D$3:D$319,1)-1,0,2),OFFSET('HvF table'!D$3:D$319,MATCH(E58840,'HvF table'!D$3:D$319,1)-1,0,2)),0)</f>
        <v>0</v>
      </c>
      <c r="H58840" t="str">
        <f t="shared" ca="1" si="2771"/>
        <v>G</v>
      </c>
      <c r="I58840">
        <f t="shared" ca="1" si="2772"/>
        <v>0</v>
      </c>
      <c r="J58840" t="s">
        <v>75</v>
      </c>
    </row>
    <row r="58841" spans="1:10" x14ac:dyDescent="0.25">
      <c r="A58841" s="65">
        <v>44094</v>
      </c>
      <c r="B58841" s="66">
        <v>0.3298611111111111</v>
      </c>
      <c r="C58841" s="64">
        <f t="shared" si="2770"/>
        <v>44094.329861111109</v>
      </c>
      <c r="D58841">
        <f ca="1">_xlfn.IFNA(FORECAST(E58841,OFFSET('HvF table'!B$3:B$318,MATCH(E58841,'HvF table'!A$3:A$318,1)-1,0,2),OFFSET('HvF table'!A$3:A$318,MATCH(E58841,'HvF table'!A$3:A$318,1)-1,0,2)),0)</f>
        <v>0</v>
      </c>
      <c r="E58841">
        <v>-0.1</v>
      </c>
      <c r="G58841">
        <f ca="1">_xlfn.IFNA(FORECAST(E58841,OFFSET('HvF table'!E$3:E$319,MATCH(E58841,'HvF table'!D$3:D$319,1)-1,0,2),OFFSET('HvF table'!D$3:D$319,MATCH(E58841,'HvF table'!D$3:D$319,1)-1,0,2)),0)</f>
        <v>0</v>
      </c>
      <c r="H58841" t="str">
        <f t="shared" ca="1" si="2771"/>
        <v>G</v>
      </c>
      <c r="I58841">
        <f t="shared" ca="1" si="2772"/>
        <v>0</v>
      </c>
      <c r="J58841" t="s">
        <v>75</v>
      </c>
    </row>
    <row r="58842" spans="1:10" x14ac:dyDescent="0.25">
      <c r="A58842" s="65">
        <v>44094</v>
      </c>
      <c r="B58842" s="66">
        <v>0.33333333333333331</v>
      </c>
      <c r="C58842" s="64">
        <f t="shared" si="2770"/>
        <v>44094.333333333336</v>
      </c>
      <c r="D58842">
        <f ca="1">_xlfn.IFNA(FORECAST(E58842,OFFSET('HvF table'!B$3:B$318,MATCH(E58842,'HvF table'!A$3:A$318,1)-1,0,2),OFFSET('HvF table'!A$3:A$318,MATCH(E58842,'HvF table'!A$3:A$318,1)-1,0,2)),0)</f>
        <v>0</v>
      </c>
      <c r="E58842">
        <v>-0.09</v>
      </c>
      <c r="G58842">
        <f ca="1">_xlfn.IFNA(FORECAST(E58842,OFFSET('HvF table'!E$3:E$319,MATCH(E58842,'HvF table'!D$3:D$319,1)-1,0,2),OFFSET('HvF table'!D$3:D$319,MATCH(E58842,'HvF table'!D$3:D$319,1)-1,0,2)),0)</f>
        <v>0</v>
      </c>
      <c r="H58842" t="str">
        <f t="shared" ca="1" si="2771"/>
        <v>G</v>
      </c>
      <c r="I58842">
        <f t="shared" ca="1" si="2772"/>
        <v>0</v>
      </c>
      <c r="J58842" t="s">
        <v>75</v>
      </c>
    </row>
    <row r="58843" spans="1:10" x14ac:dyDescent="0.25">
      <c r="A58843" s="65">
        <v>44094</v>
      </c>
      <c r="B58843" s="66">
        <v>0.33680555555555558</v>
      </c>
      <c r="C58843" s="64">
        <f t="shared" si="2770"/>
        <v>44094.336805555555</v>
      </c>
      <c r="D58843">
        <f ca="1">_xlfn.IFNA(FORECAST(E58843,OFFSET('HvF table'!B$3:B$318,MATCH(E58843,'HvF table'!A$3:A$318,1)-1,0,2),OFFSET('HvF table'!A$3:A$318,MATCH(E58843,'HvF table'!A$3:A$318,1)-1,0,2)),0)</f>
        <v>0</v>
      </c>
      <c r="E58843">
        <v>-0.1</v>
      </c>
      <c r="G58843">
        <f ca="1">_xlfn.IFNA(FORECAST(E58843,OFFSET('HvF table'!E$3:E$319,MATCH(E58843,'HvF table'!D$3:D$319,1)-1,0,2),OFFSET('HvF table'!D$3:D$319,MATCH(E58843,'HvF table'!D$3:D$319,1)-1,0,2)),0)</f>
        <v>0</v>
      </c>
      <c r="H58843" t="str">
        <f t="shared" ca="1" si="2771"/>
        <v>G</v>
      </c>
      <c r="I58843">
        <f t="shared" ca="1" si="2772"/>
        <v>0</v>
      </c>
      <c r="J58843" t="s">
        <v>75</v>
      </c>
    </row>
    <row r="58844" spans="1:10" x14ac:dyDescent="0.25">
      <c r="A58844" s="65">
        <v>44094</v>
      </c>
      <c r="B58844" s="66">
        <v>0.34027777777777773</v>
      </c>
      <c r="C58844" s="64">
        <f t="shared" si="2770"/>
        <v>44094.340277777781</v>
      </c>
      <c r="D58844">
        <f ca="1">_xlfn.IFNA(FORECAST(E58844,OFFSET('HvF table'!B$3:B$318,MATCH(E58844,'HvF table'!A$3:A$318,1)-1,0,2),OFFSET('HvF table'!A$3:A$318,MATCH(E58844,'HvF table'!A$3:A$318,1)-1,0,2)),0)</f>
        <v>0</v>
      </c>
      <c r="E58844">
        <v>-0.08</v>
      </c>
      <c r="G58844">
        <f ca="1">_xlfn.IFNA(FORECAST(E58844,OFFSET('HvF table'!E$3:E$319,MATCH(E58844,'HvF table'!D$3:D$319,1)-1,0,2),OFFSET('HvF table'!D$3:D$319,MATCH(E58844,'HvF table'!D$3:D$319,1)-1,0,2)),0)</f>
        <v>0</v>
      </c>
      <c r="H58844" t="str">
        <f t="shared" ca="1" si="2771"/>
        <v>G</v>
      </c>
      <c r="I58844">
        <f t="shared" ca="1" si="2772"/>
        <v>0</v>
      </c>
      <c r="J58844" t="s">
        <v>75</v>
      </c>
    </row>
    <row r="58845" spans="1:10" x14ac:dyDescent="0.25">
      <c r="A58845" s="65">
        <v>44094</v>
      </c>
      <c r="B58845" s="66">
        <v>0.34375</v>
      </c>
      <c r="C58845" s="64">
        <f t="shared" si="2770"/>
        <v>44094.34375</v>
      </c>
      <c r="D58845">
        <f ca="1">_xlfn.IFNA(FORECAST(E58845,OFFSET('HvF table'!B$3:B$318,MATCH(E58845,'HvF table'!A$3:A$318,1)-1,0,2),OFFSET('HvF table'!A$3:A$318,MATCH(E58845,'HvF table'!A$3:A$318,1)-1,0,2)),0)</f>
        <v>0</v>
      </c>
      <c r="E58845">
        <v>-0.08</v>
      </c>
      <c r="G58845">
        <f ca="1">_xlfn.IFNA(FORECAST(E58845,OFFSET('HvF table'!E$3:E$319,MATCH(E58845,'HvF table'!D$3:D$319,1)-1,0,2),OFFSET('HvF table'!D$3:D$319,MATCH(E58845,'HvF table'!D$3:D$319,1)-1,0,2)),0)</f>
        <v>0</v>
      </c>
      <c r="H58845" t="str">
        <f t="shared" ca="1" si="2771"/>
        <v>G</v>
      </c>
      <c r="I58845">
        <f t="shared" ca="1" si="2772"/>
        <v>0</v>
      </c>
      <c r="J58845" t="s">
        <v>75</v>
      </c>
    </row>
    <row r="58846" spans="1:10" x14ac:dyDescent="0.25">
      <c r="A58846" s="65">
        <v>44094</v>
      </c>
      <c r="B58846" s="66">
        <v>0.34722222222222227</v>
      </c>
      <c r="C58846" s="64">
        <f t="shared" si="2770"/>
        <v>44094.347222222219</v>
      </c>
      <c r="D58846">
        <f ca="1">_xlfn.IFNA(FORECAST(E58846,OFFSET('HvF table'!B$3:B$318,MATCH(E58846,'HvF table'!A$3:A$318,1)-1,0,2),OFFSET('HvF table'!A$3:A$318,MATCH(E58846,'HvF table'!A$3:A$318,1)-1,0,2)),0)</f>
        <v>0</v>
      </c>
      <c r="E58846">
        <v>-0.08</v>
      </c>
      <c r="G58846">
        <f ca="1">_xlfn.IFNA(FORECAST(E58846,OFFSET('HvF table'!E$3:E$319,MATCH(E58846,'HvF table'!D$3:D$319,1)-1,0,2),OFFSET('HvF table'!D$3:D$319,MATCH(E58846,'HvF table'!D$3:D$319,1)-1,0,2)),0)</f>
        <v>0</v>
      </c>
      <c r="H58846" t="str">
        <f t="shared" ca="1" si="2771"/>
        <v>G</v>
      </c>
      <c r="I58846">
        <f t="shared" ca="1" si="2772"/>
        <v>0</v>
      </c>
      <c r="J58846" t="s">
        <v>75</v>
      </c>
    </row>
    <row r="58847" spans="1:10" x14ac:dyDescent="0.25">
      <c r="A58847" s="65">
        <v>44094</v>
      </c>
      <c r="B58847" s="66">
        <v>0.35069444444444442</v>
      </c>
      <c r="C58847" s="64">
        <f t="shared" si="2770"/>
        <v>44094.350694444445</v>
      </c>
      <c r="D58847">
        <f ca="1">_xlfn.IFNA(FORECAST(E58847,OFFSET('HvF table'!B$3:B$318,MATCH(E58847,'HvF table'!A$3:A$318,1)-1,0,2),OFFSET('HvF table'!A$3:A$318,MATCH(E58847,'HvF table'!A$3:A$318,1)-1,0,2)),0)</f>
        <v>0</v>
      </c>
      <c r="E58847">
        <v>-0.09</v>
      </c>
      <c r="G58847">
        <f ca="1">_xlfn.IFNA(FORECAST(E58847,OFFSET('HvF table'!E$3:E$319,MATCH(E58847,'HvF table'!D$3:D$319,1)-1,0,2),OFFSET('HvF table'!D$3:D$319,MATCH(E58847,'HvF table'!D$3:D$319,1)-1,0,2)),0)</f>
        <v>0</v>
      </c>
      <c r="H58847" t="str">
        <f t="shared" ca="1" si="2771"/>
        <v>G</v>
      </c>
      <c r="I58847">
        <f t="shared" ca="1" si="2772"/>
        <v>0</v>
      </c>
      <c r="J58847" t="s">
        <v>75</v>
      </c>
    </row>
    <row r="58848" spans="1:10" x14ac:dyDescent="0.25">
      <c r="A58848" s="65">
        <v>44094</v>
      </c>
      <c r="B58848" s="66">
        <v>0.35416666666666669</v>
      </c>
      <c r="C58848" s="64">
        <f t="shared" si="2770"/>
        <v>44094.354166666664</v>
      </c>
      <c r="D58848">
        <f ca="1">_xlfn.IFNA(FORECAST(E58848,OFFSET('HvF table'!B$3:B$318,MATCH(E58848,'HvF table'!A$3:A$318,1)-1,0,2),OFFSET('HvF table'!A$3:A$318,MATCH(E58848,'HvF table'!A$3:A$318,1)-1,0,2)),0)</f>
        <v>0</v>
      </c>
      <c r="E58848">
        <v>-0.08</v>
      </c>
      <c r="G58848">
        <f ca="1">_xlfn.IFNA(FORECAST(E58848,OFFSET('HvF table'!E$3:E$319,MATCH(E58848,'HvF table'!D$3:D$319,1)-1,0,2),OFFSET('HvF table'!D$3:D$319,MATCH(E58848,'HvF table'!D$3:D$319,1)-1,0,2)),0)</f>
        <v>0</v>
      </c>
      <c r="H58848" t="str">
        <f t="shared" ca="1" si="2771"/>
        <v>G</v>
      </c>
      <c r="I58848">
        <f t="shared" ca="1" si="2772"/>
        <v>0</v>
      </c>
      <c r="J58848" t="s">
        <v>75</v>
      </c>
    </row>
    <row r="58849" spans="1:10" x14ac:dyDescent="0.25">
      <c r="A58849" s="65">
        <v>44094</v>
      </c>
      <c r="B58849" s="66">
        <v>0.3576388888888889</v>
      </c>
      <c r="C58849" s="64">
        <f t="shared" ref="C58849:C58912" si="2773">A58849+B58849</f>
        <v>44094.357638888891</v>
      </c>
      <c r="D58849">
        <f ca="1">_xlfn.IFNA(FORECAST(E58849,OFFSET('HvF table'!B$3:B$318,MATCH(E58849,'HvF table'!A$3:A$318,1)-1,0,2),OFFSET('HvF table'!A$3:A$318,MATCH(E58849,'HvF table'!A$3:A$318,1)-1,0,2)),0)</f>
        <v>0</v>
      </c>
      <c r="E58849">
        <v>-0.08</v>
      </c>
      <c r="G58849">
        <f ca="1">_xlfn.IFNA(FORECAST(E58849,OFFSET('HvF table'!E$3:E$319,MATCH(E58849,'HvF table'!D$3:D$319,1)-1,0,2),OFFSET('HvF table'!D$3:D$319,MATCH(E58849,'HvF table'!D$3:D$319,1)-1,0,2)),0)</f>
        <v>0</v>
      </c>
      <c r="H58849" t="str">
        <f t="shared" ca="1" si="2771"/>
        <v>G</v>
      </c>
      <c r="I58849">
        <f t="shared" ca="1" si="2772"/>
        <v>0</v>
      </c>
      <c r="J58849" t="s">
        <v>75</v>
      </c>
    </row>
    <row r="58850" spans="1:10" x14ac:dyDescent="0.25">
      <c r="A58850" s="65">
        <v>44094</v>
      </c>
      <c r="B58850" s="66">
        <v>0.3611111111111111</v>
      </c>
      <c r="C58850" s="64">
        <f t="shared" si="2773"/>
        <v>44094.361111111109</v>
      </c>
      <c r="D58850">
        <f ca="1">_xlfn.IFNA(FORECAST(E58850,OFFSET('HvF table'!B$3:B$318,MATCH(E58850,'HvF table'!A$3:A$318,1)-1,0,2),OFFSET('HvF table'!A$3:A$318,MATCH(E58850,'HvF table'!A$3:A$318,1)-1,0,2)),0)</f>
        <v>0</v>
      </c>
      <c r="E58850">
        <v>-0.08</v>
      </c>
      <c r="G58850">
        <f ca="1">_xlfn.IFNA(FORECAST(E58850,OFFSET('HvF table'!E$3:E$319,MATCH(E58850,'HvF table'!D$3:D$319,1)-1,0,2),OFFSET('HvF table'!D$3:D$319,MATCH(E58850,'HvF table'!D$3:D$319,1)-1,0,2)),0)</f>
        <v>0</v>
      </c>
      <c r="H58850" t="str">
        <f t="shared" ca="1" si="2771"/>
        <v>G</v>
      </c>
      <c r="I58850">
        <f t="shared" ca="1" si="2772"/>
        <v>0</v>
      </c>
      <c r="J58850" t="s">
        <v>75</v>
      </c>
    </row>
    <row r="58851" spans="1:10" x14ac:dyDescent="0.25">
      <c r="A58851" s="65">
        <v>44094</v>
      </c>
      <c r="B58851" s="66">
        <v>0.36458333333333331</v>
      </c>
      <c r="C58851" s="64">
        <f t="shared" si="2773"/>
        <v>44094.364583333336</v>
      </c>
      <c r="D58851">
        <f ca="1">_xlfn.IFNA(FORECAST(E58851,OFFSET('HvF table'!B$3:B$318,MATCH(E58851,'HvF table'!A$3:A$318,1)-1,0,2),OFFSET('HvF table'!A$3:A$318,MATCH(E58851,'HvF table'!A$3:A$318,1)-1,0,2)),0)</f>
        <v>0</v>
      </c>
      <c r="E58851">
        <v>-0.09</v>
      </c>
      <c r="G58851">
        <f ca="1">_xlfn.IFNA(FORECAST(E58851,OFFSET('HvF table'!E$3:E$319,MATCH(E58851,'HvF table'!D$3:D$319,1)-1,0,2),OFFSET('HvF table'!D$3:D$319,MATCH(E58851,'HvF table'!D$3:D$319,1)-1,0,2)),0)</f>
        <v>0</v>
      </c>
      <c r="H58851" t="str">
        <f t="shared" ca="1" si="2771"/>
        <v>G</v>
      </c>
      <c r="I58851">
        <f t="shared" ca="1" si="2772"/>
        <v>0</v>
      </c>
      <c r="J58851" t="s">
        <v>75</v>
      </c>
    </row>
    <row r="58852" spans="1:10" x14ac:dyDescent="0.25">
      <c r="A58852" s="65">
        <v>44094</v>
      </c>
      <c r="B58852" s="66">
        <v>0.36805555555555558</v>
      </c>
      <c r="C58852" s="64">
        <f t="shared" si="2773"/>
        <v>44094.368055555555</v>
      </c>
      <c r="D58852">
        <f ca="1">_xlfn.IFNA(FORECAST(E58852,OFFSET('HvF table'!B$3:B$318,MATCH(E58852,'HvF table'!A$3:A$318,1)-1,0,2),OFFSET('HvF table'!A$3:A$318,MATCH(E58852,'HvF table'!A$3:A$318,1)-1,0,2)),0)</f>
        <v>0</v>
      </c>
      <c r="E58852">
        <v>-0.09</v>
      </c>
      <c r="G58852">
        <f ca="1">_xlfn.IFNA(FORECAST(E58852,OFFSET('HvF table'!E$3:E$319,MATCH(E58852,'HvF table'!D$3:D$319,1)-1,0,2),OFFSET('HvF table'!D$3:D$319,MATCH(E58852,'HvF table'!D$3:D$319,1)-1,0,2)),0)</f>
        <v>0</v>
      </c>
      <c r="H58852" t="str">
        <f t="shared" ca="1" si="2771"/>
        <v>G</v>
      </c>
      <c r="I58852">
        <f t="shared" ca="1" si="2772"/>
        <v>0</v>
      </c>
      <c r="J58852" t="s">
        <v>75</v>
      </c>
    </row>
    <row r="58853" spans="1:10" x14ac:dyDescent="0.25">
      <c r="A58853" s="65">
        <v>44094</v>
      </c>
      <c r="B58853" s="66">
        <v>0.37152777777777773</v>
      </c>
      <c r="C58853" s="64">
        <f t="shared" si="2773"/>
        <v>44094.371527777781</v>
      </c>
      <c r="D58853">
        <f ca="1">_xlfn.IFNA(FORECAST(E58853,OFFSET('HvF table'!B$3:B$318,MATCH(E58853,'HvF table'!A$3:A$318,1)-1,0,2),OFFSET('HvF table'!A$3:A$318,MATCH(E58853,'HvF table'!A$3:A$318,1)-1,0,2)),0)</f>
        <v>0</v>
      </c>
      <c r="E58853">
        <v>-0.09</v>
      </c>
      <c r="G58853">
        <f ca="1">_xlfn.IFNA(FORECAST(E58853,OFFSET('HvF table'!E$3:E$319,MATCH(E58853,'HvF table'!D$3:D$319,1)-1,0,2),OFFSET('HvF table'!D$3:D$319,MATCH(E58853,'HvF table'!D$3:D$319,1)-1,0,2)),0)</f>
        <v>0</v>
      </c>
      <c r="H58853" t="str">
        <f t="shared" ca="1" si="2771"/>
        <v>G</v>
      </c>
      <c r="I58853">
        <f t="shared" ca="1" si="2772"/>
        <v>0</v>
      </c>
      <c r="J58853" t="s">
        <v>75</v>
      </c>
    </row>
    <row r="58854" spans="1:10" x14ac:dyDescent="0.25">
      <c r="A58854" s="65">
        <v>44094</v>
      </c>
      <c r="B58854" s="66">
        <v>0.375</v>
      </c>
      <c r="C58854" s="64">
        <f t="shared" si="2773"/>
        <v>44094.375</v>
      </c>
      <c r="D58854">
        <f ca="1">_xlfn.IFNA(FORECAST(E58854,OFFSET('HvF table'!B$3:B$318,MATCH(E58854,'HvF table'!A$3:A$318,1)-1,0,2),OFFSET('HvF table'!A$3:A$318,MATCH(E58854,'HvF table'!A$3:A$318,1)-1,0,2)),0)</f>
        <v>0</v>
      </c>
      <c r="E58854">
        <v>-0.09</v>
      </c>
      <c r="G58854">
        <f ca="1">_xlfn.IFNA(FORECAST(E58854,OFFSET('HvF table'!E$3:E$319,MATCH(E58854,'HvF table'!D$3:D$319,1)-1,0,2),OFFSET('HvF table'!D$3:D$319,MATCH(E58854,'HvF table'!D$3:D$319,1)-1,0,2)),0)</f>
        <v>0</v>
      </c>
      <c r="H58854" t="str">
        <f t="shared" ca="1" si="2771"/>
        <v>G</v>
      </c>
      <c r="I58854">
        <f t="shared" ca="1" si="2772"/>
        <v>0</v>
      </c>
      <c r="J58854" t="s">
        <v>75</v>
      </c>
    </row>
    <row r="58855" spans="1:10" x14ac:dyDescent="0.25">
      <c r="A58855" s="65">
        <v>44094</v>
      </c>
      <c r="B58855" s="66">
        <v>0.37847222222222227</v>
      </c>
      <c r="C58855" s="64">
        <f t="shared" si="2773"/>
        <v>44094.378472222219</v>
      </c>
      <c r="D58855">
        <f ca="1">_xlfn.IFNA(FORECAST(E58855,OFFSET('HvF table'!B$3:B$318,MATCH(E58855,'HvF table'!A$3:A$318,1)-1,0,2),OFFSET('HvF table'!A$3:A$318,MATCH(E58855,'HvF table'!A$3:A$318,1)-1,0,2)),0)</f>
        <v>0</v>
      </c>
      <c r="E58855">
        <v>-0.09</v>
      </c>
      <c r="G58855">
        <f ca="1">_xlfn.IFNA(FORECAST(E58855,OFFSET('HvF table'!E$3:E$319,MATCH(E58855,'HvF table'!D$3:D$319,1)-1,0,2),OFFSET('HvF table'!D$3:D$319,MATCH(E58855,'HvF table'!D$3:D$319,1)-1,0,2)),0)</f>
        <v>0</v>
      </c>
      <c r="H58855" t="str">
        <f t="shared" ref="H58855:H58918" ca="1" si="2774">_xlfn.IFNA(_xlfn.IFS(D58855&gt;0,"B",E58855&gt;0,"B"),"G")</f>
        <v>G</v>
      </c>
      <c r="I58855">
        <f t="shared" ca="1" si="2772"/>
        <v>0</v>
      </c>
      <c r="J58855" t="s">
        <v>75</v>
      </c>
    </row>
    <row r="58856" spans="1:10" x14ac:dyDescent="0.25">
      <c r="A58856" s="65">
        <v>44094</v>
      </c>
      <c r="B58856" s="66">
        <v>0.38194444444444442</v>
      </c>
      <c r="C58856" s="64">
        <f t="shared" si="2773"/>
        <v>44094.381944444445</v>
      </c>
      <c r="D58856">
        <f ca="1">_xlfn.IFNA(FORECAST(E58856,OFFSET('HvF table'!B$3:B$318,MATCH(E58856,'HvF table'!A$3:A$318,1)-1,0,2),OFFSET('HvF table'!A$3:A$318,MATCH(E58856,'HvF table'!A$3:A$318,1)-1,0,2)),0)</f>
        <v>0</v>
      </c>
      <c r="E58856">
        <v>-0.09</v>
      </c>
      <c r="G58856">
        <f ca="1">_xlfn.IFNA(FORECAST(E58856,OFFSET('HvF table'!E$3:E$319,MATCH(E58856,'HvF table'!D$3:D$319,1)-1,0,2),OFFSET('HvF table'!D$3:D$319,MATCH(E58856,'HvF table'!D$3:D$319,1)-1,0,2)),0)</f>
        <v>0</v>
      </c>
      <c r="H58856" t="str">
        <f t="shared" ca="1" si="2774"/>
        <v>G</v>
      </c>
      <c r="I58856">
        <f t="shared" ca="1" si="2772"/>
        <v>0</v>
      </c>
      <c r="J58856" t="s">
        <v>75</v>
      </c>
    </row>
    <row r="58857" spans="1:10" x14ac:dyDescent="0.25">
      <c r="A58857" s="65">
        <v>44094</v>
      </c>
      <c r="B58857" s="66">
        <v>0.38541666666666669</v>
      </c>
      <c r="C58857" s="64">
        <f t="shared" si="2773"/>
        <v>44094.385416666664</v>
      </c>
      <c r="D58857">
        <f ca="1">_xlfn.IFNA(FORECAST(E58857,OFFSET('HvF table'!B$3:B$318,MATCH(E58857,'HvF table'!A$3:A$318,1)-1,0,2),OFFSET('HvF table'!A$3:A$318,MATCH(E58857,'HvF table'!A$3:A$318,1)-1,0,2)),0)</f>
        <v>0</v>
      </c>
      <c r="E58857">
        <v>-0.09</v>
      </c>
      <c r="G58857">
        <f ca="1">_xlfn.IFNA(FORECAST(E58857,OFFSET('HvF table'!E$3:E$319,MATCH(E58857,'HvF table'!D$3:D$319,1)-1,0,2),OFFSET('HvF table'!D$3:D$319,MATCH(E58857,'HvF table'!D$3:D$319,1)-1,0,2)),0)</f>
        <v>0</v>
      </c>
      <c r="H58857" t="str">
        <f t="shared" ca="1" si="2774"/>
        <v>G</v>
      </c>
      <c r="I58857">
        <f t="shared" ca="1" si="2772"/>
        <v>0</v>
      </c>
      <c r="J58857" t="s">
        <v>75</v>
      </c>
    </row>
    <row r="58858" spans="1:10" x14ac:dyDescent="0.25">
      <c r="A58858" s="65">
        <v>44094</v>
      </c>
      <c r="B58858" s="66">
        <v>0.3888888888888889</v>
      </c>
      <c r="C58858" s="64">
        <f t="shared" si="2773"/>
        <v>44094.388888888891</v>
      </c>
      <c r="D58858">
        <f ca="1">_xlfn.IFNA(FORECAST(E58858,OFFSET('HvF table'!B$3:B$318,MATCH(E58858,'HvF table'!A$3:A$318,1)-1,0,2),OFFSET('HvF table'!A$3:A$318,MATCH(E58858,'HvF table'!A$3:A$318,1)-1,0,2)),0)</f>
        <v>0</v>
      </c>
      <c r="E58858">
        <v>-0.08</v>
      </c>
      <c r="G58858">
        <f ca="1">_xlfn.IFNA(FORECAST(E58858,OFFSET('HvF table'!E$3:E$319,MATCH(E58858,'HvF table'!D$3:D$319,1)-1,0,2),OFFSET('HvF table'!D$3:D$319,MATCH(E58858,'HvF table'!D$3:D$319,1)-1,0,2)),0)</f>
        <v>0</v>
      </c>
      <c r="H58858" t="str">
        <f t="shared" ca="1" si="2774"/>
        <v>G</v>
      </c>
      <c r="I58858">
        <f t="shared" ca="1" si="2772"/>
        <v>0</v>
      </c>
      <c r="J58858" t="s">
        <v>75</v>
      </c>
    </row>
    <row r="58859" spans="1:10" x14ac:dyDescent="0.25">
      <c r="A58859" s="65">
        <v>44094</v>
      </c>
      <c r="B58859" s="66">
        <v>0.3923611111111111</v>
      </c>
      <c r="C58859" s="64">
        <f t="shared" si="2773"/>
        <v>44094.392361111109</v>
      </c>
      <c r="D58859">
        <f ca="1">_xlfn.IFNA(FORECAST(E58859,OFFSET('HvF table'!B$3:B$318,MATCH(E58859,'HvF table'!A$3:A$318,1)-1,0,2),OFFSET('HvF table'!A$3:A$318,MATCH(E58859,'HvF table'!A$3:A$318,1)-1,0,2)),0)</f>
        <v>0</v>
      </c>
      <c r="E58859">
        <v>-0.08</v>
      </c>
      <c r="G58859">
        <f ca="1">_xlfn.IFNA(FORECAST(E58859,OFFSET('HvF table'!E$3:E$319,MATCH(E58859,'HvF table'!D$3:D$319,1)-1,0,2),OFFSET('HvF table'!D$3:D$319,MATCH(E58859,'HvF table'!D$3:D$319,1)-1,0,2)),0)</f>
        <v>0</v>
      </c>
      <c r="H58859" t="str">
        <f t="shared" ca="1" si="2774"/>
        <v>G</v>
      </c>
      <c r="I58859">
        <f t="shared" ca="1" si="2772"/>
        <v>0</v>
      </c>
      <c r="J58859" t="s">
        <v>75</v>
      </c>
    </row>
    <row r="58860" spans="1:10" x14ac:dyDescent="0.25">
      <c r="A58860" s="65">
        <v>44094</v>
      </c>
      <c r="B58860" s="66">
        <v>0.39583333333333331</v>
      </c>
      <c r="C58860" s="64">
        <f t="shared" si="2773"/>
        <v>44094.395833333336</v>
      </c>
      <c r="D58860">
        <f ca="1">_xlfn.IFNA(FORECAST(E58860,OFFSET('HvF table'!B$3:B$318,MATCH(E58860,'HvF table'!A$3:A$318,1)-1,0,2),OFFSET('HvF table'!A$3:A$318,MATCH(E58860,'HvF table'!A$3:A$318,1)-1,0,2)),0)</f>
        <v>0</v>
      </c>
      <c r="E58860">
        <v>-0.09</v>
      </c>
      <c r="G58860">
        <f ca="1">_xlfn.IFNA(FORECAST(E58860,OFFSET('HvF table'!E$3:E$319,MATCH(E58860,'HvF table'!D$3:D$319,1)-1,0,2),OFFSET('HvF table'!D$3:D$319,MATCH(E58860,'HvF table'!D$3:D$319,1)-1,0,2)),0)</f>
        <v>0</v>
      </c>
      <c r="H58860" t="str">
        <f t="shared" ca="1" si="2774"/>
        <v>G</v>
      </c>
      <c r="I58860">
        <f t="shared" ca="1" si="2772"/>
        <v>0</v>
      </c>
      <c r="J58860" t="s">
        <v>75</v>
      </c>
    </row>
    <row r="58861" spans="1:10" x14ac:dyDescent="0.25">
      <c r="A58861" s="65">
        <v>44094</v>
      </c>
      <c r="B58861" s="66">
        <v>0.39930555555555558</v>
      </c>
      <c r="C58861" s="64">
        <f t="shared" si="2773"/>
        <v>44094.399305555555</v>
      </c>
      <c r="D58861">
        <f ca="1">_xlfn.IFNA(FORECAST(E58861,OFFSET('HvF table'!B$3:B$318,MATCH(E58861,'HvF table'!A$3:A$318,1)-1,0,2),OFFSET('HvF table'!A$3:A$318,MATCH(E58861,'HvF table'!A$3:A$318,1)-1,0,2)),0)</f>
        <v>0</v>
      </c>
      <c r="E58861">
        <v>-7.0000000000000007E-2</v>
      </c>
      <c r="G58861">
        <f ca="1">_xlfn.IFNA(FORECAST(E58861,OFFSET('HvF table'!E$3:E$319,MATCH(E58861,'HvF table'!D$3:D$319,1)-1,0,2),OFFSET('HvF table'!D$3:D$319,MATCH(E58861,'HvF table'!D$3:D$319,1)-1,0,2)),0)</f>
        <v>0</v>
      </c>
      <c r="H58861" t="str">
        <f t="shared" ca="1" si="2774"/>
        <v>G</v>
      </c>
      <c r="I58861">
        <f t="shared" ca="1" si="2772"/>
        <v>0</v>
      </c>
      <c r="J58861" t="s">
        <v>75</v>
      </c>
    </row>
    <row r="58862" spans="1:10" x14ac:dyDescent="0.25">
      <c r="A58862" s="65">
        <v>44094</v>
      </c>
      <c r="B58862" s="66">
        <v>0.40277777777777773</v>
      </c>
      <c r="C58862" s="64">
        <f t="shared" si="2773"/>
        <v>44094.402777777781</v>
      </c>
      <c r="D58862">
        <f ca="1">_xlfn.IFNA(FORECAST(E58862,OFFSET('HvF table'!B$3:B$318,MATCH(E58862,'HvF table'!A$3:A$318,1)-1,0,2),OFFSET('HvF table'!A$3:A$318,MATCH(E58862,'HvF table'!A$3:A$318,1)-1,0,2)),0)</f>
        <v>0</v>
      </c>
      <c r="E58862">
        <v>-0.09</v>
      </c>
      <c r="G58862">
        <f ca="1">_xlfn.IFNA(FORECAST(E58862,OFFSET('HvF table'!E$3:E$319,MATCH(E58862,'HvF table'!D$3:D$319,1)-1,0,2),OFFSET('HvF table'!D$3:D$319,MATCH(E58862,'HvF table'!D$3:D$319,1)-1,0,2)),0)</f>
        <v>0</v>
      </c>
      <c r="H58862" t="str">
        <f t="shared" ca="1" si="2774"/>
        <v>G</v>
      </c>
      <c r="I58862">
        <f t="shared" ca="1" si="2772"/>
        <v>0</v>
      </c>
      <c r="J58862" t="s">
        <v>75</v>
      </c>
    </row>
    <row r="58863" spans="1:10" x14ac:dyDescent="0.25">
      <c r="A58863" s="65">
        <v>44094</v>
      </c>
      <c r="B58863" s="66">
        <v>0.40625</v>
      </c>
      <c r="C58863" s="64">
        <f t="shared" si="2773"/>
        <v>44094.40625</v>
      </c>
      <c r="D58863">
        <f ca="1">_xlfn.IFNA(FORECAST(E58863,OFFSET('HvF table'!B$3:B$318,MATCH(E58863,'HvF table'!A$3:A$318,1)-1,0,2),OFFSET('HvF table'!A$3:A$318,MATCH(E58863,'HvF table'!A$3:A$318,1)-1,0,2)),0)</f>
        <v>0</v>
      </c>
      <c r="E58863">
        <v>-0.08</v>
      </c>
      <c r="G58863">
        <f ca="1">_xlfn.IFNA(FORECAST(E58863,OFFSET('HvF table'!E$3:E$319,MATCH(E58863,'HvF table'!D$3:D$319,1)-1,0,2),OFFSET('HvF table'!D$3:D$319,MATCH(E58863,'HvF table'!D$3:D$319,1)-1,0,2)),0)</f>
        <v>0</v>
      </c>
      <c r="H58863" t="str">
        <f t="shared" ca="1" si="2774"/>
        <v>G</v>
      </c>
      <c r="I58863">
        <f t="shared" ca="1" si="2772"/>
        <v>0</v>
      </c>
      <c r="J58863" t="s">
        <v>75</v>
      </c>
    </row>
    <row r="58864" spans="1:10" x14ac:dyDescent="0.25">
      <c r="A58864" s="65">
        <v>44094</v>
      </c>
      <c r="B58864" s="66">
        <v>0.40972222222222227</v>
      </c>
      <c r="C58864" s="64">
        <f t="shared" si="2773"/>
        <v>44094.409722222219</v>
      </c>
      <c r="D58864">
        <f ca="1">_xlfn.IFNA(FORECAST(E58864,OFFSET('HvF table'!B$3:B$318,MATCH(E58864,'HvF table'!A$3:A$318,1)-1,0,2),OFFSET('HvF table'!A$3:A$318,MATCH(E58864,'HvF table'!A$3:A$318,1)-1,0,2)),0)</f>
        <v>0</v>
      </c>
      <c r="E58864">
        <v>-0.09</v>
      </c>
      <c r="G58864">
        <f ca="1">_xlfn.IFNA(FORECAST(E58864,OFFSET('HvF table'!E$3:E$319,MATCH(E58864,'HvF table'!D$3:D$319,1)-1,0,2),OFFSET('HvF table'!D$3:D$319,MATCH(E58864,'HvF table'!D$3:D$319,1)-1,0,2)),0)</f>
        <v>0</v>
      </c>
      <c r="H58864" t="str">
        <f t="shared" ca="1" si="2774"/>
        <v>G</v>
      </c>
      <c r="I58864">
        <f t="shared" ca="1" si="2772"/>
        <v>0</v>
      </c>
      <c r="J58864" t="s">
        <v>75</v>
      </c>
    </row>
    <row r="58865" spans="1:10" x14ac:dyDescent="0.25">
      <c r="A58865" s="65">
        <v>44094</v>
      </c>
      <c r="B58865" s="66">
        <v>0.41319444444444442</v>
      </c>
      <c r="C58865" s="64">
        <f t="shared" si="2773"/>
        <v>44094.413194444445</v>
      </c>
      <c r="D58865">
        <f ca="1">_xlfn.IFNA(FORECAST(E58865,OFFSET('HvF table'!B$3:B$318,MATCH(E58865,'HvF table'!A$3:A$318,1)-1,0,2),OFFSET('HvF table'!A$3:A$318,MATCH(E58865,'HvF table'!A$3:A$318,1)-1,0,2)),0)</f>
        <v>0</v>
      </c>
      <c r="E58865">
        <v>-0.08</v>
      </c>
      <c r="G58865">
        <f ca="1">_xlfn.IFNA(FORECAST(E58865,OFFSET('HvF table'!E$3:E$319,MATCH(E58865,'HvF table'!D$3:D$319,1)-1,0,2),OFFSET('HvF table'!D$3:D$319,MATCH(E58865,'HvF table'!D$3:D$319,1)-1,0,2)),0)</f>
        <v>0</v>
      </c>
      <c r="H58865" t="str">
        <f t="shared" ca="1" si="2774"/>
        <v>G</v>
      </c>
      <c r="I58865">
        <f t="shared" ca="1" si="2772"/>
        <v>0</v>
      </c>
      <c r="J58865" t="s">
        <v>75</v>
      </c>
    </row>
    <row r="58866" spans="1:10" x14ac:dyDescent="0.25">
      <c r="A58866" s="65">
        <v>44094</v>
      </c>
      <c r="B58866" s="66">
        <v>0.41666666666666669</v>
      </c>
      <c r="C58866" s="64">
        <f t="shared" si="2773"/>
        <v>44094.416666666664</v>
      </c>
      <c r="D58866">
        <f ca="1">_xlfn.IFNA(FORECAST(E58866,OFFSET('HvF table'!B$3:B$318,MATCH(E58866,'HvF table'!A$3:A$318,1)-1,0,2),OFFSET('HvF table'!A$3:A$318,MATCH(E58866,'HvF table'!A$3:A$318,1)-1,0,2)),0)</f>
        <v>0</v>
      </c>
      <c r="E58866">
        <v>-0.09</v>
      </c>
      <c r="G58866">
        <f ca="1">_xlfn.IFNA(FORECAST(E58866,OFFSET('HvF table'!E$3:E$319,MATCH(E58866,'HvF table'!D$3:D$319,1)-1,0,2),OFFSET('HvF table'!D$3:D$319,MATCH(E58866,'HvF table'!D$3:D$319,1)-1,0,2)),0)</f>
        <v>0</v>
      </c>
      <c r="H58866" t="str">
        <f t="shared" ca="1" si="2774"/>
        <v>G</v>
      </c>
      <c r="I58866">
        <f t="shared" ca="1" si="2772"/>
        <v>0</v>
      </c>
      <c r="J58866" t="s">
        <v>75</v>
      </c>
    </row>
    <row r="58867" spans="1:10" x14ac:dyDescent="0.25">
      <c r="A58867" s="65">
        <v>44094</v>
      </c>
      <c r="B58867" s="66">
        <v>0.4201388888888889</v>
      </c>
      <c r="C58867" s="64">
        <f t="shared" si="2773"/>
        <v>44094.420138888891</v>
      </c>
      <c r="D58867">
        <f ca="1">_xlfn.IFNA(FORECAST(E58867,OFFSET('HvF table'!B$3:B$318,MATCH(E58867,'HvF table'!A$3:A$318,1)-1,0,2),OFFSET('HvF table'!A$3:A$318,MATCH(E58867,'HvF table'!A$3:A$318,1)-1,0,2)),0)</f>
        <v>0</v>
      </c>
      <c r="E58867">
        <v>-0.08</v>
      </c>
      <c r="G58867">
        <f ca="1">_xlfn.IFNA(FORECAST(E58867,OFFSET('HvF table'!E$3:E$319,MATCH(E58867,'HvF table'!D$3:D$319,1)-1,0,2),OFFSET('HvF table'!D$3:D$319,MATCH(E58867,'HvF table'!D$3:D$319,1)-1,0,2)),0)</f>
        <v>0</v>
      </c>
      <c r="H58867" t="str">
        <f t="shared" ca="1" si="2774"/>
        <v>G</v>
      </c>
      <c r="I58867">
        <f t="shared" ca="1" si="2772"/>
        <v>0</v>
      </c>
      <c r="J58867" t="s">
        <v>75</v>
      </c>
    </row>
    <row r="58868" spans="1:10" x14ac:dyDescent="0.25">
      <c r="A58868" s="65">
        <v>44094</v>
      </c>
      <c r="B58868" s="66">
        <v>0.4236111111111111</v>
      </c>
      <c r="C58868" s="64">
        <f t="shared" si="2773"/>
        <v>44094.423611111109</v>
      </c>
      <c r="D58868">
        <f ca="1">_xlfn.IFNA(FORECAST(E58868,OFFSET('HvF table'!B$3:B$318,MATCH(E58868,'HvF table'!A$3:A$318,1)-1,0,2),OFFSET('HvF table'!A$3:A$318,MATCH(E58868,'HvF table'!A$3:A$318,1)-1,0,2)),0)</f>
        <v>0</v>
      </c>
      <c r="E58868">
        <v>-0.08</v>
      </c>
      <c r="G58868">
        <f ca="1">_xlfn.IFNA(FORECAST(E58868,OFFSET('HvF table'!E$3:E$319,MATCH(E58868,'HvF table'!D$3:D$319,1)-1,0,2),OFFSET('HvF table'!D$3:D$319,MATCH(E58868,'HvF table'!D$3:D$319,1)-1,0,2)),0)</f>
        <v>0</v>
      </c>
      <c r="H58868" t="str">
        <f t="shared" ca="1" si="2774"/>
        <v>G</v>
      </c>
      <c r="I58868">
        <f t="shared" ca="1" si="2772"/>
        <v>0</v>
      </c>
      <c r="J58868" t="s">
        <v>75</v>
      </c>
    </row>
    <row r="58869" spans="1:10" x14ac:dyDescent="0.25">
      <c r="A58869" s="65">
        <v>44094</v>
      </c>
      <c r="B58869" s="66">
        <v>0.42708333333333331</v>
      </c>
      <c r="C58869" s="64">
        <f t="shared" si="2773"/>
        <v>44094.427083333336</v>
      </c>
      <c r="D58869">
        <f ca="1">_xlfn.IFNA(FORECAST(E58869,OFFSET('HvF table'!B$3:B$318,MATCH(E58869,'HvF table'!A$3:A$318,1)-1,0,2),OFFSET('HvF table'!A$3:A$318,MATCH(E58869,'HvF table'!A$3:A$318,1)-1,0,2)),0)</f>
        <v>0</v>
      </c>
      <c r="E58869">
        <v>-0.08</v>
      </c>
      <c r="G58869">
        <f ca="1">_xlfn.IFNA(FORECAST(E58869,OFFSET('HvF table'!E$3:E$319,MATCH(E58869,'HvF table'!D$3:D$319,1)-1,0,2),OFFSET('HvF table'!D$3:D$319,MATCH(E58869,'HvF table'!D$3:D$319,1)-1,0,2)),0)</f>
        <v>0</v>
      </c>
      <c r="H58869" t="str">
        <f t="shared" ca="1" si="2774"/>
        <v>G</v>
      </c>
      <c r="I58869">
        <f t="shared" ca="1" si="2772"/>
        <v>0</v>
      </c>
      <c r="J58869" t="s">
        <v>75</v>
      </c>
    </row>
    <row r="58870" spans="1:10" x14ac:dyDescent="0.25">
      <c r="A58870" s="65">
        <v>44094</v>
      </c>
      <c r="B58870" s="66">
        <v>0.43055555555555558</v>
      </c>
      <c r="C58870" s="64">
        <f t="shared" si="2773"/>
        <v>44094.430555555555</v>
      </c>
      <c r="D58870">
        <f ca="1">_xlfn.IFNA(FORECAST(E58870,OFFSET('HvF table'!B$3:B$318,MATCH(E58870,'HvF table'!A$3:A$318,1)-1,0,2),OFFSET('HvF table'!A$3:A$318,MATCH(E58870,'HvF table'!A$3:A$318,1)-1,0,2)),0)</f>
        <v>0</v>
      </c>
      <c r="E58870">
        <v>-7.0000000000000007E-2</v>
      </c>
      <c r="G58870">
        <f ca="1">_xlfn.IFNA(FORECAST(E58870,OFFSET('HvF table'!E$3:E$319,MATCH(E58870,'HvF table'!D$3:D$319,1)-1,0,2),OFFSET('HvF table'!D$3:D$319,MATCH(E58870,'HvF table'!D$3:D$319,1)-1,0,2)),0)</f>
        <v>0</v>
      </c>
      <c r="H58870" t="str">
        <f t="shared" ca="1" si="2774"/>
        <v>G</v>
      </c>
      <c r="I58870">
        <f t="shared" ca="1" si="2772"/>
        <v>0</v>
      </c>
      <c r="J58870" t="s">
        <v>75</v>
      </c>
    </row>
    <row r="58871" spans="1:10" x14ac:dyDescent="0.25">
      <c r="A58871" s="65">
        <v>44094</v>
      </c>
      <c r="B58871" s="66">
        <v>0.43402777777777773</v>
      </c>
      <c r="C58871" s="64">
        <f t="shared" si="2773"/>
        <v>44094.434027777781</v>
      </c>
      <c r="D58871">
        <f ca="1">_xlfn.IFNA(FORECAST(E58871,OFFSET('HvF table'!B$3:B$318,MATCH(E58871,'HvF table'!A$3:A$318,1)-1,0,2),OFFSET('HvF table'!A$3:A$318,MATCH(E58871,'HvF table'!A$3:A$318,1)-1,0,2)),0)</f>
        <v>0</v>
      </c>
      <c r="E58871">
        <v>-0.09</v>
      </c>
      <c r="G58871">
        <f ca="1">_xlfn.IFNA(FORECAST(E58871,OFFSET('HvF table'!E$3:E$319,MATCH(E58871,'HvF table'!D$3:D$319,1)-1,0,2),OFFSET('HvF table'!D$3:D$319,MATCH(E58871,'HvF table'!D$3:D$319,1)-1,0,2)),0)</f>
        <v>0</v>
      </c>
      <c r="H58871" t="str">
        <f t="shared" ca="1" si="2774"/>
        <v>G</v>
      </c>
      <c r="I58871">
        <f t="shared" ca="1" si="2772"/>
        <v>0</v>
      </c>
      <c r="J58871" t="s">
        <v>75</v>
      </c>
    </row>
    <row r="58872" spans="1:10" x14ac:dyDescent="0.25">
      <c r="A58872" s="65">
        <v>44094</v>
      </c>
      <c r="B58872" s="66">
        <v>0.4375</v>
      </c>
      <c r="C58872" s="64">
        <f t="shared" si="2773"/>
        <v>44094.4375</v>
      </c>
      <c r="D58872">
        <f ca="1">_xlfn.IFNA(FORECAST(E58872,OFFSET('HvF table'!B$3:B$318,MATCH(E58872,'HvF table'!A$3:A$318,1)-1,0,2),OFFSET('HvF table'!A$3:A$318,MATCH(E58872,'HvF table'!A$3:A$318,1)-1,0,2)),0)</f>
        <v>0</v>
      </c>
      <c r="E58872">
        <v>-0.08</v>
      </c>
      <c r="G58872">
        <f ca="1">_xlfn.IFNA(FORECAST(E58872,OFFSET('HvF table'!E$3:E$319,MATCH(E58872,'HvF table'!D$3:D$319,1)-1,0,2),OFFSET('HvF table'!D$3:D$319,MATCH(E58872,'HvF table'!D$3:D$319,1)-1,0,2)),0)</f>
        <v>0</v>
      </c>
      <c r="H58872" t="str">
        <f t="shared" ca="1" si="2774"/>
        <v>G</v>
      </c>
      <c r="I58872">
        <f t="shared" ca="1" si="2772"/>
        <v>0</v>
      </c>
      <c r="J58872" t="s">
        <v>75</v>
      </c>
    </row>
    <row r="58873" spans="1:10" x14ac:dyDescent="0.25">
      <c r="A58873" s="65">
        <v>44094</v>
      </c>
      <c r="B58873" s="66">
        <v>0.44097222222222227</v>
      </c>
      <c r="C58873" s="64">
        <f t="shared" si="2773"/>
        <v>44094.440972222219</v>
      </c>
      <c r="D58873">
        <f ca="1">_xlfn.IFNA(FORECAST(E58873,OFFSET('HvF table'!B$3:B$318,MATCH(E58873,'HvF table'!A$3:A$318,1)-1,0,2),OFFSET('HvF table'!A$3:A$318,MATCH(E58873,'HvF table'!A$3:A$318,1)-1,0,2)),0)</f>
        <v>0</v>
      </c>
      <c r="E58873">
        <v>-0.08</v>
      </c>
      <c r="G58873">
        <f ca="1">_xlfn.IFNA(FORECAST(E58873,OFFSET('HvF table'!E$3:E$319,MATCH(E58873,'HvF table'!D$3:D$319,1)-1,0,2),OFFSET('HvF table'!D$3:D$319,MATCH(E58873,'HvF table'!D$3:D$319,1)-1,0,2)),0)</f>
        <v>0</v>
      </c>
      <c r="H58873" t="str">
        <f t="shared" ca="1" si="2774"/>
        <v>G</v>
      </c>
      <c r="I58873">
        <f t="shared" ca="1" si="2772"/>
        <v>0</v>
      </c>
      <c r="J58873" t="s">
        <v>75</v>
      </c>
    </row>
    <row r="58874" spans="1:10" x14ac:dyDescent="0.25">
      <c r="A58874" s="65">
        <v>44094</v>
      </c>
      <c r="B58874" s="66">
        <v>0.44444444444444442</v>
      </c>
      <c r="C58874" s="64">
        <f t="shared" si="2773"/>
        <v>44094.444444444445</v>
      </c>
      <c r="D58874">
        <f ca="1">_xlfn.IFNA(FORECAST(E58874,OFFSET('HvF table'!B$3:B$318,MATCH(E58874,'HvF table'!A$3:A$318,1)-1,0,2),OFFSET('HvF table'!A$3:A$318,MATCH(E58874,'HvF table'!A$3:A$318,1)-1,0,2)),0)</f>
        <v>0</v>
      </c>
      <c r="E58874">
        <v>-0.08</v>
      </c>
      <c r="G58874">
        <f ca="1">_xlfn.IFNA(FORECAST(E58874,OFFSET('HvF table'!E$3:E$319,MATCH(E58874,'HvF table'!D$3:D$319,1)-1,0,2),OFFSET('HvF table'!D$3:D$319,MATCH(E58874,'HvF table'!D$3:D$319,1)-1,0,2)),0)</f>
        <v>0</v>
      </c>
      <c r="H58874" t="str">
        <f t="shared" ca="1" si="2774"/>
        <v>G</v>
      </c>
      <c r="I58874">
        <f t="shared" ca="1" si="2772"/>
        <v>0</v>
      </c>
      <c r="J58874" t="s">
        <v>75</v>
      </c>
    </row>
    <row r="58875" spans="1:10" x14ac:dyDescent="0.25">
      <c r="A58875" s="65">
        <v>44094</v>
      </c>
      <c r="B58875" s="66">
        <v>0.44791666666666669</v>
      </c>
      <c r="C58875" s="64">
        <f t="shared" si="2773"/>
        <v>44094.447916666664</v>
      </c>
      <c r="D58875">
        <f ca="1">_xlfn.IFNA(FORECAST(E58875,OFFSET('HvF table'!B$3:B$318,MATCH(E58875,'HvF table'!A$3:A$318,1)-1,0,2),OFFSET('HvF table'!A$3:A$318,MATCH(E58875,'HvF table'!A$3:A$318,1)-1,0,2)),0)</f>
        <v>0</v>
      </c>
      <c r="E58875">
        <v>-0.08</v>
      </c>
      <c r="G58875">
        <f ca="1">_xlfn.IFNA(FORECAST(E58875,OFFSET('HvF table'!E$3:E$319,MATCH(E58875,'HvF table'!D$3:D$319,1)-1,0,2),OFFSET('HvF table'!D$3:D$319,MATCH(E58875,'HvF table'!D$3:D$319,1)-1,0,2)),0)</f>
        <v>0</v>
      </c>
      <c r="H58875" t="str">
        <f t="shared" ca="1" si="2774"/>
        <v>G</v>
      </c>
      <c r="I58875">
        <f t="shared" ca="1" si="2772"/>
        <v>0</v>
      </c>
      <c r="J58875" t="s">
        <v>75</v>
      </c>
    </row>
    <row r="58876" spans="1:10" x14ac:dyDescent="0.25">
      <c r="A58876" s="65">
        <v>44094</v>
      </c>
      <c r="B58876" s="66">
        <v>0.4513888888888889</v>
      </c>
      <c r="C58876" s="64">
        <f t="shared" si="2773"/>
        <v>44094.451388888891</v>
      </c>
      <c r="D58876">
        <f ca="1">_xlfn.IFNA(FORECAST(E58876,OFFSET('HvF table'!B$3:B$318,MATCH(E58876,'HvF table'!A$3:A$318,1)-1,0,2),OFFSET('HvF table'!A$3:A$318,MATCH(E58876,'HvF table'!A$3:A$318,1)-1,0,2)),0)</f>
        <v>0</v>
      </c>
      <c r="E58876">
        <v>-0.06</v>
      </c>
      <c r="G58876">
        <f ca="1">_xlfn.IFNA(FORECAST(E58876,OFFSET('HvF table'!E$3:E$319,MATCH(E58876,'HvF table'!D$3:D$319,1)-1,0,2),OFFSET('HvF table'!D$3:D$319,MATCH(E58876,'HvF table'!D$3:D$319,1)-1,0,2)),0)</f>
        <v>0</v>
      </c>
      <c r="H58876" t="str">
        <f t="shared" ca="1" si="2774"/>
        <v>G</v>
      </c>
      <c r="I58876">
        <f t="shared" ca="1" si="2772"/>
        <v>0</v>
      </c>
      <c r="J58876" t="s">
        <v>75</v>
      </c>
    </row>
    <row r="58877" spans="1:10" x14ac:dyDescent="0.25">
      <c r="A58877" s="65">
        <v>44094</v>
      </c>
      <c r="B58877" s="66">
        <v>0.4548611111111111</v>
      </c>
      <c r="C58877" s="64">
        <f t="shared" si="2773"/>
        <v>44094.454861111109</v>
      </c>
      <c r="D58877">
        <f ca="1">_xlfn.IFNA(FORECAST(E58877,OFFSET('HvF table'!B$3:B$318,MATCH(E58877,'HvF table'!A$3:A$318,1)-1,0,2),OFFSET('HvF table'!A$3:A$318,MATCH(E58877,'HvF table'!A$3:A$318,1)-1,0,2)),0)</f>
        <v>0</v>
      </c>
      <c r="E58877">
        <v>-0.08</v>
      </c>
      <c r="G58877">
        <f ca="1">_xlfn.IFNA(FORECAST(E58877,OFFSET('HvF table'!E$3:E$319,MATCH(E58877,'HvF table'!D$3:D$319,1)-1,0,2),OFFSET('HvF table'!D$3:D$319,MATCH(E58877,'HvF table'!D$3:D$319,1)-1,0,2)),0)</f>
        <v>0</v>
      </c>
      <c r="H58877" t="str">
        <f t="shared" ca="1" si="2774"/>
        <v>G</v>
      </c>
      <c r="I58877">
        <f t="shared" ca="1" si="2772"/>
        <v>0</v>
      </c>
      <c r="J58877" t="s">
        <v>75</v>
      </c>
    </row>
    <row r="58878" spans="1:10" x14ac:dyDescent="0.25">
      <c r="A58878" s="65">
        <v>44094</v>
      </c>
      <c r="B58878" s="66">
        <v>0.45833333333333331</v>
      </c>
      <c r="C58878" s="64">
        <f t="shared" si="2773"/>
        <v>44094.458333333336</v>
      </c>
      <c r="D58878">
        <f ca="1">_xlfn.IFNA(FORECAST(E58878,OFFSET('HvF table'!B$3:B$318,MATCH(E58878,'HvF table'!A$3:A$318,1)-1,0,2),OFFSET('HvF table'!A$3:A$318,MATCH(E58878,'HvF table'!A$3:A$318,1)-1,0,2)),0)</f>
        <v>0</v>
      </c>
      <c r="E58878">
        <v>-0.08</v>
      </c>
      <c r="G58878">
        <f ca="1">_xlfn.IFNA(FORECAST(E58878,OFFSET('HvF table'!E$3:E$319,MATCH(E58878,'HvF table'!D$3:D$319,1)-1,0,2),OFFSET('HvF table'!D$3:D$319,MATCH(E58878,'HvF table'!D$3:D$319,1)-1,0,2)),0)</f>
        <v>0</v>
      </c>
      <c r="H58878" t="str">
        <f t="shared" ca="1" si="2774"/>
        <v>G</v>
      </c>
      <c r="I58878">
        <f t="shared" ca="1" si="2772"/>
        <v>0</v>
      </c>
      <c r="J58878" t="s">
        <v>75</v>
      </c>
    </row>
    <row r="58879" spans="1:10" x14ac:dyDescent="0.25">
      <c r="A58879" s="65">
        <v>44094</v>
      </c>
      <c r="B58879" s="66">
        <v>0.46180555555555558</v>
      </c>
      <c r="C58879" s="64">
        <f t="shared" si="2773"/>
        <v>44094.461805555555</v>
      </c>
      <c r="D58879">
        <f ca="1">_xlfn.IFNA(FORECAST(E58879,OFFSET('HvF table'!B$3:B$318,MATCH(E58879,'HvF table'!A$3:A$318,1)-1,0,2),OFFSET('HvF table'!A$3:A$318,MATCH(E58879,'HvF table'!A$3:A$318,1)-1,0,2)),0)</f>
        <v>0</v>
      </c>
      <c r="E58879">
        <v>-0.06</v>
      </c>
      <c r="G58879">
        <f ca="1">_xlfn.IFNA(FORECAST(E58879,OFFSET('HvF table'!E$3:E$319,MATCH(E58879,'HvF table'!D$3:D$319,1)-1,0,2),OFFSET('HvF table'!D$3:D$319,MATCH(E58879,'HvF table'!D$3:D$319,1)-1,0,2)),0)</f>
        <v>0</v>
      </c>
      <c r="H58879" t="str">
        <f t="shared" ca="1" si="2774"/>
        <v>G</v>
      </c>
      <c r="I58879">
        <f t="shared" ca="1" si="2772"/>
        <v>0</v>
      </c>
      <c r="J58879" t="s">
        <v>75</v>
      </c>
    </row>
    <row r="58880" spans="1:10" x14ac:dyDescent="0.25">
      <c r="A58880" s="65">
        <v>44094</v>
      </c>
      <c r="B58880" s="66">
        <v>0.46527777777777773</v>
      </c>
      <c r="C58880" s="64">
        <f t="shared" si="2773"/>
        <v>44094.465277777781</v>
      </c>
      <c r="D58880">
        <f ca="1">_xlfn.IFNA(FORECAST(E58880,OFFSET('HvF table'!B$3:B$318,MATCH(E58880,'HvF table'!A$3:A$318,1)-1,0,2),OFFSET('HvF table'!A$3:A$318,MATCH(E58880,'HvF table'!A$3:A$318,1)-1,0,2)),0)</f>
        <v>0</v>
      </c>
      <c r="E58880">
        <v>-0.08</v>
      </c>
      <c r="G58880">
        <f ca="1">_xlfn.IFNA(FORECAST(E58880,OFFSET('HvF table'!E$3:E$319,MATCH(E58880,'HvF table'!D$3:D$319,1)-1,0,2),OFFSET('HvF table'!D$3:D$319,MATCH(E58880,'HvF table'!D$3:D$319,1)-1,0,2)),0)</f>
        <v>0</v>
      </c>
      <c r="H58880" t="str">
        <f t="shared" ca="1" si="2774"/>
        <v>G</v>
      </c>
      <c r="I58880">
        <f t="shared" ca="1" si="2772"/>
        <v>0</v>
      </c>
      <c r="J58880" t="s">
        <v>75</v>
      </c>
    </row>
    <row r="58881" spans="1:10" x14ac:dyDescent="0.25">
      <c r="A58881" s="65">
        <v>44094</v>
      </c>
      <c r="B58881" s="66">
        <v>0.46875</v>
      </c>
      <c r="C58881" s="64">
        <f t="shared" si="2773"/>
        <v>44094.46875</v>
      </c>
      <c r="D58881">
        <f ca="1">_xlfn.IFNA(FORECAST(E58881,OFFSET('HvF table'!B$3:B$318,MATCH(E58881,'HvF table'!A$3:A$318,1)-1,0,2),OFFSET('HvF table'!A$3:A$318,MATCH(E58881,'HvF table'!A$3:A$318,1)-1,0,2)),0)</f>
        <v>0</v>
      </c>
      <c r="E58881">
        <v>-7.0000000000000007E-2</v>
      </c>
      <c r="G58881">
        <f ca="1">_xlfn.IFNA(FORECAST(E58881,OFFSET('HvF table'!E$3:E$319,MATCH(E58881,'HvF table'!D$3:D$319,1)-1,0,2),OFFSET('HvF table'!D$3:D$319,MATCH(E58881,'HvF table'!D$3:D$319,1)-1,0,2)),0)</f>
        <v>0</v>
      </c>
      <c r="H58881" t="str">
        <f t="shared" ca="1" si="2774"/>
        <v>G</v>
      </c>
      <c r="I58881">
        <f t="shared" ca="1" si="2772"/>
        <v>0</v>
      </c>
      <c r="J58881" t="s">
        <v>75</v>
      </c>
    </row>
    <row r="58882" spans="1:10" x14ac:dyDescent="0.25">
      <c r="A58882" s="65">
        <v>44094</v>
      </c>
      <c r="B58882" s="66">
        <v>0.47222222222222227</v>
      </c>
      <c r="C58882" s="64">
        <f t="shared" si="2773"/>
        <v>44094.472222222219</v>
      </c>
      <c r="D58882">
        <f ca="1">_xlfn.IFNA(FORECAST(E58882,OFFSET('HvF table'!B$3:B$318,MATCH(E58882,'HvF table'!A$3:A$318,1)-1,0,2),OFFSET('HvF table'!A$3:A$318,MATCH(E58882,'HvF table'!A$3:A$318,1)-1,0,2)),0)</f>
        <v>0</v>
      </c>
      <c r="E58882">
        <v>-0.06</v>
      </c>
      <c r="G58882">
        <f ca="1">_xlfn.IFNA(FORECAST(E58882,OFFSET('HvF table'!E$3:E$319,MATCH(E58882,'HvF table'!D$3:D$319,1)-1,0,2),OFFSET('HvF table'!D$3:D$319,MATCH(E58882,'HvF table'!D$3:D$319,1)-1,0,2)),0)</f>
        <v>0</v>
      </c>
      <c r="H58882" t="str">
        <f t="shared" ca="1" si="2774"/>
        <v>G</v>
      </c>
      <c r="I58882">
        <f t="shared" ref="I58882:I58945" ca="1" si="2775">IF(H58882="G",G58882,IF(H58882="B",0))</f>
        <v>0</v>
      </c>
      <c r="J58882" t="s">
        <v>75</v>
      </c>
    </row>
    <row r="58883" spans="1:10" x14ac:dyDescent="0.25">
      <c r="A58883" s="65">
        <v>44094</v>
      </c>
      <c r="B58883" s="66">
        <v>0.47569444444444442</v>
      </c>
      <c r="C58883" s="64">
        <f t="shared" si="2773"/>
        <v>44094.475694444445</v>
      </c>
      <c r="D58883">
        <f ca="1">_xlfn.IFNA(FORECAST(E58883,OFFSET('HvF table'!B$3:B$318,MATCH(E58883,'HvF table'!A$3:A$318,1)-1,0,2),OFFSET('HvF table'!A$3:A$318,MATCH(E58883,'HvF table'!A$3:A$318,1)-1,0,2)),0)</f>
        <v>0</v>
      </c>
      <c r="E58883">
        <v>-0.06</v>
      </c>
      <c r="G58883">
        <f ca="1">_xlfn.IFNA(FORECAST(E58883,OFFSET('HvF table'!E$3:E$319,MATCH(E58883,'HvF table'!D$3:D$319,1)-1,0,2),OFFSET('HvF table'!D$3:D$319,MATCH(E58883,'HvF table'!D$3:D$319,1)-1,0,2)),0)</f>
        <v>0</v>
      </c>
      <c r="H58883" t="str">
        <f t="shared" ca="1" si="2774"/>
        <v>G</v>
      </c>
      <c r="I58883">
        <f t="shared" ca="1" si="2775"/>
        <v>0</v>
      </c>
      <c r="J58883" t="s">
        <v>75</v>
      </c>
    </row>
    <row r="58884" spans="1:10" x14ac:dyDescent="0.25">
      <c r="A58884" s="65">
        <v>44094</v>
      </c>
      <c r="B58884" s="66">
        <v>0.47916666666666669</v>
      </c>
      <c r="C58884" s="64">
        <f t="shared" si="2773"/>
        <v>44094.479166666664</v>
      </c>
      <c r="D58884">
        <f ca="1">_xlfn.IFNA(FORECAST(E58884,OFFSET('HvF table'!B$3:B$318,MATCH(E58884,'HvF table'!A$3:A$318,1)-1,0,2),OFFSET('HvF table'!A$3:A$318,MATCH(E58884,'HvF table'!A$3:A$318,1)-1,0,2)),0)</f>
        <v>0</v>
      </c>
      <c r="E58884">
        <v>-0.06</v>
      </c>
      <c r="G58884">
        <f ca="1">_xlfn.IFNA(FORECAST(E58884,OFFSET('HvF table'!E$3:E$319,MATCH(E58884,'HvF table'!D$3:D$319,1)-1,0,2),OFFSET('HvF table'!D$3:D$319,MATCH(E58884,'HvF table'!D$3:D$319,1)-1,0,2)),0)</f>
        <v>0</v>
      </c>
      <c r="H58884" t="str">
        <f t="shared" ca="1" si="2774"/>
        <v>G</v>
      </c>
      <c r="I58884">
        <f t="shared" ca="1" si="2775"/>
        <v>0</v>
      </c>
      <c r="J58884" t="s">
        <v>75</v>
      </c>
    </row>
    <row r="58885" spans="1:10" x14ac:dyDescent="0.25">
      <c r="A58885" s="65">
        <v>44094</v>
      </c>
      <c r="B58885" s="66">
        <v>0.4826388888888889</v>
      </c>
      <c r="C58885" s="64">
        <f t="shared" si="2773"/>
        <v>44094.482638888891</v>
      </c>
      <c r="D58885">
        <f ca="1">_xlfn.IFNA(FORECAST(E58885,OFFSET('HvF table'!B$3:B$318,MATCH(E58885,'HvF table'!A$3:A$318,1)-1,0,2),OFFSET('HvF table'!A$3:A$318,MATCH(E58885,'HvF table'!A$3:A$318,1)-1,0,2)),0)</f>
        <v>0</v>
      </c>
      <c r="E58885">
        <v>-0.08</v>
      </c>
      <c r="G58885">
        <f ca="1">_xlfn.IFNA(FORECAST(E58885,OFFSET('HvF table'!E$3:E$319,MATCH(E58885,'HvF table'!D$3:D$319,1)-1,0,2),OFFSET('HvF table'!D$3:D$319,MATCH(E58885,'HvF table'!D$3:D$319,1)-1,0,2)),0)</f>
        <v>0</v>
      </c>
      <c r="H58885" t="str">
        <f t="shared" ca="1" si="2774"/>
        <v>G</v>
      </c>
      <c r="I58885">
        <f t="shared" ca="1" si="2775"/>
        <v>0</v>
      </c>
      <c r="J58885" t="s">
        <v>75</v>
      </c>
    </row>
    <row r="58886" spans="1:10" x14ac:dyDescent="0.25">
      <c r="A58886" s="65">
        <v>44094</v>
      </c>
      <c r="B58886" s="66">
        <v>0.4861111111111111</v>
      </c>
      <c r="C58886" s="64">
        <f t="shared" si="2773"/>
        <v>44094.486111111109</v>
      </c>
      <c r="D58886">
        <f ca="1">_xlfn.IFNA(FORECAST(E58886,OFFSET('HvF table'!B$3:B$318,MATCH(E58886,'HvF table'!A$3:A$318,1)-1,0,2),OFFSET('HvF table'!A$3:A$318,MATCH(E58886,'HvF table'!A$3:A$318,1)-1,0,2)),0)</f>
        <v>0</v>
      </c>
      <c r="E58886">
        <v>-0.06</v>
      </c>
      <c r="G58886">
        <f ca="1">_xlfn.IFNA(FORECAST(E58886,OFFSET('HvF table'!E$3:E$319,MATCH(E58886,'HvF table'!D$3:D$319,1)-1,0,2),OFFSET('HvF table'!D$3:D$319,MATCH(E58886,'HvF table'!D$3:D$319,1)-1,0,2)),0)</f>
        <v>0</v>
      </c>
      <c r="H58886" t="str">
        <f t="shared" ca="1" si="2774"/>
        <v>G</v>
      </c>
      <c r="I58886">
        <f t="shared" ca="1" si="2775"/>
        <v>0</v>
      </c>
      <c r="J58886" t="s">
        <v>75</v>
      </c>
    </row>
    <row r="58887" spans="1:10" x14ac:dyDescent="0.25">
      <c r="A58887" s="65">
        <v>44094</v>
      </c>
      <c r="B58887" s="66">
        <v>0.48958333333333331</v>
      </c>
      <c r="C58887" s="64">
        <f t="shared" si="2773"/>
        <v>44094.489583333336</v>
      </c>
      <c r="D58887">
        <f ca="1">_xlfn.IFNA(FORECAST(E58887,OFFSET('HvF table'!B$3:B$318,MATCH(E58887,'HvF table'!A$3:A$318,1)-1,0,2),OFFSET('HvF table'!A$3:A$318,MATCH(E58887,'HvF table'!A$3:A$318,1)-1,0,2)),0)</f>
        <v>0</v>
      </c>
      <c r="E58887">
        <v>-7.0000000000000007E-2</v>
      </c>
      <c r="G58887">
        <f ca="1">_xlfn.IFNA(FORECAST(E58887,OFFSET('HvF table'!E$3:E$319,MATCH(E58887,'HvF table'!D$3:D$319,1)-1,0,2),OFFSET('HvF table'!D$3:D$319,MATCH(E58887,'HvF table'!D$3:D$319,1)-1,0,2)),0)</f>
        <v>0</v>
      </c>
      <c r="H58887" t="str">
        <f t="shared" ca="1" si="2774"/>
        <v>G</v>
      </c>
      <c r="I58887">
        <f t="shared" ca="1" si="2775"/>
        <v>0</v>
      </c>
      <c r="J58887" t="s">
        <v>75</v>
      </c>
    </row>
    <row r="58888" spans="1:10" x14ac:dyDescent="0.25">
      <c r="A58888" s="65">
        <v>44094</v>
      </c>
      <c r="B58888" s="66">
        <v>0.49305555555555558</v>
      </c>
      <c r="C58888" s="64">
        <f t="shared" si="2773"/>
        <v>44094.493055555555</v>
      </c>
      <c r="D58888">
        <f ca="1">_xlfn.IFNA(FORECAST(E58888,OFFSET('HvF table'!B$3:B$318,MATCH(E58888,'HvF table'!A$3:A$318,1)-1,0,2),OFFSET('HvF table'!A$3:A$318,MATCH(E58888,'HvF table'!A$3:A$318,1)-1,0,2)),0)</f>
        <v>0</v>
      </c>
      <c r="E58888">
        <v>-0.08</v>
      </c>
      <c r="G58888">
        <f ca="1">_xlfn.IFNA(FORECAST(E58888,OFFSET('HvF table'!E$3:E$319,MATCH(E58888,'HvF table'!D$3:D$319,1)-1,0,2),OFFSET('HvF table'!D$3:D$319,MATCH(E58888,'HvF table'!D$3:D$319,1)-1,0,2)),0)</f>
        <v>0</v>
      </c>
      <c r="H58888" t="str">
        <f t="shared" ca="1" si="2774"/>
        <v>G</v>
      </c>
      <c r="I58888">
        <f t="shared" ca="1" si="2775"/>
        <v>0</v>
      </c>
      <c r="J58888" t="s">
        <v>75</v>
      </c>
    </row>
    <row r="58889" spans="1:10" x14ac:dyDescent="0.25">
      <c r="A58889" s="65">
        <v>44094</v>
      </c>
      <c r="B58889" s="66">
        <v>0.49652777777777773</v>
      </c>
      <c r="C58889" s="64">
        <f t="shared" si="2773"/>
        <v>44094.496527777781</v>
      </c>
      <c r="D58889">
        <f ca="1">_xlfn.IFNA(FORECAST(E58889,OFFSET('HvF table'!B$3:B$318,MATCH(E58889,'HvF table'!A$3:A$318,1)-1,0,2),OFFSET('HvF table'!A$3:A$318,MATCH(E58889,'HvF table'!A$3:A$318,1)-1,0,2)),0)</f>
        <v>0</v>
      </c>
      <c r="E58889">
        <v>-0.05</v>
      </c>
      <c r="G58889">
        <f ca="1">_xlfn.IFNA(FORECAST(E58889,OFFSET('HvF table'!E$3:E$319,MATCH(E58889,'HvF table'!D$3:D$319,1)-1,0,2),OFFSET('HvF table'!D$3:D$319,MATCH(E58889,'HvF table'!D$3:D$319,1)-1,0,2)),0)</f>
        <v>0</v>
      </c>
      <c r="H58889" t="str">
        <f t="shared" ca="1" si="2774"/>
        <v>G</v>
      </c>
      <c r="I58889">
        <f t="shared" ca="1" si="2775"/>
        <v>0</v>
      </c>
      <c r="J58889" t="s">
        <v>75</v>
      </c>
    </row>
    <row r="58890" spans="1:10" x14ac:dyDescent="0.25">
      <c r="A58890" s="65">
        <v>44094</v>
      </c>
      <c r="B58890" s="66">
        <v>0.5</v>
      </c>
      <c r="C58890" s="64">
        <f t="shared" si="2773"/>
        <v>44094.5</v>
      </c>
      <c r="D58890">
        <f ca="1">_xlfn.IFNA(FORECAST(E58890,OFFSET('HvF table'!B$3:B$318,MATCH(E58890,'HvF table'!A$3:A$318,1)-1,0,2),OFFSET('HvF table'!A$3:A$318,MATCH(E58890,'HvF table'!A$3:A$318,1)-1,0,2)),0)</f>
        <v>2.620755500217232</v>
      </c>
      <c r="E58890">
        <v>3.65</v>
      </c>
      <c r="G58890">
        <f ca="1">_xlfn.IFNA(FORECAST(E58890,OFFSET('HvF table'!E$3:E$319,MATCH(E58890,'HvF table'!D$3:D$319,1)-1,0,2),OFFSET('HvF table'!D$3:D$319,MATCH(E58890,'HvF table'!D$3:D$319,1)-1,0,2)),0)</f>
        <v>0.95224809668260268</v>
      </c>
      <c r="H58890" t="str">
        <f t="shared" ca="1" si="2774"/>
        <v>B</v>
      </c>
      <c r="I58890">
        <f t="shared" ca="1" si="2775"/>
        <v>0</v>
      </c>
      <c r="J58890" t="s">
        <v>75</v>
      </c>
    </row>
    <row r="58891" spans="1:10" x14ac:dyDescent="0.25">
      <c r="A58891" s="65">
        <v>44094</v>
      </c>
      <c r="B58891" s="66">
        <v>0.50347222222222221</v>
      </c>
      <c r="C58891" s="64">
        <f t="shared" si="2773"/>
        <v>44094.503472222219</v>
      </c>
      <c r="D58891">
        <f ca="1">_xlfn.IFNA(FORECAST(E58891,OFFSET('HvF table'!B$3:B$318,MATCH(E58891,'HvF table'!A$3:A$318,1)-1,0,2),OFFSET('HvF table'!A$3:A$318,MATCH(E58891,'HvF table'!A$3:A$318,1)-1,0,2)),0)</f>
        <v>21.432712550659495</v>
      </c>
      <c r="E58891">
        <v>9.09</v>
      </c>
      <c r="G58891">
        <f ca="1">_xlfn.IFNA(FORECAST(E58891,OFFSET('HvF table'!E$3:E$319,MATCH(E58891,'HvF table'!D$3:D$319,1)-1,0,2),OFFSET('HvF table'!D$3:D$319,MATCH(E58891,'HvF table'!D$3:D$319,1)-1,0,2)),0)</f>
        <v>7.1491251547231229</v>
      </c>
      <c r="H58891" t="str">
        <f t="shared" ca="1" si="2774"/>
        <v>B</v>
      </c>
      <c r="I58891">
        <f t="shared" ca="1" si="2775"/>
        <v>0</v>
      </c>
      <c r="J58891" t="s">
        <v>75</v>
      </c>
    </row>
    <row r="58892" spans="1:10" x14ac:dyDescent="0.25">
      <c r="A58892" s="65">
        <v>44094</v>
      </c>
      <c r="B58892" s="66">
        <v>0.50694444444444442</v>
      </c>
      <c r="C58892" s="64">
        <f t="shared" si="2773"/>
        <v>44094.506944444445</v>
      </c>
      <c r="D58892">
        <f ca="1">_xlfn.IFNA(FORECAST(E58892,OFFSET('HvF table'!B$3:B$318,MATCH(E58892,'HvF table'!A$3:A$318,1)-1,0,2),OFFSET('HvF table'!A$3:A$318,MATCH(E58892,'HvF table'!A$3:A$318,1)-1,0,2)),0)</f>
        <v>0.11589988841131989</v>
      </c>
      <c r="E58892">
        <v>0.71</v>
      </c>
      <c r="G58892">
        <f ca="1">_xlfn.IFNA(FORECAST(E58892,OFFSET('HvF table'!E$3:E$319,MATCH(E58892,'HvF table'!D$3:D$319,1)-1,0,2),OFFSET('HvF table'!D$3:D$319,MATCH(E58892,'HvF table'!D$3:D$319,1)-1,0,2)),0)</f>
        <v>0.1852318215464788</v>
      </c>
      <c r="H58892" t="str">
        <f t="shared" ca="1" si="2774"/>
        <v>B</v>
      </c>
      <c r="I58892">
        <f t="shared" ca="1" si="2775"/>
        <v>0</v>
      </c>
      <c r="J58892" t="s">
        <v>75</v>
      </c>
    </row>
    <row r="58893" spans="1:10" x14ac:dyDescent="0.25">
      <c r="A58893" s="65">
        <v>44094</v>
      </c>
      <c r="B58893" s="66">
        <v>0.51041666666666663</v>
      </c>
      <c r="C58893" s="64">
        <f t="shared" si="2773"/>
        <v>44094.510416666664</v>
      </c>
      <c r="D58893">
        <f ca="1">_xlfn.IFNA(FORECAST(E58893,OFFSET('HvF table'!B$3:B$318,MATCH(E58893,'HvF table'!A$3:A$318,1)-1,0,2),OFFSET('HvF table'!A$3:A$318,MATCH(E58893,'HvF table'!A$3:A$318,1)-1,0,2)),0)</f>
        <v>0.31528802589537253</v>
      </c>
      <c r="E58893">
        <v>1.63</v>
      </c>
      <c r="G58893">
        <f ca="1">_xlfn.IFNA(FORECAST(E58893,OFFSET('HvF table'!E$3:E$319,MATCH(E58893,'HvF table'!D$3:D$319,1)-1,0,2),OFFSET('HvF table'!D$3:D$319,MATCH(E58893,'HvF table'!D$3:D$319,1)-1,0,2)),0)</f>
        <v>0.42525051988839513</v>
      </c>
      <c r="H58893" t="str">
        <f t="shared" ca="1" si="2774"/>
        <v>B</v>
      </c>
      <c r="I58893">
        <f t="shared" ca="1" si="2775"/>
        <v>0</v>
      </c>
      <c r="J58893" t="s">
        <v>75</v>
      </c>
    </row>
    <row r="58894" spans="1:10" x14ac:dyDescent="0.25">
      <c r="A58894" s="65">
        <v>44094</v>
      </c>
      <c r="B58894" s="66">
        <v>0.51388888888888895</v>
      </c>
      <c r="C58894" s="64">
        <f t="shared" si="2773"/>
        <v>44094.513888888891</v>
      </c>
      <c r="D58894">
        <f ca="1">_xlfn.IFNA(FORECAST(E58894,OFFSET('HvF table'!B$3:B$318,MATCH(E58894,'HvF table'!A$3:A$318,1)-1,0,2),OFFSET('HvF table'!A$3:A$318,MATCH(E58894,'HvF table'!A$3:A$318,1)-1,0,2)),0)</f>
        <v>1.4029693486656352</v>
      </c>
      <c r="E58894">
        <v>2.85</v>
      </c>
      <c r="G58894">
        <f ca="1">_xlfn.IFNA(FORECAST(E58894,OFFSET('HvF table'!E$3:E$319,MATCH(E58894,'HvF table'!D$3:D$319,1)-1,0,2),OFFSET('HvF table'!D$3:D$319,MATCH(E58894,'HvF table'!D$3:D$319,1)-1,0,2)),0)</f>
        <v>0.74353618508093633</v>
      </c>
      <c r="H58894" t="str">
        <f t="shared" ca="1" si="2774"/>
        <v>B</v>
      </c>
      <c r="I58894">
        <f t="shared" ca="1" si="2775"/>
        <v>0</v>
      </c>
      <c r="J58894" t="s">
        <v>75</v>
      </c>
    </row>
    <row r="58895" spans="1:10" x14ac:dyDescent="0.25">
      <c r="A58895" s="65">
        <v>44094</v>
      </c>
      <c r="B58895" s="66">
        <v>0.51736111111111105</v>
      </c>
      <c r="C58895" s="64">
        <f t="shared" si="2773"/>
        <v>44094.517361111109</v>
      </c>
      <c r="D58895">
        <f ca="1">_xlfn.IFNA(FORECAST(E58895,OFFSET('HvF table'!B$3:B$318,MATCH(E58895,'HvF table'!A$3:A$318,1)-1,0,2),OFFSET('HvF table'!A$3:A$318,MATCH(E58895,'HvF table'!A$3:A$318,1)-1,0,2)),0)</f>
        <v>0</v>
      </c>
      <c r="E58895">
        <v>0</v>
      </c>
      <c r="G58895">
        <f ca="1">_xlfn.IFNA(FORECAST(E58895,OFFSET('HvF table'!E$3:E$319,MATCH(E58895,'HvF table'!D$3:D$319,1)-1,0,2),OFFSET('HvF table'!D$3:D$319,MATCH(E58895,'HvF table'!D$3:D$319,1)-1,0,2)),0)</f>
        <v>-1.1102230246251565E-16</v>
      </c>
      <c r="H58895" t="str">
        <f t="shared" ca="1" si="2774"/>
        <v>G</v>
      </c>
      <c r="I58895">
        <f t="shared" ca="1" si="2775"/>
        <v>-1.1102230246251565E-16</v>
      </c>
      <c r="J58895" t="s">
        <v>75</v>
      </c>
    </row>
    <row r="58896" spans="1:10" x14ac:dyDescent="0.25">
      <c r="A58896" s="65">
        <v>44094</v>
      </c>
      <c r="B58896" s="66">
        <v>0.52083333333333337</v>
      </c>
      <c r="C58896" s="64">
        <f t="shared" si="2773"/>
        <v>44094.520833333336</v>
      </c>
      <c r="D58896">
        <f ca="1">_xlfn.IFNA(FORECAST(E58896,OFFSET('HvF table'!B$3:B$318,MATCH(E58896,'HvF table'!A$3:A$318,1)-1,0,2),OFFSET('HvF table'!A$3:A$318,MATCH(E58896,'HvF table'!A$3:A$318,1)-1,0,2)),0)</f>
        <v>0</v>
      </c>
      <c r="E58896">
        <v>-0.03</v>
      </c>
      <c r="G58896">
        <f ca="1">_xlfn.IFNA(FORECAST(E58896,OFFSET('HvF table'!E$3:E$319,MATCH(E58896,'HvF table'!D$3:D$319,1)-1,0,2),OFFSET('HvF table'!D$3:D$319,MATCH(E58896,'HvF table'!D$3:D$319,1)-1,0,2)),0)</f>
        <v>0</v>
      </c>
      <c r="H58896" t="str">
        <f t="shared" ca="1" si="2774"/>
        <v>G</v>
      </c>
      <c r="I58896">
        <f t="shared" ca="1" si="2775"/>
        <v>0</v>
      </c>
      <c r="J58896" t="s">
        <v>75</v>
      </c>
    </row>
    <row r="58897" spans="1:10" x14ac:dyDescent="0.25">
      <c r="A58897" s="65">
        <v>44094</v>
      </c>
      <c r="B58897" s="66">
        <v>0.52430555555555558</v>
      </c>
      <c r="C58897" s="64">
        <f t="shared" si="2773"/>
        <v>44094.524305555555</v>
      </c>
      <c r="D58897">
        <f ca="1">_xlfn.IFNA(FORECAST(E58897,OFFSET('HvF table'!B$3:B$318,MATCH(E58897,'HvF table'!A$3:A$318,1)-1,0,2),OFFSET('HvF table'!A$3:A$318,MATCH(E58897,'HvF table'!A$3:A$318,1)-1,0,2)),0)</f>
        <v>0</v>
      </c>
      <c r="E58897">
        <v>-0.03</v>
      </c>
      <c r="G58897">
        <f ca="1">_xlfn.IFNA(FORECAST(E58897,OFFSET('HvF table'!E$3:E$319,MATCH(E58897,'HvF table'!D$3:D$319,1)-1,0,2),OFFSET('HvF table'!D$3:D$319,MATCH(E58897,'HvF table'!D$3:D$319,1)-1,0,2)),0)</f>
        <v>0</v>
      </c>
      <c r="H58897" t="str">
        <f t="shared" ca="1" si="2774"/>
        <v>G</v>
      </c>
      <c r="I58897">
        <f t="shared" ca="1" si="2775"/>
        <v>0</v>
      </c>
      <c r="J58897" t="s">
        <v>75</v>
      </c>
    </row>
    <row r="58898" spans="1:10" x14ac:dyDescent="0.25">
      <c r="A58898" s="65">
        <v>44094</v>
      </c>
      <c r="B58898" s="66">
        <v>0.52777777777777779</v>
      </c>
      <c r="C58898" s="64">
        <f t="shared" si="2773"/>
        <v>44094.527777777781</v>
      </c>
      <c r="D58898">
        <f ca="1">_xlfn.IFNA(FORECAST(E58898,OFFSET('HvF table'!B$3:B$318,MATCH(E58898,'HvF table'!A$3:A$318,1)-1,0,2),OFFSET('HvF table'!A$3:A$318,MATCH(E58898,'HvF table'!A$3:A$318,1)-1,0,2)),0)</f>
        <v>0</v>
      </c>
      <c r="E58898">
        <v>-0.03</v>
      </c>
      <c r="G58898">
        <f ca="1">_xlfn.IFNA(FORECAST(E58898,OFFSET('HvF table'!E$3:E$319,MATCH(E58898,'HvF table'!D$3:D$319,1)-1,0,2),OFFSET('HvF table'!D$3:D$319,MATCH(E58898,'HvF table'!D$3:D$319,1)-1,0,2)),0)</f>
        <v>0</v>
      </c>
      <c r="H58898" t="str">
        <f t="shared" ca="1" si="2774"/>
        <v>G</v>
      </c>
      <c r="I58898">
        <f t="shared" ca="1" si="2775"/>
        <v>0</v>
      </c>
      <c r="J58898" t="s">
        <v>75</v>
      </c>
    </row>
    <row r="58899" spans="1:10" x14ac:dyDescent="0.25">
      <c r="A58899" s="65">
        <v>44094</v>
      </c>
      <c r="B58899" s="66">
        <v>0.53125</v>
      </c>
      <c r="C58899" s="64">
        <f t="shared" si="2773"/>
        <v>44094.53125</v>
      </c>
      <c r="D58899">
        <f ca="1">_xlfn.IFNA(FORECAST(E58899,OFFSET('HvF table'!B$3:B$318,MATCH(E58899,'HvF table'!A$3:A$318,1)-1,0,2),OFFSET('HvF table'!A$3:A$318,MATCH(E58899,'HvF table'!A$3:A$318,1)-1,0,2)),0)</f>
        <v>0</v>
      </c>
      <c r="E58899">
        <v>-0.04</v>
      </c>
      <c r="G58899">
        <f ca="1">_xlfn.IFNA(FORECAST(E58899,OFFSET('HvF table'!E$3:E$319,MATCH(E58899,'HvF table'!D$3:D$319,1)-1,0,2),OFFSET('HvF table'!D$3:D$319,MATCH(E58899,'HvF table'!D$3:D$319,1)-1,0,2)),0)</f>
        <v>0</v>
      </c>
      <c r="H58899" t="str">
        <f t="shared" ca="1" si="2774"/>
        <v>G</v>
      </c>
      <c r="I58899">
        <f t="shared" ca="1" si="2775"/>
        <v>0</v>
      </c>
      <c r="J58899" t="s">
        <v>75</v>
      </c>
    </row>
    <row r="58900" spans="1:10" x14ac:dyDescent="0.25">
      <c r="A58900" s="65">
        <v>44094</v>
      </c>
      <c r="B58900" s="66">
        <v>0.53472222222222221</v>
      </c>
      <c r="C58900" s="64">
        <f t="shared" si="2773"/>
        <v>44094.534722222219</v>
      </c>
      <c r="D58900">
        <f ca="1">_xlfn.IFNA(FORECAST(E58900,OFFSET('HvF table'!B$3:B$318,MATCH(E58900,'HvF table'!A$3:A$318,1)-1,0,2),OFFSET('HvF table'!A$3:A$318,MATCH(E58900,'HvF table'!A$3:A$318,1)-1,0,2)),0)</f>
        <v>0</v>
      </c>
      <c r="E58900">
        <v>-0.03</v>
      </c>
      <c r="G58900">
        <f ca="1">_xlfn.IFNA(FORECAST(E58900,OFFSET('HvF table'!E$3:E$319,MATCH(E58900,'HvF table'!D$3:D$319,1)-1,0,2),OFFSET('HvF table'!D$3:D$319,MATCH(E58900,'HvF table'!D$3:D$319,1)-1,0,2)),0)</f>
        <v>0</v>
      </c>
      <c r="H58900" t="str">
        <f t="shared" ca="1" si="2774"/>
        <v>G</v>
      </c>
      <c r="I58900">
        <f t="shared" ca="1" si="2775"/>
        <v>0</v>
      </c>
      <c r="J58900" t="s">
        <v>75</v>
      </c>
    </row>
    <row r="58901" spans="1:10" x14ac:dyDescent="0.25">
      <c r="A58901" s="65">
        <v>44094</v>
      </c>
      <c r="B58901" s="66">
        <v>0.53819444444444442</v>
      </c>
      <c r="C58901" s="64">
        <f t="shared" si="2773"/>
        <v>44094.538194444445</v>
      </c>
      <c r="D58901">
        <f ca="1">_xlfn.IFNA(FORECAST(E58901,OFFSET('HvF table'!B$3:B$318,MATCH(E58901,'HvF table'!A$3:A$318,1)-1,0,2),OFFSET('HvF table'!A$3:A$318,MATCH(E58901,'HvF table'!A$3:A$318,1)-1,0,2)),0)</f>
        <v>0</v>
      </c>
      <c r="E58901">
        <v>-0.03</v>
      </c>
      <c r="G58901">
        <f ca="1">_xlfn.IFNA(FORECAST(E58901,OFFSET('HvF table'!E$3:E$319,MATCH(E58901,'HvF table'!D$3:D$319,1)-1,0,2),OFFSET('HvF table'!D$3:D$319,MATCH(E58901,'HvF table'!D$3:D$319,1)-1,0,2)),0)</f>
        <v>0</v>
      </c>
      <c r="H58901" t="str">
        <f t="shared" ca="1" si="2774"/>
        <v>G</v>
      </c>
      <c r="I58901">
        <f t="shared" ca="1" si="2775"/>
        <v>0</v>
      </c>
      <c r="J58901" t="s">
        <v>75</v>
      </c>
    </row>
    <row r="58902" spans="1:10" x14ac:dyDescent="0.25">
      <c r="A58902" s="65">
        <v>44094</v>
      </c>
      <c r="B58902" s="66">
        <v>0.54166666666666663</v>
      </c>
      <c r="C58902" s="64">
        <f t="shared" si="2773"/>
        <v>44094.541666666664</v>
      </c>
      <c r="D58902">
        <f ca="1">_xlfn.IFNA(FORECAST(E58902,OFFSET('HvF table'!B$3:B$318,MATCH(E58902,'HvF table'!A$3:A$318,1)-1,0,2),OFFSET('HvF table'!A$3:A$318,MATCH(E58902,'HvF table'!A$3:A$318,1)-1,0,2)),0)</f>
        <v>0</v>
      </c>
      <c r="E58902">
        <v>-0.02</v>
      </c>
      <c r="G58902">
        <f ca="1">_xlfn.IFNA(FORECAST(E58902,OFFSET('HvF table'!E$3:E$319,MATCH(E58902,'HvF table'!D$3:D$319,1)-1,0,2),OFFSET('HvF table'!D$3:D$319,MATCH(E58902,'HvF table'!D$3:D$319,1)-1,0,2)),0)</f>
        <v>0</v>
      </c>
      <c r="H58902" t="str">
        <f t="shared" ca="1" si="2774"/>
        <v>G</v>
      </c>
      <c r="I58902">
        <f t="shared" ca="1" si="2775"/>
        <v>0</v>
      </c>
      <c r="J58902" t="s">
        <v>75</v>
      </c>
    </row>
    <row r="58903" spans="1:10" x14ac:dyDescent="0.25">
      <c r="A58903" s="65">
        <v>44094</v>
      </c>
      <c r="B58903" s="66">
        <v>0.54513888888888895</v>
      </c>
      <c r="C58903" s="64">
        <f t="shared" si="2773"/>
        <v>44094.545138888891</v>
      </c>
      <c r="D58903">
        <f ca="1">_xlfn.IFNA(FORECAST(E58903,OFFSET('HvF table'!B$3:B$318,MATCH(E58903,'HvF table'!A$3:A$318,1)-1,0,2),OFFSET('HvF table'!A$3:A$318,MATCH(E58903,'HvF table'!A$3:A$318,1)-1,0,2)),0)</f>
        <v>0</v>
      </c>
      <c r="E58903">
        <v>-0.01</v>
      </c>
      <c r="G58903">
        <f ca="1">_xlfn.IFNA(FORECAST(E58903,OFFSET('HvF table'!E$3:E$319,MATCH(E58903,'HvF table'!D$3:D$319,1)-1,0,2),OFFSET('HvF table'!D$3:D$319,MATCH(E58903,'HvF table'!D$3:D$319,1)-1,0,2)),0)</f>
        <v>0</v>
      </c>
      <c r="H58903" t="str">
        <f t="shared" ca="1" si="2774"/>
        <v>G</v>
      </c>
      <c r="I58903">
        <f t="shared" ca="1" si="2775"/>
        <v>0</v>
      </c>
      <c r="J58903" t="s">
        <v>75</v>
      </c>
    </row>
    <row r="58904" spans="1:10" x14ac:dyDescent="0.25">
      <c r="A58904" s="65">
        <v>44094</v>
      </c>
      <c r="B58904" s="66">
        <v>0.54861111111111105</v>
      </c>
      <c r="C58904" s="64">
        <f t="shared" si="2773"/>
        <v>44094.548611111109</v>
      </c>
      <c r="D58904">
        <f ca="1">_xlfn.IFNA(FORECAST(E58904,OFFSET('HvF table'!B$3:B$318,MATCH(E58904,'HvF table'!A$3:A$318,1)-1,0,2),OFFSET('HvF table'!A$3:A$318,MATCH(E58904,'HvF table'!A$3:A$318,1)-1,0,2)),0)</f>
        <v>0</v>
      </c>
      <c r="E58904">
        <v>-0.01</v>
      </c>
      <c r="G58904">
        <f ca="1">_xlfn.IFNA(FORECAST(E58904,OFFSET('HvF table'!E$3:E$319,MATCH(E58904,'HvF table'!D$3:D$319,1)-1,0,2),OFFSET('HvF table'!D$3:D$319,MATCH(E58904,'HvF table'!D$3:D$319,1)-1,0,2)),0)</f>
        <v>0</v>
      </c>
      <c r="H58904" t="str">
        <f t="shared" ca="1" si="2774"/>
        <v>G</v>
      </c>
      <c r="I58904">
        <f t="shared" ca="1" si="2775"/>
        <v>0</v>
      </c>
      <c r="J58904" t="s">
        <v>75</v>
      </c>
    </row>
    <row r="58905" spans="1:10" x14ac:dyDescent="0.25">
      <c r="A58905" s="65">
        <v>44094</v>
      </c>
      <c r="B58905" s="66">
        <v>0.55208333333333337</v>
      </c>
      <c r="C58905" s="64">
        <f t="shared" si="2773"/>
        <v>44094.552083333336</v>
      </c>
      <c r="D58905">
        <f ca="1">_xlfn.IFNA(FORECAST(E58905,OFFSET('HvF table'!B$3:B$318,MATCH(E58905,'HvF table'!A$3:A$318,1)-1,0,2),OFFSET('HvF table'!A$3:A$318,MATCH(E58905,'HvF table'!A$3:A$318,1)-1,0,2)),0)</f>
        <v>0</v>
      </c>
      <c r="E58905">
        <v>-0.01</v>
      </c>
      <c r="G58905">
        <f ca="1">_xlfn.IFNA(FORECAST(E58905,OFFSET('HvF table'!E$3:E$319,MATCH(E58905,'HvF table'!D$3:D$319,1)-1,0,2),OFFSET('HvF table'!D$3:D$319,MATCH(E58905,'HvF table'!D$3:D$319,1)-1,0,2)),0)</f>
        <v>0</v>
      </c>
      <c r="H58905" t="str">
        <f t="shared" ca="1" si="2774"/>
        <v>G</v>
      </c>
      <c r="I58905">
        <f t="shared" ca="1" si="2775"/>
        <v>0</v>
      </c>
      <c r="J58905" t="s">
        <v>75</v>
      </c>
    </row>
    <row r="58906" spans="1:10" x14ac:dyDescent="0.25">
      <c r="A58906" s="65">
        <v>44094</v>
      </c>
      <c r="B58906" s="66">
        <v>0.55555555555555558</v>
      </c>
      <c r="C58906" s="64">
        <f t="shared" si="2773"/>
        <v>44094.555555555555</v>
      </c>
      <c r="D58906">
        <f ca="1">_xlfn.IFNA(FORECAST(E58906,OFFSET('HvF table'!B$3:B$318,MATCH(E58906,'HvF table'!A$3:A$318,1)-1,0,2),OFFSET('HvF table'!A$3:A$318,MATCH(E58906,'HvF table'!A$3:A$318,1)-1,0,2)),0)</f>
        <v>0</v>
      </c>
      <c r="E58906">
        <v>0</v>
      </c>
      <c r="G58906">
        <f ca="1">_xlfn.IFNA(FORECAST(E58906,OFFSET('HvF table'!E$3:E$319,MATCH(E58906,'HvF table'!D$3:D$319,1)-1,0,2),OFFSET('HvF table'!D$3:D$319,MATCH(E58906,'HvF table'!D$3:D$319,1)-1,0,2)),0)</f>
        <v>-1.1102230246251565E-16</v>
      </c>
      <c r="H58906" t="str">
        <f t="shared" ca="1" si="2774"/>
        <v>G</v>
      </c>
      <c r="I58906">
        <f t="shared" ca="1" si="2775"/>
        <v>-1.1102230246251565E-16</v>
      </c>
      <c r="J58906" t="s">
        <v>75</v>
      </c>
    </row>
    <row r="58907" spans="1:10" x14ac:dyDescent="0.25">
      <c r="A58907" s="65">
        <v>44094</v>
      </c>
      <c r="B58907" s="66">
        <v>0.55902777777777779</v>
      </c>
      <c r="C58907" s="64">
        <f t="shared" si="2773"/>
        <v>44094.559027777781</v>
      </c>
      <c r="D58907">
        <f ca="1">_xlfn.IFNA(FORECAST(E58907,OFFSET('HvF table'!B$3:B$318,MATCH(E58907,'HvF table'!A$3:A$318,1)-1,0,2),OFFSET('HvF table'!A$3:A$318,MATCH(E58907,'HvF table'!A$3:A$318,1)-1,0,2)),0)</f>
        <v>0</v>
      </c>
      <c r="E58907">
        <v>-0.01</v>
      </c>
      <c r="G58907">
        <f ca="1">_xlfn.IFNA(FORECAST(E58907,OFFSET('HvF table'!E$3:E$319,MATCH(E58907,'HvF table'!D$3:D$319,1)-1,0,2),OFFSET('HvF table'!D$3:D$319,MATCH(E58907,'HvF table'!D$3:D$319,1)-1,0,2)),0)</f>
        <v>0</v>
      </c>
      <c r="H58907" t="str">
        <f t="shared" ca="1" si="2774"/>
        <v>G</v>
      </c>
      <c r="I58907">
        <f t="shared" ca="1" si="2775"/>
        <v>0</v>
      </c>
      <c r="J58907" t="s">
        <v>75</v>
      </c>
    </row>
    <row r="58908" spans="1:10" x14ac:dyDescent="0.25">
      <c r="A58908" s="65">
        <v>44094</v>
      </c>
      <c r="B58908" s="66">
        <v>0.5625</v>
      </c>
      <c r="C58908" s="64">
        <f t="shared" si="2773"/>
        <v>44094.5625</v>
      </c>
      <c r="D58908">
        <f ca="1">_xlfn.IFNA(FORECAST(E58908,OFFSET('HvF table'!B$3:B$318,MATCH(E58908,'HvF table'!A$3:A$318,1)-1,0,2),OFFSET('HvF table'!A$3:A$318,MATCH(E58908,'HvF table'!A$3:A$318,1)-1,0,2)),0)</f>
        <v>0</v>
      </c>
      <c r="E58908">
        <v>0</v>
      </c>
      <c r="G58908">
        <f ca="1">_xlfn.IFNA(FORECAST(E58908,OFFSET('HvF table'!E$3:E$319,MATCH(E58908,'HvF table'!D$3:D$319,1)-1,0,2),OFFSET('HvF table'!D$3:D$319,MATCH(E58908,'HvF table'!D$3:D$319,1)-1,0,2)),0)</f>
        <v>-1.1102230246251565E-16</v>
      </c>
      <c r="H58908" t="str">
        <f t="shared" ca="1" si="2774"/>
        <v>G</v>
      </c>
      <c r="I58908">
        <f t="shared" ca="1" si="2775"/>
        <v>-1.1102230246251565E-16</v>
      </c>
      <c r="J58908" t="s">
        <v>75</v>
      </c>
    </row>
    <row r="58909" spans="1:10" x14ac:dyDescent="0.25">
      <c r="A58909" s="65">
        <v>44094</v>
      </c>
      <c r="B58909" s="66">
        <v>0.56597222222222221</v>
      </c>
      <c r="C58909" s="64">
        <f t="shared" si="2773"/>
        <v>44094.565972222219</v>
      </c>
      <c r="D58909">
        <f ca="1">_xlfn.IFNA(FORECAST(E58909,OFFSET('HvF table'!B$3:B$318,MATCH(E58909,'HvF table'!A$3:A$318,1)-1,0,2),OFFSET('HvF table'!A$3:A$318,MATCH(E58909,'HvF table'!A$3:A$318,1)-1,0,2)),0)</f>
        <v>3.2647855890512644E-3</v>
      </c>
      <c r="E58909">
        <v>0.02</v>
      </c>
      <c r="G58909">
        <f ca="1">_xlfn.IFNA(FORECAST(E58909,OFFSET('HvF table'!E$3:E$319,MATCH(E58909,'HvF table'!D$3:D$319,1)-1,0,2),OFFSET('HvF table'!D$3:D$319,MATCH(E58909,'HvF table'!D$3:D$319,1)-1,0,2)),0)</f>
        <v>5.2177977900415484E-3</v>
      </c>
      <c r="H58909" t="str">
        <f t="shared" ca="1" si="2774"/>
        <v>B</v>
      </c>
      <c r="I58909">
        <f t="shared" ca="1" si="2775"/>
        <v>0</v>
      </c>
      <c r="J58909" t="s">
        <v>75</v>
      </c>
    </row>
    <row r="58910" spans="1:10" x14ac:dyDescent="0.25">
      <c r="A58910" s="65">
        <v>44094</v>
      </c>
      <c r="B58910" s="66">
        <v>0.56944444444444442</v>
      </c>
      <c r="C58910" s="64">
        <f t="shared" si="2773"/>
        <v>44094.569444444445</v>
      </c>
      <c r="D58910">
        <f ca="1">_xlfn.IFNA(FORECAST(E58910,OFFSET('HvF table'!B$3:B$318,MATCH(E58910,'HvF table'!A$3:A$318,1)-1,0,2),OFFSET('HvF table'!A$3:A$318,MATCH(E58910,'HvF table'!A$3:A$318,1)-1,0,2)),0)</f>
        <v>3.2647855890512644E-3</v>
      </c>
      <c r="E58910">
        <v>0.02</v>
      </c>
      <c r="G58910">
        <f ca="1">_xlfn.IFNA(FORECAST(E58910,OFFSET('HvF table'!E$3:E$319,MATCH(E58910,'HvF table'!D$3:D$319,1)-1,0,2),OFFSET('HvF table'!D$3:D$319,MATCH(E58910,'HvF table'!D$3:D$319,1)-1,0,2)),0)</f>
        <v>5.2177977900415484E-3</v>
      </c>
      <c r="H58910" t="str">
        <f t="shared" ca="1" si="2774"/>
        <v>B</v>
      </c>
      <c r="I58910">
        <f t="shared" ca="1" si="2775"/>
        <v>0</v>
      </c>
      <c r="J58910" t="s">
        <v>75</v>
      </c>
    </row>
    <row r="58911" spans="1:10" x14ac:dyDescent="0.25">
      <c r="A58911" s="65">
        <v>44094</v>
      </c>
      <c r="B58911" s="66">
        <v>0.57291666666666663</v>
      </c>
      <c r="C58911" s="64">
        <f t="shared" si="2773"/>
        <v>44094.572916666664</v>
      </c>
      <c r="D58911">
        <f ca="1">_xlfn.IFNA(FORECAST(E58911,OFFSET('HvF table'!B$3:B$318,MATCH(E58911,'HvF table'!A$3:A$318,1)-1,0,2),OFFSET('HvF table'!A$3:A$318,MATCH(E58911,'HvF table'!A$3:A$318,1)-1,0,2)),0)</f>
        <v>4.8971783835768962E-3</v>
      </c>
      <c r="E58911">
        <v>0.03</v>
      </c>
      <c r="G58911">
        <f ca="1">_xlfn.IFNA(FORECAST(E58911,OFFSET('HvF table'!E$3:E$319,MATCH(E58911,'HvF table'!D$3:D$319,1)-1,0,2),OFFSET('HvF table'!D$3:D$319,MATCH(E58911,'HvF table'!D$3:D$319,1)-1,0,2)),0)</f>
        <v>7.8266966850623777E-3</v>
      </c>
      <c r="H58911" t="str">
        <f t="shared" ca="1" si="2774"/>
        <v>B</v>
      </c>
      <c r="I58911">
        <f t="shared" ca="1" si="2775"/>
        <v>0</v>
      </c>
      <c r="J58911" t="s">
        <v>75</v>
      </c>
    </row>
    <row r="58912" spans="1:10" x14ac:dyDescent="0.25">
      <c r="A58912" s="65">
        <v>44094</v>
      </c>
      <c r="B58912" s="66">
        <v>0.57638888888888895</v>
      </c>
      <c r="C58912" s="64">
        <f t="shared" si="2773"/>
        <v>44094.576388888891</v>
      </c>
      <c r="D58912">
        <f ca="1">_xlfn.IFNA(FORECAST(E58912,OFFSET('HvF table'!B$3:B$318,MATCH(E58912,'HvF table'!A$3:A$318,1)-1,0,2),OFFSET('HvF table'!A$3:A$318,MATCH(E58912,'HvF table'!A$3:A$318,1)-1,0,2)),0)</f>
        <v>4.8971783835768962E-3</v>
      </c>
      <c r="E58912">
        <v>0.03</v>
      </c>
      <c r="G58912">
        <f ca="1">_xlfn.IFNA(FORECAST(E58912,OFFSET('HvF table'!E$3:E$319,MATCH(E58912,'HvF table'!D$3:D$319,1)-1,0,2),OFFSET('HvF table'!D$3:D$319,MATCH(E58912,'HvF table'!D$3:D$319,1)-1,0,2)),0)</f>
        <v>7.8266966850623777E-3</v>
      </c>
      <c r="H58912" t="str">
        <f t="shared" ca="1" si="2774"/>
        <v>B</v>
      </c>
      <c r="I58912">
        <f t="shared" ca="1" si="2775"/>
        <v>0</v>
      </c>
      <c r="J58912" t="s">
        <v>75</v>
      </c>
    </row>
    <row r="58913" spans="1:10" x14ac:dyDescent="0.25">
      <c r="A58913" s="65">
        <v>44094</v>
      </c>
      <c r="B58913" s="66">
        <v>0.57986111111111105</v>
      </c>
      <c r="C58913" s="64">
        <f t="shared" ref="C58913:C58976" si="2776">A58913+B58913</f>
        <v>44094.579861111109</v>
      </c>
      <c r="D58913">
        <f ca="1">_xlfn.IFNA(FORECAST(E58913,OFFSET('HvF table'!B$3:B$318,MATCH(E58913,'HvF table'!A$3:A$318,1)-1,0,2),OFFSET('HvF table'!A$3:A$318,MATCH(E58913,'HvF table'!A$3:A$318,1)-1,0,2)),0)</f>
        <v>1.3059142356205058E-2</v>
      </c>
      <c r="E58913">
        <v>0.08</v>
      </c>
      <c r="G58913">
        <f ca="1">_xlfn.IFNA(FORECAST(E58913,OFFSET('HvF table'!E$3:E$319,MATCH(E58913,'HvF table'!D$3:D$319,1)-1,0,2),OFFSET('HvF table'!D$3:D$319,MATCH(E58913,'HvF table'!D$3:D$319,1)-1,0,2)),0)</f>
        <v>2.0871191160166527E-2</v>
      </c>
      <c r="H58913" t="str">
        <f t="shared" ca="1" si="2774"/>
        <v>B</v>
      </c>
      <c r="I58913">
        <f t="shared" ca="1" si="2775"/>
        <v>0</v>
      </c>
      <c r="J58913" t="s">
        <v>75</v>
      </c>
    </row>
    <row r="58914" spans="1:10" x14ac:dyDescent="0.25">
      <c r="A58914" s="65">
        <v>44094</v>
      </c>
      <c r="B58914" s="66">
        <v>0.58333333333333337</v>
      </c>
      <c r="C58914" s="64">
        <f t="shared" si="2776"/>
        <v>44094.583333333336</v>
      </c>
      <c r="D58914">
        <f ca="1">_xlfn.IFNA(FORECAST(E58914,OFFSET('HvF table'!B$3:B$318,MATCH(E58914,'HvF table'!A$3:A$318,1)-1,0,2),OFFSET('HvF table'!A$3:A$318,MATCH(E58914,'HvF table'!A$3:A$318,1)-1,0,2)),0)</f>
        <v>8.1619639726281615E-3</v>
      </c>
      <c r="E58914">
        <v>0.05</v>
      </c>
      <c r="G58914">
        <f ca="1">_xlfn.IFNA(FORECAST(E58914,OFFSET('HvF table'!E$3:E$319,MATCH(E58914,'HvF table'!D$3:D$319,1)-1,0,2),OFFSET('HvF table'!D$3:D$319,MATCH(E58914,'HvF table'!D$3:D$319,1)-1,0,2)),0)</f>
        <v>1.3044494475104038E-2</v>
      </c>
      <c r="H58914" t="str">
        <f t="shared" ca="1" si="2774"/>
        <v>B</v>
      </c>
      <c r="I58914">
        <f t="shared" ca="1" si="2775"/>
        <v>0</v>
      </c>
      <c r="J58914" t="s">
        <v>75</v>
      </c>
    </row>
    <row r="58915" spans="1:10" x14ac:dyDescent="0.25">
      <c r="A58915" s="65">
        <v>44094</v>
      </c>
      <c r="B58915" s="66">
        <v>0.58680555555555558</v>
      </c>
      <c r="C58915" s="64">
        <f t="shared" si="2776"/>
        <v>44094.586805555555</v>
      </c>
      <c r="D58915">
        <f ca="1">_xlfn.IFNA(FORECAST(E58915,OFFSET('HvF table'!B$3:B$318,MATCH(E58915,'HvF table'!A$3:A$318,1)-1,0,2),OFFSET('HvF table'!A$3:A$318,MATCH(E58915,'HvF table'!A$3:A$318,1)-1,0,2)),0)</f>
        <v>8.1619639726281615E-3</v>
      </c>
      <c r="E58915">
        <v>0.05</v>
      </c>
      <c r="G58915">
        <f ca="1">_xlfn.IFNA(FORECAST(E58915,OFFSET('HvF table'!E$3:E$319,MATCH(E58915,'HvF table'!D$3:D$319,1)-1,0,2),OFFSET('HvF table'!D$3:D$319,MATCH(E58915,'HvF table'!D$3:D$319,1)-1,0,2)),0)</f>
        <v>1.3044494475104038E-2</v>
      </c>
      <c r="H58915" t="str">
        <f t="shared" ca="1" si="2774"/>
        <v>B</v>
      </c>
      <c r="I58915">
        <f t="shared" ca="1" si="2775"/>
        <v>0</v>
      </c>
      <c r="J58915" t="s">
        <v>75</v>
      </c>
    </row>
    <row r="58916" spans="1:10" x14ac:dyDescent="0.25">
      <c r="A58916" s="65">
        <v>44094</v>
      </c>
      <c r="B58916" s="66">
        <v>0.59027777777777779</v>
      </c>
      <c r="C58916" s="64">
        <f t="shared" si="2776"/>
        <v>44094.590277777781</v>
      </c>
      <c r="D58916">
        <f ca="1">_xlfn.IFNA(FORECAST(E58916,OFFSET('HvF table'!B$3:B$318,MATCH(E58916,'HvF table'!A$3:A$318,1)-1,0,2),OFFSET('HvF table'!A$3:A$318,MATCH(E58916,'HvF table'!A$3:A$318,1)-1,0,2)),0)</f>
        <v>8.1619639726281615E-3</v>
      </c>
      <c r="E58916">
        <v>0.05</v>
      </c>
      <c r="G58916">
        <f ca="1">_xlfn.IFNA(FORECAST(E58916,OFFSET('HvF table'!E$3:E$319,MATCH(E58916,'HvF table'!D$3:D$319,1)-1,0,2),OFFSET('HvF table'!D$3:D$319,MATCH(E58916,'HvF table'!D$3:D$319,1)-1,0,2)),0)</f>
        <v>1.3044494475104038E-2</v>
      </c>
      <c r="H58916" t="str">
        <f t="shared" ca="1" si="2774"/>
        <v>B</v>
      </c>
      <c r="I58916">
        <f t="shared" ca="1" si="2775"/>
        <v>0</v>
      </c>
      <c r="J58916" t="s">
        <v>75</v>
      </c>
    </row>
    <row r="58917" spans="1:10" x14ac:dyDescent="0.25">
      <c r="A58917" s="65">
        <v>44094</v>
      </c>
      <c r="B58917" s="66">
        <v>0.59375</v>
      </c>
      <c r="C58917" s="64">
        <f t="shared" si="2776"/>
        <v>44094.59375</v>
      </c>
      <c r="D58917">
        <f ca="1">_xlfn.IFNA(FORECAST(E58917,OFFSET('HvF table'!B$3:B$318,MATCH(E58917,'HvF table'!A$3:A$318,1)-1,0,2),OFFSET('HvF table'!A$3:A$318,MATCH(E58917,'HvF table'!A$3:A$318,1)-1,0,2)),0)</f>
        <v>8.1619639726281615E-3</v>
      </c>
      <c r="E58917">
        <v>0.05</v>
      </c>
      <c r="G58917">
        <f ca="1">_xlfn.IFNA(FORECAST(E58917,OFFSET('HvF table'!E$3:E$319,MATCH(E58917,'HvF table'!D$3:D$319,1)-1,0,2),OFFSET('HvF table'!D$3:D$319,MATCH(E58917,'HvF table'!D$3:D$319,1)-1,0,2)),0)</f>
        <v>1.3044494475104038E-2</v>
      </c>
      <c r="H58917" t="str">
        <f t="shared" ca="1" si="2774"/>
        <v>B</v>
      </c>
      <c r="I58917">
        <f t="shared" ca="1" si="2775"/>
        <v>0</v>
      </c>
      <c r="J58917" t="s">
        <v>75</v>
      </c>
    </row>
    <row r="58918" spans="1:10" x14ac:dyDescent="0.25">
      <c r="A58918" s="65">
        <v>44094</v>
      </c>
      <c r="B58918" s="66">
        <v>0.59722222222222221</v>
      </c>
      <c r="C58918" s="64">
        <f t="shared" si="2776"/>
        <v>44094.597222222219</v>
      </c>
      <c r="D58918">
        <f ca="1">_xlfn.IFNA(FORECAST(E58918,OFFSET('HvF table'!B$3:B$318,MATCH(E58918,'HvF table'!A$3:A$318,1)-1,0,2),OFFSET('HvF table'!A$3:A$318,MATCH(E58918,'HvF table'!A$3:A$318,1)-1,0,2)),0)</f>
        <v>8.1619639726281615E-3</v>
      </c>
      <c r="E58918">
        <v>0.05</v>
      </c>
      <c r="G58918">
        <f ca="1">_xlfn.IFNA(FORECAST(E58918,OFFSET('HvF table'!E$3:E$319,MATCH(E58918,'HvF table'!D$3:D$319,1)-1,0,2),OFFSET('HvF table'!D$3:D$319,MATCH(E58918,'HvF table'!D$3:D$319,1)-1,0,2)),0)</f>
        <v>1.3044494475104038E-2</v>
      </c>
      <c r="H58918" t="str">
        <f t="shared" ca="1" si="2774"/>
        <v>B</v>
      </c>
      <c r="I58918">
        <f t="shared" ca="1" si="2775"/>
        <v>0</v>
      </c>
      <c r="J58918" t="s">
        <v>75</v>
      </c>
    </row>
    <row r="58919" spans="1:10" x14ac:dyDescent="0.25">
      <c r="A58919" s="65">
        <v>44094</v>
      </c>
      <c r="B58919" s="66">
        <v>0.60069444444444442</v>
      </c>
      <c r="C58919" s="64">
        <f t="shared" si="2776"/>
        <v>44094.600694444445</v>
      </c>
      <c r="D58919">
        <f ca="1">_xlfn.IFNA(FORECAST(E58919,OFFSET('HvF table'!B$3:B$318,MATCH(E58919,'HvF table'!A$3:A$318,1)-1,0,2),OFFSET('HvF table'!A$3:A$318,MATCH(E58919,'HvF table'!A$3:A$318,1)-1,0,2)),0)</f>
        <v>6.5295711781025289E-3</v>
      </c>
      <c r="E58919">
        <v>0.04</v>
      </c>
      <c r="G58919">
        <f ca="1">_xlfn.IFNA(FORECAST(E58919,OFFSET('HvF table'!E$3:E$319,MATCH(E58919,'HvF table'!D$3:D$319,1)-1,0,2),OFFSET('HvF table'!D$3:D$319,MATCH(E58919,'HvF table'!D$3:D$319,1)-1,0,2)),0)</f>
        <v>1.0435595580083208E-2</v>
      </c>
      <c r="H58919" t="str">
        <f t="shared" ref="H58919:H58982" ca="1" si="2777">_xlfn.IFNA(_xlfn.IFS(D58919&gt;0,"B",E58919&gt;0,"B"),"G")</f>
        <v>B</v>
      </c>
      <c r="I58919">
        <f t="shared" ca="1" si="2775"/>
        <v>0</v>
      </c>
      <c r="J58919" t="s">
        <v>75</v>
      </c>
    </row>
    <row r="58920" spans="1:10" x14ac:dyDescent="0.25">
      <c r="A58920" s="65">
        <v>44094</v>
      </c>
      <c r="B58920" s="66">
        <v>0.60416666666666663</v>
      </c>
      <c r="C58920" s="64">
        <f t="shared" si="2776"/>
        <v>44094.604166666664</v>
      </c>
      <c r="D58920">
        <f ca="1">_xlfn.IFNA(FORECAST(E58920,OFFSET('HvF table'!B$3:B$318,MATCH(E58920,'HvF table'!A$3:A$318,1)-1,0,2),OFFSET('HvF table'!A$3:A$318,MATCH(E58920,'HvF table'!A$3:A$318,1)-1,0,2)),0)</f>
        <v>4.8971783835768962E-3</v>
      </c>
      <c r="E58920">
        <v>0.03</v>
      </c>
      <c r="G58920">
        <f ca="1">_xlfn.IFNA(FORECAST(E58920,OFFSET('HvF table'!E$3:E$319,MATCH(E58920,'HvF table'!D$3:D$319,1)-1,0,2),OFFSET('HvF table'!D$3:D$319,MATCH(E58920,'HvF table'!D$3:D$319,1)-1,0,2)),0)</f>
        <v>7.8266966850623777E-3</v>
      </c>
      <c r="H58920" t="str">
        <f t="shared" ca="1" si="2777"/>
        <v>B</v>
      </c>
      <c r="I58920">
        <f t="shared" ca="1" si="2775"/>
        <v>0</v>
      </c>
      <c r="J58920" t="s">
        <v>75</v>
      </c>
    </row>
    <row r="58921" spans="1:10" x14ac:dyDescent="0.25">
      <c r="A58921" s="65">
        <v>44094</v>
      </c>
      <c r="B58921" s="66">
        <v>0.60763888888888895</v>
      </c>
      <c r="C58921" s="64">
        <f t="shared" si="2776"/>
        <v>44094.607638888891</v>
      </c>
      <c r="D58921">
        <f ca="1">_xlfn.IFNA(FORECAST(E58921,OFFSET('HvF table'!B$3:B$318,MATCH(E58921,'HvF table'!A$3:A$318,1)-1,0,2),OFFSET('HvF table'!A$3:A$318,MATCH(E58921,'HvF table'!A$3:A$318,1)-1,0,2)),0)</f>
        <v>1.6323927945256322E-3</v>
      </c>
      <c r="E58921">
        <v>0.01</v>
      </c>
      <c r="G58921">
        <f ca="1">_xlfn.IFNA(FORECAST(E58921,OFFSET('HvF table'!E$3:E$319,MATCH(E58921,'HvF table'!D$3:D$319,1)-1,0,2),OFFSET('HvF table'!D$3:D$319,MATCH(E58921,'HvF table'!D$3:D$319,1)-1,0,2)),0)</f>
        <v>2.6088988950207187E-3</v>
      </c>
      <c r="H58921" t="str">
        <f t="shared" ca="1" si="2777"/>
        <v>B</v>
      </c>
      <c r="I58921">
        <f t="shared" ca="1" si="2775"/>
        <v>0</v>
      </c>
      <c r="J58921" t="s">
        <v>75</v>
      </c>
    </row>
    <row r="58922" spans="1:10" x14ac:dyDescent="0.25">
      <c r="A58922" s="65">
        <v>44094</v>
      </c>
      <c r="B58922" s="66">
        <v>0.61111111111111105</v>
      </c>
      <c r="C58922" s="64">
        <f t="shared" si="2776"/>
        <v>44094.611111111109</v>
      </c>
      <c r="D58922">
        <f ca="1">_xlfn.IFNA(FORECAST(E58922,OFFSET('HvF table'!B$3:B$318,MATCH(E58922,'HvF table'!A$3:A$318,1)-1,0,2),OFFSET('HvF table'!A$3:A$318,MATCH(E58922,'HvF table'!A$3:A$318,1)-1,0,2)),0)</f>
        <v>8.1619639726281615E-3</v>
      </c>
      <c r="E58922">
        <v>0.05</v>
      </c>
      <c r="G58922">
        <f ca="1">_xlfn.IFNA(FORECAST(E58922,OFFSET('HvF table'!E$3:E$319,MATCH(E58922,'HvF table'!D$3:D$319,1)-1,0,2),OFFSET('HvF table'!D$3:D$319,MATCH(E58922,'HvF table'!D$3:D$319,1)-1,0,2)),0)</f>
        <v>1.3044494475104038E-2</v>
      </c>
      <c r="H58922" t="str">
        <f t="shared" ca="1" si="2777"/>
        <v>B</v>
      </c>
      <c r="I58922">
        <f t="shared" ca="1" si="2775"/>
        <v>0</v>
      </c>
      <c r="J58922" t="s">
        <v>75</v>
      </c>
    </row>
    <row r="58923" spans="1:10" x14ac:dyDescent="0.25">
      <c r="A58923" s="65">
        <v>44094</v>
      </c>
      <c r="B58923" s="66">
        <v>0.61458333333333337</v>
      </c>
      <c r="C58923" s="64">
        <f t="shared" si="2776"/>
        <v>44094.614583333336</v>
      </c>
      <c r="D58923">
        <f ca="1">_xlfn.IFNA(FORECAST(E58923,OFFSET('HvF table'!B$3:B$318,MATCH(E58923,'HvF table'!A$3:A$318,1)-1,0,2),OFFSET('HvF table'!A$3:A$318,MATCH(E58923,'HvF table'!A$3:A$318,1)-1,0,2)),0)</f>
        <v>6.5295711781025289E-3</v>
      </c>
      <c r="E58923">
        <v>0.04</v>
      </c>
      <c r="G58923">
        <f ca="1">_xlfn.IFNA(FORECAST(E58923,OFFSET('HvF table'!E$3:E$319,MATCH(E58923,'HvF table'!D$3:D$319,1)-1,0,2),OFFSET('HvF table'!D$3:D$319,MATCH(E58923,'HvF table'!D$3:D$319,1)-1,0,2)),0)</f>
        <v>1.0435595580083208E-2</v>
      </c>
      <c r="H58923" t="str">
        <f t="shared" ca="1" si="2777"/>
        <v>B</v>
      </c>
      <c r="I58923">
        <f t="shared" ca="1" si="2775"/>
        <v>0</v>
      </c>
      <c r="J58923" t="s">
        <v>75</v>
      </c>
    </row>
    <row r="58924" spans="1:10" x14ac:dyDescent="0.25">
      <c r="A58924" s="65">
        <v>44094</v>
      </c>
      <c r="B58924" s="66">
        <v>0.61805555555555558</v>
      </c>
      <c r="C58924" s="64">
        <f t="shared" si="2776"/>
        <v>44094.618055555555</v>
      </c>
      <c r="D58924">
        <f ca="1">_xlfn.IFNA(FORECAST(E58924,OFFSET('HvF table'!B$3:B$318,MATCH(E58924,'HvF table'!A$3:A$318,1)-1,0,2),OFFSET('HvF table'!A$3:A$318,MATCH(E58924,'HvF table'!A$3:A$318,1)-1,0,2)),0)</f>
        <v>6.5295711781025289E-3</v>
      </c>
      <c r="E58924">
        <v>0.04</v>
      </c>
      <c r="G58924">
        <f ca="1">_xlfn.IFNA(FORECAST(E58924,OFFSET('HvF table'!E$3:E$319,MATCH(E58924,'HvF table'!D$3:D$319,1)-1,0,2),OFFSET('HvF table'!D$3:D$319,MATCH(E58924,'HvF table'!D$3:D$319,1)-1,0,2)),0)</f>
        <v>1.0435595580083208E-2</v>
      </c>
      <c r="H58924" t="str">
        <f t="shared" ca="1" si="2777"/>
        <v>B</v>
      </c>
      <c r="I58924">
        <f t="shared" ca="1" si="2775"/>
        <v>0</v>
      </c>
      <c r="J58924" t="s">
        <v>75</v>
      </c>
    </row>
    <row r="58925" spans="1:10" x14ac:dyDescent="0.25">
      <c r="A58925" s="65">
        <v>44094</v>
      </c>
      <c r="B58925" s="66">
        <v>0.62152777777777779</v>
      </c>
      <c r="C58925" s="64">
        <f t="shared" si="2776"/>
        <v>44094.621527777781</v>
      </c>
      <c r="D58925">
        <f ca="1">_xlfn.IFNA(FORECAST(E58925,OFFSET('HvF table'!B$3:B$318,MATCH(E58925,'HvF table'!A$3:A$318,1)-1,0,2),OFFSET('HvF table'!A$3:A$318,MATCH(E58925,'HvF table'!A$3:A$318,1)-1,0,2)),0)</f>
        <v>1.3059142356205058E-2</v>
      </c>
      <c r="E58925">
        <v>0.08</v>
      </c>
      <c r="G58925">
        <f ca="1">_xlfn.IFNA(FORECAST(E58925,OFFSET('HvF table'!E$3:E$319,MATCH(E58925,'HvF table'!D$3:D$319,1)-1,0,2),OFFSET('HvF table'!D$3:D$319,MATCH(E58925,'HvF table'!D$3:D$319,1)-1,0,2)),0)</f>
        <v>2.0871191160166527E-2</v>
      </c>
      <c r="H58925" t="str">
        <f t="shared" ca="1" si="2777"/>
        <v>B</v>
      </c>
      <c r="I58925">
        <f t="shared" ca="1" si="2775"/>
        <v>0</v>
      </c>
      <c r="J58925" t="s">
        <v>75</v>
      </c>
    </row>
    <row r="58926" spans="1:10" x14ac:dyDescent="0.25">
      <c r="A58926" s="65">
        <v>44094</v>
      </c>
      <c r="B58926" s="66">
        <v>0.625</v>
      </c>
      <c r="C58926" s="64">
        <f t="shared" si="2776"/>
        <v>44094.625</v>
      </c>
      <c r="D58926">
        <f ca="1">_xlfn.IFNA(FORECAST(E58926,OFFSET('HvF table'!B$3:B$318,MATCH(E58926,'HvF table'!A$3:A$318,1)-1,0,2),OFFSET('HvF table'!A$3:A$318,MATCH(E58926,'HvF table'!A$3:A$318,1)-1,0,2)),0)</f>
        <v>8.1619639726281615E-3</v>
      </c>
      <c r="E58926">
        <v>0.05</v>
      </c>
      <c r="G58926">
        <f ca="1">_xlfn.IFNA(FORECAST(E58926,OFFSET('HvF table'!E$3:E$319,MATCH(E58926,'HvF table'!D$3:D$319,1)-1,0,2),OFFSET('HvF table'!D$3:D$319,MATCH(E58926,'HvF table'!D$3:D$319,1)-1,0,2)),0)</f>
        <v>1.3044494475104038E-2</v>
      </c>
      <c r="H58926" t="str">
        <f t="shared" ca="1" si="2777"/>
        <v>B</v>
      </c>
      <c r="I58926">
        <f t="shared" ca="1" si="2775"/>
        <v>0</v>
      </c>
      <c r="J58926" t="s">
        <v>75</v>
      </c>
    </row>
    <row r="58927" spans="1:10" x14ac:dyDescent="0.25">
      <c r="A58927" s="65">
        <v>44094</v>
      </c>
      <c r="B58927" s="66">
        <v>0.62847222222222221</v>
      </c>
      <c r="C58927" s="64">
        <f t="shared" si="2776"/>
        <v>44094.628472222219</v>
      </c>
      <c r="D58927">
        <f ca="1">_xlfn.IFNA(FORECAST(E58927,OFFSET('HvF table'!B$3:B$318,MATCH(E58927,'HvF table'!A$3:A$318,1)-1,0,2),OFFSET('HvF table'!A$3:A$318,MATCH(E58927,'HvF table'!A$3:A$318,1)-1,0,2)),0)</f>
        <v>1.3059142356205058E-2</v>
      </c>
      <c r="E58927">
        <v>0.08</v>
      </c>
      <c r="G58927">
        <f ca="1">_xlfn.IFNA(FORECAST(E58927,OFFSET('HvF table'!E$3:E$319,MATCH(E58927,'HvF table'!D$3:D$319,1)-1,0,2),OFFSET('HvF table'!D$3:D$319,MATCH(E58927,'HvF table'!D$3:D$319,1)-1,0,2)),0)</f>
        <v>2.0871191160166527E-2</v>
      </c>
      <c r="H58927" t="str">
        <f t="shared" ca="1" si="2777"/>
        <v>B</v>
      </c>
      <c r="I58927">
        <f t="shared" ca="1" si="2775"/>
        <v>0</v>
      </c>
      <c r="J58927" t="s">
        <v>75</v>
      </c>
    </row>
    <row r="58928" spans="1:10" x14ac:dyDescent="0.25">
      <c r="A58928" s="65">
        <v>44094</v>
      </c>
      <c r="B58928" s="66">
        <v>0.63194444444444442</v>
      </c>
      <c r="C58928" s="64">
        <f t="shared" si="2776"/>
        <v>44094.631944444445</v>
      </c>
      <c r="D58928">
        <f ca="1">_xlfn.IFNA(FORECAST(E58928,OFFSET('HvF table'!B$3:B$318,MATCH(E58928,'HvF table'!A$3:A$318,1)-1,0,2),OFFSET('HvF table'!A$3:A$318,MATCH(E58928,'HvF table'!A$3:A$318,1)-1,0,2)),0)</f>
        <v>4.8971783835768962E-3</v>
      </c>
      <c r="E58928">
        <v>0.03</v>
      </c>
      <c r="G58928">
        <f ca="1">_xlfn.IFNA(FORECAST(E58928,OFFSET('HvF table'!E$3:E$319,MATCH(E58928,'HvF table'!D$3:D$319,1)-1,0,2),OFFSET('HvF table'!D$3:D$319,MATCH(E58928,'HvF table'!D$3:D$319,1)-1,0,2)),0)</f>
        <v>7.8266966850623777E-3</v>
      </c>
      <c r="H58928" t="str">
        <f t="shared" ca="1" si="2777"/>
        <v>B</v>
      </c>
      <c r="I58928">
        <f t="shared" ca="1" si="2775"/>
        <v>0</v>
      </c>
      <c r="J58928" t="s">
        <v>75</v>
      </c>
    </row>
    <row r="58929" spans="1:10" x14ac:dyDescent="0.25">
      <c r="A58929" s="65">
        <v>44094</v>
      </c>
      <c r="B58929" s="66">
        <v>0.63541666666666663</v>
      </c>
      <c r="C58929" s="64">
        <f t="shared" si="2776"/>
        <v>44094.635416666664</v>
      </c>
      <c r="D58929">
        <f ca="1">_xlfn.IFNA(FORECAST(E58929,OFFSET('HvF table'!B$3:B$318,MATCH(E58929,'HvF table'!A$3:A$318,1)-1,0,2),OFFSET('HvF table'!A$3:A$318,MATCH(E58929,'HvF table'!A$3:A$318,1)-1,0,2)),0)</f>
        <v>4.8971783835768962E-3</v>
      </c>
      <c r="E58929">
        <v>0.03</v>
      </c>
      <c r="G58929">
        <f ca="1">_xlfn.IFNA(FORECAST(E58929,OFFSET('HvF table'!E$3:E$319,MATCH(E58929,'HvF table'!D$3:D$319,1)-1,0,2),OFFSET('HvF table'!D$3:D$319,MATCH(E58929,'HvF table'!D$3:D$319,1)-1,0,2)),0)</f>
        <v>7.8266966850623777E-3</v>
      </c>
      <c r="H58929" t="str">
        <f t="shared" ca="1" si="2777"/>
        <v>B</v>
      </c>
      <c r="I58929">
        <f t="shared" ca="1" si="2775"/>
        <v>0</v>
      </c>
      <c r="J58929" t="s">
        <v>75</v>
      </c>
    </row>
    <row r="58930" spans="1:10" x14ac:dyDescent="0.25">
      <c r="A58930" s="65">
        <v>44094</v>
      </c>
      <c r="B58930" s="66">
        <v>0.63888888888888895</v>
      </c>
      <c r="C58930" s="64">
        <f t="shared" si="2776"/>
        <v>44094.638888888891</v>
      </c>
      <c r="D58930">
        <f ca="1">_xlfn.IFNA(FORECAST(E58930,OFFSET('HvF table'!B$3:B$318,MATCH(E58930,'HvF table'!A$3:A$318,1)-1,0,2),OFFSET('HvF table'!A$3:A$318,MATCH(E58930,'HvF table'!A$3:A$318,1)-1,0,2)),0)</f>
        <v>6.5295711781025289E-3</v>
      </c>
      <c r="E58930">
        <v>0.04</v>
      </c>
      <c r="G58930">
        <f ca="1">_xlfn.IFNA(FORECAST(E58930,OFFSET('HvF table'!E$3:E$319,MATCH(E58930,'HvF table'!D$3:D$319,1)-1,0,2),OFFSET('HvF table'!D$3:D$319,MATCH(E58930,'HvF table'!D$3:D$319,1)-1,0,2)),0)</f>
        <v>1.0435595580083208E-2</v>
      </c>
      <c r="H58930" t="str">
        <f t="shared" ca="1" si="2777"/>
        <v>B</v>
      </c>
      <c r="I58930">
        <f t="shared" ca="1" si="2775"/>
        <v>0</v>
      </c>
      <c r="J58930" t="s">
        <v>75</v>
      </c>
    </row>
    <row r="58931" spans="1:10" x14ac:dyDescent="0.25">
      <c r="A58931" s="65">
        <v>44094</v>
      </c>
      <c r="B58931" s="66">
        <v>0.64236111111111105</v>
      </c>
      <c r="C58931" s="64">
        <f t="shared" si="2776"/>
        <v>44094.642361111109</v>
      </c>
      <c r="D58931">
        <f ca="1">_xlfn.IFNA(FORECAST(E58931,OFFSET('HvF table'!B$3:B$318,MATCH(E58931,'HvF table'!A$3:A$318,1)-1,0,2),OFFSET('HvF table'!A$3:A$318,MATCH(E58931,'HvF table'!A$3:A$318,1)-1,0,2)),0)</f>
        <v>4.8971783835768962E-3</v>
      </c>
      <c r="E58931">
        <v>0.03</v>
      </c>
      <c r="G58931">
        <f ca="1">_xlfn.IFNA(FORECAST(E58931,OFFSET('HvF table'!E$3:E$319,MATCH(E58931,'HvF table'!D$3:D$319,1)-1,0,2),OFFSET('HvF table'!D$3:D$319,MATCH(E58931,'HvF table'!D$3:D$319,1)-1,0,2)),0)</f>
        <v>7.8266966850623777E-3</v>
      </c>
      <c r="H58931" t="str">
        <f t="shared" ca="1" si="2777"/>
        <v>B</v>
      </c>
      <c r="I58931">
        <f t="shared" ca="1" si="2775"/>
        <v>0</v>
      </c>
      <c r="J58931" t="s">
        <v>75</v>
      </c>
    </row>
    <row r="58932" spans="1:10" x14ac:dyDescent="0.25">
      <c r="A58932" s="65">
        <v>44094</v>
      </c>
      <c r="B58932" s="66">
        <v>0.64583333333333337</v>
      </c>
      <c r="C58932" s="64">
        <f t="shared" si="2776"/>
        <v>44094.645833333336</v>
      </c>
      <c r="D58932">
        <f ca="1">_xlfn.IFNA(FORECAST(E58932,OFFSET('HvF table'!B$3:B$318,MATCH(E58932,'HvF table'!A$3:A$318,1)-1,0,2),OFFSET('HvF table'!A$3:A$318,MATCH(E58932,'HvF table'!A$3:A$318,1)-1,0,2)),0)</f>
        <v>4.8971783835768962E-3</v>
      </c>
      <c r="E58932">
        <v>0.03</v>
      </c>
      <c r="G58932">
        <f ca="1">_xlfn.IFNA(FORECAST(E58932,OFFSET('HvF table'!E$3:E$319,MATCH(E58932,'HvF table'!D$3:D$319,1)-1,0,2),OFFSET('HvF table'!D$3:D$319,MATCH(E58932,'HvF table'!D$3:D$319,1)-1,0,2)),0)</f>
        <v>7.8266966850623777E-3</v>
      </c>
      <c r="H58932" t="str">
        <f t="shared" ca="1" si="2777"/>
        <v>B</v>
      </c>
      <c r="I58932">
        <f t="shared" ca="1" si="2775"/>
        <v>0</v>
      </c>
      <c r="J58932" t="s">
        <v>75</v>
      </c>
    </row>
    <row r="58933" spans="1:10" x14ac:dyDescent="0.25">
      <c r="A58933" s="65">
        <v>44094</v>
      </c>
      <c r="B58933" s="66">
        <v>0.64930555555555558</v>
      </c>
      <c r="C58933" s="64">
        <f t="shared" si="2776"/>
        <v>44094.649305555555</v>
      </c>
      <c r="D58933">
        <f ca="1">_xlfn.IFNA(FORECAST(E58933,OFFSET('HvF table'!B$3:B$318,MATCH(E58933,'HvF table'!A$3:A$318,1)-1,0,2),OFFSET('HvF table'!A$3:A$318,MATCH(E58933,'HvF table'!A$3:A$318,1)-1,0,2)),0)</f>
        <v>4.8971783835768962E-3</v>
      </c>
      <c r="E58933">
        <v>0.03</v>
      </c>
      <c r="G58933">
        <f ca="1">_xlfn.IFNA(FORECAST(E58933,OFFSET('HvF table'!E$3:E$319,MATCH(E58933,'HvF table'!D$3:D$319,1)-1,0,2),OFFSET('HvF table'!D$3:D$319,MATCH(E58933,'HvF table'!D$3:D$319,1)-1,0,2)),0)</f>
        <v>7.8266966850623777E-3</v>
      </c>
      <c r="H58933" t="str">
        <f t="shared" ca="1" si="2777"/>
        <v>B</v>
      </c>
      <c r="I58933">
        <f t="shared" ca="1" si="2775"/>
        <v>0</v>
      </c>
      <c r="J58933" t="s">
        <v>75</v>
      </c>
    </row>
    <row r="58934" spans="1:10" x14ac:dyDescent="0.25">
      <c r="A58934" s="65">
        <v>44094</v>
      </c>
      <c r="B58934" s="66">
        <v>0.65277777777777779</v>
      </c>
      <c r="C58934" s="64">
        <f t="shared" si="2776"/>
        <v>44094.652777777781</v>
      </c>
      <c r="D58934">
        <f ca="1">_xlfn.IFNA(FORECAST(E58934,OFFSET('HvF table'!B$3:B$318,MATCH(E58934,'HvF table'!A$3:A$318,1)-1,0,2),OFFSET('HvF table'!A$3:A$318,MATCH(E58934,'HvF table'!A$3:A$318,1)-1,0,2)),0)</f>
        <v>4.8971783835768962E-3</v>
      </c>
      <c r="E58934">
        <v>0.03</v>
      </c>
      <c r="G58934">
        <f ca="1">_xlfn.IFNA(FORECAST(E58934,OFFSET('HvF table'!E$3:E$319,MATCH(E58934,'HvF table'!D$3:D$319,1)-1,0,2),OFFSET('HvF table'!D$3:D$319,MATCH(E58934,'HvF table'!D$3:D$319,1)-1,0,2)),0)</f>
        <v>7.8266966850623777E-3</v>
      </c>
      <c r="H58934" t="str">
        <f t="shared" ca="1" si="2777"/>
        <v>B</v>
      </c>
      <c r="I58934">
        <f t="shared" ca="1" si="2775"/>
        <v>0</v>
      </c>
      <c r="J58934" t="s">
        <v>75</v>
      </c>
    </row>
    <row r="58935" spans="1:10" x14ac:dyDescent="0.25">
      <c r="A58935" s="65">
        <v>44094</v>
      </c>
      <c r="B58935" s="66">
        <v>0.65625</v>
      </c>
      <c r="C58935" s="64">
        <f t="shared" si="2776"/>
        <v>44094.65625</v>
      </c>
      <c r="D58935">
        <f ca="1">_xlfn.IFNA(FORECAST(E58935,OFFSET('HvF table'!B$3:B$318,MATCH(E58935,'HvF table'!A$3:A$318,1)-1,0,2),OFFSET('HvF table'!A$3:A$318,MATCH(E58935,'HvF table'!A$3:A$318,1)-1,0,2)),0)</f>
        <v>4.8971783835768962E-3</v>
      </c>
      <c r="E58935">
        <v>0.03</v>
      </c>
      <c r="G58935">
        <f ca="1">_xlfn.IFNA(FORECAST(E58935,OFFSET('HvF table'!E$3:E$319,MATCH(E58935,'HvF table'!D$3:D$319,1)-1,0,2),OFFSET('HvF table'!D$3:D$319,MATCH(E58935,'HvF table'!D$3:D$319,1)-1,0,2)),0)</f>
        <v>7.8266966850623777E-3</v>
      </c>
      <c r="H58935" t="str">
        <f t="shared" ca="1" si="2777"/>
        <v>B</v>
      </c>
      <c r="I58935">
        <f t="shared" ca="1" si="2775"/>
        <v>0</v>
      </c>
      <c r="J58935" t="s">
        <v>75</v>
      </c>
    </row>
    <row r="58936" spans="1:10" x14ac:dyDescent="0.25">
      <c r="A58936" s="65">
        <v>44094</v>
      </c>
      <c r="B58936" s="66">
        <v>0.65972222222222221</v>
      </c>
      <c r="C58936" s="64">
        <f t="shared" si="2776"/>
        <v>44094.659722222219</v>
      </c>
      <c r="D58936">
        <f ca="1">_xlfn.IFNA(FORECAST(E58936,OFFSET('HvF table'!B$3:B$318,MATCH(E58936,'HvF table'!A$3:A$318,1)-1,0,2),OFFSET('HvF table'!A$3:A$318,MATCH(E58936,'HvF table'!A$3:A$318,1)-1,0,2)),0)</f>
        <v>4.8971783835768962E-3</v>
      </c>
      <c r="E58936">
        <v>0.03</v>
      </c>
      <c r="G58936">
        <f ca="1">_xlfn.IFNA(FORECAST(E58936,OFFSET('HvF table'!E$3:E$319,MATCH(E58936,'HvF table'!D$3:D$319,1)-1,0,2),OFFSET('HvF table'!D$3:D$319,MATCH(E58936,'HvF table'!D$3:D$319,1)-1,0,2)),0)</f>
        <v>7.8266966850623777E-3</v>
      </c>
      <c r="H58936" t="str">
        <f t="shared" ca="1" si="2777"/>
        <v>B</v>
      </c>
      <c r="I58936">
        <f t="shared" ca="1" si="2775"/>
        <v>0</v>
      </c>
      <c r="J58936" t="s">
        <v>75</v>
      </c>
    </row>
    <row r="58937" spans="1:10" x14ac:dyDescent="0.25">
      <c r="A58937" s="65">
        <v>44094</v>
      </c>
      <c r="B58937" s="66">
        <v>0.66319444444444442</v>
      </c>
      <c r="C58937" s="64">
        <f t="shared" si="2776"/>
        <v>44094.663194444445</v>
      </c>
      <c r="D58937">
        <f ca="1">_xlfn.IFNA(FORECAST(E58937,OFFSET('HvF table'!B$3:B$318,MATCH(E58937,'HvF table'!A$3:A$318,1)-1,0,2),OFFSET('HvF table'!A$3:A$318,MATCH(E58937,'HvF table'!A$3:A$318,1)-1,0,2)),0)</f>
        <v>8.1619639726281615E-3</v>
      </c>
      <c r="E58937">
        <v>0.05</v>
      </c>
      <c r="G58937">
        <f ca="1">_xlfn.IFNA(FORECAST(E58937,OFFSET('HvF table'!E$3:E$319,MATCH(E58937,'HvF table'!D$3:D$319,1)-1,0,2),OFFSET('HvF table'!D$3:D$319,MATCH(E58937,'HvF table'!D$3:D$319,1)-1,0,2)),0)</f>
        <v>1.3044494475104038E-2</v>
      </c>
      <c r="H58937" t="str">
        <f t="shared" ca="1" si="2777"/>
        <v>B</v>
      </c>
      <c r="I58937">
        <f t="shared" ca="1" si="2775"/>
        <v>0</v>
      </c>
      <c r="J58937" t="s">
        <v>75</v>
      </c>
    </row>
    <row r="58938" spans="1:10" x14ac:dyDescent="0.25">
      <c r="A58938" s="65">
        <v>44094</v>
      </c>
      <c r="B58938" s="66">
        <v>0.66666666666666663</v>
      </c>
      <c r="C58938" s="64">
        <f t="shared" si="2776"/>
        <v>44094.666666666664</v>
      </c>
      <c r="D58938">
        <f ca="1">_xlfn.IFNA(FORECAST(E58938,OFFSET('HvF table'!B$3:B$318,MATCH(E58938,'HvF table'!A$3:A$318,1)-1,0,2),OFFSET('HvF table'!A$3:A$318,MATCH(E58938,'HvF table'!A$3:A$318,1)-1,0,2)),0)</f>
        <v>1.3059142356205058E-2</v>
      </c>
      <c r="E58938">
        <v>0.08</v>
      </c>
      <c r="G58938">
        <f ca="1">_xlfn.IFNA(FORECAST(E58938,OFFSET('HvF table'!E$3:E$319,MATCH(E58938,'HvF table'!D$3:D$319,1)-1,0,2),OFFSET('HvF table'!D$3:D$319,MATCH(E58938,'HvF table'!D$3:D$319,1)-1,0,2)),0)</f>
        <v>2.0871191160166527E-2</v>
      </c>
      <c r="H58938" t="str">
        <f t="shared" ca="1" si="2777"/>
        <v>B</v>
      </c>
      <c r="I58938">
        <f t="shared" ca="1" si="2775"/>
        <v>0</v>
      </c>
      <c r="J58938" t="s">
        <v>75</v>
      </c>
    </row>
    <row r="58939" spans="1:10" x14ac:dyDescent="0.25">
      <c r="A58939" s="65">
        <v>44094</v>
      </c>
      <c r="B58939" s="66">
        <v>0.67013888888888884</v>
      </c>
      <c r="C58939" s="64">
        <f t="shared" si="2776"/>
        <v>44094.670138888891</v>
      </c>
      <c r="D58939">
        <f ca="1">_xlfn.IFNA(FORECAST(E58939,OFFSET('HvF table'!B$3:B$318,MATCH(E58939,'HvF table'!A$3:A$318,1)-1,0,2),OFFSET('HvF table'!A$3:A$318,MATCH(E58939,'HvF table'!A$3:A$318,1)-1,0,2)),0)</f>
        <v>8.1619639726281615E-3</v>
      </c>
      <c r="E58939">
        <v>0.05</v>
      </c>
      <c r="G58939">
        <f ca="1">_xlfn.IFNA(FORECAST(E58939,OFFSET('HvF table'!E$3:E$319,MATCH(E58939,'HvF table'!D$3:D$319,1)-1,0,2),OFFSET('HvF table'!D$3:D$319,MATCH(E58939,'HvF table'!D$3:D$319,1)-1,0,2)),0)</f>
        <v>1.3044494475104038E-2</v>
      </c>
      <c r="H58939" t="str">
        <f t="shared" ca="1" si="2777"/>
        <v>B</v>
      </c>
      <c r="I58939">
        <f t="shared" ca="1" si="2775"/>
        <v>0</v>
      </c>
      <c r="J58939" t="s">
        <v>75</v>
      </c>
    </row>
    <row r="58940" spans="1:10" x14ac:dyDescent="0.25">
      <c r="A58940" s="65">
        <v>44094</v>
      </c>
      <c r="B58940" s="66">
        <v>0.67361111111111116</v>
      </c>
      <c r="C58940" s="64">
        <f t="shared" si="2776"/>
        <v>44094.673611111109</v>
      </c>
      <c r="D58940">
        <f ca="1">_xlfn.IFNA(FORECAST(E58940,OFFSET('HvF table'!B$3:B$318,MATCH(E58940,'HvF table'!A$3:A$318,1)-1,0,2),OFFSET('HvF table'!A$3:A$318,MATCH(E58940,'HvF table'!A$3:A$318,1)-1,0,2)),0)</f>
        <v>8.1619639726281615E-3</v>
      </c>
      <c r="E58940">
        <v>0.05</v>
      </c>
      <c r="G58940">
        <f ca="1">_xlfn.IFNA(FORECAST(E58940,OFFSET('HvF table'!E$3:E$319,MATCH(E58940,'HvF table'!D$3:D$319,1)-1,0,2),OFFSET('HvF table'!D$3:D$319,MATCH(E58940,'HvF table'!D$3:D$319,1)-1,0,2)),0)</f>
        <v>1.3044494475104038E-2</v>
      </c>
      <c r="H58940" t="str">
        <f t="shared" ca="1" si="2777"/>
        <v>B</v>
      </c>
      <c r="I58940">
        <f t="shared" ca="1" si="2775"/>
        <v>0</v>
      </c>
      <c r="J58940" t="s">
        <v>75</v>
      </c>
    </row>
    <row r="58941" spans="1:10" x14ac:dyDescent="0.25">
      <c r="A58941" s="65">
        <v>44094</v>
      </c>
      <c r="B58941" s="66">
        <v>0.67708333333333337</v>
      </c>
      <c r="C58941" s="64">
        <f t="shared" si="2776"/>
        <v>44094.677083333336</v>
      </c>
      <c r="D58941">
        <f ca="1">_xlfn.IFNA(FORECAST(E58941,OFFSET('HvF table'!B$3:B$318,MATCH(E58941,'HvF table'!A$3:A$318,1)-1,0,2),OFFSET('HvF table'!A$3:A$318,MATCH(E58941,'HvF table'!A$3:A$318,1)-1,0,2)),0)</f>
        <v>6.5295711781025289E-3</v>
      </c>
      <c r="E58941">
        <v>0.04</v>
      </c>
      <c r="G58941">
        <f ca="1">_xlfn.IFNA(FORECAST(E58941,OFFSET('HvF table'!E$3:E$319,MATCH(E58941,'HvF table'!D$3:D$319,1)-1,0,2),OFFSET('HvF table'!D$3:D$319,MATCH(E58941,'HvF table'!D$3:D$319,1)-1,0,2)),0)</f>
        <v>1.0435595580083208E-2</v>
      </c>
      <c r="H58941" t="str">
        <f t="shared" ca="1" si="2777"/>
        <v>B</v>
      </c>
      <c r="I58941">
        <f t="shared" ca="1" si="2775"/>
        <v>0</v>
      </c>
      <c r="J58941" t="s">
        <v>75</v>
      </c>
    </row>
    <row r="58942" spans="1:10" x14ac:dyDescent="0.25">
      <c r="A58942" s="65">
        <v>44094</v>
      </c>
      <c r="B58942" s="66">
        <v>0.68055555555555547</v>
      </c>
      <c r="C58942" s="64">
        <f t="shared" si="2776"/>
        <v>44094.680555555555</v>
      </c>
      <c r="D58942">
        <f ca="1">_xlfn.IFNA(FORECAST(E58942,OFFSET('HvF table'!B$3:B$318,MATCH(E58942,'HvF table'!A$3:A$318,1)-1,0,2),OFFSET('HvF table'!A$3:A$318,MATCH(E58942,'HvF table'!A$3:A$318,1)-1,0,2)),0)</f>
        <v>1.3059142356205058E-2</v>
      </c>
      <c r="E58942">
        <v>0.08</v>
      </c>
      <c r="G58942">
        <f ca="1">_xlfn.IFNA(FORECAST(E58942,OFFSET('HvF table'!E$3:E$319,MATCH(E58942,'HvF table'!D$3:D$319,1)-1,0,2),OFFSET('HvF table'!D$3:D$319,MATCH(E58942,'HvF table'!D$3:D$319,1)-1,0,2)),0)</f>
        <v>2.0871191160166527E-2</v>
      </c>
      <c r="H58942" t="str">
        <f t="shared" ca="1" si="2777"/>
        <v>B</v>
      </c>
      <c r="I58942">
        <f t="shared" ca="1" si="2775"/>
        <v>0</v>
      </c>
      <c r="J58942" t="s">
        <v>75</v>
      </c>
    </row>
    <row r="58943" spans="1:10" x14ac:dyDescent="0.25">
      <c r="A58943" s="65">
        <v>44094</v>
      </c>
      <c r="B58943" s="66">
        <v>0.68402777777777779</v>
      </c>
      <c r="C58943" s="64">
        <f t="shared" si="2776"/>
        <v>44094.684027777781</v>
      </c>
      <c r="D58943">
        <f ca="1">_xlfn.IFNA(FORECAST(E58943,OFFSET('HvF table'!B$3:B$318,MATCH(E58943,'HvF table'!A$3:A$318,1)-1,0,2),OFFSET('HvF table'!A$3:A$318,MATCH(E58943,'HvF table'!A$3:A$318,1)-1,0,2)),0)</f>
        <v>2.9383070301461381E-2</v>
      </c>
      <c r="E58943">
        <v>0.18</v>
      </c>
      <c r="G58943">
        <f ca="1">_xlfn.IFNA(FORECAST(E58943,OFFSET('HvF table'!E$3:E$319,MATCH(E58943,'HvF table'!D$3:D$319,1)-1,0,2),OFFSET('HvF table'!D$3:D$319,MATCH(E58943,'HvF table'!D$3:D$319,1)-1,0,2)),0)</f>
        <v>4.6960180110374825E-2</v>
      </c>
      <c r="H58943" t="str">
        <f t="shared" ca="1" si="2777"/>
        <v>B</v>
      </c>
      <c r="I58943">
        <f t="shared" ca="1" si="2775"/>
        <v>0</v>
      </c>
      <c r="J58943" t="s">
        <v>75</v>
      </c>
    </row>
    <row r="58944" spans="1:10" x14ac:dyDescent="0.25">
      <c r="A58944" s="65">
        <v>44094</v>
      </c>
      <c r="B58944" s="66">
        <v>0.6875</v>
      </c>
      <c r="C58944" s="64">
        <f t="shared" si="2776"/>
        <v>44094.6875</v>
      </c>
      <c r="D58944">
        <f ca="1">_xlfn.IFNA(FORECAST(E58944,OFFSET('HvF table'!B$3:B$318,MATCH(E58944,'HvF table'!A$3:A$318,1)-1,0,2),OFFSET('HvF table'!A$3:A$318,MATCH(E58944,'HvF table'!A$3:A$318,1)-1,0,2)),0)</f>
        <v>0</v>
      </c>
      <c r="E58944">
        <v>-0.01</v>
      </c>
      <c r="G58944">
        <f ca="1">_xlfn.IFNA(FORECAST(E58944,OFFSET('HvF table'!E$3:E$319,MATCH(E58944,'HvF table'!D$3:D$319,1)-1,0,2),OFFSET('HvF table'!D$3:D$319,MATCH(E58944,'HvF table'!D$3:D$319,1)-1,0,2)),0)</f>
        <v>0</v>
      </c>
      <c r="H58944" t="str">
        <f t="shared" ca="1" si="2777"/>
        <v>G</v>
      </c>
      <c r="I58944">
        <f t="shared" ca="1" si="2775"/>
        <v>0</v>
      </c>
      <c r="J58944" t="s">
        <v>75</v>
      </c>
    </row>
    <row r="58945" spans="1:10" x14ac:dyDescent="0.25">
      <c r="A58945" s="65">
        <v>44094</v>
      </c>
      <c r="B58945" s="66">
        <v>0.69097222222222221</v>
      </c>
      <c r="C58945" s="64">
        <f t="shared" si="2776"/>
        <v>44094.690972222219</v>
      </c>
      <c r="D58945">
        <f ca="1">_xlfn.IFNA(FORECAST(E58945,OFFSET('HvF table'!B$3:B$318,MATCH(E58945,'HvF table'!A$3:A$318,1)-1,0,2),OFFSET('HvF table'!A$3:A$318,MATCH(E58945,'HvF table'!A$3:A$318,1)-1,0,2)),0)</f>
        <v>0</v>
      </c>
      <c r="E58945">
        <v>-0.01</v>
      </c>
      <c r="G58945">
        <f ca="1">_xlfn.IFNA(FORECAST(E58945,OFFSET('HvF table'!E$3:E$319,MATCH(E58945,'HvF table'!D$3:D$319,1)-1,0,2),OFFSET('HvF table'!D$3:D$319,MATCH(E58945,'HvF table'!D$3:D$319,1)-1,0,2)),0)</f>
        <v>0</v>
      </c>
      <c r="H58945" t="str">
        <f t="shared" ca="1" si="2777"/>
        <v>G</v>
      </c>
      <c r="I58945">
        <f t="shared" ca="1" si="2775"/>
        <v>0</v>
      </c>
      <c r="J58945" t="s">
        <v>75</v>
      </c>
    </row>
    <row r="58946" spans="1:10" x14ac:dyDescent="0.25">
      <c r="A58946" s="65">
        <v>44094</v>
      </c>
      <c r="B58946" s="66">
        <v>0.69444444444444453</v>
      </c>
      <c r="C58946" s="64">
        <f t="shared" si="2776"/>
        <v>44094.694444444445</v>
      </c>
      <c r="D58946">
        <f ca="1">_xlfn.IFNA(FORECAST(E58946,OFFSET('HvF table'!B$3:B$318,MATCH(E58946,'HvF table'!A$3:A$318,1)-1,0,2),OFFSET('HvF table'!A$3:A$318,MATCH(E58946,'HvF table'!A$3:A$318,1)-1,0,2)),0)</f>
        <v>0</v>
      </c>
      <c r="E58946">
        <v>-0.01</v>
      </c>
      <c r="G58946">
        <f ca="1">_xlfn.IFNA(FORECAST(E58946,OFFSET('HvF table'!E$3:E$319,MATCH(E58946,'HvF table'!D$3:D$319,1)-1,0,2),OFFSET('HvF table'!D$3:D$319,MATCH(E58946,'HvF table'!D$3:D$319,1)-1,0,2)),0)</f>
        <v>0</v>
      </c>
      <c r="H58946" t="str">
        <f t="shared" ca="1" si="2777"/>
        <v>G</v>
      </c>
      <c r="I58946">
        <f t="shared" ref="I58946:I59009" ca="1" si="2778">IF(H58946="G",G58946,IF(H58946="B",0))</f>
        <v>0</v>
      </c>
      <c r="J58946" t="s">
        <v>75</v>
      </c>
    </row>
    <row r="58947" spans="1:10" x14ac:dyDescent="0.25">
      <c r="A58947" s="65">
        <v>44094</v>
      </c>
      <c r="B58947" s="66">
        <v>0.69791666666666663</v>
      </c>
      <c r="C58947" s="64">
        <f t="shared" si="2776"/>
        <v>44094.697916666664</v>
      </c>
      <c r="D58947">
        <f ca="1">_xlfn.IFNA(FORECAST(E58947,OFFSET('HvF table'!B$3:B$318,MATCH(E58947,'HvF table'!A$3:A$318,1)-1,0,2),OFFSET('HvF table'!A$3:A$318,MATCH(E58947,'HvF table'!A$3:A$318,1)-1,0,2)),0)</f>
        <v>0</v>
      </c>
      <c r="E58947">
        <v>-0.01</v>
      </c>
      <c r="G58947">
        <f ca="1">_xlfn.IFNA(FORECAST(E58947,OFFSET('HvF table'!E$3:E$319,MATCH(E58947,'HvF table'!D$3:D$319,1)-1,0,2),OFFSET('HvF table'!D$3:D$319,MATCH(E58947,'HvF table'!D$3:D$319,1)-1,0,2)),0)</f>
        <v>0</v>
      </c>
      <c r="H58947" t="str">
        <f t="shared" ca="1" si="2777"/>
        <v>G</v>
      </c>
      <c r="I58947">
        <f t="shared" ca="1" si="2778"/>
        <v>0</v>
      </c>
      <c r="J58947" t="s">
        <v>75</v>
      </c>
    </row>
    <row r="58948" spans="1:10" x14ac:dyDescent="0.25">
      <c r="A58948" s="65">
        <v>44094</v>
      </c>
      <c r="B58948" s="66">
        <v>0.70138888888888884</v>
      </c>
      <c r="C58948" s="64">
        <f t="shared" si="2776"/>
        <v>44094.701388888891</v>
      </c>
      <c r="D58948">
        <f ca="1">_xlfn.IFNA(FORECAST(E58948,OFFSET('HvF table'!B$3:B$318,MATCH(E58948,'HvF table'!A$3:A$318,1)-1,0,2),OFFSET('HvF table'!A$3:A$318,MATCH(E58948,'HvF table'!A$3:A$318,1)-1,0,2)),0)</f>
        <v>0</v>
      </c>
      <c r="E58948">
        <v>0</v>
      </c>
      <c r="G58948">
        <f ca="1">_xlfn.IFNA(FORECAST(E58948,OFFSET('HvF table'!E$3:E$319,MATCH(E58948,'HvF table'!D$3:D$319,1)-1,0,2),OFFSET('HvF table'!D$3:D$319,MATCH(E58948,'HvF table'!D$3:D$319,1)-1,0,2)),0)</f>
        <v>-1.1102230246251565E-16</v>
      </c>
      <c r="H58948" t="str">
        <f t="shared" ca="1" si="2777"/>
        <v>G</v>
      </c>
      <c r="I58948">
        <f t="shared" ca="1" si="2778"/>
        <v>-1.1102230246251565E-16</v>
      </c>
      <c r="J58948" t="s">
        <v>75</v>
      </c>
    </row>
    <row r="58949" spans="1:10" x14ac:dyDescent="0.25">
      <c r="A58949" s="65">
        <v>44094</v>
      </c>
      <c r="B58949" s="66">
        <v>0.70486111111111116</v>
      </c>
      <c r="C58949" s="64">
        <f t="shared" si="2776"/>
        <v>44094.704861111109</v>
      </c>
      <c r="D58949">
        <f ca="1">_xlfn.IFNA(FORECAST(E58949,OFFSET('HvF table'!B$3:B$318,MATCH(E58949,'HvF table'!A$3:A$318,1)-1,0,2),OFFSET('HvF table'!A$3:A$318,MATCH(E58949,'HvF table'!A$3:A$318,1)-1,0,2)),0)</f>
        <v>0</v>
      </c>
      <c r="E58949">
        <v>0</v>
      </c>
      <c r="G58949">
        <f ca="1">_xlfn.IFNA(FORECAST(E58949,OFFSET('HvF table'!E$3:E$319,MATCH(E58949,'HvF table'!D$3:D$319,1)-1,0,2),OFFSET('HvF table'!D$3:D$319,MATCH(E58949,'HvF table'!D$3:D$319,1)-1,0,2)),0)</f>
        <v>-1.1102230246251565E-16</v>
      </c>
      <c r="H58949" t="str">
        <f t="shared" ca="1" si="2777"/>
        <v>G</v>
      </c>
      <c r="I58949">
        <f t="shared" ca="1" si="2778"/>
        <v>-1.1102230246251565E-16</v>
      </c>
      <c r="J58949" t="s">
        <v>75</v>
      </c>
    </row>
    <row r="58950" spans="1:10" x14ac:dyDescent="0.25">
      <c r="A58950" s="65">
        <v>44094</v>
      </c>
      <c r="B58950" s="66">
        <v>0.70833333333333337</v>
      </c>
      <c r="C58950" s="64">
        <f t="shared" si="2776"/>
        <v>44094.708333333336</v>
      </c>
      <c r="D58950">
        <f ca="1">_xlfn.IFNA(FORECAST(E58950,OFFSET('HvF table'!B$3:B$318,MATCH(E58950,'HvF table'!A$3:A$318,1)-1,0,2),OFFSET('HvF table'!A$3:A$318,MATCH(E58950,'HvF table'!A$3:A$318,1)-1,0,2)),0)</f>
        <v>0</v>
      </c>
      <c r="E58950">
        <v>-0.03</v>
      </c>
      <c r="G58950">
        <f ca="1">_xlfn.IFNA(FORECAST(E58950,OFFSET('HvF table'!E$3:E$319,MATCH(E58950,'HvF table'!D$3:D$319,1)-1,0,2),OFFSET('HvF table'!D$3:D$319,MATCH(E58950,'HvF table'!D$3:D$319,1)-1,0,2)),0)</f>
        <v>0</v>
      </c>
      <c r="H58950" t="str">
        <f t="shared" ca="1" si="2777"/>
        <v>G</v>
      </c>
      <c r="I58950">
        <f t="shared" ca="1" si="2778"/>
        <v>0</v>
      </c>
      <c r="J58950" t="s">
        <v>75</v>
      </c>
    </row>
    <row r="58951" spans="1:10" x14ac:dyDescent="0.25">
      <c r="A58951" s="65">
        <v>44094</v>
      </c>
      <c r="B58951" s="66">
        <v>0.71180555555555547</v>
      </c>
      <c r="C58951" s="64">
        <f t="shared" si="2776"/>
        <v>44094.711805555555</v>
      </c>
      <c r="D58951">
        <f ca="1">_xlfn.IFNA(FORECAST(E58951,OFFSET('HvF table'!B$3:B$318,MATCH(E58951,'HvF table'!A$3:A$318,1)-1,0,2),OFFSET('HvF table'!A$3:A$318,MATCH(E58951,'HvF table'!A$3:A$318,1)-1,0,2)),0)</f>
        <v>0</v>
      </c>
      <c r="E58951">
        <v>-0.03</v>
      </c>
      <c r="G58951">
        <f ca="1">_xlfn.IFNA(FORECAST(E58951,OFFSET('HvF table'!E$3:E$319,MATCH(E58951,'HvF table'!D$3:D$319,1)-1,0,2),OFFSET('HvF table'!D$3:D$319,MATCH(E58951,'HvF table'!D$3:D$319,1)-1,0,2)),0)</f>
        <v>0</v>
      </c>
      <c r="H58951" t="str">
        <f t="shared" ca="1" si="2777"/>
        <v>G</v>
      </c>
      <c r="I58951">
        <f t="shared" ca="1" si="2778"/>
        <v>0</v>
      </c>
      <c r="J58951" t="s">
        <v>75</v>
      </c>
    </row>
    <row r="58952" spans="1:10" x14ac:dyDescent="0.25">
      <c r="A58952" s="65">
        <v>44094</v>
      </c>
      <c r="B58952" s="66">
        <v>0.71527777777777779</v>
      </c>
      <c r="C58952" s="64">
        <f t="shared" si="2776"/>
        <v>44094.715277777781</v>
      </c>
      <c r="D58952">
        <f ca="1">_xlfn.IFNA(FORECAST(E58952,OFFSET('HvF table'!B$3:B$318,MATCH(E58952,'HvF table'!A$3:A$318,1)-1,0,2),OFFSET('HvF table'!A$3:A$318,MATCH(E58952,'HvF table'!A$3:A$318,1)-1,0,2)),0)</f>
        <v>0</v>
      </c>
      <c r="E58952">
        <v>-0.03</v>
      </c>
      <c r="G58952">
        <f ca="1">_xlfn.IFNA(FORECAST(E58952,OFFSET('HvF table'!E$3:E$319,MATCH(E58952,'HvF table'!D$3:D$319,1)-1,0,2),OFFSET('HvF table'!D$3:D$319,MATCH(E58952,'HvF table'!D$3:D$319,1)-1,0,2)),0)</f>
        <v>0</v>
      </c>
      <c r="H58952" t="str">
        <f t="shared" ca="1" si="2777"/>
        <v>G</v>
      </c>
      <c r="I58952">
        <f t="shared" ca="1" si="2778"/>
        <v>0</v>
      </c>
      <c r="J58952" t="s">
        <v>75</v>
      </c>
    </row>
    <row r="58953" spans="1:10" x14ac:dyDescent="0.25">
      <c r="A58953" s="65">
        <v>44094</v>
      </c>
      <c r="B58953" s="66">
        <v>0.71875</v>
      </c>
      <c r="C58953" s="64">
        <f t="shared" si="2776"/>
        <v>44094.71875</v>
      </c>
      <c r="D58953">
        <f ca="1">_xlfn.IFNA(FORECAST(E58953,OFFSET('HvF table'!B$3:B$318,MATCH(E58953,'HvF table'!A$3:A$318,1)-1,0,2),OFFSET('HvF table'!A$3:A$318,MATCH(E58953,'HvF table'!A$3:A$318,1)-1,0,2)),0)</f>
        <v>0</v>
      </c>
      <c r="E58953">
        <v>-0.03</v>
      </c>
      <c r="G58953">
        <f ca="1">_xlfn.IFNA(FORECAST(E58953,OFFSET('HvF table'!E$3:E$319,MATCH(E58953,'HvF table'!D$3:D$319,1)-1,0,2),OFFSET('HvF table'!D$3:D$319,MATCH(E58953,'HvF table'!D$3:D$319,1)-1,0,2)),0)</f>
        <v>0</v>
      </c>
      <c r="H58953" t="str">
        <f t="shared" ca="1" si="2777"/>
        <v>G</v>
      </c>
      <c r="I58953">
        <f t="shared" ca="1" si="2778"/>
        <v>0</v>
      </c>
      <c r="J58953" t="s">
        <v>75</v>
      </c>
    </row>
    <row r="58954" spans="1:10" x14ac:dyDescent="0.25">
      <c r="A58954" s="65">
        <v>44094</v>
      </c>
      <c r="B58954" s="66">
        <v>0.72222222222222221</v>
      </c>
      <c r="C58954" s="64">
        <f t="shared" si="2776"/>
        <v>44094.722222222219</v>
      </c>
      <c r="D58954">
        <f ca="1">_xlfn.IFNA(FORECAST(E58954,OFFSET('HvF table'!B$3:B$318,MATCH(E58954,'HvF table'!A$3:A$318,1)-1,0,2),OFFSET('HvF table'!A$3:A$318,MATCH(E58954,'HvF table'!A$3:A$318,1)-1,0,2)),0)</f>
        <v>0</v>
      </c>
      <c r="E58954">
        <v>-0.03</v>
      </c>
      <c r="G58954">
        <f ca="1">_xlfn.IFNA(FORECAST(E58954,OFFSET('HvF table'!E$3:E$319,MATCH(E58954,'HvF table'!D$3:D$319,1)-1,0,2),OFFSET('HvF table'!D$3:D$319,MATCH(E58954,'HvF table'!D$3:D$319,1)-1,0,2)),0)</f>
        <v>0</v>
      </c>
      <c r="H58954" t="str">
        <f t="shared" ca="1" si="2777"/>
        <v>G</v>
      </c>
      <c r="I58954">
        <f t="shared" ca="1" si="2778"/>
        <v>0</v>
      </c>
      <c r="J58954" t="s">
        <v>75</v>
      </c>
    </row>
    <row r="58955" spans="1:10" x14ac:dyDescent="0.25">
      <c r="A58955" s="65">
        <v>44094</v>
      </c>
      <c r="B58955" s="66">
        <v>0.72569444444444453</v>
      </c>
      <c r="C58955" s="64">
        <f t="shared" si="2776"/>
        <v>44094.725694444445</v>
      </c>
      <c r="D58955">
        <f ca="1">_xlfn.IFNA(FORECAST(E58955,OFFSET('HvF table'!B$3:B$318,MATCH(E58955,'HvF table'!A$3:A$318,1)-1,0,2),OFFSET('HvF table'!A$3:A$318,MATCH(E58955,'HvF table'!A$3:A$318,1)-1,0,2)),0)</f>
        <v>0</v>
      </c>
      <c r="E58955">
        <v>-0.05</v>
      </c>
      <c r="G58955">
        <f ca="1">_xlfn.IFNA(FORECAST(E58955,OFFSET('HvF table'!E$3:E$319,MATCH(E58955,'HvF table'!D$3:D$319,1)-1,0,2),OFFSET('HvF table'!D$3:D$319,MATCH(E58955,'HvF table'!D$3:D$319,1)-1,0,2)),0)</f>
        <v>0</v>
      </c>
      <c r="H58955" t="str">
        <f t="shared" ca="1" si="2777"/>
        <v>G</v>
      </c>
      <c r="I58955">
        <f t="shared" ca="1" si="2778"/>
        <v>0</v>
      </c>
      <c r="J58955" t="s">
        <v>75</v>
      </c>
    </row>
    <row r="58956" spans="1:10" x14ac:dyDescent="0.25">
      <c r="A58956" s="65">
        <v>44094</v>
      </c>
      <c r="B58956" s="66">
        <v>0.72916666666666663</v>
      </c>
      <c r="C58956" s="64">
        <f t="shared" si="2776"/>
        <v>44094.729166666664</v>
      </c>
      <c r="D58956">
        <f ca="1">_xlfn.IFNA(FORECAST(E58956,OFFSET('HvF table'!B$3:B$318,MATCH(E58956,'HvF table'!A$3:A$318,1)-1,0,2),OFFSET('HvF table'!A$3:A$318,MATCH(E58956,'HvF table'!A$3:A$318,1)-1,0,2)),0)</f>
        <v>0</v>
      </c>
      <c r="E58956">
        <v>-0.05</v>
      </c>
      <c r="G58956">
        <f ca="1">_xlfn.IFNA(FORECAST(E58956,OFFSET('HvF table'!E$3:E$319,MATCH(E58956,'HvF table'!D$3:D$319,1)-1,0,2),OFFSET('HvF table'!D$3:D$319,MATCH(E58956,'HvF table'!D$3:D$319,1)-1,0,2)),0)</f>
        <v>0</v>
      </c>
      <c r="H58956" t="str">
        <f t="shared" ca="1" si="2777"/>
        <v>G</v>
      </c>
      <c r="I58956">
        <f t="shared" ca="1" si="2778"/>
        <v>0</v>
      </c>
      <c r="J58956" t="s">
        <v>75</v>
      </c>
    </row>
    <row r="58957" spans="1:10" x14ac:dyDescent="0.25">
      <c r="A58957" s="65">
        <v>44094</v>
      </c>
      <c r="B58957" s="66">
        <v>0.73263888888888884</v>
      </c>
      <c r="C58957" s="64">
        <f t="shared" si="2776"/>
        <v>44094.732638888891</v>
      </c>
      <c r="D58957">
        <f ca="1">_xlfn.IFNA(FORECAST(E58957,OFFSET('HvF table'!B$3:B$318,MATCH(E58957,'HvF table'!A$3:A$318,1)-1,0,2),OFFSET('HvF table'!A$3:A$318,MATCH(E58957,'HvF table'!A$3:A$318,1)-1,0,2)),0)</f>
        <v>0</v>
      </c>
      <c r="E58957">
        <v>-0.05</v>
      </c>
      <c r="G58957">
        <f ca="1">_xlfn.IFNA(FORECAST(E58957,OFFSET('HvF table'!E$3:E$319,MATCH(E58957,'HvF table'!D$3:D$319,1)-1,0,2),OFFSET('HvF table'!D$3:D$319,MATCH(E58957,'HvF table'!D$3:D$319,1)-1,0,2)),0)</f>
        <v>0</v>
      </c>
      <c r="H58957" t="str">
        <f t="shared" ca="1" si="2777"/>
        <v>G</v>
      </c>
      <c r="I58957">
        <f t="shared" ca="1" si="2778"/>
        <v>0</v>
      </c>
      <c r="J58957" t="s">
        <v>75</v>
      </c>
    </row>
    <row r="58958" spans="1:10" x14ac:dyDescent="0.25">
      <c r="A58958" s="65">
        <v>44094</v>
      </c>
      <c r="B58958" s="66">
        <v>0.73611111111111116</v>
      </c>
      <c r="C58958" s="64">
        <f t="shared" si="2776"/>
        <v>44094.736111111109</v>
      </c>
      <c r="D58958">
        <f ca="1">_xlfn.IFNA(FORECAST(E58958,OFFSET('HvF table'!B$3:B$318,MATCH(E58958,'HvF table'!A$3:A$318,1)-1,0,2),OFFSET('HvF table'!A$3:A$318,MATCH(E58958,'HvF table'!A$3:A$318,1)-1,0,2)),0)</f>
        <v>0</v>
      </c>
      <c r="E58958">
        <v>-0.05</v>
      </c>
      <c r="G58958">
        <f ca="1">_xlfn.IFNA(FORECAST(E58958,OFFSET('HvF table'!E$3:E$319,MATCH(E58958,'HvF table'!D$3:D$319,1)-1,0,2),OFFSET('HvF table'!D$3:D$319,MATCH(E58958,'HvF table'!D$3:D$319,1)-1,0,2)),0)</f>
        <v>0</v>
      </c>
      <c r="H58958" t="str">
        <f t="shared" ca="1" si="2777"/>
        <v>G</v>
      </c>
      <c r="I58958">
        <f t="shared" ca="1" si="2778"/>
        <v>0</v>
      </c>
      <c r="J58958" t="s">
        <v>75</v>
      </c>
    </row>
    <row r="58959" spans="1:10" x14ac:dyDescent="0.25">
      <c r="A58959" s="65">
        <v>44094</v>
      </c>
      <c r="B58959" s="66">
        <v>0.73958333333333337</v>
      </c>
      <c r="C58959" s="64">
        <f t="shared" si="2776"/>
        <v>44094.739583333336</v>
      </c>
      <c r="D58959">
        <f ca="1">_xlfn.IFNA(FORECAST(E58959,OFFSET('HvF table'!B$3:B$318,MATCH(E58959,'HvF table'!A$3:A$318,1)-1,0,2),OFFSET('HvF table'!A$3:A$318,MATCH(E58959,'HvF table'!A$3:A$318,1)-1,0,2)),0)</f>
        <v>0</v>
      </c>
      <c r="E58959">
        <v>-0.05</v>
      </c>
      <c r="G58959">
        <f ca="1">_xlfn.IFNA(FORECAST(E58959,OFFSET('HvF table'!E$3:E$319,MATCH(E58959,'HvF table'!D$3:D$319,1)-1,0,2),OFFSET('HvF table'!D$3:D$319,MATCH(E58959,'HvF table'!D$3:D$319,1)-1,0,2)),0)</f>
        <v>0</v>
      </c>
      <c r="H58959" t="str">
        <f t="shared" ca="1" si="2777"/>
        <v>G</v>
      </c>
      <c r="I58959">
        <f t="shared" ca="1" si="2778"/>
        <v>0</v>
      </c>
      <c r="J58959" t="s">
        <v>75</v>
      </c>
    </row>
    <row r="58960" spans="1:10" x14ac:dyDescent="0.25">
      <c r="A58960" s="65">
        <v>44094</v>
      </c>
      <c r="B58960" s="66">
        <v>0.74305555555555547</v>
      </c>
      <c r="C58960" s="64">
        <f t="shared" si="2776"/>
        <v>44094.743055555555</v>
      </c>
      <c r="D58960">
        <f ca="1">_xlfn.IFNA(FORECAST(E58960,OFFSET('HvF table'!B$3:B$318,MATCH(E58960,'HvF table'!A$3:A$318,1)-1,0,2),OFFSET('HvF table'!A$3:A$318,MATCH(E58960,'HvF table'!A$3:A$318,1)-1,0,2)),0)</f>
        <v>0</v>
      </c>
      <c r="E58960">
        <v>-0.05</v>
      </c>
      <c r="G58960">
        <f ca="1">_xlfn.IFNA(FORECAST(E58960,OFFSET('HvF table'!E$3:E$319,MATCH(E58960,'HvF table'!D$3:D$319,1)-1,0,2),OFFSET('HvF table'!D$3:D$319,MATCH(E58960,'HvF table'!D$3:D$319,1)-1,0,2)),0)</f>
        <v>0</v>
      </c>
      <c r="H58960" t="str">
        <f t="shared" ca="1" si="2777"/>
        <v>G</v>
      </c>
      <c r="I58960">
        <f t="shared" ca="1" si="2778"/>
        <v>0</v>
      </c>
      <c r="J58960" t="s">
        <v>75</v>
      </c>
    </row>
    <row r="58961" spans="1:10" x14ac:dyDescent="0.25">
      <c r="A58961" s="65">
        <v>44094</v>
      </c>
      <c r="B58961" s="66">
        <v>0.74652777777777779</v>
      </c>
      <c r="C58961" s="64">
        <f t="shared" si="2776"/>
        <v>44094.746527777781</v>
      </c>
      <c r="D58961">
        <f ca="1">_xlfn.IFNA(FORECAST(E58961,OFFSET('HvF table'!B$3:B$318,MATCH(E58961,'HvF table'!A$3:A$318,1)-1,0,2),OFFSET('HvF table'!A$3:A$318,MATCH(E58961,'HvF table'!A$3:A$318,1)-1,0,2)),0)</f>
        <v>0</v>
      </c>
      <c r="E58961">
        <v>-0.04</v>
      </c>
      <c r="G58961">
        <f ca="1">_xlfn.IFNA(FORECAST(E58961,OFFSET('HvF table'!E$3:E$319,MATCH(E58961,'HvF table'!D$3:D$319,1)-1,0,2),OFFSET('HvF table'!D$3:D$319,MATCH(E58961,'HvF table'!D$3:D$319,1)-1,0,2)),0)</f>
        <v>0</v>
      </c>
      <c r="H58961" t="str">
        <f t="shared" ca="1" si="2777"/>
        <v>G</v>
      </c>
      <c r="I58961">
        <f t="shared" ca="1" si="2778"/>
        <v>0</v>
      </c>
      <c r="J58961" t="s">
        <v>75</v>
      </c>
    </row>
    <row r="58962" spans="1:10" x14ac:dyDescent="0.25">
      <c r="A58962" s="65">
        <v>44094</v>
      </c>
      <c r="B58962" s="66">
        <v>0.75</v>
      </c>
      <c r="C58962" s="64">
        <f t="shared" si="2776"/>
        <v>44094.75</v>
      </c>
      <c r="D58962">
        <f ca="1">_xlfn.IFNA(FORECAST(E58962,OFFSET('HvF table'!B$3:B$318,MATCH(E58962,'HvF table'!A$3:A$318,1)-1,0,2),OFFSET('HvF table'!A$3:A$318,MATCH(E58962,'HvF table'!A$3:A$318,1)-1,0,2)),0)</f>
        <v>0</v>
      </c>
      <c r="E58962">
        <v>-0.05</v>
      </c>
      <c r="G58962">
        <f ca="1">_xlfn.IFNA(FORECAST(E58962,OFFSET('HvF table'!E$3:E$319,MATCH(E58962,'HvF table'!D$3:D$319,1)-1,0,2),OFFSET('HvF table'!D$3:D$319,MATCH(E58962,'HvF table'!D$3:D$319,1)-1,0,2)),0)</f>
        <v>0</v>
      </c>
      <c r="H58962" t="str">
        <f t="shared" ca="1" si="2777"/>
        <v>G</v>
      </c>
      <c r="I58962">
        <f t="shared" ca="1" si="2778"/>
        <v>0</v>
      </c>
      <c r="J58962" t="s">
        <v>75</v>
      </c>
    </row>
    <row r="58963" spans="1:10" x14ac:dyDescent="0.25">
      <c r="A58963" s="65">
        <v>44094</v>
      </c>
      <c r="B58963" s="66">
        <v>0.75347222222222221</v>
      </c>
      <c r="C58963" s="64">
        <f t="shared" si="2776"/>
        <v>44094.753472222219</v>
      </c>
      <c r="D58963">
        <f ca="1">_xlfn.IFNA(FORECAST(E58963,OFFSET('HvF table'!B$3:B$318,MATCH(E58963,'HvF table'!A$3:A$318,1)-1,0,2),OFFSET('HvF table'!A$3:A$318,MATCH(E58963,'HvF table'!A$3:A$318,1)-1,0,2)),0)</f>
        <v>0</v>
      </c>
      <c r="E58963">
        <v>-0.05</v>
      </c>
      <c r="G58963">
        <f ca="1">_xlfn.IFNA(FORECAST(E58963,OFFSET('HvF table'!E$3:E$319,MATCH(E58963,'HvF table'!D$3:D$319,1)-1,0,2),OFFSET('HvF table'!D$3:D$319,MATCH(E58963,'HvF table'!D$3:D$319,1)-1,0,2)),0)</f>
        <v>0</v>
      </c>
      <c r="H58963" t="str">
        <f t="shared" ca="1" si="2777"/>
        <v>G</v>
      </c>
      <c r="I58963">
        <f t="shared" ca="1" si="2778"/>
        <v>0</v>
      </c>
      <c r="J58963" t="s">
        <v>75</v>
      </c>
    </row>
    <row r="58964" spans="1:10" x14ac:dyDescent="0.25">
      <c r="A58964" s="65">
        <v>44094</v>
      </c>
      <c r="B58964" s="66">
        <v>0.75694444444444453</v>
      </c>
      <c r="C58964" s="64">
        <f t="shared" si="2776"/>
        <v>44094.756944444445</v>
      </c>
      <c r="D58964">
        <f ca="1">_xlfn.IFNA(FORECAST(E58964,OFFSET('HvF table'!B$3:B$318,MATCH(E58964,'HvF table'!A$3:A$318,1)-1,0,2),OFFSET('HvF table'!A$3:A$318,MATCH(E58964,'HvF table'!A$3:A$318,1)-1,0,2)),0)</f>
        <v>0</v>
      </c>
      <c r="E58964">
        <v>-0.06</v>
      </c>
      <c r="G58964">
        <f ca="1">_xlfn.IFNA(FORECAST(E58964,OFFSET('HvF table'!E$3:E$319,MATCH(E58964,'HvF table'!D$3:D$319,1)-1,0,2),OFFSET('HvF table'!D$3:D$319,MATCH(E58964,'HvF table'!D$3:D$319,1)-1,0,2)),0)</f>
        <v>0</v>
      </c>
      <c r="H58964" t="str">
        <f t="shared" ca="1" si="2777"/>
        <v>G</v>
      </c>
      <c r="I58964">
        <f t="shared" ca="1" si="2778"/>
        <v>0</v>
      </c>
      <c r="J58964" t="s">
        <v>75</v>
      </c>
    </row>
    <row r="58965" spans="1:10" x14ac:dyDescent="0.25">
      <c r="A58965" s="65">
        <v>44094</v>
      </c>
      <c r="B58965" s="66">
        <v>0.76041666666666663</v>
      </c>
      <c r="C58965" s="64">
        <f t="shared" si="2776"/>
        <v>44094.760416666664</v>
      </c>
      <c r="D58965">
        <f ca="1">_xlfn.IFNA(FORECAST(E58965,OFFSET('HvF table'!B$3:B$318,MATCH(E58965,'HvF table'!A$3:A$318,1)-1,0,2),OFFSET('HvF table'!A$3:A$318,MATCH(E58965,'HvF table'!A$3:A$318,1)-1,0,2)),0)</f>
        <v>0</v>
      </c>
      <c r="E58965">
        <v>-0.05</v>
      </c>
      <c r="G58965">
        <f ca="1">_xlfn.IFNA(FORECAST(E58965,OFFSET('HvF table'!E$3:E$319,MATCH(E58965,'HvF table'!D$3:D$319,1)-1,0,2),OFFSET('HvF table'!D$3:D$319,MATCH(E58965,'HvF table'!D$3:D$319,1)-1,0,2)),0)</f>
        <v>0</v>
      </c>
      <c r="H58965" t="str">
        <f t="shared" ca="1" si="2777"/>
        <v>G</v>
      </c>
      <c r="I58965">
        <f t="shared" ca="1" si="2778"/>
        <v>0</v>
      </c>
      <c r="J58965" t="s">
        <v>75</v>
      </c>
    </row>
    <row r="58966" spans="1:10" x14ac:dyDescent="0.25">
      <c r="A58966" s="65">
        <v>44094</v>
      </c>
      <c r="B58966" s="66">
        <v>0.76388888888888884</v>
      </c>
      <c r="C58966" s="64">
        <f t="shared" si="2776"/>
        <v>44094.763888888891</v>
      </c>
      <c r="D58966">
        <f ca="1">_xlfn.IFNA(FORECAST(E58966,OFFSET('HvF table'!B$3:B$318,MATCH(E58966,'HvF table'!A$3:A$318,1)-1,0,2),OFFSET('HvF table'!A$3:A$318,MATCH(E58966,'HvF table'!A$3:A$318,1)-1,0,2)),0)</f>
        <v>0</v>
      </c>
      <c r="E58966">
        <v>-0.05</v>
      </c>
      <c r="G58966">
        <f ca="1">_xlfn.IFNA(FORECAST(E58966,OFFSET('HvF table'!E$3:E$319,MATCH(E58966,'HvF table'!D$3:D$319,1)-1,0,2),OFFSET('HvF table'!D$3:D$319,MATCH(E58966,'HvF table'!D$3:D$319,1)-1,0,2)),0)</f>
        <v>0</v>
      </c>
      <c r="H58966" t="str">
        <f t="shared" ca="1" si="2777"/>
        <v>G</v>
      </c>
      <c r="I58966">
        <f t="shared" ca="1" si="2778"/>
        <v>0</v>
      </c>
      <c r="J58966" t="s">
        <v>75</v>
      </c>
    </row>
    <row r="58967" spans="1:10" x14ac:dyDescent="0.25">
      <c r="A58967" s="65">
        <v>44094</v>
      </c>
      <c r="B58967" s="66">
        <v>0.76736111111111116</v>
      </c>
      <c r="C58967" s="64">
        <f t="shared" si="2776"/>
        <v>44094.767361111109</v>
      </c>
      <c r="D58967">
        <f ca="1">_xlfn.IFNA(FORECAST(E58967,OFFSET('HvF table'!B$3:B$318,MATCH(E58967,'HvF table'!A$3:A$318,1)-1,0,2),OFFSET('HvF table'!A$3:A$318,MATCH(E58967,'HvF table'!A$3:A$318,1)-1,0,2)),0)</f>
        <v>0</v>
      </c>
      <c r="E58967">
        <v>-0.04</v>
      </c>
      <c r="G58967">
        <f ca="1">_xlfn.IFNA(FORECAST(E58967,OFFSET('HvF table'!E$3:E$319,MATCH(E58967,'HvF table'!D$3:D$319,1)-1,0,2),OFFSET('HvF table'!D$3:D$319,MATCH(E58967,'HvF table'!D$3:D$319,1)-1,0,2)),0)</f>
        <v>0</v>
      </c>
      <c r="H58967" t="str">
        <f t="shared" ca="1" si="2777"/>
        <v>G</v>
      </c>
      <c r="I58967">
        <f t="shared" ca="1" si="2778"/>
        <v>0</v>
      </c>
      <c r="J58967" t="s">
        <v>75</v>
      </c>
    </row>
    <row r="58968" spans="1:10" x14ac:dyDescent="0.25">
      <c r="A58968" s="65">
        <v>44094</v>
      </c>
      <c r="B58968" s="66">
        <v>0.77083333333333337</v>
      </c>
      <c r="C58968" s="64">
        <f t="shared" si="2776"/>
        <v>44094.770833333336</v>
      </c>
      <c r="D58968">
        <f ca="1">_xlfn.IFNA(FORECAST(E58968,OFFSET('HvF table'!B$3:B$318,MATCH(E58968,'HvF table'!A$3:A$318,1)-1,0,2),OFFSET('HvF table'!A$3:A$318,MATCH(E58968,'HvF table'!A$3:A$318,1)-1,0,2)),0)</f>
        <v>0</v>
      </c>
      <c r="E58968">
        <v>-0.05</v>
      </c>
      <c r="G58968">
        <f ca="1">_xlfn.IFNA(FORECAST(E58968,OFFSET('HvF table'!E$3:E$319,MATCH(E58968,'HvF table'!D$3:D$319,1)-1,0,2),OFFSET('HvF table'!D$3:D$319,MATCH(E58968,'HvF table'!D$3:D$319,1)-1,0,2)),0)</f>
        <v>0</v>
      </c>
      <c r="H58968" t="str">
        <f t="shared" ca="1" si="2777"/>
        <v>G</v>
      </c>
      <c r="I58968">
        <f t="shared" ca="1" si="2778"/>
        <v>0</v>
      </c>
      <c r="J58968" t="s">
        <v>75</v>
      </c>
    </row>
    <row r="58969" spans="1:10" x14ac:dyDescent="0.25">
      <c r="A58969" s="65">
        <v>44094</v>
      </c>
      <c r="B58969" s="66">
        <v>0.77430555555555547</v>
      </c>
      <c r="C58969" s="64">
        <f t="shared" si="2776"/>
        <v>44094.774305555555</v>
      </c>
      <c r="D58969">
        <f ca="1">_xlfn.IFNA(FORECAST(E58969,OFFSET('HvF table'!B$3:B$318,MATCH(E58969,'HvF table'!A$3:A$318,1)-1,0,2),OFFSET('HvF table'!A$3:A$318,MATCH(E58969,'HvF table'!A$3:A$318,1)-1,0,2)),0)</f>
        <v>0</v>
      </c>
      <c r="E58969">
        <v>-0.04</v>
      </c>
      <c r="G58969">
        <f ca="1">_xlfn.IFNA(FORECAST(E58969,OFFSET('HvF table'!E$3:E$319,MATCH(E58969,'HvF table'!D$3:D$319,1)-1,0,2),OFFSET('HvF table'!D$3:D$319,MATCH(E58969,'HvF table'!D$3:D$319,1)-1,0,2)),0)</f>
        <v>0</v>
      </c>
      <c r="H58969" t="str">
        <f t="shared" ca="1" si="2777"/>
        <v>G</v>
      </c>
      <c r="I58969">
        <f t="shared" ca="1" si="2778"/>
        <v>0</v>
      </c>
      <c r="J58969" t="s">
        <v>75</v>
      </c>
    </row>
    <row r="58970" spans="1:10" x14ac:dyDescent="0.25">
      <c r="A58970" s="65">
        <v>44094</v>
      </c>
      <c r="B58970" s="66">
        <v>0.77777777777777779</v>
      </c>
      <c r="C58970" s="64">
        <f t="shared" si="2776"/>
        <v>44094.777777777781</v>
      </c>
      <c r="D58970">
        <f ca="1">_xlfn.IFNA(FORECAST(E58970,OFFSET('HvF table'!B$3:B$318,MATCH(E58970,'HvF table'!A$3:A$318,1)-1,0,2),OFFSET('HvF table'!A$3:A$318,MATCH(E58970,'HvF table'!A$3:A$318,1)-1,0,2)),0)</f>
        <v>0</v>
      </c>
      <c r="E58970">
        <v>-0.05</v>
      </c>
      <c r="G58970">
        <f ca="1">_xlfn.IFNA(FORECAST(E58970,OFFSET('HvF table'!E$3:E$319,MATCH(E58970,'HvF table'!D$3:D$319,1)-1,0,2),OFFSET('HvF table'!D$3:D$319,MATCH(E58970,'HvF table'!D$3:D$319,1)-1,0,2)),0)</f>
        <v>0</v>
      </c>
      <c r="H58970" t="str">
        <f t="shared" ca="1" si="2777"/>
        <v>G</v>
      </c>
      <c r="I58970">
        <f t="shared" ca="1" si="2778"/>
        <v>0</v>
      </c>
      <c r="J58970" t="s">
        <v>75</v>
      </c>
    </row>
    <row r="58971" spans="1:10" x14ac:dyDescent="0.25">
      <c r="A58971" s="65">
        <v>44094</v>
      </c>
      <c r="B58971" s="66">
        <v>0.78125</v>
      </c>
      <c r="C58971" s="64">
        <f t="shared" si="2776"/>
        <v>44094.78125</v>
      </c>
      <c r="D58971">
        <f ca="1">_xlfn.IFNA(FORECAST(E58971,OFFSET('HvF table'!B$3:B$318,MATCH(E58971,'HvF table'!A$3:A$318,1)-1,0,2),OFFSET('HvF table'!A$3:A$318,MATCH(E58971,'HvF table'!A$3:A$318,1)-1,0,2)),0)</f>
        <v>0</v>
      </c>
      <c r="E58971">
        <v>-0.04</v>
      </c>
      <c r="G58971">
        <f ca="1">_xlfn.IFNA(FORECAST(E58971,OFFSET('HvF table'!E$3:E$319,MATCH(E58971,'HvF table'!D$3:D$319,1)-1,0,2),OFFSET('HvF table'!D$3:D$319,MATCH(E58971,'HvF table'!D$3:D$319,1)-1,0,2)),0)</f>
        <v>0</v>
      </c>
      <c r="H58971" t="str">
        <f t="shared" ca="1" si="2777"/>
        <v>G</v>
      </c>
      <c r="I58971">
        <f t="shared" ca="1" si="2778"/>
        <v>0</v>
      </c>
      <c r="J58971" t="s">
        <v>75</v>
      </c>
    </row>
    <row r="58972" spans="1:10" x14ac:dyDescent="0.25">
      <c r="A58972" s="65">
        <v>44094</v>
      </c>
      <c r="B58972" s="66">
        <v>0.78472222222222221</v>
      </c>
      <c r="C58972" s="64">
        <f t="shared" si="2776"/>
        <v>44094.784722222219</v>
      </c>
      <c r="D58972">
        <f ca="1">_xlfn.IFNA(FORECAST(E58972,OFFSET('HvF table'!B$3:B$318,MATCH(E58972,'HvF table'!A$3:A$318,1)-1,0,2),OFFSET('HvF table'!A$3:A$318,MATCH(E58972,'HvF table'!A$3:A$318,1)-1,0,2)),0)</f>
        <v>0</v>
      </c>
      <c r="E58972">
        <v>-0.05</v>
      </c>
      <c r="G58972">
        <f ca="1">_xlfn.IFNA(FORECAST(E58972,OFFSET('HvF table'!E$3:E$319,MATCH(E58972,'HvF table'!D$3:D$319,1)-1,0,2),OFFSET('HvF table'!D$3:D$319,MATCH(E58972,'HvF table'!D$3:D$319,1)-1,0,2)),0)</f>
        <v>0</v>
      </c>
      <c r="H58972" t="str">
        <f t="shared" ca="1" si="2777"/>
        <v>G</v>
      </c>
      <c r="I58972">
        <f t="shared" ca="1" si="2778"/>
        <v>0</v>
      </c>
      <c r="J58972" t="s">
        <v>75</v>
      </c>
    </row>
    <row r="58973" spans="1:10" x14ac:dyDescent="0.25">
      <c r="A58973" s="65">
        <v>44094</v>
      </c>
      <c r="B58973" s="66">
        <v>0.78819444444444453</v>
      </c>
      <c r="C58973" s="64">
        <f t="shared" si="2776"/>
        <v>44094.788194444445</v>
      </c>
      <c r="D58973">
        <f ca="1">_xlfn.IFNA(FORECAST(E58973,OFFSET('HvF table'!B$3:B$318,MATCH(E58973,'HvF table'!A$3:A$318,1)-1,0,2),OFFSET('HvF table'!A$3:A$318,MATCH(E58973,'HvF table'!A$3:A$318,1)-1,0,2)),0)</f>
        <v>0</v>
      </c>
      <c r="E58973">
        <v>-0.06</v>
      </c>
      <c r="G58973">
        <f ca="1">_xlfn.IFNA(FORECAST(E58973,OFFSET('HvF table'!E$3:E$319,MATCH(E58973,'HvF table'!D$3:D$319,1)-1,0,2),OFFSET('HvF table'!D$3:D$319,MATCH(E58973,'HvF table'!D$3:D$319,1)-1,0,2)),0)</f>
        <v>0</v>
      </c>
      <c r="H58973" t="str">
        <f t="shared" ca="1" si="2777"/>
        <v>G</v>
      </c>
      <c r="I58973">
        <f t="shared" ca="1" si="2778"/>
        <v>0</v>
      </c>
      <c r="J58973" t="s">
        <v>75</v>
      </c>
    </row>
    <row r="58974" spans="1:10" x14ac:dyDescent="0.25">
      <c r="A58974" s="65">
        <v>44094</v>
      </c>
      <c r="B58974" s="66">
        <v>0.79166666666666663</v>
      </c>
      <c r="C58974" s="64">
        <f t="shared" si="2776"/>
        <v>44094.791666666664</v>
      </c>
      <c r="D58974">
        <f ca="1">_xlfn.IFNA(FORECAST(E58974,OFFSET('HvF table'!B$3:B$318,MATCH(E58974,'HvF table'!A$3:A$318,1)-1,0,2),OFFSET('HvF table'!A$3:A$318,MATCH(E58974,'HvF table'!A$3:A$318,1)-1,0,2)),0)</f>
        <v>0</v>
      </c>
      <c r="E58974">
        <v>-0.05</v>
      </c>
      <c r="G58974">
        <f ca="1">_xlfn.IFNA(FORECAST(E58974,OFFSET('HvF table'!E$3:E$319,MATCH(E58974,'HvF table'!D$3:D$319,1)-1,0,2),OFFSET('HvF table'!D$3:D$319,MATCH(E58974,'HvF table'!D$3:D$319,1)-1,0,2)),0)</f>
        <v>0</v>
      </c>
      <c r="H58974" t="str">
        <f t="shared" ca="1" si="2777"/>
        <v>G</v>
      </c>
      <c r="I58974">
        <f t="shared" ca="1" si="2778"/>
        <v>0</v>
      </c>
      <c r="J58974" t="s">
        <v>75</v>
      </c>
    </row>
    <row r="58975" spans="1:10" x14ac:dyDescent="0.25">
      <c r="A58975" s="65">
        <v>44094</v>
      </c>
      <c r="B58975" s="66">
        <v>0.79513888888888884</v>
      </c>
      <c r="C58975" s="64">
        <f t="shared" si="2776"/>
        <v>44094.795138888891</v>
      </c>
      <c r="D58975">
        <f ca="1">_xlfn.IFNA(FORECAST(E58975,OFFSET('HvF table'!B$3:B$318,MATCH(E58975,'HvF table'!A$3:A$318,1)-1,0,2),OFFSET('HvF table'!A$3:A$318,MATCH(E58975,'HvF table'!A$3:A$318,1)-1,0,2)),0)</f>
        <v>0</v>
      </c>
      <c r="E58975">
        <v>-0.05</v>
      </c>
      <c r="G58975">
        <f ca="1">_xlfn.IFNA(FORECAST(E58975,OFFSET('HvF table'!E$3:E$319,MATCH(E58975,'HvF table'!D$3:D$319,1)-1,0,2),OFFSET('HvF table'!D$3:D$319,MATCH(E58975,'HvF table'!D$3:D$319,1)-1,0,2)),0)</f>
        <v>0</v>
      </c>
      <c r="H58975" t="str">
        <f t="shared" ca="1" si="2777"/>
        <v>G</v>
      </c>
      <c r="I58975">
        <f t="shared" ca="1" si="2778"/>
        <v>0</v>
      </c>
      <c r="J58975" t="s">
        <v>75</v>
      </c>
    </row>
    <row r="58976" spans="1:10" x14ac:dyDescent="0.25">
      <c r="A58976" s="65">
        <v>44094</v>
      </c>
      <c r="B58976" s="66">
        <v>0.79861111111111116</v>
      </c>
      <c r="C58976" s="64">
        <f t="shared" si="2776"/>
        <v>44094.798611111109</v>
      </c>
      <c r="D58976">
        <f ca="1">_xlfn.IFNA(FORECAST(E58976,OFFSET('HvF table'!B$3:B$318,MATCH(E58976,'HvF table'!A$3:A$318,1)-1,0,2),OFFSET('HvF table'!A$3:A$318,MATCH(E58976,'HvF table'!A$3:A$318,1)-1,0,2)),0)</f>
        <v>0</v>
      </c>
      <c r="E58976">
        <v>-0.06</v>
      </c>
      <c r="G58976">
        <f ca="1">_xlfn.IFNA(FORECAST(E58976,OFFSET('HvF table'!E$3:E$319,MATCH(E58976,'HvF table'!D$3:D$319,1)-1,0,2),OFFSET('HvF table'!D$3:D$319,MATCH(E58976,'HvF table'!D$3:D$319,1)-1,0,2)),0)</f>
        <v>0</v>
      </c>
      <c r="H58976" t="str">
        <f t="shared" ca="1" si="2777"/>
        <v>G</v>
      </c>
      <c r="I58976">
        <f t="shared" ca="1" si="2778"/>
        <v>0</v>
      </c>
      <c r="J58976" t="s">
        <v>75</v>
      </c>
    </row>
    <row r="58977" spans="1:10" x14ac:dyDescent="0.25">
      <c r="A58977" s="65">
        <v>44094</v>
      </c>
      <c r="B58977" s="66">
        <v>0.80208333333333337</v>
      </c>
      <c r="C58977" s="64">
        <f t="shared" ref="C58977:C59040" si="2779">A58977+B58977</f>
        <v>44094.802083333336</v>
      </c>
      <c r="D58977">
        <f ca="1">_xlfn.IFNA(FORECAST(E58977,OFFSET('HvF table'!B$3:B$318,MATCH(E58977,'HvF table'!A$3:A$318,1)-1,0,2),OFFSET('HvF table'!A$3:A$318,MATCH(E58977,'HvF table'!A$3:A$318,1)-1,0,2)),0)</f>
        <v>0</v>
      </c>
      <c r="E58977">
        <v>-0.06</v>
      </c>
      <c r="G58977">
        <f ca="1">_xlfn.IFNA(FORECAST(E58977,OFFSET('HvF table'!E$3:E$319,MATCH(E58977,'HvF table'!D$3:D$319,1)-1,0,2),OFFSET('HvF table'!D$3:D$319,MATCH(E58977,'HvF table'!D$3:D$319,1)-1,0,2)),0)</f>
        <v>0</v>
      </c>
      <c r="H58977" t="str">
        <f t="shared" ca="1" si="2777"/>
        <v>G</v>
      </c>
      <c r="I58977">
        <f t="shared" ca="1" si="2778"/>
        <v>0</v>
      </c>
      <c r="J58977" t="s">
        <v>75</v>
      </c>
    </row>
    <row r="58978" spans="1:10" x14ac:dyDescent="0.25">
      <c r="A58978" s="65">
        <v>44094</v>
      </c>
      <c r="B58978" s="66">
        <v>0.80555555555555547</v>
      </c>
      <c r="C58978" s="64">
        <f t="shared" si="2779"/>
        <v>44094.805555555555</v>
      </c>
      <c r="D58978">
        <f ca="1">_xlfn.IFNA(FORECAST(E58978,OFFSET('HvF table'!B$3:B$318,MATCH(E58978,'HvF table'!A$3:A$318,1)-1,0,2),OFFSET('HvF table'!A$3:A$318,MATCH(E58978,'HvF table'!A$3:A$318,1)-1,0,2)),0)</f>
        <v>0</v>
      </c>
      <c r="E58978">
        <v>-0.05</v>
      </c>
      <c r="G58978">
        <f ca="1">_xlfn.IFNA(FORECAST(E58978,OFFSET('HvF table'!E$3:E$319,MATCH(E58978,'HvF table'!D$3:D$319,1)-1,0,2),OFFSET('HvF table'!D$3:D$319,MATCH(E58978,'HvF table'!D$3:D$319,1)-1,0,2)),0)</f>
        <v>0</v>
      </c>
      <c r="H58978" t="str">
        <f t="shared" ca="1" si="2777"/>
        <v>G</v>
      </c>
      <c r="I58978">
        <f t="shared" ca="1" si="2778"/>
        <v>0</v>
      </c>
      <c r="J58978" t="s">
        <v>75</v>
      </c>
    </row>
    <row r="58979" spans="1:10" x14ac:dyDescent="0.25">
      <c r="A58979" s="65">
        <v>44094</v>
      </c>
      <c r="B58979" s="66">
        <v>0.80902777777777779</v>
      </c>
      <c r="C58979" s="64">
        <f t="shared" si="2779"/>
        <v>44094.809027777781</v>
      </c>
      <c r="D58979">
        <f ca="1">_xlfn.IFNA(FORECAST(E58979,OFFSET('HvF table'!B$3:B$318,MATCH(E58979,'HvF table'!A$3:A$318,1)-1,0,2),OFFSET('HvF table'!A$3:A$318,MATCH(E58979,'HvF table'!A$3:A$318,1)-1,0,2)),0)</f>
        <v>0</v>
      </c>
      <c r="E58979">
        <v>-0.05</v>
      </c>
      <c r="G58979">
        <f ca="1">_xlfn.IFNA(FORECAST(E58979,OFFSET('HvF table'!E$3:E$319,MATCH(E58979,'HvF table'!D$3:D$319,1)-1,0,2),OFFSET('HvF table'!D$3:D$319,MATCH(E58979,'HvF table'!D$3:D$319,1)-1,0,2)),0)</f>
        <v>0</v>
      </c>
      <c r="H58979" t="str">
        <f t="shared" ca="1" si="2777"/>
        <v>G</v>
      </c>
      <c r="I58979">
        <f t="shared" ca="1" si="2778"/>
        <v>0</v>
      </c>
      <c r="J58979" t="s">
        <v>75</v>
      </c>
    </row>
    <row r="58980" spans="1:10" x14ac:dyDescent="0.25">
      <c r="A58980" s="65">
        <v>44094</v>
      </c>
      <c r="B58980" s="66">
        <v>0.8125</v>
      </c>
      <c r="C58980" s="64">
        <f t="shared" si="2779"/>
        <v>44094.8125</v>
      </c>
      <c r="D58980">
        <f ca="1">_xlfn.IFNA(FORECAST(E58980,OFFSET('HvF table'!B$3:B$318,MATCH(E58980,'HvF table'!A$3:A$318,1)-1,0,2),OFFSET('HvF table'!A$3:A$318,MATCH(E58980,'HvF table'!A$3:A$318,1)-1,0,2)),0)</f>
        <v>0</v>
      </c>
      <c r="E58980">
        <v>-0.06</v>
      </c>
      <c r="G58980">
        <f ca="1">_xlfn.IFNA(FORECAST(E58980,OFFSET('HvF table'!E$3:E$319,MATCH(E58980,'HvF table'!D$3:D$319,1)-1,0,2),OFFSET('HvF table'!D$3:D$319,MATCH(E58980,'HvF table'!D$3:D$319,1)-1,0,2)),0)</f>
        <v>0</v>
      </c>
      <c r="H58980" t="str">
        <f t="shared" ca="1" si="2777"/>
        <v>G</v>
      </c>
      <c r="I58980">
        <f t="shared" ca="1" si="2778"/>
        <v>0</v>
      </c>
      <c r="J58980" t="s">
        <v>75</v>
      </c>
    </row>
    <row r="58981" spans="1:10" x14ac:dyDescent="0.25">
      <c r="A58981" s="65">
        <v>44094</v>
      </c>
      <c r="B58981" s="66">
        <v>0.81597222222222221</v>
      </c>
      <c r="C58981" s="64">
        <f t="shared" si="2779"/>
        <v>44094.815972222219</v>
      </c>
      <c r="D58981">
        <f ca="1">_xlfn.IFNA(FORECAST(E58981,OFFSET('HvF table'!B$3:B$318,MATCH(E58981,'HvF table'!A$3:A$318,1)-1,0,2),OFFSET('HvF table'!A$3:A$318,MATCH(E58981,'HvF table'!A$3:A$318,1)-1,0,2)),0)</f>
        <v>0</v>
      </c>
      <c r="E58981">
        <v>-0.06</v>
      </c>
      <c r="G58981">
        <f ca="1">_xlfn.IFNA(FORECAST(E58981,OFFSET('HvF table'!E$3:E$319,MATCH(E58981,'HvF table'!D$3:D$319,1)-1,0,2),OFFSET('HvF table'!D$3:D$319,MATCH(E58981,'HvF table'!D$3:D$319,1)-1,0,2)),0)</f>
        <v>0</v>
      </c>
      <c r="H58981" t="str">
        <f t="shared" ca="1" si="2777"/>
        <v>G</v>
      </c>
      <c r="I58981">
        <f t="shared" ca="1" si="2778"/>
        <v>0</v>
      </c>
      <c r="J58981" t="s">
        <v>75</v>
      </c>
    </row>
    <row r="58982" spans="1:10" x14ac:dyDescent="0.25">
      <c r="A58982" s="65">
        <v>44094</v>
      </c>
      <c r="B58982" s="66">
        <v>0.81944444444444453</v>
      </c>
      <c r="C58982" s="64">
        <f t="shared" si="2779"/>
        <v>44094.819444444445</v>
      </c>
      <c r="D58982">
        <f ca="1">_xlfn.IFNA(FORECAST(E58982,OFFSET('HvF table'!B$3:B$318,MATCH(E58982,'HvF table'!A$3:A$318,1)-1,0,2),OFFSET('HvF table'!A$3:A$318,MATCH(E58982,'HvF table'!A$3:A$318,1)-1,0,2)),0)</f>
        <v>0</v>
      </c>
      <c r="E58982">
        <v>-7.0000000000000007E-2</v>
      </c>
      <c r="G58982">
        <f ca="1">_xlfn.IFNA(FORECAST(E58982,OFFSET('HvF table'!E$3:E$319,MATCH(E58982,'HvF table'!D$3:D$319,1)-1,0,2),OFFSET('HvF table'!D$3:D$319,MATCH(E58982,'HvF table'!D$3:D$319,1)-1,0,2)),0)</f>
        <v>0</v>
      </c>
      <c r="H58982" t="str">
        <f t="shared" ca="1" si="2777"/>
        <v>G</v>
      </c>
      <c r="I58982">
        <f t="shared" ca="1" si="2778"/>
        <v>0</v>
      </c>
      <c r="J58982" t="s">
        <v>75</v>
      </c>
    </row>
    <row r="58983" spans="1:10" x14ac:dyDescent="0.25">
      <c r="A58983" s="65">
        <v>44094</v>
      </c>
      <c r="B58983" s="66">
        <v>0.82291666666666663</v>
      </c>
      <c r="C58983" s="64">
        <f t="shared" si="2779"/>
        <v>44094.822916666664</v>
      </c>
      <c r="D58983">
        <f ca="1">_xlfn.IFNA(FORECAST(E58983,OFFSET('HvF table'!B$3:B$318,MATCH(E58983,'HvF table'!A$3:A$318,1)-1,0,2),OFFSET('HvF table'!A$3:A$318,MATCH(E58983,'HvF table'!A$3:A$318,1)-1,0,2)),0)</f>
        <v>0</v>
      </c>
      <c r="E58983">
        <v>-7.0000000000000007E-2</v>
      </c>
      <c r="G58983">
        <f ca="1">_xlfn.IFNA(FORECAST(E58983,OFFSET('HvF table'!E$3:E$319,MATCH(E58983,'HvF table'!D$3:D$319,1)-1,0,2),OFFSET('HvF table'!D$3:D$319,MATCH(E58983,'HvF table'!D$3:D$319,1)-1,0,2)),0)</f>
        <v>0</v>
      </c>
      <c r="H58983" t="str">
        <f t="shared" ref="H58983:H59046" ca="1" si="2780">_xlfn.IFNA(_xlfn.IFS(D58983&gt;0,"B",E58983&gt;0,"B"),"G")</f>
        <v>G</v>
      </c>
      <c r="I58983">
        <f t="shared" ca="1" si="2778"/>
        <v>0</v>
      </c>
      <c r="J58983" t="s">
        <v>75</v>
      </c>
    </row>
    <row r="58984" spans="1:10" x14ac:dyDescent="0.25">
      <c r="A58984" s="65">
        <v>44094</v>
      </c>
      <c r="B58984" s="66">
        <v>0.82638888888888884</v>
      </c>
      <c r="C58984" s="64">
        <f t="shared" si="2779"/>
        <v>44094.826388888891</v>
      </c>
      <c r="D58984">
        <f ca="1">_xlfn.IFNA(FORECAST(E58984,OFFSET('HvF table'!B$3:B$318,MATCH(E58984,'HvF table'!A$3:A$318,1)-1,0,2),OFFSET('HvF table'!A$3:A$318,MATCH(E58984,'HvF table'!A$3:A$318,1)-1,0,2)),0)</f>
        <v>0</v>
      </c>
      <c r="E58984">
        <v>-0.04</v>
      </c>
      <c r="G58984">
        <f ca="1">_xlfn.IFNA(FORECAST(E58984,OFFSET('HvF table'!E$3:E$319,MATCH(E58984,'HvF table'!D$3:D$319,1)-1,0,2),OFFSET('HvF table'!D$3:D$319,MATCH(E58984,'HvF table'!D$3:D$319,1)-1,0,2)),0)</f>
        <v>0</v>
      </c>
      <c r="H58984" t="str">
        <f t="shared" ca="1" si="2780"/>
        <v>G</v>
      </c>
      <c r="I58984">
        <f t="shared" ca="1" si="2778"/>
        <v>0</v>
      </c>
      <c r="J58984" t="s">
        <v>75</v>
      </c>
    </row>
    <row r="58985" spans="1:10" x14ac:dyDescent="0.25">
      <c r="A58985" s="65">
        <v>44094</v>
      </c>
      <c r="B58985" s="66">
        <v>0.82986111111111116</v>
      </c>
      <c r="C58985" s="64">
        <f t="shared" si="2779"/>
        <v>44094.829861111109</v>
      </c>
      <c r="D58985">
        <f ca="1">_xlfn.IFNA(FORECAST(E58985,OFFSET('HvF table'!B$3:B$318,MATCH(E58985,'HvF table'!A$3:A$318,1)-1,0,2),OFFSET('HvF table'!A$3:A$318,MATCH(E58985,'HvF table'!A$3:A$318,1)-1,0,2)),0)</f>
        <v>0</v>
      </c>
      <c r="E58985">
        <v>-0.05</v>
      </c>
      <c r="G58985">
        <f ca="1">_xlfn.IFNA(FORECAST(E58985,OFFSET('HvF table'!E$3:E$319,MATCH(E58985,'HvF table'!D$3:D$319,1)-1,0,2),OFFSET('HvF table'!D$3:D$319,MATCH(E58985,'HvF table'!D$3:D$319,1)-1,0,2)),0)</f>
        <v>0</v>
      </c>
      <c r="H58985" t="str">
        <f t="shared" ca="1" si="2780"/>
        <v>G</v>
      </c>
      <c r="I58985">
        <f t="shared" ca="1" si="2778"/>
        <v>0</v>
      </c>
      <c r="J58985" t="s">
        <v>75</v>
      </c>
    </row>
    <row r="58986" spans="1:10" x14ac:dyDescent="0.25">
      <c r="A58986" s="65">
        <v>44094</v>
      </c>
      <c r="B58986" s="66">
        <v>0.83333333333333337</v>
      </c>
      <c r="C58986" s="64">
        <f t="shared" si="2779"/>
        <v>44094.833333333336</v>
      </c>
      <c r="D58986">
        <f ca="1">_xlfn.IFNA(FORECAST(E58986,OFFSET('HvF table'!B$3:B$318,MATCH(E58986,'HvF table'!A$3:A$318,1)-1,0,2),OFFSET('HvF table'!A$3:A$318,MATCH(E58986,'HvF table'!A$3:A$318,1)-1,0,2)),0)</f>
        <v>0</v>
      </c>
      <c r="E58986">
        <v>-0.04</v>
      </c>
      <c r="G58986">
        <f ca="1">_xlfn.IFNA(FORECAST(E58986,OFFSET('HvF table'!E$3:E$319,MATCH(E58986,'HvF table'!D$3:D$319,1)-1,0,2),OFFSET('HvF table'!D$3:D$319,MATCH(E58986,'HvF table'!D$3:D$319,1)-1,0,2)),0)</f>
        <v>0</v>
      </c>
      <c r="H58986" t="str">
        <f t="shared" ca="1" si="2780"/>
        <v>G</v>
      </c>
      <c r="I58986">
        <f t="shared" ca="1" si="2778"/>
        <v>0</v>
      </c>
      <c r="J58986" t="s">
        <v>75</v>
      </c>
    </row>
    <row r="58987" spans="1:10" x14ac:dyDescent="0.25">
      <c r="A58987" s="65">
        <v>44094</v>
      </c>
      <c r="B58987" s="66">
        <v>0.83680555555555547</v>
      </c>
      <c r="C58987" s="64">
        <f t="shared" si="2779"/>
        <v>44094.836805555555</v>
      </c>
      <c r="D58987">
        <f ca="1">_xlfn.IFNA(FORECAST(E58987,OFFSET('HvF table'!B$3:B$318,MATCH(E58987,'HvF table'!A$3:A$318,1)-1,0,2),OFFSET('HvF table'!A$3:A$318,MATCH(E58987,'HvF table'!A$3:A$318,1)-1,0,2)),0)</f>
        <v>0</v>
      </c>
      <c r="E58987">
        <v>-0.04</v>
      </c>
      <c r="G58987">
        <f ca="1">_xlfn.IFNA(FORECAST(E58987,OFFSET('HvF table'!E$3:E$319,MATCH(E58987,'HvF table'!D$3:D$319,1)-1,0,2),OFFSET('HvF table'!D$3:D$319,MATCH(E58987,'HvF table'!D$3:D$319,1)-1,0,2)),0)</f>
        <v>0</v>
      </c>
      <c r="H58987" t="str">
        <f t="shared" ca="1" si="2780"/>
        <v>G</v>
      </c>
      <c r="I58987">
        <f t="shared" ca="1" si="2778"/>
        <v>0</v>
      </c>
      <c r="J58987" t="s">
        <v>75</v>
      </c>
    </row>
    <row r="58988" spans="1:10" x14ac:dyDescent="0.25">
      <c r="A58988" s="65">
        <v>44094</v>
      </c>
      <c r="B58988" s="66">
        <v>0.84027777777777779</v>
      </c>
      <c r="C58988" s="64">
        <f t="shared" si="2779"/>
        <v>44094.840277777781</v>
      </c>
      <c r="D58988">
        <f ca="1">_xlfn.IFNA(FORECAST(E58988,OFFSET('HvF table'!B$3:B$318,MATCH(E58988,'HvF table'!A$3:A$318,1)-1,0,2),OFFSET('HvF table'!A$3:A$318,MATCH(E58988,'HvF table'!A$3:A$318,1)-1,0,2)),0)</f>
        <v>0</v>
      </c>
      <c r="E58988">
        <v>-0.05</v>
      </c>
      <c r="G58988">
        <f ca="1">_xlfn.IFNA(FORECAST(E58988,OFFSET('HvF table'!E$3:E$319,MATCH(E58988,'HvF table'!D$3:D$319,1)-1,0,2),OFFSET('HvF table'!D$3:D$319,MATCH(E58988,'HvF table'!D$3:D$319,1)-1,0,2)),0)</f>
        <v>0</v>
      </c>
      <c r="H58988" t="str">
        <f t="shared" ca="1" si="2780"/>
        <v>G</v>
      </c>
      <c r="I58988">
        <f t="shared" ca="1" si="2778"/>
        <v>0</v>
      </c>
      <c r="J58988" t="s">
        <v>75</v>
      </c>
    </row>
    <row r="58989" spans="1:10" x14ac:dyDescent="0.25">
      <c r="A58989" s="65">
        <v>44094</v>
      </c>
      <c r="B58989" s="66">
        <v>0.84375</v>
      </c>
      <c r="C58989" s="64">
        <f t="shared" si="2779"/>
        <v>44094.84375</v>
      </c>
      <c r="D58989">
        <f ca="1">_xlfn.IFNA(FORECAST(E58989,OFFSET('HvF table'!B$3:B$318,MATCH(E58989,'HvF table'!A$3:A$318,1)-1,0,2),OFFSET('HvF table'!A$3:A$318,MATCH(E58989,'HvF table'!A$3:A$318,1)-1,0,2)),0)</f>
        <v>0</v>
      </c>
      <c r="E58989">
        <v>-0.06</v>
      </c>
      <c r="G58989">
        <f ca="1">_xlfn.IFNA(FORECAST(E58989,OFFSET('HvF table'!E$3:E$319,MATCH(E58989,'HvF table'!D$3:D$319,1)-1,0,2),OFFSET('HvF table'!D$3:D$319,MATCH(E58989,'HvF table'!D$3:D$319,1)-1,0,2)),0)</f>
        <v>0</v>
      </c>
      <c r="H58989" t="str">
        <f t="shared" ca="1" si="2780"/>
        <v>G</v>
      </c>
      <c r="I58989">
        <f t="shared" ca="1" si="2778"/>
        <v>0</v>
      </c>
      <c r="J58989" t="s">
        <v>75</v>
      </c>
    </row>
    <row r="58990" spans="1:10" x14ac:dyDescent="0.25">
      <c r="A58990" s="65">
        <v>44094</v>
      </c>
      <c r="B58990" s="66">
        <v>0.84722222222222221</v>
      </c>
      <c r="C58990" s="64">
        <f t="shared" si="2779"/>
        <v>44094.847222222219</v>
      </c>
      <c r="D58990">
        <f ca="1">_xlfn.IFNA(FORECAST(E58990,OFFSET('HvF table'!B$3:B$318,MATCH(E58990,'HvF table'!A$3:A$318,1)-1,0,2),OFFSET('HvF table'!A$3:A$318,MATCH(E58990,'HvF table'!A$3:A$318,1)-1,0,2)),0)</f>
        <v>0</v>
      </c>
      <c r="E58990">
        <v>-0.06</v>
      </c>
      <c r="G58990">
        <f ca="1">_xlfn.IFNA(FORECAST(E58990,OFFSET('HvF table'!E$3:E$319,MATCH(E58990,'HvF table'!D$3:D$319,1)-1,0,2),OFFSET('HvF table'!D$3:D$319,MATCH(E58990,'HvF table'!D$3:D$319,1)-1,0,2)),0)</f>
        <v>0</v>
      </c>
      <c r="H58990" t="str">
        <f t="shared" ca="1" si="2780"/>
        <v>G</v>
      </c>
      <c r="I58990">
        <f t="shared" ca="1" si="2778"/>
        <v>0</v>
      </c>
      <c r="J58990" t="s">
        <v>75</v>
      </c>
    </row>
    <row r="58991" spans="1:10" x14ac:dyDescent="0.25">
      <c r="A58991" s="65">
        <v>44094</v>
      </c>
      <c r="B58991" s="66">
        <v>0.85069444444444453</v>
      </c>
      <c r="C58991" s="64">
        <f t="shared" si="2779"/>
        <v>44094.850694444445</v>
      </c>
      <c r="D58991">
        <f ca="1">_xlfn.IFNA(FORECAST(E58991,OFFSET('HvF table'!B$3:B$318,MATCH(E58991,'HvF table'!A$3:A$318,1)-1,0,2),OFFSET('HvF table'!A$3:A$318,MATCH(E58991,'HvF table'!A$3:A$318,1)-1,0,2)),0)</f>
        <v>0</v>
      </c>
      <c r="E58991">
        <v>-0.06</v>
      </c>
      <c r="G58991">
        <f ca="1">_xlfn.IFNA(FORECAST(E58991,OFFSET('HvF table'!E$3:E$319,MATCH(E58991,'HvF table'!D$3:D$319,1)-1,0,2),OFFSET('HvF table'!D$3:D$319,MATCH(E58991,'HvF table'!D$3:D$319,1)-1,0,2)),0)</f>
        <v>0</v>
      </c>
      <c r="H58991" t="str">
        <f t="shared" ca="1" si="2780"/>
        <v>G</v>
      </c>
      <c r="I58991">
        <f t="shared" ca="1" si="2778"/>
        <v>0</v>
      </c>
      <c r="J58991" t="s">
        <v>75</v>
      </c>
    </row>
    <row r="58992" spans="1:10" x14ac:dyDescent="0.25">
      <c r="A58992" s="65">
        <v>44094</v>
      </c>
      <c r="B58992" s="66">
        <v>0.85416666666666663</v>
      </c>
      <c r="C58992" s="64">
        <f t="shared" si="2779"/>
        <v>44094.854166666664</v>
      </c>
      <c r="D58992">
        <f ca="1">_xlfn.IFNA(FORECAST(E58992,OFFSET('HvF table'!B$3:B$318,MATCH(E58992,'HvF table'!A$3:A$318,1)-1,0,2),OFFSET('HvF table'!A$3:A$318,MATCH(E58992,'HvF table'!A$3:A$318,1)-1,0,2)),0)</f>
        <v>0</v>
      </c>
      <c r="E58992">
        <v>-0.05</v>
      </c>
      <c r="G58992">
        <f ca="1">_xlfn.IFNA(FORECAST(E58992,OFFSET('HvF table'!E$3:E$319,MATCH(E58992,'HvF table'!D$3:D$319,1)-1,0,2),OFFSET('HvF table'!D$3:D$319,MATCH(E58992,'HvF table'!D$3:D$319,1)-1,0,2)),0)</f>
        <v>0</v>
      </c>
      <c r="H58992" t="str">
        <f t="shared" ca="1" si="2780"/>
        <v>G</v>
      </c>
      <c r="I58992">
        <f t="shared" ca="1" si="2778"/>
        <v>0</v>
      </c>
      <c r="J58992" t="s">
        <v>75</v>
      </c>
    </row>
    <row r="58993" spans="1:10" x14ac:dyDescent="0.25">
      <c r="A58993" s="65">
        <v>44094</v>
      </c>
      <c r="B58993" s="66">
        <v>0.85763888888888884</v>
      </c>
      <c r="C58993" s="64">
        <f t="shared" si="2779"/>
        <v>44094.857638888891</v>
      </c>
      <c r="D58993">
        <f ca="1">_xlfn.IFNA(FORECAST(E58993,OFFSET('HvF table'!B$3:B$318,MATCH(E58993,'HvF table'!A$3:A$318,1)-1,0,2),OFFSET('HvF table'!A$3:A$318,MATCH(E58993,'HvF table'!A$3:A$318,1)-1,0,2)),0)</f>
        <v>0</v>
      </c>
      <c r="E58993">
        <v>-0.06</v>
      </c>
      <c r="G58993">
        <f ca="1">_xlfn.IFNA(FORECAST(E58993,OFFSET('HvF table'!E$3:E$319,MATCH(E58993,'HvF table'!D$3:D$319,1)-1,0,2),OFFSET('HvF table'!D$3:D$319,MATCH(E58993,'HvF table'!D$3:D$319,1)-1,0,2)),0)</f>
        <v>0</v>
      </c>
      <c r="H58993" t="str">
        <f t="shared" ca="1" si="2780"/>
        <v>G</v>
      </c>
      <c r="I58993">
        <f t="shared" ca="1" si="2778"/>
        <v>0</v>
      </c>
      <c r="J58993" t="s">
        <v>75</v>
      </c>
    </row>
    <row r="58994" spans="1:10" x14ac:dyDescent="0.25">
      <c r="A58994" s="65">
        <v>44094</v>
      </c>
      <c r="B58994" s="66">
        <v>0.86111111111111116</v>
      </c>
      <c r="C58994" s="64">
        <f t="shared" si="2779"/>
        <v>44094.861111111109</v>
      </c>
      <c r="D58994">
        <f ca="1">_xlfn.IFNA(FORECAST(E58994,OFFSET('HvF table'!B$3:B$318,MATCH(E58994,'HvF table'!A$3:A$318,1)-1,0,2),OFFSET('HvF table'!A$3:A$318,MATCH(E58994,'HvF table'!A$3:A$318,1)-1,0,2)),0)</f>
        <v>0</v>
      </c>
      <c r="E58994">
        <v>-0.04</v>
      </c>
      <c r="G58994">
        <f ca="1">_xlfn.IFNA(FORECAST(E58994,OFFSET('HvF table'!E$3:E$319,MATCH(E58994,'HvF table'!D$3:D$319,1)-1,0,2),OFFSET('HvF table'!D$3:D$319,MATCH(E58994,'HvF table'!D$3:D$319,1)-1,0,2)),0)</f>
        <v>0</v>
      </c>
      <c r="H58994" t="str">
        <f t="shared" ca="1" si="2780"/>
        <v>G</v>
      </c>
      <c r="I58994">
        <f t="shared" ca="1" si="2778"/>
        <v>0</v>
      </c>
      <c r="J58994" t="s">
        <v>75</v>
      </c>
    </row>
    <row r="58995" spans="1:10" x14ac:dyDescent="0.25">
      <c r="A58995" s="65">
        <v>44094</v>
      </c>
      <c r="B58995" s="66">
        <v>0.86458333333333337</v>
      </c>
      <c r="C58995" s="64">
        <f t="shared" si="2779"/>
        <v>44094.864583333336</v>
      </c>
      <c r="D58995">
        <f ca="1">_xlfn.IFNA(FORECAST(E58995,OFFSET('HvF table'!B$3:B$318,MATCH(E58995,'HvF table'!A$3:A$318,1)-1,0,2),OFFSET('HvF table'!A$3:A$318,MATCH(E58995,'HvF table'!A$3:A$318,1)-1,0,2)),0)</f>
        <v>0</v>
      </c>
      <c r="E58995">
        <v>-0.06</v>
      </c>
      <c r="G58995">
        <f ca="1">_xlfn.IFNA(FORECAST(E58995,OFFSET('HvF table'!E$3:E$319,MATCH(E58995,'HvF table'!D$3:D$319,1)-1,0,2),OFFSET('HvF table'!D$3:D$319,MATCH(E58995,'HvF table'!D$3:D$319,1)-1,0,2)),0)</f>
        <v>0</v>
      </c>
      <c r="H58995" t="str">
        <f t="shared" ca="1" si="2780"/>
        <v>G</v>
      </c>
      <c r="I58995">
        <f t="shared" ca="1" si="2778"/>
        <v>0</v>
      </c>
      <c r="J58995" t="s">
        <v>75</v>
      </c>
    </row>
    <row r="58996" spans="1:10" x14ac:dyDescent="0.25">
      <c r="A58996" s="65">
        <v>44094</v>
      </c>
      <c r="B58996" s="66">
        <v>0.86805555555555547</v>
      </c>
      <c r="C58996" s="64">
        <f t="shared" si="2779"/>
        <v>44094.868055555555</v>
      </c>
      <c r="D58996">
        <f ca="1">_xlfn.IFNA(FORECAST(E58996,OFFSET('HvF table'!B$3:B$318,MATCH(E58996,'HvF table'!A$3:A$318,1)-1,0,2),OFFSET('HvF table'!A$3:A$318,MATCH(E58996,'HvF table'!A$3:A$318,1)-1,0,2)),0)</f>
        <v>0</v>
      </c>
      <c r="E58996">
        <v>-0.06</v>
      </c>
      <c r="G58996">
        <f ca="1">_xlfn.IFNA(FORECAST(E58996,OFFSET('HvF table'!E$3:E$319,MATCH(E58996,'HvF table'!D$3:D$319,1)-1,0,2),OFFSET('HvF table'!D$3:D$319,MATCH(E58996,'HvF table'!D$3:D$319,1)-1,0,2)),0)</f>
        <v>0</v>
      </c>
      <c r="H58996" t="str">
        <f t="shared" ca="1" si="2780"/>
        <v>G</v>
      </c>
      <c r="I58996">
        <f t="shared" ca="1" si="2778"/>
        <v>0</v>
      </c>
      <c r="J58996" t="s">
        <v>75</v>
      </c>
    </row>
    <row r="58997" spans="1:10" x14ac:dyDescent="0.25">
      <c r="A58997" s="65">
        <v>44094</v>
      </c>
      <c r="B58997" s="66">
        <v>0.87152777777777779</v>
      </c>
      <c r="C58997" s="64">
        <f t="shared" si="2779"/>
        <v>44094.871527777781</v>
      </c>
      <c r="D58997">
        <f ca="1">_xlfn.IFNA(FORECAST(E58997,OFFSET('HvF table'!B$3:B$318,MATCH(E58997,'HvF table'!A$3:A$318,1)-1,0,2),OFFSET('HvF table'!A$3:A$318,MATCH(E58997,'HvF table'!A$3:A$318,1)-1,0,2)),0)</f>
        <v>0</v>
      </c>
      <c r="E58997">
        <v>-0.04</v>
      </c>
      <c r="G58997">
        <f ca="1">_xlfn.IFNA(FORECAST(E58997,OFFSET('HvF table'!E$3:E$319,MATCH(E58997,'HvF table'!D$3:D$319,1)-1,0,2),OFFSET('HvF table'!D$3:D$319,MATCH(E58997,'HvF table'!D$3:D$319,1)-1,0,2)),0)</f>
        <v>0</v>
      </c>
      <c r="H58997" t="str">
        <f t="shared" ca="1" si="2780"/>
        <v>G</v>
      </c>
      <c r="I58997">
        <f t="shared" ca="1" si="2778"/>
        <v>0</v>
      </c>
      <c r="J58997" t="s">
        <v>75</v>
      </c>
    </row>
    <row r="58998" spans="1:10" x14ac:dyDescent="0.25">
      <c r="A58998" s="65">
        <v>44094</v>
      </c>
      <c r="B58998" s="66">
        <v>0.875</v>
      </c>
      <c r="C58998" s="64">
        <f t="shared" si="2779"/>
        <v>44094.875</v>
      </c>
      <c r="D58998">
        <f ca="1">_xlfn.IFNA(FORECAST(E58998,OFFSET('HvF table'!B$3:B$318,MATCH(E58998,'HvF table'!A$3:A$318,1)-1,0,2),OFFSET('HvF table'!A$3:A$318,MATCH(E58998,'HvF table'!A$3:A$318,1)-1,0,2)),0)</f>
        <v>0</v>
      </c>
      <c r="E58998">
        <v>-0.04</v>
      </c>
      <c r="G58998">
        <f ca="1">_xlfn.IFNA(FORECAST(E58998,OFFSET('HvF table'!E$3:E$319,MATCH(E58998,'HvF table'!D$3:D$319,1)-1,0,2),OFFSET('HvF table'!D$3:D$319,MATCH(E58998,'HvF table'!D$3:D$319,1)-1,0,2)),0)</f>
        <v>0</v>
      </c>
      <c r="H58998" t="str">
        <f t="shared" ca="1" si="2780"/>
        <v>G</v>
      </c>
      <c r="I58998">
        <f t="shared" ca="1" si="2778"/>
        <v>0</v>
      </c>
      <c r="J58998" t="s">
        <v>75</v>
      </c>
    </row>
    <row r="58999" spans="1:10" x14ac:dyDescent="0.25">
      <c r="A58999" s="65">
        <v>44094</v>
      </c>
      <c r="B58999" s="66">
        <v>0.87847222222222221</v>
      </c>
      <c r="C58999" s="64">
        <f t="shared" si="2779"/>
        <v>44094.878472222219</v>
      </c>
      <c r="D58999">
        <f ca="1">_xlfn.IFNA(FORECAST(E58999,OFFSET('HvF table'!B$3:B$318,MATCH(E58999,'HvF table'!A$3:A$318,1)-1,0,2),OFFSET('HvF table'!A$3:A$318,MATCH(E58999,'HvF table'!A$3:A$318,1)-1,0,2)),0)</f>
        <v>0</v>
      </c>
      <c r="E58999">
        <v>-0.03</v>
      </c>
      <c r="G58999">
        <f ca="1">_xlfn.IFNA(FORECAST(E58999,OFFSET('HvF table'!E$3:E$319,MATCH(E58999,'HvF table'!D$3:D$319,1)-1,0,2),OFFSET('HvF table'!D$3:D$319,MATCH(E58999,'HvF table'!D$3:D$319,1)-1,0,2)),0)</f>
        <v>0</v>
      </c>
      <c r="H58999" t="str">
        <f t="shared" ca="1" si="2780"/>
        <v>G</v>
      </c>
      <c r="I58999">
        <f t="shared" ca="1" si="2778"/>
        <v>0</v>
      </c>
      <c r="J58999" t="s">
        <v>75</v>
      </c>
    </row>
    <row r="59000" spans="1:10" x14ac:dyDescent="0.25">
      <c r="A59000" s="65">
        <v>44094</v>
      </c>
      <c r="B59000" s="66">
        <v>0.88194444444444453</v>
      </c>
      <c r="C59000" s="64">
        <f t="shared" si="2779"/>
        <v>44094.881944444445</v>
      </c>
      <c r="D59000">
        <f ca="1">_xlfn.IFNA(FORECAST(E59000,OFFSET('HvF table'!B$3:B$318,MATCH(E59000,'HvF table'!A$3:A$318,1)-1,0,2),OFFSET('HvF table'!A$3:A$318,MATCH(E59000,'HvF table'!A$3:A$318,1)-1,0,2)),0)</f>
        <v>0</v>
      </c>
      <c r="E59000">
        <v>-0.03</v>
      </c>
      <c r="G59000">
        <f ca="1">_xlfn.IFNA(FORECAST(E59000,OFFSET('HvF table'!E$3:E$319,MATCH(E59000,'HvF table'!D$3:D$319,1)-1,0,2),OFFSET('HvF table'!D$3:D$319,MATCH(E59000,'HvF table'!D$3:D$319,1)-1,0,2)),0)</f>
        <v>0</v>
      </c>
      <c r="H59000" t="str">
        <f t="shared" ca="1" si="2780"/>
        <v>G</v>
      </c>
      <c r="I59000">
        <f t="shared" ca="1" si="2778"/>
        <v>0</v>
      </c>
      <c r="J59000" t="s">
        <v>75</v>
      </c>
    </row>
    <row r="59001" spans="1:10" x14ac:dyDescent="0.25">
      <c r="A59001" s="65">
        <v>44094</v>
      </c>
      <c r="B59001" s="66">
        <v>0.88541666666666663</v>
      </c>
      <c r="C59001" s="64">
        <f t="shared" si="2779"/>
        <v>44094.885416666664</v>
      </c>
      <c r="D59001">
        <f ca="1">_xlfn.IFNA(FORECAST(E59001,OFFSET('HvF table'!B$3:B$318,MATCH(E59001,'HvF table'!A$3:A$318,1)-1,0,2),OFFSET('HvF table'!A$3:A$318,MATCH(E59001,'HvF table'!A$3:A$318,1)-1,0,2)),0)</f>
        <v>0</v>
      </c>
      <c r="E59001">
        <v>-0.03</v>
      </c>
      <c r="G59001">
        <f ca="1">_xlfn.IFNA(FORECAST(E59001,OFFSET('HvF table'!E$3:E$319,MATCH(E59001,'HvF table'!D$3:D$319,1)-1,0,2),OFFSET('HvF table'!D$3:D$319,MATCH(E59001,'HvF table'!D$3:D$319,1)-1,0,2)),0)</f>
        <v>0</v>
      </c>
      <c r="H59001" t="str">
        <f t="shared" ca="1" si="2780"/>
        <v>G</v>
      </c>
      <c r="I59001">
        <f t="shared" ca="1" si="2778"/>
        <v>0</v>
      </c>
      <c r="J59001" t="s">
        <v>75</v>
      </c>
    </row>
    <row r="59002" spans="1:10" x14ac:dyDescent="0.25">
      <c r="A59002" s="65">
        <v>44094</v>
      </c>
      <c r="B59002" s="66">
        <v>0.88888888888888884</v>
      </c>
      <c r="C59002" s="64">
        <f t="shared" si="2779"/>
        <v>44094.888888888891</v>
      </c>
      <c r="D59002">
        <f ca="1">_xlfn.IFNA(FORECAST(E59002,OFFSET('HvF table'!B$3:B$318,MATCH(E59002,'HvF table'!A$3:A$318,1)-1,0,2),OFFSET('HvF table'!A$3:A$318,MATCH(E59002,'HvF table'!A$3:A$318,1)-1,0,2)),0)</f>
        <v>0</v>
      </c>
      <c r="E59002">
        <v>-0.03</v>
      </c>
      <c r="G59002">
        <f ca="1">_xlfn.IFNA(FORECAST(E59002,OFFSET('HvF table'!E$3:E$319,MATCH(E59002,'HvF table'!D$3:D$319,1)-1,0,2),OFFSET('HvF table'!D$3:D$319,MATCH(E59002,'HvF table'!D$3:D$319,1)-1,0,2)),0)</f>
        <v>0</v>
      </c>
      <c r="H59002" t="str">
        <f t="shared" ca="1" si="2780"/>
        <v>G</v>
      </c>
      <c r="I59002">
        <f t="shared" ca="1" si="2778"/>
        <v>0</v>
      </c>
      <c r="J59002" t="s">
        <v>75</v>
      </c>
    </row>
    <row r="59003" spans="1:10" x14ac:dyDescent="0.25">
      <c r="A59003" s="65">
        <v>44094</v>
      </c>
      <c r="B59003" s="66">
        <v>0.89236111111111116</v>
      </c>
      <c r="C59003" s="64">
        <f t="shared" si="2779"/>
        <v>44094.892361111109</v>
      </c>
      <c r="D59003">
        <f ca="1">_xlfn.IFNA(FORECAST(E59003,OFFSET('HvF table'!B$3:B$318,MATCH(E59003,'HvF table'!A$3:A$318,1)-1,0,2),OFFSET('HvF table'!A$3:A$318,MATCH(E59003,'HvF table'!A$3:A$318,1)-1,0,2)),0)</f>
        <v>0</v>
      </c>
      <c r="E59003">
        <v>-0.03</v>
      </c>
      <c r="G59003">
        <f ca="1">_xlfn.IFNA(FORECAST(E59003,OFFSET('HvF table'!E$3:E$319,MATCH(E59003,'HvF table'!D$3:D$319,1)-1,0,2),OFFSET('HvF table'!D$3:D$319,MATCH(E59003,'HvF table'!D$3:D$319,1)-1,0,2)),0)</f>
        <v>0</v>
      </c>
      <c r="H59003" t="str">
        <f t="shared" ca="1" si="2780"/>
        <v>G</v>
      </c>
      <c r="I59003">
        <f t="shared" ca="1" si="2778"/>
        <v>0</v>
      </c>
      <c r="J59003" t="s">
        <v>75</v>
      </c>
    </row>
    <row r="59004" spans="1:10" x14ac:dyDescent="0.25">
      <c r="A59004" s="65">
        <v>44094</v>
      </c>
      <c r="B59004" s="66">
        <v>0.89583333333333337</v>
      </c>
      <c r="C59004" s="64">
        <f t="shared" si="2779"/>
        <v>44094.895833333336</v>
      </c>
      <c r="D59004">
        <f ca="1">_xlfn.IFNA(FORECAST(E59004,OFFSET('HvF table'!B$3:B$318,MATCH(E59004,'HvF table'!A$3:A$318,1)-1,0,2),OFFSET('HvF table'!A$3:A$318,MATCH(E59004,'HvF table'!A$3:A$318,1)-1,0,2)),0)</f>
        <v>0</v>
      </c>
      <c r="E59004">
        <v>-0.04</v>
      </c>
      <c r="G59004">
        <f ca="1">_xlfn.IFNA(FORECAST(E59004,OFFSET('HvF table'!E$3:E$319,MATCH(E59004,'HvF table'!D$3:D$319,1)-1,0,2),OFFSET('HvF table'!D$3:D$319,MATCH(E59004,'HvF table'!D$3:D$319,1)-1,0,2)),0)</f>
        <v>0</v>
      </c>
      <c r="H59004" t="str">
        <f t="shared" ca="1" si="2780"/>
        <v>G</v>
      </c>
      <c r="I59004">
        <f t="shared" ca="1" si="2778"/>
        <v>0</v>
      </c>
      <c r="J59004" t="s">
        <v>75</v>
      </c>
    </row>
    <row r="59005" spans="1:10" x14ac:dyDescent="0.25">
      <c r="A59005" s="65">
        <v>44094</v>
      </c>
      <c r="B59005" s="66">
        <v>0.89930555555555547</v>
      </c>
      <c r="C59005" s="64">
        <f t="shared" si="2779"/>
        <v>44094.899305555555</v>
      </c>
      <c r="D59005">
        <f ca="1">_xlfn.IFNA(FORECAST(E59005,OFFSET('HvF table'!B$3:B$318,MATCH(E59005,'HvF table'!A$3:A$318,1)-1,0,2),OFFSET('HvF table'!A$3:A$318,MATCH(E59005,'HvF table'!A$3:A$318,1)-1,0,2)),0)</f>
        <v>0</v>
      </c>
      <c r="E59005">
        <v>-0.03</v>
      </c>
      <c r="G59005">
        <f ca="1">_xlfn.IFNA(FORECAST(E59005,OFFSET('HvF table'!E$3:E$319,MATCH(E59005,'HvF table'!D$3:D$319,1)-1,0,2),OFFSET('HvF table'!D$3:D$319,MATCH(E59005,'HvF table'!D$3:D$319,1)-1,0,2)),0)</f>
        <v>0</v>
      </c>
      <c r="H59005" t="str">
        <f t="shared" ca="1" si="2780"/>
        <v>G</v>
      </c>
      <c r="I59005">
        <f t="shared" ca="1" si="2778"/>
        <v>0</v>
      </c>
      <c r="J59005" t="s">
        <v>75</v>
      </c>
    </row>
    <row r="59006" spans="1:10" x14ac:dyDescent="0.25">
      <c r="A59006" s="65">
        <v>44094</v>
      </c>
      <c r="B59006" s="66">
        <v>0.90277777777777779</v>
      </c>
      <c r="C59006" s="64">
        <f t="shared" si="2779"/>
        <v>44094.902777777781</v>
      </c>
      <c r="D59006">
        <f ca="1">_xlfn.IFNA(FORECAST(E59006,OFFSET('HvF table'!B$3:B$318,MATCH(E59006,'HvF table'!A$3:A$318,1)-1,0,2),OFFSET('HvF table'!A$3:A$318,MATCH(E59006,'HvF table'!A$3:A$318,1)-1,0,2)),0)</f>
        <v>0</v>
      </c>
      <c r="E59006">
        <v>-0.03</v>
      </c>
      <c r="G59006">
        <f ca="1">_xlfn.IFNA(FORECAST(E59006,OFFSET('HvF table'!E$3:E$319,MATCH(E59006,'HvF table'!D$3:D$319,1)-1,0,2),OFFSET('HvF table'!D$3:D$319,MATCH(E59006,'HvF table'!D$3:D$319,1)-1,0,2)),0)</f>
        <v>0</v>
      </c>
      <c r="H59006" t="str">
        <f t="shared" ca="1" si="2780"/>
        <v>G</v>
      </c>
      <c r="I59006">
        <f t="shared" ca="1" si="2778"/>
        <v>0</v>
      </c>
      <c r="J59006" t="s">
        <v>75</v>
      </c>
    </row>
    <row r="59007" spans="1:10" x14ac:dyDescent="0.25">
      <c r="A59007" s="65">
        <v>44094</v>
      </c>
      <c r="B59007" s="66">
        <v>0.90625</v>
      </c>
      <c r="C59007" s="64">
        <f t="shared" si="2779"/>
        <v>44094.90625</v>
      </c>
      <c r="D59007">
        <f ca="1">_xlfn.IFNA(FORECAST(E59007,OFFSET('HvF table'!B$3:B$318,MATCH(E59007,'HvF table'!A$3:A$318,1)-1,0,2),OFFSET('HvF table'!A$3:A$318,MATCH(E59007,'HvF table'!A$3:A$318,1)-1,0,2)),0)</f>
        <v>0</v>
      </c>
      <c r="E59007">
        <v>-0.03</v>
      </c>
      <c r="G59007">
        <f ca="1">_xlfn.IFNA(FORECAST(E59007,OFFSET('HvF table'!E$3:E$319,MATCH(E59007,'HvF table'!D$3:D$319,1)-1,0,2),OFFSET('HvF table'!D$3:D$319,MATCH(E59007,'HvF table'!D$3:D$319,1)-1,0,2)),0)</f>
        <v>0</v>
      </c>
      <c r="H59007" t="str">
        <f t="shared" ca="1" si="2780"/>
        <v>G</v>
      </c>
      <c r="I59007">
        <f t="shared" ca="1" si="2778"/>
        <v>0</v>
      </c>
      <c r="J59007" t="s">
        <v>75</v>
      </c>
    </row>
    <row r="59008" spans="1:10" x14ac:dyDescent="0.25">
      <c r="A59008" s="65">
        <v>44094</v>
      </c>
      <c r="B59008" s="66">
        <v>0.90972222222222221</v>
      </c>
      <c r="C59008" s="64">
        <f t="shared" si="2779"/>
        <v>44094.909722222219</v>
      </c>
      <c r="D59008">
        <f ca="1">_xlfn.IFNA(FORECAST(E59008,OFFSET('HvF table'!B$3:B$318,MATCH(E59008,'HvF table'!A$3:A$318,1)-1,0,2),OFFSET('HvF table'!A$3:A$318,MATCH(E59008,'HvF table'!A$3:A$318,1)-1,0,2)),0)</f>
        <v>0</v>
      </c>
      <c r="E59008">
        <v>-0.02</v>
      </c>
      <c r="G59008">
        <f ca="1">_xlfn.IFNA(FORECAST(E59008,OFFSET('HvF table'!E$3:E$319,MATCH(E59008,'HvF table'!D$3:D$319,1)-1,0,2),OFFSET('HvF table'!D$3:D$319,MATCH(E59008,'HvF table'!D$3:D$319,1)-1,0,2)),0)</f>
        <v>0</v>
      </c>
      <c r="H59008" t="str">
        <f t="shared" ca="1" si="2780"/>
        <v>G</v>
      </c>
      <c r="I59008">
        <f t="shared" ca="1" si="2778"/>
        <v>0</v>
      </c>
      <c r="J59008" t="s">
        <v>75</v>
      </c>
    </row>
    <row r="59009" spans="1:10" x14ac:dyDescent="0.25">
      <c r="A59009" s="65">
        <v>44094</v>
      </c>
      <c r="B59009" s="66">
        <v>0.91319444444444453</v>
      </c>
      <c r="C59009" s="64">
        <f t="shared" si="2779"/>
        <v>44094.913194444445</v>
      </c>
      <c r="D59009">
        <f ca="1">_xlfn.IFNA(FORECAST(E59009,OFFSET('HvF table'!B$3:B$318,MATCH(E59009,'HvF table'!A$3:A$318,1)-1,0,2),OFFSET('HvF table'!A$3:A$318,MATCH(E59009,'HvF table'!A$3:A$318,1)-1,0,2)),0)</f>
        <v>0</v>
      </c>
      <c r="E59009">
        <v>-0.02</v>
      </c>
      <c r="G59009">
        <f ca="1">_xlfn.IFNA(FORECAST(E59009,OFFSET('HvF table'!E$3:E$319,MATCH(E59009,'HvF table'!D$3:D$319,1)-1,0,2),OFFSET('HvF table'!D$3:D$319,MATCH(E59009,'HvF table'!D$3:D$319,1)-1,0,2)),0)</f>
        <v>0</v>
      </c>
      <c r="H59009" t="str">
        <f t="shared" ca="1" si="2780"/>
        <v>G</v>
      </c>
      <c r="I59009">
        <f t="shared" ca="1" si="2778"/>
        <v>0</v>
      </c>
      <c r="J59009" t="s">
        <v>75</v>
      </c>
    </row>
    <row r="59010" spans="1:10" x14ac:dyDescent="0.25">
      <c r="A59010" s="65">
        <v>44094</v>
      </c>
      <c r="B59010" s="66">
        <v>0.91666666666666663</v>
      </c>
      <c r="C59010" s="64">
        <f t="shared" si="2779"/>
        <v>44094.916666666664</v>
      </c>
      <c r="D59010">
        <f ca="1">_xlfn.IFNA(FORECAST(E59010,OFFSET('HvF table'!B$3:B$318,MATCH(E59010,'HvF table'!A$3:A$318,1)-1,0,2),OFFSET('HvF table'!A$3:A$318,MATCH(E59010,'HvF table'!A$3:A$318,1)-1,0,2)),0)</f>
        <v>0</v>
      </c>
      <c r="E59010">
        <v>-0.03</v>
      </c>
      <c r="G59010">
        <f ca="1">_xlfn.IFNA(FORECAST(E59010,OFFSET('HvF table'!E$3:E$319,MATCH(E59010,'HvF table'!D$3:D$319,1)-1,0,2),OFFSET('HvF table'!D$3:D$319,MATCH(E59010,'HvF table'!D$3:D$319,1)-1,0,2)),0)</f>
        <v>0</v>
      </c>
      <c r="H59010" t="str">
        <f t="shared" ca="1" si="2780"/>
        <v>G</v>
      </c>
      <c r="I59010">
        <f t="shared" ref="I59010:I59073" ca="1" si="2781">IF(H59010="G",G59010,IF(H59010="B",0))</f>
        <v>0</v>
      </c>
      <c r="J59010" t="s">
        <v>75</v>
      </c>
    </row>
    <row r="59011" spans="1:10" x14ac:dyDescent="0.25">
      <c r="A59011" s="65">
        <v>44094</v>
      </c>
      <c r="B59011" s="66">
        <v>0.92013888888888884</v>
      </c>
      <c r="C59011" s="64">
        <f t="shared" si="2779"/>
        <v>44094.920138888891</v>
      </c>
      <c r="D59011">
        <f ca="1">_xlfn.IFNA(FORECAST(E59011,OFFSET('HvF table'!B$3:B$318,MATCH(E59011,'HvF table'!A$3:A$318,1)-1,0,2),OFFSET('HvF table'!A$3:A$318,MATCH(E59011,'HvF table'!A$3:A$318,1)-1,0,2)),0)</f>
        <v>0</v>
      </c>
      <c r="E59011">
        <v>-0.03</v>
      </c>
      <c r="G59011">
        <f ca="1">_xlfn.IFNA(FORECAST(E59011,OFFSET('HvF table'!E$3:E$319,MATCH(E59011,'HvF table'!D$3:D$319,1)-1,0,2),OFFSET('HvF table'!D$3:D$319,MATCH(E59011,'HvF table'!D$3:D$319,1)-1,0,2)),0)</f>
        <v>0</v>
      </c>
      <c r="H59011" t="str">
        <f t="shared" ca="1" si="2780"/>
        <v>G</v>
      </c>
      <c r="I59011">
        <f t="shared" ca="1" si="2781"/>
        <v>0</v>
      </c>
      <c r="J59011" t="s">
        <v>75</v>
      </c>
    </row>
    <row r="59012" spans="1:10" x14ac:dyDescent="0.25">
      <c r="A59012" s="65">
        <v>44094</v>
      </c>
      <c r="B59012" s="66">
        <v>0.92361111111111116</v>
      </c>
      <c r="C59012" s="64">
        <f t="shared" si="2779"/>
        <v>44094.923611111109</v>
      </c>
      <c r="D59012">
        <f ca="1">_xlfn.IFNA(FORECAST(E59012,OFFSET('HvF table'!B$3:B$318,MATCH(E59012,'HvF table'!A$3:A$318,1)-1,0,2),OFFSET('HvF table'!A$3:A$318,MATCH(E59012,'HvF table'!A$3:A$318,1)-1,0,2)),0)</f>
        <v>0</v>
      </c>
      <c r="E59012">
        <v>-0.02</v>
      </c>
      <c r="G59012">
        <f ca="1">_xlfn.IFNA(FORECAST(E59012,OFFSET('HvF table'!E$3:E$319,MATCH(E59012,'HvF table'!D$3:D$319,1)-1,0,2),OFFSET('HvF table'!D$3:D$319,MATCH(E59012,'HvF table'!D$3:D$319,1)-1,0,2)),0)</f>
        <v>0</v>
      </c>
      <c r="H59012" t="str">
        <f t="shared" ca="1" si="2780"/>
        <v>G</v>
      </c>
      <c r="I59012">
        <f t="shared" ca="1" si="2781"/>
        <v>0</v>
      </c>
      <c r="J59012" t="s">
        <v>75</v>
      </c>
    </row>
    <row r="59013" spans="1:10" x14ac:dyDescent="0.25">
      <c r="A59013" s="65">
        <v>44094</v>
      </c>
      <c r="B59013" s="66">
        <v>0.92708333333333337</v>
      </c>
      <c r="C59013" s="64">
        <f t="shared" si="2779"/>
        <v>44094.927083333336</v>
      </c>
      <c r="D59013">
        <f ca="1">_xlfn.IFNA(FORECAST(E59013,OFFSET('HvF table'!B$3:B$318,MATCH(E59013,'HvF table'!A$3:A$318,1)-1,0,2),OFFSET('HvF table'!A$3:A$318,MATCH(E59013,'HvF table'!A$3:A$318,1)-1,0,2)),0)</f>
        <v>0</v>
      </c>
      <c r="E59013">
        <v>-0.02</v>
      </c>
      <c r="G59013">
        <f ca="1">_xlfn.IFNA(FORECAST(E59013,OFFSET('HvF table'!E$3:E$319,MATCH(E59013,'HvF table'!D$3:D$319,1)-1,0,2),OFFSET('HvF table'!D$3:D$319,MATCH(E59013,'HvF table'!D$3:D$319,1)-1,0,2)),0)</f>
        <v>0</v>
      </c>
      <c r="H59013" t="str">
        <f t="shared" ca="1" si="2780"/>
        <v>G</v>
      </c>
      <c r="I59013">
        <f t="shared" ca="1" si="2781"/>
        <v>0</v>
      </c>
      <c r="J59013" t="s">
        <v>75</v>
      </c>
    </row>
    <row r="59014" spans="1:10" x14ac:dyDescent="0.25">
      <c r="A59014" s="65">
        <v>44094</v>
      </c>
      <c r="B59014" s="66">
        <v>0.93055555555555547</v>
      </c>
      <c r="C59014" s="64">
        <f t="shared" si="2779"/>
        <v>44094.930555555555</v>
      </c>
      <c r="D59014">
        <f ca="1">_xlfn.IFNA(FORECAST(E59014,OFFSET('HvF table'!B$3:B$318,MATCH(E59014,'HvF table'!A$3:A$318,1)-1,0,2),OFFSET('HvF table'!A$3:A$318,MATCH(E59014,'HvF table'!A$3:A$318,1)-1,0,2)),0)</f>
        <v>0</v>
      </c>
      <c r="E59014">
        <v>-0.03</v>
      </c>
      <c r="G59014">
        <f ca="1">_xlfn.IFNA(FORECAST(E59014,OFFSET('HvF table'!E$3:E$319,MATCH(E59014,'HvF table'!D$3:D$319,1)-1,0,2),OFFSET('HvF table'!D$3:D$319,MATCH(E59014,'HvF table'!D$3:D$319,1)-1,0,2)),0)</f>
        <v>0</v>
      </c>
      <c r="H59014" t="str">
        <f t="shared" ca="1" si="2780"/>
        <v>G</v>
      </c>
      <c r="I59014">
        <f t="shared" ca="1" si="2781"/>
        <v>0</v>
      </c>
      <c r="J59014" t="s">
        <v>75</v>
      </c>
    </row>
    <row r="59015" spans="1:10" x14ac:dyDescent="0.25">
      <c r="A59015" s="65">
        <v>44094</v>
      </c>
      <c r="B59015" s="66">
        <v>0.93402777777777779</v>
      </c>
      <c r="C59015" s="64">
        <f t="shared" si="2779"/>
        <v>44094.934027777781</v>
      </c>
      <c r="D59015">
        <f ca="1">_xlfn.IFNA(FORECAST(E59015,OFFSET('HvF table'!B$3:B$318,MATCH(E59015,'HvF table'!A$3:A$318,1)-1,0,2),OFFSET('HvF table'!A$3:A$318,MATCH(E59015,'HvF table'!A$3:A$318,1)-1,0,2)),0)</f>
        <v>0</v>
      </c>
      <c r="E59015">
        <v>-0.03</v>
      </c>
      <c r="G59015">
        <f ca="1">_xlfn.IFNA(FORECAST(E59015,OFFSET('HvF table'!E$3:E$319,MATCH(E59015,'HvF table'!D$3:D$319,1)-1,0,2),OFFSET('HvF table'!D$3:D$319,MATCH(E59015,'HvF table'!D$3:D$319,1)-1,0,2)),0)</f>
        <v>0</v>
      </c>
      <c r="H59015" t="str">
        <f t="shared" ca="1" si="2780"/>
        <v>G</v>
      </c>
      <c r="I59015">
        <f t="shared" ca="1" si="2781"/>
        <v>0</v>
      </c>
      <c r="J59015" t="s">
        <v>75</v>
      </c>
    </row>
    <row r="59016" spans="1:10" x14ac:dyDescent="0.25">
      <c r="A59016" s="65">
        <v>44094</v>
      </c>
      <c r="B59016" s="66">
        <v>0.9375</v>
      </c>
      <c r="C59016" s="64">
        <f t="shared" si="2779"/>
        <v>44094.9375</v>
      </c>
      <c r="D59016">
        <f ca="1">_xlfn.IFNA(FORECAST(E59016,OFFSET('HvF table'!B$3:B$318,MATCH(E59016,'HvF table'!A$3:A$318,1)-1,0,2),OFFSET('HvF table'!A$3:A$318,MATCH(E59016,'HvF table'!A$3:A$318,1)-1,0,2)),0)</f>
        <v>0</v>
      </c>
      <c r="E59016">
        <v>-0.03</v>
      </c>
      <c r="G59016">
        <f ca="1">_xlfn.IFNA(FORECAST(E59016,OFFSET('HvF table'!E$3:E$319,MATCH(E59016,'HvF table'!D$3:D$319,1)-1,0,2),OFFSET('HvF table'!D$3:D$319,MATCH(E59016,'HvF table'!D$3:D$319,1)-1,0,2)),0)</f>
        <v>0</v>
      </c>
      <c r="H59016" t="str">
        <f t="shared" ca="1" si="2780"/>
        <v>G</v>
      </c>
      <c r="I59016">
        <f t="shared" ca="1" si="2781"/>
        <v>0</v>
      </c>
      <c r="J59016" t="s">
        <v>75</v>
      </c>
    </row>
    <row r="59017" spans="1:10" x14ac:dyDescent="0.25">
      <c r="A59017" s="65">
        <v>44094</v>
      </c>
      <c r="B59017" s="66">
        <v>0.94097222222222221</v>
      </c>
      <c r="C59017" s="64">
        <f t="shared" si="2779"/>
        <v>44094.940972222219</v>
      </c>
      <c r="D59017">
        <f ca="1">_xlfn.IFNA(FORECAST(E59017,OFFSET('HvF table'!B$3:B$318,MATCH(E59017,'HvF table'!A$3:A$318,1)-1,0,2),OFFSET('HvF table'!A$3:A$318,MATCH(E59017,'HvF table'!A$3:A$318,1)-1,0,2)),0)</f>
        <v>0</v>
      </c>
      <c r="E59017">
        <v>-0.01</v>
      </c>
      <c r="G59017">
        <f ca="1">_xlfn.IFNA(FORECAST(E59017,OFFSET('HvF table'!E$3:E$319,MATCH(E59017,'HvF table'!D$3:D$319,1)-1,0,2),OFFSET('HvF table'!D$3:D$319,MATCH(E59017,'HvF table'!D$3:D$319,1)-1,0,2)),0)</f>
        <v>0</v>
      </c>
      <c r="H59017" t="str">
        <f t="shared" ca="1" si="2780"/>
        <v>G</v>
      </c>
      <c r="I59017">
        <f t="shared" ca="1" si="2781"/>
        <v>0</v>
      </c>
      <c r="J59017" t="s">
        <v>75</v>
      </c>
    </row>
    <row r="59018" spans="1:10" x14ac:dyDescent="0.25">
      <c r="A59018" s="65">
        <v>44094</v>
      </c>
      <c r="B59018" s="66">
        <v>0.94444444444444453</v>
      </c>
      <c r="C59018" s="64">
        <f t="shared" si="2779"/>
        <v>44094.944444444445</v>
      </c>
      <c r="D59018">
        <f ca="1">_xlfn.IFNA(FORECAST(E59018,OFFSET('HvF table'!B$3:B$318,MATCH(E59018,'HvF table'!A$3:A$318,1)-1,0,2),OFFSET('HvF table'!A$3:A$318,MATCH(E59018,'HvF table'!A$3:A$318,1)-1,0,2)),0)</f>
        <v>0</v>
      </c>
      <c r="E59018">
        <v>-0.01</v>
      </c>
      <c r="G59018">
        <f ca="1">_xlfn.IFNA(FORECAST(E59018,OFFSET('HvF table'!E$3:E$319,MATCH(E59018,'HvF table'!D$3:D$319,1)-1,0,2),OFFSET('HvF table'!D$3:D$319,MATCH(E59018,'HvF table'!D$3:D$319,1)-1,0,2)),0)</f>
        <v>0</v>
      </c>
      <c r="H59018" t="str">
        <f t="shared" ca="1" si="2780"/>
        <v>G</v>
      </c>
      <c r="I59018">
        <f t="shared" ca="1" si="2781"/>
        <v>0</v>
      </c>
      <c r="J59018" t="s">
        <v>75</v>
      </c>
    </row>
    <row r="59019" spans="1:10" x14ac:dyDescent="0.25">
      <c r="A59019" s="65">
        <v>44094</v>
      </c>
      <c r="B59019" s="66">
        <v>0.94791666666666663</v>
      </c>
      <c r="C59019" s="64">
        <f t="shared" si="2779"/>
        <v>44094.947916666664</v>
      </c>
      <c r="D59019">
        <f ca="1">_xlfn.IFNA(FORECAST(E59019,OFFSET('HvF table'!B$3:B$318,MATCH(E59019,'HvF table'!A$3:A$318,1)-1,0,2),OFFSET('HvF table'!A$3:A$318,MATCH(E59019,'HvF table'!A$3:A$318,1)-1,0,2)),0)</f>
        <v>0</v>
      </c>
      <c r="E59019">
        <v>-0.03</v>
      </c>
      <c r="G59019">
        <f ca="1">_xlfn.IFNA(FORECAST(E59019,OFFSET('HvF table'!E$3:E$319,MATCH(E59019,'HvF table'!D$3:D$319,1)-1,0,2),OFFSET('HvF table'!D$3:D$319,MATCH(E59019,'HvF table'!D$3:D$319,1)-1,0,2)),0)</f>
        <v>0</v>
      </c>
      <c r="H59019" t="str">
        <f t="shared" ca="1" si="2780"/>
        <v>G</v>
      </c>
      <c r="I59019">
        <f t="shared" ca="1" si="2781"/>
        <v>0</v>
      </c>
      <c r="J59019" t="s">
        <v>75</v>
      </c>
    </row>
    <row r="59020" spans="1:10" x14ac:dyDescent="0.25">
      <c r="A59020" s="65">
        <v>44094</v>
      </c>
      <c r="B59020" s="66">
        <v>0.95138888888888884</v>
      </c>
      <c r="C59020" s="64">
        <f t="shared" si="2779"/>
        <v>44094.951388888891</v>
      </c>
      <c r="D59020">
        <f ca="1">_xlfn.IFNA(FORECAST(E59020,OFFSET('HvF table'!B$3:B$318,MATCH(E59020,'HvF table'!A$3:A$318,1)-1,0,2),OFFSET('HvF table'!A$3:A$318,MATCH(E59020,'HvF table'!A$3:A$318,1)-1,0,2)),0)</f>
        <v>0</v>
      </c>
      <c r="E59020">
        <v>-0.03</v>
      </c>
      <c r="G59020">
        <f ca="1">_xlfn.IFNA(FORECAST(E59020,OFFSET('HvF table'!E$3:E$319,MATCH(E59020,'HvF table'!D$3:D$319,1)-1,0,2),OFFSET('HvF table'!D$3:D$319,MATCH(E59020,'HvF table'!D$3:D$319,1)-1,0,2)),0)</f>
        <v>0</v>
      </c>
      <c r="H59020" t="str">
        <f t="shared" ca="1" si="2780"/>
        <v>G</v>
      </c>
      <c r="I59020">
        <f t="shared" ca="1" si="2781"/>
        <v>0</v>
      </c>
      <c r="J59020" t="s">
        <v>75</v>
      </c>
    </row>
    <row r="59021" spans="1:10" x14ac:dyDescent="0.25">
      <c r="A59021" s="65">
        <v>44094</v>
      </c>
      <c r="B59021" s="66">
        <v>0.95486111111111116</v>
      </c>
      <c r="C59021" s="64">
        <f t="shared" si="2779"/>
        <v>44094.954861111109</v>
      </c>
      <c r="D59021">
        <f ca="1">_xlfn.IFNA(FORECAST(E59021,OFFSET('HvF table'!B$3:B$318,MATCH(E59021,'HvF table'!A$3:A$318,1)-1,0,2),OFFSET('HvF table'!A$3:A$318,MATCH(E59021,'HvF table'!A$3:A$318,1)-1,0,2)),0)</f>
        <v>0</v>
      </c>
      <c r="E59021">
        <v>-0.01</v>
      </c>
      <c r="G59021">
        <f ca="1">_xlfn.IFNA(FORECAST(E59021,OFFSET('HvF table'!E$3:E$319,MATCH(E59021,'HvF table'!D$3:D$319,1)-1,0,2),OFFSET('HvF table'!D$3:D$319,MATCH(E59021,'HvF table'!D$3:D$319,1)-1,0,2)),0)</f>
        <v>0</v>
      </c>
      <c r="H59021" t="str">
        <f t="shared" ca="1" si="2780"/>
        <v>G</v>
      </c>
      <c r="I59021">
        <f t="shared" ca="1" si="2781"/>
        <v>0</v>
      </c>
      <c r="J59021" t="s">
        <v>75</v>
      </c>
    </row>
    <row r="59022" spans="1:10" x14ac:dyDescent="0.25">
      <c r="A59022" s="65">
        <v>44094</v>
      </c>
      <c r="B59022" s="66">
        <v>0.95833333333333337</v>
      </c>
      <c r="C59022" s="64">
        <f t="shared" si="2779"/>
        <v>44094.958333333336</v>
      </c>
      <c r="D59022">
        <f ca="1">_xlfn.IFNA(FORECAST(E59022,OFFSET('HvF table'!B$3:B$318,MATCH(E59022,'HvF table'!A$3:A$318,1)-1,0,2),OFFSET('HvF table'!A$3:A$318,MATCH(E59022,'HvF table'!A$3:A$318,1)-1,0,2)),0)</f>
        <v>0</v>
      </c>
      <c r="E59022">
        <v>-0.02</v>
      </c>
      <c r="G59022">
        <f ca="1">_xlfn.IFNA(FORECAST(E59022,OFFSET('HvF table'!E$3:E$319,MATCH(E59022,'HvF table'!D$3:D$319,1)-1,0,2),OFFSET('HvF table'!D$3:D$319,MATCH(E59022,'HvF table'!D$3:D$319,1)-1,0,2)),0)</f>
        <v>0</v>
      </c>
      <c r="H59022" t="str">
        <f t="shared" ca="1" si="2780"/>
        <v>G</v>
      </c>
      <c r="I59022">
        <f t="shared" ca="1" si="2781"/>
        <v>0</v>
      </c>
      <c r="J59022" t="s">
        <v>75</v>
      </c>
    </row>
    <row r="59023" spans="1:10" x14ac:dyDescent="0.25">
      <c r="A59023" s="65">
        <v>44094</v>
      </c>
      <c r="B59023" s="66">
        <v>0.96180555555555547</v>
      </c>
      <c r="C59023" s="64">
        <f t="shared" si="2779"/>
        <v>44094.961805555555</v>
      </c>
      <c r="D59023">
        <f ca="1">_xlfn.IFNA(FORECAST(E59023,OFFSET('HvF table'!B$3:B$318,MATCH(E59023,'HvF table'!A$3:A$318,1)-1,0,2),OFFSET('HvF table'!A$3:A$318,MATCH(E59023,'HvF table'!A$3:A$318,1)-1,0,2)),0)</f>
        <v>0</v>
      </c>
      <c r="E59023">
        <v>-0.03</v>
      </c>
      <c r="G59023">
        <f ca="1">_xlfn.IFNA(FORECAST(E59023,OFFSET('HvF table'!E$3:E$319,MATCH(E59023,'HvF table'!D$3:D$319,1)-1,0,2),OFFSET('HvF table'!D$3:D$319,MATCH(E59023,'HvF table'!D$3:D$319,1)-1,0,2)),0)</f>
        <v>0</v>
      </c>
      <c r="H59023" t="str">
        <f t="shared" ca="1" si="2780"/>
        <v>G</v>
      </c>
      <c r="I59023">
        <f t="shared" ca="1" si="2781"/>
        <v>0</v>
      </c>
      <c r="J59023" t="s">
        <v>75</v>
      </c>
    </row>
    <row r="59024" spans="1:10" x14ac:dyDescent="0.25">
      <c r="A59024" s="65">
        <v>44094</v>
      </c>
      <c r="B59024" s="66">
        <v>0.96527777777777779</v>
      </c>
      <c r="C59024" s="64">
        <f t="shared" si="2779"/>
        <v>44094.965277777781</v>
      </c>
      <c r="D59024">
        <f ca="1">_xlfn.IFNA(FORECAST(E59024,OFFSET('HvF table'!B$3:B$318,MATCH(E59024,'HvF table'!A$3:A$318,1)-1,0,2),OFFSET('HvF table'!A$3:A$318,MATCH(E59024,'HvF table'!A$3:A$318,1)-1,0,2)),0)</f>
        <v>0</v>
      </c>
      <c r="E59024">
        <v>-0.02</v>
      </c>
      <c r="G59024">
        <f ca="1">_xlfn.IFNA(FORECAST(E59024,OFFSET('HvF table'!E$3:E$319,MATCH(E59024,'HvF table'!D$3:D$319,1)-1,0,2),OFFSET('HvF table'!D$3:D$319,MATCH(E59024,'HvF table'!D$3:D$319,1)-1,0,2)),0)</f>
        <v>0</v>
      </c>
      <c r="H59024" t="str">
        <f t="shared" ca="1" si="2780"/>
        <v>G</v>
      </c>
      <c r="I59024">
        <f t="shared" ca="1" si="2781"/>
        <v>0</v>
      </c>
      <c r="J59024" t="s">
        <v>75</v>
      </c>
    </row>
    <row r="59025" spans="1:10" x14ac:dyDescent="0.25">
      <c r="A59025" s="65">
        <v>44094</v>
      </c>
      <c r="B59025" s="66">
        <v>0.96875</v>
      </c>
      <c r="C59025" s="64">
        <f t="shared" si="2779"/>
        <v>44094.96875</v>
      </c>
      <c r="D59025">
        <f ca="1">_xlfn.IFNA(FORECAST(E59025,OFFSET('HvF table'!B$3:B$318,MATCH(E59025,'HvF table'!A$3:A$318,1)-1,0,2),OFFSET('HvF table'!A$3:A$318,MATCH(E59025,'HvF table'!A$3:A$318,1)-1,0,2)),0)</f>
        <v>0</v>
      </c>
      <c r="E59025">
        <v>-0.02</v>
      </c>
      <c r="G59025">
        <f ca="1">_xlfn.IFNA(FORECAST(E59025,OFFSET('HvF table'!E$3:E$319,MATCH(E59025,'HvF table'!D$3:D$319,1)-1,0,2),OFFSET('HvF table'!D$3:D$319,MATCH(E59025,'HvF table'!D$3:D$319,1)-1,0,2)),0)</f>
        <v>0</v>
      </c>
      <c r="H59025" t="str">
        <f t="shared" ca="1" si="2780"/>
        <v>G</v>
      </c>
      <c r="I59025">
        <f t="shared" ca="1" si="2781"/>
        <v>0</v>
      </c>
      <c r="J59025" t="s">
        <v>75</v>
      </c>
    </row>
    <row r="59026" spans="1:10" x14ac:dyDescent="0.25">
      <c r="A59026" s="65">
        <v>44094</v>
      </c>
      <c r="B59026" s="66">
        <v>0.97222222222222221</v>
      </c>
      <c r="C59026" s="64">
        <f t="shared" si="2779"/>
        <v>44094.972222222219</v>
      </c>
      <c r="D59026">
        <f ca="1">_xlfn.IFNA(FORECAST(E59026,OFFSET('HvF table'!B$3:B$318,MATCH(E59026,'HvF table'!A$3:A$318,1)-1,0,2),OFFSET('HvF table'!A$3:A$318,MATCH(E59026,'HvF table'!A$3:A$318,1)-1,0,2)),0)</f>
        <v>0</v>
      </c>
      <c r="E59026">
        <v>-0.03</v>
      </c>
      <c r="G59026">
        <f ca="1">_xlfn.IFNA(FORECAST(E59026,OFFSET('HvF table'!E$3:E$319,MATCH(E59026,'HvF table'!D$3:D$319,1)-1,0,2),OFFSET('HvF table'!D$3:D$319,MATCH(E59026,'HvF table'!D$3:D$319,1)-1,0,2)),0)</f>
        <v>0</v>
      </c>
      <c r="H59026" t="str">
        <f t="shared" ca="1" si="2780"/>
        <v>G</v>
      </c>
      <c r="I59026">
        <f t="shared" ca="1" si="2781"/>
        <v>0</v>
      </c>
      <c r="J59026" t="s">
        <v>75</v>
      </c>
    </row>
    <row r="59027" spans="1:10" x14ac:dyDescent="0.25">
      <c r="A59027" s="65">
        <v>44094</v>
      </c>
      <c r="B59027" s="66">
        <v>0.97569444444444453</v>
      </c>
      <c r="C59027" s="64">
        <f t="shared" si="2779"/>
        <v>44094.975694444445</v>
      </c>
      <c r="D59027">
        <f ca="1">_xlfn.IFNA(FORECAST(E59027,OFFSET('HvF table'!B$3:B$318,MATCH(E59027,'HvF table'!A$3:A$318,1)-1,0,2),OFFSET('HvF table'!A$3:A$318,MATCH(E59027,'HvF table'!A$3:A$318,1)-1,0,2)),0)</f>
        <v>0</v>
      </c>
      <c r="E59027">
        <v>-0.01</v>
      </c>
      <c r="G59027">
        <f ca="1">_xlfn.IFNA(FORECAST(E59027,OFFSET('HvF table'!E$3:E$319,MATCH(E59027,'HvF table'!D$3:D$319,1)-1,0,2),OFFSET('HvF table'!D$3:D$319,MATCH(E59027,'HvF table'!D$3:D$319,1)-1,0,2)),0)</f>
        <v>0</v>
      </c>
      <c r="H59027" t="str">
        <f t="shared" ca="1" si="2780"/>
        <v>G</v>
      </c>
      <c r="I59027">
        <f t="shared" ca="1" si="2781"/>
        <v>0</v>
      </c>
      <c r="J59027" t="s">
        <v>75</v>
      </c>
    </row>
    <row r="59028" spans="1:10" x14ac:dyDescent="0.25">
      <c r="A59028" s="65">
        <v>44094</v>
      </c>
      <c r="B59028" s="66">
        <v>0.97916666666666663</v>
      </c>
      <c r="C59028" s="64">
        <f t="shared" si="2779"/>
        <v>44094.979166666664</v>
      </c>
      <c r="D59028">
        <f ca="1">_xlfn.IFNA(FORECAST(E59028,OFFSET('HvF table'!B$3:B$318,MATCH(E59028,'HvF table'!A$3:A$318,1)-1,0,2),OFFSET('HvF table'!A$3:A$318,MATCH(E59028,'HvF table'!A$3:A$318,1)-1,0,2)),0)</f>
        <v>0</v>
      </c>
      <c r="E59028">
        <v>-0.03</v>
      </c>
      <c r="G59028">
        <f ca="1">_xlfn.IFNA(FORECAST(E59028,OFFSET('HvF table'!E$3:E$319,MATCH(E59028,'HvF table'!D$3:D$319,1)-1,0,2),OFFSET('HvF table'!D$3:D$319,MATCH(E59028,'HvF table'!D$3:D$319,1)-1,0,2)),0)</f>
        <v>0</v>
      </c>
      <c r="H59028" t="str">
        <f t="shared" ca="1" si="2780"/>
        <v>G</v>
      </c>
      <c r="I59028">
        <f t="shared" ca="1" si="2781"/>
        <v>0</v>
      </c>
      <c r="J59028" t="s">
        <v>75</v>
      </c>
    </row>
    <row r="59029" spans="1:10" x14ac:dyDescent="0.25">
      <c r="A59029" s="65">
        <v>44094</v>
      </c>
      <c r="B59029" s="66">
        <v>0.98263888888888884</v>
      </c>
      <c r="C59029" s="64">
        <f t="shared" si="2779"/>
        <v>44094.982638888891</v>
      </c>
      <c r="D59029">
        <f ca="1">_xlfn.IFNA(FORECAST(E59029,OFFSET('HvF table'!B$3:B$318,MATCH(E59029,'HvF table'!A$3:A$318,1)-1,0,2),OFFSET('HvF table'!A$3:A$318,MATCH(E59029,'HvF table'!A$3:A$318,1)-1,0,2)),0)</f>
        <v>0</v>
      </c>
      <c r="E59029">
        <v>-0.03</v>
      </c>
      <c r="G59029">
        <f ca="1">_xlfn.IFNA(FORECAST(E59029,OFFSET('HvF table'!E$3:E$319,MATCH(E59029,'HvF table'!D$3:D$319,1)-1,0,2),OFFSET('HvF table'!D$3:D$319,MATCH(E59029,'HvF table'!D$3:D$319,1)-1,0,2)),0)</f>
        <v>0</v>
      </c>
      <c r="H59029" t="str">
        <f t="shared" ca="1" si="2780"/>
        <v>G</v>
      </c>
      <c r="I59029">
        <f t="shared" ca="1" si="2781"/>
        <v>0</v>
      </c>
      <c r="J59029" t="s">
        <v>75</v>
      </c>
    </row>
    <row r="59030" spans="1:10" x14ac:dyDescent="0.25">
      <c r="A59030" s="65">
        <v>44094</v>
      </c>
      <c r="B59030" s="66">
        <v>0.98611111111111116</v>
      </c>
      <c r="C59030" s="64">
        <f t="shared" si="2779"/>
        <v>44094.986111111109</v>
      </c>
      <c r="D59030">
        <f ca="1">_xlfn.IFNA(FORECAST(E59030,OFFSET('HvF table'!B$3:B$318,MATCH(E59030,'HvF table'!A$3:A$318,1)-1,0,2),OFFSET('HvF table'!A$3:A$318,MATCH(E59030,'HvF table'!A$3:A$318,1)-1,0,2)),0)</f>
        <v>0</v>
      </c>
      <c r="E59030">
        <v>-0.01</v>
      </c>
      <c r="G59030">
        <f ca="1">_xlfn.IFNA(FORECAST(E59030,OFFSET('HvF table'!E$3:E$319,MATCH(E59030,'HvF table'!D$3:D$319,1)-1,0,2),OFFSET('HvF table'!D$3:D$319,MATCH(E59030,'HvF table'!D$3:D$319,1)-1,0,2)),0)</f>
        <v>0</v>
      </c>
      <c r="H59030" t="str">
        <f t="shared" ca="1" si="2780"/>
        <v>G</v>
      </c>
      <c r="I59030">
        <f t="shared" ca="1" si="2781"/>
        <v>0</v>
      </c>
      <c r="J59030" t="s">
        <v>75</v>
      </c>
    </row>
    <row r="59031" spans="1:10" x14ac:dyDescent="0.25">
      <c r="A59031" s="65">
        <v>44094</v>
      </c>
      <c r="B59031" s="66">
        <v>0.98958333333333337</v>
      </c>
      <c r="C59031" s="64">
        <f t="shared" si="2779"/>
        <v>44094.989583333336</v>
      </c>
      <c r="D59031">
        <f ca="1">_xlfn.IFNA(FORECAST(E59031,OFFSET('HvF table'!B$3:B$318,MATCH(E59031,'HvF table'!A$3:A$318,1)-1,0,2),OFFSET('HvF table'!A$3:A$318,MATCH(E59031,'HvF table'!A$3:A$318,1)-1,0,2)),0)</f>
        <v>0</v>
      </c>
      <c r="E59031">
        <v>-0.01</v>
      </c>
      <c r="G59031">
        <f ca="1">_xlfn.IFNA(FORECAST(E59031,OFFSET('HvF table'!E$3:E$319,MATCH(E59031,'HvF table'!D$3:D$319,1)-1,0,2),OFFSET('HvF table'!D$3:D$319,MATCH(E59031,'HvF table'!D$3:D$319,1)-1,0,2)),0)</f>
        <v>0</v>
      </c>
      <c r="H59031" t="str">
        <f t="shared" ca="1" si="2780"/>
        <v>G</v>
      </c>
      <c r="I59031">
        <f t="shared" ca="1" si="2781"/>
        <v>0</v>
      </c>
      <c r="J59031" t="s">
        <v>75</v>
      </c>
    </row>
    <row r="59032" spans="1:10" x14ac:dyDescent="0.25">
      <c r="A59032" s="65">
        <v>44094</v>
      </c>
      <c r="B59032" s="66">
        <v>0.99305555555555547</v>
      </c>
      <c r="C59032" s="64">
        <f t="shared" si="2779"/>
        <v>44094.993055555555</v>
      </c>
      <c r="D59032">
        <f ca="1">_xlfn.IFNA(FORECAST(E59032,OFFSET('HvF table'!B$3:B$318,MATCH(E59032,'HvF table'!A$3:A$318,1)-1,0,2),OFFSET('HvF table'!A$3:A$318,MATCH(E59032,'HvF table'!A$3:A$318,1)-1,0,2)),0)</f>
        <v>0</v>
      </c>
      <c r="E59032">
        <v>-0.01</v>
      </c>
      <c r="G59032">
        <f ca="1">_xlfn.IFNA(FORECAST(E59032,OFFSET('HvF table'!E$3:E$319,MATCH(E59032,'HvF table'!D$3:D$319,1)-1,0,2),OFFSET('HvF table'!D$3:D$319,MATCH(E59032,'HvF table'!D$3:D$319,1)-1,0,2)),0)</f>
        <v>0</v>
      </c>
      <c r="H59032" t="str">
        <f t="shared" ca="1" si="2780"/>
        <v>G</v>
      </c>
      <c r="I59032">
        <f t="shared" ca="1" si="2781"/>
        <v>0</v>
      </c>
      <c r="J59032" t="s">
        <v>75</v>
      </c>
    </row>
    <row r="59033" spans="1:10" x14ac:dyDescent="0.25">
      <c r="A59033" s="65">
        <v>44094</v>
      </c>
      <c r="B59033" s="66">
        <v>0.99652777777777779</v>
      </c>
      <c r="C59033" s="64">
        <f t="shared" si="2779"/>
        <v>44094.996527777781</v>
      </c>
      <c r="D59033">
        <f ca="1">_xlfn.IFNA(FORECAST(E59033,OFFSET('HvF table'!B$3:B$318,MATCH(E59033,'HvF table'!A$3:A$318,1)-1,0,2),OFFSET('HvF table'!A$3:A$318,MATCH(E59033,'HvF table'!A$3:A$318,1)-1,0,2)),0)</f>
        <v>0</v>
      </c>
      <c r="E59033">
        <v>-0.01</v>
      </c>
      <c r="G59033">
        <f ca="1">_xlfn.IFNA(FORECAST(E59033,OFFSET('HvF table'!E$3:E$319,MATCH(E59033,'HvF table'!D$3:D$319,1)-1,0,2),OFFSET('HvF table'!D$3:D$319,MATCH(E59033,'HvF table'!D$3:D$319,1)-1,0,2)),0)</f>
        <v>0</v>
      </c>
      <c r="H59033" t="str">
        <f t="shared" ca="1" si="2780"/>
        <v>G</v>
      </c>
      <c r="I59033">
        <f t="shared" ca="1" si="2781"/>
        <v>0</v>
      </c>
      <c r="J59033" t="s">
        <v>75</v>
      </c>
    </row>
    <row r="59034" spans="1:10" x14ac:dyDescent="0.25">
      <c r="A59034" s="65">
        <v>44095</v>
      </c>
      <c r="B59034" s="66">
        <v>0</v>
      </c>
      <c r="C59034" s="64">
        <f t="shared" si="2779"/>
        <v>44095</v>
      </c>
      <c r="D59034">
        <f ca="1">_xlfn.IFNA(FORECAST(E59034,OFFSET('HvF table'!B$3:B$318,MATCH(E59034,'HvF table'!A$3:A$318,1)-1,0,2),OFFSET('HvF table'!A$3:A$318,MATCH(E59034,'HvF table'!A$3:A$318,1)-1,0,2)),0)</f>
        <v>0</v>
      </c>
      <c r="E59034">
        <v>-0.03</v>
      </c>
      <c r="G59034">
        <f ca="1">_xlfn.IFNA(FORECAST(E59034,OFFSET('HvF table'!E$3:E$319,MATCH(E59034,'HvF table'!D$3:D$319,1)-1,0,2),OFFSET('HvF table'!D$3:D$319,MATCH(E59034,'HvF table'!D$3:D$319,1)-1,0,2)),0)</f>
        <v>0</v>
      </c>
      <c r="H59034" t="str">
        <f t="shared" ca="1" si="2780"/>
        <v>G</v>
      </c>
      <c r="I59034">
        <f t="shared" ca="1" si="2781"/>
        <v>0</v>
      </c>
      <c r="J59034" t="s">
        <v>75</v>
      </c>
    </row>
    <row r="59035" spans="1:10" x14ac:dyDescent="0.25">
      <c r="A59035" s="65">
        <v>44095</v>
      </c>
      <c r="B59035" s="66">
        <v>3.472222222222222E-3</v>
      </c>
      <c r="C59035" s="64">
        <f t="shared" si="2779"/>
        <v>44095.003472222219</v>
      </c>
      <c r="D59035">
        <f ca="1">_xlfn.IFNA(FORECAST(E59035,OFFSET('HvF table'!B$3:B$318,MATCH(E59035,'HvF table'!A$3:A$318,1)-1,0,2),OFFSET('HvF table'!A$3:A$318,MATCH(E59035,'HvF table'!A$3:A$318,1)-1,0,2)),0)</f>
        <v>0</v>
      </c>
      <c r="E59035">
        <v>-0.02</v>
      </c>
      <c r="G59035">
        <f ca="1">_xlfn.IFNA(FORECAST(E59035,OFFSET('HvF table'!E$3:E$319,MATCH(E59035,'HvF table'!D$3:D$319,1)-1,0,2),OFFSET('HvF table'!D$3:D$319,MATCH(E59035,'HvF table'!D$3:D$319,1)-1,0,2)),0)</f>
        <v>0</v>
      </c>
      <c r="H59035" t="str">
        <f t="shared" ca="1" si="2780"/>
        <v>G</v>
      </c>
      <c r="I59035">
        <f t="shared" ca="1" si="2781"/>
        <v>0</v>
      </c>
      <c r="J59035" t="s">
        <v>75</v>
      </c>
    </row>
    <row r="59036" spans="1:10" x14ac:dyDescent="0.25">
      <c r="A59036" s="65">
        <v>44095</v>
      </c>
      <c r="B59036" s="66">
        <v>6.9444444444444441E-3</v>
      </c>
      <c r="C59036" s="64">
        <f t="shared" si="2779"/>
        <v>44095.006944444445</v>
      </c>
      <c r="D59036">
        <f ca="1">_xlfn.IFNA(FORECAST(E59036,OFFSET('HvF table'!B$3:B$318,MATCH(E59036,'HvF table'!A$3:A$318,1)-1,0,2),OFFSET('HvF table'!A$3:A$318,MATCH(E59036,'HvF table'!A$3:A$318,1)-1,0,2)),0)</f>
        <v>0</v>
      </c>
      <c r="E59036">
        <v>-0.04</v>
      </c>
      <c r="G59036">
        <f ca="1">_xlfn.IFNA(FORECAST(E59036,OFFSET('HvF table'!E$3:E$319,MATCH(E59036,'HvF table'!D$3:D$319,1)-1,0,2),OFFSET('HvF table'!D$3:D$319,MATCH(E59036,'HvF table'!D$3:D$319,1)-1,0,2)),0)</f>
        <v>0</v>
      </c>
      <c r="H59036" t="str">
        <f t="shared" ca="1" si="2780"/>
        <v>G</v>
      </c>
      <c r="I59036">
        <f t="shared" ca="1" si="2781"/>
        <v>0</v>
      </c>
      <c r="J59036" t="s">
        <v>75</v>
      </c>
    </row>
    <row r="59037" spans="1:10" x14ac:dyDescent="0.25">
      <c r="A59037" s="65">
        <v>44095</v>
      </c>
      <c r="B59037" s="66">
        <v>1.0416666666666666E-2</v>
      </c>
      <c r="C59037" s="64">
        <f t="shared" si="2779"/>
        <v>44095.010416666664</v>
      </c>
      <c r="D59037">
        <f ca="1">_xlfn.IFNA(FORECAST(E59037,OFFSET('HvF table'!B$3:B$318,MATCH(E59037,'HvF table'!A$3:A$318,1)-1,0,2),OFFSET('HvF table'!A$3:A$318,MATCH(E59037,'HvF table'!A$3:A$318,1)-1,0,2)),0)</f>
        <v>0</v>
      </c>
      <c r="E59037">
        <v>-0.03</v>
      </c>
      <c r="G59037">
        <f ca="1">_xlfn.IFNA(FORECAST(E59037,OFFSET('HvF table'!E$3:E$319,MATCH(E59037,'HvF table'!D$3:D$319,1)-1,0,2),OFFSET('HvF table'!D$3:D$319,MATCH(E59037,'HvF table'!D$3:D$319,1)-1,0,2)),0)</f>
        <v>0</v>
      </c>
      <c r="H59037" t="str">
        <f t="shared" ca="1" si="2780"/>
        <v>G</v>
      </c>
      <c r="I59037">
        <f t="shared" ca="1" si="2781"/>
        <v>0</v>
      </c>
      <c r="J59037" t="s">
        <v>75</v>
      </c>
    </row>
    <row r="59038" spans="1:10" x14ac:dyDescent="0.25">
      <c r="A59038" s="65">
        <v>44095</v>
      </c>
      <c r="B59038" s="66">
        <v>1.3888888888888888E-2</v>
      </c>
      <c r="C59038" s="64">
        <f t="shared" si="2779"/>
        <v>44095.013888888891</v>
      </c>
      <c r="D59038">
        <f ca="1">_xlfn.IFNA(FORECAST(E59038,OFFSET('HvF table'!B$3:B$318,MATCH(E59038,'HvF table'!A$3:A$318,1)-1,0,2),OFFSET('HvF table'!A$3:A$318,MATCH(E59038,'HvF table'!A$3:A$318,1)-1,0,2)),0)</f>
        <v>0</v>
      </c>
      <c r="E59038">
        <v>-0.03</v>
      </c>
      <c r="G59038">
        <f ca="1">_xlfn.IFNA(FORECAST(E59038,OFFSET('HvF table'!E$3:E$319,MATCH(E59038,'HvF table'!D$3:D$319,1)-1,0,2),OFFSET('HvF table'!D$3:D$319,MATCH(E59038,'HvF table'!D$3:D$319,1)-1,0,2)),0)</f>
        <v>0</v>
      </c>
      <c r="H59038" t="str">
        <f t="shared" ca="1" si="2780"/>
        <v>G</v>
      </c>
      <c r="I59038">
        <f t="shared" ca="1" si="2781"/>
        <v>0</v>
      </c>
      <c r="J59038" t="s">
        <v>75</v>
      </c>
    </row>
    <row r="59039" spans="1:10" x14ac:dyDescent="0.25">
      <c r="A59039" s="65">
        <v>44095</v>
      </c>
      <c r="B59039" s="66">
        <v>1.7361111111111112E-2</v>
      </c>
      <c r="C59039" s="64">
        <f t="shared" si="2779"/>
        <v>44095.017361111109</v>
      </c>
      <c r="D59039">
        <f ca="1">_xlfn.IFNA(FORECAST(E59039,OFFSET('HvF table'!B$3:B$318,MATCH(E59039,'HvF table'!A$3:A$318,1)-1,0,2),OFFSET('HvF table'!A$3:A$318,MATCH(E59039,'HvF table'!A$3:A$318,1)-1,0,2)),0)</f>
        <v>0</v>
      </c>
      <c r="E59039">
        <v>-0.04</v>
      </c>
      <c r="G59039">
        <f ca="1">_xlfn.IFNA(FORECAST(E59039,OFFSET('HvF table'!E$3:E$319,MATCH(E59039,'HvF table'!D$3:D$319,1)-1,0,2),OFFSET('HvF table'!D$3:D$319,MATCH(E59039,'HvF table'!D$3:D$319,1)-1,0,2)),0)</f>
        <v>0</v>
      </c>
      <c r="H59039" t="str">
        <f t="shared" ca="1" si="2780"/>
        <v>G</v>
      </c>
      <c r="I59039">
        <f t="shared" ca="1" si="2781"/>
        <v>0</v>
      </c>
      <c r="J59039" t="s">
        <v>75</v>
      </c>
    </row>
    <row r="59040" spans="1:10" x14ac:dyDescent="0.25">
      <c r="A59040" s="65">
        <v>44095</v>
      </c>
      <c r="B59040" s="66">
        <v>2.0833333333333332E-2</v>
      </c>
      <c r="C59040" s="64">
        <f t="shared" si="2779"/>
        <v>44095.020833333336</v>
      </c>
      <c r="D59040">
        <f ca="1">_xlfn.IFNA(FORECAST(E59040,OFFSET('HvF table'!B$3:B$318,MATCH(E59040,'HvF table'!A$3:A$318,1)-1,0,2),OFFSET('HvF table'!A$3:A$318,MATCH(E59040,'HvF table'!A$3:A$318,1)-1,0,2)),0)</f>
        <v>0</v>
      </c>
      <c r="E59040">
        <v>-0.03</v>
      </c>
      <c r="G59040">
        <f ca="1">_xlfn.IFNA(FORECAST(E59040,OFFSET('HvF table'!E$3:E$319,MATCH(E59040,'HvF table'!D$3:D$319,1)-1,0,2),OFFSET('HvF table'!D$3:D$319,MATCH(E59040,'HvF table'!D$3:D$319,1)-1,0,2)),0)</f>
        <v>0</v>
      </c>
      <c r="H59040" t="str">
        <f t="shared" ca="1" si="2780"/>
        <v>G</v>
      </c>
      <c r="I59040">
        <f t="shared" ca="1" si="2781"/>
        <v>0</v>
      </c>
      <c r="J59040" t="s">
        <v>75</v>
      </c>
    </row>
    <row r="59041" spans="1:10" x14ac:dyDescent="0.25">
      <c r="A59041" s="65">
        <v>44095</v>
      </c>
      <c r="B59041" s="66">
        <v>2.4305555555555556E-2</v>
      </c>
      <c r="C59041" s="64">
        <f t="shared" ref="C59041:C59104" si="2782">A59041+B59041</f>
        <v>44095.024305555555</v>
      </c>
      <c r="D59041">
        <f ca="1">_xlfn.IFNA(FORECAST(E59041,OFFSET('HvF table'!B$3:B$318,MATCH(E59041,'HvF table'!A$3:A$318,1)-1,0,2),OFFSET('HvF table'!A$3:A$318,MATCH(E59041,'HvF table'!A$3:A$318,1)-1,0,2)),0)</f>
        <v>0</v>
      </c>
      <c r="E59041">
        <v>-0.03</v>
      </c>
      <c r="G59041">
        <f ca="1">_xlfn.IFNA(FORECAST(E59041,OFFSET('HvF table'!E$3:E$319,MATCH(E59041,'HvF table'!D$3:D$319,1)-1,0,2),OFFSET('HvF table'!D$3:D$319,MATCH(E59041,'HvF table'!D$3:D$319,1)-1,0,2)),0)</f>
        <v>0</v>
      </c>
      <c r="H59041" t="str">
        <f t="shared" ca="1" si="2780"/>
        <v>G</v>
      </c>
      <c r="I59041">
        <f t="shared" ca="1" si="2781"/>
        <v>0</v>
      </c>
      <c r="J59041" t="s">
        <v>75</v>
      </c>
    </row>
    <row r="59042" spans="1:10" x14ac:dyDescent="0.25">
      <c r="A59042" s="65">
        <v>44095</v>
      </c>
      <c r="B59042" s="66">
        <v>2.7777777777777776E-2</v>
      </c>
      <c r="C59042" s="64">
        <f t="shared" si="2782"/>
        <v>44095.027777777781</v>
      </c>
      <c r="D59042">
        <f ca="1">_xlfn.IFNA(FORECAST(E59042,OFFSET('HvF table'!B$3:B$318,MATCH(E59042,'HvF table'!A$3:A$318,1)-1,0,2),OFFSET('HvF table'!A$3:A$318,MATCH(E59042,'HvF table'!A$3:A$318,1)-1,0,2)),0)</f>
        <v>0</v>
      </c>
      <c r="E59042">
        <v>-0.04</v>
      </c>
      <c r="G59042">
        <f ca="1">_xlfn.IFNA(FORECAST(E59042,OFFSET('HvF table'!E$3:E$319,MATCH(E59042,'HvF table'!D$3:D$319,1)-1,0,2),OFFSET('HvF table'!D$3:D$319,MATCH(E59042,'HvF table'!D$3:D$319,1)-1,0,2)),0)</f>
        <v>0</v>
      </c>
      <c r="H59042" t="str">
        <f t="shared" ca="1" si="2780"/>
        <v>G</v>
      </c>
      <c r="I59042">
        <f t="shared" ca="1" si="2781"/>
        <v>0</v>
      </c>
      <c r="J59042" t="s">
        <v>75</v>
      </c>
    </row>
    <row r="59043" spans="1:10" x14ac:dyDescent="0.25">
      <c r="A59043" s="65">
        <v>44095</v>
      </c>
      <c r="B59043" s="66">
        <v>3.125E-2</v>
      </c>
      <c r="C59043" s="64">
        <f t="shared" si="2782"/>
        <v>44095.03125</v>
      </c>
      <c r="D59043">
        <f ca="1">_xlfn.IFNA(FORECAST(E59043,OFFSET('HvF table'!B$3:B$318,MATCH(E59043,'HvF table'!A$3:A$318,1)-1,0,2),OFFSET('HvF table'!A$3:A$318,MATCH(E59043,'HvF table'!A$3:A$318,1)-1,0,2)),0)</f>
        <v>0</v>
      </c>
      <c r="E59043">
        <v>-0.04</v>
      </c>
      <c r="G59043">
        <f ca="1">_xlfn.IFNA(FORECAST(E59043,OFFSET('HvF table'!E$3:E$319,MATCH(E59043,'HvF table'!D$3:D$319,1)-1,0,2),OFFSET('HvF table'!D$3:D$319,MATCH(E59043,'HvF table'!D$3:D$319,1)-1,0,2)),0)</f>
        <v>0</v>
      </c>
      <c r="H59043" t="str">
        <f t="shared" ca="1" si="2780"/>
        <v>G</v>
      </c>
      <c r="I59043">
        <f t="shared" ca="1" si="2781"/>
        <v>0</v>
      </c>
      <c r="J59043" t="s">
        <v>75</v>
      </c>
    </row>
    <row r="59044" spans="1:10" x14ac:dyDescent="0.25">
      <c r="A59044" s="65">
        <v>44095</v>
      </c>
      <c r="B59044" s="66">
        <v>3.4722222222222224E-2</v>
      </c>
      <c r="C59044" s="64">
        <f t="shared" si="2782"/>
        <v>44095.034722222219</v>
      </c>
      <c r="D59044">
        <f ca="1">_xlfn.IFNA(FORECAST(E59044,OFFSET('HvF table'!B$3:B$318,MATCH(E59044,'HvF table'!A$3:A$318,1)-1,0,2),OFFSET('HvF table'!A$3:A$318,MATCH(E59044,'HvF table'!A$3:A$318,1)-1,0,2)),0)</f>
        <v>0</v>
      </c>
      <c r="E59044">
        <v>-0.03</v>
      </c>
      <c r="G59044">
        <f ca="1">_xlfn.IFNA(FORECAST(E59044,OFFSET('HvF table'!E$3:E$319,MATCH(E59044,'HvF table'!D$3:D$319,1)-1,0,2),OFFSET('HvF table'!D$3:D$319,MATCH(E59044,'HvF table'!D$3:D$319,1)-1,0,2)),0)</f>
        <v>0</v>
      </c>
      <c r="H59044" t="str">
        <f t="shared" ca="1" si="2780"/>
        <v>G</v>
      </c>
      <c r="I59044">
        <f t="shared" ca="1" si="2781"/>
        <v>0</v>
      </c>
      <c r="J59044" t="s">
        <v>75</v>
      </c>
    </row>
    <row r="59045" spans="1:10" x14ac:dyDescent="0.25">
      <c r="A59045" s="65">
        <v>44095</v>
      </c>
      <c r="B59045" s="66">
        <v>3.8194444444444441E-2</v>
      </c>
      <c r="C59045" s="64">
        <f t="shared" si="2782"/>
        <v>44095.038194444445</v>
      </c>
      <c r="D59045">
        <f ca="1">_xlfn.IFNA(FORECAST(E59045,OFFSET('HvF table'!B$3:B$318,MATCH(E59045,'HvF table'!A$3:A$318,1)-1,0,2),OFFSET('HvF table'!A$3:A$318,MATCH(E59045,'HvF table'!A$3:A$318,1)-1,0,2)),0)</f>
        <v>0</v>
      </c>
      <c r="E59045">
        <v>-0.04</v>
      </c>
      <c r="G59045">
        <f ca="1">_xlfn.IFNA(FORECAST(E59045,OFFSET('HvF table'!E$3:E$319,MATCH(E59045,'HvF table'!D$3:D$319,1)-1,0,2),OFFSET('HvF table'!D$3:D$319,MATCH(E59045,'HvF table'!D$3:D$319,1)-1,0,2)),0)</f>
        <v>0</v>
      </c>
      <c r="H59045" t="str">
        <f t="shared" ca="1" si="2780"/>
        <v>G</v>
      </c>
      <c r="I59045">
        <f t="shared" ca="1" si="2781"/>
        <v>0</v>
      </c>
      <c r="J59045" t="s">
        <v>75</v>
      </c>
    </row>
    <row r="59046" spans="1:10" x14ac:dyDescent="0.25">
      <c r="A59046" s="65">
        <v>44095</v>
      </c>
      <c r="B59046" s="66">
        <v>4.1666666666666664E-2</v>
      </c>
      <c r="C59046" s="64">
        <f t="shared" si="2782"/>
        <v>44095.041666666664</v>
      </c>
      <c r="D59046">
        <f ca="1">_xlfn.IFNA(FORECAST(E59046,OFFSET('HvF table'!B$3:B$318,MATCH(E59046,'HvF table'!A$3:A$318,1)-1,0,2),OFFSET('HvF table'!A$3:A$318,MATCH(E59046,'HvF table'!A$3:A$318,1)-1,0,2)),0)</f>
        <v>0</v>
      </c>
      <c r="E59046">
        <v>-0.04</v>
      </c>
      <c r="G59046">
        <f ca="1">_xlfn.IFNA(FORECAST(E59046,OFFSET('HvF table'!E$3:E$319,MATCH(E59046,'HvF table'!D$3:D$319,1)-1,0,2),OFFSET('HvF table'!D$3:D$319,MATCH(E59046,'HvF table'!D$3:D$319,1)-1,0,2)),0)</f>
        <v>0</v>
      </c>
      <c r="H59046" t="str">
        <f t="shared" ca="1" si="2780"/>
        <v>G</v>
      </c>
      <c r="I59046">
        <f t="shared" ca="1" si="2781"/>
        <v>0</v>
      </c>
      <c r="J59046" t="s">
        <v>75</v>
      </c>
    </row>
    <row r="59047" spans="1:10" x14ac:dyDescent="0.25">
      <c r="A59047" s="65">
        <v>44095</v>
      </c>
      <c r="B59047" s="66">
        <v>4.5138888888888888E-2</v>
      </c>
      <c r="C59047" s="64">
        <f t="shared" si="2782"/>
        <v>44095.045138888891</v>
      </c>
      <c r="D59047">
        <f ca="1">_xlfn.IFNA(FORECAST(E59047,OFFSET('HvF table'!B$3:B$318,MATCH(E59047,'HvF table'!A$3:A$318,1)-1,0,2),OFFSET('HvF table'!A$3:A$318,MATCH(E59047,'HvF table'!A$3:A$318,1)-1,0,2)),0)</f>
        <v>0</v>
      </c>
      <c r="E59047">
        <v>-0.04</v>
      </c>
      <c r="G59047">
        <f ca="1">_xlfn.IFNA(FORECAST(E59047,OFFSET('HvF table'!E$3:E$319,MATCH(E59047,'HvF table'!D$3:D$319,1)-1,0,2),OFFSET('HvF table'!D$3:D$319,MATCH(E59047,'HvF table'!D$3:D$319,1)-1,0,2)),0)</f>
        <v>0</v>
      </c>
      <c r="H59047" t="str">
        <f t="shared" ref="H59047:H59110" ca="1" si="2783">_xlfn.IFNA(_xlfn.IFS(D59047&gt;0,"B",E59047&gt;0,"B"),"G")</f>
        <v>G</v>
      </c>
      <c r="I59047">
        <f t="shared" ca="1" si="2781"/>
        <v>0</v>
      </c>
      <c r="J59047" t="s">
        <v>75</v>
      </c>
    </row>
    <row r="59048" spans="1:10" x14ac:dyDescent="0.25">
      <c r="A59048" s="65">
        <v>44095</v>
      </c>
      <c r="B59048" s="66">
        <v>4.8611111111111112E-2</v>
      </c>
      <c r="C59048" s="64">
        <f t="shared" si="2782"/>
        <v>44095.048611111109</v>
      </c>
      <c r="D59048">
        <f ca="1">_xlfn.IFNA(FORECAST(E59048,OFFSET('HvF table'!B$3:B$318,MATCH(E59048,'HvF table'!A$3:A$318,1)-1,0,2),OFFSET('HvF table'!A$3:A$318,MATCH(E59048,'HvF table'!A$3:A$318,1)-1,0,2)),0)</f>
        <v>0</v>
      </c>
      <c r="E59048">
        <v>-0.04</v>
      </c>
      <c r="G59048">
        <f ca="1">_xlfn.IFNA(FORECAST(E59048,OFFSET('HvF table'!E$3:E$319,MATCH(E59048,'HvF table'!D$3:D$319,1)-1,0,2),OFFSET('HvF table'!D$3:D$319,MATCH(E59048,'HvF table'!D$3:D$319,1)-1,0,2)),0)</f>
        <v>0</v>
      </c>
      <c r="H59048" t="str">
        <f t="shared" ca="1" si="2783"/>
        <v>G</v>
      </c>
      <c r="I59048">
        <f t="shared" ca="1" si="2781"/>
        <v>0</v>
      </c>
      <c r="J59048" t="s">
        <v>75</v>
      </c>
    </row>
    <row r="59049" spans="1:10" x14ac:dyDescent="0.25">
      <c r="A59049" s="65">
        <v>44095</v>
      </c>
      <c r="B59049" s="66">
        <v>5.2083333333333336E-2</v>
      </c>
      <c r="C59049" s="64">
        <f t="shared" si="2782"/>
        <v>44095.052083333336</v>
      </c>
      <c r="D59049">
        <f ca="1">_xlfn.IFNA(FORECAST(E59049,OFFSET('HvF table'!B$3:B$318,MATCH(E59049,'HvF table'!A$3:A$318,1)-1,0,2),OFFSET('HvF table'!A$3:A$318,MATCH(E59049,'HvF table'!A$3:A$318,1)-1,0,2)),0)</f>
        <v>0</v>
      </c>
      <c r="E59049">
        <v>-0.01</v>
      </c>
      <c r="G59049">
        <f ca="1">_xlfn.IFNA(FORECAST(E59049,OFFSET('HvF table'!E$3:E$319,MATCH(E59049,'HvF table'!D$3:D$319,1)-1,0,2),OFFSET('HvF table'!D$3:D$319,MATCH(E59049,'HvF table'!D$3:D$319,1)-1,0,2)),0)</f>
        <v>0</v>
      </c>
      <c r="H59049" t="str">
        <f t="shared" ca="1" si="2783"/>
        <v>G</v>
      </c>
      <c r="I59049">
        <f t="shared" ca="1" si="2781"/>
        <v>0</v>
      </c>
      <c r="J59049" t="s">
        <v>75</v>
      </c>
    </row>
    <row r="59050" spans="1:10" x14ac:dyDescent="0.25">
      <c r="A59050" s="65">
        <v>44095</v>
      </c>
      <c r="B59050" s="66">
        <v>5.5555555555555552E-2</v>
      </c>
      <c r="C59050" s="64">
        <f t="shared" si="2782"/>
        <v>44095.055555555555</v>
      </c>
      <c r="D59050">
        <f ca="1">_xlfn.IFNA(FORECAST(E59050,OFFSET('HvF table'!B$3:B$318,MATCH(E59050,'HvF table'!A$3:A$318,1)-1,0,2),OFFSET('HvF table'!A$3:A$318,MATCH(E59050,'HvF table'!A$3:A$318,1)-1,0,2)),0)</f>
        <v>0</v>
      </c>
      <c r="E59050">
        <v>0</v>
      </c>
      <c r="G59050">
        <f ca="1">_xlfn.IFNA(FORECAST(E59050,OFFSET('HvF table'!E$3:E$319,MATCH(E59050,'HvF table'!D$3:D$319,1)-1,0,2),OFFSET('HvF table'!D$3:D$319,MATCH(E59050,'HvF table'!D$3:D$319,1)-1,0,2)),0)</f>
        <v>-1.1102230246251565E-16</v>
      </c>
      <c r="H59050" t="str">
        <f t="shared" ca="1" si="2783"/>
        <v>G</v>
      </c>
      <c r="I59050">
        <f t="shared" ca="1" si="2781"/>
        <v>-1.1102230246251565E-16</v>
      </c>
      <c r="J59050" t="s">
        <v>75</v>
      </c>
    </row>
    <row r="59051" spans="1:10" x14ac:dyDescent="0.25">
      <c r="A59051" s="65">
        <v>44095</v>
      </c>
      <c r="B59051" s="66">
        <v>5.9027777777777783E-2</v>
      </c>
      <c r="C59051" s="64">
        <f t="shared" si="2782"/>
        <v>44095.059027777781</v>
      </c>
      <c r="D59051">
        <f ca="1">_xlfn.IFNA(FORECAST(E59051,OFFSET('HvF table'!B$3:B$318,MATCH(E59051,'HvF table'!A$3:A$318,1)-1,0,2),OFFSET('HvF table'!A$3:A$318,MATCH(E59051,'HvF table'!A$3:A$318,1)-1,0,2)),0)</f>
        <v>0</v>
      </c>
      <c r="E59051">
        <v>-0.04</v>
      </c>
      <c r="G59051">
        <f ca="1">_xlfn.IFNA(FORECAST(E59051,OFFSET('HvF table'!E$3:E$319,MATCH(E59051,'HvF table'!D$3:D$319,1)-1,0,2),OFFSET('HvF table'!D$3:D$319,MATCH(E59051,'HvF table'!D$3:D$319,1)-1,0,2)),0)</f>
        <v>0</v>
      </c>
      <c r="H59051" t="str">
        <f t="shared" ca="1" si="2783"/>
        <v>G</v>
      </c>
      <c r="I59051">
        <f t="shared" ca="1" si="2781"/>
        <v>0</v>
      </c>
      <c r="J59051" t="s">
        <v>75</v>
      </c>
    </row>
    <row r="59052" spans="1:10" x14ac:dyDescent="0.25">
      <c r="A59052" s="65">
        <v>44095</v>
      </c>
      <c r="B59052" s="66">
        <v>6.25E-2</v>
      </c>
      <c r="C59052" s="64">
        <f t="shared" si="2782"/>
        <v>44095.0625</v>
      </c>
      <c r="D59052">
        <f ca="1">_xlfn.IFNA(FORECAST(E59052,OFFSET('HvF table'!B$3:B$318,MATCH(E59052,'HvF table'!A$3:A$318,1)-1,0,2),OFFSET('HvF table'!A$3:A$318,MATCH(E59052,'HvF table'!A$3:A$318,1)-1,0,2)),0)</f>
        <v>0</v>
      </c>
      <c r="E59052">
        <v>-0.01</v>
      </c>
      <c r="G59052">
        <f ca="1">_xlfn.IFNA(FORECAST(E59052,OFFSET('HvF table'!E$3:E$319,MATCH(E59052,'HvF table'!D$3:D$319,1)-1,0,2),OFFSET('HvF table'!D$3:D$319,MATCH(E59052,'HvF table'!D$3:D$319,1)-1,0,2)),0)</f>
        <v>0</v>
      </c>
      <c r="H59052" t="str">
        <f t="shared" ca="1" si="2783"/>
        <v>G</v>
      </c>
      <c r="I59052">
        <f t="shared" ca="1" si="2781"/>
        <v>0</v>
      </c>
      <c r="J59052" t="s">
        <v>75</v>
      </c>
    </row>
    <row r="59053" spans="1:10" x14ac:dyDescent="0.25">
      <c r="A59053" s="65">
        <v>44095</v>
      </c>
      <c r="B59053" s="66">
        <v>6.5972222222222224E-2</v>
      </c>
      <c r="C59053" s="64">
        <f t="shared" si="2782"/>
        <v>44095.065972222219</v>
      </c>
      <c r="D59053">
        <f ca="1">_xlfn.IFNA(FORECAST(E59053,OFFSET('HvF table'!B$3:B$318,MATCH(E59053,'HvF table'!A$3:A$318,1)-1,0,2),OFFSET('HvF table'!A$3:A$318,MATCH(E59053,'HvF table'!A$3:A$318,1)-1,0,2)),0)</f>
        <v>0</v>
      </c>
      <c r="E59053">
        <v>0</v>
      </c>
      <c r="G59053">
        <f ca="1">_xlfn.IFNA(FORECAST(E59053,OFFSET('HvF table'!E$3:E$319,MATCH(E59053,'HvF table'!D$3:D$319,1)-1,0,2),OFFSET('HvF table'!D$3:D$319,MATCH(E59053,'HvF table'!D$3:D$319,1)-1,0,2)),0)</f>
        <v>-1.1102230246251565E-16</v>
      </c>
      <c r="H59053" t="str">
        <f t="shared" ca="1" si="2783"/>
        <v>G</v>
      </c>
      <c r="I59053">
        <f t="shared" ca="1" si="2781"/>
        <v>-1.1102230246251565E-16</v>
      </c>
      <c r="J59053" t="s">
        <v>75</v>
      </c>
    </row>
    <row r="59054" spans="1:10" x14ac:dyDescent="0.25">
      <c r="A59054" s="65">
        <v>44095</v>
      </c>
      <c r="B59054" s="66">
        <v>6.9444444444444434E-2</v>
      </c>
      <c r="C59054" s="64">
        <f t="shared" si="2782"/>
        <v>44095.069444444445</v>
      </c>
      <c r="D59054">
        <f ca="1">_xlfn.IFNA(FORECAST(E59054,OFFSET('HvF table'!B$3:B$318,MATCH(E59054,'HvF table'!A$3:A$318,1)-1,0,2),OFFSET('HvF table'!A$3:A$318,MATCH(E59054,'HvF table'!A$3:A$318,1)-1,0,2)),0)</f>
        <v>3.2647855890512644E-3</v>
      </c>
      <c r="E59054">
        <v>0.02</v>
      </c>
      <c r="G59054">
        <f ca="1">_xlfn.IFNA(FORECAST(E59054,OFFSET('HvF table'!E$3:E$319,MATCH(E59054,'HvF table'!D$3:D$319,1)-1,0,2),OFFSET('HvF table'!D$3:D$319,MATCH(E59054,'HvF table'!D$3:D$319,1)-1,0,2)),0)</f>
        <v>5.2177977900415484E-3</v>
      </c>
      <c r="H59054" t="str">
        <f t="shared" ca="1" si="2783"/>
        <v>B</v>
      </c>
      <c r="I59054">
        <f t="shared" ca="1" si="2781"/>
        <v>0</v>
      </c>
      <c r="J59054" t="s">
        <v>75</v>
      </c>
    </row>
    <row r="59055" spans="1:10" x14ac:dyDescent="0.25">
      <c r="A59055" s="65">
        <v>44095</v>
      </c>
      <c r="B59055" s="66">
        <v>7.2916666666666671E-2</v>
      </c>
      <c r="C59055" s="64">
        <f t="shared" si="2782"/>
        <v>44095.072916666664</v>
      </c>
      <c r="D59055">
        <f ca="1">_xlfn.IFNA(FORECAST(E59055,OFFSET('HvF table'!B$3:B$318,MATCH(E59055,'HvF table'!A$3:A$318,1)-1,0,2),OFFSET('HvF table'!A$3:A$318,MATCH(E59055,'HvF table'!A$3:A$318,1)-1,0,2)),0)</f>
        <v>0</v>
      </c>
      <c r="E59055">
        <v>-0.01</v>
      </c>
      <c r="G59055">
        <f ca="1">_xlfn.IFNA(FORECAST(E59055,OFFSET('HvF table'!E$3:E$319,MATCH(E59055,'HvF table'!D$3:D$319,1)-1,0,2),OFFSET('HvF table'!D$3:D$319,MATCH(E59055,'HvF table'!D$3:D$319,1)-1,0,2)),0)</f>
        <v>0</v>
      </c>
      <c r="H59055" t="str">
        <f t="shared" ca="1" si="2783"/>
        <v>G</v>
      </c>
      <c r="I59055">
        <f t="shared" ca="1" si="2781"/>
        <v>0</v>
      </c>
      <c r="J59055" t="s">
        <v>75</v>
      </c>
    </row>
    <row r="59056" spans="1:10" x14ac:dyDescent="0.25">
      <c r="A59056" s="65">
        <v>44095</v>
      </c>
      <c r="B59056" s="66">
        <v>7.6388888888888895E-2</v>
      </c>
      <c r="C59056" s="64">
        <f t="shared" si="2782"/>
        <v>44095.076388888891</v>
      </c>
      <c r="D59056">
        <f ca="1">_xlfn.IFNA(FORECAST(E59056,OFFSET('HvF table'!B$3:B$318,MATCH(E59056,'HvF table'!A$3:A$318,1)-1,0,2),OFFSET('HvF table'!A$3:A$318,MATCH(E59056,'HvF table'!A$3:A$318,1)-1,0,2)),0)</f>
        <v>0</v>
      </c>
      <c r="E59056">
        <v>-0.01</v>
      </c>
      <c r="G59056">
        <f ca="1">_xlfn.IFNA(FORECAST(E59056,OFFSET('HvF table'!E$3:E$319,MATCH(E59056,'HvF table'!D$3:D$319,1)-1,0,2),OFFSET('HvF table'!D$3:D$319,MATCH(E59056,'HvF table'!D$3:D$319,1)-1,0,2)),0)</f>
        <v>0</v>
      </c>
      <c r="H59056" t="str">
        <f t="shared" ca="1" si="2783"/>
        <v>G</v>
      </c>
      <c r="I59056">
        <f t="shared" ca="1" si="2781"/>
        <v>0</v>
      </c>
      <c r="J59056" t="s">
        <v>75</v>
      </c>
    </row>
    <row r="59057" spans="1:10" x14ac:dyDescent="0.25">
      <c r="A59057" s="65">
        <v>44095</v>
      </c>
      <c r="B59057" s="66">
        <v>7.9861111111111105E-2</v>
      </c>
      <c r="C59057" s="64">
        <f t="shared" si="2782"/>
        <v>44095.079861111109</v>
      </c>
      <c r="D59057">
        <f ca="1">_xlfn.IFNA(FORECAST(E59057,OFFSET('HvF table'!B$3:B$318,MATCH(E59057,'HvF table'!A$3:A$318,1)-1,0,2),OFFSET('HvF table'!A$3:A$318,MATCH(E59057,'HvF table'!A$3:A$318,1)-1,0,2)),0)</f>
        <v>0</v>
      </c>
      <c r="E59057">
        <v>-0.01</v>
      </c>
      <c r="G59057">
        <f ca="1">_xlfn.IFNA(FORECAST(E59057,OFFSET('HvF table'!E$3:E$319,MATCH(E59057,'HvF table'!D$3:D$319,1)-1,0,2),OFFSET('HvF table'!D$3:D$319,MATCH(E59057,'HvF table'!D$3:D$319,1)-1,0,2)),0)</f>
        <v>0</v>
      </c>
      <c r="H59057" t="str">
        <f t="shared" ca="1" si="2783"/>
        <v>G</v>
      </c>
      <c r="I59057">
        <f t="shared" ca="1" si="2781"/>
        <v>0</v>
      </c>
      <c r="J59057" t="s">
        <v>75</v>
      </c>
    </row>
    <row r="59058" spans="1:10" x14ac:dyDescent="0.25">
      <c r="A59058" s="65">
        <v>44095</v>
      </c>
      <c r="B59058" s="66">
        <v>8.3333333333333329E-2</v>
      </c>
      <c r="C59058" s="64">
        <f t="shared" si="2782"/>
        <v>44095.083333333336</v>
      </c>
      <c r="D59058">
        <f ca="1">_xlfn.IFNA(FORECAST(E59058,OFFSET('HvF table'!B$3:B$318,MATCH(E59058,'HvF table'!A$3:A$318,1)-1,0,2),OFFSET('HvF table'!A$3:A$318,MATCH(E59058,'HvF table'!A$3:A$318,1)-1,0,2)),0)</f>
        <v>0</v>
      </c>
      <c r="E59058">
        <v>0</v>
      </c>
      <c r="G59058">
        <f ca="1">_xlfn.IFNA(FORECAST(E59058,OFFSET('HvF table'!E$3:E$319,MATCH(E59058,'HvF table'!D$3:D$319,1)-1,0,2),OFFSET('HvF table'!D$3:D$319,MATCH(E59058,'HvF table'!D$3:D$319,1)-1,0,2)),0)</f>
        <v>-1.1102230246251565E-16</v>
      </c>
      <c r="H59058" t="str">
        <f t="shared" ca="1" si="2783"/>
        <v>G</v>
      </c>
      <c r="I59058">
        <f t="shared" ca="1" si="2781"/>
        <v>-1.1102230246251565E-16</v>
      </c>
      <c r="J59058" t="s">
        <v>75</v>
      </c>
    </row>
    <row r="59059" spans="1:10" x14ac:dyDescent="0.25">
      <c r="A59059" s="65">
        <v>44095</v>
      </c>
      <c r="B59059" s="66">
        <v>8.6805555555555566E-2</v>
      </c>
      <c r="C59059" s="64">
        <f t="shared" si="2782"/>
        <v>44095.086805555555</v>
      </c>
      <c r="D59059">
        <f ca="1">_xlfn.IFNA(FORECAST(E59059,OFFSET('HvF table'!B$3:B$318,MATCH(E59059,'HvF table'!A$3:A$318,1)-1,0,2),OFFSET('HvF table'!A$3:A$318,MATCH(E59059,'HvF table'!A$3:A$318,1)-1,0,2)),0)</f>
        <v>0</v>
      </c>
      <c r="E59059">
        <v>0</v>
      </c>
      <c r="G59059">
        <f ca="1">_xlfn.IFNA(FORECAST(E59059,OFFSET('HvF table'!E$3:E$319,MATCH(E59059,'HvF table'!D$3:D$319,1)-1,0,2),OFFSET('HvF table'!D$3:D$319,MATCH(E59059,'HvF table'!D$3:D$319,1)-1,0,2)),0)</f>
        <v>-1.1102230246251565E-16</v>
      </c>
      <c r="H59059" t="str">
        <f t="shared" ca="1" si="2783"/>
        <v>G</v>
      </c>
      <c r="I59059">
        <f t="shared" ca="1" si="2781"/>
        <v>-1.1102230246251565E-16</v>
      </c>
      <c r="J59059" t="s">
        <v>75</v>
      </c>
    </row>
    <row r="59060" spans="1:10" x14ac:dyDescent="0.25">
      <c r="A59060" s="65">
        <v>44095</v>
      </c>
      <c r="B59060" s="66">
        <v>9.0277777777777776E-2</v>
      </c>
      <c r="C59060" s="64">
        <f t="shared" si="2782"/>
        <v>44095.090277777781</v>
      </c>
      <c r="D59060">
        <f ca="1">_xlfn.IFNA(FORECAST(E59060,OFFSET('HvF table'!B$3:B$318,MATCH(E59060,'HvF table'!A$3:A$318,1)-1,0,2),OFFSET('HvF table'!A$3:A$318,MATCH(E59060,'HvF table'!A$3:A$318,1)-1,0,2)),0)</f>
        <v>1.6323927945256322E-3</v>
      </c>
      <c r="E59060">
        <v>0.01</v>
      </c>
      <c r="G59060">
        <f ca="1">_xlfn.IFNA(FORECAST(E59060,OFFSET('HvF table'!E$3:E$319,MATCH(E59060,'HvF table'!D$3:D$319,1)-1,0,2),OFFSET('HvF table'!D$3:D$319,MATCH(E59060,'HvF table'!D$3:D$319,1)-1,0,2)),0)</f>
        <v>2.6088988950207187E-3</v>
      </c>
      <c r="H59060" t="str">
        <f t="shared" ca="1" si="2783"/>
        <v>B</v>
      </c>
      <c r="I59060">
        <f t="shared" ca="1" si="2781"/>
        <v>0</v>
      </c>
      <c r="J59060" t="s">
        <v>75</v>
      </c>
    </row>
    <row r="59061" spans="1:10" x14ac:dyDescent="0.25">
      <c r="A59061" s="65">
        <v>44095</v>
      </c>
      <c r="B59061" s="66">
        <v>9.375E-2</v>
      </c>
      <c r="C59061" s="64">
        <f t="shared" si="2782"/>
        <v>44095.09375</v>
      </c>
      <c r="D59061">
        <f ca="1">_xlfn.IFNA(FORECAST(E59061,OFFSET('HvF table'!B$3:B$318,MATCH(E59061,'HvF table'!A$3:A$318,1)-1,0,2),OFFSET('HvF table'!A$3:A$318,MATCH(E59061,'HvF table'!A$3:A$318,1)-1,0,2)),0)</f>
        <v>3.2647855890512644E-3</v>
      </c>
      <c r="E59061">
        <v>0.02</v>
      </c>
      <c r="G59061">
        <f ca="1">_xlfn.IFNA(FORECAST(E59061,OFFSET('HvF table'!E$3:E$319,MATCH(E59061,'HvF table'!D$3:D$319,1)-1,0,2),OFFSET('HvF table'!D$3:D$319,MATCH(E59061,'HvF table'!D$3:D$319,1)-1,0,2)),0)</f>
        <v>5.2177977900415484E-3</v>
      </c>
      <c r="H59061" t="str">
        <f t="shared" ca="1" si="2783"/>
        <v>B</v>
      </c>
      <c r="I59061">
        <f t="shared" ca="1" si="2781"/>
        <v>0</v>
      </c>
      <c r="J59061" t="s">
        <v>75</v>
      </c>
    </row>
    <row r="59062" spans="1:10" x14ac:dyDescent="0.25">
      <c r="A59062" s="65">
        <v>44095</v>
      </c>
      <c r="B59062" s="66">
        <v>9.7222222222222224E-2</v>
      </c>
      <c r="C59062" s="64">
        <f t="shared" si="2782"/>
        <v>44095.097222222219</v>
      </c>
      <c r="D59062">
        <f ca="1">_xlfn.IFNA(FORECAST(E59062,OFFSET('HvF table'!B$3:B$318,MATCH(E59062,'HvF table'!A$3:A$318,1)-1,0,2),OFFSET('HvF table'!A$3:A$318,MATCH(E59062,'HvF table'!A$3:A$318,1)-1,0,2)),0)</f>
        <v>3.2647855890512644E-3</v>
      </c>
      <c r="E59062">
        <v>0.02</v>
      </c>
      <c r="G59062">
        <f ca="1">_xlfn.IFNA(FORECAST(E59062,OFFSET('HvF table'!E$3:E$319,MATCH(E59062,'HvF table'!D$3:D$319,1)-1,0,2),OFFSET('HvF table'!D$3:D$319,MATCH(E59062,'HvF table'!D$3:D$319,1)-1,0,2)),0)</f>
        <v>5.2177977900415484E-3</v>
      </c>
      <c r="H59062" t="str">
        <f t="shared" ca="1" si="2783"/>
        <v>B</v>
      </c>
      <c r="I59062">
        <f t="shared" ca="1" si="2781"/>
        <v>0</v>
      </c>
      <c r="J59062" t="s">
        <v>75</v>
      </c>
    </row>
    <row r="59063" spans="1:10" x14ac:dyDescent="0.25">
      <c r="A59063" s="65">
        <v>44095</v>
      </c>
      <c r="B59063" s="66">
        <v>0.10069444444444443</v>
      </c>
      <c r="C59063" s="64">
        <f t="shared" si="2782"/>
        <v>44095.100694444445</v>
      </c>
      <c r="D59063">
        <f ca="1">_xlfn.IFNA(FORECAST(E59063,OFFSET('HvF table'!B$3:B$318,MATCH(E59063,'HvF table'!A$3:A$318,1)-1,0,2),OFFSET('HvF table'!A$3:A$318,MATCH(E59063,'HvF table'!A$3:A$318,1)-1,0,2)),0)</f>
        <v>0</v>
      </c>
      <c r="E59063">
        <v>0</v>
      </c>
      <c r="G59063">
        <f ca="1">_xlfn.IFNA(FORECAST(E59063,OFFSET('HvF table'!E$3:E$319,MATCH(E59063,'HvF table'!D$3:D$319,1)-1,0,2),OFFSET('HvF table'!D$3:D$319,MATCH(E59063,'HvF table'!D$3:D$319,1)-1,0,2)),0)</f>
        <v>-1.1102230246251565E-16</v>
      </c>
      <c r="H59063" t="str">
        <f t="shared" ca="1" si="2783"/>
        <v>G</v>
      </c>
      <c r="I59063">
        <f t="shared" ca="1" si="2781"/>
        <v>-1.1102230246251565E-16</v>
      </c>
      <c r="J59063" t="s">
        <v>75</v>
      </c>
    </row>
    <row r="59064" spans="1:10" x14ac:dyDescent="0.25">
      <c r="A59064" s="65">
        <v>44095</v>
      </c>
      <c r="B59064" s="66">
        <v>0.10416666666666667</v>
      </c>
      <c r="C59064" s="64">
        <f t="shared" si="2782"/>
        <v>44095.104166666664</v>
      </c>
      <c r="D59064">
        <f ca="1">_xlfn.IFNA(FORECAST(E59064,OFFSET('HvF table'!B$3:B$318,MATCH(E59064,'HvF table'!A$3:A$318,1)-1,0,2),OFFSET('HvF table'!A$3:A$318,MATCH(E59064,'HvF table'!A$3:A$318,1)-1,0,2)),0)</f>
        <v>0</v>
      </c>
      <c r="E59064">
        <v>-0.01</v>
      </c>
      <c r="G59064">
        <f ca="1">_xlfn.IFNA(FORECAST(E59064,OFFSET('HvF table'!E$3:E$319,MATCH(E59064,'HvF table'!D$3:D$319,1)-1,0,2),OFFSET('HvF table'!D$3:D$319,MATCH(E59064,'HvF table'!D$3:D$319,1)-1,0,2)),0)</f>
        <v>0</v>
      </c>
      <c r="H59064" t="str">
        <f t="shared" ca="1" si="2783"/>
        <v>G</v>
      </c>
      <c r="I59064">
        <f t="shared" ca="1" si="2781"/>
        <v>0</v>
      </c>
      <c r="J59064" t="s">
        <v>75</v>
      </c>
    </row>
    <row r="59065" spans="1:10" x14ac:dyDescent="0.25">
      <c r="A59065" s="65">
        <v>44095</v>
      </c>
      <c r="B59065" s="66">
        <v>0.1076388888888889</v>
      </c>
      <c r="C59065" s="64">
        <f t="shared" si="2782"/>
        <v>44095.107638888891</v>
      </c>
      <c r="D59065">
        <f ca="1">_xlfn.IFNA(FORECAST(E59065,OFFSET('HvF table'!B$3:B$318,MATCH(E59065,'HvF table'!A$3:A$318,1)-1,0,2),OFFSET('HvF table'!A$3:A$318,MATCH(E59065,'HvF table'!A$3:A$318,1)-1,0,2)),0)</f>
        <v>0</v>
      </c>
      <c r="E59065">
        <v>0</v>
      </c>
      <c r="G59065">
        <f ca="1">_xlfn.IFNA(FORECAST(E59065,OFFSET('HvF table'!E$3:E$319,MATCH(E59065,'HvF table'!D$3:D$319,1)-1,0,2),OFFSET('HvF table'!D$3:D$319,MATCH(E59065,'HvF table'!D$3:D$319,1)-1,0,2)),0)</f>
        <v>-1.1102230246251565E-16</v>
      </c>
      <c r="H59065" t="str">
        <f t="shared" ca="1" si="2783"/>
        <v>G</v>
      </c>
      <c r="I59065">
        <f t="shared" ca="1" si="2781"/>
        <v>-1.1102230246251565E-16</v>
      </c>
      <c r="J59065" t="s">
        <v>75</v>
      </c>
    </row>
    <row r="59066" spans="1:10" x14ac:dyDescent="0.25">
      <c r="A59066" s="65">
        <v>44095</v>
      </c>
      <c r="B59066" s="66">
        <v>0.1111111111111111</v>
      </c>
      <c r="C59066" s="64">
        <f t="shared" si="2782"/>
        <v>44095.111111111109</v>
      </c>
      <c r="D59066">
        <f ca="1">_xlfn.IFNA(FORECAST(E59066,OFFSET('HvF table'!B$3:B$318,MATCH(E59066,'HvF table'!A$3:A$318,1)-1,0,2),OFFSET('HvF table'!A$3:A$318,MATCH(E59066,'HvF table'!A$3:A$318,1)-1,0,2)),0)</f>
        <v>6.5295711781025289E-3</v>
      </c>
      <c r="E59066">
        <v>0.04</v>
      </c>
      <c r="G59066">
        <f ca="1">_xlfn.IFNA(FORECAST(E59066,OFFSET('HvF table'!E$3:E$319,MATCH(E59066,'HvF table'!D$3:D$319,1)-1,0,2),OFFSET('HvF table'!D$3:D$319,MATCH(E59066,'HvF table'!D$3:D$319,1)-1,0,2)),0)</f>
        <v>1.0435595580083208E-2</v>
      </c>
      <c r="H59066" t="str">
        <f t="shared" ca="1" si="2783"/>
        <v>B</v>
      </c>
      <c r="I59066">
        <f t="shared" ca="1" si="2781"/>
        <v>0</v>
      </c>
      <c r="J59066" t="s">
        <v>75</v>
      </c>
    </row>
    <row r="59067" spans="1:10" x14ac:dyDescent="0.25">
      <c r="A59067" s="65">
        <v>44095</v>
      </c>
      <c r="B59067" s="66">
        <v>0.11458333333333333</v>
      </c>
      <c r="C59067" s="64">
        <f t="shared" si="2782"/>
        <v>44095.114583333336</v>
      </c>
      <c r="D59067">
        <f ca="1">_xlfn.IFNA(FORECAST(E59067,OFFSET('HvF table'!B$3:B$318,MATCH(E59067,'HvF table'!A$3:A$318,1)-1,0,2),OFFSET('HvF table'!A$3:A$318,MATCH(E59067,'HvF table'!A$3:A$318,1)-1,0,2)),0)</f>
        <v>0</v>
      </c>
      <c r="E59067">
        <v>-0.03</v>
      </c>
      <c r="G59067">
        <f ca="1">_xlfn.IFNA(FORECAST(E59067,OFFSET('HvF table'!E$3:E$319,MATCH(E59067,'HvF table'!D$3:D$319,1)-1,0,2),OFFSET('HvF table'!D$3:D$319,MATCH(E59067,'HvF table'!D$3:D$319,1)-1,0,2)),0)</f>
        <v>0</v>
      </c>
      <c r="H59067" t="str">
        <f t="shared" ca="1" si="2783"/>
        <v>G</v>
      </c>
      <c r="I59067">
        <f t="shared" ca="1" si="2781"/>
        <v>0</v>
      </c>
      <c r="J59067" t="s">
        <v>75</v>
      </c>
    </row>
    <row r="59068" spans="1:10" x14ac:dyDescent="0.25">
      <c r="A59068" s="65">
        <v>44095</v>
      </c>
      <c r="B59068" s="66">
        <v>0.11805555555555557</v>
      </c>
      <c r="C59068" s="64">
        <f t="shared" si="2782"/>
        <v>44095.118055555555</v>
      </c>
      <c r="D59068">
        <f ca="1">_xlfn.IFNA(FORECAST(E59068,OFFSET('HvF table'!B$3:B$318,MATCH(E59068,'HvF table'!A$3:A$318,1)-1,0,2),OFFSET('HvF table'!A$3:A$318,MATCH(E59068,'HvF table'!A$3:A$318,1)-1,0,2)),0)</f>
        <v>3.2647855890512644E-3</v>
      </c>
      <c r="E59068">
        <v>0.02</v>
      </c>
      <c r="G59068">
        <f ca="1">_xlfn.IFNA(FORECAST(E59068,OFFSET('HvF table'!E$3:E$319,MATCH(E59068,'HvF table'!D$3:D$319,1)-1,0,2),OFFSET('HvF table'!D$3:D$319,MATCH(E59068,'HvF table'!D$3:D$319,1)-1,0,2)),0)</f>
        <v>5.2177977900415484E-3</v>
      </c>
      <c r="H59068" t="str">
        <f t="shared" ca="1" si="2783"/>
        <v>B</v>
      </c>
      <c r="I59068">
        <f t="shared" ca="1" si="2781"/>
        <v>0</v>
      </c>
      <c r="J59068" t="s">
        <v>75</v>
      </c>
    </row>
    <row r="59069" spans="1:10" x14ac:dyDescent="0.25">
      <c r="A59069" s="65">
        <v>44095</v>
      </c>
      <c r="B59069" s="66">
        <v>0.12152777777777778</v>
      </c>
      <c r="C59069" s="64">
        <f t="shared" si="2782"/>
        <v>44095.121527777781</v>
      </c>
      <c r="D59069">
        <f ca="1">_xlfn.IFNA(FORECAST(E59069,OFFSET('HvF table'!B$3:B$318,MATCH(E59069,'HvF table'!A$3:A$318,1)-1,0,2),OFFSET('HvF table'!A$3:A$318,MATCH(E59069,'HvF table'!A$3:A$318,1)-1,0,2)),0)</f>
        <v>3.2647855890512644E-3</v>
      </c>
      <c r="E59069">
        <v>0.02</v>
      </c>
      <c r="G59069">
        <f ca="1">_xlfn.IFNA(FORECAST(E59069,OFFSET('HvF table'!E$3:E$319,MATCH(E59069,'HvF table'!D$3:D$319,1)-1,0,2),OFFSET('HvF table'!D$3:D$319,MATCH(E59069,'HvF table'!D$3:D$319,1)-1,0,2)),0)</f>
        <v>5.2177977900415484E-3</v>
      </c>
      <c r="H59069" t="str">
        <f t="shared" ca="1" si="2783"/>
        <v>B</v>
      </c>
      <c r="I59069">
        <f t="shared" ca="1" si="2781"/>
        <v>0</v>
      </c>
      <c r="J59069" t="s">
        <v>75</v>
      </c>
    </row>
    <row r="59070" spans="1:10" x14ac:dyDescent="0.25">
      <c r="A59070" s="65">
        <v>44095</v>
      </c>
      <c r="B59070" s="66">
        <v>0.125</v>
      </c>
      <c r="C59070" s="64">
        <f t="shared" si="2782"/>
        <v>44095.125</v>
      </c>
      <c r="D59070">
        <f ca="1">_xlfn.IFNA(FORECAST(E59070,OFFSET('HvF table'!B$3:B$318,MATCH(E59070,'HvF table'!A$3:A$318,1)-1,0,2),OFFSET('HvF table'!A$3:A$318,MATCH(E59070,'HvF table'!A$3:A$318,1)-1,0,2)),0)</f>
        <v>0</v>
      </c>
      <c r="E59070">
        <v>0</v>
      </c>
      <c r="G59070">
        <f ca="1">_xlfn.IFNA(FORECAST(E59070,OFFSET('HvF table'!E$3:E$319,MATCH(E59070,'HvF table'!D$3:D$319,1)-1,0,2),OFFSET('HvF table'!D$3:D$319,MATCH(E59070,'HvF table'!D$3:D$319,1)-1,0,2)),0)</f>
        <v>-1.1102230246251565E-16</v>
      </c>
      <c r="H59070" t="str">
        <f t="shared" ca="1" si="2783"/>
        <v>G</v>
      </c>
      <c r="I59070">
        <f t="shared" ca="1" si="2781"/>
        <v>-1.1102230246251565E-16</v>
      </c>
      <c r="J59070" t="s">
        <v>75</v>
      </c>
    </row>
    <row r="59071" spans="1:10" x14ac:dyDescent="0.25">
      <c r="A59071" s="65">
        <v>44095</v>
      </c>
      <c r="B59071" s="66">
        <v>0.12847222222222224</v>
      </c>
      <c r="C59071" s="64">
        <f t="shared" si="2782"/>
        <v>44095.128472222219</v>
      </c>
      <c r="D59071">
        <f ca="1">_xlfn.IFNA(FORECAST(E59071,OFFSET('HvF table'!B$3:B$318,MATCH(E59071,'HvF table'!A$3:A$318,1)-1,0,2),OFFSET('HvF table'!A$3:A$318,MATCH(E59071,'HvF table'!A$3:A$318,1)-1,0,2)),0)</f>
        <v>0</v>
      </c>
      <c r="E59071">
        <v>0</v>
      </c>
      <c r="G59071">
        <f ca="1">_xlfn.IFNA(FORECAST(E59071,OFFSET('HvF table'!E$3:E$319,MATCH(E59071,'HvF table'!D$3:D$319,1)-1,0,2),OFFSET('HvF table'!D$3:D$319,MATCH(E59071,'HvF table'!D$3:D$319,1)-1,0,2)),0)</f>
        <v>-1.1102230246251565E-16</v>
      </c>
      <c r="H59071" t="str">
        <f t="shared" ca="1" si="2783"/>
        <v>G</v>
      </c>
      <c r="I59071">
        <f t="shared" ca="1" si="2781"/>
        <v>-1.1102230246251565E-16</v>
      </c>
      <c r="J59071" t="s">
        <v>75</v>
      </c>
    </row>
    <row r="59072" spans="1:10" x14ac:dyDescent="0.25">
      <c r="A59072" s="65">
        <v>44095</v>
      </c>
      <c r="B59072" s="66">
        <v>0.13194444444444445</v>
      </c>
      <c r="C59072" s="64">
        <f t="shared" si="2782"/>
        <v>44095.131944444445</v>
      </c>
      <c r="D59072">
        <f ca="1">_xlfn.IFNA(FORECAST(E59072,OFFSET('HvF table'!B$3:B$318,MATCH(E59072,'HvF table'!A$3:A$318,1)-1,0,2),OFFSET('HvF table'!A$3:A$318,MATCH(E59072,'HvF table'!A$3:A$318,1)-1,0,2)),0)</f>
        <v>1.469153515073069E-2</v>
      </c>
      <c r="E59072">
        <v>0.09</v>
      </c>
      <c r="G59072">
        <f ca="1">_xlfn.IFNA(FORECAST(E59072,OFFSET('HvF table'!E$3:E$319,MATCH(E59072,'HvF table'!D$3:D$319,1)-1,0,2),OFFSET('HvF table'!D$3:D$319,MATCH(E59072,'HvF table'!D$3:D$319,1)-1,0,2)),0)</f>
        <v>2.3480090055187357E-2</v>
      </c>
      <c r="H59072" t="str">
        <f t="shared" ca="1" si="2783"/>
        <v>B</v>
      </c>
      <c r="I59072">
        <f t="shared" ca="1" si="2781"/>
        <v>0</v>
      </c>
      <c r="J59072" t="s">
        <v>75</v>
      </c>
    </row>
    <row r="59073" spans="1:10" x14ac:dyDescent="0.25">
      <c r="A59073" s="65">
        <v>44095</v>
      </c>
      <c r="B59073" s="66">
        <v>0.13541666666666666</v>
      </c>
      <c r="C59073" s="64">
        <f t="shared" si="2782"/>
        <v>44095.135416666664</v>
      </c>
      <c r="D59073">
        <f ca="1">_xlfn.IFNA(FORECAST(E59073,OFFSET('HvF table'!B$3:B$318,MATCH(E59073,'HvF table'!A$3:A$318,1)-1,0,2),OFFSET('HvF table'!A$3:A$318,MATCH(E59073,'HvF table'!A$3:A$318,1)-1,0,2)),0)</f>
        <v>8.1619639726281615E-3</v>
      </c>
      <c r="E59073">
        <v>0.05</v>
      </c>
      <c r="G59073">
        <f ca="1">_xlfn.IFNA(FORECAST(E59073,OFFSET('HvF table'!E$3:E$319,MATCH(E59073,'HvF table'!D$3:D$319,1)-1,0,2),OFFSET('HvF table'!D$3:D$319,MATCH(E59073,'HvF table'!D$3:D$319,1)-1,0,2)),0)</f>
        <v>1.3044494475104038E-2</v>
      </c>
      <c r="H59073" t="str">
        <f t="shared" ca="1" si="2783"/>
        <v>B</v>
      </c>
      <c r="I59073">
        <f t="shared" ca="1" si="2781"/>
        <v>0</v>
      </c>
      <c r="J59073" t="s">
        <v>75</v>
      </c>
    </row>
    <row r="59074" spans="1:10" x14ac:dyDescent="0.25">
      <c r="A59074" s="65">
        <v>44095</v>
      </c>
      <c r="B59074" s="66">
        <v>0.1388888888888889</v>
      </c>
      <c r="C59074" s="64">
        <f t="shared" si="2782"/>
        <v>44095.138888888891</v>
      </c>
      <c r="D59074">
        <f ca="1">_xlfn.IFNA(FORECAST(E59074,OFFSET('HvF table'!B$3:B$318,MATCH(E59074,'HvF table'!A$3:A$318,1)-1,0,2),OFFSET('HvF table'!A$3:A$318,MATCH(E59074,'HvF table'!A$3:A$318,1)-1,0,2)),0)</f>
        <v>1.3059142356205058E-2</v>
      </c>
      <c r="E59074">
        <v>0.08</v>
      </c>
      <c r="G59074">
        <f ca="1">_xlfn.IFNA(FORECAST(E59074,OFFSET('HvF table'!E$3:E$319,MATCH(E59074,'HvF table'!D$3:D$319,1)-1,0,2),OFFSET('HvF table'!D$3:D$319,MATCH(E59074,'HvF table'!D$3:D$319,1)-1,0,2)),0)</f>
        <v>2.0871191160166527E-2</v>
      </c>
      <c r="H59074" t="str">
        <f t="shared" ca="1" si="2783"/>
        <v>B</v>
      </c>
      <c r="I59074">
        <f t="shared" ref="I59074:I59137" ca="1" si="2784">IF(H59074="G",G59074,IF(H59074="B",0))</f>
        <v>0</v>
      </c>
      <c r="J59074" t="s">
        <v>75</v>
      </c>
    </row>
    <row r="59075" spans="1:10" x14ac:dyDescent="0.25">
      <c r="A59075" s="65">
        <v>44095</v>
      </c>
      <c r="B59075" s="66">
        <v>0.1423611111111111</v>
      </c>
      <c r="C59075" s="64">
        <f t="shared" si="2782"/>
        <v>44095.142361111109</v>
      </c>
      <c r="D59075">
        <f ca="1">_xlfn.IFNA(FORECAST(E59075,OFFSET('HvF table'!B$3:B$318,MATCH(E59075,'HvF table'!A$3:A$318,1)-1,0,2),OFFSET('HvF table'!A$3:A$318,MATCH(E59075,'HvF table'!A$3:A$318,1)-1,0,2)),0)</f>
        <v>1.469153515073069E-2</v>
      </c>
      <c r="E59075">
        <v>0.09</v>
      </c>
      <c r="G59075">
        <f ca="1">_xlfn.IFNA(FORECAST(E59075,OFFSET('HvF table'!E$3:E$319,MATCH(E59075,'HvF table'!D$3:D$319,1)-1,0,2),OFFSET('HvF table'!D$3:D$319,MATCH(E59075,'HvF table'!D$3:D$319,1)-1,0,2)),0)</f>
        <v>2.3480090055187357E-2</v>
      </c>
      <c r="H59075" t="str">
        <f t="shared" ca="1" si="2783"/>
        <v>B</v>
      </c>
      <c r="I59075">
        <f t="shared" ca="1" si="2784"/>
        <v>0</v>
      </c>
      <c r="J59075" t="s">
        <v>75</v>
      </c>
    </row>
    <row r="59076" spans="1:10" x14ac:dyDescent="0.25">
      <c r="A59076" s="65">
        <v>44095</v>
      </c>
      <c r="B59076" s="66">
        <v>0.14583333333333334</v>
      </c>
      <c r="C59076" s="64">
        <f t="shared" si="2782"/>
        <v>44095.145833333336</v>
      </c>
      <c r="D59076">
        <f ca="1">_xlfn.IFNA(FORECAST(E59076,OFFSET('HvF table'!B$3:B$318,MATCH(E59076,'HvF table'!A$3:A$318,1)-1,0,2),OFFSET('HvF table'!A$3:A$318,MATCH(E59076,'HvF table'!A$3:A$318,1)-1,0,2)),0)</f>
        <v>3.1015463095987014E-2</v>
      </c>
      <c r="E59076">
        <v>0.19</v>
      </c>
      <c r="G59076">
        <f ca="1">_xlfn.IFNA(FORECAST(E59076,OFFSET('HvF table'!E$3:E$319,MATCH(E59076,'HvF table'!D$3:D$319,1)-1,0,2),OFFSET('HvF table'!D$3:D$319,MATCH(E59076,'HvF table'!D$3:D$319,1)-1,0,2)),0)</f>
        <v>4.9569079005395651E-2</v>
      </c>
      <c r="H59076" t="str">
        <f t="shared" ca="1" si="2783"/>
        <v>B</v>
      </c>
      <c r="I59076">
        <f t="shared" ca="1" si="2784"/>
        <v>0</v>
      </c>
      <c r="J59076" t="s">
        <v>75</v>
      </c>
    </row>
    <row r="59077" spans="1:10" x14ac:dyDescent="0.25">
      <c r="A59077" s="65">
        <v>44095</v>
      </c>
      <c r="B59077" s="66">
        <v>0.14930555555555555</v>
      </c>
      <c r="C59077" s="64">
        <f t="shared" si="2782"/>
        <v>44095.149305555555</v>
      </c>
      <c r="D59077">
        <f ca="1">_xlfn.IFNA(FORECAST(E59077,OFFSET('HvF table'!B$3:B$318,MATCH(E59077,'HvF table'!A$3:A$318,1)-1,0,2),OFFSET('HvF table'!A$3:A$318,MATCH(E59077,'HvF table'!A$3:A$318,1)-1,0,2)),0)</f>
        <v>1.9588713534307585E-2</v>
      </c>
      <c r="E59077">
        <v>0.12</v>
      </c>
      <c r="G59077">
        <f ca="1">_xlfn.IFNA(FORECAST(E59077,OFFSET('HvF table'!E$3:E$319,MATCH(E59077,'HvF table'!D$3:D$319,1)-1,0,2),OFFSET('HvF table'!D$3:D$319,MATCH(E59077,'HvF table'!D$3:D$319,1)-1,0,2)),0)</f>
        <v>3.1306786740249844E-2</v>
      </c>
      <c r="H59077" t="str">
        <f t="shared" ca="1" si="2783"/>
        <v>B</v>
      </c>
      <c r="I59077">
        <f t="shared" ca="1" si="2784"/>
        <v>0</v>
      </c>
      <c r="J59077" t="s">
        <v>75</v>
      </c>
    </row>
    <row r="59078" spans="1:10" x14ac:dyDescent="0.25">
      <c r="A59078" s="65">
        <v>44095</v>
      </c>
      <c r="B59078" s="66">
        <v>0.15277777777777776</v>
      </c>
      <c r="C59078" s="64">
        <f t="shared" si="2782"/>
        <v>44095.152777777781</v>
      </c>
      <c r="D59078">
        <f ca="1">_xlfn.IFNA(FORECAST(E59078,OFFSET('HvF table'!B$3:B$318,MATCH(E59078,'HvF table'!A$3:A$318,1)-1,0,2),OFFSET('HvF table'!A$3:A$318,MATCH(E59078,'HvF table'!A$3:A$318,1)-1,0,2)),0)</f>
        <v>0</v>
      </c>
      <c r="E59078">
        <v>-0.03</v>
      </c>
      <c r="G59078">
        <f ca="1">_xlfn.IFNA(FORECAST(E59078,OFFSET('HvF table'!E$3:E$319,MATCH(E59078,'HvF table'!D$3:D$319,1)-1,0,2),OFFSET('HvF table'!D$3:D$319,MATCH(E59078,'HvF table'!D$3:D$319,1)-1,0,2)),0)</f>
        <v>0</v>
      </c>
      <c r="H59078" t="str">
        <f t="shared" ca="1" si="2783"/>
        <v>G</v>
      </c>
      <c r="I59078">
        <f t="shared" ca="1" si="2784"/>
        <v>0</v>
      </c>
      <c r="J59078" t="s">
        <v>75</v>
      </c>
    </row>
    <row r="59079" spans="1:10" x14ac:dyDescent="0.25">
      <c r="A59079" s="65">
        <v>44095</v>
      </c>
      <c r="B59079" s="66">
        <v>0.15625</v>
      </c>
      <c r="C59079" s="64">
        <f t="shared" si="2782"/>
        <v>44095.15625</v>
      </c>
      <c r="D59079">
        <f ca="1">_xlfn.IFNA(FORECAST(E59079,OFFSET('HvF table'!B$3:B$318,MATCH(E59079,'HvF table'!A$3:A$318,1)-1,0,2),OFFSET('HvF table'!A$3:A$318,MATCH(E59079,'HvF table'!A$3:A$318,1)-1,0,2)),0)</f>
        <v>0</v>
      </c>
      <c r="E59079">
        <v>-0.01</v>
      </c>
      <c r="G59079">
        <f ca="1">_xlfn.IFNA(FORECAST(E59079,OFFSET('HvF table'!E$3:E$319,MATCH(E59079,'HvF table'!D$3:D$319,1)-1,0,2),OFFSET('HvF table'!D$3:D$319,MATCH(E59079,'HvF table'!D$3:D$319,1)-1,0,2)),0)</f>
        <v>0</v>
      </c>
      <c r="H59079" t="str">
        <f t="shared" ca="1" si="2783"/>
        <v>G</v>
      </c>
      <c r="I59079">
        <f t="shared" ca="1" si="2784"/>
        <v>0</v>
      </c>
      <c r="J59079" t="s">
        <v>75</v>
      </c>
    </row>
    <row r="59080" spans="1:10" x14ac:dyDescent="0.25">
      <c r="A59080" s="65">
        <v>44095</v>
      </c>
      <c r="B59080" s="66">
        <v>0.15972222222222224</v>
      </c>
      <c r="C59080" s="64">
        <f t="shared" si="2782"/>
        <v>44095.159722222219</v>
      </c>
      <c r="D59080">
        <f ca="1">_xlfn.IFNA(FORECAST(E59080,OFFSET('HvF table'!B$3:B$318,MATCH(E59080,'HvF table'!A$3:A$318,1)-1,0,2),OFFSET('HvF table'!A$3:A$318,MATCH(E59080,'HvF table'!A$3:A$318,1)-1,0,2)),0)</f>
        <v>0</v>
      </c>
      <c r="E59080">
        <v>-0.01</v>
      </c>
      <c r="G59080">
        <f ca="1">_xlfn.IFNA(FORECAST(E59080,OFFSET('HvF table'!E$3:E$319,MATCH(E59080,'HvF table'!D$3:D$319,1)-1,0,2),OFFSET('HvF table'!D$3:D$319,MATCH(E59080,'HvF table'!D$3:D$319,1)-1,0,2)),0)</f>
        <v>0</v>
      </c>
      <c r="H59080" t="str">
        <f t="shared" ca="1" si="2783"/>
        <v>G</v>
      </c>
      <c r="I59080">
        <f t="shared" ca="1" si="2784"/>
        <v>0</v>
      </c>
      <c r="J59080" t="s">
        <v>75</v>
      </c>
    </row>
    <row r="59081" spans="1:10" x14ac:dyDescent="0.25">
      <c r="A59081" s="65">
        <v>44095</v>
      </c>
      <c r="B59081" s="66">
        <v>0.16319444444444445</v>
      </c>
      <c r="C59081" s="64">
        <f t="shared" si="2782"/>
        <v>44095.163194444445</v>
      </c>
      <c r="D59081">
        <f ca="1">_xlfn.IFNA(FORECAST(E59081,OFFSET('HvF table'!B$3:B$318,MATCH(E59081,'HvF table'!A$3:A$318,1)-1,0,2),OFFSET('HvF table'!A$3:A$318,MATCH(E59081,'HvF table'!A$3:A$318,1)-1,0,2)),0)</f>
        <v>0</v>
      </c>
      <c r="E59081">
        <v>-0.02</v>
      </c>
      <c r="G59081">
        <f ca="1">_xlfn.IFNA(FORECAST(E59081,OFFSET('HvF table'!E$3:E$319,MATCH(E59081,'HvF table'!D$3:D$319,1)-1,0,2),OFFSET('HvF table'!D$3:D$319,MATCH(E59081,'HvF table'!D$3:D$319,1)-1,0,2)),0)</f>
        <v>0</v>
      </c>
      <c r="H59081" t="str">
        <f t="shared" ca="1" si="2783"/>
        <v>G</v>
      </c>
      <c r="I59081">
        <f t="shared" ca="1" si="2784"/>
        <v>0</v>
      </c>
      <c r="J59081" t="s">
        <v>75</v>
      </c>
    </row>
    <row r="59082" spans="1:10" x14ac:dyDescent="0.25">
      <c r="A59082" s="65">
        <v>44095</v>
      </c>
      <c r="B59082" s="66">
        <v>0.16666666666666666</v>
      </c>
      <c r="C59082" s="64">
        <f t="shared" si="2782"/>
        <v>44095.166666666664</v>
      </c>
      <c r="D59082">
        <f ca="1">_xlfn.IFNA(FORECAST(E59082,OFFSET('HvF table'!B$3:B$318,MATCH(E59082,'HvF table'!A$3:A$318,1)-1,0,2),OFFSET('HvF table'!A$3:A$318,MATCH(E59082,'HvF table'!A$3:A$318,1)-1,0,2)),0)</f>
        <v>6.5295711781025289E-3</v>
      </c>
      <c r="E59082">
        <v>0.04</v>
      </c>
      <c r="G59082">
        <f ca="1">_xlfn.IFNA(FORECAST(E59082,OFFSET('HvF table'!E$3:E$319,MATCH(E59082,'HvF table'!D$3:D$319,1)-1,0,2),OFFSET('HvF table'!D$3:D$319,MATCH(E59082,'HvF table'!D$3:D$319,1)-1,0,2)),0)</f>
        <v>1.0435595580083208E-2</v>
      </c>
      <c r="H59082" t="str">
        <f t="shared" ca="1" si="2783"/>
        <v>B</v>
      </c>
      <c r="I59082">
        <f t="shared" ca="1" si="2784"/>
        <v>0</v>
      </c>
      <c r="J59082" t="s">
        <v>75</v>
      </c>
    </row>
    <row r="59083" spans="1:10" x14ac:dyDescent="0.25">
      <c r="A59083" s="65">
        <v>44095</v>
      </c>
      <c r="B59083" s="66">
        <v>0.17013888888888887</v>
      </c>
      <c r="C59083" s="64">
        <f t="shared" si="2782"/>
        <v>44095.170138888891</v>
      </c>
      <c r="D59083">
        <f ca="1">_xlfn.IFNA(FORECAST(E59083,OFFSET('HvF table'!B$3:B$318,MATCH(E59083,'HvF table'!A$3:A$318,1)-1,0,2),OFFSET('HvF table'!A$3:A$318,MATCH(E59083,'HvF table'!A$3:A$318,1)-1,0,2)),0)</f>
        <v>2.7750677506935752E-2</v>
      </c>
      <c r="E59083">
        <v>0.17</v>
      </c>
      <c r="G59083">
        <f ca="1">_xlfn.IFNA(FORECAST(E59083,OFFSET('HvF table'!E$3:E$319,MATCH(E59083,'HvF table'!D$3:D$319,1)-1,0,2),OFFSET('HvF table'!D$3:D$319,MATCH(E59083,'HvF table'!D$3:D$319,1)-1,0,2)),0)</f>
        <v>4.4351281215353998E-2</v>
      </c>
      <c r="H59083" t="str">
        <f t="shared" ca="1" si="2783"/>
        <v>B</v>
      </c>
      <c r="I59083">
        <f t="shared" ca="1" si="2784"/>
        <v>0</v>
      </c>
      <c r="J59083" t="s">
        <v>75</v>
      </c>
    </row>
    <row r="59084" spans="1:10" x14ac:dyDescent="0.25">
      <c r="A59084" s="65">
        <v>44095</v>
      </c>
      <c r="B59084" s="66">
        <v>0.17361111111111113</v>
      </c>
      <c r="C59084" s="64">
        <f t="shared" si="2782"/>
        <v>44095.173611111109</v>
      </c>
      <c r="D59084">
        <f ca="1">_xlfn.IFNA(FORECAST(E59084,OFFSET('HvF table'!B$3:B$318,MATCH(E59084,'HvF table'!A$3:A$318,1)-1,0,2),OFFSET('HvF table'!A$3:A$318,MATCH(E59084,'HvF table'!A$3:A$318,1)-1,0,2)),0)</f>
        <v>1.469153515073069E-2</v>
      </c>
      <c r="E59084">
        <v>0.09</v>
      </c>
      <c r="G59084">
        <f ca="1">_xlfn.IFNA(FORECAST(E59084,OFFSET('HvF table'!E$3:E$319,MATCH(E59084,'HvF table'!D$3:D$319,1)-1,0,2),OFFSET('HvF table'!D$3:D$319,MATCH(E59084,'HvF table'!D$3:D$319,1)-1,0,2)),0)</f>
        <v>2.3480090055187357E-2</v>
      </c>
      <c r="H59084" t="str">
        <f t="shared" ca="1" si="2783"/>
        <v>B</v>
      </c>
      <c r="I59084">
        <f t="shared" ca="1" si="2784"/>
        <v>0</v>
      </c>
      <c r="J59084" t="s">
        <v>75</v>
      </c>
    </row>
    <row r="59085" spans="1:10" x14ac:dyDescent="0.25">
      <c r="A59085" s="65">
        <v>44095</v>
      </c>
      <c r="B59085" s="66">
        <v>0.17708333333333334</v>
      </c>
      <c r="C59085" s="64">
        <f t="shared" si="2782"/>
        <v>44095.177083333336</v>
      </c>
      <c r="D59085">
        <f ca="1">_xlfn.IFNA(FORECAST(E59085,OFFSET('HvF table'!B$3:B$318,MATCH(E59085,'HvF table'!A$3:A$318,1)-1,0,2),OFFSET('HvF table'!A$3:A$318,MATCH(E59085,'HvF table'!A$3:A$318,1)-1,0,2)),0)</f>
        <v>1.469153515073069E-2</v>
      </c>
      <c r="E59085">
        <v>0.09</v>
      </c>
      <c r="G59085">
        <f ca="1">_xlfn.IFNA(FORECAST(E59085,OFFSET('HvF table'!E$3:E$319,MATCH(E59085,'HvF table'!D$3:D$319,1)-1,0,2),OFFSET('HvF table'!D$3:D$319,MATCH(E59085,'HvF table'!D$3:D$319,1)-1,0,2)),0)</f>
        <v>2.3480090055187357E-2</v>
      </c>
      <c r="H59085" t="str">
        <f t="shared" ca="1" si="2783"/>
        <v>B</v>
      </c>
      <c r="I59085">
        <f t="shared" ca="1" si="2784"/>
        <v>0</v>
      </c>
      <c r="J59085" t="s">
        <v>75</v>
      </c>
    </row>
    <row r="59086" spans="1:10" x14ac:dyDescent="0.25">
      <c r="A59086" s="65">
        <v>44095</v>
      </c>
      <c r="B59086" s="66">
        <v>0.18055555555555555</v>
      </c>
      <c r="C59086" s="64">
        <f t="shared" si="2782"/>
        <v>44095.180555555555</v>
      </c>
      <c r="D59086">
        <f ca="1">_xlfn.IFNA(FORECAST(E59086,OFFSET('HvF table'!B$3:B$318,MATCH(E59086,'HvF table'!A$3:A$318,1)-1,0,2),OFFSET('HvF table'!A$3:A$318,MATCH(E59086,'HvF table'!A$3:A$318,1)-1,0,2)),0)</f>
        <v>1.7956320739781956E-2</v>
      </c>
      <c r="E59086">
        <v>0.11</v>
      </c>
      <c r="G59086">
        <f ca="1">_xlfn.IFNA(FORECAST(E59086,OFFSET('HvF table'!E$3:E$319,MATCH(E59086,'HvF table'!D$3:D$319,1)-1,0,2),OFFSET('HvF table'!D$3:D$319,MATCH(E59086,'HvF table'!D$3:D$319,1)-1,0,2)),0)</f>
        <v>2.8697887845229017E-2</v>
      </c>
      <c r="H59086" t="str">
        <f t="shared" ca="1" si="2783"/>
        <v>B</v>
      </c>
      <c r="I59086">
        <f t="shared" ca="1" si="2784"/>
        <v>0</v>
      </c>
      <c r="J59086" t="s">
        <v>75</v>
      </c>
    </row>
    <row r="59087" spans="1:10" x14ac:dyDescent="0.25">
      <c r="A59087" s="65">
        <v>44095</v>
      </c>
      <c r="B59087" s="66">
        <v>0.18402777777777779</v>
      </c>
      <c r="C59087" s="64">
        <f t="shared" si="2782"/>
        <v>44095.184027777781</v>
      </c>
      <c r="D59087">
        <f ca="1">_xlfn.IFNA(FORECAST(E59087,OFFSET('HvF table'!B$3:B$318,MATCH(E59087,'HvF table'!A$3:A$318,1)-1,0,2),OFFSET('HvF table'!A$3:A$318,MATCH(E59087,'HvF table'!A$3:A$318,1)-1,0,2)),0)</f>
        <v>1.6323927945256323E-2</v>
      </c>
      <c r="E59087">
        <v>0.1</v>
      </c>
      <c r="G59087">
        <f ca="1">_xlfn.IFNA(FORECAST(E59087,OFFSET('HvF table'!E$3:E$319,MATCH(E59087,'HvF table'!D$3:D$319,1)-1,0,2),OFFSET('HvF table'!D$3:D$319,MATCH(E59087,'HvF table'!D$3:D$319,1)-1,0,2)),0)</f>
        <v>2.6088988950208187E-2</v>
      </c>
      <c r="H59087" t="str">
        <f t="shared" ca="1" si="2783"/>
        <v>B</v>
      </c>
      <c r="I59087">
        <f t="shared" ca="1" si="2784"/>
        <v>0</v>
      </c>
      <c r="J59087" t="s">
        <v>75</v>
      </c>
    </row>
    <row r="59088" spans="1:10" x14ac:dyDescent="0.25">
      <c r="A59088" s="65">
        <v>44095</v>
      </c>
      <c r="B59088" s="66">
        <v>0.1875</v>
      </c>
      <c r="C59088" s="64">
        <f t="shared" si="2782"/>
        <v>44095.1875</v>
      </c>
      <c r="D59088">
        <f ca="1">_xlfn.IFNA(FORECAST(E59088,OFFSET('HvF table'!B$3:B$318,MATCH(E59088,'HvF table'!A$3:A$318,1)-1,0,2),OFFSET('HvF table'!A$3:A$318,MATCH(E59088,'HvF table'!A$3:A$318,1)-1,0,2)),0)</f>
        <v>3.2647855890512644E-3</v>
      </c>
      <c r="E59088">
        <v>0.02</v>
      </c>
      <c r="G59088">
        <f ca="1">_xlfn.IFNA(FORECAST(E59088,OFFSET('HvF table'!E$3:E$319,MATCH(E59088,'HvF table'!D$3:D$319,1)-1,0,2),OFFSET('HvF table'!D$3:D$319,MATCH(E59088,'HvF table'!D$3:D$319,1)-1,0,2)),0)</f>
        <v>5.2177977900415484E-3</v>
      </c>
      <c r="H59088" t="str">
        <f t="shared" ca="1" si="2783"/>
        <v>B</v>
      </c>
      <c r="I59088">
        <f t="shared" ca="1" si="2784"/>
        <v>0</v>
      </c>
      <c r="J59088" t="s">
        <v>75</v>
      </c>
    </row>
    <row r="59089" spans="1:10" x14ac:dyDescent="0.25">
      <c r="A59089" s="65">
        <v>44095</v>
      </c>
      <c r="B59089" s="66">
        <v>0.19097222222222221</v>
      </c>
      <c r="C59089" s="64">
        <f t="shared" si="2782"/>
        <v>44095.190972222219</v>
      </c>
      <c r="D59089">
        <f ca="1">_xlfn.IFNA(FORECAST(E59089,OFFSET('HvF table'!B$3:B$318,MATCH(E59089,'HvF table'!A$3:A$318,1)-1,0,2),OFFSET('HvF table'!A$3:A$318,MATCH(E59089,'HvF table'!A$3:A$318,1)-1,0,2)),0)</f>
        <v>1.7956320739781956E-2</v>
      </c>
      <c r="E59089">
        <v>0.11</v>
      </c>
      <c r="G59089">
        <f ca="1">_xlfn.IFNA(FORECAST(E59089,OFFSET('HvF table'!E$3:E$319,MATCH(E59089,'HvF table'!D$3:D$319,1)-1,0,2),OFFSET('HvF table'!D$3:D$319,MATCH(E59089,'HvF table'!D$3:D$319,1)-1,0,2)),0)</f>
        <v>2.8697887845229017E-2</v>
      </c>
      <c r="H59089" t="str">
        <f t="shared" ca="1" si="2783"/>
        <v>B</v>
      </c>
      <c r="I59089">
        <f t="shared" ca="1" si="2784"/>
        <v>0</v>
      </c>
      <c r="J59089" t="s">
        <v>75</v>
      </c>
    </row>
    <row r="59090" spans="1:10" x14ac:dyDescent="0.25">
      <c r="A59090" s="65">
        <v>44095</v>
      </c>
      <c r="B59090" s="66">
        <v>0.19444444444444445</v>
      </c>
      <c r="C59090" s="64">
        <f t="shared" si="2782"/>
        <v>44095.194444444445</v>
      </c>
      <c r="D59090">
        <f ca="1">_xlfn.IFNA(FORECAST(E59090,OFFSET('HvF table'!B$3:B$318,MATCH(E59090,'HvF table'!A$3:A$318,1)-1,0,2),OFFSET('HvF table'!A$3:A$318,MATCH(E59090,'HvF table'!A$3:A$318,1)-1,0,2)),0)</f>
        <v>2.1221106328833221E-2</v>
      </c>
      <c r="E59090">
        <v>0.13</v>
      </c>
      <c r="G59090">
        <f ca="1">_xlfn.IFNA(FORECAST(E59090,OFFSET('HvF table'!E$3:E$319,MATCH(E59090,'HvF table'!D$3:D$319,1)-1,0,2),OFFSET('HvF table'!D$3:D$319,MATCH(E59090,'HvF table'!D$3:D$319,1)-1,0,2)),0)</f>
        <v>3.3915685635270677E-2</v>
      </c>
      <c r="H59090" t="str">
        <f t="shared" ca="1" si="2783"/>
        <v>B</v>
      </c>
      <c r="I59090">
        <f t="shared" ca="1" si="2784"/>
        <v>0</v>
      </c>
      <c r="J59090" t="s">
        <v>75</v>
      </c>
    </row>
    <row r="59091" spans="1:10" x14ac:dyDescent="0.25">
      <c r="A59091" s="65">
        <v>44095</v>
      </c>
      <c r="B59091" s="66">
        <v>0.19791666666666666</v>
      </c>
      <c r="C59091" s="64">
        <f t="shared" si="2782"/>
        <v>44095.197916666664</v>
      </c>
      <c r="D59091">
        <f ca="1">_xlfn.IFNA(FORECAST(E59091,OFFSET('HvF table'!B$3:B$318,MATCH(E59091,'HvF table'!A$3:A$318,1)-1,0,2),OFFSET('HvF table'!A$3:A$318,MATCH(E59091,'HvF table'!A$3:A$318,1)-1,0,2)),0)</f>
        <v>2.9383070301461381E-2</v>
      </c>
      <c r="E59091">
        <v>0.18</v>
      </c>
      <c r="G59091">
        <f ca="1">_xlfn.IFNA(FORECAST(E59091,OFFSET('HvF table'!E$3:E$319,MATCH(E59091,'HvF table'!D$3:D$319,1)-1,0,2),OFFSET('HvF table'!D$3:D$319,MATCH(E59091,'HvF table'!D$3:D$319,1)-1,0,2)),0)</f>
        <v>4.6960180110374825E-2</v>
      </c>
      <c r="H59091" t="str">
        <f t="shared" ca="1" si="2783"/>
        <v>B</v>
      </c>
      <c r="I59091">
        <f t="shared" ca="1" si="2784"/>
        <v>0</v>
      </c>
      <c r="J59091" t="s">
        <v>75</v>
      </c>
    </row>
    <row r="59092" spans="1:10" x14ac:dyDescent="0.25">
      <c r="A59092" s="65">
        <v>44095</v>
      </c>
      <c r="B59092" s="66">
        <v>0.20138888888888887</v>
      </c>
      <c r="C59092" s="64">
        <f t="shared" si="2782"/>
        <v>44095.201388888891</v>
      </c>
      <c r="D59092">
        <f ca="1">_xlfn.IFNA(FORECAST(E59092,OFFSET('HvF table'!B$3:B$318,MATCH(E59092,'HvF table'!A$3:A$318,1)-1,0,2),OFFSET('HvF table'!A$3:A$318,MATCH(E59092,'HvF table'!A$3:A$318,1)-1,0,2)),0)</f>
        <v>1.9588713534307585E-2</v>
      </c>
      <c r="E59092">
        <v>0.12</v>
      </c>
      <c r="G59092">
        <f ca="1">_xlfn.IFNA(FORECAST(E59092,OFFSET('HvF table'!E$3:E$319,MATCH(E59092,'HvF table'!D$3:D$319,1)-1,0,2),OFFSET('HvF table'!D$3:D$319,MATCH(E59092,'HvF table'!D$3:D$319,1)-1,0,2)),0)</f>
        <v>3.1306786740249844E-2</v>
      </c>
      <c r="H59092" t="str">
        <f t="shared" ca="1" si="2783"/>
        <v>B</v>
      </c>
      <c r="I59092">
        <f t="shared" ca="1" si="2784"/>
        <v>0</v>
      </c>
      <c r="J59092" t="s">
        <v>75</v>
      </c>
    </row>
    <row r="59093" spans="1:10" x14ac:dyDescent="0.25">
      <c r="A59093" s="65">
        <v>44095</v>
      </c>
      <c r="B59093" s="66">
        <v>0.20486111111111113</v>
      </c>
      <c r="C59093" s="64">
        <f t="shared" si="2782"/>
        <v>44095.204861111109</v>
      </c>
      <c r="D59093">
        <f ca="1">_xlfn.IFNA(FORECAST(E59093,OFFSET('HvF table'!B$3:B$318,MATCH(E59093,'HvF table'!A$3:A$318,1)-1,0,2),OFFSET('HvF table'!A$3:A$318,MATCH(E59093,'HvF table'!A$3:A$318,1)-1,0,2)),0)</f>
        <v>6.8560497370076551E-2</v>
      </c>
      <c r="E59093">
        <v>0.42</v>
      </c>
      <c r="G59093">
        <f ca="1">_xlfn.IFNA(FORECAST(E59093,OFFSET('HvF table'!E$3:E$319,MATCH(E59093,'HvF table'!D$3:D$319,1)-1,0,2),OFFSET('HvF table'!D$3:D$319,MATCH(E59093,'HvF table'!D$3:D$319,1)-1,0,2)),0)</f>
        <v>0.10957375359087473</v>
      </c>
      <c r="H59093" t="str">
        <f t="shared" ca="1" si="2783"/>
        <v>B</v>
      </c>
      <c r="I59093">
        <f t="shared" ca="1" si="2784"/>
        <v>0</v>
      </c>
      <c r="J59093" t="s">
        <v>75</v>
      </c>
    </row>
    <row r="59094" spans="1:10" x14ac:dyDescent="0.25">
      <c r="A59094" s="65">
        <v>44095</v>
      </c>
      <c r="B59094" s="66">
        <v>0.20833333333333334</v>
      </c>
      <c r="C59094" s="64">
        <f t="shared" si="2782"/>
        <v>44095.208333333336</v>
      </c>
      <c r="D59094">
        <f ca="1">_xlfn.IFNA(FORECAST(E59094,OFFSET('HvF table'!B$3:B$318,MATCH(E59094,'HvF table'!A$3:A$318,1)-1,0,2),OFFSET('HvF table'!A$3:A$318,MATCH(E59094,'HvF table'!A$3:A$318,1)-1,0,2)),0)</f>
        <v>2.4485891917884483E-2</v>
      </c>
      <c r="E59094">
        <v>0.15</v>
      </c>
      <c r="G59094">
        <f ca="1">_xlfn.IFNA(FORECAST(E59094,OFFSET('HvF table'!E$3:E$319,MATCH(E59094,'HvF table'!D$3:D$319,1)-1,0,2),OFFSET('HvF table'!D$3:D$319,MATCH(E59094,'HvF table'!D$3:D$319,1)-1,0,2)),0)</f>
        <v>3.9133483425312331E-2</v>
      </c>
      <c r="H59094" t="str">
        <f t="shared" ca="1" si="2783"/>
        <v>B</v>
      </c>
      <c r="I59094">
        <f t="shared" ca="1" si="2784"/>
        <v>0</v>
      </c>
      <c r="J59094" t="s">
        <v>75</v>
      </c>
    </row>
    <row r="59095" spans="1:10" x14ac:dyDescent="0.25">
      <c r="A59095" s="65">
        <v>44095</v>
      </c>
      <c r="B59095" s="66">
        <v>0.21180555555555555</v>
      </c>
      <c r="C59095" s="64">
        <f t="shared" si="2782"/>
        <v>44095.211805555555</v>
      </c>
      <c r="D59095">
        <f ca="1">_xlfn.IFNA(FORECAST(E59095,OFFSET('HvF table'!B$3:B$318,MATCH(E59095,'HvF table'!A$3:A$318,1)-1,0,2),OFFSET('HvF table'!A$3:A$318,MATCH(E59095,'HvF table'!A$3:A$318,1)-1,0,2)),0)</f>
        <v>8.1619639726281615E-3</v>
      </c>
      <c r="E59095">
        <v>0.05</v>
      </c>
      <c r="G59095">
        <f ca="1">_xlfn.IFNA(FORECAST(E59095,OFFSET('HvF table'!E$3:E$319,MATCH(E59095,'HvF table'!D$3:D$319,1)-1,0,2),OFFSET('HvF table'!D$3:D$319,MATCH(E59095,'HvF table'!D$3:D$319,1)-1,0,2)),0)</f>
        <v>1.3044494475104038E-2</v>
      </c>
      <c r="H59095" t="str">
        <f t="shared" ca="1" si="2783"/>
        <v>B</v>
      </c>
      <c r="I59095">
        <f t="shared" ca="1" si="2784"/>
        <v>0</v>
      </c>
      <c r="J59095" t="s">
        <v>75</v>
      </c>
    </row>
    <row r="59096" spans="1:10" x14ac:dyDescent="0.25">
      <c r="A59096" s="65">
        <v>44095</v>
      </c>
      <c r="B59096" s="66">
        <v>0.21527777777777779</v>
      </c>
      <c r="C59096" s="64">
        <f t="shared" si="2782"/>
        <v>44095.215277777781</v>
      </c>
      <c r="D59096">
        <f ca="1">_xlfn.IFNA(FORECAST(E59096,OFFSET('HvF table'!B$3:B$318,MATCH(E59096,'HvF table'!A$3:A$318,1)-1,0,2),OFFSET('HvF table'!A$3:A$318,MATCH(E59096,'HvF table'!A$3:A$318,1)-1,0,2)),0)</f>
        <v>3.917742706861517E-2</v>
      </c>
      <c r="E59096">
        <v>0.24</v>
      </c>
      <c r="G59096">
        <f ca="1">_xlfn.IFNA(FORECAST(E59096,OFFSET('HvF table'!E$3:E$319,MATCH(E59096,'HvF table'!D$3:D$319,1)-1,0,2),OFFSET('HvF table'!D$3:D$319,MATCH(E59096,'HvF table'!D$3:D$319,1)-1,0,2)),0)</f>
        <v>6.2613573480499798E-2</v>
      </c>
      <c r="H59096" t="str">
        <f t="shared" ca="1" si="2783"/>
        <v>B</v>
      </c>
      <c r="I59096">
        <f t="shared" ca="1" si="2784"/>
        <v>0</v>
      </c>
      <c r="J59096" t="s">
        <v>75</v>
      </c>
    </row>
    <row r="59097" spans="1:10" x14ac:dyDescent="0.25">
      <c r="A59097" s="65">
        <v>44095</v>
      </c>
      <c r="B59097" s="66">
        <v>0.21875</v>
      </c>
      <c r="C59097" s="64">
        <f t="shared" si="2782"/>
        <v>44095.21875</v>
      </c>
      <c r="D59097">
        <f ca="1">_xlfn.IFNA(FORECAST(E59097,OFFSET('HvF table'!B$3:B$318,MATCH(E59097,'HvF table'!A$3:A$318,1)-1,0,2),OFFSET('HvF table'!A$3:A$318,MATCH(E59097,'HvF table'!A$3:A$318,1)-1,0,2)),0)</f>
        <v>4.733939104124333E-2</v>
      </c>
      <c r="E59097">
        <v>0.28999999999999998</v>
      </c>
      <c r="G59097">
        <f ca="1">_xlfn.IFNA(FORECAST(E59097,OFFSET('HvF table'!E$3:E$319,MATCH(E59097,'HvF table'!D$3:D$319,1)-1,0,2),OFFSET('HvF table'!D$3:D$319,MATCH(E59097,'HvF table'!D$3:D$319,1)-1,0,2)),0)</f>
        <v>7.5658067955603953E-2</v>
      </c>
      <c r="H59097" t="str">
        <f t="shared" ca="1" si="2783"/>
        <v>B</v>
      </c>
      <c r="I59097">
        <f t="shared" ca="1" si="2784"/>
        <v>0</v>
      </c>
      <c r="J59097" t="s">
        <v>75</v>
      </c>
    </row>
    <row r="59098" spans="1:10" x14ac:dyDescent="0.25">
      <c r="A59098" s="65">
        <v>44095</v>
      </c>
      <c r="B59098" s="66">
        <v>0.22222222222222221</v>
      </c>
      <c r="C59098" s="64">
        <f t="shared" si="2782"/>
        <v>44095.222222222219</v>
      </c>
      <c r="D59098">
        <f ca="1">_xlfn.IFNA(FORECAST(E59098,OFFSET('HvF table'!B$3:B$318,MATCH(E59098,'HvF table'!A$3:A$318,1)-1,0,2),OFFSET('HvF table'!A$3:A$318,MATCH(E59098,'HvF table'!A$3:A$318,1)-1,0,2)),0)</f>
        <v>2.6118284712410116E-2</v>
      </c>
      <c r="E59098">
        <v>0.16</v>
      </c>
      <c r="G59098">
        <f ca="1">_xlfn.IFNA(FORECAST(E59098,OFFSET('HvF table'!E$3:E$319,MATCH(E59098,'HvF table'!D$3:D$319,1)-1,0,2),OFFSET('HvF table'!D$3:D$319,MATCH(E59098,'HvF table'!D$3:D$319,1)-1,0,2)),0)</f>
        <v>4.1742382320333164E-2</v>
      </c>
      <c r="H59098" t="str">
        <f t="shared" ca="1" si="2783"/>
        <v>B</v>
      </c>
      <c r="I59098">
        <f t="shared" ca="1" si="2784"/>
        <v>0</v>
      </c>
      <c r="J59098" t="s">
        <v>75</v>
      </c>
    </row>
    <row r="59099" spans="1:10" x14ac:dyDescent="0.25">
      <c r="A59099" s="65">
        <v>44095</v>
      </c>
      <c r="B59099" s="66">
        <v>0.22569444444444445</v>
      </c>
      <c r="C59099" s="64">
        <f t="shared" si="2782"/>
        <v>44095.225694444445</v>
      </c>
      <c r="D59099">
        <f ca="1">_xlfn.IFNA(FORECAST(E59099,OFFSET('HvF table'!B$3:B$318,MATCH(E59099,'HvF table'!A$3:A$318,1)-1,0,2),OFFSET('HvF table'!A$3:A$318,MATCH(E59099,'HvF table'!A$3:A$318,1)-1,0,2)),0)</f>
        <v>4.4074605452192071E-2</v>
      </c>
      <c r="E59099">
        <v>0.27</v>
      </c>
      <c r="G59099">
        <f ca="1">_xlfn.IFNA(FORECAST(E59099,OFFSET('HvF table'!E$3:E$319,MATCH(E59099,'HvF table'!D$3:D$319,1)-1,0,2),OFFSET('HvF table'!D$3:D$319,MATCH(E59099,'HvF table'!D$3:D$319,1)-1,0,2)),0)</f>
        <v>7.0440270165562299E-2</v>
      </c>
      <c r="H59099" t="str">
        <f t="shared" ca="1" si="2783"/>
        <v>B</v>
      </c>
      <c r="I59099">
        <f t="shared" ca="1" si="2784"/>
        <v>0</v>
      </c>
      <c r="J59099" t="s">
        <v>75</v>
      </c>
    </row>
    <row r="59100" spans="1:10" x14ac:dyDescent="0.25">
      <c r="A59100" s="65">
        <v>44095</v>
      </c>
      <c r="B59100" s="66">
        <v>0.22916666666666666</v>
      </c>
      <c r="C59100" s="64">
        <f t="shared" si="2782"/>
        <v>44095.229166666664</v>
      </c>
      <c r="D59100">
        <f ca="1">_xlfn.IFNA(FORECAST(E59100,OFFSET('HvF table'!B$3:B$318,MATCH(E59100,'HvF table'!A$3:A$318,1)-1,0,2),OFFSET('HvF table'!A$3:A$318,MATCH(E59100,'HvF table'!A$3:A$318,1)-1,0,2)),0)</f>
        <v>7.0192890164602187E-2</v>
      </c>
      <c r="E59100">
        <v>0.43</v>
      </c>
      <c r="G59100">
        <f ca="1">_xlfn.IFNA(FORECAST(E59100,OFFSET('HvF table'!E$3:E$319,MATCH(E59100,'HvF table'!D$3:D$319,1)-1,0,2),OFFSET('HvF table'!D$3:D$319,MATCH(E59100,'HvF table'!D$3:D$319,1)-1,0,2)),0)</f>
        <v>0.11218265248589557</v>
      </c>
      <c r="H59100" t="str">
        <f t="shared" ca="1" si="2783"/>
        <v>B</v>
      </c>
      <c r="I59100">
        <f t="shared" ca="1" si="2784"/>
        <v>0</v>
      </c>
      <c r="J59100" t="s">
        <v>75</v>
      </c>
    </row>
    <row r="59101" spans="1:10" x14ac:dyDescent="0.25">
      <c r="A59101" s="65">
        <v>44095</v>
      </c>
      <c r="B59101" s="66">
        <v>0.23263888888888887</v>
      </c>
      <c r="C59101" s="64">
        <f t="shared" si="2782"/>
        <v>44095.232638888891</v>
      </c>
      <c r="D59101">
        <f ca="1">_xlfn.IFNA(FORECAST(E59101,OFFSET('HvF table'!B$3:B$318,MATCH(E59101,'HvF table'!A$3:A$318,1)-1,0,2),OFFSET('HvF table'!A$3:A$318,MATCH(E59101,'HvF table'!A$3:A$318,1)-1,0,2)),0)</f>
        <v>1.7956320739781956E-2</v>
      </c>
      <c r="E59101">
        <v>0.11</v>
      </c>
      <c r="G59101">
        <f ca="1">_xlfn.IFNA(FORECAST(E59101,OFFSET('HvF table'!E$3:E$319,MATCH(E59101,'HvF table'!D$3:D$319,1)-1,0,2),OFFSET('HvF table'!D$3:D$319,MATCH(E59101,'HvF table'!D$3:D$319,1)-1,0,2)),0)</f>
        <v>2.8697887845229017E-2</v>
      </c>
      <c r="H59101" t="str">
        <f t="shared" ca="1" si="2783"/>
        <v>B</v>
      </c>
      <c r="I59101">
        <f t="shared" ca="1" si="2784"/>
        <v>0</v>
      </c>
      <c r="J59101" t="s">
        <v>75</v>
      </c>
    </row>
    <row r="59102" spans="1:10" x14ac:dyDescent="0.25">
      <c r="A59102" s="65">
        <v>44095</v>
      </c>
      <c r="B59102" s="66">
        <v>0.23611111111111113</v>
      </c>
      <c r="C59102" s="64">
        <f t="shared" si="2782"/>
        <v>44095.236111111109</v>
      </c>
      <c r="D59102">
        <f ca="1">_xlfn.IFNA(FORECAST(E59102,OFFSET('HvF table'!B$3:B$318,MATCH(E59102,'HvF table'!A$3:A$318,1)-1,0,2),OFFSET('HvF table'!A$3:A$318,MATCH(E59102,'HvF table'!A$3:A$318,1)-1,0,2)),0)</f>
        <v>4.2442212657666442E-2</v>
      </c>
      <c r="E59102">
        <v>0.26</v>
      </c>
      <c r="G59102">
        <f ca="1">_xlfn.IFNA(FORECAST(E59102,OFFSET('HvF table'!E$3:E$319,MATCH(E59102,'HvF table'!D$3:D$319,1)-1,0,2),OFFSET('HvF table'!D$3:D$319,MATCH(E59102,'HvF table'!D$3:D$319,1)-1,0,2)),0)</f>
        <v>6.7831371270541466E-2</v>
      </c>
      <c r="H59102" t="str">
        <f t="shared" ca="1" si="2783"/>
        <v>B</v>
      </c>
      <c r="I59102">
        <f t="shared" ca="1" si="2784"/>
        <v>0</v>
      </c>
      <c r="J59102" t="s">
        <v>75</v>
      </c>
    </row>
    <row r="59103" spans="1:10" x14ac:dyDescent="0.25">
      <c r="A59103" s="65">
        <v>44095</v>
      </c>
      <c r="B59103" s="66">
        <v>0.23958333333333334</v>
      </c>
      <c r="C59103" s="64">
        <f t="shared" si="2782"/>
        <v>44095.239583333336</v>
      </c>
      <c r="D59103">
        <f ca="1">_xlfn.IFNA(FORECAST(E59103,OFFSET('HvF table'!B$3:B$318,MATCH(E59103,'HvF table'!A$3:A$318,1)-1,0,2),OFFSET('HvF table'!A$3:A$318,MATCH(E59103,'HvF table'!A$3:A$318,1)-1,0,2)),0)</f>
        <v>8.1619639726281612E-2</v>
      </c>
      <c r="E59103">
        <v>0.5</v>
      </c>
      <c r="G59103">
        <f ca="1">_xlfn.IFNA(FORECAST(E59103,OFFSET('HvF table'!E$3:E$319,MATCH(E59103,'HvF table'!D$3:D$319,1)-1,0,2),OFFSET('HvF table'!D$3:D$319,MATCH(E59103,'HvF table'!D$3:D$319,1)-1,0,2)),0)</f>
        <v>0.13044494475104138</v>
      </c>
      <c r="H59103" t="str">
        <f t="shared" ca="1" si="2783"/>
        <v>B</v>
      </c>
      <c r="I59103">
        <f t="shared" ca="1" si="2784"/>
        <v>0</v>
      </c>
      <c r="J59103" t="s">
        <v>75</v>
      </c>
    </row>
    <row r="59104" spans="1:10" x14ac:dyDescent="0.25">
      <c r="A59104" s="65">
        <v>44095</v>
      </c>
      <c r="B59104" s="66">
        <v>0.24305555555555555</v>
      </c>
      <c r="C59104" s="64">
        <f t="shared" si="2782"/>
        <v>44095.243055555555</v>
      </c>
      <c r="D59104">
        <f ca="1">_xlfn.IFNA(FORECAST(E59104,OFFSET('HvF table'!B$3:B$318,MATCH(E59104,'HvF table'!A$3:A$318,1)-1,0,2),OFFSET('HvF table'!A$3:A$318,MATCH(E59104,'HvF table'!A$3:A$318,1)-1,0,2)),0)</f>
        <v>5.0604176630294602E-2</v>
      </c>
      <c r="E59104">
        <v>0.31</v>
      </c>
      <c r="G59104">
        <f ca="1">_xlfn.IFNA(FORECAST(E59104,OFFSET('HvF table'!E$3:E$319,MATCH(E59104,'HvF table'!D$3:D$319,1)-1,0,2),OFFSET('HvF table'!D$3:D$319,MATCH(E59104,'HvF table'!D$3:D$319,1)-1,0,2)),0)</f>
        <v>8.0875865745645606E-2</v>
      </c>
      <c r="H59104" t="str">
        <f t="shared" ca="1" si="2783"/>
        <v>B</v>
      </c>
      <c r="I59104">
        <f t="shared" ca="1" si="2784"/>
        <v>0</v>
      </c>
      <c r="J59104" t="s">
        <v>75</v>
      </c>
    </row>
    <row r="59105" spans="1:10" x14ac:dyDescent="0.25">
      <c r="A59105" s="65">
        <v>44095</v>
      </c>
      <c r="B59105" s="66">
        <v>0.24652777777777779</v>
      </c>
      <c r="C59105" s="64">
        <f t="shared" ref="C59105:C59168" si="2785">A59105+B59105</f>
        <v>44095.246527777781</v>
      </c>
      <c r="D59105">
        <f ca="1">_xlfn.IFNA(FORECAST(E59105,OFFSET('HvF table'!B$3:B$318,MATCH(E59105,'HvF table'!A$3:A$318,1)-1,0,2),OFFSET('HvF table'!A$3:A$318,MATCH(E59105,'HvF table'!A$3:A$318,1)-1,0,2)),0)</f>
        <v>7.3457675753653459E-2</v>
      </c>
      <c r="E59105">
        <v>0.45</v>
      </c>
      <c r="G59105">
        <f ca="1">_xlfn.IFNA(FORECAST(E59105,OFFSET('HvF table'!E$3:E$319,MATCH(E59105,'HvF table'!D$3:D$319,1)-1,0,2),OFFSET('HvF table'!D$3:D$319,MATCH(E59105,'HvF table'!D$3:D$319,1)-1,0,2)),0)</f>
        <v>0.11740045027593723</v>
      </c>
      <c r="H59105" t="str">
        <f t="shared" ca="1" si="2783"/>
        <v>B</v>
      </c>
      <c r="I59105">
        <f t="shared" ca="1" si="2784"/>
        <v>0</v>
      </c>
      <c r="J59105" t="s">
        <v>75</v>
      </c>
    </row>
    <row r="59106" spans="1:10" x14ac:dyDescent="0.25">
      <c r="A59106" s="65">
        <v>44095</v>
      </c>
      <c r="B59106" s="66">
        <v>0.25</v>
      </c>
      <c r="C59106" s="64">
        <f t="shared" si="2785"/>
        <v>44095.25</v>
      </c>
      <c r="D59106">
        <f ca="1">_xlfn.IFNA(FORECAST(E59106,OFFSET('HvF table'!B$3:B$318,MATCH(E59106,'HvF table'!A$3:A$318,1)-1,0,2),OFFSET('HvF table'!A$3:A$318,MATCH(E59106,'HvF table'!A$3:A$318,1)-1,0,2)),0)</f>
        <v>8.1619639726281612E-2</v>
      </c>
      <c r="E59106">
        <v>0.5</v>
      </c>
      <c r="G59106">
        <f ca="1">_xlfn.IFNA(FORECAST(E59106,OFFSET('HvF table'!E$3:E$319,MATCH(E59106,'HvF table'!D$3:D$319,1)-1,0,2),OFFSET('HvF table'!D$3:D$319,MATCH(E59106,'HvF table'!D$3:D$319,1)-1,0,2)),0)</f>
        <v>0.13044494475104138</v>
      </c>
      <c r="H59106" t="str">
        <f t="shared" ca="1" si="2783"/>
        <v>B</v>
      </c>
      <c r="I59106">
        <f t="shared" ca="1" si="2784"/>
        <v>0</v>
      </c>
      <c r="J59106" t="s">
        <v>75</v>
      </c>
    </row>
    <row r="59107" spans="1:10" x14ac:dyDescent="0.25">
      <c r="A59107" s="65">
        <v>44095</v>
      </c>
      <c r="B59107" s="66">
        <v>0.25347222222222221</v>
      </c>
      <c r="C59107" s="64">
        <f t="shared" si="2785"/>
        <v>44095.253472222219</v>
      </c>
      <c r="D59107">
        <f ca="1">_xlfn.IFNA(FORECAST(E59107,OFFSET('HvF table'!B$3:B$318,MATCH(E59107,'HvF table'!A$3:A$318,1)-1,0,2),OFFSET('HvF table'!A$3:A$318,MATCH(E59107,'HvF table'!A$3:A$318,1)-1,0,2)),0)</f>
        <v>1.469153515073069E-2</v>
      </c>
      <c r="E59107">
        <v>0.09</v>
      </c>
      <c r="G59107">
        <f ca="1">_xlfn.IFNA(FORECAST(E59107,OFFSET('HvF table'!E$3:E$319,MATCH(E59107,'HvF table'!D$3:D$319,1)-1,0,2),OFFSET('HvF table'!D$3:D$319,MATCH(E59107,'HvF table'!D$3:D$319,1)-1,0,2)),0)</f>
        <v>2.3480090055187357E-2</v>
      </c>
      <c r="H59107" t="str">
        <f t="shared" ca="1" si="2783"/>
        <v>B</v>
      </c>
      <c r="I59107">
        <f t="shared" ca="1" si="2784"/>
        <v>0</v>
      </c>
      <c r="J59107" t="s">
        <v>75</v>
      </c>
    </row>
    <row r="59108" spans="1:10" x14ac:dyDescent="0.25">
      <c r="A59108" s="65">
        <v>44095</v>
      </c>
      <c r="B59108" s="66">
        <v>0.25694444444444448</v>
      </c>
      <c r="C59108" s="64">
        <f t="shared" si="2785"/>
        <v>44095.256944444445</v>
      </c>
      <c r="D59108">
        <f ca="1">_xlfn.IFNA(FORECAST(E59108,OFFSET('HvF table'!B$3:B$318,MATCH(E59108,'HvF table'!A$3:A$318,1)-1,0,2),OFFSET('HvF table'!A$3:A$318,MATCH(E59108,'HvF table'!A$3:A$318,1)-1,0,2)),0)</f>
        <v>1.469153515073069E-2</v>
      </c>
      <c r="E59108">
        <v>0.09</v>
      </c>
      <c r="G59108">
        <f ca="1">_xlfn.IFNA(FORECAST(E59108,OFFSET('HvF table'!E$3:E$319,MATCH(E59108,'HvF table'!D$3:D$319,1)-1,0,2),OFFSET('HvF table'!D$3:D$319,MATCH(E59108,'HvF table'!D$3:D$319,1)-1,0,2)),0)</f>
        <v>2.3480090055187357E-2</v>
      </c>
      <c r="H59108" t="str">
        <f t="shared" ca="1" si="2783"/>
        <v>B</v>
      </c>
      <c r="I59108">
        <f t="shared" ca="1" si="2784"/>
        <v>0</v>
      </c>
      <c r="J59108" t="s">
        <v>75</v>
      </c>
    </row>
    <row r="59109" spans="1:10" x14ac:dyDescent="0.25">
      <c r="A59109" s="65">
        <v>44095</v>
      </c>
      <c r="B59109" s="66">
        <v>0.26041666666666669</v>
      </c>
      <c r="C59109" s="64">
        <f t="shared" si="2785"/>
        <v>44095.260416666664</v>
      </c>
      <c r="D59109">
        <f ca="1">_xlfn.IFNA(FORECAST(E59109,OFFSET('HvF table'!B$3:B$318,MATCH(E59109,'HvF table'!A$3:A$318,1)-1,0,2),OFFSET('HvF table'!A$3:A$318,MATCH(E59109,'HvF table'!A$3:A$318,1)-1,0,2)),0)</f>
        <v>6.0398533397448391E-2</v>
      </c>
      <c r="E59109">
        <v>0.37</v>
      </c>
      <c r="G59109">
        <f ca="1">_xlfn.IFNA(FORECAST(E59109,OFFSET('HvF table'!E$3:E$319,MATCH(E59109,'HvF table'!D$3:D$319,1)-1,0,2),OFFSET('HvF table'!D$3:D$319,MATCH(E59109,'HvF table'!D$3:D$319,1)-1,0,2)),0)</f>
        <v>9.6529259115770594E-2</v>
      </c>
      <c r="H59109" t="str">
        <f t="shared" ca="1" si="2783"/>
        <v>B</v>
      </c>
      <c r="I59109">
        <f t="shared" ca="1" si="2784"/>
        <v>0</v>
      </c>
      <c r="J59109" t="s">
        <v>75</v>
      </c>
    </row>
    <row r="59110" spans="1:10" x14ac:dyDescent="0.25">
      <c r="A59110" s="65">
        <v>44095</v>
      </c>
      <c r="B59110" s="66">
        <v>0.2638888888888889</v>
      </c>
      <c r="C59110" s="64">
        <f t="shared" si="2785"/>
        <v>44095.263888888891</v>
      </c>
      <c r="D59110">
        <f ca="1">_xlfn.IFNA(FORECAST(E59110,OFFSET('HvF table'!B$3:B$318,MATCH(E59110,'HvF table'!A$3:A$318,1)-1,0,2),OFFSET('HvF table'!A$3:A$318,MATCH(E59110,'HvF table'!A$3:A$318,1)-1,0,2)),0)</f>
        <v>0.15834210106898633</v>
      </c>
      <c r="E59110">
        <v>0.97</v>
      </c>
      <c r="G59110">
        <f ca="1">_xlfn.IFNA(FORECAST(E59110,OFFSET('HvF table'!E$3:E$319,MATCH(E59110,'HvF table'!D$3:D$319,1)-1,0,2),OFFSET('HvF table'!D$3:D$319,MATCH(E59110,'HvF table'!D$3:D$319,1)-1,0,2)),0)</f>
        <v>0.25306319281702039</v>
      </c>
      <c r="H59110" t="str">
        <f t="shared" ca="1" si="2783"/>
        <v>B</v>
      </c>
      <c r="I59110">
        <f t="shared" ca="1" si="2784"/>
        <v>0</v>
      </c>
      <c r="J59110" t="s">
        <v>75</v>
      </c>
    </row>
    <row r="59111" spans="1:10" x14ac:dyDescent="0.25">
      <c r="A59111" s="65">
        <v>44095</v>
      </c>
      <c r="B59111" s="66">
        <v>0.2673611111111111</v>
      </c>
      <c r="C59111" s="64">
        <f t="shared" si="2785"/>
        <v>44095.267361111109</v>
      </c>
      <c r="D59111">
        <f ca="1">_xlfn.IFNA(FORECAST(E59111,OFFSET('HvF table'!B$3:B$318,MATCH(E59111,'HvF table'!A$3:A$318,1)-1,0,2),OFFSET('HvF table'!A$3:A$318,MATCH(E59111,'HvF table'!A$3:A$318,1)-1,0,2)),0)</f>
        <v>9.4678782082486659E-2</v>
      </c>
      <c r="E59111">
        <v>0.57999999999999996</v>
      </c>
      <c r="G59111">
        <f ca="1">_xlfn.IFNA(FORECAST(E59111,OFFSET('HvF table'!E$3:E$319,MATCH(E59111,'HvF table'!D$3:D$319,1)-1,0,2),OFFSET('HvF table'!D$3:D$319,MATCH(E59111,'HvF table'!D$3:D$319,1)-1,0,2)),0)</f>
        <v>0.15131613591120802</v>
      </c>
      <c r="H59111" t="str">
        <f t="shared" ref="H59111:H59174" ca="1" si="2786">_xlfn.IFNA(_xlfn.IFS(D59111&gt;0,"B",E59111&gt;0,"B"),"G")</f>
        <v>B</v>
      </c>
      <c r="I59111">
        <f t="shared" ca="1" si="2784"/>
        <v>0</v>
      </c>
      <c r="J59111" t="s">
        <v>75</v>
      </c>
    </row>
    <row r="59112" spans="1:10" x14ac:dyDescent="0.25">
      <c r="A59112" s="65">
        <v>44095</v>
      </c>
      <c r="B59112" s="66">
        <v>0.27083333333333331</v>
      </c>
      <c r="C59112" s="64">
        <f t="shared" si="2785"/>
        <v>44095.270833333336</v>
      </c>
      <c r="D59112">
        <f ca="1">_xlfn.IFNA(FORECAST(E59112,OFFSET('HvF table'!B$3:B$318,MATCH(E59112,'HvF table'!A$3:A$318,1)-1,0,2),OFFSET('HvF table'!A$3:A$318,MATCH(E59112,'HvF table'!A$3:A$318,1)-1,0,2)),0)</f>
        <v>9.1413996493435415E-2</v>
      </c>
      <c r="E59112">
        <v>0.56000000000000005</v>
      </c>
      <c r="G59112">
        <f ca="1">_xlfn.IFNA(FORECAST(E59112,OFFSET('HvF table'!E$3:E$319,MATCH(E59112,'HvF table'!D$3:D$319,1)-1,0,2),OFFSET('HvF table'!D$3:D$319,MATCH(E59112,'HvF table'!D$3:D$319,1)-1,0,2)),0)</f>
        <v>0.14609833812116638</v>
      </c>
      <c r="H59112" t="str">
        <f t="shared" ca="1" si="2786"/>
        <v>B</v>
      </c>
      <c r="I59112">
        <f t="shared" ca="1" si="2784"/>
        <v>0</v>
      </c>
      <c r="J59112" t="s">
        <v>75</v>
      </c>
    </row>
    <row r="59113" spans="1:10" x14ac:dyDescent="0.25">
      <c r="A59113" s="65">
        <v>44095</v>
      </c>
      <c r="B59113" s="66">
        <v>0.27430555555555552</v>
      </c>
      <c r="C59113" s="64">
        <f t="shared" si="2785"/>
        <v>44095.274305555555</v>
      </c>
      <c r="D59113">
        <f ca="1">_xlfn.IFNA(FORECAST(E59113,OFFSET('HvF table'!B$3:B$318,MATCH(E59113,'HvF table'!A$3:A$318,1)-1,0,2),OFFSET('HvF table'!A$3:A$318,MATCH(E59113,'HvF table'!A$3:A$318,1)-1,0,2)),0)</f>
        <v>0.11916467400037115</v>
      </c>
      <c r="E59113">
        <v>0.73</v>
      </c>
      <c r="G59113">
        <f ca="1">_xlfn.IFNA(FORECAST(E59113,OFFSET('HvF table'!E$3:E$319,MATCH(E59113,'HvF table'!D$3:D$319,1)-1,0,2),OFFSET('HvF table'!D$3:D$319,MATCH(E59113,'HvF table'!D$3:D$319,1)-1,0,2)),0)</f>
        <v>0.19044961933652046</v>
      </c>
      <c r="H59113" t="str">
        <f t="shared" ca="1" si="2786"/>
        <v>B</v>
      </c>
      <c r="I59113">
        <f t="shared" ca="1" si="2784"/>
        <v>0</v>
      </c>
      <c r="J59113" t="s">
        <v>75</v>
      </c>
    </row>
    <row r="59114" spans="1:10" x14ac:dyDescent="0.25">
      <c r="A59114" s="65">
        <v>44095</v>
      </c>
      <c r="B59114" s="66">
        <v>0.27777777777777779</v>
      </c>
      <c r="C59114" s="64">
        <f t="shared" si="2785"/>
        <v>44095.277777777781</v>
      </c>
      <c r="D59114">
        <f ca="1">_xlfn.IFNA(FORECAST(E59114,OFFSET('HvF table'!B$3:B$318,MATCH(E59114,'HvF table'!A$3:A$318,1)-1,0,2),OFFSET('HvF table'!A$3:A$318,MATCH(E59114,'HvF table'!A$3:A$318,1)-1,0,2)),0)</f>
        <v>9.1413996493435415E-2</v>
      </c>
      <c r="E59114">
        <v>0.56000000000000005</v>
      </c>
      <c r="G59114">
        <f ca="1">_xlfn.IFNA(FORECAST(E59114,OFFSET('HvF table'!E$3:E$319,MATCH(E59114,'HvF table'!D$3:D$319,1)-1,0,2),OFFSET('HvF table'!D$3:D$319,MATCH(E59114,'HvF table'!D$3:D$319,1)-1,0,2)),0)</f>
        <v>0.14609833812116638</v>
      </c>
      <c r="H59114" t="str">
        <f t="shared" ca="1" si="2786"/>
        <v>B</v>
      </c>
      <c r="I59114">
        <f t="shared" ca="1" si="2784"/>
        <v>0</v>
      </c>
      <c r="J59114" t="s">
        <v>75</v>
      </c>
    </row>
    <row r="59115" spans="1:10" x14ac:dyDescent="0.25">
      <c r="A59115" s="65">
        <v>44095</v>
      </c>
      <c r="B59115" s="66">
        <v>0.28125</v>
      </c>
      <c r="C59115" s="64">
        <f t="shared" si="2785"/>
        <v>44095.28125</v>
      </c>
      <c r="D59115">
        <f ca="1">_xlfn.IFNA(FORECAST(E59115,OFFSET('HvF table'!B$3:B$318,MATCH(E59115,'HvF table'!A$3:A$318,1)-1,0,2),OFFSET('HvF table'!A$3:A$318,MATCH(E59115,'HvF table'!A$3:A$318,1)-1,0,2)),0)</f>
        <v>6.5295711781025292E-2</v>
      </c>
      <c r="E59115">
        <v>0.4</v>
      </c>
      <c r="G59115">
        <f ca="1">_xlfn.IFNA(FORECAST(E59115,OFFSET('HvF table'!E$3:E$319,MATCH(E59115,'HvF table'!D$3:D$319,1)-1,0,2),OFFSET('HvF table'!D$3:D$319,MATCH(E59115,'HvF table'!D$3:D$319,1)-1,0,2)),0)</f>
        <v>0.10435595580083308</v>
      </c>
      <c r="H59115" t="str">
        <f t="shared" ca="1" si="2786"/>
        <v>B</v>
      </c>
      <c r="I59115">
        <f t="shared" ca="1" si="2784"/>
        <v>0</v>
      </c>
      <c r="J59115" t="s">
        <v>75</v>
      </c>
    </row>
    <row r="59116" spans="1:10" x14ac:dyDescent="0.25">
      <c r="A59116" s="65">
        <v>44095</v>
      </c>
      <c r="B59116" s="66">
        <v>0.28472222222222221</v>
      </c>
      <c r="C59116" s="64">
        <f t="shared" si="2785"/>
        <v>44095.284722222219</v>
      </c>
      <c r="D59116">
        <f ca="1">_xlfn.IFNA(FORECAST(E59116,OFFSET('HvF table'!B$3:B$318,MATCH(E59116,'HvF table'!A$3:A$318,1)-1,0,2),OFFSET('HvF table'!A$3:A$318,MATCH(E59116,'HvF table'!A$3:A$318,1)-1,0,2)),0)</f>
        <v>9.3046389287961023E-2</v>
      </c>
      <c r="E59116">
        <v>0.56999999999999995</v>
      </c>
      <c r="G59116">
        <f ca="1">_xlfn.IFNA(FORECAST(E59116,OFFSET('HvF table'!E$3:E$319,MATCH(E59116,'HvF table'!D$3:D$319,1)-1,0,2),OFFSET('HvF table'!D$3:D$319,MATCH(E59116,'HvF table'!D$3:D$319,1)-1,0,2)),0)</f>
        <v>0.14870723701618718</v>
      </c>
      <c r="H59116" t="str">
        <f t="shared" ca="1" si="2786"/>
        <v>B</v>
      </c>
      <c r="I59116">
        <f t="shared" ca="1" si="2784"/>
        <v>0</v>
      </c>
      <c r="J59116" t="s">
        <v>75</v>
      </c>
    </row>
    <row r="59117" spans="1:10" x14ac:dyDescent="0.25">
      <c r="A59117" s="65">
        <v>44095</v>
      </c>
      <c r="B59117" s="66">
        <v>0.28819444444444448</v>
      </c>
      <c r="C59117" s="64">
        <f t="shared" si="2785"/>
        <v>44095.288194444445</v>
      </c>
      <c r="D59117">
        <f ca="1">_xlfn.IFNA(FORECAST(E59117,OFFSET('HvF table'!B$3:B$318,MATCH(E59117,'HvF table'!A$3:A$318,1)-1,0,2),OFFSET('HvF table'!A$3:A$318,MATCH(E59117,'HvF table'!A$3:A$318,1)-1,0,2)),0)</f>
        <v>9.3046389287961023E-2</v>
      </c>
      <c r="E59117">
        <v>0.56999999999999995</v>
      </c>
      <c r="G59117">
        <f ca="1">_xlfn.IFNA(FORECAST(E59117,OFFSET('HvF table'!E$3:E$319,MATCH(E59117,'HvF table'!D$3:D$319,1)-1,0,2),OFFSET('HvF table'!D$3:D$319,MATCH(E59117,'HvF table'!D$3:D$319,1)-1,0,2)),0)</f>
        <v>0.14870723701618718</v>
      </c>
      <c r="H59117" t="str">
        <f t="shared" ca="1" si="2786"/>
        <v>B</v>
      </c>
      <c r="I59117">
        <f t="shared" ca="1" si="2784"/>
        <v>0</v>
      </c>
      <c r="J59117" t="s">
        <v>75</v>
      </c>
    </row>
    <row r="59118" spans="1:10" x14ac:dyDescent="0.25">
      <c r="A59118" s="65">
        <v>44095</v>
      </c>
      <c r="B59118" s="66">
        <v>0.29166666666666669</v>
      </c>
      <c r="C59118" s="64">
        <f t="shared" si="2785"/>
        <v>44095.291666666664</v>
      </c>
      <c r="D59118">
        <f ca="1">_xlfn.IFNA(FORECAST(E59118,OFFSET('HvF table'!B$3:B$318,MATCH(E59118,'HvF table'!A$3:A$318,1)-1,0,2),OFFSET('HvF table'!A$3:A$318,MATCH(E59118,'HvF table'!A$3:A$318,1)-1,0,2)),0)</f>
        <v>5.0604176630294602E-2</v>
      </c>
      <c r="E59118">
        <v>0.31</v>
      </c>
      <c r="G59118">
        <f ca="1">_xlfn.IFNA(FORECAST(E59118,OFFSET('HvF table'!E$3:E$319,MATCH(E59118,'HvF table'!D$3:D$319,1)-1,0,2),OFFSET('HvF table'!D$3:D$319,MATCH(E59118,'HvF table'!D$3:D$319,1)-1,0,2)),0)</f>
        <v>8.0875865745645606E-2</v>
      </c>
      <c r="H59118" t="str">
        <f t="shared" ca="1" si="2786"/>
        <v>B</v>
      </c>
      <c r="I59118">
        <f t="shared" ca="1" si="2784"/>
        <v>0</v>
      </c>
      <c r="J59118" t="s">
        <v>75</v>
      </c>
    </row>
    <row r="59119" spans="1:10" x14ac:dyDescent="0.25">
      <c r="A59119" s="65">
        <v>44095</v>
      </c>
      <c r="B59119" s="66">
        <v>0.2951388888888889</v>
      </c>
      <c r="C59119" s="64">
        <f t="shared" si="2785"/>
        <v>44095.295138888891</v>
      </c>
      <c r="D59119">
        <f ca="1">_xlfn.IFNA(FORECAST(E59119,OFFSET('HvF table'!B$3:B$318,MATCH(E59119,'HvF table'!A$3:A$318,1)-1,0,2),OFFSET('HvF table'!A$3:A$318,MATCH(E59119,'HvF table'!A$3:A$318,1)-1,0,2)),0)</f>
        <v>8.3252032520807248E-2</v>
      </c>
      <c r="E59119">
        <v>0.51</v>
      </c>
      <c r="G59119">
        <f ca="1">_xlfn.IFNA(FORECAST(E59119,OFFSET('HvF table'!E$3:E$319,MATCH(E59119,'HvF table'!D$3:D$319,1)-1,0,2),OFFSET('HvF table'!D$3:D$319,MATCH(E59119,'HvF table'!D$3:D$319,1)-1,0,2)),0)</f>
        <v>0.13305384364606221</v>
      </c>
      <c r="H59119" t="str">
        <f t="shared" ca="1" si="2786"/>
        <v>B</v>
      </c>
      <c r="I59119">
        <f t="shared" ca="1" si="2784"/>
        <v>0</v>
      </c>
      <c r="J59119" t="s">
        <v>75</v>
      </c>
    </row>
    <row r="59120" spans="1:10" x14ac:dyDescent="0.25">
      <c r="A59120" s="65">
        <v>44095</v>
      </c>
      <c r="B59120" s="66">
        <v>0.2986111111111111</v>
      </c>
      <c r="C59120" s="64">
        <f t="shared" si="2785"/>
        <v>44095.298611111109</v>
      </c>
      <c r="D59120">
        <f ca="1">_xlfn.IFNA(FORECAST(E59120,OFFSET('HvF table'!B$3:B$318,MATCH(E59120,'HvF table'!A$3:A$318,1)-1,0,2),OFFSET('HvF table'!A$3:A$318,MATCH(E59120,'HvF table'!A$3:A$318,1)-1,0,2)),0)</f>
        <v>9.6311174877012296E-2</v>
      </c>
      <c r="E59120">
        <v>0.59</v>
      </c>
      <c r="G59120">
        <f ca="1">_xlfn.IFNA(FORECAST(E59120,OFFSET('HvF table'!E$3:E$319,MATCH(E59120,'HvF table'!D$3:D$319,1)-1,0,2),OFFSET('HvF table'!D$3:D$319,MATCH(E59120,'HvF table'!D$3:D$319,1)-1,0,2)),0)</f>
        <v>0.15392503480622882</v>
      </c>
      <c r="H59120" t="str">
        <f t="shared" ca="1" si="2786"/>
        <v>B</v>
      </c>
      <c r="I59120">
        <f t="shared" ca="1" si="2784"/>
        <v>0</v>
      </c>
      <c r="J59120" t="s">
        <v>75</v>
      </c>
    </row>
    <row r="59121" spans="1:10" x14ac:dyDescent="0.25">
      <c r="A59121" s="65">
        <v>44095</v>
      </c>
      <c r="B59121" s="66">
        <v>0.30208333333333331</v>
      </c>
      <c r="C59121" s="64">
        <f t="shared" si="2785"/>
        <v>44095.302083333336</v>
      </c>
      <c r="D59121">
        <f ca="1">_xlfn.IFNA(FORECAST(E59121,OFFSET('HvF table'!B$3:B$318,MATCH(E59121,'HvF table'!A$3:A$318,1)-1,0,2),OFFSET('HvF table'!A$3:A$318,MATCH(E59121,'HvF table'!A$3:A$318,1)-1,0,2)),0)</f>
        <v>0.1061055316441661</v>
      </c>
      <c r="E59121">
        <v>0.65</v>
      </c>
      <c r="G59121">
        <f ca="1">_xlfn.IFNA(FORECAST(E59121,OFFSET('HvF table'!E$3:E$319,MATCH(E59121,'HvF table'!D$3:D$319,1)-1,0,2),OFFSET('HvF table'!D$3:D$319,MATCH(E59121,'HvF table'!D$3:D$319,1)-1,0,2)),0)</f>
        <v>0.16957842817635382</v>
      </c>
      <c r="H59121" t="str">
        <f t="shared" ca="1" si="2786"/>
        <v>B</v>
      </c>
      <c r="I59121">
        <f t="shared" ca="1" si="2784"/>
        <v>0</v>
      </c>
      <c r="J59121" t="s">
        <v>75</v>
      </c>
    </row>
    <row r="59122" spans="1:10" x14ac:dyDescent="0.25">
      <c r="A59122" s="65">
        <v>44095</v>
      </c>
      <c r="B59122" s="66">
        <v>0.30555555555555552</v>
      </c>
      <c r="C59122" s="64">
        <f t="shared" si="2785"/>
        <v>44095.305555555555</v>
      </c>
      <c r="D59122">
        <f ca="1">_xlfn.IFNA(FORECAST(E59122,OFFSET('HvF table'!B$3:B$318,MATCH(E59122,'HvF table'!A$3:A$318,1)-1,0,2),OFFSET('HvF table'!A$3:A$318,MATCH(E59122,'HvF table'!A$3:A$318,1)-1,0,2)),0)</f>
        <v>4.0809819863140806E-2</v>
      </c>
      <c r="E59122">
        <v>0.25</v>
      </c>
      <c r="G59122">
        <f ca="1">_xlfn.IFNA(FORECAST(E59122,OFFSET('HvF table'!E$3:E$319,MATCH(E59122,'HvF table'!D$3:D$319,1)-1,0,2),OFFSET('HvF table'!D$3:D$319,MATCH(E59122,'HvF table'!D$3:D$319,1)-1,0,2)),0)</f>
        <v>6.5222472375520632E-2</v>
      </c>
      <c r="H59122" t="str">
        <f t="shared" ca="1" si="2786"/>
        <v>B</v>
      </c>
      <c r="I59122">
        <f t="shared" ca="1" si="2784"/>
        <v>0</v>
      </c>
      <c r="J59122" t="s">
        <v>75</v>
      </c>
    </row>
    <row r="59123" spans="1:10" x14ac:dyDescent="0.25">
      <c r="A59123" s="65">
        <v>44095</v>
      </c>
      <c r="B59123" s="66">
        <v>0.30902777777777779</v>
      </c>
      <c r="C59123" s="64">
        <f t="shared" si="2785"/>
        <v>44095.309027777781</v>
      </c>
      <c r="D59123">
        <f ca="1">_xlfn.IFNA(FORECAST(E59123,OFFSET('HvF table'!B$3:B$318,MATCH(E59123,'HvF table'!A$3:A$318,1)-1,0,2),OFFSET('HvF table'!A$3:A$318,MATCH(E59123,'HvF table'!A$3:A$318,1)-1,0,2)),0)</f>
        <v>9.7943567671537932E-2</v>
      </c>
      <c r="E59123">
        <v>0.6</v>
      </c>
      <c r="G59123">
        <f ca="1">_xlfn.IFNA(FORECAST(E59123,OFFSET('HvF table'!E$3:E$319,MATCH(E59123,'HvF table'!D$3:D$319,1)-1,0,2),OFFSET('HvF table'!D$3:D$319,MATCH(E59123,'HvF table'!D$3:D$319,1)-1,0,2)),0)</f>
        <v>0.15653393370124966</v>
      </c>
      <c r="H59123" t="str">
        <f t="shared" ca="1" si="2786"/>
        <v>B</v>
      </c>
      <c r="I59123">
        <f t="shared" ca="1" si="2784"/>
        <v>0</v>
      </c>
      <c r="J59123" t="s">
        <v>75</v>
      </c>
    </row>
    <row r="59124" spans="1:10" x14ac:dyDescent="0.25">
      <c r="A59124" s="65">
        <v>44095</v>
      </c>
      <c r="B59124" s="66">
        <v>0.3125</v>
      </c>
      <c r="C59124" s="64">
        <f t="shared" si="2785"/>
        <v>44095.3125</v>
      </c>
      <c r="D59124">
        <f ca="1">_xlfn.IFNA(FORECAST(E59124,OFFSET('HvF table'!B$3:B$318,MATCH(E59124,'HvF table'!A$3:A$318,1)-1,0,2),OFFSET('HvF table'!A$3:A$318,MATCH(E59124,'HvF table'!A$3:A$318,1)-1,0,2)),0)</f>
        <v>8.1619639726281612E-2</v>
      </c>
      <c r="E59124">
        <v>0.5</v>
      </c>
      <c r="G59124">
        <f ca="1">_xlfn.IFNA(FORECAST(E59124,OFFSET('HvF table'!E$3:E$319,MATCH(E59124,'HvF table'!D$3:D$319,1)-1,0,2),OFFSET('HvF table'!D$3:D$319,MATCH(E59124,'HvF table'!D$3:D$319,1)-1,0,2)),0)</f>
        <v>0.13044494475104138</v>
      </c>
      <c r="H59124" t="str">
        <f t="shared" ca="1" si="2786"/>
        <v>B</v>
      </c>
      <c r="I59124">
        <f t="shared" ca="1" si="2784"/>
        <v>0</v>
      </c>
      <c r="J59124" t="s">
        <v>75</v>
      </c>
    </row>
    <row r="59125" spans="1:10" x14ac:dyDescent="0.25">
      <c r="A59125" s="65">
        <v>44095</v>
      </c>
      <c r="B59125" s="66">
        <v>0.31597222222222221</v>
      </c>
      <c r="C59125" s="64">
        <f t="shared" si="2785"/>
        <v>44095.315972222219</v>
      </c>
      <c r="D59125">
        <f ca="1">_xlfn.IFNA(FORECAST(E59125,OFFSET('HvF table'!B$3:B$318,MATCH(E59125,'HvF table'!A$3:A$318,1)-1,0,2),OFFSET('HvF table'!A$3:A$318,MATCH(E59125,'HvF table'!A$3:A$318,1)-1,0,2)),0)</f>
        <v>8.1619639726281612E-2</v>
      </c>
      <c r="E59125">
        <v>0.5</v>
      </c>
      <c r="G59125">
        <f ca="1">_xlfn.IFNA(FORECAST(E59125,OFFSET('HvF table'!E$3:E$319,MATCH(E59125,'HvF table'!D$3:D$319,1)-1,0,2),OFFSET('HvF table'!D$3:D$319,MATCH(E59125,'HvF table'!D$3:D$319,1)-1,0,2)),0)</f>
        <v>0.13044494475104138</v>
      </c>
      <c r="H59125" t="str">
        <f t="shared" ca="1" si="2786"/>
        <v>B</v>
      </c>
      <c r="I59125">
        <f t="shared" ca="1" si="2784"/>
        <v>0</v>
      </c>
      <c r="J59125" t="s">
        <v>75</v>
      </c>
    </row>
    <row r="59126" spans="1:10" x14ac:dyDescent="0.25">
      <c r="A59126" s="65">
        <v>44095</v>
      </c>
      <c r="B59126" s="66">
        <v>0.31944444444444448</v>
      </c>
      <c r="C59126" s="64">
        <f t="shared" si="2785"/>
        <v>44095.319444444445</v>
      </c>
      <c r="D59126">
        <f ca="1">_xlfn.IFNA(FORECAST(E59126,OFFSET('HvF table'!B$3:B$318,MATCH(E59126,'HvF table'!A$3:A$318,1)-1,0,2),OFFSET('HvF table'!A$3:A$318,MATCH(E59126,'HvF table'!A$3:A$318,1)-1,0,2)),0)</f>
        <v>0.1012083532605892</v>
      </c>
      <c r="E59126">
        <v>0.62</v>
      </c>
      <c r="G59126">
        <f ca="1">_xlfn.IFNA(FORECAST(E59126,OFFSET('HvF table'!E$3:E$319,MATCH(E59126,'HvF table'!D$3:D$319,1)-1,0,2),OFFSET('HvF table'!D$3:D$319,MATCH(E59126,'HvF table'!D$3:D$319,1)-1,0,2)),0)</f>
        <v>0.16175173149129132</v>
      </c>
      <c r="H59126" t="str">
        <f t="shared" ca="1" si="2786"/>
        <v>B</v>
      </c>
      <c r="I59126">
        <f t="shared" ca="1" si="2784"/>
        <v>0</v>
      </c>
      <c r="J59126" t="s">
        <v>75</v>
      </c>
    </row>
    <row r="59127" spans="1:10" x14ac:dyDescent="0.25">
      <c r="A59127" s="65">
        <v>44095</v>
      </c>
      <c r="B59127" s="66">
        <v>0.32291666666666669</v>
      </c>
      <c r="C59127" s="64">
        <f t="shared" si="2785"/>
        <v>44095.322916666664</v>
      </c>
      <c r="D59127">
        <f ca="1">_xlfn.IFNA(FORECAST(E59127,OFFSET('HvF table'!B$3:B$318,MATCH(E59127,'HvF table'!A$3:A$318,1)-1,0,2),OFFSET('HvF table'!A$3:A$318,MATCH(E59127,'HvF table'!A$3:A$318,1)-1,0,2)),0)</f>
        <v>0.15344492268540944</v>
      </c>
      <c r="E59127">
        <v>0.94</v>
      </c>
      <c r="G59127">
        <f ca="1">_xlfn.IFNA(FORECAST(E59127,OFFSET('HvF table'!E$3:E$319,MATCH(E59127,'HvF table'!D$3:D$319,1)-1,0,2),OFFSET('HvF table'!D$3:D$319,MATCH(E59127,'HvF table'!D$3:D$319,1)-1,0,2)),0)</f>
        <v>0.24523649613195786</v>
      </c>
      <c r="H59127" t="str">
        <f t="shared" ca="1" si="2786"/>
        <v>B</v>
      </c>
      <c r="I59127">
        <f t="shared" ca="1" si="2784"/>
        <v>0</v>
      </c>
      <c r="J59127" t="s">
        <v>75</v>
      </c>
    </row>
    <row r="59128" spans="1:10" x14ac:dyDescent="0.25">
      <c r="A59128" s="65">
        <v>44095</v>
      </c>
      <c r="B59128" s="66">
        <v>0.3263888888888889</v>
      </c>
      <c r="C59128" s="64">
        <f t="shared" si="2785"/>
        <v>44095.326388888891</v>
      </c>
      <c r="D59128">
        <f ca="1">_xlfn.IFNA(FORECAST(E59128,OFFSET('HvF table'!B$3:B$318,MATCH(E59128,'HvF table'!A$3:A$318,1)-1,0,2),OFFSET('HvF table'!A$3:A$318,MATCH(E59128,'HvF table'!A$3:A$318,1)-1,0,2)),0)</f>
        <v>0.13875338753467872</v>
      </c>
      <c r="E59128">
        <v>0.85</v>
      </c>
      <c r="G59128">
        <f ca="1">_xlfn.IFNA(FORECAST(E59128,OFFSET('HvF table'!E$3:E$319,MATCH(E59128,'HvF table'!D$3:D$319,1)-1,0,2),OFFSET('HvF table'!D$3:D$319,MATCH(E59128,'HvF table'!D$3:D$319,1)-1,0,2)),0)</f>
        <v>0.22175640607677041</v>
      </c>
      <c r="H59128" t="str">
        <f t="shared" ca="1" si="2786"/>
        <v>B</v>
      </c>
      <c r="I59128">
        <f t="shared" ca="1" si="2784"/>
        <v>0</v>
      </c>
      <c r="J59128" t="s">
        <v>75</v>
      </c>
    </row>
    <row r="59129" spans="1:10" x14ac:dyDescent="0.25">
      <c r="A59129" s="65">
        <v>44095</v>
      </c>
      <c r="B59129" s="66">
        <v>0.3298611111111111</v>
      </c>
      <c r="C59129" s="64">
        <f t="shared" si="2785"/>
        <v>44095.329861111109</v>
      </c>
      <c r="D59129">
        <f ca="1">_xlfn.IFNA(FORECAST(E59129,OFFSET('HvF table'!B$3:B$318,MATCH(E59129,'HvF table'!A$3:A$318,1)-1,0,2),OFFSET('HvF table'!A$3:A$318,MATCH(E59129,'HvF table'!A$3:A$318,1)-1,0,2)),0)</f>
        <v>0.12569424517847369</v>
      </c>
      <c r="E59129">
        <v>0.77</v>
      </c>
      <c r="G59129">
        <f ca="1">_xlfn.IFNA(FORECAST(E59129,OFFSET('HvF table'!E$3:E$319,MATCH(E59129,'HvF table'!D$3:D$319,1)-1,0,2),OFFSET('HvF table'!D$3:D$319,MATCH(E59129,'HvF table'!D$3:D$319,1)-1,0,2)),0)</f>
        <v>0.20088521491660377</v>
      </c>
      <c r="H59129" t="str">
        <f t="shared" ca="1" si="2786"/>
        <v>B</v>
      </c>
      <c r="I59129">
        <f t="shared" ca="1" si="2784"/>
        <v>0</v>
      </c>
      <c r="J59129" t="s">
        <v>75</v>
      </c>
    </row>
    <row r="59130" spans="1:10" x14ac:dyDescent="0.25">
      <c r="A59130" s="65">
        <v>44095</v>
      </c>
      <c r="B59130" s="66">
        <v>0.33333333333333331</v>
      </c>
      <c r="C59130" s="64">
        <f t="shared" si="2785"/>
        <v>44095.333333333336</v>
      </c>
      <c r="D59130">
        <f ca="1">_xlfn.IFNA(FORECAST(E59130,OFFSET('HvF table'!B$3:B$318,MATCH(E59130,'HvF table'!A$3:A$318,1)-1,0,2),OFFSET('HvF table'!A$3:A$318,MATCH(E59130,'HvF table'!A$3:A$318,1)-1,0,2)),0)</f>
        <v>0.12079706679489678</v>
      </c>
      <c r="E59130">
        <v>0.74</v>
      </c>
      <c r="G59130">
        <f ca="1">_xlfn.IFNA(FORECAST(E59130,OFFSET('HvF table'!E$3:E$319,MATCH(E59130,'HvF table'!D$3:D$319,1)-1,0,2),OFFSET('HvF table'!D$3:D$319,MATCH(E59130,'HvF table'!D$3:D$319,1)-1,0,2)),0)</f>
        <v>0.1930585182315413</v>
      </c>
      <c r="H59130" t="str">
        <f t="shared" ca="1" si="2786"/>
        <v>B</v>
      </c>
      <c r="I59130">
        <f t="shared" ca="1" si="2784"/>
        <v>0</v>
      </c>
      <c r="J59130" t="s">
        <v>75</v>
      </c>
    </row>
    <row r="59131" spans="1:10" x14ac:dyDescent="0.25">
      <c r="A59131" s="65">
        <v>44095</v>
      </c>
      <c r="B59131" s="66">
        <v>0.33680555555555558</v>
      </c>
      <c r="C59131" s="64">
        <f t="shared" si="2785"/>
        <v>44095.336805555555</v>
      </c>
      <c r="D59131">
        <f ca="1">_xlfn.IFNA(FORECAST(E59131,OFFSET('HvF table'!B$3:B$318,MATCH(E59131,'HvF table'!A$3:A$318,1)-1,0,2),OFFSET('HvF table'!A$3:A$318,MATCH(E59131,'HvF table'!A$3:A$318,1)-1,0,2)),0)</f>
        <v>0.12406185238394805</v>
      </c>
      <c r="E59131">
        <v>0.76</v>
      </c>
      <c r="G59131">
        <f ca="1">_xlfn.IFNA(FORECAST(E59131,OFFSET('HvF table'!E$3:E$319,MATCH(E59131,'HvF table'!D$3:D$319,1)-1,0,2),OFFSET('HvF table'!D$3:D$319,MATCH(E59131,'HvF table'!D$3:D$319,1)-1,0,2)),0)</f>
        <v>0.19827631602158294</v>
      </c>
      <c r="H59131" t="str">
        <f t="shared" ca="1" si="2786"/>
        <v>B</v>
      </c>
      <c r="I59131">
        <f t="shared" ca="1" si="2784"/>
        <v>0</v>
      </c>
      <c r="J59131" t="s">
        <v>75</v>
      </c>
    </row>
    <row r="59132" spans="1:10" x14ac:dyDescent="0.25">
      <c r="A59132" s="65">
        <v>44095</v>
      </c>
      <c r="B59132" s="66">
        <v>0.34027777777777773</v>
      </c>
      <c r="C59132" s="64">
        <f t="shared" si="2785"/>
        <v>44095.340277777781</v>
      </c>
      <c r="D59132">
        <f ca="1">_xlfn.IFNA(FORECAST(E59132,OFFSET('HvF table'!B$3:B$318,MATCH(E59132,'HvF table'!A$3:A$318,1)-1,0,2),OFFSET('HvF table'!A$3:A$318,MATCH(E59132,'HvF table'!A$3:A$318,1)-1,0,2)),0)</f>
        <v>0.12242945958942242</v>
      </c>
      <c r="E59132">
        <v>0.75</v>
      </c>
      <c r="G59132">
        <f ca="1">_xlfn.IFNA(FORECAST(E59132,OFFSET('HvF table'!E$3:E$319,MATCH(E59132,'HvF table'!D$3:D$319,1)-1,0,2),OFFSET('HvF table'!D$3:D$319,MATCH(E59132,'HvF table'!D$3:D$319,1)-1,0,2)),0)</f>
        <v>0.1956674171265621</v>
      </c>
      <c r="H59132" t="str">
        <f t="shared" ca="1" si="2786"/>
        <v>B</v>
      </c>
      <c r="I59132">
        <f t="shared" ca="1" si="2784"/>
        <v>0</v>
      </c>
      <c r="J59132" t="s">
        <v>75</v>
      </c>
    </row>
    <row r="59133" spans="1:10" x14ac:dyDescent="0.25">
      <c r="A59133" s="65">
        <v>44095</v>
      </c>
      <c r="B59133" s="66">
        <v>0.34375</v>
      </c>
      <c r="C59133" s="64">
        <f t="shared" si="2785"/>
        <v>44095.34375</v>
      </c>
      <c r="D59133">
        <f ca="1">_xlfn.IFNA(FORECAST(E59133,OFFSET('HvF table'!B$3:B$318,MATCH(E59133,'HvF table'!A$3:A$318,1)-1,0,2),OFFSET('HvF table'!A$3:A$318,MATCH(E59133,'HvF table'!A$3:A$318,1)-1,0,2)),0)</f>
        <v>0.14038578032920437</v>
      </c>
      <c r="E59133">
        <v>0.86</v>
      </c>
      <c r="G59133">
        <f ca="1">_xlfn.IFNA(FORECAST(E59133,OFFSET('HvF table'!E$3:E$319,MATCH(E59133,'HvF table'!D$3:D$319,1)-1,0,2),OFFSET('HvF table'!D$3:D$319,MATCH(E59133,'HvF table'!D$3:D$319,1)-1,0,2)),0)</f>
        <v>0.22436530497179125</v>
      </c>
      <c r="H59133" t="str">
        <f t="shared" ca="1" si="2786"/>
        <v>B</v>
      </c>
      <c r="I59133">
        <f t="shared" ca="1" si="2784"/>
        <v>0</v>
      </c>
      <c r="J59133" t="s">
        <v>75</v>
      </c>
    </row>
    <row r="59134" spans="1:10" x14ac:dyDescent="0.25">
      <c r="A59134" s="65">
        <v>44095</v>
      </c>
      <c r="B59134" s="66">
        <v>0.34722222222222227</v>
      </c>
      <c r="C59134" s="64">
        <f t="shared" si="2785"/>
        <v>44095.347222222219</v>
      </c>
      <c r="D59134">
        <f ca="1">_xlfn.IFNA(FORECAST(E59134,OFFSET('HvF table'!B$3:B$318,MATCH(E59134,'HvF table'!A$3:A$318,1)-1,0,2),OFFSET('HvF table'!A$3:A$318,MATCH(E59134,'HvF table'!A$3:A$318,1)-1,0,2)),0)</f>
        <v>0.13222381635657621</v>
      </c>
      <c r="E59134">
        <v>0.81</v>
      </c>
      <c r="G59134">
        <f ca="1">_xlfn.IFNA(FORECAST(E59134,OFFSET('HvF table'!E$3:E$319,MATCH(E59134,'HvF table'!D$3:D$319,1)-1,0,2),OFFSET('HvF table'!D$3:D$319,MATCH(E59134,'HvF table'!D$3:D$319,1)-1,0,2)),0)</f>
        <v>0.21132081049668711</v>
      </c>
      <c r="H59134" t="str">
        <f t="shared" ca="1" si="2786"/>
        <v>B</v>
      </c>
      <c r="I59134">
        <f t="shared" ca="1" si="2784"/>
        <v>0</v>
      </c>
      <c r="J59134" t="s">
        <v>75</v>
      </c>
    </row>
    <row r="59135" spans="1:10" x14ac:dyDescent="0.25">
      <c r="A59135" s="65">
        <v>44095</v>
      </c>
      <c r="B59135" s="66">
        <v>0.35069444444444442</v>
      </c>
      <c r="C59135" s="64">
        <f t="shared" si="2785"/>
        <v>44095.350694444445</v>
      </c>
      <c r="D59135">
        <f ca="1">_xlfn.IFNA(FORECAST(E59135,OFFSET('HvF table'!B$3:B$318,MATCH(E59135,'HvF table'!A$3:A$318,1)-1,0,2),OFFSET('HvF table'!A$3:A$318,MATCH(E59135,'HvF table'!A$3:A$318,1)-1,0,2)),0)</f>
        <v>0.1371209947401531</v>
      </c>
      <c r="E59135">
        <v>0.84</v>
      </c>
      <c r="G59135">
        <f ca="1">_xlfn.IFNA(FORECAST(E59135,OFFSET('HvF table'!E$3:E$319,MATCH(E59135,'HvF table'!D$3:D$319,1)-1,0,2),OFFSET('HvF table'!D$3:D$319,MATCH(E59135,'HvF table'!D$3:D$319,1)-1,0,2)),0)</f>
        <v>0.21914750718174958</v>
      </c>
      <c r="H59135" t="str">
        <f t="shared" ca="1" si="2786"/>
        <v>B</v>
      </c>
      <c r="I59135">
        <f t="shared" ca="1" si="2784"/>
        <v>0</v>
      </c>
      <c r="J59135" t="s">
        <v>75</v>
      </c>
    </row>
    <row r="59136" spans="1:10" x14ac:dyDescent="0.25">
      <c r="A59136" s="65">
        <v>44095</v>
      </c>
      <c r="B59136" s="66">
        <v>0.35416666666666669</v>
      </c>
      <c r="C59136" s="64">
        <f t="shared" si="2785"/>
        <v>44095.354166666664</v>
      </c>
      <c r="D59136">
        <f ca="1">_xlfn.IFNA(FORECAST(E59136,OFFSET('HvF table'!B$3:B$318,MATCH(E59136,'HvF table'!A$3:A$318,1)-1,0,2),OFFSET('HvF table'!A$3:A$318,MATCH(E59136,'HvF table'!A$3:A$318,1)-1,0,2)),0)</f>
        <v>0.1061055316441661</v>
      </c>
      <c r="E59136">
        <v>0.65</v>
      </c>
      <c r="G59136">
        <f ca="1">_xlfn.IFNA(FORECAST(E59136,OFFSET('HvF table'!E$3:E$319,MATCH(E59136,'HvF table'!D$3:D$319,1)-1,0,2),OFFSET('HvF table'!D$3:D$319,MATCH(E59136,'HvF table'!D$3:D$319,1)-1,0,2)),0)</f>
        <v>0.16957842817635382</v>
      </c>
      <c r="H59136" t="str">
        <f t="shared" ca="1" si="2786"/>
        <v>B</v>
      </c>
      <c r="I59136">
        <f t="shared" ca="1" si="2784"/>
        <v>0</v>
      </c>
      <c r="J59136" t="s">
        <v>75</v>
      </c>
    </row>
    <row r="59137" spans="1:10" x14ac:dyDescent="0.25">
      <c r="A59137" s="65">
        <v>44095</v>
      </c>
      <c r="B59137" s="66">
        <v>0.3576388888888889</v>
      </c>
      <c r="C59137" s="64">
        <f t="shared" si="2785"/>
        <v>44095.357638888891</v>
      </c>
      <c r="D59137">
        <f ca="1">_xlfn.IFNA(FORECAST(E59137,OFFSET('HvF table'!B$3:B$318,MATCH(E59137,'HvF table'!A$3:A$318,1)-1,0,2),OFFSET('HvF table'!A$3:A$318,MATCH(E59137,'HvF table'!A$3:A$318,1)-1,0,2)),0)</f>
        <v>6.5295711781025292E-2</v>
      </c>
      <c r="E59137">
        <v>0.4</v>
      </c>
      <c r="G59137">
        <f ca="1">_xlfn.IFNA(FORECAST(E59137,OFFSET('HvF table'!E$3:E$319,MATCH(E59137,'HvF table'!D$3:D$319,1)-1,0,2),OFFSET('HvF table'!D$3:D$319,MATCH(E59137,'HvF table'!D$3:D$319,1)-1,0,2)),0)</f>
        <v>0.10435595580083308</v>
      </c>
      <c r="H59137" t="str">
        <f t="shared" ca="1" si="2786"/>
        <v>B</v>
      </c>
      <c r="I59137">
        <f t="shared" ca="1" si="2784"/>
        <v>0</v>
      </c>
      <c r="J59137" t="s">
        <v>75</v>
      </c>
    </row>
    <row r="59138" spans="1:10" x14ac:dyDescent="0.25">
      <c r="A59138" s="65">
        <v>44095</v>
      </c>
      <c r="B59138" s="66">
        <v>0.3611111111111111</v>
      </c>
      <c r="C59138" s="64">
        <f t="shared" si="2785"/>
        <v>44095.361111111109</v>
      </c>
      <c r="D59138">
        <f ca="1">_xlfn.IFNA(FORECAST(E59138,OFFSET('HvF table'!B$3:B$318,MATCH(E59138,'HvF table'!A$3:A$318,1)-1,0,2),OFFSET('HvF table'!A$3:A$318,MATCH(E59138,'HvF table'!A$3:A$318,1)-1,0,2)),0)</f>
        <v>0.11916467400037115</v>
      </c>
      <c r="E59138">
        <v>0.73</v>
      </c>
      <c r="G59138">
        <f ca="1">_xlfn.IFNA(FORECAST(E59138,OFFSET('HvF table'!E$3:E$319,MATCH(E59138,'HvF table'!D$3:D$319,1)-1,0,2),OFFSET('HvF table'!D$3:D$319,MATCH(E59138,'HvF table'!D$3:D$319,1)-1,0,2)),0)</f>
        <v>0.19044961933652046</v>
      </c>
      <c r="H59138" t="str">
        <f t="shared" ca="1" si="2786"/>
        <v>B</v>
      </c>
      <c r="I59138">
        <f t="shared" ref="I59138:I59201" ca="1" si="2787">IF(H59138="G",G59138,IF(H59138="B",0))</f>
        <v>0</v>
      </c>
      <c r="J59138" t="s">
        <v>75</v>
      </c>
    </row>
    <row r="59139" spans="1:10" x14ac:dyDescent="0.25">
      <c r="A59139" s="65">
        <v>44095</v>
      </c>
      <c r="B59139" s="66">
        <v>0.36458333333333331</v>
      </c>
      <c r="C59139" s="64">
        <f t="shared" si="2785"/>
        <v>44095.364583333336</v>
      </c>
      <c r="D59139">
        <f ca="1">_xlfn.IFNA(FORECAST(E59139,OFFSET('HvF table'!B$3:B$318,MATCH(E59139,'HvF table'!A$3:A$318,1)-1,0,2),OFFSET('HvF table'!A$3:A$318,MATCH(E59139,'HvF table'!A$3:A$318,1)-1,0,2)),0)</f>
        <v>0.11100271002774301</v>
      </c>
      <c r="E59139">
        <v>0.68</v>
      </c>
      <c r="G59139">
        <f ca="1">_xlfn.IFNA(FORECAST(E59139,OFFSET('HvF table'!E$3:E$319,MATCH(E59139,'HvF table'!D$3:D$319,1)-1,0,2),OFFSET('HvF table'!D$3:D$319,MATCH(E59139,'HvF table'!D$3:D$319,1)-1,0,2)),0)</f>
        <v>0.17740512486141632</v>
      </c>
      <c r="H59139" t="str">
        <f t="shared" ca="1" si="2786"/>
        <v>B</v>
      </c>
      <c r="I59139">
        <f t="shared" ca="1" si="2787"/>
        <v>0</v>
      </c>
      <c r="J59139" t="s">
        <v>75</v>
      </c>
    </row>
    <row r="59140" spans="1:10" x14ac:dyDescent="0.25">
      <c r="A59140" s="65">
        <v>44095</v>
      </c>
      <c r="B59140" s="66">
        <v>0.36805555555555558</v>
      </c>
      <c r="C59140" s="64">
        <f t="shared" si="2785"/>
        <v>44095.368055555555</v>
      </c>
      <c r="D59140">
        <f ca="1">_xlfn.IFNA(FORECAST(E59140,OFFSET('HvF table'!B$3:B$318,MATCH(E59140,'HvF table'!A$3:A$318,1)-1,0,2),OFFSET('HvF table'!A$3:A$318,MATCH(E59140,'HvF table'!A$3:A$318,1)-1,0,2)),0)</f>
        <v>6.0398533397448391E-2</v>
      </c>
      <c r="E59140">
        <v>0.37</v>
      </c>
      <c r="G59140">
        <f ca="1">_xlfn.IFNA(FORECAST(E59140,OFFSET('HvF table'!E$3:E$319,MATCH(E59140,'HvF table'!D$3:D$319,1)-1,0,2),OFFSET('HvF table'!D$3:D$319,MATCH(E59140,'HvF table'!D$3:D$319,1)-1,0,2)),0)</f>
        <v>9.6529259115770594E-2</v>
      </c>
      <c r="H59140" t="str">
        <f t="shared" ca="1" si="2786"/>
        <v>B</v>
      </c>
      <c r="I59140">
        <f t="shared" ca="1" si="2787"/>
        <v>0</v>
      </c>
      <c r="J59140" t="s">
        <v>75</v>
      </c>
    </row>
    <row r="59141" spans="1:10" x14ac:dyDescent="0.25">
      <c r="A59141" s="65">
        <v>44095</v>
      </c>
      <c r="B59141" s="66">
        <v>0.37152777777777773</v>
      </c>
      <c r="C59141" s="64">
        <f t="shared" si="2785"/>
        <v>44095.371527777781</v>
      </c>
      <c r="D59141">
        <f ca="1">_xlfn.IFNA(FORECAST(E59141,OFFSET('HvF table'!B$3:B$318,MATCH(E59141,'HvF table'!A$3:A$318,1)-1,0,2),OFFSET('HvF table'!A$3:A$318,MATCH(E59141,'HvF table'!A$3:A$318,1)-1,0,2)),0)</f>
        <v>9.3046389287961023E-2</v>
      </c>
      <c r="E59141">
        <v>0.56999999999999995</v>
      </c>
      <c r="G59141">
        <f ca="1">_xlfn.IFNA(FORECAST(E59141,OFFSET('HvF table'!E$3:E$319,MATCH(E59141,'HvF table'!D$3:D$319,1)-1,0,2),OFFSET('HvF table'!D$3:D$319,MATCH(E59141,'HvF table'!D$3:D$319,1)-1,0,2)),0)</f>
        <v>0.14870723701618718</v>
      </c>
      <c r="H59141" t="str">
        <f t="shared" ca="1" si="2786"/>
        <v>B</v>
      </c>
      <c r="I59141">
        <f t="shared" ca="1" si="2787"/>
        <v>0</v>
      </c>
      <c r="J59141" t="s">
        <v>75</v>
      </c>
    </row>
    <row r="59142" spans="1:10" x14ac:dyDescent="0.25">
      <c r="A59142" s="65">
        <v>44095</v>
      </c>
      <c r="B59142" s="66">
        <v>0.375</v>
      </c>
      <c r="C59142" s="64">
        <f t="shared" si="2785"/>
        <v>44095.375</v>
      </c>
      <c r="D59142">
        <f ca="1">_xlfn.IFNA(FORECAST(E59142,OFFSET('HvF table'!B$3:B$318,MATCH(E59142,'HvF table'!A$3:A$318,1)-1,0,2),OFFSET('HvF table'!A$3:A$318,MATCH(E59142,'HvF table'!A$3:A$318,1)-1,0,2)),0)</f>
        <v>7.3457675753653459E-2</v>
      </c>
      <c r="E59142">
        <v>0.45</v>
      </c>
      <c r="G59142">
        <f ca="1">_xlfn.IFNA(FORECAST(E59142,OFFSET('HvF table'!E$3:E$319,MATCH(E59142,'HvF table'!D$3:D$319,1)-1,0,2),OFFSET('HvF table'!D$3:D$319,MATCH(E59142,'HvF table'!D$3:D$319,1)-1,0,2)),0)</f>
        <v>0.11740045027593723</v>
      </c>
      <c r="H59142" t="str">
        <f t="shared" ca="1" si="2786"/>
        <v>B</v>
      </c>
      <c r="I59142">
        <f t="shared" ca="1" si="2787"/>
        <v>0</v>
      </c>
      <c r="J59142" t="s">
        <v>75</v>
      </c>
    </row>
    <row r="59143" spans="1:10" x14ac:dyDescent="0.25">
      <c r="A59143" s="65">
        <v>44095</v>
      </c>
      <c r="B59143" s="66">
        <v>0.37847222222222227</v>
      </c>
      <c r="C59143" s="64">
        <f t="shared" si="2785"/>
        <v>44095.378472222219</v>
      </c>
      <c r="D59143">
        <f ca="1">_xlfn.IFNA(FORECAST(E59143,OFFSET('HvF table'!B$3:B$318,MATCH(E59143,'HvF table'!A$3:A$318,1)-1,0,2),OFFSET('HvF table'!A$3:A$318,MATCH(E59143,'HvF table'!A$3:A$318,1)-1,0,2)),0)</f>
        <v>7.3457675753653459E-2</v>
      </c>
      <c r="E59143">
        <v>0.45</v>
      </c>
      <c r="G59143">
        <f ca="1">_xlfn.IFNA(FORECAST(E59143,OFFSET('HvF table'!E$3:E$319,MATCH(E59143,'HvF table'!D$3:D$319,1)-1,0,2),OFFSET('HvF table'!D$3:D$319,MATCH(E59143,'HvF table'!D$3:D$319,1)-1,0,2)),0)</f>
        <v>0.11740045027593723</v>
      </c>
      <c r="H59143" t="str">
        <f t="shared" ca="1" si="2786"/>
        <v>B</v>
      </c>
      <c r="I59143">
        <f t="shared" ca="1" si="2787"/>
        <v>0</v>
      </c>
      <c r="J59143" t="s">
        <v>75</v>
      </c>
    </row>
    <row r="59144" spans="1:10" x14ac:dyDescent="0.25">
      <c r="A59144" s="65">
        <v>44095</v>
      </c>
      <c r="B59144" s="66">
        <v>0.38194444444444442</v>
      </c>
      <c r="C59144" s="64">
        <f t="shared" si="2785"/>
        <v>44095.381944444445</v>
      </c>
      <c r="D59144">
        <f ca="1">_xlfn.IFNA(FORECAST(E59144,OFFSET('HvF table'!B$3:B$318,MATCH(E59144,'HvF table'!A$3:A$318,1)-1,0,2),OFFSET('HvF table'!A$3:A$318,MATCH(E59144,'HvF table'!A$3:A$318,1)-1,0,2)),0)</f>
        <v>8.8149210904384143E-2</v>
      </c>
      <c r="E59144">
        <v>0.54</v>
      </c>
      <c r="G59144">
        <f ca="1">_xlfn.IFNA(FORECAST(E59144,OFFSET('HvF table'!E$3:E$319,MATCH(E59144,'HvF table'!D$3:D$319,1)-1,0,2),OFFSET('HvF table'!D$3:D$319,MATCH(E59144,'HvF table'!D$3:D$319,1)-1,0,2)),0)</f>
        <v>0.14088054033112471</v>
      </c>
      <c r="H59144" t="str">
        <f t="shared" ca="1" si="2786"/>
        <v>B</v>
      </c>
      <c r="I59144">
        <f t="shared" ca="1" si="2787"/>
        <v>0</v>
      </c>
      <c r="J59144" t="s">
        <v>75</v>
      </c>
    </row>
    <row r="59145" spans="1:10" x14ac:dyDescent="0.25">
      <c r="A59145" s="65">
        <v>44095</v>
      </c>
      <c r="B59145" s="66">
        <v>0.38541666666666669</v>
      </c>
      <c r="C59145" s="64">
        <f t="shared" si="2785"/>
        <v>44095.385416666664</v>
      </c>
      <c r="D59145">
        <f ca="1">_xlfn.IFNA(FORECAST(E59145,OFFSET('HvF table'!B$3:B$318,MATCH(E59145,'HvF table'!A$3:A$318,1)-1,0,2),OFFSET('HvF table'!A$3:A$318,MATCH(E59145,'HvF table'!A$3:A$318,1)-1,0,2)),0)</f>
        <v>9.3046389287961023E-2</v>
      </c>
      <c r="E59145">
        <v>0.56999999999999995</v>
      </c>
      <c r="G59145">
        <f ca="1">_xlfn.IFNA(FORECAST(E59145,OFFSET('HvF table'!E$3:E$319,MATCH(E59145,'HvF table'!D$3:D$319,1)-1,0,2),OFFSET('HvF table'!D$3:D$319,MATCH(E59145,'HvF table'!D$3:D$319,1)-1,0,2)),0)</f>
        <v>0.14870723701618718</v>
      </c>
      <c r="H59145" t="str">
        <f t="shared" ca="1" si="2786"/>
        <v>B</v>
      </c>
      <c r="I59145">
        <f t="shared" ca="1" si="2787"/>
        <v>0</v>
      </c>
      <c r="J59145" t="s">
        <v>75</v>
      </c>
    </row>
    <row r="59146" spans="1:10" x14ac:dyDescent="0.25">
      <c r="A59146" s="65">
        <v>44095</v>
      </c>
      <c r="B59146" s="66">
        <v>0.3888888888888889</v>
      </c>
      <c r="C59146" s="64">
        <f t="shared" si="2785"/>
        <v>44095.388888888891</v>
      </c>
      <c r="D59146">
        <f ca="1">_xlfn.IFNA(FORECAST(E59146,OFFSET('HvF table'!B$3:B$318,MATCH(E59146,'HvF table'!A$3:A$318,1)-1,0,2),OFFSET('HvF table'!A$3:A$318,MATCH(E59146,'HvF table'!A$3:A$318,1)-1,0,2)),0)</f>
        <v>7.835485413723034E-2</v>
      </c>
      <c r="E59146">
        <v>0.48</v>
      </c>
      <c r="G59146">
        <f ca="1">_xlfn.IFNA(FORECAST(E59146,OFFSET('HvF table'!E$3:E$319,MATCH(E59146,'HvF table'!D$3:D$319,1)-1,0,2),OFFSET('HvF table'!D$3:D$319,MATCH(E59146,'HvF table'!D$3:D$319,1)-1,0,2)),0)</f>
        <v>0.12522714696099971</v>
      </c>
      <c r="H59146" t="str">
        <f t="shared" ca="1" si="2786"/>
        <v>B</v>
      </c>
      <c r="I59146">
        <f t="shared" ca="1" si="2787"/>
        <v>0</v>
      </c>
      <c r="J59146" t="s">
        <v>75</v>
      </c>
    </row>
    <row r="59147" spans="1:10" x14ac:dyDescent="0.25">
      <c r="A59147" s="65">
        <v>44095</v>
      </c>
      <c r="B59147" s="66">
        <v>0.3923611111111111</v>
      </c>
      <c r="C59147" s="64">
        <f t="shared" si="2785"/>
        <v>44095.392361111109</v>
      </c>
      <c r="D59147">
        <f ca="1">_xlfn.IFNA(FORECAST(E59147,OFFSET('HvF table'!B$3:B$318,MATCH(E59147,'HvF table'!A$3:A$318,1)-1,0,2),OFFSET('HvF table'!A$3:A$318,MATCH(E59147,'HvF table'!A$3:A$318,1)-1,0,2)),0)</f>
        <v>5.5501355013871503E-2</v>
      </c>
      <c r="E59147">
        <v>0.34</v>
      </c>
      <c r="G59147">
        <f ca="1">_xlfn.IFNA(FORECAST(E59147,OFFSET('HvF table'!E$3:E$319,MATCH(E59147,'HvF table'!D$3:D$319,1)-1,0,2),OFFSET('HvF table'!D$3:D$319,MATCH(E59147,'HvF table'!D$3:D$319,1)-1,0,2)),0)</f>
        <v>8.8702562430708107E-2</v>
      </c>
      <c r="H59147" t="str">
        <f t="shared" ca="1" si="2786"/>
        <v>B</v>
      </c>
      <c r="I59147">
        <f t="shared" ca="1" si="2787"/>
        <v>0</v>
      </c>
      <c r="J59147" t="s">
        <v>75</v>
      </c>
    </row>
    <row r="59148" spans="1:10" x14ac:dyDescent="0.25">
      <c r="A59148" s="65">
        <v>44095</v>
      </c>
      <c r="B59148" s="66">
        <v>0.39583333333333331</v>
      </c>
      <c r="C59148" s="64">
        <f t="shared" si="2785"/>
        <v>44095.395833333336</v>
      </c>
      <c r="D59148">
        <f ca="1">_xlfn.IFNA(FORECAST(E59148,OFFSET('HvF table'!B$3:B$318,MATCH(E59148,'HvF table'!A$3:A$318,1)-1,0,2),OFFSET('HvF table'!A$3:A$318,MATCH(E59148,'HvF table'!A$3:A$318,1)-1,0,2)),0)</f>
        <v>7.0192890164602187E-2</v>
      </c>
      <c r="E59148">
        <v>0.43</v>
      </c>
      <c r="G59148">
        <f ca="1">_xlfn.IFNA(FORECAST(E59148,OFFSET('HvF table'!E$3:E$319,MATCH(E59148,'HvF table'!D$3:D$319,1)-1,0,2),OFFSET('HvF table'!D$3:D$319,MATCH(E59148,'HvF table'!D$3:D$319,1)-1,0,2)),0)</f>
        <v>0.11218265248589557</v>
      </c>
      <c r="H59148" t="str">
        <f t="shared" ca="1" si="2786"/>
        <v>B</v>
      </c>
      <c r="I59148">
        <f t="shared" ca="1" si="2787"/>
        <v>0</v>
      </c>
      <c r="J59148" t="s">
        <v>75</v>
      </c>
    </row>
    <row r="59149" spans="1:10" x14ac:dyDescent="0.25">
      <c r="A59149" s="65">
        <v>44095</v>
      </c>
      <c r="B59149" s="66">
        <v>0.39930555555555558</v>
      </c>
      <c r="C59149" s="64">
        <f t="shared" si="2785"/>
        <v>44095.399305555555</v>
      </c>
      <c r="D59149">
        <f ca="1">_xlfn.IFNA(FORECAST(E59149,OFFSET('HvF table'!B$3:B$318,MATCH(E59149,'HvF table'!A$3:A$318,1)-1,0,2),OFFSET('HvF table'!A$3:A$318,MATCH(E59149,'HvF table'!A$3:A$318,1)-1,0,2)),0)</f>
        <v>6.3663318986499656E-2</v>
      </c>
      <c r="E59149">
        <v>0.39</v>
      </c>
      <c r="G59149">
        <f ca="1">_xlfn.IFNA(FORECAST(E59149,OFFSET('HvF table'!E$3:E$319,MATCH(E59149,'HvF table'!D$3:D$319,1)-1,0,2),OFFSET('HvF table'!D$3:D$319,MATCH(E59149,'HvF table'!D$3:D$319,1)-1,0,2)),0)</f>
        <v>0.10174705690581225</v>
      </c>
      <c r="H59149" t="str">
        <f t="shared" ca="1" si="2786"/>
        <v>B</v>
      </c>
      <c r="I59149">
        <f t="shared" ca="1" si="2787"/>
        <v>0</v>
      </c>
      <c r="J59149" t="s">
        <v>75</v>
      </c>
    </row>
    <row r="59150" spans="1:10" x14ac:dyDescent="0.25">
      <c r="A59150" s="65">
        <v>44095</v>
      </c>
      <c r="B59150" s="66">
        <v>0.40277777777777773</v>
      </c>
      <c r="C59150" s="64">
        <f t="shared" si="2785"/>
        <v>44095.402777777781</v>
      </c>
      <c r="D59150">
        <f ca="1">_xlfn.IFNA(FORECAST(E59150,OFFSET('HvF table'!B$3:B$318,MATCH(E59150,'HvF table'!A$3:A$318,1)-1,0,2),OFFSET('HvF table'!A$3:A$318,MATCH(E59150,'HvF table'!A$3:A$318,1)-1,0,2)),0)</f>
        <v>6.8560497370076551E-2</v>
      </c>
      <c r="E59150">
        <v>0.42</v>
      </c>
      <c r="G59150">
        <f ca="1">_xlfn.IFNA(FORECAST(E59150,OFFSET('HvF table'!E$3:E$319,MATCH(E59150,'HvF table'!D$3:D$319,1)-1,0,2),OFFSET('HvF table'!D$3:D$319,MATCH(E59150,'HvF table'!D$3:D$319,1)-1,0,2)),0)</f>
        <v>0.10957375359087473</v>
      </c>
      <c r="H59150" t="str">
        <f t="shared" ca="1" si="2786"/>
        <v>B</v>
      </c>
      <c r="I59150">
        <f t="shared" ca="1" si="2787"/>
        <v>0</v>
      </c>
      <c r="J59150" t="s">
        <v>75</v>
      </c>
    </row>
    <row r="59151" spans="1:10" x14ac:dyDescent="0.25">
      <c r="A59151" s="65">
        <v>44095</v>
      </c>
      <c r="B59151" s="66">
        <v>0.40625</v>
      </c>
      <c r="C59151" s="64">
        <f t="shared" si="2785"/>
        <v>44095.40625</v>
      </c>
      <c r="D59151">
        <f ca="1">_xlfn.IFNA(FORECAST(E59151,OFFSET('HvF table'!B$3:B$318,MATCH(E59151,'HvF table'!A$3:A$318,1)-1,0,2),OFFSET('HvF table'!A$3:A$318,MATCH(E59151,'HvF table'!A$3:A$318,1)-1,0,2)),0)</f>
        <v>7.835485413723034E-2</v>
      </c>
      <c r="E59151">
        <v>0.48</v>
      </c>
      <c r="G59151">
        <f ca="1">_xlfn.IFNA(FORECAST(E59151,OFFSET('HvF table'!E$3:E$319,MATCH(E59151,'HvF table'!D$3:D$319,1)-1,0,2),OFFSET('HvF table'!D$3:D$319,MATCH(E59151,'HvF table'!D$3:D$319,1)-1,0,2)),0)</f>
        <v>0.12522714696099971</v>
      </c>
      <c r="H59151" t="str">
        <f t="shared" ca="1" si="2786"/>
        <v>B</v>
      </c>
      <c r="I59151">
        <f t="shared" ca="1" si="2787"/>
        <v>0</v>
      </c>
      <c r="J59151" t="s">
        <v>75</v>
      </c>
    </row>
    <row r="59152" spans="1:10" x14ac:dyDescent="0.25">
      <c r="A59152" s="65">
        <v>44095</v>
      </c>
      <c r="B59152" s="66">
        <v>0.40972222222222227</v>
      </c>
      <c r="C59152" s="64">
        <f t="shared" si="2785"/>
        <v>44095.409722222219</v>
      </c>
      <c r="D59152">
        <f ca="1">_xlfn.IFNA(FORECAST(E59152,OFFSET('HvF table'!B$3:B$318,MATCH(E59152,'HvF table'!A$3:A$318,1)-1,0,2),OFFSET('HvF table'!A$3:A$318,MATCH(E59152,'HvF table'!A$3:A$318,1)-1,0,2)),0)</f>
        <v>8.8149210904384143E-2</v>
      </c>
      <c r="E59152">
        <v>0.54</v>
      </c>
      <c r="G59152">
        <f ca="1">_xlfn.IFNA(FORECAST(E59152,OFFSET('HvF table'!E$3:E$319,MATCH(E59152,'HvF table'!D$3:D$319,1)-1,0,2),OFFSET('HvF table'!D$3:D$319,MATCH(E59152,'HvF table'!D$3:D$319,1)-1,0,2)),0)</f>
        <v>0.14088054033112471</v>
      </c>
      <c r="H59152" t="str">
        <f t="shared" ca="1" si="2786"/>
        <v>B</v>
      </c>
      <c r="I59152">
        <f t="shared" ca="1" si="2787"/>
        <v>0</v>
      </c>
      <c r="J59152" t="s">
        <v>75</v>
      </c>
    </row>
    <row r="59153" spans="1:10" x14ac:dyDescent="0.25">
      <c r="A59153" s="65">
        <v>44095</v>
      </c>
      <c r="B59153" s="66">
        <v>0.41319444444444442</v>
      </c>
      <c r="C59153" s="64">
        <f t="shared" si="2785"/>
        <v>44095.413194444445</v>
      </c>
      <c r="D59153">
        <f ca="1">_xlfn.IFNA(FORECAST(E59153,OFFSET('HvF table'!B$3:B$318,MATCH(E59153,'HvF table'!A$3:A$318,1)-1,0,2),OFFSET('HvF table'!A$3:A$318,MATCH(E59153,'HvF table'!A$3:A$318,1)-1,0,2)),0)</f>
        <v>7.835485413723034E-2</v>
      </c>
      <c r="E59153">
        <v>0.48</v>
      </c>
      <c r="G59153">
        <f ca="1">_xlfn.IFNA(FORECAST(E59153,OFFSET('HvF table'!E$3:E$319,MATCH(E59153,'HvF table'!D$3:D$319,1)-1,0,2),OFFSET('HvF table'!D$3:D$319,MATCH(E59153,'HvF table'!D$3:D$319,1)-1,0,2)),0)</f>
        <v>0.12522714696099971</v>
      </c>
      <c r="H59153" t="str">
        <f t="shared" ca="1" si="2786"/>
        <v>B</v>
      </c>
      <c r="I59153">
        <f t="shared" ca="1" si="2787"/>
        <v>0</v>
      </c>
      <c r="J59153" t="s">
        <v>75</v>
      </c>
    </row>
    <row r="59154" spans="1:10" x14ac:dyDescent="0.25">
      <c r="A59154" s="65">
        <v>44095</v>
      </c>
      <c r="B59154" s="66">
        <v>0.41666666666666669</v>
      </c>
      <c r="C59154" s="64">
        <f t="shared" si="2785"/>
        <v>44095.416666666664</v>
      </c>
      <c r="D59154">
        <f ca="1">_xlfn.IFNA(FORECAST(E59154,OFFSET('HvF table'!B$3:B$318,MATCH(E59154,'HvF table'!A$3:A$318,1)-1,0,2),OFFSET('HvF table'!A$3:A$318,MATCH(E59154,'HvF table'!A$3:A$318,1)-1,0,2)),0)</f>
        <v>8.9781603698909779E-2</v>
      </c>
      <c r="E59154">
        <v>0.55000000000000004</v>
      </c>
      <c r="G59154">
        <f ca="1">_xlfn.IFNA(FORECAST(E59154,OFFSET('HvF table'!E$3:E$319,MATCH(E59154,'HvF table'!D$3:D$319,1)-1,0,2),OFFSET('HvF table'!D$3:D$319,MATCH(E59154,'HvF table'!D$3:D$319,1)-1,0,2)),0)</f>
        <v>0.14348943922614554</v>
      </c>
      <c r="H59154" t="str">
        <f t="shared" ca="1" si="2786"/>
        <v>B</v>
      </c>
      <c r="I59154">
        <f t="shared" ca="1" si="2787"/>
        <v>0</v>
      </c>
      <c r="J59154" t="s">
        <v>75</v>
      </c>
    </row>
    <row r="59155" spans="1:10" x14ac:dyDescent="0.25">
      <c r="A59155" s="65">
        <v>44095</v>
      </c>
      <c r="B59155" s="66">
        <v>0.4201388888888889</v>
      </c>
      <c r="C59155" s="64">
        <f t="shared" si="2785"/>
        <v>44095.420138888891</v>
      </c>
      <c r="D59155">
        <f ca="1">_xlfn.IFNA(FORECAST(E59155,OFFSET('HvF table'!B$3:B$318,MATCH(E59155,'HvF table'!A$3:A$318,1)-1,0,2),OFFSET('HvF table'!A$3:A$318,MATCH(E59155,'HvF table'!A$3:A$318,1)-1,0,2)),0)</f>
        <v>6.6928104575550915E-2</v>
      </c>
      <c r="E59155">
        <v>0.41</v>
      </c>
      <c r="G59155">
        <f ca="1">_xlfn.IFNA(FORECAST(E59155,OFFSET('HvF table'!E$3:E$319,MATCH(E59155,'HvF table'!D$3:D$319,1)-1,0,2),OFFSET('HvF table'!D$3:D$319,MATCH(E59155,'HvF table'!D$3:D$319,1)-1,0,2)),0)</f>
        <v>0.1069648546958539</v>
      </c>
      <c r="H59155" t="str">
        <f t="shared" ca="1" si="2786"/>
        <v>B</v>
      </c>
      <c r="I59155">
        <f t="shared" ca="1" si="2787"/>
        <v>0</v>
      </c>
      <c r="J59155" t="s">
        <v>75</v>
      </c>
    </row>
    <row r="59156" spans="1:10" x14ac:dyDescent="0.25">
      <c r="A59156" s="65">
        <v>44095</v>
      </c>
      <c r="B59156" s="66">
        <v>0.4236111111111111</v>
      </c>
      <c r="C59156" s="64">
        <f t="shared" si="2785"/>
        <v>44095.423611111109</v>
      </c>
      <c r="D59156">
        <f ca="1">_xlfn.IFNA(FORECAST(E59156,OFFSET('HvF table'!B$3:B$318,MATCH(E59156,'HvF table'!A$3:A$318,1)-1,0,2),OFFSET('HvF table'!A$3:A$318,MATCH(E59156,'HvF table'!A$3:A$318,1)-1,0,2)),0)</f>
        <v>7.5090068548179081E-2</v>
      </c>
      <c r="E59156">
        <v>0.46</v>
      </c>
      <c r="G59156">
        <f ca="1">_xlfn.IFNA(FORECAST(E59156,OFFSET('HvF table'!E$3:E$319,MATCH(E59156,'HvF table'!D$3:D$319,1)-1,0,2),OFFSET('HvF table'!D$3:D$319,MATCH(E59156,'HvF table'!D$3:D$319,1)-1,0,2)),0)</f>
        <v>0.12000934917095805</v>
      </c>
      <c r="H59156" t="str">
        <f t="shared" ca="1" si="2786"/>
        <v>B</v>
      </c>
      <c r="I59156">
        <f t="shared" ca="1" si="2787"/>
        <v>0</v>
      </c>
      <c r="J59156" t="s">
        <v>75</v>
      </c>
    </row>
    <row r="59157" spans="1:10" x14ac:dyDescent="0.25">
      <c r="A59157" s="65">
        <v>44095</v>
      </c>
      <c r="B59157" s="66">
        <v>0.42708333333333331</v>
      </c>
      <c r="C59157" s="64">
        <f t="shared" si="2785"/>
        <v>44095.427083333336</v>
      </c>
      <c r="D59157">
        <f ca="1">_xlfn.IFNA(FORECAST(E59157,OFFSET('HvF table'!B$3:B$318,MATCH(E59157,'HvF table'!A$3:A$318,1)-1,0,2),OFFSET('HvF table'!A$3:A$318,MATCH(E59157,'HvF table'!A$3:A$318,1)-1,0,2)),0)</f>
        <v>8.3252032520807248E-2</v>
      </c>
      <c r="E59157">
        <v>0.51</v>
      </c>
      <c r="G59157">
        <f ca="1">_xlfn.IFNA(FORECAST(E59157,OFFSET('HvF table'!E$3:E$319,MATCH(E59157,'HvF table'!D$3:D$319,1)-1,0,2),OFFSET('HvF table'!D$3:D$319,MATCH(E59157,'HvF table'!D$3:D$319,1)-1,0,2)),0)</f>
        <v>0.13305384364606221</v>
      </c>
      <c r="H59157" t="str">
        <f t="shared" ca="1" si="2786"/>
        <v>B</v>
      </c>
      <c r="I59157">
        <f t="shared" ca="1" si="2787"/>
        <v>0</v>
      </c>
      <c r="J59157" t="s">
        <v>75</v>
      </c>
    </row>
    <row r="59158" spans="1:10" x14ac:dyDescent="0.25">
      <c r="A59158" s="65">
        <v>44095</v>
      </c>
      <c r="B59158" s="66">
        <v>0.43055555555555558</v>
      </c>
      <c r="C59158" s="64">
        <f t="shared" si="2785"/>
        <v>44095.430555555555</v>
      </c>
      <c r="D59158">
        <f ca="1">_xlfn.IFNA(FORECAST(E59158,OFFSET('HvF table'!B$3:B$318,MATCH(E59158,'HvF table'!A$3:A$318,1)-1,0,2),OFFSET('HvF table'!A$3:A$318,MATCH(E59158,'HvF table'!A$3:A$318,1)-1,0,2)),0)</f>
        <v>8.4884425315332884E-2</v>
      </c>
      <c r="E59158">
        <v>0.52</v>
      </c>
      <c r="G59158">
        <f ca="1">_xlfn.IFNA(FORECAST(E59158,OFFSET('HvF table'!E$3:E$319,MATCH(E59158,'HvF table'!D$3:D$319,1)-1,0,2),OFFSET('HvF table'!D$3:D$319,MATCH(E59158,'HvF table'!D$3:D$319,1)-1,0,2)),0)</f>
        <v>0.13566274254108304</v>
      </c>
      <c r="H59158" t="str">
        <f t="shared" ca="1" si="2786"/>
        <v>B</v>
      </c>
      <c r="I59158">
        <f t="shared" ca="1" si="2787"/>
        <v>0</v>
      </c>
      <c r="J59158" t="s">
        <v>75</v>
      </c>
    </row>
    <row r="59159" spans="1:10" x14ac:dyDescent="0.25">
      <c r="A59159" s="65">
        <v>44095</v>
      </c>
      <c r="B59159" s="66">
        <v>0.43402777777777773</v>
      </c>
      <c r="C59159" s="64">
        <f t="shared" si="2785"/>
        <v>44095.434027777781</v>
      </c>
      <c r="D59159">
        <f ca="1">_xlfn.IFNA(FORECAST(E59159,OFFSET('HvF table'!B$3:B$318,MATCH(E59159,'HvF table'!A$3:A$318,1)-1,0,2),OFFSET('HvF table'!A$3:A$318,MATCH(E59159,'HvF table'!A$3:A$318,1)-1,0,2)),0)</f>
        <v>8.1619639726281612E-2</v>
      </c>
      <c r="E59159">
        <v>0.5</v>
      </c>
      <c r="G59159">
        <f ca="1">_xlfn.IFNA(FORECAST(E59159,OFFSET('HvF table'!E$3:E$319,MATCH(E59159,'HvF table'!D$3:D$319,1)-1,0,2),OFFSET('HvF table'!D$3:D$319,MATCH(E59159,'HvF table'!D$3:D$319,1)-1,0,2)),0)</f>
        <v>0.13044494475104138</v>
      </c>
      <c r="H59159" t="str">
        <f t="shared" ca="1" si="2786"/>
        <v>B</v>
      </c>
      <c r="I59159">
        <f t="shared" ca="1" si="2787"/>
        <v>0</v>
      </c>
      <c r="J59159" t="s">
        <v>75</v>
      </c>
    </row>
    <row r="59160" spans="1:10" x14ac:dyDescent="0.25">
      <c r="A59160" s="65">
        <v>44095</v>
      </c>
      <c r="B59160" s="66">
        <v>0.4375</v>
      </c>
      <c r="C59160" s="64">
        <f t="shared" si="2785"/>
        <v>44095.4375</v>
      </c>
      <c r="D59160">
        <f ca="1">_xlfn.IFNA(FORECAST(E59160,OFFSET('HvF table'!B$3:B$318,MATCH(E59160,'HvF table'!A$3:A$318,1)-1,0,2),OFFSET('HvF table'!A$3:A$318,MATCH(E59160,'HvF table'!A$3:A$318,1)-1,0,2)),0)</f>
        <v>7.3457675753653459E-2</v>
      </c>
      <c r="E59160">
        <v>0.45</v>
      </c>
      <c r="G59160">
        <f ca="1">_xlfn.IFNA(FORECAST(E59160,OFFSET('HvF table'!E$3:E$319,MATCH(E59160,'HvF table'!D$3:D$319,1)-1,0,2),OFFSET('HvF table'!D$3:D$319,MATCH(E59160,'HvF table'!D$3:D$319,1)-1,0,2)),0)</f>
        <v>0.11740045027593723</v>
      </c>
      <c r="H59160" t="str">
        <f t="shared" ca="1" si="2786"/>
        <v>B</v>
      </c>
      <c r="I59160">
        <f t="shared" ca="1" si="2787"/>
        <v>0</v>
      </c>
      <c r="J59160" t="s">
        <v>75</v>
      </c>
    </row>
    <row r="59161" spans="1:10" x14ac:dyDescent="0.25">
      <c r="A59161" s="65">
        <v>44095</v>
      </c>
      <c r="B59161" s="66">
        <v>0.44097222222222227</v>
      </c>
      <c r="C59161" s="64">
        <f t="shared" si="2785"/>
        <v>44095.440972222219</v>
      </c>
      <c r="D59161">
        <f ca="1">_xlfn.IFNA(FORECAST(E59161,OFFSET('HvF table'!B$3:B$318,MATCH(E59161,'HvF table'!A$3:A$318,1)-1,0,2),OFFSET('HvF table'!A$3:A$318,MATCH(E59161,'HvF table'!A$3:A$318,1)-1,0,2)),0)</f>
        <v>7.3457675753653459E-2</v>
      </c>
      <c r="E59161">
        <v>0.45</v>
      </c>
      <c r="G59161">
        <f ca="1">_xlfn.IFNA(FORECAST(E59161,OFFSET('HvF table'!E$3:E$319,MATCH(E59161,'HvF table'!D$3:D$319,1)-1,0,2),OFFSET('HvF table'!D$3:D$319,MATCH(E59161,'HvF table'!D$3:D$319,1)-1,0,2)),0)</f>
        <v>0.11740045027593723</v>
      </c>
      <c r="H59161" t="str">
        <f t="shared" ca="1" si="2786"/>
        <v>B</v>
      </c>
      <c r="I59161">
        <f t="shared" ca="1" si="2787"/>
        <v>0</v>
      </c>
      <c r="J59161" t="s">
        <v>75</v>
      </c>
    </row>
    <row r="59162" spans="1:10" x14ac:dyDescent="0.25">
      <c r="A59162" s="65">
        <v>44095</v>
      </c>
      <c r="B59162" s="66">
        <v>0.44444444444444442</v>
      </c>
      <c r="C59162" s="64">
        <f t="shared" si="2785"/>
        <v>44095.444444444445</v>
      </c>
      <c r="D59162">
        <f ca="1">_xlfn.IFNA(FORECAST(E59162,OFFSET('HvF table'!B$3:B$318,MATCH(E59162,'HvF table'!A$3:A$318,1)-1,0,2),OFFSET('HvF table'!A$3:A$318,MATCH(E59162,'HvF table'!A$3:A$318,1)-1,0,2)),0)</f>
        <v>9.6311174877012296E-2</v>
      </c>
      <c r="E59162">
        <v>0.59</v>
      </c>
      <c r="G59162">
        <f ca="1">_xlfn.IFNA(FORECAST(E59162,OFFSET('HvF table'!E$3:E$319,MATCH(E59162,'HvF table'!D$3:D$319,1)-1,0,2),OFFSET('HvF table'!D$3:D$319,MATCH(E59162,'HvF table'!D$3:D$319,1)-1,0,2)),0)</f>
        <v>0.15392503480622882</v>
      </c>
      <c r="H59162" t="str">
        <f t="shared" ca="1" si="2786"/>
        <v>B</v>
      </c>
      <c r="I59162">
        <f t="shared" ca="1" si="2787"/>
        <v>0</v>
      </c>
      <c r="J59162" t="s">
        <v>75</v>
      </c>
    </row>
    <row r="59163" spans="1:10" x14ac:dyDescent="0.25">
      <c r="A59163" s="65">
        <v>44095</v>
      </c>
      <c r="B59163" s="66">
        <v>0.44791666666666669</v>
      </c>
      <c r="C59163" s="64">
        <f t="shared" si="2785"/>
        <v>44095.447916666664</v>
      </c>
      <c r="D59163">
        <f ca="1">_xlfn.IFNA(FORECAST(E59163,OFFSET('HvF table'!B$3:B$318,MATCH(E59163,'HvF table'!A$3:A$318,1)-1,0,2),OFFSET('HvF table'!A$3:A$318,MATCH(E59163,'HvF table'!A$3:A$318,1)-1,0,2)),0)</f>
        <v>0.10284074605511483</v>
      </c>
      <c r="E59163">
        <v>0.63</v>
      </c>
      <c r="G59163">
        <f ca="1">_xlfn.IFNA(FORECAST(E59163,OFFSET('HvF table'!E$3:E$319,MATCH(E59163,'HvF table'!D$3:D$319,1)-1,0,2),OFFSET('HvF table'!D$3:D$319,MATCH(E59163,'HvF table'!D$3:D$319,1)-1,0,2)),0)</f>
        <v>0.16436063038631216</v>
      </c>
      <c r="H59163" t="str">
        <f t="shared" ca="1" si="2786"/>
        <v>B</v>
      </c>
      <c r="I59163">
        <f t="shared" ca="1" si="2787"/>
        <v>0</v>
      </c>
      <c r="J59163" t="s">
        <v>75</v>
      </c>
    </row>
    <row r="59164" spans="1:10" x14ac:dyDescent="0.25">
      <c r="A59164" s="65">
        <v>44095</v>
      </c>
      <c r="B59164" s="66">
        <v>0.4513888888888889</v>
      </c>
      <c r="C59164" s="64">
        <f t="shared" si="2785"/>
        <v>44095.451388888891</v>
      </c>
      <c r="D59164">
        <f ca="1">_xlfn.IFNA(FORECAST(E59164,OFFSET('HvF table'!B$3:B$318,MATCH(E59164,'HvF table'!A$3:A$318,1)-1,0,2),OFFSET('HvF table'!A$3:A$318,MATCH(E59164,'HvF table'!A$3:A$318,1)-1,0,2)),0)</f>
        <v>8.1619639726281612E-2</v>
      </c>
      <c r="E59164">
        <v>0.5</v>
      </c>
      <c r="G59164">
        <f ca="1">_xlfn.IFNA(FORECAST(E59164,OFFSET('HvF table'!E$3:E$319,MATCH(E59164,'HvF table'!D$3:D$319,1)-1,0,2),OFFSET('HvF table'!D$3:D$319,MATCH(E59164,'HvF table'!D$3:D$319,1)-1,0,2)),0)</f>
        <v>0.13044494475104138</v>
      </c>
      <c r="H59164" t="str">
        <f t="shared" ca="1" si="2786"/>
        <v>B</v>
      </c>
      <c r="I59164">
        <f t="shared" ca="1" si="2787"/>
        <v>0</v>
      </c>
      <c r="J59164" t="s">
        <v>75</v>
      </c>
    </row>
    <row r="59165" spans="1:10" x14ac:dyDescent="0.25">
      <c r="A59165" s="65">
        <v>44095</v>
      </c>
      <c r="B59165" s="66">
        <v>0.4548611111111111</v>
      </c>
      <c r="C59165" s="64">
        <f t="shared" si="2785"/>
        <v>44095.454861111109</v>
      </c>
      <c r="D59165">
        <f ca="1">_xlfn.IFNA(FORECAST(E59165,OFFSET('HvF table'!B$3:B$318,MATCH(E59165,'HvF table'!A$3:A$318,1)-1,0,2),OFFSET('HvF table'!A$3:A$318,MATCH(E59165,'HvF table'!A$3:A$318,1)-1,0,2)),0)</f>
        <v>0.10937031723321737</v>
      </c>
      <c r="E59165">
        <v>0.67</v>
      </c>
      <c r="G59165">
        <f ca="1">_xlfn.IFNA(FORECAST(E59165,OFFSET('HvF table'!E$3:E$319,MATCH(E59165,'HvF table'!D$3:D$319,1)-1,0,2),OFFSET('HvF table'!D$3:D$319,MATCH(E59165,'HvF table'!D$3:D$319,1)-1,0,2)),0)</f>
        <v>0.17479622596639549</v>
      </c>
      <c r="H59165" t="str">
        <f t="shared" ca="1" si="2786"/>
        <v>B</v>
      </c>
      <c r="I59165">
        <f t="shared" ca="1" si="2787"/>
        <v>0</v>
      </c>
      <c r="J59165" t="s">
        <v>75</v>
      </c>
    </row>
    <row r="59166" spans="1:10" x14ac:dyDescent="0.25">
      <c r="A59166" s="65">
        <v>44095</v>
      </c>
      <c r="B59166" s="66">
        <v>0.45833333333333331</v>
      </c>
      <c r="C59166" s="64">
        <f t="shared" si="2785"/>
        <v>44095.458333333336</v>
      </c>
      <c r="D59166">
        <f ca="1">_xlfn.IFNA(FORECAST(E59166,OFFSET('HvF table'!B$3:B$318,MATCH(E59166,'HvF table'!A$3:A$318,1)-1,0,2),OFFSET('HvF table'!A$3:A$318,MATCH(E59166,'HvF table'!A$3:A$318,1)-1,0,2)),0)</f>
        <v>0.11100271002774301</v>
      </c>
      <c r="E59166">
        <v>0.68</v>
      </c>
      <c r="G59166">
        <f ca="1">_xlfn.IFNA(FORECAST(E59166,OFFSET('HvF table'!E$3:E$319,MATCH(E59166,'HvF table'!D$3:D$319,1)-1,0,2),OFFSET('HvF table'!D$3:D$319,MATCH(E59166,'HvF table'!D$3:D$319,1)-1,0,2)),0)</f>
        <v>0.17740512486141632</v>
      </c>
      <c r="H59166" t="str">
        <f t="shared" ca="1" si="2786"/>
        <v>B</v>
      </c>
      <c r="I59166">
        <f t="shared" ca="1" si="2787"/>
        <v>0</v>
      </c>
      <c r="J59166" t="s">
        <v>75</v>
      </c>
    </row>
    <row r="59167" spans="1:10" x14ac:dyDescent="0.25">
      <c r="A59167" s="65">
        <v>44095</v>
      </c>
      <c r="B59167" s="66">
        <v>0.46180555555555558</v>
      </c>
      <c r="C59167" s="64">
        <f t="shared" si="2785"/>
        <v>44095.461805555555</v>
      </c>
      <c r="D59167">
        <f ca="1">_xlfn.IFNA(FORECAST(E59167,OFFSET('HvF table'!B$3:B$318,MATCH(E59167,'HvF table'!A$3:A$318,1)-1,0,2),OFFSET('HvF table'!A$3:A$318,MATCH(E59167,'HvF table'!A$3:A$318,1)-1,0,2)),0)</f>
        <v>0.10773792443869173</v>
      </c>
      <c r="E59167">
        <v>0.66</v>
      </c>
      <c r="G59167">
        <f ca="1">_xlfn.IFNA(FORECAST(E59167,OFFSET('HvF table'!E$3:E$319,MATCH(E59167,'HvF table'!D$3:D$319,1)-1,0,2),OFFSET('HvF table'!D$3:D$319,MATCH(E59167,'HvF table'!D$3:D$319,1)-1,0,2)),0)</f>
        <v>0.17218732707137466</v>
      </c>
      <c r="H59167" t="str">
        <f t="shared" ca="1" si="2786"/>
        <v>B</v>
      </c>
      <c r="I59167">
        <f t="shared" ca="1" si="2787"/>
        <v>0</v>
      </c>
      <c r="J59167" t="s">
        <v>75</v>
      </c>
    </row>
    <row r="59168" spans="1:10" x14ac:dyDescent="0.25">
      <c r="A59168" s="65">
        <v>44095</v>
      </c>
      <c r="B59168" s="66">
        <v>0.46527777777777773</v>
      </c>
      <c r="C59168" s="64">
        <f t="shared" si="2785"/>
        <v>44095.465277777781</v>
      </c>
      <c r="D59168">
        <f ca="1">_xlfn.IFNA(FORECAST(E59168,OFFSET('HvF table'!B$3:B$318,MATCH(E59168,'HvF table'!A$3:A$318,1)-1,0,2),OFFSET('HvF table'!A$3:A$318,MATCH(E59168,'HvF table'!A$3:A$318,1)-1,0,2)),0)</f>
        <v>0.14038578032920437</v>
      </c>
      <c r="E59168">
        <v>0.86</v>
      </c>
      <c r="G59168">
        <f ca="1">_xlfn.IFNA(FORECAST(E59168,OFFSET('HvF table'!E$3:E$319,MATCH(E59168,'HvF table'!D$3:D$319,1)-1,0,2),OFFSET('HvF table'!D$3:D$319,MATCH(E59168,'HvF table'!D$3:D$319,1)-1,0,2)),0)</f>
        <v>0.22436530497179125</v>
      </c>
      <c r="H59168" t="str">
        <f t="shared" ca="1" si="2786"/>
        <v>B</v>
      </c>
      <c r="I59168">
        <f t="shared" ca="1" si="2787"/>
        <v>0</v>
      </c>
      <c r="J59168" t="s">
        <v>75</v>
      </c>
    </row>
    <row r="59169" spans="1:10" x14ac:dyDescent="0.25">
      <c r="A59169" s="65">
        <v>44095</v>
      </c>
      <c r="B59169" s="66">
        <v>0.46875</v>
      </c>
      <c r="C59169" s="64">
        <f t="shared" ref="C59169:C59232" si="2788">A59169+B59169</f>
        <v>44095.46875</v>
      </c>
      <c r="D59169">
        <f ca="1">_xlfn.IFNA(FORECAST(E59169,OFFSET('HvF table'!B$3:B$318,MATCH(E59169,'HvF table'!A$3:A$318,1)-1,0,2),OFFSET('HvF table'!A$3:A$318,MATCH(E59169,'HvF table'!A$3:A$318,1)-1,0,2)),0)</f>
        <v>7.0192890164602187E-2</v>
      </c>
      <c r="E59169">
        <v>0.43</v>
      </c>
      <c r="G59169">
        <f ca="1">_xlfn.IFNA(FORECAST(E59169,OFFSET('HvF table'!E$3:E$319,MATCH(E59169,'HvF table'!D$3:D$319,1)-1,0,2),OFFSET('HvF table'!D$3:D$319,MATCH(E59169,'HvF table'!D$3:D$319,1)-1,0,2)),0)</f>
        <v>0.11218265248589557</v>
      </c>
      <c r="H59169" t="str">
        <f t="shared" ca="1" si="2786"/>
        <v>B</v>
      </c>
      <c r="I59169">
        <f t="shared" ca="1" si="2787"/>
        <v>0</v>
      </c>
      <c r="J59169" t="s">
        <v>75</v>
      </c>
    </row>
    <row r="59170" spans="1:10" x14ac:dyDescent="0.25">
      <c r="A59170" s="65">
        <v>44095</v>
      </c>
      <c r="B59170" s="66">
        <v>0.47222222222222227</v>
      </c>
      <c r="C59170" s="64">
        <f t="shared" si="2788"/>
        <v>44095.472222222219</v>
      </c>
      <c r="D59170">
        <f ca="1">_xlfn.IFNA(FORECAST(E59170,OFFSET('HvF table'!B$3:B$318,MATCH(E59170,'HvF table'!A$3:A$318,1)-1,0,2),OFFSET('HvF table'!A$3:A$318,MATCH(E59170,'HvF table'!A$3:A$318,1)-1,0,2)),0)</f>
        <v>9.4678782082486659E-2</v>
      </c>
      <c r="E59170">
        <v>0.57999999999999996</v>
      </c>
      <c r="G59170">
        <f ca="1">_xlfn.IFNA(FORECAST(E59170,OFFSET('HvF table'!E$3:E$319,MATCH(E59170,'HvF table'!D$3:D$319,1)-1,0,2),OFFSET('HvF table'!D$3:D$319,MATCH(E59170,'HvF table'!D$3:D$319,1)-1,0,2)),0)</f>
        <v>0.15131613591120802</v>
      </c>
      <c r="H59170" t="str">
        <f t="shared" ca="1" si="2786"/>
        <v>B</v>
      </c>
      <c r="I59170">
        <f t="shared" ca="1" si="2787"/>
        <v>0</v>
      </c>
      <c r="J59170" t="s">
        <v>75</v>
      </c>
    </row>
    <row r="59171" spans="1:10" x14ac:dyDescent="0.25">
      <c r="A59171" s="65">
        <v>44095</v>
      </c>
      <c r="B59171" s="66">
        <v>0.47569444444444442</v>
      </c>
      <c r="C59171" s="64">
        <f t="shared" si="2788"/>
        <v>44095.475694444445</v>
      </c>
      <c r="D59171">
        <f ca="1">_xlfn.IFNA(FORECAST(E59171,OFFSET('HvF table'!B$3:B$318,MATCH(E59171,'HvF table'!A$3:A$318,1)-1,0,2),OFFSET('HvF table'!A$3:A$318,MATCH(E59171,'HvF table'!A$3:A$318,1)-1,0,2)),0)</f>
        <v>0.12895903076752496</v>
      </c>
      <c r="E59171">
        <v>0.79</v>
      </c>
      <c r="G59171">
        <f ca="1">_xlfn.IFNA(FORECAST(E59171,OFFSET('HvF table'!E$3:E$319,MATCH(E59171,'HvF table'!D$3:D$319,1)-1,0,2),OFFSET('HvF table'!D$3:D$319,MATCH(E59171,'HvF table'!D$3:D$319,1)-1,0,2)),0)</f>
        <v>0.20610301270664544</v>
      </c>
      <c r="H59171" t="str">
        <f t="shared" ca="1" si="2786"/>
        <v>B</v>
      </c>
      <c r="I59171">
        <f t="shared" ca="1" si="2787"/>
        <v>0</v>
      </c>
      <c r="J59171" t="s">
        <v>75</v>
      </c>
    </row>
    <row r="59172" spans="1:10" x14ac:dyDescent="0.25">
      <c r="A59172" s="65">
        <v>44095</v>
      </c>
      <c r="B59172" s="66">
        <v>0.47916666666666669</v>
      </c>
      <c r="C59172" s="64">
        <f t="shared" si="2788"/>
        <v>44095.479166666664</v>
      </c>
      <c r="D59172">
        <f ca="1">_xlfn.IFNA(FORECAST(E59172,OFFSET('HvF table'!B$3:B$318,MATCH(E59172,'HvF table'!A$3:A$318,1)-1,0,2),OFFSET('HvF table'!A$3:A$318,MATCH(E59172,'HvF table'!A$3:A$318,1)-1,0,2)),0)</f>
        <v>0.12406185238394805</v>
      </c>
      <c r="E59172">
        <v>0.76</v>
      </c>
      <c r="G59172">
        <f ca="1">_xlfn.IFNA(FORECAST(E59172,OFFSET('HvF table'!E$3:E$319,MATCH(E59172,'HvF table'!D$3:D$319,1)-1,0,2),OFFSET('HvF table'!D$3:D$319,MATCH(E59172,'HvF table'!D$3:D$319,1)-1,0,2)),0)</f>
        <v>0.19827631602158294</v>
      </c>
      <c r="H59172" t="str">
        <f t="shared" ca="1" si="2786"/>
        <v>B</v>
      </c>
      <c r="I59172">
        <f t="shared" ca="1" si="2787"/>
        <v>0</v>
      </c>
      <c r="J59172" t="s">
        <v>75</v>
      </c>
    </row>
    <row r="59173" spans="1:10" x14ac:dyDescent="0.25">
      <c r="A59173" s="65">
        <v>44095</v>
      </c>
      <c r="B59173" s="66">
        <v>0.4826388888888889</v>
      </c>
      <c r="C59173" s="64">
        <f t="shared" si="2788"/>
        <v>44095.482638888891</v>
      </c>
      <c r="D59173">
        <f ca="1">_xlfn.IFNA(FORECAST(E59173,OFFSET('HvF table'!B$3:B$318,MATCH(E59173,'HvF table'!A$3:A$318,1)-1,0,2),OFFSET('HvF table'!A$3:A$318,MATCH(E59173,'HvF table'!A$3:A$318,1)-1,0,2)),0)</f>
        <v>0.12895903076752496</v>
      </c>
      <c r="E59173">
        <v>0.79</v>
      </c>
      <c r="G59173">
        <f ca="1">_xlfn.IFNA(FORECAST(E59173,OFFSET('HvF table'!E$3:E$319,MATCH(E59173,'HvF table'!D$3:D$319,1)-1,0,2),OFFSET('HvF table'!D$3:D$319,MATCH(E59173,'HvF table'!D$3:D$319,1)-1,0,2)),0)</f>
        <v>0.20610301270664544</v>
      </c>
      <c r="H59173" t="str">
        <f t="shared" ca="1" si="2786"/>
        <v>B</v>
      </c>
      <c r="I59173">
        <f t="shared" ca="1" si="2787"/>
        <v>0</v>
      </c>
      <c r="J59173" t="s">
        <v>75</v>
      </c>
    </row>
    <row r="59174" spans="1:10" x14ac:dyDescent="0.25">
      <c r="A59174" s="65">
        <v>44095</v>
      </c>
      <c r="B59174" s="66">
        <v>0.4861111111111111</v>
      </c>
      <c r="C59174" s="64">
        <f t="shared" si="2788"/>
        <v>44095.486111111109</v>
      </c>
      <c r="D59174">
        <f ca="1">_xlfn.IFNA(FORECAST(E59174,OFFSET('HvF table'!B$3:B$318,MATCH(E59174,'HvF table'!A$3:A$318,1)-1,0,2),OFFSET('HvF table'!A$3:A$318,MATCH(E59174,'HvF table'!A$3:A$318,1)-1,0,2)),0)</f>
        <v>0.10284074605511483</v>
      </c>
      <c r="E59174">
        <v>0.63</v>
      </c>
      <c r="G59174">
        <f ca="1">_xlfn.IFNA(FORECAST(E59174,OFFSET('HvF table'!E$3:E$319,MATCH(E59174,'HvF table'!D$3:D$319,1)-1,0,2),OFFSET('HvF table'!D$3:D$319,MATCH(E59174,'HvF table'!D$3:D$319,1)-1,0,2)),0)</f>
        <v>0.16436063038631216</v>
      </c>
      <c r="H59174" t="str">
        <f t="shared" ca="1" si="2786"/>
        <v>B</v>
      </c>
      <c r="I59174">
        <f t="shared" ca="1" si="2787"/>
        <v>0</v>
      </c>
      <c r="J59174" t="s">
        <v>75</v>
      </c>
    </row>
    <row r="59175" spans="1:10" x14ac:dyDescent="0.25">
      <c r="A59175" s="65">
        <v>44095</v>
      </c>
      <c r="B59175" s="66">
        <v>0.48958333333333331</v>
      </c>
      <c r="C59175" s="64">
        <f t="shared" si="2788"/>
        <v>44095.489583333336</v>
      </c>
      <c r="D59175">
        <f ca="1">_xlfn.IFNA(FORECAST(E59175,OFFSET('HvF table'!B$3:B$318,MATCH(E59175,'HvF table'!A$3:A$318,1)-1,0,2),OFFSET('HvF table'!A$3:A$318,MATCH(E59175,'HvF table'!A$3:A$318,1)-1,0,2)),0)</f>
        <v>0.11263510282226862</v>
      </c>
      <c r="E59175">
        <v>0.69</v>
      </c>
      <c r="G59175">
        <f ca="1">_xlfn.IFNA(FORECAST(E59175,OFFSET('HvF table'!E$3:E$319,MATCH(E59175,'HvF table'!D$3:D$319,1)-1,0,2),OFFSET('HvF table'!D$3:D$319,MATCH(E59175,'HvF table'!D$3:D$319,1)-1,0,2)),0)</f>
        <v>0.18001402375643713</v>
      </c>
      <c r="H59175" t="str">
        <f t="shared" ref="H59175:H59238" ca="1" si="2789">_xlfn.IFNA(_xlfn.IFS(D59175&gt;0,"B",E59175&gt;0,"B"),"G")</f>
        <v>B</v>
      </c>
      <c r="I59175">
        <f t="shared" ca="1" si="2787"/>
        <v>0</v>
      </c>
      <c r="J59175" t="s">
        <v>75</v>
      </c>
    </row>
    <row r="59176" spans="1:10" x14ac:dyDescent="0.25">
      <c r="A59176" s="65">
        <v>44095</v>
      </c>
      <c r="B59176" s="66">
        <v>0.49305555555555558</v>
      </c>
      <c r="C59176" s="64">
        <f t="shared" si="2788"/>
        <v>44095.493055555555</v>
      </c>
      <c r="D59176">
        <f ca="1">_xlfn.IFNA(FORECAST(E59176,OFFSET('HvF table'!B$3:B$318,MATCH(E59176,'HvF table'!A$3:A$318,1)-1,0,2),OFFSET('HvF table'!A$3:A$318,MATCH(E59176,'HvF table'!A$3:A$318,1)-1,0,2)),0)</f>
        <v>0.13385620915110183</v>
      </c>
      <c r="E59176">
        <v>0.82</v>
      </c>
      <c r="G59176">
        <f ca="1">_xlfn.IFNA(FORECAST(E59176,OFFSET('HvF table'!E$3:E$319,MATCH(E59176,'HvF table'!D$3:D$319,1)-1,0,2),OFFSET('HvF table'!D$3:D$319,MATCH(E59176,'HvF table'!D$3:D$319,1)-1,0,2)),0)</f>
        <v>0.21392970939170791</v>
      </c>
      <c r="H59176" t="str">
        <f t="shared" ca="1" si="2789"/>
        <v>B</v>
      </c>
      <c r="I59176">
        <f t="shared" ca="1" si="2787"/>
        <v>0</v>
      </c>
      <c r="J59176" t="s">
        <v>75</v>
      </c>
    </row>
    <row r="59177" spans="1:10" x14ac:dyDescent="0.25">
      <c r="A59177" s="65">
        <v>44095</v>
      </c>
      <c r="B59177" s="66">
        <v>0.49652777777777773</v>
      </c>
      <c r="C59177" s="64">
        <f t="shared" si="2788"/>
        <v>44095.496527777781</v>
      </c>
      <c r="D59177">
        <f ca="1">_xlfn.IFNA(FORECAST(E59177,OFFSET('HvF table'!B$3:B$318,MATCH(E59177,'HvF table'!A$3:A$318,1)-1,0,2),OFFSET('HvF table'!A$3:A$318,MATCH(E59177,'HvF table'!A$3:A$318,1)-1,0,2)),0)</f>
        <v>9.3046389287961023E-2</v>
      </c>
      <c r="E59177">
        <v>0.56999999999999995</v>
      </c>
      <c r="G59177">
        <f ca="1">_xlfn.IFNA(FORECAST(E59177,OFFSET('HvF table'!E$3:E$319,MATCH(E59177,'HvF table'!D$3:D$319,1)-1,0,2),OFFSET('HvF table'!D$3:D$319,MATCH(E59177,'HvF table'!D$3:D$319,1)-1,0,2)),0)</f>
        <v>0.14870723701618718</v>
      </c>
      <c r="H59177" t="str">
        <f t="shared" ca="1" si="2789"/>
        <v>B</v>
      </c>
      <c r="I59177">
        <f t="shared" ca="1" si="2787"/>
        <v>0</v>
      </c>
      <c r="J59177" t="s">
        <v>75</v>
      </c>
    </row>
    <row r="59178" spans="1:10" x14ac:dyDescent="0.25">
      <c r="A59178" s="65">
        <v>44095</v>
      </c>
      <c r="B59178" s="66">
        <v>0.5</v>
      </c>
      <c r="C59178" s="64">
        <f t="shared" si="2788"/>
        <v>44095.5</v>
      </c>
      <c r="D59178">
        <f ca="1">_xlfn.IFNA(FORECAST(E59178,OFFSET('HvF table'!B$3:B$318,MATCH(E59178,'HvF table'!A$3:A$318,1)-1,0,2),OFFSET('HvF table'!A$3:A$318,MATCH(E59178,'HvF table'!A$3:A$318,1)-1,0,2)),0)</f>
        <v>0.10773792443869173</v>
      </c>
      <c r="E59178">
        <v>0.66</v>
      </c>
      <c r="G59178">
        <f ca="1">_xlfn.IFNA(FORECAST(E59178,OFFSET('HvF table'!E$3:E$319,MATCH(E59178,'HvF table'!D$3:D$319,1)-1,0,2),OFFSET('HvF table'!D$3:D$319,MATCH(E59178,'HvF table'!D$3:D$319,1)-1,0,2)),0)</f>
        <v>0.17218732707137466</v>
      </c>
      <c r="H59178" t="str">
        <f t="shared" ca="1" si="2789"/>
        <v>B</v>
      </c>
      <c r="I59178">
        <f t="shared" ca="1" si="2787"/>
        <v>0</v>
      </c>
      <c r="J59178" t="s">
        <v>75</v>
      </c>
    </row>
    <row r="59179" spans="1:10" x14ac:dyDescent="0.25">
      <c r="A59179" s="65">
        <v>44095</v>
      </c>
      <c r="B59179" s="66">
        <v>0.50347222222222221</v>
      </c>
      <c r="C59179" s="64">
        <f t="shared" si="2788"/>
        <v>44095.503472222219</v>
      </c>
      <c r="D59179">
        <f ca="1">_xlfn.IFNA(FORECAST(E59179,OFFSET('HvF table'!B$3:B$318,MATCH(E59179,'HvF table'!A$3:A$318,1)-1,0,2),OFFSET('HvF table'!A$3:A$318,MATCH(E59179,'HvF table'!A$3:A$318,1)-1,0,2)),0)</f>
        <v>0.15507731547993506</v>
      </c>
      <c r="E59179">
        <v>0.95</v>
      </c>
      <c r="G59179">
        <f ca="1">_xlfn.IFNA(FORECAST(E59179,OFFSET('HvF table'!E$3:E$319,MATCH(E59179,'HvF table'!D$3:D$319,1)-1,0,2),OFFSET('HvF table'!D$3:D$319,MATCH(E59179,'HvF table'!D$3:D$319,1)-1,0,2)),0)</f>
        <v>0.24784539502697869</v>
      </c>
      <c r="H59179" t="str">
        <f t="shared" ca="1" si="2789"/>
        <v>B</v>
      </c>
      <c r="I59179">
        <f t="shared" ca="1" si="2787"/>
        <v>0</v>
      </c>
      <c r="J59179" t="s">
        <v>75</v>
      </c>
    </row>
    <row r="59180" spans="1:10" x14ac:dyDescent="0.25">
      <c r="A59180" s="65">
        <v>44095</v>
      </c>
      <c r="B59180" s="66">
        <v>0.50694444444444442</v>
      </c>
      <c r="C59180" s="64">
        <f t="shared" si="2788"/>
        <v>44095.506944444445</v>
      </c>
      <c r="D59180">
        <f ca="1">_xlfn.IFNA(FORECAST(E59180,OFFSET('HvF table'!B$3:B$318,MATCH(E59180,'HvF table'!A$3:A$318,1)-1,0,2),OFFSET('HvF table'!A$3:A$318,MATCH(E59180,'HvF table'!A$3:A$318,1)-1,0,2)),0)</f>
        <v>44.43023060801346</v>
      </c>
      <c r="E59180">
        <v>12.32</v>
      </c>
      <c r="G59180">
        <f ca="1">_xlfn.IFNA(FORECAST(E59180,OFFSET('HvF table'!E$3:E$319,MATCH(E59180,'HvF table'!D$3:D$319,1)-1,0,2),OFFSET('HvF table'!D$3:D$319,MATCH(E59180,'HvF table'!D$3:D$319,1)-1,0,2)),0)</f>
        <v>19.305691183275997</v>
      </c>
      <c r="H59180" t="str">
        <f t="shared" ca="1" si="2789"/>
        <v>B</v>
      </c>
      <c r="I59180">
        <f t="shared" ca="1" si="2787"/>
        <v>0</v>
      </c>
      <c r="J59180" t="s">
        <v>75</v>
      </c>
    </row>
    <row r="59181" spans="1:10" x14ac:dyDescent="0.25">
      <c r="A59181" s="65">
        <v>44095</v>
      </c>
      <c r="B59181" s="66">
        <v>0.51041666666666663</v>
      </c>
      <c r="C59181" s="64">
        <f t="shared" si="2788"/>
        <v>44095.510416666664</v>
      </c>
      <c r="D59181">
        <f ca="1">_xlfn.IFNA(FORECAST(E59181,OFFSET('HvF table'!B$3:B$318,MATCH(E59181,'HvF table'!A$3:A$318,1)-1,0,2),OFFSET('HvF table'!A$3:A$318,MATCH(E59181,'HvF table'!A$3:A$318,1)-1,0,2)),0)</f>
        <v>8.1619639726281615E-3</v>
      </c>
      <c r="E59181">
        <v>0.05</v>
      </c>
      <c r="G59181">
        <f ca="1">_xlfn.IFNA(FORECAST(E59181,OFFSET('HvF table'!E$3:E$319,MATCH(E59181,'HvF table'!D$3:D$319,1)-1,0,2),OFFSET('HvF table'!D$3:D$319,MATCH(E59181,'HvF table'!D$3:D$319,1)-1,0,2)),0)</f>
        <v>1.3044494475104038E-2</v>
      </c>
      <c r="H59181" t="str">
        <f t="shared" ca="1" si="2789"/>
        <v>B</v>
      </c>
      <c r="I59181">
        <f t="shared" ca="1" si="2787"/>
        <v>0</v>
      </c>
      <c r="J59181" t="s">
        <v>75</v>
      </c>
    </row>
    <row r="59182" spans="1:10" x14ac:dyDescent="0.25">
      <c r="A59182" s="65">
        <v>44095</v>
      </c>
      <c r="B59182" s="66">
        <v>0.51388888888888895</v>
      </c>
      <c r="C59182" s="64">
        <f t="shared" si="2788"/>
        <v>44095.513888888891</v>
      </c>
      <c r="D59182">
        <f ca="1">_xlfn.IFNA(FORECAST(E59182,OFFSET('HvF table'!B$3:B$318,MATCH(E59182,'HvF table'!A$3:A$318,1)-1,0,2),OFFSET('HvF table'!A$3:A$318,MATCH(E59182,'HvF table'!A$3:A$318,1)-1,0,2)),0)</f>
        <v>75.803060109344784</v>
      </c>
      <c r="E59182">
        <v>15.52</v>
      </c>
      <c r="G59182">
        <f ca="1">_xlfn.IFNA(FORECAST(E59182,OFFSET('HvF table'!E$3:E$319,MATCH(E59182,'HvF table'!D$3:D$319,1)-1,0,2),OFFSET('HvF table'!D$3:D$319,MATCH(E59182,'HvF table'!D$3:D$319,1)-1,0,2)),0)</f>
        <v>40.149870365157369</v>
      </c>
      <c r="H59182" t="str">
        <f t="shared" ca="1" si="2789"/>
        <v>B</v>
      </c>
      <c r="I59182">
        <f t="shared" ca="1" si="2787"/>
        <v>0</v>
      </c>
      <c r="J59182" t="s">
        <v>75</v>
      </c>
    </row>
    <row r="59183" spans="1:10" x14ac:dyDescent="0.25">
      <c r="A59183" s="65">
        <v>44095</v>
      </c>
      <c r="B59183" s="66">
        <v>0.51736111111111105</v>
      </c>
      <c r="C59183" s="64">
        <f t="shared" si="2788"/>
        <v>44095.517361111109</v>
      </c>
      <c r="D59183">
        <f ca="1">_xlfn.IFNA(FORECAST(E59183,OFFSET('HvF table'!B$3:B$318,MATCH(E59183,'HvF table'!A$3:A$318,1)-1,0,2),OFFSET('HvF table'!A$3:A$318,MATCH(E59183,'HvF table'!A$3:A$318,1)-1,0,2)),0)</f>
        <v>73.691544715473981</v>
      </c>
      <c r="E59183">
        <v>15.33</v>
      </c>
      <c r="G59183">
        <f ca="1">_xlfn.IFNA(FORECAST(E59183,OFFSET('HvF table'!E$3:E$319,MATCH(E59183,'HvF table'!D$3:D$319,1)-1,0,2),OFFSET('HvF table'!D$3:D$319,MATCH(E59183,'HvF table'!D$3:D$319,1)-1,0,2)),0)</f>
        <v>38.629336903862509</v>
      </c>
      <c r="H59183" t="str">
        <f t="shared" ca="1" si="2789"/>
        <v>B</v>
      </c>
      <c r="I59183">
        <f t="shared" ca="1" si="2787"/>
        <v>0</v>
      </c>
      <c r="J59183" t="s">
        <v>75</v>
      </c>
    </row>
    <row r="59184" spans="1:10" x14ac:dyDescent="0.25">
      <c r="A59184" s="65">
        <v>44095</v>
      </c>
      <c r="B59184" s="66">
        <v>0.52083333333333337</v>
      </c>
      <c r="C59184" s="64">
        <f t="shared" si="2788"/>
        <v>44095.520833333336</v>
      </c>
      <c r="D59184">
        <f ca="1">_xlfn.IFNA(FORECAST(E59184,OFFSET('HvF table'!B$3:B$318,MATCH(E59184,'HvF table'!A$3:A$318,1)-1,0,2),OFFSET('HvF table'!A$3:A$318,MATCH(E59184,'HvF table'!A$3:A$318,1)-1,0,2)),0)</f>
        <v>7.2789196311068558</v>
      </c>
      <c r="E59184">
        <v>5.65</v>
      </c>
      <c r="G59184">
        <f ca="1">_xlfn.IFNA(FORECAST(E59184,OFFSET('HvF table'!E$3:E$319,MATCH(E59184,'HvF table'!D$3:D$319,1)-1,0,2),OFFSET('HvF table'!D$3:D$319,MATCH(E59184,'HvF table'!D$3:D$319,1)-1,0,2)),0)</f>
        <v>1.4392054787177981</v>
      </c>
      <c r="H59184" t="str">
        <f t="shared" ca="1" si="2789"/>
        <v>B</v>
      </c>
      <c r="I59184">
        <f t="shared" ca="1" si="2787"/>
        <v>0</v>
      </c>
      <c r="J59184" t="s">
        <v>75</v>
      </c>
    </row>
    <row r="59185" spans="1:10" x14ac:dyDescent="0.25">
      <c r="A59185" s="65">
        <v>44095</v>
      </c>
      <c r="B59185" s="66">
        <v>0.52430555555555558</v>
      </c>
      <c r="C59185" s="64">
        <f t="shared" si="2788"/>
        <v>44095.524305555555</v>
      </c>
      <c r="D59185">
        <f ca="1">_xlfn.IFNA(FORECAST(E59185,OFFSET('HvF table'!B$3:B$318,MATCH(E59185,'HvF table'!A$3:A$318,1)-1,0,2),OFFSET('HvF table'!A$3:A$318,MATCH(E59185,'HvF table'!A$3:A$318,1)-1,0,2)),0)</f>
        <v>9.7943567671537925E-3</v>
      </c>
      <c r="E59185">
        <v>0.06</v>
      </c>
      <c r="G59185">
        <f ca="1">_xlfn.IFNA(FORECAST(E59185,OFFSET('HvF table'!E$3:E$319,MATCH(E59185,'HvF table'!D$3:D$319,1)-1,0,2),OFFSET('HvF table'!D$3:D$319,MATCH(E59185,'HvF table'!D$3:D$319,1)-1,0,2)),0)</f>
        <v>1.5653393370124866E-2</v>
      </c>
      <c r="H59185" t="str">
        <f t="shared" ca="1" si="2789"/>
        <v>B</v>
      </c>
      <c r="I59185">
        <f t="shared" ca="1" si="2787"/>
        <v>0</v>
      </c>
      <c r="J59185" t="s">
        <v>75</v>
      </c>
    </row>
    <row r="59186" spans="1:10" x14ac:dyDescent="0.25">
      <c r="A59186" s="65">
        <v>44095</v>
      </c>
      <c r="B59186" s="66">
        <v>0.52777777777777779</v>
      </c>
      <c r="C59186" s="64">
        <f t="shared" si="2788"/>
        <v>44095.527777777781</v>
      </c>
      <c r="D59186">
        <f ca="1">_xlfn.IFNA(FORECAST(E59186,OFFSET('HvF table'!B$3:B$318,MATCH(E59186,'HvF table'!A$3:A$318,1)-1,0,2),OFFSET('HvF table'!A$3:A$318,MATCH(E59186,'HvF table'!A$3:A$318,1)-1,0,2)),0)</f>
        <v>0.37493851133183442</v>
      </c>
      <c r="E59186">
        <v>1.72</v>
      </c>
      <c r="G59186">
        <f ca="1">_xlfn.IFNA(FORECAST(E59186,OFFSET('HvF table'!E$3:E$319,MATCH(E59186,'HvF table'!D$3:D$319,1)-1,0,2),OFFSET('HvF table'!D$3:D$319,MATCH(E59186,'HvF table'!D$3:D$319,1)-1,0,2)),0)</f>
        <v>0.4487306099435826</v>
      </c>
      <c r="H59186" t="str">
        <f t="shared" ca="1" si="2789"/>
        <v>B</v>
      </c>
      <c r="I59186">
        <f t="shared" ca="1" si="2787"/>
        <v>0</v>
      </c>
      <c r="J59186" t="s">
        <v>75</v>
      </c>
    </row>
    <row r="59187" spans="1:10" x14ac:dyDescent="0.25">
      <c r="A59187" s="65">
        <v>44095</v>
      </c>
      <c r="B59187" s="66">
        <v>0.53125</v>
      </c>
      <c r="C59187" s="64">
        <f t="shared" si="2788"/>
        <v>44095.53125</v>
      </c>
      <c r="D59187">
        <f ca="1">_xlfn.IFNA(FORECAST(E59187,OFFSET('HvF table'!B$3:B$318,MATCH(E59187,'HvF table'!A$3:A$318,1)-1,0,2),OFFSET('HvF table'!A$3:A$318,MATCH(E59187,'HvF table'!A$3:A$318,1)-1,0,2)),0)</f>
        <v>4.8971783835768962E-3</v>
      </c>
      <c r="E59187">
        <v>0.03</v>
      </c>
      <c r="G59187">
        <f ca="1">_xlfn.IFNA(FORECAST(E59187,OFFSET('HvF table'!E$3:E$319,MATCH(E59187,'HvF table'!D$3:D$319,1)-1,0,2),OFFSET('HvF table'!D$3:D$319,MATCH(E59187,'HvF table'!D$3:D$319,1)-1,0,2)),0)</f>
        <v>7.8266966850623777E-3</v>
      </c>
      <c r="H59187" t="str">
        <f t="shared" ca="1" si="2789"/>
        <v>B</v>
      </c>
      <c r="I59187">
        <f t="shared" ca="1" si="2787"/>
        <v>0</v>
      </c>
      <c r="J59187" t="s">
        <v>75</v>
      </c>
    </row>
    <row r="59188" spans="1:10" x14ac:dyDescent="0.25">
      <c r="A59188" s="65">
        <v>44095</v>
      </c>
      <c r="B59188" s="66">
        <v>0.53472222222222221</v>
      </c>
      <c r="C59188" s="64">
        <f t="shared" si="2788"/>
        <v>44095.534722222219</v>
      </c>
      <c r="D59188">
        <f ca="1">_xlfn.IFNA(FORECAST(E59188,OFFSET('HvF table'!B$3:B$318,MATCH(E59188,'HvF table'!A$3:A$318,1)-1,0,2),OFFSET('HvF table'!A$3:A$318,MATCH(E59188,'HvF table'!A$3:A$318,1)-1,0,2)),0)</f>
        <v>3.2647855890512644E-3</v>
      </c>
      <c r="E59188">
        <v>0.02</v>
      </c>
      <c r="G59188">
        <f ca="1">_xlfn.IFNA(FORECAST(E59188,OFFSET('HvF table'!E$3:E$319,MATCH(E59188,'HvF table'!D$3:D$319,1)-1,0,2),OFFSET('HvF table'!D$3:D$319,MATCH(E59188,'HvF table'!D$3:D$319,1)-1,0,2)),0)</f>
        <v>5.2177977900415484E-3</v>
      </c>
      <c r="H59188" t="str">
        <f t="shared" ca="1" si="2789"/>
        <v>B</v>
      </c>
      <c r="I59188">
        <f t="shared" ca="1" si="2787"/>
        <v>0</v>
      </c>
      <c r="J59188" t="s">
        <v>75</v>
      </c>
    </row>
    <row r="59189" spans="1:10" x14ac:dyDescent="0.25">
      <c r="A59189" s="65">
        <v>44095</v>
      </c>
      <c r="B59189" s="66">
        <v>0.53819444444444442</v>
      </c>
      <c r="C59189" s="64">
        <f t="shared" si="2788"/>
        <v>44095.538194444445</v>
      </c>
      <c r="D59189">
        <f ca="1">_xlfn.IFNA(FORECAST(E59189,OFFSET('HvF table'!B$3:B$318,MATCH(E59189,'HvF table'!A$3:A$318,1)-1,0,2),OFFSET('HvF table'!A$3:A$318,MATCH(E59189,'HvF table'!A$3:A$318,1)-1,0,2)),0)</f>
        <v>3.2647855890512644E-3</v>
      </c>
      <c r="E59189">
        <v>0.02</v>
      </c>
      <c r="G59189">
        <f ca="1">_xlfn.IFNA(FORECAST(E59189,OFFSET('HvF table'!E$3:E$319,MATCH(E59189,'HvF table'!D$3:D$319,1)-1,0,2),OFFSET('HvF table'!D$3:D$319,MATCH(E59189,'HvF table'!D$3:D$319,1)-1,0,2)),0)</f>
        <v>5.2177977900415484E-3</v>
      </c>
      <c r="H59189" t="str">
        <f t="shared" ca="1" si="2789"/>
        <v>B</v>
      </c>
      <c r="I59189">
        <f t="shared" ca="1" si="2787"/>
        <v>0</v>
      </c>
      <c r="J59189" t="s">
        <v>75</v>
      </c>
    </row>
    <row r="59190" spans="1:10" x14ac:dyDescent="0.25">
      <c r="A59190" s="65">
        <v>44095</v>
      </c>
      <c r="B59190" s="66">
        <v>0.54166666666666663</v>
      </c>
      <c r="C59190" s="64">
        <f t="shared" si="2788"/>
        <v>44095.541666666664</v>
      </c>
      <c r="D59190">
        <f ca="1">_xlfn.IFNA(FORECAST(E59190,OFFSET('HvF table'!B$3:B$318,MATCH(E59190,'HvF table'!A$3:A$318,1)-1,0,2),OFFSET('HvF table'!A$3:A$318,MATCH(E59190,'HvF table'!A$3:A$318,1)-1,0,2)),0)</f>
        <v>6.5295711781025289E-3</v>
      </c>
      <c r="E59190">
        <v>0.04</v>
      </c>
      <c r="G59190">
        <f ca="1">_xlfn.IFNA(FORECAST(E59190,OFFSET('HvF table'!E$3:E$319,MATCH(E59190,'HvF table'!D$3:D$319,1)-1,0,2),OFFSET('HvF table'!D$3:D$319,MATCH(E59190,'HvF table'!D$3:D$319,1)-1,0,2)),0)</f>
        <v>1.0435595580083208E-2</v>
      </c>
      <c r="H59190" t="str">
        <f t="shared" ca="1" si="2789"/>
        <v>B</v>
      </c>
      <c r="I59190">
        <f t="shared" ca="1" si="2787"/>
        <v>0</v>
      </c>
      <c r="J59190" t="s">
        <v>75</v>
      </c>
    </row>
    <row r="59191" spans="1:10" x14ac:dyDescent="0.25">
      <c r="A59191" s="65">
        <v>44095</v>
      </c>
      <c r="B59191" s="66">
        <v>0.54513888888888895</v>
      </c>
      <c r="C59191" s="64">
        <f t="shared" si="2788"/>
        <v>44095.545138888891</v>
      </c>
      <c r="D59191">
        <f ca="1">_xlfn.IFNA(FORECAST(E59191,OFFSET('HvF table'!B$3:B$318,MATCH(E59191,'HvF table'!A$3:A$318,1)-1,0,2),OFFSET('HvF table'!A$3:A$318,MATCH(E59191,'HvF table'!A$3:A$318,1)-1,0,2)),0)</f>
        <v>4.8971783835768962E-3</v>
      </c>
      <c r="E59191">
        <v>0.03</v>
      </c>
      <c r="G59191">
        <f ca="1">_xlfn.IFNA(FORECAST(E59191,OFFSET('HvF table'!E$3:E$319,MATCH(E59191,'HvF table'!D$3:D$319,1)-1,0,2),OFFSET('HvF table'!D$3:D$319,MATCH(E59191,'HvF table'!D$3:D$319,1)-1,0,2)),0)</f>
        <v>7.8266966850623777E-3</v>
      </c>
      <c r="H59191" t="str">
        <f t="shared" ca="1" si="2789"/>
        <v>B</v>
      </c>
      <c r="I59191">
        <f t="shared" ca="1" si="2787"/>
        <v>0</v>
      </c>
      <c r="J59191" t="s">
        <v>75</v>
      </c>
    </row>
    <row r="59192" spans="1:10" x14ac:dyDescent="0.25">
      <c r="A59192" s="65">
        <v>44095</v>
      </c>
      <c r="B59192" s="66">
        <v>0.54861111111111105</v>
      </c>
      <c r="C59192" s="64">
        <f t="shared" si="2788"/>
        <v>44095.548611111109</v>
      </c>
      <c r="D59192">
        <f ca="1">_xlfn.IFNA(FORECAST(E59192,OFFSET('HvF table'!B$3:B$318,MATCH(E59192,'HvF table'!A$3:A$318,1)-1,0,2),OFFSET('HvF table'!A$3:A$318,MATCH(E59192,'HvF table'!A$3:A$318,1)-1,0,2)),0)</f>
        <v>3.2647855890512644E-3</v>
      </c>
      <c r="E59192">
        <v>0.02</v>
      </c>
      <c r="G59192">
        <f ca="1">_xlfn.IFNA(FORECAST(E59192,OFFSET('HvF table'!E$3:E$319,MATCH(E59192,'HvF table'!D$3:D$319,1)-1,0,2),OFFSET('HvF table'!D$3:D$319,MATCH(E59192,'HvF table'!D$3:D$319,1)-1,0,2)),0)</f>
        <v>5.2177977900415484E-3</v>
      </c>
      <c r="H59192" t="str">
        <f t="shared" ca="1" si="2789"/>
        <v>B</v>
      </c>
      <c r="I59192">
        <f t="shared" ca="1" si="2787"/>
        <v>0</v>
      </c>
      <c r="J59192" t="s">
        <v>75</v>
      </c>
    </row>
    <row r="59193" spans="1:10" x14ac:dyDescent="0.25">
      <c r="A59193" s="65">
        <v>44095</v>
      </c>
      <c r="B59193" s="66">
        <v>0.55208333333333337</v>
      </c>
      <c r="C59193" s="64">
        <f t="shared" si="2788"/>
        <v>44095.552083333336</v>
      </c>
      <c r="D59193">
        <f ca="1">_xlfn.IFNA(FORECAST(E59193,OFFSET('HvF table'!B$3:B$318,MATCH(E59193,'HvF table'!A$3:A$318,1)-1,0,2),OFFSET('HvF table'!A$3:A$318,MATCH(E59193,'HvF table'!A$3:A$318,1)-1,0,2)),0)</f>
        <v>9.7943567671537925E-3</v>
      </c>
      <c r="E59193">
        <v>0.06</v>
      </c>
      <c r="G59193">
        <f ca="1">_xlfn.IFNA(FORECAST(E59193,OFFSET('HvF table'!E$3:E$319,MATCH(E59193,'HvF table'!D$3:D$319,1)-1,0,2),OFFSET('HvF table'!D$3:D$319,MATCH(E59193,'HvF table'!D$3:D$319,1)-1,0,2)),0)</f>
        <v>1.5653393370124866E-2</v>
      </c>
      <c r="H59193" t="str">
        <f t="shared" ca="1" si="2789"/>
        <v>B</v>
      </c>
      <c r="I59193">
        <f t="shared" ca="1" si="2787"/>
        <v>0</v>
      </c>
      <c r="J59193" t="s">
        <v>75</v>
      </c>
    </row>
    <row r="59194" spans="1:10" x14ac:dyDescent="0.25">
      <c r="A59194" s="65">
        <v>44095</v>
      </c>
      <c r="B59194" s="66">
        <v>0.55555555555555558</v>
      </c>
      <c r="C59194" s="64">
        <f t="shared" si="2788"/>
        <v>44095.555555555555</v>
      </c>
      <c r="D59194">
        <f ca="1">_xlfn.IFNA(FORECAST(E59194,OFFSET('HvF table'!B$3:B$318,MATCH(E59194,'HvF table'!A$3:A$318,1)-1,0,2),OFFSET('HvF table'!A$3:A$318,MATCH(E59194,'HvF table'!A$3:A$318,1)-1,0,2)),0)</f>
        <v>9.7943567671537925E-3</v>
      </c>
      <c r="E59194">
        <v>0.06</v>
      </c>
      <c r="G59194">
        <f ca="1">_xlfn.IFNA(FORECAST(E59194,OFFSET('HvF table'!E$3:E$319,MATCH(E59194,'HvF table'!D$3:D$319,1)-1,0,2),OFFSET('HvF table'!D$3:D$319,MATCH(E59194,'HvF table'!D$3:D$319,1)-1,0,2)),0)</f>
        <v>1.5653393370124866E-2</v>
      </c>
      <c r="H59194" t="str">
        <f t="shared" ca="1" si="2789"/>
        <v>B</v>
      </c>
      <c r="I59194">
        <f t="shared" ca="1" si="2787"/>
        <v>0</v>
      </c>
      <c r="J59194" t="s">
        <v>75</v>
      </c>
    </row>
    <row r="59195" spans="1:10" x14ac:dyDescent="0.25">
      <c r="A59195" s="65">
        <v>44095</v>
      </c>
      <c r="B59195" s="66">
        <v>0.55902777777777779</v>
      </c>
      <c r="C59195" s="64">
        <f t="shared" si="2788"/>
        <v>44095.559027777781</v>
      </c>
      <c r="D59195">
        <f ca="1">_xlfn.IFNA(FORECAST(E59195,OFFSET('HvF table'!B$3:B$318,MATCH(E59195,'HvF table'!A$3:A$318,1)-1,0,2),OFFSET('HvF table'!A$3:A$318,MATCH(E59195,'HvF table'!A$3:A$318,1)-1,0,2)),0)</f>
        <v>8.1619639726281615E-3</v>
      </c>
      <c r="E59195">
        <v>0.05</v>
      </c>
      <c r="G59195">
        <f ca="1">_xlfn.IFNA(FORECAST(E59195,OFFSET('HvF table'!E$3:E$319,MATCH(E59195,'HvF table'!D$3:D$319,1)-1,0,2),OFFSET('HvF table'!D$3:D$319,MATCH(E59195,'HvF table'!D$3:D$319,1)-1,0,2)),0)</f>
        <v>1.3044494475104038E-2</v>
      </c>
      <c r="H59195" t="str">
        <f t="shared" ca="1" si="2789"/>
        <v>B</v>
      </c>
      <c r="I59195">
        <f t="shared" ca="1" si="2787"/>
        <v>0</v>
      </c>
      <c r="J59195" t="s">
        <v>75</v>
      </c>
    </row>
    <row r="59196" spans="1:10" x14ac:dyDescent="0.25">
      <c r="A59196" s="65">
        <v>44095</v>
      </c>
      <c r="B59196" s="66">
        <v>0.5625</v>
      </c>
      <c r="C59196" s="64">
        <f t="shared" si="2788"/>
        <v>44095.5625</v>
      </c>
      <c r="D59196">
        <f ca="1">_xlfn.IFNA(FORECAST(E59196,OFFSET('HvF table'!B$3:B$318,MATCH(E59196,'HvF table'!A$3:A$318,1)-1,0,2),OFFSET('HvF table'!A$3:A$318,MATCH(E59196,'HvF table'!A$3:A$318,1)-1,0,2)),0)</f>
        <v>1.469153515073069E-2</v>
      </c>
      <c r="E59196">
        <v>0.09</v>
      </c>
      <c r="G59196">
        <f ca="1">_xlfn.IFNA(FORECAST(E59196,OFFSET('HvF table'!E$3:E$319,MATCH(E59196,'HvF table'!D$3:D$319,1)-1,0,2),OFFSET('HvF table'!D$3:D$319,MATCH(E59196,'HvF table'!D$3:D$319,1)-1,0,2)),0)</f>
        <v>2.3480090055187357E-2</v>
      </c>
      <c r="H59196" t="str">
        <f t="shared" ca="1" si="2789"/>
        <v>B</v>
      </c>
      <c r="I59196">
        <f t="shared" ca="1" si="2787"/>
        <v>0</v>
      </c>
      <c r="J59196" t="s">
        <v>75</v>
      </c>
    </row>
    <row r="59197" spans="1:10" x14ac:dyDescent="0.25">
      <c r="A59197" s="65">
        <v>44095</v>
      </c>
      <c r="B59197" s="66">
        <v>0.56597222222222221</v>
      </c>
      <c r="C59197" s="64">
        <f t="shared" si="2788"/>
        <v>44095.565972222219</v>
      </c>
      <c r="D59197">
        <f ca="1">_xlfn.IFNA(FORECAST(E59197,OFFSET('HvF table'!B$3:B$318,MATCH(E59197,'HvF table'!A$3:A$318,1)-1,0,2),OFFSET('HvF table'!A$3:A$318,MATCH(E59197,'HvF table'!A$3:A$318,1)-1,0,2)),0)</f>
        <v>1.1426749561679427E-2</v>
      </c>
      <c r="E59197">
        <v>7.0000000000000007E-2</v>
      </c>
      <c r="G59197">
        <f ca="1">_xlfn.IFNA(FORECAST(E59197,OFFSET('HvF table'!E$3:E$319,MATCH(E59197,'HvF table'!D$3:D$319,1)-1,0,2),OFFSET('HvF table'!D$3:D$319,MATCH(E59197,'HvF table'!D$3:D$319,1)-1,0,2)),0)</f>
        <v>1.82622922651457E-2</v>
      </c>
      <c r="H59197" t="str">
        <f t="shared" ca="1" si="2789"/>
        <v>B</v>
      </c>
      <c r="I59197">
        <f t="shared" ca="1" si="2787"/>
        <v>0</v>
      </c>
      <c r="J59197" t="s">
        <v>75</v>
      </c>
    </row>
    <row r="59198" spans="1:10" x14ac:dyDescent="0.25">
      <c r="A59198" s="65">
        <v>44095</v>
      </c>
      <c r="B59198" s="66">
        <v>0.56944444444444442</v>
      </c>
      <c r="C59198" s="64">
        <f t="shared" si="2788"/>
        <v>44095.569444444445</v>
      </c>
      <c r="D59198">
        <f ca="1">_xlfn.IFNA(FORECAST(E59198,OFFSET('HvF table'!B$3:B$318,MATCH(E59198,'HvF table'!A$3:A$318,1)-1,0,2),OFFSET('HvF table'!A$3:A$318,MATCH(E59198,'HvF table'!A$3:A$318,1)-1,0,2)),0)</f>
        <v>1.6323927945256323E-2</v>
      </c>
      <c r="E59198">
        <v>0.1</v>
      </c>
      <c r="G59198">
        <f ca="1">_xlfn.IFNA(FORECAST(E59198,OFFSET('HvF table'!E$3:E$319,MATCH(E59198,'HvF table'!D$3:D$319,1)-1,0,2),OFFSET('HvF table'!D$3:D$319,MATCH(E59198,'HvF table'!D$3:D$319,1)-1,0,2)),0)</f>
        <v>2.6088988950208187E-2</v>
      </c>
      <c r="H59198" t="str">
        <f t="shared" ca="1" si="2789"/>
        <v>B</v>
      </c>
      <c r="I59198">
        <f t="shared" ca="1" si="2787"/>
        <v>0</v>
      </c>
      <c r="J59198" t="s">
        <v>75</v>
      </c>
    </row>
    <row r="59199" spans="1:10" x14ac:dyDescent="0.25">
      <c r="A59199" s="65">
        <v>44095</v>
      </c>
      <c r="B59199" s="66">
        <v>0.57291666666666663</v>
      </c>
      <c r="C59199" s="64">
        <f t="shared" si="2788"/>
        <v>44095.572916666664</v>
      </c>
      <c r="D59199">
        <f ca="1">_xlfn.IFNA(FORECAST(E59199,OFFSET('HvF table'!B$3:B$318,MATCH(E59199,'HvF table'!A$3:A$318,1)-1,0,2),OFFSET('HvF table'!A$3:A$318,MATCH(E59199,'HvF table'!A$3:A$318,1)-1,0,2)),0)</f>
        <v>9.7943567671537925E-3</v>
      </c>
      <c r="E59199">
        <v>0.06</v>
      </c>
      <c r="G59199">
        <f ca="1">_xlfn.IFNA(FORECAST(E59199,OFFSET('HvF table'!E$3:E$319,MATCH(E59199,'HvF table'!D$3:D$319,1)-1,0,2),OFFSET('HvF table'!D$3:D$319,MATCH(E59199,'HvF table'!D$3:D$319,1)-1,0,2)),0)</f>
        <v>1.5653393370124866E-2</v>
      </c>
      <c r="H59199" t="str">
        <f t="shared" ca="1" si="2789"/>
        <v>B</v>
      </c>
      <c r="I59199">
        <f t="shared" ca="1" si="2787"/>
        <v>0</v>
      </c>
      <c r="J59199" t="s">
        <v>75</v>
      </c>
    </row>
    <row r="59200" spans="1:10" x14ac:dyDescent="0.25">
      <c r="A59200" s="65">
        <v>44095</v>
      </c>
      <c r="B59200" s="66">
        <v>0.57638888888888895</v>
      </c>
      <c r="C59200" s="64">
        <f t="shared" si="2788"/>
        <v>44095.576388888891</v>
      </c>
      <c r="D59200">
        <f ca="1">_xlfn.IFNA(FORECAST(E59200,OFFSET('HvF table'!B$3:B$318,MATCH(E59200,'HvF table'!A$3:A$318,1)-1,0,2),OFFSET('HvF table'!A$3:A$318,MATCH(E59200,'HvF table'!A$3:A$318,1)-1,0,2)),0)</f>
        <v>1.6323927945256323E-2</v>
      </c>
      <c r="E59200">
        <v>0.1</v>
      </c>
      <c r="G59200">
        <f ca="1">_xlfn.IFNA(FORECAST(E59200,OFFSET('HvF table'!E$3:E$319,MATCH(E59200,'HvF table'!D$3:D$319,1)-1,0,2),OFFSET('HvF table'!D$3:D$319,MATCH(E59200,'HvF table'!D$3:D$319,1)-1,0,2)),0)</f>
        <v>2.6088988950208187E-2</v>
      </c>
      <c r="H59200" t="str">
        <f t="shared" ca="1" si="2789"/>
        <v>B</v>
      </c>
      <c r="I59200">
        <f t="shared" ca="1" si="2787"/>
        <v>0</v>
      </c>
      <c r="J59200" t="s">
        <v>75</v>
      </c>
    </row>
    <row r="59201" spans="1:10" x14ac:dyDescent="0.25">
      <c r="A59201" s="65">
        <v>44095</v>
      </c>
      <c r="B59201" s="66">
        <v>0.57986111111111105</v>
      </c>
      <c r="C59201" s="64">
        <f t="shared" si="2788"/>
        <v>44095.579861111109</v>
      </c>
      <c r="D59201">
        <f ca="1">_xlfn.IFNA(FORECAST(E59201,OFFSET('HvF table'!B$3:B$318,MATCH(E59201,'HvF table'!A$3:A$318,1)-1,0,2),OFFSET('HvF table'!A$3:A$318,MATCH(E59201,'HvF table'!A$3:A$318,1)-1,0,2)),0)</f>
        <v>5.2236569424820231E-2</v>
      </c>
      <c r="E59201">
        <v>0.32</v>
      </c>
      <c r="G59201">
        <f ca="1">_xlfn.IFNA(FORECAST(E59201,OFFSET('HvF table'!E$3:E$319,MATCH(E59201,'HvF table'!D$3:D$319,1)-1,0,2),OFFSET('HvF table'!D$3:D$319,MATCH(E59201,'HvF table'!D$3:D$319,1)-1,0,2)),0)</f>
        <v>8.348476464066644E-2</v>
      </c>
      <c r="H59201" t="str">
        <f t="shared" ca="1" si="2789"/>
        <v>B</v>
      </c>
      <c r="I59201">
        <f t="shared" ca="1" si="2787"/>
        <v>0</v>
      </c>
      <c r="J59201" t="s">
        <v>75</v>
      </c>
    </row>
    <row r="59202" spans="1:10" x14ac:dyDescent="0.25">
      <c r="A59202" s="65">
        <v>44095</v>
      </c>
      <c r="B59202" s="66">
        <v>0.58333333333333337</v>
      </c>
      <c r="C59202" s="64">
        <f t="shared" si="2788"/>
        <v>44095.583333333336</v>
      </c>
      <c r="D59202">
        <f ca="1">_xlfn.IFNA(FORECAST(E59202,OFFSET('HvF table'!B$3:B$318,MATCH(E59202,'HvF table'!A$3:A$318,1)-1,0,2),OFFSET('HvF table'!A$3:A$318,MATCH(E59202,'HvF table'!A$3:A$318,1)-1,0,2)),0)</f>
        <v>3.5912641479563912E-2</v>
      </c>
      <c r="E59202">
        <v>0.22</v>
      </c>
      <c r="G59202">
        <f ca="1">_xlfn.IFNA(FORECAST(E59202,OFFSET('HvF table'!E$3:E$319,MATCH(E59202,'HvF table'!D$3:D$319,1)-1,0,2),OFFSET('HvF table'!D$3:D$319,MATCH(E59202,'HvF table'!D$3:D$319,1)-1,0,2)),0)</f>
        <v>5.7395775690458145E-2</v>
      </c>
      <c r="H59202" t="str">
        <f t="shared" ca="1" si="2789"/>
        <v>B</v>
      </c>
      <c r="I59202">
        <f t="shared" ref="I59202:I59265" ca="1" si="2790">IF(H59202="G",G59202,IF(H59202="B",0))</f>
        <v>0</v>
      </c>
      <c r="J59202" t="s">
        <v>75</v>
      </c>
    </row>
    <row r="59203" spans="1:10" x14ac:dyDescent="0.25">
      <c r="A59203" s="65">
        <v>44095</v>
      </c>
      <c r="B59203" s="66">
        <v>0.58680555555555558</v>
      </c>
      <c r="C59203" s="64">
        <f t="shared" si="2788"/>
        <v>44095.586805555555</v>
      </c>
      <c r="D59203">
        <f ca="1">_xlfn.IFNA(FORECAST(E59203,OFFSET('HvF table'!B$3:B$318,MATCH(E59203,'HvF table'!A$3:A$318,1)-1,0,2),OFFSET('HvF table'!A$3:A$318,MATCH(E59203,'HvF table'!A$3:A$318,1)-1,0,2)),0)</f>
        <v>3.917742706861517E-2</v>
      </c>
      <c r="E59203">
        <v>0.24</v>
      </c>
      <c r="G59203">
        <f ca="1">_xlfn.IFNA(FORECAST(E59203,OFFSET('HvF table'!E$3:E$319,MATCH(E59203,'HvF table'!D$3:D$319,1)-1,0,2),OFFSET('HvF table'!D$3:D$319,MATCH(E59203,'HvF table'!D$3:D$319,1)-1,0,2)),0)</f>
        <v>6.2613573480499798E-2</v>
      </c>
      <c r="H59203" t="str">
        <f t="shared" ca="1" si="2789"/>
        <v>B</v>
      </c>
      <c r="I59203">
        <f t="shared" ca="1" si="2790"/>
        <v>0</v>
      </c>
      <c r="J59203" t="s">
        <v>75</v>
      </c>
    </row>
    <row r="59204" spans="1:10" x14ac:dyDescent="0.25">
      <c r="A59204" s="65">
        <v>44095</v>
      </c>
      <c r="B59204" s="66">
        <v>0.59027777777777779</v>
      </c>
      <c r="C59204" s="64">
        <f t="shared" si="2788"/>
        <v>44095.590277777781</v>
      </c>
      <c r="D59204">
        <f ca="1">_xlfn.IFNA(FORECAST(E59204,OFFSET('HvF table'!B$3:B$318,MATCH(E59204,'HvF table'!A$3:A$318,1)-1,0,2),OFFSET('HvF table'!A$3:A$318,MATCH(E59204,'HvF table'!A$3:A$318,1)-1,0,2)),0)</f>
        <v>0.10447313884964046</v>
      </c>
      <c r="E59204">
        <v>0.64</v>
      </c>
      <c r="G59204">
        <f ca="1">_xlfn.IFNA(FORECAST(E59204,OFFSET('HvF table'!E$3:E$319,MATCH(E59204,'HvF table'!D$3:D$319,1)-1,0,2),OFFSET('HvF table'!D$3:D$319,MATCH(E59204,'HvF table'!D$3:D$319,1)-1,0,2)),0)</f>
        <v>0.16696952928133299</v>
      </c>
      <c r="H59204" t="str">
        <f t="shared" ca="1" si="2789"/>
        <v>B</v>
      </c>
      <c r="I59204">
        <f t="shared" ca="1" si="2790"/>
        <v>0</v>
      </c>
      <c r="J59204" t="s">
        <v>75</v>
      </c>
    </row>
    <row r="59205" spans="1:10" x14ac:dyDescent="0.25">
      <c r="A59205" s="65">
        <v>44095</v>
      </c>
      <c r="B59205" s="66">
        <v>0.59375</v>
      </c>
      <c r="C59205" s="64">
        <f t="shared" si="2788"/>
        <v>44095.59375</v>
      </c>
      <c r="D59205">
        <f ca="1">_xlfn.IFNA(FORECAST(E59205,OFFSET('HvF table'!B$3:B$318,MATCH(E59205,'HvF table'!A$3:A$318,1)-1,0,2),OFFSET('HvF table'!A$3:A$318,MATCH(E59205,'HvF table'!A$3:A$318,1)-1,0,2)),0)</f>
        <v>6.5295711781025292E-2</v>
      </c>
      <c r="E59205">
        <v>0.4</v>
      </c>
      <c r="G59205">
        <f ca="1">_xlfn.IFNA(FORECAST(E59205,OFFSET('HvF table'!E$3:E$319,MATCH(E59205,'HvF table'!D$3:D$319,1)-1,0,2),OFFSET('HvF table'!D$3:D$319,MATCH(E59205,'HvF table'!D$3:D$319,1)-1,0,2)),0)</f>
        <v>0.10435595580083308</v>
      </c>
      <c r="H59205" t="str">
        <f t="shared" ca="1" si="2789"/>
        <v>B</v>
      </c>
      <c r="I59205">
        <f t="shared" ca="1" si="2790"/>
        <v>0</v>
      </c>
      <c r="J59205" t="s">
        <v>75</v>
      </c>
    </row>
    <row r="59206" spans="1:10" x14ac:dyDescent="0.25">
      <c r="A59206" s="65">
        <v>44095</v>
      </c>
      <c r="B59206" s="66">
        <v>0.59722222222222221</v>
      </c>
      <c r="C59206" s="64">
        <f t="shared" si="2788"/>
        <v>44095.597222222219</v>
      </c>
      <c r="D59206">
        <f ca="1">_xlfn.IFNA(FORECAST(E59206,OFFSET('HvF table'!B$3:B$318,MATCH(E59206,'HvF table'!A$3:A$318,1)-1,0,2),OFFSET('HvF table'!A$3:A$318,MATCH(E59206,'HvF table'!A$3:A$318,1)-1,0,2)),0)</f>
        <v>2.2853499123358854E-2</v>
      </c>
      <c r="E59206">
        <v>0.14000000000000001</v>
      </c>
      <c r="G59206">
        <f ca="1">_xlfn.IFNA(FORECAST(E59206,OFFSET('HvF table'!E$3:E$319,MATCH(E59206,'HvF table'!D$3:D$319,1)-1,0,2),OFFSET('HvF table'!D$3:D$319,MATCH(E59206,'HvF table'!D$3:D$319,1)-1,0,2)),0)</f>
        <v>3.6524584530291511E-2</v>
      </c>
      <c r="H59206" t="str">
        <f t="shared" ca="1" si="2789"/>
        <v>B</v>
      </c>
      <c r="I59206">
        <f t="shared" ca="1" si="2790"/>
        <v>0</v>
      </c>
      <c r="J59206" t="s">
        <v>75</v>
      </c>
    </row>
    <row r="59207" spans="1:10" x14ac:dyDescent="0.25">
      <c r="A59207" s="65">
        <v>44095</v>
      </c>
      <c r="B59207" s="66">
        <v>0.60069444444444442</v>
      </c>
      <c r="C59207" s="64">
        <f t="shared" si="2788"/>
        <v>44095.600694444445</v>
      </c>
      <c r="D59207">
        <f ca="1">_xlfn.IFNA(FORECAST(E59207,OFFSET('HvF table'!B$3:B$318,MATCH(E59207,'HvF table'!A$3:A$318,1)-1,0,2),OFFSET('HvF table'!A$3:A$318,MATCH(E59207,'HvF table'!A$3:A$318,1)-1,0,2)),0)</f>
        <v>1.7956320739781956E-2</v>
      </c>
      <c r="E59207">
        <v>0.11</v>
      </c>
      <c r="G59207">
        <f ca="1">_xlfn.IFNA(FORECAST(E59207,OFFSET('HvF table'!E$3:E$319,MATCH(E59207,'HvF table'!D$3:D$319,1)-1,0,2),OFFSET('HvF table'!D$3:D$319,MATCH(E59207,'HvF table'!D$3:D$319,1)-1,0,2)),0)</f>
        <v>2.8697887845229017E-2</v>
      </c>
      <c r="H59207" t="str">
        <f t="shared" ca="1" si="2789"/>
        <v>B</v>
      </c>
      <c r="I59207">
        <f t="shared" ca="1" si="2790"/>
        <v>0</v>
      </c>
      <c r="J59207" t="s">
        <v>75</v>
      </c>
    </row>
    <row r="59208" spans="1:10" x14ac:dyDescent="0.25">
      <c r="A59208" s="65">
        <v>44095</v>
      </c>
      <c r="B59208" s="66">
        <v>0.60416666666666663</v>
      </c>
      <c r="C59208" s="64">
        <f t="shared" si="2788"/>
        <v>44095.604166666664</v>
      </c>
      <c r="D59208">
        <f ca="1">_xlfn.IFNA(FORECAST(E59208,OFFSET('HvF table'!B$3:B$318,MATCH(E59208,'HvF table'!A$3:A$318,1)-1,0,2),OFFSET('HvF table'!A$3:A$318,MATCH(E59208,'HvF table'!A$3:A$318,1)-1,0,2)),0)</f>
        <v>1.1426749561679427E-2</v>
      </c>
      <c r="E59208">
        <v>7.0000000000000007E-2</v>
      </c>
      <c r="G59208">
        <f ca="1">_xlfn.IFNA(FORECAST(E59208,OFFSET('HvF table'!E$3:E$319,MATCH(E59208,'HvF table'!D$3:D$319,1)-1,0,2),OFFSET('HvF table'!D$3:D$319,MATCH(E59208,'HvF table'!D$3:D$319,1)-1,0,2)),0)</f>
        <v>1.82622922651457E-2</v>
      </c>
      <c r="H59208" t="str">
        <f t="shared" ca="1" si="2789"/>
        <v>B</v>
      </c>
      <c r="I59208">
        <f t="shared" ca="1" si="2790"/>
        <v>0</v>
      </c>
      <c r="J59208" t="s">
        <v>75</v>
      </c>
    </row>
    <row r="59209" spans="1:10" x14ac:dyDescent="0.25">
      <c r="A59209" s="65">
        <v>44095</v>
      </c>
      <c r="B59209" s="66">
        <v>0.60763888888888895</v>
      </c>
      <c r="C59209" s="64">
        <f t="shared" si="2788"/>
        <v>44095.607638888891</v>
      </c>
      <c r="D59209">
        <f ca="1">_xlfn.IFNA(FORECAST(E59209,OFFSET('HvF table'!B$3:B$318,MATCH(E59209,'HvF table'!A$3:A$318,1)-1,0,2),OFFSET('HvF table'!A$3:A$318,MATCH(E59209,'HvF table'!A$3:A$318,1)-1,0,2)),0)</f>
        <v>1.3059142356205058E-2</v>
      </c>
      <c r="E59209">
        <v>0.08</v>
      </c>
      <c r="G59209">
        <f ca="1">_xlfn.IFNA(FORECAST(E59209,OFFSET('HvF table'!E$3:E$319,MATCH(E59209,'HvF table'!D$3:D$319,1)-1,0,2),OFFSET('HvF table'!D$3:D$319,MATCH(E59209,'HvF table'!D$3:D$319,1)-1,0,2)),0)</f>
        <v>2.0871191160166527E-2</v>
      </c>
      <c r="H59209" t="str">
        <f t="shared" ca="1" si="2789"/>
        <v>B</v>
      </c>
      <c r="I59209">
        <f t="shared" ca="1" si="2790"/>
        <v>0</v>
      </c>
      <c r="J59209" t="s">
        <v>75</v>
      </c>
    </row>
    <row r="59210" spans="1:10" x14ac:dyDescent="0.25">
      <c r="A59210" s="65">
        <v>44095</v>
      </c>
      <c r="B59210" s="66">
        <v>0.61111111111111105</v>
      </c>
      <c r="C59210" s="64">
        <f t="shared" si="2788"/>
        <v>44095.611111111109</v>
      </c>
      <c r="D59210">
        <f ca="1">_xlfn.IFNA(FORECAST(E59210,OFFSET('HvF table'!B$3:B$318,MATCH(E59210,'HvF table'!A$3:A$318,1)-1,0,2),OFFSET('HvF table'!A$3:A$318,MATCH(E59210,'HvF table'!A$3:A$318,1)-1,0,2)),0)</f>
        <v>9.7943567671537925E-3</v>
      </c>
      <c r="E59210">
        <v>0.06</v>
      </c>
      <c r="G59210">
        <f ca="1">_xlfn.IFNA(FORECAST(E59210,OFFSET('HvF table'!E$3:E$319,MATCH(E59210,'HvF table'!D$3:D$319,1)-1,0,2),OFFSET('HvF table'!D$3:D$319,MATCH(E59210,'HvF table'!D$3:D$319,1)-1,0,2)),0)</f>
        <v>1.5653393370124866E-2</v>
      </c>
      <c r="H59210" t="str">
        <f t="shared" ca="1" si="2789"/>
        <v>B</v>
      </c>
      <c r="I59210">
        <f t="shared" ca="1" si="2790"/>
        <v>0</v>
      </c>
      <c r="J59210" t="s">
        <v>75</v>
      </c>
    </row>
    <row r="59211" spans="1:10" x14ac:dyDescent="0.25">
      <c r="A59211" s="65">
        <v>44095</v>
      </c>
      <c r="B59211" s="66">
        <v>0.61458333333333337</v>
      </c>
      <c r="C59211" s="64">
        <f t="shared" si="2788"/>
        <v>44095.614583333336</v>
      </c>
      <c r="D59211">
        <f ca="1">_xlfn.IFNA(FORECAST(E59211,OFFSET('HvF table'!B$3:B$318,MATCH(E59211,'HvF table'!A$3:A$318,1)-1,0,2),OFFSET('HvF table'!A$3:A$318,MATCH(E59211,'HvF table'!A$3:A$318,1)-1,0,2)),0)</f>
        <v>1.1426749561679427E-2</v>
      </c>
      <c r="E59211">
        <v>7.0000000000000007E-2</v>
      </c>
      <c r="G59211">
        <f ca="1">_xlfn.IFNA(FORECAST(E59211,OFFSET('HvF table'!E$3:E$319,MATCH(E59211,'HvF table'!D$3:D$319,1)-1,0,2),OFFSET('HvF table'!D$3:D$319,MATCH(E59211,'HvF table'!D$3:D$319,1)-1,0,2)),0)</f>
        <v>1.82622922651457E-2</v>
      </c>
      <c r="H59211" t="str">
        <f t="shared" ca="1" si="2789"/>
        <v>B</v>
      </c>
      <c r="I59211">
        <f t="shared" ca="1" si="2790"/>
        <v>0</v>
      </c>
      <c r="J59211" t="s">
        <v>75</v>
      </c>
    </row>
    <row r="59212" spans="1:10" x14ac:dyDescent="0.25">
      <c r="A59212" s="65">
        <v>44095</v>
      </c>
      <c r="B59212" s="66">
        <v>0.61805555555555558</v>
      </c>
      <c r="C59212" s="64">
        <f t="shared" si="2788"/>
        <v>44095.618055555555</v>
      </c>
      <c r="D59212">
        <f ca="1">_xlfn.IFNA(FORECAST(E59212,OFFSET('HvF table'!B$3:B$318,MATCH(E59212,'HvF table'!A$3:A$318,1)-1,0,2),OFFSET('HvF table'!A$3:A$318,MATCH(E59212,'HvF table'!A$3:A$318,1)-1,0,2)),0)</f>
        <v>1.1426749561679427E-2</v>
      </c>
      <c r="E59212">
        <v>7.0000000000000007E-2</v>
      </c>
      <c r="G59212">
        <f ca="1">_xlfn.IFNA(FORECAST(E59212,OFFSET('HvF table'!E$3:E$319,MATCH(E59212,'HvF table'!D$3:D$319,1)-1,0,2),OFFSET('HvF table'!D$3:D$319,MATCH(E59212,'HvF table'!D$3:D$319,1)-1,0,2)),0)</f>
        <v>1.82622922651457E-2</v>
      </c>
      <c r="H59212" t="str">
        <f t="shared" ca="1" si="2789"/>
        <v>B</v>
      </c>
      <c r="I59212">
        <f t="shared" ca="1" si="2790"/>
        <v>0</v>
      </c>
      <c r="J59212" t="s">
        <v>75</v>
      </c>
    </row>
    <row r="59213" spans="1:10" x14ac:dyDescent="0.25">
      <c r="A59213" s="65">
        <v>44095</v>
      </c>
      <c r="B59213" s="66">
        <v>0.62152777777777779</v>
      </c>
      <c r="C59213" s="64">
        <f t="shared" si="2788"/>
        <v>44095.621527777781</v>
      </c>
      <c r="D59213">
        <f ca="1">_xlfn.IFNA(FORECAST(E59213,OFFSET('HvF table'!B$3:B$318,MATCH(E59213,'HvF table'!A$3:A$318,1)-1,0,2),OFFSET('HvF table'!A$3:A$318,MATCH(E59213,'HvF table'!A$3:A$318,1)-1,0,2)),0)</f>
        <v>1.1426749561679427E-2</v>
      </c>
      <c r="E59213">
        <v>7.0000000000000007E-2</v>
      </c>
      <c r="G59213">
        <f ca="1">_xlfn.IFNA(FORECAST(E59213,OFFSET('HvF table'!E$3:E$319,MATCH(E59213,'HvF table'!D$3:D$319,1)-1,0,2),OFFSET('HvF table'!D$3:D$319,MATCH(E59213,'HvF table'!D$3:D$319,1)-1,0,2)),0)</f>
        <v>1.82622922651457E-2</v>
      </c>
      <c r="H59213" t="str">
        <f t="shared" ca="1" si="2789"/>
        <v>B</v>
      </c>
      <c r="I59213">
        <f t="shared" ca="1" si="2790"/>
        <v>0</v>
      </c>
      <c r="J59213" t="s">
        <v>75</v>
      </c>
    </row>
    <row r="59214" spans="1:10" x14ac:dyDescent="0.25">
      <c r="A59214" s="65">
        <v>44095</v>
      </c>
      <c r="B59214" s="66">
        <v>0.625</v>
      </c>
      <c r="C59214" s="64">
        <f t="shared" si="2788"/>
        <v>44095.625</v>
      </c>
      <c r="D59214">
        <f ca="1">_xlfn.IFNA(FORECAST(E59214,OFFSET('HvF table'!B$3:B$318,MATCH(E59214,'HvF table'!A$3:A$318,1)-1,0,2),OFFSET('HvF table'!A$3:A$318,MATCH(E59214,'HvF table'!A$3:A$318,1)-1,0,2)),0)</f>
        <v>1.469153515073069E-2</v>
      </c>
      <c r="E59214">
        <v>0.09</v>
      </c>
      <c r="G59214">
        <f ca="1">_xlfn.IFNA(FORECAST(E59214,OFFSET('HvF table'!E$3:E$319,MATCH(E59214,'HvF table'!D$3:D$319,1)-1,0,2),OFFSET('HvF table'!D$3:D$319,MATCH(E59214,'HvF table'!D$3:D$319,1)-1,0,2)),0)</f>
        <v>2.3480090055187357E-2</v>
      </c>
      <c r="H59214" t="str">
        <f t="shared" ca="1" si="2789"/>
        <v>B</v>
      </c>
      <c r="I59214">
        <f t="shared" ca="1" si="2790"/>
        <v>0</v>
      </c>
      <c r="J59214" t="s">
        <v>75</v>
      </c>
    </row>
    <row r="59215" spans="1:10" x14ac:dyDescent="0.25">
      <c r="A59215" s="65">
        <v>44095</v>
      </c>
      <c r="B59215" s="66">
        <v>0.62847222222222221</v>
      </c>
      <c r="C59215" s="64">
        <f t="shared" si="2788"/>
        <v>44095.628472222219</v>
      </c>
      <c r="D59215">
        <f ca="1">_xlfn.IFNA(FORECAST(E59215,OFFSET('HvF table'!B$3:B$318,MATCH(E59215,'HvF table'!A$3:A$318,1)-1,0,2),OFFSET('HvF table'!A$3:A$318,MATCH(E59215,'HvF table'!A$3:A$318,1)-1,0,2)),0)</f>
        <v>1.469153515073069E-2</v>
      </c>
      <c r="E59215">
        <v>0.09</v>
      </c>
      <c r="G59215">
        <f ca="1">_xlfn.IFNA(FORECAST(E59215,OFFSET('HvF table'!E$3:E$319,MATCH(E59215,'HvF table'!D$3:D$319,1)-1,0,2),OFFSET('HvF table'!D$3:D$319,MATCH(E59215,'HvF table'!D$3:D$319,1)-1,0,2)),0)</f>
        <v>2.3480090055187357E-2</v>
      </c>
      <c r="H59215" t="str">
        <f t="shared" ca="1" si="2789"/>
        <v>B</v>
      </c>
      <c r="I59215">
        <f t="shared" ca="1" si="2790"/>
        <v>0</v>
      </c>
      <c r="J59215" t="s">
        <v>75</v>
      </c>
    </row>
    <row r="59216" spans="1:10" x14ac:dyDescent="0.25">
      <c r="A59216" s="65">
        <v>44095</v>
      </c>
      <c r="B59216" s="66">
        <v>0.63194444444444442</v>
      </c>
      <c r="C59216" s="64">
        <f t="shared" si="2788"/>
        <v>44095.631944444445</v>
      </c>
      <c r="D59216">
        <f ca="1">_xlfn.IFNA(FORECAST(E59216,OFFSET('HvF table'!B$3:B$318,MATCH(E59216,'HvF table'!A$3:A$318,1)-1,0,2),OFFSET('HvF table'!A$3:A$318,MATCH(E59216,'HvF table'!A$3:A$318,1)-1,0,2)),0)</f>
        <v>1.1426749561679427E-2</v>
      </c>
      <c r="E59216">
        <v>7.0000000000000007E-2</v>
      </c>
      <c r="G59216">
        <f ca="1">_xlfn.IFNA(FORECAST(E59216,OFFSET('HvF table'!E$3:E$319,MATCH(E59216,'HvF table'!D$3:D$319,1)-1,0,2),OFFSET('HvF table'!D$3:D$319,MATCH(E59216,'HvF table'!D$3:D$319,1)-1,0,2)),0)</f>
        <v>1.82622922651457E-2</v>
      </c>
      <c r="H59216" t="str">
        <f t="shared" ca="1" si="2789"/>
        <v>B</v>
      </c>
      <c r="I59216">
        <f t="shared" ca="1" si="2790"/>
        <v>0</v>
      </c>
      <c r="J59216" t="s">
        <v>75</v>
      </c>
    </row>
    <row r="59217" spans="1:10" x14ac:dyDescent="0.25">
      <c r="A59217" s="65">
        <v>44095</v>
      </c>
      <c r="B59217" s="66">
        <v>0.63541666666666663</v>
      </c>
      <c r="C59217" s="64">
        <f t="shared" si="2788"/>
        <v>44095.635416666664</v>
      </c>
      <c r="D59217">
        <f ca="1">_xlfn.IFNA(FORECAST(E59217,OFFSET('HvF table'!B$3:B$318,MATCH(E59217,'HvF table'!A$3:A$318,1)-1,0,2),OFFSET('HvF table'!A$3:A$318,MATCH(E59217,'HvF table'!A$3:A$318,1)-1,0,2)),0)</f>
        <v>9.7943567671537925E-3</v>
      </c>
      <c r="E59217">
        <v>0.06</v>
      </c>
      <c r="G59217">
        <f ca="1">_xlfn.IFNA(FORECAST(E59217,OFFSET('HvF table'!E$3:E$319,MATCH(E59217,'HvF table'!D$3:D$319,1)-1,0,2),OFFSET('HvF table'!D$3:D$319,MATCH(E59217,'HvF table'!D$3:D$319,1)-1,0,2)),0)</f>
        <v>1.5653393370124866E-2</v>
      </c>
      <c r="H59217" t="str">
        <f t="shared" ca="1" si="2789"/>
        <v>B</v>
      </c>
      <c r="I59217">
        <f t="shared" ca="1" si="2790"/>
        <v>0</v>
      </c>
      <c r="J59217" t="s">
        <v>75</v>
      </c>
    </row>
    <row r="59218" spans="1:10" x14ac:dyDescent="0.25">
      <c r="A59218" s="65">
        <v>44095</v>
      </c>
      <c r="B59218" s="66">
        <v>0.63888888888888895</v>
      </c>
      <c r="C59218" s="64">
        <f t="shared" si="2788"/>
        <v>44095.638888888891</v>
      </c>
      <c r="D59218">
        <f ca="1">_xlfn.IFNA(FORECAST(E59218,OFFSET('HvF table'!B$3:B$318,MATCH(E59218,'HvF table'!A$3:A$318,1)-1,0,2),OFFSET('HvF table'!A$3:A$318,MATCH(E59218,'HvF table'!A$3:A$318,1)-1,0,2)),0)</f>
        <v>1.3059142356205058E-2</v>
      </c>
      <c r="E59218">
        <v>0.08</v>
      </c>
      <c r="G59218">
        <f ca="1">_xlfn.IFNA(FORECAST(E59218,OFFSET('HvF table'!E$3:E$319,MATCH(E59218,'HvF table'!D$3:D$319,1)-1,0,2),OFFSET('HvF table'!D$3:D$319,MATCH(E59218,'HvF table'!D$3:D$319,1)-1,0,2)),0)</f>
        <v>2.0871191160166527E-2</v>
      </c>
      <c r="H59218" t="str">
        <f t="shared" ca="1" si="2789"/>
        <v>B</v>
      </c>
      <c r="I59218">
        <f t="shared" ca="1" si="2790"/>
        <v>0</v>
      </c>
      <c r="J59218" t="s">
        <v>75</v>
      </c>
    </row>
    <row r="59219" spans="1:10" x14ac:dyDescent="0.25">
      <c r="A59219" s="65">
        <v>44095</v>
      </c>
      <c r="B59219" s="66">
        <v>0.64236111111111105</v>
      </c>
      <c r="C59219" s="64">
        <f t="shared" si="2788"/>
        <v>44095.642361111109</v>
      </c>
      <c r="D59219">
        <f ca="1">_xlfn.IFNA(FORECAST(E59219,OFFSET('HvF table'!B$3:B$318,MATCH(E59219,'HvF table'!A$3:A$318,1)-1,0,2),OFFSET('HvF table'!A$3:A$318,MATCH(E59219,'HvF table'!A$3:A$318,1)-1,0,2)),0)</f>
        <v>1.3059142356205058E-2</v>
      </c>
      <c r="E59219">
        <v>0.08</v>
      </c>
      <c r="G59219">
        <f ca="1">_xlfn.IFNA(FORECAST(E59219,OFFSET('HvF table'!E$3:E$319,MATCH(E59219,'HvF table'!D$3:D$319,1)-1,0,2),OFFSET('HvF table'!D$3:D$319,MATCH(E59219,'HvF table'!D$3:D$319,1)-1,0,2)),0)</f>
        <v>2.0871191160166527E-2</v>
      </c>
      <c r="H59219" t="str">
        <f t="shared" ca="1" si="2789"/>
        <v>B</v>
      </c>
      <c r="I59219">
        <f t="shared" ca="1" si="2790"/>
        <v>0</v>
      </c>
      <c r="J59219" t="s">
        <v>75</v>
      </c>
    </row>
    <row r="59220" spans="1:10" x14ac:dyDescent="0.25">
      <c r="A59220" s="65">
        <v>44095</v>
      </c>
      <c r="B59220" s="66">
        <v>0.64583333333333337</v>
      </c>
      <c r="C59220" s="64">
        <f t="shared" si="2788"/>
        <v>44095.645833333336</v>
      </c>
      <c r="D59220">
        <f ca="1">_xlfn.IFNA(FORECAST(E59220,OFFSET('HvF table'!B$3:B$318,MATCH(E59220,'HvF table'!A$3:A$318,1)-1,0,2),OFFSET('HvF table'!A$3:A$318,MATCH(E59220,'HvF table'!A$3:A$318,1)-1,0,2)),0)</f>
        <v>1.3059142356205058E-2</v>
      </c>
      <c r="E59220">
        <v>0.08</v>
      </c>
      <c r="G59220">
        <f ca="1">_xlfn.IFNA(FORECAST(E59220,OFFSET('HvF table'!E$3:E$319,MATCH(E59220,'HvF table'!D$3:D$319,1)-1,0,2),OFFSET('HvF table'!D$3:D$319,MATCH(E59220,'HvF table'!D$3:D$319,1)-1,0,2)),0)</f>
        <v>2.0871191160166527E-2</v>
      </c>
      <c r="H59220" t="str">
        <f t="shared" ca="1" si="2789"/>
        <v>B</v>
      </c>
      <c r="I59220">
        <f t="shared" ca="1" si="2790"/>
        <v>0</v>
      </c>
      <c r="J59220" t="s">
        <v>75</v>
      </c>
    </row>
    <row r="59221" spans="1:10" x14ac:dyDescent="0.25">
      <c r="A59221" s="65">
        <v>44095</v>
      </c>
      <c r="B59221" s="66">
        <v>0.64930555555555558</v>
      </c>
      <c r="C59221" s="64">
        <f t="shared" si="2788"/>
        <v>44095.649305555555</v>
      </c>
      <c r="D59221">
        <f ca="1">_xlfn.IFNA(FORECAST(E59221,OFFSET('HvF table'!B$3:B$318,MATCH(E59221,'HvF table'!A$3:A$318,1)-1,0,2),OFFSET('HvF table'!A$3:A$318,MATCH(E59221,'HvF table'!A$3:A$318,1)-1,0,2)),0)</f>
        <v>1.3059142356205058E-2</v>
      </c>
      <c r="E59221">
        <v>0.08</v>
      </c>
      <c r="G59221">
        <f ca="1">_xlfn.IFNA(FORECAST(E59221,OFFSET('HvF table'!E$3:E$319,MATCH(E59221,'HvF table'!D$3:D$319,1)-1,0,2),OFFSET('HvF table'!D$3:D$319,MATCH(E59221,'HvF table'!D$3:D$319,1)-1,0,2)),0)</f>
        <v>2.0871191160166527E-2</v>
      </c>
      <c r="H59221" t="str">
        <f t="shared" ca="1" si="2789"/>
        <v>B</v>
      </c>
      <c r="I59221">
        <f t="shared" ca="1" si="2790"/>
        <v>0</v>
      </c>
      <c r="J59221" t="s">
        <v>75</v>
      </c>
    </row>
    <row r="59222" spans="1:10" x14ac:dyDescent="0.25">
      <c r="A59222" s="65">
        <v>44095</v>
      </c>
      <c r="B59222" s="66">
        <v>0.65277777777777779</v>
      </c>
      <c r="C59222" s="64">
        <f t="shared" si="2788"/>
        <v>44095.652777777781</v>
      </c>
      <c r="D59222">
        <f ca="1">_xlfn.IFNA(FORECAST(E59222,OFFSET('HvF table'!B$3:B$318,MATCH(E59222,'HvF table'!A$3:A$318,1)-1,0,2),OFFSET('HvF table'!A$3:A$318,MATCH(E59222,'HvF table'!A$3:A$318,1)-1,0,2)),0)</f>
        <v>1.3059142356205058E-2</v>
      </c>
      <c r="E59222">
        <v>0.08</v>
      </c>
      <c r="G59222">
        <f ca="1">_xlfn.IFNA(FORECAST(E59222,OFFSET('HvF table'!E$3:E$319,MATCH(E59222,'HvF table'!D$3:D$319,1)-1,0,2),OFFSET('HvF table'!D$3:D$319,MATCH(E59222,'HvF table'!D$3:D$319,1)-1,0,2)),0)</f>
        <v>2.0871191160166527E-2</v>
      </c>
      <c r="H59222" t="str">
        <f t="shared" ca="1" si="2789"/>
        <v>B</v>
      </c>
      <c r="I59222">
        <f t="shared" ca="1" si="2790"/>
        <v>0</v>
      </c>
      <c r="J59222" t="s">
        <v>75</v>
      </c>
    </row>
    <row r="59223" spans="1:10" x14ac:dyDescent="0.25">
      <c r="A59223" s="65">
        <v>44095</v>
      </c>
      <c r="B59223" s="66">
        <v>0.65625</v>
      </c>
      <c r="C59223" s="64">
        <f t="shared" si="2788"/>
        <v>44095.65625</v>
      </c>
      <c r="D59223">
        <f ca="1">_xlfn.IFNA(FORECAST(E59223,OFFSET('HvF table'!B$3:B$318,MATCH(E59223,'HvF table'!A$3:A$318,1)-1,0,2),OFFSET('HvF table'!A$3:A$318,MATCH(E59223,'HvF table'!A$3:A$318,1)-1,0,2)),0)</f>
        <v>1.1426749561679427E-2</v>
      </c>
      <c r="E59223">
        <v>7.0000000000000007E-2</v>
      </c>
      <c r="G59223">
        <f ca="1">_xlfn.IFNA(FORECAST(E59223,OFFSET('HvF table'!E$3:E$319,MATCH(E59223,'HvF table'!D$3:D$319,1)-1,0,2),OFFSET('HvF table'!D$3:D$319,MATCH(E59223,'HvF table'!D$3:D$319,1)-1,0,2)),0)</f>
        <v>1.82622922651457E-2</v>
      </c>
      <c r="H59223" t="str">
        <f t="shared" ca="1" si="2789"/>
        <v>B</v>
      </c>
      <c r="I59223">
        <f t="shared" ca="1" si="2790"/>
        <v>0</v>
      </c>
      <c r="J59223" t="s">
        <v>75</v>
      </c>
    </row>
    <row r="59224" spans="1:10" x14ac:dyDescent="0.25">
      <c r="A59224" s="65">
        <v>44095</v>
      </c>
      <c r="B59224" s="66">
        <v>0.65972222222222221</v>
      </c>
      <c r="C59224" s="64">
        <f t="shared" si="2788"/>
        <v>44095.659722222219</v>
      </c>
      <c r="D59224">
        <f ca="1">_xlfn.IFNA(FORECAST(E59224,OFFSET('HvF table'!B$3:B$318,MATCH(E59224,'HvF table'!A$3:A$318,1)-1,0,2),OFFSET('HvF table'!A$3:A$318,MATCH(E59224,'HvF table'!A$3:A$318,1)-1,0,2)),0)</f>
        <v>1.469153515073069E-2</v>
      </c>
      <c r="E59224">
        <v>0.09</v>
      </c>
      <c r="G59224">
        <f ca="1">_xlfn.IFNA(FORECAST(E59224,OFFSET('HvF table'!E$3:E$319,MATCH(E59224,'HvF table'!D$3:D$319,1)-1,0,2),OFFSET('HvF table'!D$3:D$319,MATCH(E59224,'HvF table'!D$3:D$319,1)-1,0,2)),0)</f>
        <v>2.3480090055187357E-2</v>
      </c>
      <c r="H59224" t="str">
        <f t="shared" ca="1" si="2789"/>
        <v>B</v>
      </c>
      <c r="I59224">
        <f t="shared" ca="1" si="2790"/>
        <v>0</v>
      </c>
      <c r="J59224" t="s">
        <v>75</v>
      </c>
    </row>
    <row r="59225" spans="1:10" x14ac:dyDescent="0.25">
      <c r="A59225" s="65">
        <v>44095</v>
      </c>
      <c r="B59225" s="66">
        <v>0.66319444444444442</v>
      </c>
      <c r="C59225" s="64">
        <f t="shared" si="2788"/>
        <v>44095.663194444445</v>
      </c>
      <c r="D59225">
        <f ca="1">_xlfn.IFNA(FORECAST(E59225,OFFSET('HvF table'!B$3:B$318,MATCH(E59225,'HvF table'!A$3:A$318,1)-1,0,2),OFFSET('HvF table'!A$3:A$318,MATCH(E59225,'HvF table'!A$3:A$318,1)-1,0,2)),0)</f>
        <v>1.3059142356205058E-2</v>
      </c>
      <c r="E59225">
        <v>0.08</v>
      </c>
      <c r="G59225">
        <f ca="1">_xlfn.IFNA(FORECAST(E59225,OFFSET('HvF table'!E$3:E$319,MATCH(E59225,'HvF table'!D$3:D$319,1)-1,0,2),OFFSET('HvF table'!D$3:D$319,MATCH(E59225,'HvF table'!D$3:D$319,1)-1,0,2)),0)</f>
        <v>2.0871191160166527E-2</v>
      </c>
      <c r="H59225" t="str">
        <f t="shared" ca="1" si="2789"/>
        <v>B</v>
      </c>
      <c r="I59225">
        <f t="shared" ca="1" si="2790"/>
        <v>0</v>
      </c>
      <c r="J59225" t="s">
        <v>75</v>
      </c>
    </row>
    <row r="59226" spans="1:10" x14ac:dyDescent="0.25">
      <c r="A59226" s="65">
        <v>44095</v>
      </c>
      <c r="B59226" s="66">
        <v>0.66666666666666663</v>
      </c>
      <c r="C59226" s="64">
        <f t="shared" si="2788"/>
        <v>44095.666666666664</v>
      </c>
      <c r="D59226">
        <f ca="1">_xlfn.IFNA(FORECAST(E59226,OFFSET('HvF table'!B$3:B$318,MATCH(E59226,'HvF table'!A$3:A$318,1)-1,0,2),OFFSET('HvF table'!A$3:A$318,MATCH(E59226,'HvF table'!A$3:A$318,1)-1,0,2)),0)</f>
        <v>1.3059142356205058E-2</v>
      </c>
      <c r="E59226">
        <v>0.08</v>
      </c>
      <c r="G59226">
        <f ca="1">_xlfn.IFNA(FORECAST(E59226,OFFSET('HvF table'!E$3:E$319,MATCH(E59226,'HvF table'!D$3:D$319,1)-1,0,2),OFFSET('HvF table'!D$3:D$319,MATCH(E59226,'HvF table'!D$3:D$319,1)-1,0,2)),0)</f>
        <v>2.0871191160166527E-2</v>
      </c>
      <c r="H59226" t="str">
        <f t="shared" ca="1" si="2789"/>
        <v>B</v>
      </c>
      <c r="I59226">
        <f t="shared" ca="1" si="2790"/>
        <v>0</v>
      </c>
      <c r="J59226" t="s">
        <v>75</v>
      </c>
    </row>
    <row r="59227" spans="1:10" x14ac:dyDescent="0.25">
      <c r="A59227" s="65">
        <v>44095</v>
      </c>
      <c r="B59227" s="66">
        <v>0.67013888888888884</v>
      </c>
      <c r="C59227" s="64">
        <f t="shared" si="2788"/>
        <v>44095.670138888891</v>
      </c>
      <c r="D59227">
        <f ca="1">_xlfn.IFNA(FORECAST(E59227,OFFSET('HvF table'!B$3:B$318,MATCH(E59227,'HvF table'!A$3:A$318,1)-1,0,2),OFFSET('HvF table'!A$3:A$318,MATCH(E59227,'HvF table'!A$3:A$318,1)-1,0,2)),0)</f>
        <v>1.3059142356205058E-2</v>
      </c>
      <c r="E59227">
        <v>0.08</v>
      </c>
      <c r="G59227">
        <f ca="1">_xlfn.IFNA(FORECAST(E59227,OFFSET('HvF table'!E$3:E$319,MATCH(E59227,'HvF table'!D$3:D$319,1)-1,0,2),OFFSET('HvF table'!D$3:D$319,MATCH(E59227,'HvF table'!D$3:D$319,1)-1,0,2)),0)</f>
        <v>2.0871191160166527E-2</v>
      </c>
      <c r="H59227" t="str">
        <f t="shared" ca="1" si="2789"/>
        <v>B</v>
      </c>
      <c r="I59227">
        <f t="shared" ca="1" si="2790"/>
        <v>0</v>
      </c>
      <c r="J59227" t="s">
        <v>75</v>
      </c>
    </row>
    <row r="59228" spans="1:10" x14ac:dyDescent="0.25">
      <c r="A59228" s="65">
        <v>44095</v>
      </c>
      <c r="B59228" s="66">
        <v>0.67361111111111116</v>
      </c>
      <c r="C59228" s="64">
        <f t="shared" si="2788"/>
        <v>44095.673611111109</v>
      </c>
      <c r="D59228">
        <f ca="1">_xlfn.IFNA(FORECAST(E59228,OFFSET('HvF table'!B$3:B$318,MATCH(E59228,'HvF table'!A$3:A$318,1)-1,0,2),OFFSET('HvF table'!A$3:A$318,MATCH(E59228,'HvF table'!A$3:A$318,1)-1,0,2)),0)</f>
        <v>1.9588713534307585E-2</v>
      </c>
      <c r="E59228">
        <v>0.12</v>
      </c>
      <c r="G59228">
        <f ca="1">_xlfn.IFNA(FORECAST(E59228,OFFSET('HvF table'!E$3:E$319,MATCH(E59228,'HvF table'!D$3:D$319,1)-1,0,2),OFFSET('HvF table'!D$3:D$319,MATCH(E59228,'HvF table'!D$3:D$319,1)-1,0,2)),0)</f>
        <v>3.1306786740249844E-2</v>
      </c>
      <c r="H59228" t="str">
        <f t="shared" ca="1" si="2789"/>
        <v>B</v>
      </c>
      <c r="I59228">
        <f t="shared" ca="1" si="2790"/>
        <v>0</v>
      </c>
      <c r="J59228" t="s">
        <v>75</v>
      </c>
    </row>
    <row r="59229" spans="1:10" x14ac:dyDescent="0.25">
      <c r="A59229" s="65">
        <v>44095</v>
      </c>
      <c r="B59229" s="66">
        <v>0.67708333333333337</v>
      </c>
      <c r="C59229" s="64">
        <f t="shared" si="2788"/>
        <v>44095.677083333336</v>
      </c>
      <c r="D59229">
        <f ca="1">_xlfn.IFNA(FORECAST(E59229,OFFSET('HvF table'!B$3:B$318,MATCH(E59229,'HvF table'!A$3:A$318,1)-1,0,2),OFFSET('HvF table'!A$3:A$318,MATCH(E59229,'HvF table'!A$3:A$318,1)-1,0,2)),0)</f>
        <v>8.8149210904384143E-2</v>
      </c>
      <c r="E59229">
        <v>0.54</v>
      </c>
      <c r="G59229">
        <f ca="1">_xlfn.IFNA(FORECAST(E59229,OFFSET('HvF table'!E$3:E$319,MATCH(E59229,'HvF table'!D$3:D$319,1)-1,0,2),OFFSET('HvF table'!D$3:D$319,MATCH(E59229,'HvF table'!D$3:D$319,1)-1,0,2)),0)</f>
        <v>0.14088054033112471</v>
      </c>
      <c r="H59229" t="str">
        <f t="shared" ca="1" si="2789"/>
        <v>B</v>
      </c>
      <c r="I59229">
        <f t="shared" ca="1" si="2790"/>
        <v>0</v>
      </c>
      <c r="J59229" t="s">
        <v>75</v>
      </c>
    </row>
    <row r="59230" spans="1:10" x14ac:dyDescent="0.25">
      <c r="A59230" s="65">
        <v>44095</v>
      </c>
      <c r="B59230" s="66">
        <v>0.68055555555555547</v>
      </c>
      <c r="C59230" s="64">
        <f t="shared" si="2788"/>
        <v>44095.680555555555</v>
      </c>
      <c r="D59230">
        <f ca="1">_xlfn.IFNA(FORECAST(E59230,OFFSET('HvF table'!B$3:B$318,MATCH(E59230,'HvF table'!A$3:A$318,1)-1,0,2),OFFSET('HvF table'!A$3:A$318,MATCH(E59230,'HvF table'!A$3:A$318,1)-1,0,2)),0)</f>
        <v>7.6722461342704718E-2</v>
      </c>
      <c r="E59230">
        <v>0.47</v>
      </c>
      <c r="G59230">
        <f ca="1">_xlfn.IFNA(FORECAST(E59230,OFFSET('HvF table'!E$3:E$319,MATCH(E59230,'HvF table'!D$3:D$319,1)-1,0,2),OFFSET('HvF table'!D$3:D$319,MATCH(E59230,'HvF table'!D$3:D$319,1)-1,0,2)),0)</f>
        <v>0.12261824806597887</v>
      </c>
      <c r="H59230" t="str">
        <f t="shared" ca="1" si="2789"/>
        <v>B</v>
      </c>
      <c r="I59230">
        <f t="shared" ca="1" si="2790"/>
        <v>0</v>
      </c>
      <c r="J59230" t="s">
        <v>75</v>
      </c>
    </row>
    <row r="59231" spans="1:10" x14ac:dyDescent="0.25">
      <c r="A59231" s="65">
        <v>44095</v>
      </c>
      <c r="B59231" s="66">
        <v>0.68402777777777779</v>
      </c>
      <c r="C59231" s="64">
        <f t="shared" si="2788"/>
        <v>44095.684027777781</v>
      </c>
      <c r="D59231">
        <f ca="1">_xlfn.IFNA(FORECAST(E59231,OFFSET('HvF table'!B$3:B$318,MATCH(E59231,'HvF table'!A$3:A$318,1)-1,0,2),OFFSET('HvF table'!A$3:A$318,MATCH(E59231,'HvF table'!A$3:A$318,1)-1,0,2)),0)</f>
        <v>3.4280248685038275E-2</v>
      </c>
      <c r="E59231">
        <v>0.21</v>
      </c>
      <c r="G59231">
        <f ca="1">_xlfn.IFNA(FORECAST(E59231,OFFSET('HvF table'!E$3:E$319,MATCH(E59231,'HvF table'!D$3:D$319,1)-1,0,2),OFFSET('HvF table'!D$3:D$319,MATCH(E59231,'HvF table'!D$3:D$319,1)-1,0,2)),0)</f>
        <v>5.4786876795437311E-2</v>
      </c>
      <c r="H59231" t="str">
        <f t="shared" ca="1" si="2789"/>
        <v>B</v>
      </c>
      <c r="I59231">
        <f t="shared" ca="1" si="2790"/>
        <v>0</v>
      </c>
      <c r="J59231" t="s">
        <v>75</v>
      </c>
    </row>
    <row r="59232" spans="1:10" x14ac:dyDescent="0.25">
      <c r="A59232" s="65">
        <v>44095</v>
      </c>
      <c r="B59232" s="66">
        <v>0.6875</v>
      </c>
      <c r="C59232" s="64">
        <f t="shared" si="2788"/>
        <v>44095.6875</v>
      </c>
      <c r="D59232">
        <f ca="1">_xlfn.IFNA(FORECAST(E59232,OFFSET('HvF table'!B$3:B$318,MATCH(E59232,'HvF table'!A$3:A$318,1)-1,0,2),OFFSET('HvF table'!A$3:A$318,MATCH(E59232,'HvF table'!A$3:A$318,1)-1,0,2)),0)</f>
        <v>2.6118284712410116E-2</v>
      </c>
      <c r="E59232">
        <v>0.16</v>
      </c>
      <c r="G59232">
        <f ca="1">_xlfn.IFNA(FORECAST(E59232,OFFSET('HvF table'!E$3:E$319,MATCH(E59232,'HvF table'!D$3:D$319,1)-1,0,2),OFFSET('HvF table'!D$3:D$319,MATCH(E59232,'HvF table'!D$3:D$319,1)-1,0,2)),0)</f>
        <v>4.1742382320333164E-2</v>
      </c>
      <c r="H59232" t="str">
        <f t="shared" ca="1" si="2789"/>
        <v>B</v>
      </c>
      <c r="I59232">
        <f t="shared" ca="1" si="2790"/>
        <v>0</v>
      </c>
      <c r="J59232" t="s">
        <v>75</v>
      </c>
    </row>
    <row r="59233" spans="1:10" x14ac:dyDescent="0.25">
      <c r="A59233" s="65">
        <v>44095</v>
      </c>
      <c r="B59233" s="66">
        <v>0.69097222222222221</v>
      </c>
      <c r="C59233" s="64">
        <f t="shared" ref="C59233:C59296" si="2791">A59233+B59233</f>
        <v>44095.690972222219</v>
      </c>
      <c r="D59233">
        <f ca="1">_xlfn.IFNA(FORECAST(E59233,OFFSET('HvF table'!B$3:B$318,MATCH(E59233,'HvF table'!A$3:A$318,1)-1,0,2),OFFSET('HvF table'!A$3:A$318,MATCH(E59233,'HvF table'!A$3:A$318,1)-1,0,2)),0)</f>
        <v>1.7956320739781956E-2</v>
      </c>
      <c r="E59233">
        <v>0.11</v>
      </c>
      <c r="G59233">
        <f ca="1">_xlfn.IFNA(FORECAST(E59233,OFFSET('HvF table'!E$3:E$319,MATCH(E59233,'HvF table'!D$3:D$319,1)-1,0,2),OFFSET('HvF table'!D$3:D$319,MATCH(E59233,'HvF table'!D$3:D$319,1)-1,0,2)),0)</f>
        <v>2.8697887845229017E-2</v>
      </c>
      <c r="H59233" t="str">
        <f t="shared" ca="1" si="2789"/>
        <v>B</v>
      </c>
      <c r="I59233">
        <f t="shared" ca="1" si="2790"/>
        <v>0</v>
      </c>
      <c r="J59233" t="s">
        <v>75</v>
      </c>
    </row>
    <row r="59234" spans="1:10" x14ac:dyDescent="0.25">
      <c r="A59234" s="65">
        <v>44095</v>
      </c>
      <c r="B59234" s="66">
        <v>0.69444444444444453</v>
      </c>
      <c r="C59234" s="64">
        <f t="shared" si="2791"/>
        <v>44095.694444444445</v>
      </c>
      <c r="D59234">
        <f ca="1">_xlfn.IFNA(FORECAST(E59234,OFFSET('HvF table'!B$3:B$318,MATCH(E59234,'HvF table'!A$3:A$318,1)-1,0,2),OFFSET('HvF table'!A$3:A$318,MATCH(E59234,'HvF table'!A$3:A$318,1)-1,0,2)),0)</f>
        <v>3.2647855890512644E-3</v>
      </c>
      <c r="E59234">
        <v>0.02</v>
      </c>
      <c r="G59234">
        <f ca="1">_xlfn.IFNA(FORECAST(E59234,OFFSET('HvF table'!E$3:E$319,MATCH(E59234,'HvF table'!D$3:D$319,1)-1,0,2),OFFSET('HvF table'!D$3:D$319,MATCH(E59234,'HvF table'!D$3:D$319,1)-1,0,2)),0)</f>
        <v>5.2177977900415484E-3</v>
      </c>
      <c r="H59234" t="str">
        <f t="shared" ca="1" si="2789"/>
        <v>B</v>
      </c>
      <c r="I59234">
        <f t="shared" ca="1" si="2790"/>
        <v>0</v>
      </c>
      <c r="J59234" t="s">
        <v>75</v>
      </c>
    </row>
    <row r="59235" spans="1:10" x14ac:dyDescent="0.25">
      <c r="A59235" s="65">
        <v>44095</v>
      </c>
      <c r="B59235" s="66">
        <v>0.69791666666666663</v>
      </c>
      <c r="C59235" s="64">
        <f t="shared" si="2791"/>
        <v>44095.697916666664</v>
      </c>
      <c r="D59235">
        <f ca="1">_xlfn.IFNA(FORECAST(E59235,OFFSET('HvF table'!B$3:B$318,MATCH(E59235,'HvF table'!A$3:A$318,1)-1,0,2),OFFSET('HvF table'!A$3:A$318,MATCH(E59235,'HvF table'!A$3:A$318,1)-1,0,2)),0)</f>
        <v>3.2647855890512644E-3</v>
      </c>
      <c r="E59235">
        <v>0.02</v>
      </c>
      <c r="G59235">
        <f ca="1">_xlfn.IFNA(FORECAST(E59235,OFFSET('HvF table'!E$3:E$319,MATCH(E59235,'HvF table'!D$3:D$319,1)-1,0,2),OFFSET('HvF table'!D$3:D$319,MATCH(E59235,'HvF table'!D$3:D$319,1)-1,0,2)),0)</f>
        <v>5.2177977900415484E-3</v>
      </c>
      <c r="H59235" t="str">
        <f t="shared" ca="1" si="2789"/>
        <v>B</v>
      </c>
      <c r="I59235">
        <f t="shared" ca="1" si="2790"/>
        <v>0</v>
      </c>
      <c r="J59235" t="s">
        <v>75</v>
      </c>
    </row>
    <row r="59236" spans="1:10" x14ac:dyDescent="0.25">
      <c r="A59236" s="65">
        <v>44095</v>
      </c>
      <c r="B59236" s="66">
        <v>0.70138888888888884</v>
      </c>
      <c r="C59236" s="64">
        <f t="shared" si="2791"/>
        <v>44095.701388888891</v>
      </c>
      <c r="D59236">
        <f ca="1">_xlfn.IFNA(FORECAST(E59236,OFFSET('HvF table'!B$3:B$318,MATCH(E59236,'HvF table'!A$3:A$318,1)-1,0,2),OFFSET('HvF table'!A$3:A$318,MATCH(E59236,'HvF table'!A$3:A$318,1)-1,0,2)),0)</f>
        <v>1.6323927945256322E-3</v>
      </c>
      <c r="E59236">
        <v>0.01</v>
      </c>
      <c r="G59236">
        <f ca="1">_xlfn.IFNA(FORECAST(E59236,OFFSET('HvF table'!E$3:E$319,MATCH(E59236,'HvF table'!D$3:D$319,1)-1,0,2),OFFSET('HvF table'!D$3:D$319,MATCH(E59236,'HvF table'!D$3:D$319,1)-1,0,2)),0)</f>
        <v>2.6088988950207187E-3</v>
      </c>
      <c r="H59236" t="str">
        <f t="shared" ca="1" si="2789"/>
        <v>B</v>
      </c>
      <c r="I59236">
        <f t="shared" ca="1" si="2790"/>
        <v>0</v>
      </c>
      <c r="J59236" t="s">
        <v>75</v>
      </c>
    </row>
    <row r="59237" spans="1:10" x14ac:dyDescent="0.25">
      <c r="A59237" s="65">
        <v>44095</v>
      </c>
      <c r="B59237" s="66">
        <v>0.70486111111111116</v>
      </c>
      <c r="C59237" s="64">
        <f t="shared" si="2791"/>
        <v>44095.704861111109</v>
      </c>
      <c r="D59237">
        <f ca="1">_xlfn.IFNA(FORECAST(E59237,OFFSET('HvF table'!B$3:B$318,MATCH(E59237,'HvF table'!A$3:A$318,1)-1,0,2),OFFSET('HvF table'!A$3:A$318,MATCH(E59237,'HvF table'!A$3:A$318,1)-1,0,2)),0)</f>
        <v>0</v>
      </c>
      <c r="E59237">
        <v>0</v>
      </c>
      <c r="G59237">
        <f ca="1">_xlfn.IFNA(FORECAST(E59237,OFFSET('HvF table'!E$3:E$319,MATCH(E59237,'HvF table'!D$3:D$319,1)-1,0,2),OFFSET('HvF table'!D$3:D$319,MATCH(E59237,'HvF table'!D$3:D$319,1)-1,0,2)),0)</f>
        <v>-1.1102230246251565E-16</v>
      </c>
      <c r="H59237" t="str">
        <f t="shared" ca="1" si="2789"/>
        <v>G</v>
      </c>
      <c r="I59237">
        <f t="shared" ca="1" si="2790"/>
        <v>-1.1102230246251565E-16</v>
      </c>
      <c r="J59237" t="s">
        <v>75</v>
      </c>
    </row>
    <row r="59238" spans="1:10" x14ac:dyDescent="0.25">
      <c r="A59238" s="65">
        <v>44095</v>
      </c>
      <c r="B59238" s="66">
        <v>0.70833333333333337</v>
      </c>
      <c r="C59238" s="64">
        <f t="shared" si="2791"/>
        <v>44095.708333333336</v>
      </c>
      <c r="D59238">
        <f ca="1">_xlfn.IFNA(FORECAST(E59238,OFFSET('HvF table'!B$3:B$318,MATCH(E59238,'HvF table'!A$3:A$318,1)-1,0,2),OFFSET('HvF table'!A$3:A$318,MATCH(E59238,'HvF table'!A$3:A$318,1)-1,0,2)),0)</f>
        <v>1.6323927945256322E-3</v>
      </c>
      <c r="E59238">
        <v>0.01</v>
      </c>
      <c r="G59238">
        <f ca="1">_xlfn.IFNA(FORECAST(E59238,OFFSET('HvF table'!E$3:E$319,MATCH(E59238,'HvF table'!D$3:D$319,1)-1,0,2),OFFSET('HvF table'!D$3:D$319,MATCH(E59238,'HvF table'!D$3:D$319,1)-1,0,2)),0)</f>
        <v>2.6088988950207187E-3</v>
      </c>
      <c r="H59238" t="str">
        <f t="shared" ca="1" si="2789"/>
        <v>B</v>
      </c>
      <c r="I59238">
        <f t="shared" ca="1" si="2790"/>
        <v>0</v>
      </c>
      <c r="J59238" t="s">
        <v>75</v>
      </c>
    </row>
    <row r="59239" spans="1:10" x14ac:dyDescent="0.25">
      <c r="A59239" s="65">
        <v>44095</v>
      </c>
      <c r="B59239" s="66">
        <v>0.71180555555555547</v>
      </c>
      <c r="C59239" s="64">
        <f t="shared" si="2791"/>
        <v>44095.711805555555</v>
      </c>
      <c r="D59239">
        <f ca="1">_xlfn.IFNA(FORECAST(E59239,OFFSET('HvF table'!B$3:B$318,MATCH(E59239,'HvF table'!A$3:A$318,1)-1,0,2),OFFSET('HvF table'!A$3:A$318,MATCH(E59239,'HvF table'!A$3:A$318,1)-1,0,2)),0)</f>
        <v>1.6323927945256322E-3</v>
      </c>
      <c r="E59239">
        <v>0.01</v>
      </c>
      <c r="G59239">
        <f ca="1">_xlfn.IFNA(FORECAST(E59239,OFFSET('HvF table'!E$3:E$319,MATCH(E59239,'HvF table'!D$3:D$319,1)-1,0,2),OFFSET('HvF table'!D$3:D$319,MATCH(E59239,'HvF table'!D$3:D$319,1)-1,0,2)),0)</f>
        <v>2.6088988950207187E-3</v>
      </c>
      <c r="H59239" t="str">
        <f t="shared" ref="H59239:H59302" ca="1" si="2792">_xlfn.IFNA(_xlfn.IFS(D59239&gt;0,"B",E59239&gt;0,"B"),"G")</f>
        <v>B</v>
      </c>
      <c r="I59239">
        <f t="shared" ca="1" si="2790"/>
        <v>0</v>
      </c>
      <c r="J59239" t="s">
        <v>75</v>
      </c>
    </row>
    <row r="59240" spans="1:10" x14ac:dyDescent="0.25">
      <c r="A59240" s="65">
        <v>44095</v>
      </c>
      <c r="B59240" s="66">
        <v>0.71527777777777779</v>
      </c>
      <c r="C59240" s="64">
        <f t="shared" si="2791"/>
        <v>44095.715277777781</v>
      </c>
      <c r="D59240">
        <f ca="1">_xlfn.IFNA(FORECAST(E59240,OFFSET('HvF table'!B$3:B$318,MATCH(E59240,'HvF table'!A$3:A$318,1)-1,0,2),OFFSET('HvF table'!A$3:A$318,MATCH(E59240,'HvF table'!A$3:A$318,1)-1,0,2)),0)</f>
        <v>0</v>
      </c>
      <c r="E59240">
        <v>-0.01</v>
      </c>
      <c r="G59240">
        <f ca="1">_xlfn.IFNA(FORECAST(E59240,OFFSET('HvF table'!E$3:E$319,MATCH(E59240,'HvF table'!D$3:D$319,1)-1,0,2),OFFSET('HvF table'!D$3:D$319,MATCH(E59240,'HvF table'!D$3:D$319,1)-1,0,2)),0)</f>
        <v>0</v>
      </c>
      <c r="H59240" t="str">
        <f t="shared" ca="1" si="2792"/>
        <v>G</v>
      </c>
      <c r="I59240">
        <f t="shared" ca="1" si="2790"/>
        <v>0</v>
      </c>
      <c r="J59240" t="s">
        <v>75</v>
      </c>
    </row>
    <row r="59241" spans="1:10" x14ac:dyDescent="0.25">
      <c r="A59241" s="65">
        <v>44095</v>
      </c>
      <c r="B59241" s="66">
        <v>0.71875</v>
      </c>
      <c r="C59241" s="64">
        <f t="shared" si="2791"/>
        <v>44095.71875</v>
      </c>
      <c r="D59241">
        <f ca="1">_xlfn.IFNA(FORECAST(E59241,OFFSET('HvF table'!B$3:B$318,MATCH(E59241,'HvF table'!A$3:A$318,1)-1,0,2),OFFSET('HvF table'!A$3:A$318,MATCH(E59241,'HvF table'!A$3:A$318,1)-1,0,2)),0)</f>
        <v>0</v>
      </c>
      <c r="E59241">
        <v>-0.01</v>
      </c>
      <c r="G59241">
        <f ca="1">_xlfn.IFNA(FORECAST(E59241,OFFSET('HvF table'!E$3:E$319,MATCH(E59241,'HvF table'!D$3:D$319,1)-1,0,2),OFFSET('HvF table'!D$3:D$319,MATCH(E59241,'HvF table'!D$3:D$319,1)-1,0,2)),0)</f>
        <v>0</v>
      </c>
      <c r="H59241" t="str">
        <f t="shared" ca="1" si="2792"/>
        <v>G</v>
      </c>
      <c r="I59241">
        <f t="shared" ca="1" si="2790"/>
        <v>0</v>
      </c>
      <c r="J59241" t="s">
        <v>75</v>
      </c>
    </row>
    <row r="59242" spans="1:10" x14ac:dyDescent="0.25">
      <c r="A59242" s="65">
        <v>44095</v>
      </c>
      <c r="B59242" s="66">
        <v>0.72222222222222221</v>
      </c>
      <c r="C59242" s="64">
        <f t="shared" si="2791"/>
        <v>44095.722222222219</v>
      </c>
      <c r="D59242">
        <f ca="1">_xlfn.IFNA(FORECAST(E59242,OFFSET('HvF table'!B$3:B$318,MATCH(E59242,'HvF table'!A$3:A$318,1)-1,0,2),OFFSET('HvF table'!A$3:A$318,MATCH(E59242,'HvF table'!A$3:A$318,1)-1,0,2)),0)</f>
        <v>0</v>
      </c>
      <c r="E59242">
        <v>-0.01</v>
      </c>
      <c r="G59242">
        <f ca="1">_xlfn.IFNA(FORECAST(E59242,OFFSET('HvF table'!E$3:E$319,MATCH(E59242,'HvF table'!D$3:D$319,1)-1,0,2),OFFSET('HvF table'!D$3:D$319,MATCH(E59242,'HvF table'!D$3:D$319,1)-1,0,2)),0)</f>
        <v>0</v>
      </c>
      <c r="H59242" t="str">
        <f t="shared" ca="1" si="2792"/>
        <v>G</v>
      </c>
      <c r="I59242">
        <f t="shared" ca="1" si="2790"/>
        <v>0</v>
      </c>
      <c r="J59242" t="s">
        <v>75</v>
      </c>
    </row>
    <row r="59243" spans="1:10" x14ac:dyDescent="0.25">
      <c r="A59243" s="65">
        <v>44095</v>
      </c>
      <c r="B59243" s="66">
        <v>0.72569444444444453</v>
      </c>
      <c r="C59243" s="64">
        <f t="shared" si="2791"/>
        <v>44095.725694444445</v>
      </c>
      <c r="D59243">
        <f ca="1">_xlfn.IFNA(FORECAST(E59243,OFFSET('HvF table'!B$3:B$318,MATCH(E59243,'HvF table'!A$3:A$318,1)-1,0,2),OFFSET('HvF table'!A$3:A$318,MATCH(E59243,'HvF table'!A$3:A$318,1)-1,0,2)),0)</f>
        <v>0</v>
      </c>
      <c r="E59243">
        <v>-0.03</v>
      </c>
      <c r="G59243">
        <f ca="1">_xlfn.IFNA(FORECAST(E59243,OFFSET('HvF table'!E$3:E$319,MATCH(E59243,'HvF table'!D$3:D$319,1)-1,0,2),OFFSET('HvF table'!D$3:D$319,MATCH(E59243,'HvF table'!D$3:D$319,1)-1,0,2)),0)</f>
        <v>0</v>
      </c>
      <c r="H59243" t="str">
        <f t="shared" ca="1" si="2792"/>
        <v>G</v>
      </c>
      <c r="I59243">
        <f t="shared" ca="1" si="2790"/>
        <v>0</v>
      </c>
      <c r="J59243" t="s">
        <v>75</v>
      </c>
    </row>
    <row r="59244" spans="1:10" x14ac:dyDescent="0.25">
      <c r="A59244" s="65">
        <v>44095</v>
      </c>
      <c r="B59244" s="66">
        <v>0.72916666666666663</v>
      </c>
      <c r="C59244" s="64">
        <f t="shared" si="2791"/>
        <v>44095.729166666664</v>
      </c>
      <c r="D59244">
        <f ca="1">_xlfn.IFNA(FORECAST(E59244,OFFSET('HvF table'!B$3:B$318,MATCH(E59244,'HvF table'!A$3:A$318,1)-1,0,2),OFFSET('HvF table'!A$3:A$318,MATCH(E59244,'HvF table'!A$3:A$318,1)-1,0,2)),0)</f>
        <v>0</v>
      </c>
      <c r="E59244">
        <v>-0.03</v>
      </c>
      <c r="G59244">
        <f ca="1">_xlfn.IFNA(FORECAST(E59244,OFFSET('HvF table'!E$3:E$319,MATCH(E59244,'HvF table'!D$3:D$319,1)-1,0,2),OFFSET('HvF table'!D$3:D$319,MATCH(E59244,'HvF table'!D$3:D$319,1)-1,0,2)),0)</f>
        <v>0</v>
      </c>
      <c r="H59244" t="str">
        <f t="shared" ca="1" si="2792"/>
        <v>G</v>
      </c>
      <c r="I59244">
        <f t="shared" ca="1" si="2790"/>
        <v>0</v>
      </c>
      <c r="J59244" t="s">
        <v>75</v>
      </c>
    </row>
    <row r="59245" spans="1:10" x14ac:dyDescent="0.25">
      <c r="A59245" s="65">
        <v>44095</v>
      </c>
      <c r="B59245" s="66">
        <v>0.73263888888888884</v>
      </c>
      <c r="C59245" s="64">
        <f t="shared" si="2791"/>
        <v>44095.732638888891</v>
      </c>
      <c r="D59245">
        <f ca="1">_xlfn.IFNA(FORECAST(E59245,OFFSET('HvF table'!B$3:B$318,MATCH(E59245,'HvF table'!A$3:A$318,1)-1,0,2),OFFSET('HvF table'!A$3:A$318,MATCH(E59245,'HvF table'!A$3:A$318,1)-1,0,2)),0)</f>
        <v>0</v>
      </c>
      <c r="E59245">
        <v>-0.02</v>
      </c>
      <c r="G59245">
        <f ca="1">_xlfn.IFNA(FORECAST(E59245,OFFSET('HvF table'!E$3:E$319,MATCH(E59245,'HvF table'!D$3:D$319,1)-1,0,2),OFFSET('HvF table'!D$3:D$319,MATCH(E59245,'HvF table'!D$3:D$319,1)-1,0,2)),0)</f>
        <v>0</v>
      </c>
      <c r="H59245" t="str">
        <f t="shared" ca="1" si="2792"/>
        <v>G</v>
      </c>
      <c r="I59245">
        <f t="shared" ca="1" si="2790"/>
        <v>0</v>
      </c>
      <c r="J59245" t="s">
        <v>75</v>
      </c>
    </row>
    <row r="59246" spans="1:10" x14ac:dyDescent="0.25">
      <c r="A59246" s="65">
        <v>44095</v>
      </c>
      <c r="B59246" s="66">
        <v>0.73611111111111116</v>
      </c>
      <c r="C59246" s="64">
        <f t="shared" si="2791"/>
        <v>44095.736111111109</v>
      </c>
      <c r="D59246">
        <f ca="1">_xlfn.IFNA(FORECAST(E59246,OFFSET('HvF table'!B$3:B$318,MATCH(E59246,'HvF table'!A$3:A$318,1)-1,0,2),OFFSET('HvF table'!A$3:A$318,MATCH(E59246,'HvF table'!A$3:A$318,1)-1,0,2)),0)</f>
        <v>0</v>
      </c>
      <c r="E59246">
        <v>-0.03</v>
      </c>
      <c r="G59246">
        <f ca="1">_xlfn.IFNA(FORECAST(E59246,OFFSET('HvF table'!E$3:E$319,MATCH(E59246,'HvF table'!D$3:D$319,1)-1,0,2),OFFSET('HvF table'!D$3:D$319,MATCH(E59246,'HvF table'!D$3:D$319,1)-1,0,2)),0)</f>
        <v>0</v>
      </c>
      <c r="H59246" t="str">
        <f t="shared" ca="1" si="2792"/>
        <v>G</v>
      </c>
      <c r="I59246">
        <f t="shared" ca="1" si="2790"/>
        <v>0</v>
      </c>
      <c r="J59246" t="s">
        <v>75</v>
      </c>
    </row>
    <row r="59247" spans="1:10" x14ac:dyDescent="0.25">
      <c r="A59247" s="65">
        <v>44095</v>
      </c>
      <c r="B59247" s="66">
        <v>0.73958333333333337</v>
      </c>
      <c r="C59247" s="64">
        <f t="shared" si="2791"/>
        <v>44095.739583333336</v>
      </c>
      <c r="D59247">
        <f ca="1">_xlfn.IFNA(FORECAST(E59247,OFFSET('HvF table'!B$3:B$318,MATCH(E59247,'HvF table'!A$3:A$318,1)-1,0,2),OFFSET('HvF table'!A$3:A$318,MATCH(E59247,'HvF table'!A$3:A$318,1)-1,0,2)),0)</f>
        <v>0</v>
      </c>
      <c r="E59247">
        <v>-0.02</v>
      </c>
      <c r="G59247">
        <f ca="1">_xlfn.IFNA(FORECAST(E59247,OFFSET('HvF table'!E$3:E$319,MATCH(E59247,'HvF table'!D$3:D$319,1)-1,0,2),OFFSET('HvF table'!D$3:D$319,MATCH(E59247,'HvF table'!D$3:D$319,1)-1,0,2)),0)</f>
        <v>0</v>
      </c>
      <c r="H59247" t="str">
        <f t="shared" ca="1" si="2792"/>
        <v>G</v>
      </c>
      <c r="I59247">
        <f t="shared" ca="1" si="2790"/>
        <v>0</v>
      </c>
      <c r="J59247" t="s">
        <v>75</v>
      </c>
    </row>
    <row r="59248" spans="1:10" x14ac:dyDescent="0.25">
      <c r="A59248" s="65">
        <v>44095</v>
      </c>
      <c r="B59248" s="66">
        <v>0.74305555555555547</v>
      </c>
      <c r="C59248" s="64">
        <f t="shared" si="2791"/>
        <v>44095.743055555555</v>
      </c>
      <c r="D59248">
        <f ca="1">_xlfn.IFNA(FORECAST(E59248,OFFSET('HvF table'!B$3:B$318,MATCH(E59248,'HvF table'!A$3:A$318,1)-1,0,2),OFFSET('HvF table'!A$3:A$318,MATCH(E59248,'HvF table'!A$3:A$318,1)-1,0,2)),0)</f>
        <v>0</v>
      </c>
      <c r="E59248">
        <v>-0.03</v>
      </c>
      <c r="G59248">
        <f ca="1">_xlfn.IFNA(FORECAST(E59248,OFFSET('HvF table'!E$3:E$319,MATCH(E59248,'HvF table'!D$3:D$319,1)-1,0,2),OFFSET('HvF table'!D$3:D$319,MATCH(E59248,'HvF table'!D$3:D$319,1)-1,0,2)),0)</f>
        <v>0</v>
      </c>
      <c r="H59248" t="str">
        <f t="shared" ca="1" si="2792"/>
        <v>G</v>
      </c>
      <c r="I59248">
        <f t="shared" ca="1" si="2790"/>
        <v>0</v>
      </c>
      <c r="J59248" t="s">
        <v>75</v>
      </c>
    </row>
    <row r="59249" spans="1:10" x14ac:dyDescent="0.25">
      <c r="A59249" s="65">
        <v>44095</v>
      </c>
      <c r="B59249" s="66">
        <v>0.74652777777777779</v>
      </c>
      <c r="C59249" s="64">
        <f t="shared" si="2791"/>
        <v>44095.746527777781</v>
      </c>
      <c r="D59249">
        <f ca="1">_xlfn.IFNA(FORECAST(E59249,OFFSET('HvF table'!B$3:B$318,MATCH(E59249,'HvF table'!A$3:A$318,1)-1,0,2),OFFSET('HvF table'!A$3:A$318,MATCH(E59249,'HvF table'!A$3:A$318,1)-1,0,2)),0)</f>
        <v>0</v>
      </c>
      <c r="E59249">
        <v>-0.02</v>
      </c>
      <c r="G59249">
        <f ca="1">_xlfn.IFNA(FORECAST(E59249,OFFSET('HvF table'!E$3:E$319,MATCH(E59249,'HvF table'!D$3:D$319,1)-1,0,2),OFFSET('HvF table'!D$3:D$319,MATCH(E59249,'HvF table'!D$3:D$319,1)-1,0,2)),0)</f>
        <v>0</v>
      </c>
      <c r="H59249" t="str">
        <f t="shared" ca="1" si="2792"/>
        <v>G</v>
      </c>
      <c r="I59249">
        <f t="shared" ca="1" si="2790"/>
        <v>0</v>
      </c>
      <c r="J59249" t="s">
        <v>75</v>
      </c>
    </row>
    <row r="59250" spans="1:10" x14ac:dyDescent="0.25">
      <c r="A59250" s="65">
        <v>44095</v>
      </c>
      <c r="B59250" s="66">
        <v>0.75</v>
      </c>
      <c r="C59250" s="64">
        <f t="shared" si="2791"/>
        <v>44095.75</v>
      </c>
      <c r="D59250">
        <f ca="1">_xlfn.IFNA(FORECAST(E59250,OFFSET('HvF table'!B$3:B$318,MATCH(E59250,'HvF table'!A$3:A$318,1)-1,0,2),OFFSET('HvF table'!A$3:A$318,MATCH(E59250,'HvF table'!A$3:A$318,1)-1,0,2)),0)</f>
        <v>0</v>
      </c>
      <c r="E59250">
        <v>-0.01</v>
      </c>
      <c r="G59250">
        <f ca="1">_xlfn.IFNA(FORECAST(E59250,OFFSET('HvF table'!E$3:E$319,MATCH(E59250,'HvF table'!D$3:D$319,1)-1,0,2),OFFSET('HvF table'!D$3:D$319,MATCH(E59250,'HvF table'!D$3:D$319,1)-1,0,2)),0)</f>
        <v>0</v>
      </c>
      <c r="H59250" t="str">
        <f t="shared" ca="1" si="2792"/>
        <v>G</v>
      </c>
      <c r="I59250">
        <f t="shared" ca="1" si="2790"/>
        <v>0</v>
      </c>
      <c r="J59250" t="s">
        <v>75</v>
      </c>
    </row>
    <row r="59251" spans="1:10" x14ac:dyDescent="0.25">
      <c r="A59251" s="65">
        <v>44095</v>
      </c>
      <c r="B59251" s="66">
        <v>0.75347222222222221</v>
      </c>
      <c r="C59251" s="64">
        <f t="shared" si="2791"/>
        <v>44095.753472222219</v>
      </c>
      <c r="D59251">
        <f ca="1">_xlfn.IFNA(FORECAST(E59251,OFFSET('HvF table'!B$3:B$318,MATCH(E59251,'HvF table'!A$3:A$318,1)-1,0,2),OFFSET('HvF table'!A$3:A$318,MATCH(E59251,'HvF table'!A$3:A$318,1)-1,0,2)),0)</f>
        <v>0</v>
      </c>
      <c r="E59251">
        <v>-0.03</v>
      </c>
      <c r="G59251">
        <f ca="1">_xlfn.IFNA(FORECAST(E59251,OFFSET('HvF table'!E$3:E$319,MATCH(E59251,'HvF table'!D$3:D$319,1)-1,0,2),OFFSET('HvF table'!D$3:D$319,MATCH(E59251,'HvF table'!D$3:D$319,1)-1,0,2)),0)</f>
        <v>0</v>
      </c>
      <c r="H59251" t="str">
        <f t="shared" ca="1" si="2792"/>
        <v>G</v>
      </c>
      <c r="I59251">
        <f t="shared" ca="1" si="2790"/>
        <v>0</v>
      </c>
      <c r="J59251" t="s">
        <v>75</v>
      </c>
    </row>
    <row r="59252" spans="1:10" x14ac:dyDescent="0.25">
      <c r="A59252" s="65">
        <v>44095</v>
      </c>
      <c r="B59252" s="66">
        <v>0.75694444444444453</v>
      </c>
      <c r="C59252" s="64">
        <f t="shared" si="2791"/>
        <v>44095.756944444445</v>
      </c>
      <c r="D59252">
        <f ca="1">_xlfn.IFNA(FORECAST(E59252,OFFSET('HvF table'!B$3:B$318,MATCH(E59252,'HvF table'!A$3:A$318,1)-1,0,2),OFFSET('HvF table'!A$3:A$318,MATCH(E59252,'HvF table'!A$3:A$318,1)-1,0,2)),0)</f>
        <v>0</v>
      </c>
      <c r="E59252">
        <v>-0.02</v>
      </c>
      <c r="G59252">
        <f ca="1">_xlfn.IFNA(FORECAST(E59252,OFFSET('HvF table'!E$3:E$319,MATCH(E59252,'HvF table'!D$3:D$319,1)-1,0,2),OFFSET('HvF table'!D$3:D$319,MATCH(E59252,'HvF table'!D$3:D$319,1)-1,0,2)),0)</f>
        <v>0</v>
      </c>
      <c r="H59252" t="str">
        <f t="shared" ca="1" si="2792"/>
        <v>G</v>
      </c>
      <c r="I59252">
        <f t="shared" ca="1" si="2790"/>
        <v>0</v>
      </c>
      <c r="J59252" t="s">
        <v>75</v>
      </c>
    </row>
    <row r="59253" spans="1:10" x14ac:dyDescent="0.25">
      <c r="A59253" s="65">
        <v>44095</v>
      </c>
      <c r="B59253" s="66">
        <v>0.76041666666666663</v>
      </c>
      <c r="C59253" s="64">
        <f t="shared" si="2791"/>
        <v>44095.760416666664</v>
      </c>
      <c r="D59253">
        <f ca="1">_xlfn.IFNA(FORECAST(E59253,OFFSET('HvF table'!B$3:B$318,MATCH(E59253,'HvF table'!A$3:A$318,1)-1,0,2),OFFSET('HvF table'!A$3:A$318,MATCH(E59253,'HvF table'!A$3:A$318,1)-1,0,2)),0)</f>
        <v>0</v>
      </c>
      <c r="E59253">
        <v>-0.03</v>
      </c>
      <c r="G59253">
        <f ca="1">_xlfn.IFNA(FORECAST(E59253,OFFSET('HvF table'!E$3:E$319,MATCH(E59253,'HvF table'!D$3:D$319,1)-1,0,2),OFFSET('HvF table'!D$3:D$319,MATCH(E59253,'HvF table'!D$3:D$319,1)-1,0,2)),0)</f>
        <v>0</v>
      </c>
      <c r="H59253" t="str">
        <f t="shared" ca="1" si="2792"/>
        <v>G</v>
      </c>
      <c r="I59253">
        <f t="shared" ca="1" si="2790"/>
        <v>0</v>
      </c>
      <c r="J59253" t="s">
        <v>75</v>
      </c>
    </row>
    <row r="59254" spans="1:10" x14ac:dyDescent="0.25">
      <c r="A59254" s="65">
        <v>44095</v>
      </c>
      <c r="B59254" s="66">
        <v>0.76388888888888884</v>
      </c>
      <c r="C59254" s="64">
        <f t="shared" si="2791"/>
        <v>44095.763888888891</v>
      </c>
      <c r="D59254">
        <f ca="1">_xlfn.IFNA(FORECAST(E59254,OFFSET('HvF table'!B$3:B$318,MATCH(E59254,'HvF table'!A$3:A$318,1)-1,0,2),OFFSET('HvF table'!A$3:A$318,MATCH(E59254,'HvF table'!A$3:A$318,1)-1,0,2)),0)</f>
        <v>0</v>
      </c>
      <c r="E59254">
        <v>-0.03</v>
      </c>
      <c r="G59254">
        <f ca="1">_xlfn.IFNA(FORECAST(E59254,OFFSET('HvF table'!E$3:E$319,MATCH(E59254,'HvF table'!D$3:D$319,1)-1,0,2),OFFSET('HvF table'!D$3:D$319,MATCH(E59254,'HvF table'!D$3:D$319,1)-1,0,2)),0)</f>
        <v>0</v>
      </c>
      <c r="H59254" t="str">
        <f t="shared" ca="1" si="2792"/>
        <v>G</v>
      </c>
      <c r="I59254">
        <f t="shared" ca="1" si="2790"/>
        <v>0</v>
      </c>
      <c r="J59254" t="s">
        <v>75</v>
      </c>
    </row>
    <row r="59255" spans="1:10" x14ac:dyDescent="0.25">
      <c r="A59255" s="65">
        <v>44095</v>
      </c>
      <c r="B59255" s="66">
        <v>0.76736111111111116</v>
      </c>
      <c r="C59255" s="64">
        <f t="shared" si="2791"/>
        <v>44095.767361111109</v>
      </c>
      <c r="D59255">
        <f ca="1">_xlfn.IFNA(FORECAST(E59255,OFFSET('HvF table'!B$3:B$318,MATCH(E59255,'HvF table'!A$3:A$318,1)-1,0,2),OFFSET('HvF table'!A$3:A$318,MATCH(E59255,'HvF table'!A$3:A$318,1)-1,0,2)),0)</f>
        <v>0</v>
      </c>
      <c r="E59255">
        <v>-0.02</v>
      </c>
      <c r="G59255">
        <f ca="1">_xlfn.IFNA(FORECAST(E59255,OFFSET('HvF table'!E$3:E$319,MATCH(E59255,'HvF table'!D$3:D$319,1)-1,0,2),OFFSET('HvF table'!D$3:D$319,MATCH(E59255,'HvF table'!D$3:D$319,1)-1,0,2)),0)</f>
        <v>0</v>
      </c>
      <c r="H59255" t="str">
        <f t="shared" ca="1" si="2792"/>
        <v>G</v>
      </c>
      <c r="I59255">
        <f t="shared" ca="1" si="2790"/>
        <v>0</v>
      </c>
      <c r="J59255" t="s">
        <v>75</v>
      </c>
    </row>
    <row r="59256" spans="1:10" x14ac:dyDescent="0.25">
      <c r="A59256" s="65">
        <v>44095</v>
      </c>
      <c r="B59256" s="66">
        <v>0.77083333333333337</v>
      </c>
      <c r="C59256" s="64">
        <f t="shared" si="2791"/>
        <v>44095.770833333336</v>
      </c>
      <c r="D59256">
        <f ca="1">_xlfn.IFNA(FORECAST(E59256,OFFSET('HvF table'!B$3:B$318,MATCH(E59256,'HvF table'!A$3:A$318,1)-1,0,2),OFFSET('HvF table'!A$3:A$318,MATCH(E59256,'HvF table'!A$3:A$318,1)-1,0,2)),0)</f>
        <v>0</v>
      </c>
      <c r="E59256">
        <v>-0.03</v>
      </c>
      <c r="G59256">
        <f ca="1">_xlfn.IFNA(FORECAST(E59256,OFFSET('HvF table'!E$3:E$319,MATCH(E59256,'HvF table'!D$3:D$319,1)-1,0,2),OFFSET('HvF table'!D$3:D$319,MATCH(E59256,'HvF table'!D$3:D$319,1)-1,0,2)),0)</f>
        <v>0</v>
      </c>
      <c r="H59256" t="str">
        <f t="shared" ca="1" si="2792"/>
        <v>G</v>
      </c>
      <c r="I59256">
        <f t="shared" ca="1" si="2790"/>
        <v>0</v>
      </c>
      <c r="J59256" t="s">
        <v>75</v>
      </c>
    </row>
    <row r="59257" spans="1:10" x14ac:dyDescent="0.25">
      <c r="A59257" s="65">
        <v>44095</v>
      </c>
      <c r="B59257" s="66">
        <v>0.77430555555555547</v>
      </c>
      <c r="C59257" s="64">
        <f t="shared" si="2791"/>
        <v>44095.774305555555</v>
      </c>
      <c r="D59257">
        <f ca="1">_xlfn.IFNA(FORECAST(E59257,OFFSET('HvF table'!B$3:B$318,MATCH(E59257,'HvF table'!A$3:A$318,1)-1,0,2),OFFSET('HvF table'!A$3:A$318,MATCH(E59257,'HvF table'!A$3:A$318,1)-1,0,2)),0)</f>
        <v>0</v>
      </c>
      <c r="E59257">
        <v>-0.03</v>
      </c>
      <c r="G59257">
        <f ca="1">_xlfn.IFNA(FORECAST(E59257,OFFSET('HvF table'!E$3:E$319,MATCH(E59257,'HvF table'!D$3:D$319,1)-1,0,2),OFFSET('HvF table'!D$3:D$319,MATCH(E59257,'HvF table'!D$3:D$319,1)-1,0,2)),0)</f>
        <v>0</v>
      </c>
      <c r="H59257" t="str">
        <f t="shared" ca="1" si="2792"/>
        <v>G</v>
      </c>
      <c r="I59257">
        <f t="shared" ca="1" si="2790"/>
        <v>0</v>
      </c>
      <c r="J59257" t="s">
        <v>75</v>
      </c>
    </row>
    <row r="59258" spans="1:10" x14ac:dyDescent="0.25">
      <c r="A59258" s="65">
        <v>44095</v>
      </c>
      <c r="B59258" s="66">
        <v>0.77777777777777779</v>
      </c>
      <c r="C59258" s="64">
        <f t="shared" si="2791"/>
        <v>44095.777777777781</v>
      </c>
      <c r="D59258">
        <f ca="1">_xlfn.IFNA(FORECAST(E59258,OFFSET('HvF table'!B$3:B$318,MATCH(E59258,'HvF table'!A$3:A$318,1)-1,0,2),OFFSET('HvF table'!A$3:A$318,MATCH(E59258,'HvF table'!A$3:A$318,1)-1,0,2)),0)</f>
        <v>0</v>
      </c>
      <c r="E59258">
        <v>-0.03</v>
      </c>
      <c r="G59258">
        <f ca="1">_xlfn.IFNA(FORECAST(E59258,OFFSET('HvF table'!E$3:E$319,MATCH(E59258,'HvF table'!D$3:D$319,1)-1,0,2),OFFSET('HvF table'!D$3:D$319,MATCH(E59258,'HvF table'!D$3:D$319,1)-1,0,2)),0)</f>
        <v>0</v>
      </c>
      <c r="H59258" t="str">
        <f t="shared" ca="1" si="2792"/>
        <v>G</v>
      </c>
      <c r="I59258">
        <f t="shared" ca="1" si="2790"/>
        <v>0</v>
      </c>
      <c r="J59258" t="s">
        <v>75</v>
      </c>
    </row>
    <row r="59259" spans="1:10" x14ac:dyDescent="0.25">
      <c r="A59259" s="65">
        <v>44095</v>
      </c>
      <c r="B59259" s="66">
        <v>0.78125</v>
      </c>
      <c r="C59259" s="64">
        <f t="shared" si="2791"/>
        <v>44095.78125</v>
      </c>
      <c r="D59259">
        <f ca="1">_xlfn.IFNA(FORECAST(E59259,OFFSET('HvF table'!B$3:B$318,MATCH(E59259,'HvF table'!A$3:A$318,1)-1,0,2),OFFSET('HvF table'!A$3:A$318,MATCH(E59259,'HvF table'!A$3:A$318,1)-1,0,2)),0)</f>
        <v>0</v>
      </c>
      <c r="E59259">
        <v>-0.05</v>
      </c>
      <c r="G59259">
        <f ca="1">_xlfn.IFNA(FORECAST(E59259,OFFSET('HvF table'!E$3:E$319,MATCH(E59259,'HvF table'!D$3:D$319,1)-1,0,2),OFFSET('HvF table'!D$3:D$319,MATCH(E59259,'HvF table'!D$3:D$319,1)-1,0,2)),0)</f>
        <v>0</v>
      </c>
      <c r="H59259" t="str">
        <f t="shared" ca="1" si="2792"/>
        <v>G</v>
      </c>
      <c r="I59259">
        <f t="shared" ca="1" si="2790"/>
        <v>0</v>
      </c>
      <c r="J59259" t="s">
        <v>75</v>
      </c>
    </row>
    <row r="59260" spans="1:10" x14ac:dyDescent="0.25">
      <c r="A59260" s="65">
        <v>44095</v>
      </c>
      <c r="B59260" s="66">
        <v>0.78472222222222221</v>
      </c>
      <c r="C59260" s="64">
        <f t="shared" si="2791"/>
        <v>44095.784722222219</v>
      </c>
      <c r="D59260">
        <f ca="1">_xlfn.IFNA(FORECAST(E59260,OFFSET('HvF table'!B$3:B$318,MATCH(E59260,'HvF table'!A$3:A$318,1)-1,0,2),OFFSET('HvF table'!A$3:A$318,MATCH(E59260,'HvF table'!A$3:A$318,1)-1,0,2)),0)</f>
        <v>0</v>
      </c>
      <c r="E59260">
        <v>-0.03</v>
      </c>
      <c r="G59260">
        <f ca="1">_xlfn.IFNA(FORECAST(E59260,OFFSET('HvF table'!E$3:E$319,MATCH(E59260,'HvF table'!D$3:D$319,1)-1,0,2),OFFSET('HvF table'!D$3:D$319,MATCH(E59260,'HvF table'!D$3:D$319,1)-1,0,2)),0)</f>
        <v>0</v>
      </c>
      <c r="H59260" t="str">
        <f t="shared" ca="1" si="2792"/>
        <v>G</v>
      </c>
      <c r="I59260">
        <f t="shared" ca="1" si="2790"/>
        <v>0</v>
      </c>
      <c r="J59260" t="s">
        <v>75</v>
      </c>
    </row>
    <row r="59261" spans="1:10" x14ac:dyDescent="0.25">
      <c r="A59261" s="65">
        <v>44095</v>
      </c>
      <c r="B59261" s="66">
        <v>0.78819444444444453</v>
      </c>
      <c r="C59261" s="64">
        <f t="shared" si="2791"/>
        <v>44095.788194444445</v>
      </c>
      <c r="D59261">
        <f ca="1">_xlfn.IFNA(FORECAST(E59261,OFFSET('HvF table'!B$3:B$318,MATCH(E59261,'HvF table'!A$3:A$318,1)-1,0,2),OFFSET('HvF table'!A$3:A$318,MATCH(E59261,'HvF table'!A$3:A$318,1)-1,0,2)),0)</f>
        <v>0</v>
      </c>
      <c r="E59261">
        <v>-0.02</v>
      </c>
      <c r="G59261">
        <f ca="1">_xlfn.IFNA(FORECAST(E59261,OFFSET('HvF table'!E$3:E$319,MATCH(E59261,'HvF table'!D$3:D$319,1)-1,0,2),OFFSET('HvF table'!D$3:D$319,MATCH(E59261,'HvF table'!D$3:D$319,1)-1,0,2)),0)</f>
        <v>0</v>
      </c>
      <c r="H59261" t="str">
        <f t="shared" ca="1" si="2792"/>
        <v>G</v>
      </c>
      <c r="I59261">
        <f t="shared" ca="1" si="2790"/>
        <v>0</v>
      </c>
      <c r="J59261" t="s">
        <v>75</v>
      </c>
    </row>
    <row r="59262" spans="1:10" x14ac:dyDescent="0.25">
      <c r="A59262" s="65">
        <v>44095</v>
      </c>
      <c r="B59262" s="66">
        <v>0.79166666666666663</v>
      </c>
      <c r="C59262" s="64">
        <f t="shared" si="2791"/>
        <v>44095.791666666664</v>
      </c>
      <c r="D59262">
        <f ca="1">_xlfn.IFNA(FORECAST(E59262,OFFSET('HvF table'!B$3:B$318,MATCH(E59262,'HvF table'!A$3:A$318,1)-1,0,2),OFFSET('HvF table'!A$3:A$318,MATCH(E59262,'HvF table'!A$3:A$318,1)-1,0,2)),0)</f>
        <v>0</v>
      </c>
      <c r="E59262">
        <v>-0.03</v>
      </c>
      <c r="G59262">
        <f ca="1">_xlfn.IFNA(FORECAST(E59262,OFFSET('HvF table'!E$3:E$319,MATCH(E59262,'HvF table'!D$3:D$319,1)-1,0,2),OFFSET('HvF table'!D$3:D$319,MATCH(E59262,'HvF table'!D$3:D$319,1)-1,0,2)),0)</f>
        <v>0</v>
      </c>
      <c r="H59262" t="str">
        <f t="shared" ca="1" si="2792"/>
        <v>G</v>
      </c>
      <c r="I59262">
        <f t="shared" ca="1" si="2790"/>
        <v>0</v>
      </c>
      <c r="J59262" t="s">
        <v>75</v>
      </c>
    </row>
    <row r="59263" spans="1:10" x14ac:dyDescent="0.25">
      <c r="A59263" s="65">
        <v>44095</v>
      </c>
      <c r="B59263" s="66">
        <v>0.79513888888888884</v>
      </c>
      <c r="C59263" s="64">
        <f t="shared" si="2791"/>
        <v>44095.795138888891</v>
      </c>
      <c r="D59263">
        <f ca="1">_xlfn.IFNA(FORECAST(E59263,OFFSET('HvF table'!B$3:B$318,MATCH(E59263,'HvF table'!A$3:A$318,1)-1,0,2),OFFSET('HvF table'!A$3:A$318,MATCH(E59263,'HvF table'!A$3:A$318,1)-1,0,2)),0)</f>
        <v>0</v>
      </c>
      <c r="E59263">
        <v>-0.03</v>
      </c>
      <c r="G59263">
        <f ca="1">_xlfn.IFNA(FORECAST(E59263,OFFSET('HvF table'!E$3:E$319,MATCH(E59263,'HvF table'!D$3:D$319,1)-1,0,2),OFFSET('HvF table'!D$3:D$319,MATCH(E59263,'HvF table'!D$3:D$319,1)-1,0,2)),0)</f>
        <v>0</v>
      </c>
      <c r="H59263" t="str">
        <f t="shared" ca="1" si="2792"/>
        <v>G</v>
      </c>
      <c r="I59263">
        <f t="shared" ca="1" si="2790"/>
        <v>0</v>
      </c>
      <c r="J59263" t="s">
        <v>75</v>
      </c>
    </row>
    <row r="59264" spans="1:10" x14ac:dyDescent="0.25">
      <c r="A59264" s="65">
        <v>44095</v>
      </c>
      <c r="B59264" s="66">
        <v>0.79861111111111116</v>
      </c>
      <c r="C59264" s="64">
        <f t="shared" si="2791"/>
        <v>44095.798611111109</v>
      </c>
      <c r="D59264">
        <f ca="1">_xlfn.IFNA(FORECAST(E59264,OFFSET('HvF table'!B$3:B$318,MATCH(E59264,'HvF table'!A$3:A$318,1)-1,0,2),OFFSET('HvF table'!A$3:A$318,MATCH(E59264,'HvF table'!A$3:A$318,1)-1,0,2)),0)</f>
        <v>0</v>
      </c>
      <c r="E59264">
        <v>-0.03</v>
      </c>
      <c r="G59264">
        <f ca="1">_xlfn.IFNA(FORECAST(E59264,OFFSET('HvF table'!E$3:E$319,MATCH(E59264,'HvF table'!D$3:D$319,1)-1,0,2),OFFSET('HvF table'!D$3:D$319,MATCH(E59264,'HvF table'!D$3:D$319,1)-1,0,2)),0)</f>
        <v>0</v>
      </c>
      <c r="H59264" t="str">
        <f t="shared" ca="1" si="2792"/>
        <v>G</v>
      </c>
      <c r="I59264">
        <f t="shared" ca="1" si="2790"/>
        <v>0</v>
      </c>
      <c r="J59264" t="s">
        <v>75</v>
      </c>
    </row>
    <row r="59265" spans="1:10" x14ac:dyDescent="0.25">
      <c r="A59265" s="65">
        <v>44095</v>
      </c>
      <c r="B59265" s="66">
        <v>0.80208333333333337</v>
      </c>
      <c r="C59265" s="64">
        <f t="shared" si="2791"/>
        <v>44095.802083333336</v>
      </c>
      <c r="D59265">
        <f ca="1">_xlfn.IFNA(FORECAST(E59265,OFFSET('HvF table'!B$3:B$318,MATCH(E59265,'HvF table'!A$3:A$318,1)-1,0,2),OFFSET('HvF table'!A$3:A$318,MATCH(E59265,'HvF table'!A$3:A$318,1)-1,0,2)),0)</f>
        <v>0</v>
      </c>
      <c r="E59265">
        <v>-0.02</v>
      </c>
      <c r="G59265">
        <f ca="1">_xlfn.IFNA(FORECAST(E59265,OFFSET('HvF table'!E$3:E$319,MATCH(E59265,'HvF table'!D$3:D$319,1)-1,0,2),OFFSET('HvF table'!D$3:D$319,MATCH(E59265,'HvF table'!D$3:D$319,1)-1,0,2)),0)</f>
        <v>0</v>
      </c>
      <c r="H59265" t="str">
        <f t="shared" ca="1" si="2792"/>
        <v>G</v>
      </c>
      <c r="I59265">
        <f t="shared" ca="1" si="2790"/>
        <v>0</v>
      </c>
      <c r="J59265" t="s">
        <v>75</v>
      </c>
    </row>
    <row r="59266" spans="1:10" x14ac:dyDescent="0.25">
      <c r="A59266" s="65">
        <v>44095</v>
      </c>
      <c r="B59266" s="66">
        <v>0.80555555555555547</v>
      </c>
      <c r="C59266" s="64">
        <f t="shared" si="2791"/>
        <v>44095.805555555555</v>
      </c>
      <c r="D59266">
        <f ca="1">_xlfn.IFNA(FORECAST(E59266,OFFSET('HvF table'!B$3:B$318,MATCH(E59266,'HvF table'!A$3:A$318,1)-1,0,2),OFFSET('HvF table'!A$3:A$318,MATCH(E59266,'HvF table'!A$3:A$318,1)-1,0,2)),0)</f>
        <v>0</v>
      </c>
      <c r="E59266">
        <v>-0.01</v>
      </c>
      <c r="G59266">
        <f ca="1">_xlfn.IFNA(FORECAST(E59266,OFFSET('HvF table'!E$3:E$319,MATCH(E59266,'HvF table'!D$3:D$319,1)-1,0,2),OFFSET('HvF table'!D$3:D$319,MATCH(E59266,'HvF table'!D$3:D$319,1)-1,0,2)),0)</f>
        <v>0</v>
      </c>
      <c r="H59266" t="str">
        <f t="shared" ca="1" si="2792"/>
        <v>G</v>
      </c>
      <c r="I59266">
        <f t="shared" ref="I59266:I59329" ca="1" si="2793">IF(H59266="G",G59266,IF(H59266="B",0))</f>
        <v>0</v>
      </c>
      <c r="J59266" t="s">
        <v>75</v>
      </c>
    </row>
    <row r="59267" spans="1:10" x14ac:dyDescent="0.25">
      <c r="A59267" s="65">
        <v>44095</v>
      </c>
      <c r="B59267" s="66">
        <v>0.80902777777777779</v>
      </c>
      <c r="C59267" s="64">
        <f t="shared" si="2791"/>
        <v>44095.809027777781</v>
      </c>
      <c r="D59267">
        <f ca="1">_xlfn.IFNA(FORECAST(E59267,OFFSET('HvF table'!B$3:B$318,MATCH(E59267,'HvF table'!A$3:A$318,1)-1,0,2),OFFSET('HvF table'!A$3:A$318,MATCH(E59267,'HvF table'!A$3:A$318,1)-1,0,2)),0)</f>
        <v>0</v>
      </c>
      <c r="E59267">
        <v>0</v>
      </c>
      <c r="G59267">
        <f ca="1">_xlfn.IFNA(FORECAST(E59267,OFFSET('HvF table'!E$3:E$319,MATCH(E59267,'HvF table'!D$3:D$319,1)-1,0,2),OFFSET('HvF table'!D$3:D$319,MATCH(E59267,'HvF table'!D$3:D$319,1)-1,0,2)),0)</f>
        <v>-1.1102230246251565E-16</v>
      </c>
      <c r="H59267" t="str">
        <f t="shared" ca="1" si="2792"/>
        <v>G</v>
      </c>
      <c r="I59267">
        <f t="shared" ca="1" si="2793"/>
        <v>-1.1102230246251565E-16</v>
      </c>
      <c r="J59267" t="s">
        <v>75</v>
      </c>
    </row>
    <row r="59268" spans="1:10" x14ac:dyDescent="0.25">
      <c r="A59268" s="65">
        <v>44095</v>
      </c>
      <c r="B59268" s="66">
        <v>0.8125</v>
      </c>
      <c r="C59268" s="64">
        <f t="shared" si="2791"/>
        <v>44095.8125</v>
      </c>
      <c r="D59268">
        <f ca="1">_xlfn.IFNA(FORECAST(E59268,OFFSET('HvF table'!B$3:B$318,MATCH(E59268,'HvF table'!A$3:A$318,1)-1,0,2),OFFSET('HvF table'!A$3:A$318,MATCH(E59268,'HvF table'!A$3:A$318,1)-1,0,2)),0)</f>
        <v>0</v>
      </c>
      <c r="E59268">
        <v>0</v>
      </c>
      <c r="G59268">
        <f ca="1">_xlfn.IFNA(FORECAST(E59268,OFFSET('HvF table'!E$3:E$319,MATCH(E59268,'HvF table'!D$3:D$319,1)-1,0,2),OFFSET('HvF table'!D$3:D$319,MATCH(E59268,'HvF table'!D$3:D$319,1)-1,0,2)),0)</f>
        <v>-1.1102230246251565E-16</v>
      </c>
      <c r="H59268" t="str">
        <f t="shared" ca="1" si="2792"/>
        <v>G</v>
      </c>
      <c r="I59268">
        <f t="shared" ca="1" si="2793"/>
        <v>-1.1102230246251565E-16</v>
      </c>
      <c r="J59268" t="s">
        <v>75</v>
      </c>
    </row>
    <row r="59269" spans="1:10" x14ac:dyDescent="0.25">
      <c r="A59269" s="65">
        <v>44095</v>
      </c>
      <c r="B59269" s="66">
        <v>0.81597222222222221</v>
      </c>
      <c r="C59269" s="64">
        <f t="shared" si="2791"/>
        <v>44095.815972222219</v>
      </c>
      <c r="D59269">
        <f ca="1">_xlfn.IFNA(FORECAST(E59269,OFFSET('HvF table'!B$3:B$318,MATCH(E59269,'HvF table'!A$3:A$318,1)-1,0,2),OFFSET('HvF table'!A$3:A$318,MATCH(E59269,'HvF table'!A$3:A$318,1)-1,0,2)),0)</f>
        <v>0</v>
      </c>
      <c r="E59269">
        <v>-0.01</v>
      </c>
      <c r="G59269">
        <f ca="1">_xlfn.IFNA(FORECAST(E59269,OFFSET('HvF table'!E$3:E$319,MATCH(E59269,'HvF table'!D$3:D$319,1)-1,0,2),OFFSET('HvF table'!D$3:D$319,MATCH(E59269,'HvF table'!D$3:D$319,1)-1,0,2)),0)</f>
        <v>0</v>
      </c>
      <c r="H59269" t="str">
        <f t="shared" ca="1" si="2792"/>
        <v>G</v>
      </c>
      <c r="I59269">
        <f t="shared" ca="1" si="2793"/>
        <v>0</v>
      </c>
      <c r="J59269" t="s">
        <v>75</v>
      </c>
    </row>
    <row r="59270" spans="1:10" x14ac:dyDescent="0.25">
      <c r="A59270" s="65">
        <v>44095</v>
      </c>
      <c r="B59270" s="66">
        <v>0.81944444444444453</v>
      </c>
      <c r="C59270" s="64">
        <f t="shared" si="2791"/>
        <v>44095.819444444445</v>
      </c>
      <c r="D59270">
        <f ca="1">_xlfn.IFNA(FORECAST(E59270,OFFSET('HvF table'!B$3:B$318,MATCH(E59270,'HvF table'!A$3:A$318,1)-1,0,2),OFFSET('HvF table'!A$3:A$318,MATCH(E59270,'HvF table'!A$3:A$318,1)-1,0,2)),0)</f>
        <v>0</v>
      </c>
      <c r="E59270">
        <v>0</v>
      </c>
      <c r="G59270">
        <f ca="1">_xlfn.IFNA(FORECAST(E59270,OFFSET('HvF table'!E$3:E$319,MATCH(E59270,'HvF table'!D$3:D$319,1)-1,0,2),OFFSET('HvF table'!D$3:D$319,MATCH(E59270,'HvF table'!D$3:D$319,1)-1,0,2)),0)</f>
        <v>-1.1102230246251565E-16</v>
      </c>
      <c r="H59270" t="str">
        <f t="shared" ca="1" si="2792"/>
        <v>G</v>
      </c>
      <c r="I59270">
        <f t="shared" ca="1" si="2793"/>
        <v>-1.1102230246251565E-16</v>
      </c>
      <c r="J59270" t="s">
        <v>75</v>
      </c>
    </row>
    <row r="59271" spans="1:10" x14ac:dyDescent="0.25">
      <c r="A59271" s="65">
        <v>44095</v>
      </c>
      <c r="B59271" s="66">
        <v>0.82291666666666663</v>
      </c>
      <c r="C59271" s="64">
        <f t="shared" si="2791"/>
        <v>44095.822916666664</v>
      </c>
      <c r="D59271">
        <f ca="1">_xlfn.IFNA(FORECAST(E59271,OFFSET('HvF table'!B$3:B$318,MATCH(E59271,'HvF table'!A$3:A$318,1)-1,0,2),OFFSET('HvF table'!A$3:A$318,MATCH(E59271,'HvF table'!A$3:A$318,1)-1,0,2)),0)</f>
        <v>0</v>
      </c>
      <c r="E59271">
        <v>-0.01</v>
      </c>
      <c r="G59271">
        <f ca="1">_xlfn.IFNA(FORECAST(E59271,OFFSET('HvF table'!E$3:E$319,MATCH(E59271,'HvF table'!D$3:D$319,1)-1,0,2),OFFSET('HvF table'!D$3:D$319,MATCH(E59271,'HvF table'!D$3:D$319,1)-1,0,2)),0)</f>
        <v>0</v>
      </c>
      <c r="H59271" t="str">
        <f t="shared" ca="1" si="2792"/>
        <v>G</v>
      </c>
      <c r="I59271">
        <f t="shared" ca="1" si="2793"/>
        <v>0</v>
      </c>
      <c r="J59271" t="s">
        <v>75</v>
      </c>
    </row>
    <row r="59272" spans="1:10" x14ac:dyDescent="0.25">
      <c r="A59272" s="65">
        <v>44095</v>
      </c>
      <c r="B59272" s="66">
        <v>0.82638888888888884</v>
      </c>
      <c r="C59272" s="64">
        <f t="shared" si="2791"/>
        <v>44095.826388888891</v>
      </c>
      <c r="D59272">
        <f ca="1">_xlfn.IFNA(FORECAST(E59272,OFFSET('HvF table'!B$3:B$318,MATCH(E59272,'HvF table'!A$3:A$318,1)-1,0,2),OFFSET('HvF table'!A$3:A$318,MATCH(E59272,'HvF table'!A$3:A$318,1)-1,0,2)),0)</f>
        <v>0</v>
      </c>
      <c r="E59272">
        <v>0</v>
      </c>
      <c r="G59272">
        <f ca="1">_xlfn.IFNA(FORECAST(E59272,OFFSET('HvF table'!E$3:E$319,MATCH(E59272,'HvF table'!D$3:D$319,1)-1,0,2),OFFSET('HvF table'!D$3:D$319,MATCH(E59272,'HvF table'!D$3:D$319,1)-1,0,2)),0)</f>
        <v>-1.1102230246251565E-16</v>
      </c>
      <c r="H59272" t="str">
        <f t="shared" ca="1" si="2792"/>
        <v>G</v>
      </c>
      <c r="I59272">
        <f t="shared" ca="1" si="2793"/>
        <v>-1.1102230246251565E-16</v>
      </c>
      <c r="J59272" t="s">
        <v>75</v>
      </c>
    </row>
    <row r="59273" spans="1:10" x14ac:dyDescent="0.25">
      <c r="A59273" s="65">
        <v>44095</v>
      </c>
      <c r="B59273" s="66">
        <v>0.82986111111111116</v>
      </c>
      <c r="C59273" s="64">
        <f t="shared" si="2791"/>
        <v>44095.829861111109</v>
      </c>
      <c r="D59273">
        <f ca="1">_xlfn.IFNA(FORECAST(E59273,OFFSET('HvF table'!B$3:B$318,MATCH(E59273,'HvF table'!A$3:A$318,1)-1,0,2),OFFSET('HvF table'!A$3:A$318,MATCH(E59273,'HvF table'!A$3:A$318,1)-1,0,2)),0)</f>
        <v>3.2647855890512644E-3</v>
      </c>
      <c r="E59273">
        <v>0.02</v>
      </c>
      <c r="G59273">
        <f ca="1">_xlfn.IFNA(FORECAST(E59273,OFFSET('HvF table'!E$3:E$319,MATCH(E59273,'HvF table'!D$3:D$319,1)-1,0,2),OFFSET('HvF table'!D$3:D$319,MATCH(E59273,'HvF table'!D$3:D$319,1)-1,0,2)),0)</f>
        <v>5.2177977900415484E-3</v>
      </c>
      <c r="H59273" t="str">
        <f t="shared" ca="1" si="2792"/>
        <v>B</v>
      </c>
      <c r="I59273">
        <f t="shared" ca="1" si="2793"/>
        <v>0</v>
      </c>
      <c r="J59273" t="s">
        <v>75</v>
      </c>
    </row>
    <row r="59274" spans="1:10" x14ac:dyDescent="0.25">
      <c r="A59274" s="65">
        <v>44095</v>
      </c>
      <c r="B59274" s="66">
        <v>0.83333333333333337</v>
      </c>
      <c r="C59274" s="64">
        <f t="shared" si="2791"/>
        <v>44095.833333333336</v>
      </c>
      <c r="D59274">
        <f ca="1">_xlfn.IFNA(FORECAST(E59274,OFFSET('HvF table'!B$3:B$318,MATCH(E59274,'HvF table'!A$3:A$318,1)-1,0,2),OFFSET('HvF table'!A$3:A$318,MATCH(E59274,'HvF table'!A$3:A$318,1)-1,0,2)),0)</f>
        <v>3.2647855890512644E-3</v>
      </c>
      <c r="E59274">
        <v>0.02</v>
      </c>
      <c r="G59274">
        <f ca="1">_xlfn.IFNA(FORECAST(E59274,OFFSET('HvF table'!E$3:E$319,MATCH(E59274,'HvF table'!D$3:D$319,1)-1,0,2),OFFSET('HvF table'!D$3:D$319,MATCH(E59274,'HvF table'!D$3:D$319,1)-1,0,2)),0)</f>
        <v>5.2177977900415484E-3</v>
      </c>
      <c r="H59274" t="str">
        <f t="shared" ca="1" si="2792"/>
        <v>B</v>
      </c>
      <c r="I59274">
        <f t="shared" ca="1" si="2793"/>
        <v>0</v>
      </c>
      <c r="J59274" t="s">
        <v>75</v>
      </c>
    </row>
    <row r="59275" spans="1:10" x14ac:dyDescent="0.25">
      <c r="A59275" s="65">
        <v>44095</v>
      </c>
      <c r="B59275" s="66">
        <v>0.83680555555555547</v>
      </c>
      <c r="C59275" s="64">
        <f t="shared" si="2791"/>
        <v>44095.836805555555</v>
      </c>
      <c r="D59275">
        <f ca="1">_xlfn.IFNA(FORECAST(E59275,OFFSET('HvF table'!B$3:B$318,MATCH(E59275,'HvF table'!A$3:A$318,1)-1,0,2),OFFSET('HvF table'!A$3:A$318,MATCH(E59275,'HvF table'!A$3:A$318,1)-1,0,2)),0)</f>
        <v>4.8971783835768962E-3</v>
      </c>
      <c r="E59275">
        <v>0.03</v>
      </c>
      <c r="G59275">
        <f ca="1">_xlfn.IFNA(FORECAST(E59275,OFFSET('HvF table'!E$3:E$319,MATCH(E59275,'HvF table'!D$3:D$319,1)-1,0,2),OFFSET('HvF table'!D$3:D$319,MATCH(E59275,'HvF table'!D$3:D$319,1)-1,0,2)),0)</f>
        <v>7.8266966850623777E-3</v>
      </c>
      <c r="H59275" t="str">
        <f t="shared" ca="1" si="2792"/>
        <v>B</v>
      </c>
      <c r="I59275">
        <f t="shared" ca="1" si="2793"/>
        <v>0</v>
      </c>
      <c r="J59275" t="s">
        <v>75</v>
      </c>
    </row>
    <row r="59276" spans="1:10" x14ac:dyDescent="0.25">
      <c r="A59276" s="65">
        <v>44095</v>
      </c>
      <c r="B59276" s="66">
        <v>0.84027777777777779</v>
      </c>
      <c r="C59276" s="64">
        <f t="shared" si="2791"/>
        <v>44095.840277777781</v>
      </c>
      <c r="D59276">
        <f ca="1">_xlfn.IFNA(FORECAST(E59276,OFFSET('HvF table'!B$3:B$318,MATCH(E59276,'HvF table'!A$3:A$318,1)-1,0,2),OFFSET('HvF table'!A$3:A$318,MATCH(E59276,'HvF table'!A$3:A$318,1)-1,0,2)),0)</f>
        <v>4.8971783835768962E-3</v>
      </c>
      <c r="E59276">
        <v>0.03</v>
      </c>
      <c r="G59276">
        <f ca="1">_xlfn.IFNA(FORECAST(E59276,OFFSET('HvF table'!E$3:E$319,MATCH(E59276,'HvF table'!D$3:D$319,1)-1,0,2),OFFSET('HvF table'!D$3:D$319,MATCH(E59276,'HvF table'!D$3:D$319,1)-1,0,2)),0)</f>
        <v>7.8266966850623777E-3</v>
      </c>
      <c r="H59276" t="str">
        <f t="shared" ca="1" si="2792"/>
        <v>B</v>
      </c>
      <c r="I59276">
        <f t="shared" ca="1" si="2793"/>
        <v>0</v>
      </c>
      <c r="J59276" t="s">
        <v>75</v>
      </c>
    </row>
    <row r="59277" spans="1:10" x14ac:dyDescent="0.25">
      <c r="A59277" s="65">
        <v>44095</v>
      </c>
      <c r="B59277" s="66">
        <v>0.84375</v>
      </c>
      <c r="C59277" s="64">
        <f t="shared" si="2791"/>
        <v>44095.84375</v>
      </c>
      <c r="D59277">
        <f ca="1">_xlfn.IFNA(FORECAST(E59277,OFFSET('HvF table'!B$3:B$318,MATCH(E59277,'HvF table'!A$3:A$318,1)-1,0,2),OFFSET('HvF table'!A$3:A$318,MATCH(E59277,'HvF table'!A$3:A$318,1)-1,0,2)),0)</f>
        <v>6.5295711781025289E-3</v>
      </c>
      <c r="E59277">
        <v>0.04</v>
      </c>
      <c r="G59277">
        <f ca="1">_xlfn.IFNA(FORECAST(E59277,OFFSET('HvF table'!E$3:E$319,MATCH(E59277,'HvF table'!D$3:D$319,1)-1,0,2),OFFSET('HvF table'!D$3:D$319,MATCH(E59277,'HvF table'!D$3:D$319,1)-1,0,2)),0)</f>
        <v>1.0435595580083208E-2</v>
      </c>
      <c r="H59277" t="str">
        <f t="shared" ca="1" si="2792"/>
        <v>B</v>
      </c>
      <c r="I59277">
        <f t="shared" ca="1" si="2793"/>
        <v>0</v>
      </c>
      <c r="J59277" t="s">
        <v>75</v>
      </c>
    </row>
    <row r="59278" spans="1:10" x14ac:dyDescent="0.25">
      <c r="A59278" s="65">
        <v>44095</v>
      </c>
      <c r="B59278" s="66">
        <v>0.84722222222222221</v>
      </c>
      <c r="C59278" s="64">
        <f t="shared" si="2791"/>
        <v>44095.847222222219</v>
      </c>
      <c r="D59278">
        <f ca="1">_xlfn.IFNA(FORECAST(E59278,OFFSET('HvF table'!B$3:B$318,MATCH(E59278,'HvF table'!A$3:A$318,1)-1,0,2),OFFSET('HvF table'!A$3:A$318,MATCH(E59278,'HvF table'!A$3:A$318,1)-1,0,2)),0)</f>
        <v>8.1619639726281615E-3</v>
      </c>
      <c r="E59278">
        <v>0.05</v>
      </c>
      <c r="G59278">
        <f ca="1">_xlfn.IFNA(FORECAST(E59278,OFFSET('HvF table'!E$3:E$319,MATCH(E59278,'HvF table'!D$3:D$319,1)-1,0,2),OFFSET('HvF table'!D$3:D$319,MATCH(E59278,'HvF table'!D$3:D$319,1)-1,0,2)),0)</f>
        <v>1.3044494475104038E-2</v>
      </c>
      <c r="H59278" t="str">
        <f t="shared" ca="1" si="2792"/>
        <v>B</v>
      </c>
      <c r="I59278">
        <f t="shared" ca="1" si="2793"/>
        <v>0</v>
      </c>
      <c r="J59278" t="s">
        <v>75</v>
      </c>
    </row>
    <row r="59279" spans="1:10" x14ac:dyDescent="0.25">
      <c r="A59279" s="65">
        <v>44095</v>
      </c>
      <c r="B59279" s="66">
        <v>0.85069444444444453</v>
      </c>
      <c r="C59279" s="64">
        <f t="shared" si="2791"/>
        <v>44095.850694444445</v>
      </c>
      <c r="D59279">
        <f ca="1">_xlfn.IFNA(FORECAST(E59279,OFFSET('HvF table'!B$3:B$318,MATCH(E59279,'HvF table'!A$3:A$318,1)-1,0,2),OFFSET('HvF table'!A$3:A$318,MATCH(E59279,'HvF table'!A$3:A$318,1)-1,0,2)),0)</f>
        <v>8.1619639726281615E-3</v>
      </c>
      <c r="E59279">
        <v>0.05</v>
      </c>
      <c r="G59279">
        <f ca="1">_xlfn.IFNA(FORECAST(E59279,OFFSET('HvF table'!E$3:E$319,MATCH(E59279,'HvF table'!D$3:D$319,1)-1,0,2),OFFSET('HvF table'!D$3:D$319,MATCH(E59279,'HvF table'!D$3:D$319,1)-1,0,2)),0)</f>
        <v>1.3044494475104038E-2</v>
      </c>
      <c r="H59279" t="str">
        <f t="shared" ca="1" si="2792"/>
        <v>B</v>
      </c>
      <c r="I59279">
        <f t="shared" ca="1" si="2793"/>
        <v>0</v>
      </c>
      <c r="J59279" t="s">
        <v>75</v>
      </c>
    </row>
    <row r="59280" spans="1:10" x14ac:dyDescent="0.25">
      <c r="A59280" s="65">
        <v>44095</v>
      </c>
      <c r="B59280" s="66">
        <v>0.85416666666666663</v>
      </c>
      <c r="C59280" s="64">
        <f t="shared" si="2791"/>
        <v>44095.854166666664</v>
      </c>
      <c r="D59280">
        <f ca="1">_xlfn.IFNA(FORECAST(E59280,OFFSET('HvF table'!B$3:B$318,MATCH(E59280,'HvF table'!A$3:A$318,1)-1,0,2),OFFSET('HvF table'!A$3:A$318,MATCH(E59280,'HvF table'!A$3:A$318,1)-1,0,2)),0)</f>
        <v>6.5295711781025289E-3</v>
      </c>
      <c r="E59280">
        <v>0.04</v>
      </c>
      <c r="G59280">
        <f ca="1">_xlfn.IFNA(FORECAST(E59280,OFFSET('HvF table'!E$3:E$319,MATCH(E59280,'HvF table'!D$3:D$319,1)-1,0,2),OFFSET('HvF table'!D$3:D$319,MATCH(E59280,'HvF table'!D$3:D$319,1)-1,0,2)),0)</f>
        <v>1.0435595580083208E-2</v>
      </c>
      <c r="H59280" t="str">
        <f t="shared" ca="1" si="2792"/>
        <v>B</v>
      </c>
      <c r="I59280">
        <f t="shared" ca="1" si="2793"/>
        <v>0</v>
      </c>
      <c r="J59280" t="s">
        <v>75</v>
      </c>
    </row>
    <row r="59281" spans="1:10" x14ac:dyDescent="0.25">
      <c r="A59281" s="65">
        <v>44095</v>
      </c>
      <c r="B59281" s="66">
        <v>0.85763888888888884</v>
      </c>
      <c r="C59281" s="64">
        <f t="shared" si="2791"/>
        <v>44095.857638888891</v>
      </c>
      <c r="D59281">
        <f ca="1">_xlfn.IFNA(FORECAST(E59281,OFFSET('HvF table'!B$3:B$318,MATCH(E59281,'HvF table'!A$3:A$318,1)-1,0,2),OFFSET('HvF table'!A$3:A$318,MATCH(E59281,'HvF table'!A$3:A$318,1)-1,0,2)),0)</f>
        <v>8.1619639726281615E-3</v>
      </c>
      <c r="E59281">
        <v>0.05</v>
      </c>
      <c r="G59281">
        <f ca="1">_xlfn.IFNA(FORECAST(E59281,OFFSET('HvF table'!E$3:E$319,MATCH(E59281,'HvF table'!D$3:D$319,1)-1,0,2),OFFSET('HvF table'!D$3:D$319,MATCH(E59281,'HvF table'!D$3:D$319,1)-1,0,2)),0)</f>
        <v>1.3044494475104038E-2</v>
      </c>
      <c r="H59281" t="str">
        <f t="shared" ca="1" si="2792"/>
        <v>B</v>
      </c>
      <c r="I59281">
        <f t="shared" ca="1" si="2793"/>
        <v>0</v>
      </c>
      <c r="J59281" t="s">
        <v>75</v>
      </c>
    </row>
    <row r="59282" spans="1:10" x14ac:dyDescent="0.25">
      <c r="A59282" s="65">
        <v>44095</v>
      </c>
      <c r="B59282" s="66">
        <v>0.86111111111111116</v>
      </c>
      <c r="C59282" s="64">
        <f t="shared" si="2791"/>
        <v>44095.861111111109</v>
      </c>
      <c r="D59282">
        <f ca="1">_xlfn.IFNA(FORECAST(E59282,OFFSET('HvF table'!B$3:B$318,MATCH(E59282,'HvF table'!A$3:A$318,1)-1,0,2),OFFSET('HvF table'!A$3:A$318,MATCH(E59282,'HvF table'!A$3:A$318,1)-1,0,2)),0)</f>
        <v>6.5295711781025289E-3</v>
      </c>
      <c r="E59282">
        <v>0.04</v>
      </c>
      <c r="G59282">
        <f ca="1">_xlfn.IFNA(FORECAST(E59282,OFFSET('HvF table'!E$3:E$319,MATCH(E59282,'HvF table'!D$3:D$319,1)-1,0,2),OFFSET('HvF table'!D$3:D$319,MATCH(E59282,'HvF table'!D$3:D$319,1)-1,0,2)),0)</f>
        <v>1.0435595580083208E-2</v>
      </c>
      <c r="H59282" t="str">
        <f t="shared" ca="1" si="2792"/>
        <v>B</v>
      </c>
      <c r="I59282">
        <f t="shared" ca="1" si="2793"/>
        <v>0</v>
      </c>
      <c r="J59282" t="s">
        <v>75</v>
      </c>
    </row>
    <row r="59283" spans="1:10" x14ac:dyDescent="0.25">
      <c r="A59283" s="65">
        <v>44095</v>
      </c>
      <c r="B59283" s="66">
        <v>0.86458333333333337</v>
      </c>
      <c r="C59283" s="64">
        <f t="shared" si="2791"/>
        <v>44095.864583333336</v>
      </c>
      <c r="D59283">
        <f ca="1">_xlfn.IFNA(FORECAST(E59283,OFFSET('HvF table'!B$3:B$318,MATCH(E59283,'HvF table'!A$3:A$318,1)-1,0,2),OFFSET('HvF table'!A$3:A$318,MATCH(E59283,'HvF table'!A$3:A$318,1)-1,0,2)),0)</f>
        <v>4.8971783835768962E-3</v>
      </c>
      <c r="E59283">
        <v>0.03</v>
      </c>
      <c r="G59283">
        <f ca="1">_xlfn.IFNA(FORECAST(E59283,OFFSET('HvF table'!E$3:E$319,MATCH(E59283,'HvF table'!D$3:D$319,1)-1,0,2),OFFSET('HvF table'!D$3:D$319,MATCH(E59283,'HvF table'!D$3:D$319,1)-1,0,2)),0)</f>
        <v>7.8266966850623777E-3</v>
      </c>
      <c r="H59283" t="str">
        <f t="shared" ca="1" si="2792"/>
        <v>B</v>
      </c>
      <c r="I59283">
        <f t="shared" ca="1" si="2793"/>
        <v>0</v>
      </c>
      <c r="J59283" t="s">
        <v>75</v>
      </c>
    </row>
    <row r="59284" spans="1:10" x14ac:dyDescent="0.25">
      <c r="A59284" s="65">
        <v>44095</v>
      </c>
      <c r="B59284" s="66">
        <v>0.86805555555555547</v>
      </c>
      <c r="C59284" s="64">
        <f t="shared" si="2791"/>
        <v>44095.868055555555</v>
      </c>
      <c r="D59284">
        <f ca="1">_xlfn.IFNA(FORECAST(E59284,OFFSET('HvF table'!B$3:B$318,MATCH(E59284,'HvF table'!A$3:A$318,1)-1,0,2),OFFSET('HvF table'!A$3:A$318,MATCH(E59284,'HvF table'!A$3:A$318,1)-1,0,2)),0)</f>
        <v>4.8971783835768962E-3</v>
      </c>
      <c r="E59284">
        <v>0.03</v>
      </c>
      <c r="G59284">
        <f ca="1">_xlfn.IFNA(FORECAST(E59284,OFFSET('HvF table'!E$3:E$319,MATCH(E59284,'HvF table'!D$3:D$319,1)-1,0,2),OFFSET('HvF table'!D$3:D$319,MATCH(E59284,'HvF table'!D$3:D$319,1)-1,0,2)),0)</f>
        <v>7.8266966850623777E-3</v>
      </c>
      <c r="H59284" t="str">
        <f t="shared" ca="1" si="2792"/>
        <v>B</v>
      </c>
      <c r="I59284">
        <f t="shared" ca="1" si="2793"/>
        <v>0</v>
      </c>
      <c r="J59284" t="s">
        <v>75</v>
      </c>
    </row>
    <row r="59285" spans="1:10" x14ac:dyDescent="0.25">
      <c r="A59285" s="65">
        <v>44095</v>
      </c>
      <c r="B59285" s="66">
        <v>0.87152777777777779</v>
      </c>
      <c r="C59285" s="64">
        <f t="shared" si="2791"/>
        <v>44095.871527777781</v>
      </c>
      <c r="D59285">
        <f ca="1">_xlfn.IFNA(FORECAST(E59285,OFFSET('HvF table'!B$3:B$318,MATCH(E59285,'HvF table'!A$3:A$318,1)-1,0,2),OFFSET('HvF table'!A$3:A$318,MATCH(E59285,'HvF table'!A$3:A$318,1)-1,0,2)),0)</f>
        <v>8.1619639726281615E-3</v>
      </c>
      <c r="E59285">
        <v>0.05</v>
      </c>
      <c r="G59285">
        <f ca="1">_xlfn.IFNA(FORECAST(E59285,OFFSET('HvF table'!E$3:E$319,MATCH(E59285,'HvF table'!D$3:D$319,1)-1,0,2),OFFSET('HvF table'!D$3:D$319,MATCH(E59285,'HvF table'!D$3:D$319,1)-1,0,2)),0)</f>
        <v>1.3044494475104038E-2</v>
      </c>
      <c r="H59285" t="str">
        <f t="shared" ca="1" si="2792"/>
        <v>B</v>
      </c>
      <c r="I59285">
        <f t="shared" ca="1" si="2793"/>
        <v>0</v>
      </c>
      <c r="J59285" t="s">
        <v>75</v>
      </c>
    </row>
    <row r="59286" spans="1:10" x14ac:dyDescent="0.25">
      <c r="A59286" s="65">
        <v>44095</v>
      </c>
      <c r="B59286" s="66">
        <v>0.875</v>
      </c>
      <c r="C59286" s="64">
        <f t="shared" si="2791"/>
        <v>44095.875</v>
      </c>
      <c r="D59286">
        <f ca="1">_xlfn.IFNA(FORECAST(E59286,OFFSET('HvF table'!B$3:B$318,MATCH(E59286,'HvF table'!A$3:A$318,1)-1,0,2),OFFSET('HvF table'!A$3:A$318,MATCH(E59286,'HvF table'!A$3:A$318,1)-1,0,2)),0)</f>
        <v>1.1426749561679427E-2</v>
      </c>
      <c r="E59286">
        <v>7.0000000000000007E-2</v>
      </c>
      <c r="G59286">
        <f ca="1">_xlfn.IFNA(FORECAST(E59286,OFFSET('HvF table'!E$3:E$319,MATCH(E59286,'HvF table'!D$3:D$319,1)-1,0,2),OFFSET('HvF table'!D$3:D$319,MATCH(E59286,'HvF table'!D$3:D$319,1)-1,0,2)),0)</f>
        <v>1.82622922651457E-2</v>
      </c>
      <c r="H59286" t="str">
        <f t="shared" ca="1" si="2792"/>
        <v>B</v>
      </c>
      <c r="I59286">
        <f t="shared" ca="1" si="2793"/>
        <v>0</v>
      </c>
      <c r="J59286" t="s">
        <v>75</v>
      </c>
    </row>
    <row r="59287" spans="1:10" x14ac:dyDescent="0.25">
      <c r="A59287" s="65">
        <v>44095</v>
      </c>
      <c r="B59287" s="66">
        <v>0.87847222222222221</v>
      </c>
      <c r="C59287" s="64">
        <f t="shared" si="2791"/>
        <v>44095.878472222219</v>
      </c>
      <c r="D59287">
        <f ca="1">_xlfn.IFNA(FORECAST(E59287,OFFSET('HvF table'!B$3:B$318,MATCH(E59287,'HvF table'!A$3:A$318,1)-1,0,2),OFFSET('HvF table'!A$3:A$318,MATCH(E59287,'HvF table'!A$3:A$318,1)-1,0,2)),0)</f>
        <v>6.5295711781025289E-3</v>
      </c>
      <c r="E59287">
        <v>0.04</v>
      </c>
      <c r="G59287">
        <f ca="1">_xlfn.IFNA(FORECAST(E59287,OFFSET('HvF table'!E$3:E$319,MATCH(E59287,'HvF table'!D$3:D$319,1)-1,0,2),OFFSET('HvF table'!D$3:D$319,MATCH(E59287,'HvF table'!D$3:D$319,1)-1,0,2)),0)</f>
        <v>1.0435595580083208E-2</v>
      </c>
      <c r="H59287" t="str">
        <f t="shared" ca="1" si="2792"/>
        <v>B</v>
      </c>
      <c r="I59287">
        <f t="shared" ca="1" si="2793"/>
        <v>0</v>
      </c>
      <c r="J59287" t="s">
        <v>75</v>
      </c>
    </row>
    <row r="59288" spans="1:10" x14ac:dyDescent="0.25">
      <c r="A59288" s="65">
        <v>44095</v>
      </c>
      <c r="B59288" s="66">
        <v>0.88194444444444453</v>
      </c>
      <c r="C59288" s="64">
        <f t="shared" si="2791"/>
        <v>44095.881944444445</v>
      </c>
      <c r="D59288">
        <f ca="1">_xlfn.IFNA(FORECAST(E59288,OFFSET('HvF table'!B$3:B$318,MATCH(E59288,'HvF table'!A$3:A$318,1)-1,0,2),OFFSET('HvF table'!A$3:A$318,MATCH(E59288,'HvF table'!A$3:A$318,1)-1,0,2)),0)</f>
        <v>9.7943567671537925E-3</v>
      </c>
      <c r="E59288">
        <v>0.06</v>
      </c>
      <c r="G59288">
        <f ca="1">_xlfn.IFNA(FORECAST(E59288,OFFSET('HvF table'!E$3:E$319,MATCH(E59288,'HvF table'!D$3:D$319,1)-1,0,2),OFFSET('HvF table'!D$3:D$319,MATCH(E59288,'HvF table'!D$3:D$319,1)-1,0,2)),0)</f>
        <v>1.5653393370124866E-2</v>
      </c>
      <c r="H59288" t="str">
        <f t="shared" ca="1" si="2792"/>
        <v>B</v>
      </c>
      <c r="I59288">
        <f t="shared" ca="1" si="2793"/>
        <v>0</v>
      </c>
      <c r="J59288" t="s">
        <v>75</v>
      </c>
    </row>
    <row r="59289" spans="1:10" x14ac:dyDescent="0.25">
      <c r="A59289" s="65">
        <v>44095</v>
      </c>
      <c r="B59289" s="66">
        <v>0.88541666666666663</v>
      </c>
      <c r="C59289" s="64">
        <f t="shared" si="2791"/>
        <v>44095.885416666664</v>
      </c>
      <c r="D59289">
        <f ca="1">_xlfn.IFNA(FORECAST(E59289,OFFSET('HvF table'!B$3:B$318,MATCH(E59289,'HvF table'!A$3:A$318,1)-1,0,2),OFFSET('HvF table'!A$3:A$318,MATCH(E59289,'HvF table'!A$3:A$318,1)-1,0,2)),0)</f>
        <v>9.7943567671537925E-3</v>
      </c>
      <c r="E59289">
        <v>0.06</v>
      </c>
      <c r="G59289">
        <f ca="1">_xlfn.IFNA(FORECAST(E59289,OFFSET('HvF table'!E$3:E$319,MATCH(E59289,'HvF table'!D$3:D$319,1)-1,0,2),OFFSET('HvF table'!D$3:D$319,MATCH(E59289,'HvF table'!D$3:D$319,1)-1,0,2)),0)</f>
        <v>1.5653393370124866E-2</v>
      </c>
      <c r="H59289" t="str">
        <f t="shared" ca="1" si="2792"/>
        <v>B</v>
      </c>
      <c r="I59289">
        <f t="shared" ca="1" si="2793"/>
        <v>0</v>
      </c>
      <c r="J59289" t="s">
        <v>75</v>
      </c>
    </row>
    <row r="59290" spans="1:10" x14ac:dyDescent="0.25">
      <c r="A59290" s="65">
        <v>44095</v>
      </c>
      <c r="B59290" s="66">
        <v>0.88888888888888884</v>
      </c>
      <c r="C59290" s="64">
        <f t="shared" si="2791"/>
        <v>44095.888888888891</v>
      </c>
      <c r="D59290">
        <f ca="1">_xlfn.IFNA(FORECAST(E59290,OFFSET('HvF table'!B$3:B$318,MATCH(E59290,'HvF table'!A$3:A$318,1)-1,0,2),OFFSET('HvF table'!A$3:A$318,MATCH(E59290,'HvF table'!A$3:A$318,1)-1,0,2)),0)</f>
        <v>9.7943567671537925E-3</v>
      </c>
      <c r="E59290">
        <v>0.06</v>
      </c>
      <c r="G59290">
        <f ca="1">_xlfn.IFNA(FORECAST(E59290,OFFSET('HvF table'!E$3:E$319,MATCH(E59290,'HvF table'!D$3:D$319,1)-1,0,2),OFFSET('HvF table'!D$3:D$319,MATCH(E59290,'HvF table'!D$3:D$319,1)-1,0,2)),0)</f>
        <v>1.5653393370124866E-2</v>
      </c>
      <c r="H59290" t="str">
        <f t="shared" ca="1" si="2792"/>
        <v>B</v>
      </c>
      <c r="I59290">
        <f t="shared" ca="1" si="2793"/>
        <v>0</v>
      </c>
      <c r="J59290" t="s">
        <v>75</v>
      </c>
    </row>
    <row r="59291" spans="1:10" x14ac:dyDescent="0.25">
      <c r="A59291" s="65">
        <v>44095</v>
      </c>
      <c r="B59291" s="66">
        <v>0.89236111111111116</v>
      </c>
      <c r="C59291" s="64">
        <f t="shared" si="2791"/>
        <v>44095.892361111109</v>
      </c>
      <c r="D59291">
        <f ca="1">_xlfn.IFNA(FORECAST(E59291,OFFSET('HvF table'!B$3:B$318,MATCH(E59291,'HvF table'!A$3:A$318,1)-1,0,2),OFFSET('HvF table'!A$3:A$318,MATCH(E59291,'HvF table'!A$3:A$318,1)-1,0,2)),0)</f>
        <v>9.7943567671537925E-3</v>
      </c>
      <c r="E59291">
        <v>0.06</v>
      </c>
      <c r="G59291">
        <f ca="1">_xlfn.IFNA(FORECAST(E59291,OFFSET('HvF table'!E$3:E$319,MATCH(E59291,'HvF table'!D$3:D$319,1)-1,0,2),OFFSET('HvF table'!D$3:D$319,MATCH(E59291,'HvF table'!D$3:D$319,1)-1,0,2)),0)</f>
        <v>1.5653393370124866E-2</v>
      </c>
      <c r="H59291" t="str">
        <f t="shared" ca="1" si="2792"/>
        <v>B</v>
      </c>
      <c r="I59291">
        <f t="shared" ca="1" si="2793"/>
        <v>0</v>
      </c>
      <c r="J59291" t="s">
        <v>75</v>
      </c>
    </row>
    <row r="59292" spans="1:10" x14ac:dyDescent="0.25">
      <c r="A59292" s="65">
        <v>44095</v>
      </c>
      <c r="B59292" s="66">
        <v>0.89583333333333337</v>
      </c>
      <c r="C59292" s="64">
        <f t="shared" si="2791"/>
        <v>44095.895833333336</v>
      </c>
      <c r="D59292">
        <f ca="1">_xlfn.IFNA(FORECAST(E59292,OFFSET('HvF table'!B$3:B$318,MATCH(E59292,'HvF table'!A$3:A$318,1)-1,0,2),OFFSET('HvF table'!A$3:A$318,MATCH(E59292,'HvF table'!A$3:A$318,1)-1,0,2)),0)</f>
        <v>1.3059142356205058E-2</v>
      </c>
      <c r="E59292">
        <v>0.08</v>
      </c>
      <c r="G59292">
        <f ca="1">_xlfn.IFNA(FORECAST(E59292,OFFSET('HvF table'!E$3:E$319,MATCH(E59292,'HvF table'!D$3:D$319,1)-1,0,2),OFFSET('HvF table'!D$3:D$319,MATCH(E59292,'HvF table'!D$3:D$319,1)-1,0,2)),0)</f>
        <v>2.0871191160166527E-2</v>
      </c>
      <c r="H59292" t="str">
        <f t="shared" ca="1" si="2792"/>
        <v>B</v>
      </c>
      <c r="I59292">
        <f t="shared" ca="1" si="2793"/>
        <v>0</v>
      </c>
      <c r="J59292" t="s">
        <v>75</v>
      </c>
    </row>
    <row r="59293" spans="1:10" x14ac:dyDescent="0.25">
      <c r="A59293" s="65">
        <v>44095</v>
      </c>
      <c r="B59293" s="66">
        <v>0.89930555555555547</v>
      </c>
      <c r="C59293" s="64">
        <f t="shared" si="2791"/>
        <v>44095.899305555555</v>
      </c>
      <c r="D59293">
        <f ca="1">_xlfn.IFNA(FORECAST(E59293,OFFSET('HvF table'!B$3:B$318,MATCH(E59293,'HvF table'!A$3:A$318,1)-1,0,2),OFFSET('HvF table'!A$3:A$318,MATCH(E59293,'HvF table'!A$3:A$318,1)-1,0,2)),0)</f>
        <v>1.469153515073069E-2</v>
      </c>
      <c r="E59293">
        <v>0.09</v>
      </c>
      <c r="G59293">
        <f ca="1">_xlfn.IFNA(FORECAST(E59293,OFFSET('HvF table'!E$3:E$319,MATCH(E59293,'HvF table'!D$3:D$319,1)-1,0,2),OFFSET('HvF table'!D$3:D$319,MATCH(E59293,'HvF table'!D$3:D$319,1)-1,0,2)),0)</f>
        <v>2.3480090055187357E-2</v>
      </c>
      <c r="H59293" t="str">
        <f t="shared" ca="1" si="2792"/>
        <v>B</v>
      </c>
      <c r="I59293">
        <f t="shared" ca="1" si="2793"/>
        <v>0</v>
      </c>
      <c r="J59293" t="s">
        <v>75</v>
      </c>
    </row>
    <row r="59294" spans="1:10" x14ac:dyDescent="0.25">
      <c r="A59294" s="65">
        <v>44095</v>
      </c>
      <c r="B59294" s="66">
        <v>0.90277777777777779</v>
      </c>
      <c r="C59294" s="64">
        <f t="shared" si="2791"/>
        <v>44095.902777777781</v>
      </c>
      <c r="D59294">
        <f ca="1">_xlfn.IFNA(FORECAST(E59294,OFFSET('HvF table'!B$3:B$318,MATCH(E59294,'HvF table'!A$3:A$318,1)-1,0,2),OFFSET('HvF table'!A$3:A$318,MATCH(E59294,'HvF table'!A$3:A$318,1)-1,0,2)),0)</f>
        <v>1.469153515073069E-2</v>
      </c>
      <c r="E59294">
        <v>0.09</v>
      </c>
      <c r="G59294">
        <f ca="1">_xlfn.IFNA(FORECAST(E59294,OFFSET('HvF table'!E$3:E$319,MATCH(E59294,'HvF table'!D$3:D$319,1)-1,0,2),OFFSET('HvF table'!D$3:D$319,MATCH(E59294,'HvF table'!D$3:D$319,1)-1,0,2)),0)</f>
        <v>2.3480090055187357E-2</v>
      </c>
      <c r="H59294" t="str">
        <f t="shared" ca="1" si="2792"/>
        <v>B</v>
      </c>
      <c r="I59294">
        <f t="shared" ca="1" si="2793"/>
        <v>0</v>
      </c>
      <c r="J59294" t="s">
        <v>75</v>
      </c>
    </row>
    <row r="59295" spans="1:10" x14ac:dyDescent="0.25">
      <c r="A59295" s="65">
        <v>44095</v>
      </c>
      <c r="B59295" s="66">
        <v>0.90625</v>
      </c>
      <c r="C59295" s="64">
        <f t="shared" si="2791"/>
        <v>44095.90625</v>
      </c>
      <c r="D59295">
        <f ca="1">_xlfn.IFNA(FORECAST(E59295,OFFSET('HvF table'!B$3:B$318,MATCH(E59295,'HvF table'!A$3:A$318,1)-1,0,2),OFFSET('HvF table'!A$3:A$318,MATCH(E59295,'HvF table'!A$3:A$318,1)-1,0,2)),0)</f>
        <v>1.3059142356205058E-2</v>
      </c>
      <c r="E59295">
        <v>0.08</v>
      </c>
      <c r="G59295">
        <f ca="1">_xlfn.IFNA(FORECAST(E59295,OFFSET('HvF table'!E$3:E$319,MATCH(E59295,'HvF table'!D$3:D$319,1)-1,0,2),OFFSET('HvF table'!D$3:D$319,MATCH(E59295,'HvF table'!D$3:D$319,1)-1,0,2)),0)</f>
        <v>2.0871191160166527E-2</v>
      </c>
      <c r="H59295" t="str">
        <f t="shared" ca="1" si="2792"/>
        <v>B</v>
      </c>
      <c r="I59295">
        <f t="shared" ca="1" si="2793"/>
        <v>0</v>
      </c>
      <c r="J59295" t="s">
        <v>75</v>
      </c>
    </row>
    <row r="59296" spans="1:10" x14ac:dyDescent="0.25">
      <c r="A59296" s="65">
        <v>44095</v>
      </c>
      <c r="B59296" s="66">
        <v>0.90972222222222221</v>
      </c>
      <c r="C59296" s="64">
        <f t="shared" si="2791"/>
        <v>44095.909722222219</v>
      </c>
      <c r="D59296">
        <f ca="1">_xlfn.IFNA(FORECAST(E59296,OFFSET('HvF table'!B$3:B$318,MATCH(E59296,'HvF table'!A$3:A$318,1)-1,0,2),OFFSET('HvF table'!A$3:A$318,MATCH(E59296,'HvF table'!A$3:A$318,1)-1,0,2)),0)</f>
        <v>1.3059142356205058E-2</v>
      </c>
      <c r="E59296">
        <v>0.08</v>
      </c>
      <c r="G59296">
        <f ca="1">_xlfn.IFNA(FORECAST(E59296,OFFSET('HvF table'!E$3:E$319,MATCH(E59296,'HvF table'!D$3:D$319,1)-1,0,2),OFFSET('HvF table'!D$3:D$319,MATCH(E59296,'HvF table'!D$3:D$319,1)-1,0,2)),0)</f>
        <v>2.0871191160166527E-2</v>
      </c>
      <c r="H59296" t="str">
        <f t="shared" ca="1" si="2792"/>
        <v>B</v>
      </c>
      <c r="I59296">
        <f t="shared" ca="1" si="2793"/>
        <v>0</v>
      </c>
      <c r="J59296" t="s">
        <v>75</v>
      </c>
    </row>
    <row r="59297" spans="1:10" x14ac:dyDescent="0.25">
      <c r="A59297" s="65">
        <v>44095</v>
      </c>
      <c r="B59297" s="66">
        <v>0.91319444444444453</v>
      </c>
      <c r="C59297" s="64">
        <f t="shared" ref="C59297:C59360" si="2794">A59297+B59297</f>
        <v>44095.913194444445</v>
      </c>
      <c r="D59297">
        <f ca="1">_xlfn.IFNA(FORECAST(E59297,OFFSET('HvF table'!B$3:B$318,MATCH(E59297,'HvF table'!A$3:A$318,1)-1,0,2),OFFSET('HvF table'!A$3:A$318,MATCH(E59297,'HvF table'!A$3:A$318,1)-1,0,2)),0)</f>
        <v>1.3059142356205058E-2</v>
      </c>
      <c r="E59297">
        <v>0.08</v>
      </c>
      <c r="G59297">
        <f ca="1">_xlfn.IFNA(FORECAST(E59297,OFFSET('HvF table'!E$3:E$319,MATCH(E59297,'HvF table'!D$3:D$319,1)-1,0,2),OFFSET('HvF table'!D$3:D$319,MATCH(E59297,'HvF table'!D$3:D$319,1)-1,0,2)),0)</f>
        <v>2.0871191160166527E-2</v>
      </c>
      <c r="H59297" t="str">
        <f t="shared" ca="1" si="2792"/>
        <v>B</v>
      </c>
      <c r="I59297">
        <f t="shared" ca="1" si="2793"/>
        <v>0</v>
      </c>
      <c r="J59297" t="s">
        <v>75</v>
      </c>
    </row>
    <row r="59298" spans="1:10" x14ac:dyDescent="0.25">
      <c r="A59298" s="65">
        <v>44095</v>
      </c>
      <c r="B59298" s="66">
        <v>0.91666666666666663</v>
      </c>
      <c r="C59298" s="64">
        <f t="shared" si="2794"/>
        <v>44095.916666666664</v>
      </c>
      <c r="D59298">
        <f ca="1">_xlfn.IFNA(FORECAST(E59298,OFFSET('HvF table'!B$3:B$318,MATCH(E59298,'HvF table'!A$3:A$318,1)-1,0,2),OFFSET('HvF table'!A$3:A$318,MATCH(E59298,'HvF table'!A$3:A$318,1)-1,0,2)),0)</f>
        <v>9.7943567671537925E-3</v>
      </c>
      <c r="E59298">
        <v>0.06</v>
      </c>
      <c r="G59298">
        <f ca="1">_xlfn.IFNA(FORECAST(E59298,OFFSET('HvF table'!E$3:E$319,MATCH(E59298,'HvF table'!D$3:D$319,1)-1,0,2),OFFSET('HvF table'!D$3:D$319,MATCH(E59298,'HvF table'!D$3:D$319,1)-1,0,2)),0)</f>
        <v>1.5653393370124866E-2</v>
      </c>
      <c r="H59298" t="str">
        <f t="shared" ca="1" si="2792"/>
        <v>B</v>
      </c>
      <c r="I59298">
        <f t="shared" ca="1" si="2793"/>
        <v>0</v>
      </c>
      <c r="J59298" t="s">
        <v>75</v>
      </c>
    </row>
    <row r="59299" spans="1:10" x14ac:dyDescent="0.25">
      <c r="A59299" s="65">
        <v>44095</v>
      </c>
      <c r="B59299" s="66">
        <v>0.92013888888888884</v>
      </c>
      <c r="C59299" s="64">
        <f t="shared" si="2794"/>
        <v>44095.920138888891</v>
      </c>
      <c r="D59299">
        <f ca="1">_xlfn.IFNA(FORECAST(E59299,OFFSET('HvF table'!B$3:B$318,MATCH(E59299,'HvF table'!A$3:A$318,1)-1,0,2),OFFSET('HvF table'!A$3:A$318,MATCH(E59299,'HvF table'!A$3:A$318,1)-1,0,2)),0)</f>
        <v>1.1426749561679427E-2</v>
      </c>
      <c r="E59299">
        <v>7.0000000000000007E-2</v>
      </c>
      <c r="G59299">
        <f ca="1">_xlfn.IFNA(FORECAST(E59299,OFFSET('HvF table'!E$3:E$319,MATCH(E59299,'HvF table'!D$3:D$319,1)-1,0,2),OFFSET('HvF table'!D$3:D$319,MATCH(E59299,'HvF table'!D$3:D$319,1)-1,0,2)),0)</f>
        <v>1.82622922651457E-2</v>
      </c>
      <c r="H59299" t="str">
        <f t="shared" ca="1" si="2792"/>
        <v>B</v>
      </c>
      <c r="I59299">
        <f t="shared" ca="1" si="2793"/>
        <v>0</v>
      </c>
      <c r="J59299" t="s">
        <v>75</v>
      </c>
    </row>
    <row r="59300" spans="1:10" x14ac:dyDescent="0.25">
      <c r="A59300" s="65">
        <v>44095</v>
      </c>
      <c r="B59300" s="66">
        <v>0.92361111111111116</v>
      </c>
      <c r="C59300" s="64">
        <f t="shared" si="2794"/>
        <v>44095.923611111109</v>
      </c>
      <c r="D59300">
        <f ca="1">_xlfn.IFNA(FORECAST(E59300,OFFSET('HvF table'!B$3:B$318,MATCH(E59300,'HvF table'!A$3:A$318,1)-1,0,2),OFFSET('HvF table'!A$3:A$318,MATCH(E59300,'HvF table'!A$3:A$318,1)-1,0,2)),0)</f>
        <v>9.7943567671537925E-3</v>
      </c>
      <c r="E59300">
        <v>0.06</v>
      </c>
      <c r="G59300">
        <f ca="1">_xlfn.IFNA(FORECAST(E59300,OFFSET('HvF table'!E$3:E$319,MATCH(E59300,'HvF table'!D$3:D$319,1)-1,0,2),OFFSET('HvF table'!D$3:D$319,MATCH(E59300,'HvF table'!D$3:D$319,1)-1,0,2)),0)</f>
        <v>1.5653393370124866E-2</v>
      </c>
      <c r="H59300" t="str">
        <f t="shared" ca="1" si="2792"/>
        <v>B</v>
      </c>
      <c r="I59300">
        <f t="shared" ca="1" si="2793"/>
        <v>0</v>
      </c>
      <c r="J59300" t="s">
        <v>75</v>
      </c>
    </row>
    <row r="59301" spans="1:10" x14ac:dyDescent="0.25">
      <c r="A59301" s="65">
        <v>44095</v>
      </c>
      <c r="B59301" s="66">
        <v>0.92708333333333337</v>
      </c>
      <c r="C59301" s="64">
        <f t="shared" si="2794"/>
        <v>44095.927083333336</v>
      </c>
      <c r="D59301">
        <f ca="1">_xlfn.IFNA(FORECAST(E59301,OFFSET('HvF table'!B$3:B$318,MATCH(E59301,'HvF table'!A$3:A$318,1)-1,0,2),OFFSET('HvF table'!A$3:A$318,MATCH(E59301,'HvF table'!A$3:A$318,1)-1,0,2)),0)</f>
        <v>1.1426749561679427E-2</v>
      </c>
      <c r="E59301">
        <v>7.0000000000000007E-2</v>
      </c>
      <c r="G59301">
        <f ca="1">_xlfn.IFNA(FORECAST(E59301,OFFSET('HvF table'!E$3:E$319,MATCH(E59301,'HvF table'!D$3:D$319,1)-1,0,2),OFFSET('HvF table'!D$3:D$319,MATCH(E59301,'HvF table'!D$3:D$319,1)-1,0,2)),0)</f>
        <v>1.82622922651457E-2</v>
      </c>
      <c r="H59301" t="str">
        <f t="shared" ca="1" si="2792"/>
        <v>B</v>
      </c>
      <c r="I59301">
        <f t="shared" ca="1" si="2793"/>
        <v>0</v>
      </c>
      <c r="J59301" t="s">
        <v>75</v>
      </c>
    </row>
    <row r="59302" spans="1:10" x14ac:dyDescent="0.25">
      <c r="A59302" s="65">
        <v>44095</v>
      </c>
      <c r="B59302" s="66">
        <v>0.93055555555555547</v>
      </c>
      <c r="C59302" s="64">
        <f t="shared" si="2794"/>
        <v>44095.930555555555</v>
      </c>
      <c r="D59302">
        <f ca="1">_xlfn.IFNA(FORECAST(E59302,OFFSET('HvF table'!B$3:B$318,MATCH(E59302,'HvF table'!A$3:A$318,1)-1,0,2),OFFSET('HvF table'!A$3:A$318,MATCH(E59302,'HvF table'!A$3:A$318,1)-1,0,2)),0)</f>
        <v>9.7943567671537925E-3</v>
      </c>
      <c r="E59302">
        <v>0.06</v>
      </c>
      <c r="G59302">
        <f ca="1">_xlfn.IFNA(FORECAST(E59302,OFFSET('HvF table'!E$3:E$319,MATCH(E59302,'HvF table'!D$3:D$319,1)-1,0,2),OFFSET('HvF table'!D$3:D$319,MATCH(E59302,'HvF table'!D$3:D$319,1)-1,0,2)),0)</f>
        <v>1.5653393370124866E-2</v>
      </c>
      <c r="H59302" t="str">
        <f t="shared" ca="1" si="2792"/>
        <v>B</v>
      </c>
      <c r="I59302">
        <f t="shared" ca="1" si="2793"/>
        <v>0</v>
      </c>
      <c r="J59302" t="s">
        <v>75</v>
      </c>
    </row>
    <row r="59303" spans="1:10" x14ac:dyDescent="0.25">
      <c r="A59303" s="65">
        <v>44095</v>
      </c>
      <c r="B59303" s="66">
        <v>0.93402777777777779</v>
      </c>
      <c r="C59303" s="64">
        <f t="shared" si="2794"/>
        <v>44095.934027777781</v>
      </c>
      <c r="D59303">
        <f ca="1">_xlfn.IFNA(FORECAST(E59303,OFFSET('HvF table'!B$3:B$318,MATCH(E59303,'HvF table'!A$3:A$318,1)-1,0,2),OFFSET('HvF table'!A$3:A$318,MATCH(E59303,'HvF table'!A$3:A$318,1)-1,0,2)),0)</f>
        <v>9.7943567671537925E-3</v>
      </c>
      <c r="E59303">
        <v>0.06</v>
      </c>
      <c r="G59303">
        <f ca="1">_xlfn.IFNA(FORECAST(E59303,OFFSET('HvF table'!E$3:E$319,MATCH(E59303,'HvF table'!D$3:D$319,1)-1,0,2),OFFSET('HvF table'!D$3:D$319,MATCH(E59303,'HvF table'!D$3:D$319,1)-1,0,2)),0)</f>
        <v>1.5653393370124866E-2</v>
      </c>
      <c r="H59303" t="str">
        <f t="shared" ref="H59303:H59366" ca="1" si="2795">_xlfn.IFNA(_xlfn.IFS(D59303&gt;0,"B",E59303&gt;0,"B"),"G")</f>
        <v>B</v>
      </c>
      <c r="I59303">
        <f t="shared" ca="1" si="2793"/>
        <v>0</v>
      </c>
      <c r="J59303" t="s">
        <v>75</v>
      </c>
    </row>
    <row r="59304" spans="1:10" x14ac:dyDescent="0.25">
      <c r="A59304" s="65">
        <v>44095</v>
      </c>
      <c r="B59304" s="66">
        <v>0.9375</v>
      </c>
      <c r="C59304" s="64">
        <f t="shared" si="2794"/>
        <v>44095.9375</v>
      </c>
      <c r="D59304">
        <f ca="1">_xlfn.IFNA(FORECAST(E59304,OFFSET('HvF table'!B$3:B$318,MATCH(E59304,'HvF table'!A$3:A$318,1)-1,0,2),OFFSET('HvF table'!A$3:A$318,MATCH(E59304,'HvF table'!A$3:A$318,1)-1,0,2)),0)</f>
        <v>9.7943567671537925E-3</v>
      </c>
      <c r="E59304">
        <v>0.06</v>
      </c>
      <c r="G59304">
        <f ca="1">_xlfn.IFNA(FORECAST(E59304,OFFSET('HvF table'!E$3:E$319,MATCH(E59304,'HvF table'!D$3:D$319,1)-1,0,2),OFFSET('HvF table'!D$3:D$319,MATCH(E59304,'HvF table'!D$3:D$319,1)-1,0,2)),0)</f>
        <v>1.5653393370124866E-2</v>
      </c>
      <c r="H59304" t="str">
        <f t="shared" ca="1" si="2795"/>
        <v>B</v>
      </c>
      <c r="I59304">
        <f t="shared" ca="1" si="2793"/>
        <v>0</v>
      </c>
      <c r="J59304" t="s">
        <v>75</v>
      </c>
    </row>
    <row r="59305" spans="1:10" x14ac:dyDescent="0.25">
      <c r="A59305" s="65">
        <v>44095</v>
      </c>
      <c r="B59305" s="66">
        <v>0.94097222222222221</v>
      </c>
      <c r="C59305" s="64">
        <f t="shared" si="2794"/>
        <v>44095.940972222219</v>
      </c>
      <c r="D59305">
        <f ca="1">_xlfn.IFNA(FORECAST(E59305,OFFSET('HvF table'!B$3:B$318,MATCH(E59305,'HvF table'!A$3:A$318,1)-1,0,2),OFFSET('HvF table'!A$3:A$318,MATCH(E59305,'HvF table'!A$3:A$318,1)-1,0,2)),0)</f>
        <v>9.7943567671537925E-3</v>
      </c>
      <c r="E59305">
        <v>0.06</v>
      </c>
      <c r="G59305">
        <f ca="1">_xlfn.IFNA(FORECAST(E59305,OFFSET('HvF table'!E$3:E$319,MATCH(E59305,'HvF table'!D$3:D$319,1)-1,0,2),OFFSET('HvF table'!D$3:D$319,MATCH(E59305,'HvF table'!D$3:D$319,1)-1,0,2)),0)</f>
        <v>1.5653393370124866E-2</v>
      </c>
      <c r="H59305" t="str">
        <f t="shared" ca="1" si="2795"/>
        <v>B</v>
      </c>
      <c r="I59305">
        <f t="shared" ca="1" si="2793"/>
        <v>0</v>
      </c>
      <c r="J59305" t="s">
        <v>75</v>
      </c>
    </row>
    <row r="59306" spans="1:10" x14ac:dyDescent="0.25">
      <c r="A59306" s="65">
        <v>44095</v>
      </c>
      <c r="B59306" s="66">
        <v>0.94444444444444453</v>
      </c>
      <c r="C59306" s="64">
        <f t="shared" si="2794"/>
        <v>44095.944444444445</v>
      </c>
      <c r="D59306">
        <f ca="1">_xlfn.IFNA(FORECAST(E59306,OFFSET('HvF table'!B$3:B$318,MATCH(E59306,'HvF table'!A$3:A$318,1)-1,0,2),OFFSET('HvF table'!A$3:A$318,MATCH(E59306,'HvF table'!A$3:A$318,1)-1,0,2)),0)</f>
        <v>9.7943567671537925E-3</v>
      </c>
      <c r="E59306">
        <v>0.06</v>
      </c>
      <c r="G59306">
        <f ca="1">_xlfn.IFNA(FORECAST(E59306,OFFSET('HvF table'!E$3:E$319,MATCH(E59306,'HvF table'!D$3:D$319,1)-1,0,2),OFFSET('HvF table'!D$3:D$319,MATCH(E59306,'HvF table'!D$3:D$319,1)-1,0,2)),0)</f>
        <v>1.5653393370124866E-2</v>
      </c>
      <c r="H59306" t="str">
        <f t="shared" ca="1" si="2795"/>
        <v>B</v>
      </c>
      <c r="I59306">
        <f t="shared" ca="1" si="2793"/>
        <v>0</v>
      </c>
      <c r="J59306" t="s">
        <v>75</v>
      </c>
    </row>
    <row r="59307" spans="1:10" x14ac:dyDescent="0.25">
      <c r="A59307" s="65">
        <v>44095</v>
      </c>
      <c r="B59307" s="66">
        <v>0.94791666666666663</v>
      </c>
      <c r="C59307" s="64">
        <f t="shared" si="2794"/>
        <v>44095.947916666664</v>
      </c>
      <c r="D59307">
        <f ca="1">_xlfn.IFNA(FORECAST(E59307,OFFSET('HvF table'!B$3:B$318,MATCH(E59307,'HvF table'!A$3:A$318,1)-1,0,2),OFFSET('HvF table'!A$3:A$318,MATCH(E59307,'HvF table'!A$3:A$318,1)-1,0,2)),0)</f>
        <v>9.7943567671537925E-3</v>
      </c>
      <c r="E59307">
        <v>0.06</v>
      </c>
      <c r="G59307">
        <f ca="1">_xlfn.IFNA(FORECAST(E59307,OFFSET('HvF table'!E$3:E$319,MATCH(E59307,'HvF table'!D$3:D$319,1)-1,0,2),OFFSET('HvF table'!D$3:D$319,MATCH(E59307,'HvF table'!D$3:D$319,1)-1,0,2)),0)</f>
        <v>1.5653393370124866E-2</v>
      </c>
      <c r="H59307" t="str">
        <f t="shared" ca="1" si="2795"/>
        <v>B</v>
      </c>
      <c r="I59307">
        <f t="shared" ca="1" si="2793"/>
        <v>0</v>
      </c>
      <c r="J59307" t="s">
        <v>75</v>
      </c>
    </row>
    <row r="59308" spans="1:10" x14ac:dyDescent="0.25">
      <c r="A59308" s="65">
        <v>44095</v>
      </c>
      <c r="B59308" s="66">
        <v>0.95138888888888884</v>
      </c>
      <c r="C59308" s="64">
        <f t="shared" si="2794"/>
        <v>44095.951388888891</v>
      </c>
      <c r="D59308">
        <f ca="1">_xlfn.IFNA(FORECAST(E59308,OFFSET('HvF table'!B$3:B$318,MATCH(E59308,'HvF table'!A$3:A$318,1)-1,0,2),OFFSET('HvF table'!A$3:A$318,MATCH(E59308,'HvF table'!A$3:A$318,1)-1,0,2)),0)</f>
        <v>8.1619639726281615E-3</v>
      </c>
      <c r="E59308">
        <v>0.05</v>
      </c>
      <c r="G59308">
        <f ca="1">_xlfn.IFNA(FORECAST(E59308,OFFSET('HvF table'!E$3:E$319,MATCH(E59308,'HvF table'!D$3:D$319,1)-1,0,2),OFFSET('HvF table'!D$3:D$319,MATCH(E59308,'HvF table'!D$3:D$319,1)-1,0,2)),0)</f>
        <v>1.3044494475104038E-2</v>
      </c>
      <c r="H59308" t="str">
        <f t="shared" ca="1" si="2795"/>
        <v>B</v>
      </c>
      <c r="I59308">
        <f t="shared" ca="1" si="2793"/>
        <v>0</v>
      </c>
      <c r="J59308" t="s">
        <v>75</v>
      </c>
    </row>
    <row r="59309" spans="1:10" x14ac:dyDescent="0.25">
      <c r="A59309" s="65">
        <v>44095</v>
      </c>
      <c r="B59309" s="66">
        <v>0.95486111111111116</v>
      </c>
      <c r="C59309" s="64">
        <f t="shared" si="2794"/>
        <v>44095.954861111109</v>
      </c>
      <c r="D59309">
        <f ca="1">_xlfn.IFNA(FORECAST(E59309,OFFSET('HvF table'!B$3:B$318,MATCH(E59309,'HvF table'!A$3:A$318,1)-1,0,2),OFFSET('HvF table'!A$3:A$318,MATCH(E59309,'HvF table'!A$3:A$318,1)-1,0,2)),0)</f>
        <v>8.1619639726281615E-3</v>
      </c>
      <c r="E59309">
        <v>0.05</v>
      </c>
      <c r="G59309">
        <f ca="1">_xlfn.IFNA(FORECAST(E59309,OFFSET('HvF table'!E$3:E$319,MATCH(E59309,'HvF table'!D$3:D$319,1)-1,0,2),OFFSET('HvF table'!D$3:D$319,MATCH(E59309,'HvF table'!D$3:D$319,1)-1,0,2)),0)</f>
        <v>1.3044494475104038E-2</v>
      </c>
      <c r="H59309" t="str">
        <f t="shared" ca="1" si="2795"/>
        <v>B</v>
      </c>
      <c r="I59309">
        <f t="shared" ca="1" si="2793"/>
        <v>0</v>
      </c>
      <c r="J59309" t="s">
        <v>75</v>
      </c>
    </row>
    <row r="59310" spans="1:10" x14ac:dyDescent="0.25">
      <c r="A59310" s="65">
        <v>44095</v>
      </c>
      <c r="B59310" s="66">
        <v>0.95833333333333337</v>
      </c>
      <c r="C59310" s="64">
        <f t="shared" si="2794"/>
        <v>44095.958333333336</v>
      </c>
      <c r="D59310">
        <f ca="1">_xlfn.IFNA(FORECAST(E59310,OFFSET('HvF table'!B$3:B$318,MATCH(E59310,'HvF table'!A$3:A$318,1)-1,0,2),OFFSET('HvF table'!A$3:A$318,MATCH(E59310,'HvF table'!A$3:A$318,1)-1,0,2)),0)</f>
        <v>4.8971783835768962E-3</v>
      </c>
      <c r="E59310">
        <v>0.03</v>
      </c>
      <c r="G59310">
        <f ca="1">_xlfn.IFNA(FORECAST(E59310,OFFSET('HvF table'!E$3:E$319,MATCH(E59310,'HvF table'!D$3:D$319,1)-1,0,2),OFFSET('HvF table'!D$3:D$319,MATCH(E59310,'HvF table'!D$3:D$319,1)-1,0,2)),0)</f>
        <v>7.8266966850623777E-3</v>
      </c>
      <c r="H59310" t="str">
        <f t="shared" ca="1" si="2795"/>
        <v>B</v>
      </c>
      <c r="I59310">
        <f t="shared" ca="1" si="2793"/>
        <v>0</v>
      </c>
      <c r="J59310" t="s">
        <v>75</v>
      </c>
    </row>
    <row r="59311" spans="1:10" x14ac:dyDescent="0.25">
      <c r="A59311" s="65">
        <v>44095</v>
      </c>
      <c r="B59311" s="66">
        <v>0.96180555555555547</v>
      </c>
      <c r="C59311" s="64">
        <f t="shared" si="2794"/>
        <v>44095.961805555555</v>
      </c>
      <c r="D59311">
        <f ca="1">_xlfn.IFNA(FORECAST(E59311,OFFSET('HvF table'!B$3:B$318,MATCH(E59311,'HvF table'!A$3:A$318,1)-1,0,2),OFFSET('HvF table'!A$3:A$318,MATCH(E59311,'HvF table'!A$3:A$318,1)-1,0,2)),0)</f>
        <v>6.5295711781025289E-3</v>
      </c>
      <c r="E59311">
        <v>0.04</v>
      </c>
      <c r="G59311">
        <f ca="1">_xlfn.IFNA(FORECAST(E59311,OFFSET('HvF table'!E$3:E$319,MATCH(E59311,'HvF table'!D$3:D$319,1)-1,0,2),OFFSET('HvF table'!D$3:D$319,MATCH(E59311,'HvF table'!D$3:D$319,1)-1,0,2)),0)</f>
        <v>1.0435595580083208E-2</v>
      </c>
      <c r="H59311" t="str">
        <f t="shared" ca="1" si="2795"/>
        <v>B</v>
      </c>
      <c r="I59311">
        <f t="shared" ca="1" si="2793"/>
        <v>0</v>
      </c>
      <c r="J59311" t="s">
        <v>75</v>
      </c>
    </row>
    <row r="59312" spans="1:10" x14ac:dyDescent="0.25">
      <c r="A59312" s="65">
        <v>44095</v>
      </c>
      <c r="B59312" s="66">
        <v>0.96527777777777779</v>
      </c>
      <c r="C59312" s="64">
        <f t="shared" si="2794"/>
        <v>44095.965277777781</v>
      </c>
      <c r="D59312">
        <f ca="1">_xlfn.IFNA(FORECAST(E59312,OFFSET('HvF table'!B$3:B$318,MATCH(E59312,'HvF table'!A$3:A$318,1)-1,0,2),OFFSET('HvF table'!A$3:A$318,MATCH(E59312,'HvF table'!A$3:A$318,1)-1,0,2)),0)</f>
        <v>4.8971783835768962E-3</v>
      </c>
      <c r="E59312">
        <v>0.03</v>
      </c>
      <c r="G59312">
        <f ca="1">_xlfn.IFNA(FORECAST(E59312,OFFSET('HvF table'!E$3:E$319,MATCH(E59312,'HvF table'!D$3:D$319,1)-1,0,2),OFFSET('HvF table'!D$3:D$319,MATCH(E59312,'HvF table'!D$3:D$319,1)-1,0,2)),0)</f>
        <v>7.8266966850623777E-3</v>
      </c>
      <c r="H59312" t="str">
        <f t="shared" ca="1" si="2795"/>
        <v>B</v>
      </c>
      <c r="I59312">
        <f t="shared" ca="1" si="2793"/>
        <v>0</v>
      </c>
      <c r="J59312" t="s">
        <v>75</v>
      </c>
    </row>
    <row r="59313" spans="1:10" x14ac:dyDescent="0.25">
      <c r="A59313" s="65">
        <v>44095</v>
      </c>
      <c r="B59313" s="66">
        <v>0.96875</v>
      </c>
      <c r="C59313" s="64">
        <f t="shared" si="2794"/>
        <v>44095.96875</v>
      </c>
      <c r="D59313">
        <f ca="1">_xlfn.IFNA(FORECAST(E59313,OFFSET('HvF table'!B$3:B$318,MATCH(E59313,'HvF table'!A$3:A$318,1)-1,0,2),OFFSET('HvF table'!A$3:A$318,MATCH(E59313,'HvF table'!A$3:A$318,1)-1,0,2)),0)</f>
        <v>4.8971783835768962E-3</v>
      </c>
      <c r="E59313">
        <v>0.03</v>
      </c>
      <c r="G59313">
        <f ca="1">_xlfn.IFNA(FORECAST(E59313,OFFSET('HvF table'!E$3:E$319,MATCH(E59313,'HvF table'!D$3:D$319,1)-1,0,2),OFFSET('HvF table'!D$3:D$319,MATCH(E59313,'HvF table'!D$3:D$319,1)-1,0,2)),0)</f>
        <v>7.8266966850623777E-3</v>
      </c>
      <c r="H59313" t="str">
        <f t="shared" ca="1" si="2795"/>
        <v>B</v>
      </c>
      <c r="I59313">
        <f t="shared" ca="1" si="2793"/>
        <v>0</v>
      </c>
      <c r="J59313" t="s">
        <v>75</v>
      </c>
    </row>
    <row r="59314" spans="1:10" x14ac:dyDescent="0.25">
      <c r="A59314" s="65">
        <v>44095</v>
      </c>
      <c r="B59314" s="66">
        <v>0.97222222222222221</v>
      </c>
      <c r="C59314" s="64">
        <f t="shared" si="2794"/>
        <v>44095.972222222219</v>
      </c>
      <c r="D59314">
        <f ca="1">_xlfn.IFNA(FORECAST(E59314,OFFSET('HvF table'!B$3:B$318,MATCH(E59314,'HvF table'!A$3:A$318,1)-1,0,2),OFFSET('HvF table'!A$3:A$318,MATCH(E59314,'HvF table'!A$3:A$318,1)-1,0,2)),0)</f>
        <v>3.2647855890512644E-3</v>
      </c>
      <c r="E59314">
        <v>0.02</v>
      </c>
      <c r="G59314">
        <f ca="1">_xlfn.IFNA(FORECAST(E59314,OFFSET('HvF table'!E$3:E$319,MATCH(E59314,'HvF table'!D$3:D$319,1)-1,0,2),OFFSET('HvF table'!D$3:D$319,MATCH(E59314,'HvF table'!D$3:D$319,1)-1,0,2)),0)</f>
        <v>5.2177977900415484E-3</v>
      </c>
      <c r="H59314" t="str">
        <f t="shared" ca="1" si="2795"/>
        <v>B</v>
      </c>
      <c r="I59314">
        <f t="shared" ca="1" si="2793"/>
        <v>0</v>
      </c>
      <c r="J59314" t="s">
        <v>75</v>
      </c>
    </row>
    <row r="59315" spans="1:10" x14ac:dyDescent="0.25">
      <c r="A59315" s="65">
        <v>44095</v>
      </c>
      <c r="B59315" s="66">
        <v>0.97569444444444453</v>
      </c>
      <c r="C59315" s="64">
        <f t="shared" si="2794"/>
        <v>44095.975694444445</v>
      </c>
      <c r="D59315">
        <f ca="1">_xlfn.IFNA(FORECAST(E59315,OFFSET('HvF table'!B$3:B$318,MATCH(E59315,'HvF table'!A$3:A$318,1)-1,0,2),OFFSET('HvF table'!A$3:A$318,MATCH(E59315,'HvF table'!A$3:A$318,1)-1,0,2)),0)</f>
        <v>4.8971783835768962E-3</v>
      </c>
      <c r="E59315">
        <v>0.03</v>
      </c>
      <c r="G59315">
        <f ca="1">_xlfn.IFNA(FORECAST(E59315,OFFSET('HvF table'!E$3:E$319,MATCH(E59315,'HvF table'!D$3:D$319,1)-1,0,2),OFFSET('HvF table'!D$3:D$319,MATCH(E59315,'HvF table'!D$3:D$319,1)-1,0,2)),0)</f>
        <v>7.8266966850623777E-3</v>
      </c>
      <c r="H59315" t="str">
        <f t="shared" ca="1" si="2795"/>
        <v>B</v>
      </c>
      <c r="I59315">
        <f t="shared" ca="1" si="2793"/>
        <v>0</v>
      </c>
      <c r="J59315" t="s">
        <v>75</v>
      </c>
    </row>
    <row r="59316" spans="1:10" x14ac:dyDescent="0.25">
      <c r="A59316" s="65">
        <v>44095</v>
      </c>
      <c r="B59316" s="66">
        <v>0.97916666666666663</v>
      </c>
      <c r="C59316" s="64">
        <f t="shared" si="2794"/>
        <v>44095.979166666664</v>
      </c>
      <c r="D59316">
        <f ca="1">_xlfn.IFNA(FORECAST(E59316,OFFSET('HvF table'!B$3:B$318,MATCH(E59316,'HvF table'!A$3:A$318,1)-1,0,2),OFFSET('HvF table'!A$3:A$318,MATCH(E59316,'HvF table'!A$3:A$318,1)-1,0,2)),0)</f>
        <v>3.2647855890512644E-3</v>
      </c>
      <c r="E59316">
        <v>0.02</v>
      </c>
      <c r="G59316">
        <f ca="1">_xlfn.IFNA(FORECAST(E59316,OFFSET('HvF table'!E$3:E$319,MATCH(E59316,'HvF table'!D$3:D$319,1)-1,0,2),OFFSET('HvF table'!D$3:D$319,MATCH(E59316,'HvF table'!D$3:D$319,1)-1,0,2)),0)</f>
        <v>5.2177977900415484E-3</v>
      </c>
      <c r="H59316" t="str">
        <f t="shared" ca="1" si="2795"/>
        <v>B</v>
      </c>
      <c r="I59316">
        <f t="shared" ca="1" si="2793"/>
        <v>0</v>
      </c>
      <c r="J59316" t="s">
        <v>75</v>
      </c>
    </row>
    <row r="59317" spans="1:10" x14ac:dyDescent="0.25">
      <c r="A59317" s="65">
        <v>44095</v>
      </c>
      <c r="B59317" s="66">
        <v>0.98263888888888884</v>
      </c>
      <c r="C59317" s="64">
        <f t="shared" si="2794"/>
        <v>44095.982638888891</v>
      </c>
      <c r="D59317">
        <f ca="1">_xlfn.IFNA(FORECAST(E59317,OFFSET('HvF table'!B$3:B$318,MATCH(E59317,'HvF table'!A$3:A$318,1)-1,0,2),OFFSET('HvF table'!A$3:A$318,MATCH(E59317,'HvF table'!A$3:A$318,1)-1,0,2)),0)</f>
        <v>3.2647855890512644E-3</v>
      </c>
      <c r="E59317">
        <v>0.02</v>
      </c>
      <c r="G59317">
        <f ca="1">_xlfn.IFNA(FORECAST(E59317,OFFSET('HvF table'!E$3:E$319,MATCH(E59317,'HvF table'!D$3:D$319,1)-1,0,2),OFFSET('HvF table'!D$3:D$319,MATCH(E59317,'HvF table'!D$3:D$319,1)-1,0,2)),0)</f>
        <v>5.2177977900415484E-3</v>
      </c>
      <c r="H59317" t="str">
        <f t="shared" ca="1" si="2795"/>
        <v>B</v>
      </c>
      <c r="I59317">
        <f t="shared" ca="1" si="2793"/>
        <v>0</v>
      </c>
      <c r="J59317" t="s">
        <v>75</v>
      </c>
    </row>
    <row r="59318" spans="1:10" x14ac:dyDescent="0.25">
      <c r="A59318" s="65">
        <v>44095</v>
      </c>
      <c r="B59318" s="66">
        <v>0.98611111111111116</v>
      </c>
      <c r="C59318" s="64">
        <f t="shared" si="2794"/>
        <v>44095.986111111109</v>
      </c>
      <c r="D59318">
        <f ca="1">_xlfn.IFNA(FORECAST(E59318,OFFSET('HvF table'!B$3:B$318,MATCH(E59318,'HvF table'!A$3:A$318,1)-1,0,2),OFFSET('HvF table'!A$3:A$318,MATCH(E59318,'HvF table'!A$3:A$318,1)-1,0,2)),0)</f>
        <v>3.2647855890512644E-3</v>
      </c>
      <c r="E59318">
        <v>0.02</v>
      </c>
      <c r="G59318">
        <f ca="1">_xlfn.IFNA(FORECAST(E59318,OFFSET('HvF table'!E$3:E$319,MATCH(E59318,'HvF table'!D$3:D$319,1)-1,0,2),OFFSET('HvF table'!D$3:D$319,MATCH(E59318,'HvF table'!D$3:D$319,1)-1,0,2)),0)</f>
        <v>5.2177977900415484E-3</v>
      </c>
      <c r="H59318" t="str">
        <f t="shared" ca="1" si="2795"/>
        <v>B</v>
      </c>
      <c r="I59318">
        <f t="shared" ca="1" si="2793"/>
        <v>0</v>
      </c>
      <c r="J59318" t="s">
        <v>75</v>
      </c>
    </row>
    <row r="59319" spans="1:10" x14ac:dyDescent="0.25">
      <c r="A59319" s="65">
        <v>44095</v>
      </c>
      <c r="B59319" s="66">
        <v>0.98958333333333337</v>
      </c>
      <c r="C59319" s="64">
        <f t="shared" si="2794"/>
        <v>44095.989583333336</v>
      </c>
      <c r="D59319">
        <f ca="1">_xlfn.IFNA(FORECAST(E59319,OFFSET('HvF table'!B$3:B$318,MATCH(E59319,'HvF table'!A$3:A$318,1)-1,0,2),OFFSET('HvF table'!A$3:A$318,MATCH(E59319,'HvF table'!A$3:A$318,1)-1,0,2)),0)</f>
        <v>3.2647855890512644E-3</v>
      </c>
      <c r="E59319">
        <v>0.02</v>
      </c>
      <c r="G59319">
        <f ca="1">_xlfn.IFNA(FORECAST(E59319,OFFSET('HvF table'!E$3:E$319,MATCH(E59319,'HvF table'!D$3:D$319,1)-1,0,2),OFFSET('HvF table'!D$3:D$319,MATCH(E59319,'HvF table'!D$3:D$319,1)-1,0,2)),0)</f>
        <v>5.2177977900415484E-3</v>
      </c>
      <c r="H59319" t="str">
        <f t="shared" ca="1" si="2795"/>
        <v>B</v>
      </c>
      <c r="I59319">
        <f t="shared" ca="1" si="2793"/>
        <v>0</v>
      </c>
      <c r="J59319" t="s">
        <v>75</v>
      </c>
    </row>
    <row r="59320" spans="1:10" x14ac:dyDescent="0.25">
      <c r="A59320" s="65">
        <v>44095</v>
      </c>
      <c r="B59320" s="66">
        <v>0.99305555555555547</v>
      </c>
      <c r="C59320" s="64">
        <f t="shared" si="2794"/>
        <v>44095.993055555555</v>
      </c>
      <c r="D59320">
        <f ca="1">_xlfn.IFNA(FORECAST(E59320,OFFSET('HvF table'!B$3:B$318,MATCH(E59320,'HvF table'!A$3:A$318,1)-1,0,2),OFFSET('HvF table'!A$3:A$318,MATCH(E59320,'HvF table'!A$3:A$318,1)-1,0,2)),0)</f>
        <v>4.8971783835768962E-3</v>
      </c>
      <c r="E59320">
        <v>0.03</v>
      </c>
      <c r="G59320">
        <f ca="1">_xlfn.IFNA(FORECAST(E59320,OFFSET('HvF table'!E$3:E$319,MATCH(E59320,'HvF table'!D$3:D$319,1)-1,0,2),OFFSET('HvF table'!D$3:D$319,MATCH(E59320,'HvF table'!D$3:D$319,1)-1,0,2)),0)</f>
        <v>7.8266966850623777E-3</v>
      </c>
      <c r="H59320" t="str">
        <f t="shared" ca="1" si="2795"/>
        <v>B</v>
      </c>
      <c r="I59320">
        <f t="shared" ca="1" si="2793"/>
        <v>0</v>
      </c>
      <c r="J59320" t="s">
        <v>75</v>
      </c>
    </row>
    <row r="59321" spans="1:10" x14ac:dyDescent="0.25">
      <c r="A59321" s="65">
        <v>44095</v>
      </c>
      <c r="B59321" s="66">
        <v>0.99652777777777779</v>
      </c>
      <c r="C59321" s="64">
        <f t="shared" si="2794"/>
        <v>44095.996527777781</v>
      </c>
      <c r="D59321">
        <f ca="1">_xlfn.IFNA(FORECAST(E59321,OFFSET('HvF table'!B$3:B$318,MATCH(E59321,'HvF table'!A$3:A$318,1)-1,0,2),OFFSET('HvF table'!A$3:A$318,MATCH(E59321,'HvF table'!A$3:A$318,1)-1,0,2)),0)</f>
        <v>4.8971783835768962E-3</v>
      </c>
      <c r="E59321">
        <v>0.03</v>
      </c>
      <c r="G59321">
        <f ca="1">_xlfn.IFNA(FORECAST(E59321,OFFSET('HvF table'!E$3:E$319,MATCH(E59321,'HvF table'!D$3:D$319,1)-1,0,2),OFFSET('HvF table'!D$3:D$319,MATCH(E59321,'HvF table'!D$3:D$319,1)-1,0,2)),0)</f>
        <v>7.8266966850623777E-3</v>
      </c>
      <c r="H59321" t="str">
        <f t="shared" ca="1" si="2795"/>
        <v>B</v>
      </c>
      <c r="I59321">
        <f t="shared" ca="1" si="2793"/>
        <v>0</v>
      </c>
      <c r="J59321" t="s">
        <v>75</v>
      </c>
    </row>
    <row r="59322" spans="1:10" x14ac:dyDescent="0.25">
      <c r="A59322" s="65">
        <v>44096</v>
      </c>
      <c r="B59322" s="66">
        <v>0</v>
      </c>
      <c r="C59322" s="64">
        <f t="shared" si="2794"/>
        <v>44096</v>
      </c>
      <c r="D59322">
        <f ca="1">_xlfn.IFNA(FORECAST(E59322,OFFSET('HvF table'!B$3:B$318,MATCH(E59322,'HvF table'!A$3:A$318,1)-1,0,2),OFFSET('HvF table'!A$3:A$318,MATCH(E59322,'HvF table'!A$3:A$318,1)-1,0,2)),0)</f>
        <v>4.8971783835768962E-3</v>
      </c>
      <c r="E59322">
        <v>0.03</v>
      </c>
      <c r="G59322">
        <f ca="1">_xlfn.IFNA(FORECAST(E59322,OFFSET('HvF table'!E$3:E$319,MATCH(E59322,'HvF table'!D$3:D$319,1)-1,0,2),OFFSET('HvF table'!D$3:D$319,MATCH(E59322,'HvF table'!D$3:D$319,1)-1,0,2)),0)</f>
        <v>7.8266966850623777E-3</v>
      </c>
      <c r="H59322" t="str">
        <f t="shared" ca="1" si="2795"/>
        <v>B</v>
      </c>
      <c r="I59322">
        <f t="shared" ca="1" si="2793"/>
        <v>0</v>
      </c>
      <c r="J59322" t="s">
        <v>75</v>
      </c>
    </row>
    <row r="59323" spans="1:10" x14ac:dyDescent="0.25">
      <c r="A59323" s="65">
        <v>44096</v>
      </c>
      <c r="B59323" s="66">
        <v>3.472222222222222E-3</v>
      </c>
      <c r="C59323" s="64">
        <f t="shared" si="2794"/>
        <v>44096.003472222219</v>
      </c>
      <c r="D59323">
        <f ca="1">_xlfn.IFNA(FORECAST(E59323,OFFSET('HvF table'!B$3:B$318,MATCH(E59323,'HvF table'!A$3:A$318,1)-1,0,2),OFFSET('HvF table'!A$3:A$318,MATCH(E59323,'HvF table'!A$3:A$318,1)-1,0,2)),0)</f>
        <v>3.2647855890512644E-3</v>
      </c>
      <c r="E59323">
        <v>0.02</v>
      </c>
      <c r="G59323">
        <f ca="1">_xlfn.IFNA(FORECAST(E59323,OFFSET('HvF table'!E$3:E$319,MATCH(E59323,'HvF table'!D$3:D$319,1)-1,0,2),OFFSET('HvF table'!D$3:D$319,MATCH(E59323,'HvF table'!D$3:D$319,1)-1,0,2)),0)</f>
        <v>5.2177977900415484E-3</v>
      </c>
      <c r="H59323" t="str">
        <f t="shared" ca="1" si="2795"/>
        <v>B</v>
      </c>
      <c r="I59323">
        <f t="shared" ca="1" si="2793"/>
        <v>0</v>
      </c>
      <c r="J59323" t="s">
        <v>75</v>
      </c>
    </row>
    <row r="59324" spans="1:10" x14ac:dyDescent="0.25">
      <c r="A59324" s="65">
        <v>44096</v>
      </c>
      <c r="B59324" s="66">
        <v>6.9444444444444441E-3</v>
      </c>
      <c r="C59324" s="64">
        <f t="shared" si="2794"/>
        <v>44096.006944444445</v>
      </c>
      <c r="D59324">
        <f ca="1">_xlfn.IFNA(FORECAST(E59324,OFFSET('HvF table'!B$3:B$318,MATCH(E59324,'HvF table'!A$3:A$318,1)-1,0,2),OFFSET('HvF table'!A$3:A$318,MATCH(E59324,'HvF table'!A$3:A$318,1)-1,0,2)),0)</f>
        <v>3.2647855890512644E-3</v>
      </c>
      <c r="E59324">
        <v>0.02</v>
      </c>
      <c r="G59324">
        <f ca="1">_xlfn.IFNA(FORECAST(E59324,OFFSET('HvF table'!E$3:E$319,MATCH(E59324,'HvF table'!D$3:D$319,1)-1,0,2),OFFSET('HvF table'!D$3:D$319,MATCH(E59324,'HvF table'!D$3:D$319,1)-1,0,2)),0)</f>
        <v>5.2177977900415484E-3</v>
      </c>
      <c r="H59324" t="str">
        <f t="shared" ca="1" si="2795"/>
        <v>B</v>
      </c>
      <c r="I59324">
        <f t="shared" ca="1" si="2793"/>
        <v>0</v>
      </c>
      <c r="J59324" t="s">
        <v>75</v>
      </c>
    </row>
    <row r="59325" spans="1:10" x14ac:dyDescent="0.25">
      <c r="A59325" s="65">
        <v>44096</v>
      </c>
      <c r="B59325" s="66">
        <v>1.0416666666666666E-2</v>
      </c>
      <c r="C59325" s="64">
        <f t="shared" si="2794"/>
        <v>44096.010416666664</v>
      </c>
      <c r="D59325">
        <f ca="1">_xlfn.IFNA(FORECAST(E59325,OFFSET('HvF table'!B$3:B$318,MATCH(E59325,'HvF table'!A$3:A$318,1)-1,0,2),OFFSET('HvF table'!A$3:A$318,MATCH(E59325,'HvF table'!A$3:A$318,1)-1,0,2)),0)</f>
        <v>3.2647855890512644E-3</v>
      </c>
      <c r="E59325">
        <v>0.02</v>
      </c>
      <c r="G59325">
        <f ca="1">_xlfn.IFNA(FORECAST(E59325,OFFSET('HvF table'!E$3:E$319,MATCH(E59325,'HvF table'!D$3:D$319,1)-1,0,2),OFFSET('HvF table'!D$3:D$319,MATCH(E59325,'HvF table'!D$3:D$319,1)-1,0,2)),0)</f>
        <v>5.2177977900415484E-3</v>
      </c>
      <c r="H59325" t="str">
        <f t="shared" ca="1" si="2795"/>
        <v>B</v>
      </c>
      <c r="I59325">
        <f t="shared" ca="1" si="2793"/>
        <v>0</v>
      </c>
      <c r="J59325" t="s">
        <v>75</v>
      </c>
    </row>
    <row r="59326" spans="1:10" x14ac:dyDescent="0.25">
      <c r="A59326" s="65">
        <v>44096</v>
      </c>
      <c r="B59326" s="66">
        <v>1.3888888888888888E-2</v>
      </c>
      <c r="C59326" s="64">
        <f t="shared" si="2794"/>
        <v>44096.013888888891</v>
      </c>
      <c r="D59326">
        <f ca="1">_xlfn.IFNA(FORECAST(E59326,OFFSET('HvF table'!B$3:B$318,MATCH(E59326,'HvF table'!A$3:A$318,1)-1,0,2),OFFSET('HvF table'!A$3:A$318,MATCH(E59326,'HvF table'!A$3:A$318,1)-1,0,2)),0)</f>
        <v>4.8971783835768962E-3</v>
      </c>
      <c r="E59326">
        <v>0.03</v>
      </c>
      <c r="G59326">
        <f ca="1">_xlfn.IFNA(FORECAST(E59326,OFFSET('HvF table'!E$3:E$319,MATCH(E59326,'HvF table'!D$3:D$319,1)-1,0,2),OFFSET('HvF table'!D$3:D$319,MATCH(E59326,'HvF table'!D$3:D$319,1)-1,0,2)),0)</f>
        <v>7.8266966850623777E-3</v>
      </c>
      <c r="H59326" t="str">
        <f t="shared" ca="1" si="2795"/>
        <v>B</v>
      </c>
      <c r="I59326">
        <f t="shared" ca="1" si="2793"/>
        <v>0</v>
      </c>
      <c r="J59326" t="s">
        <v>75</v>
      </c>
    </row>
    <row r="59327" spans="1:10" x14ac:dyDescent="0.25">
      <c r="A59327" s="65">
        <v>44096</v>
      </c>
      <c r="B59327" s="66">
        <v>1.7361111111111112E-2</v>
      </c>
      <c r="C59327" s="64">
        <f t="shared" si="2794"/>
        <v>44096.017361111109</v>
      </c>
      <c r="D59327">
        <f ca="1">_xlfn.IFNA(FORECAST(E59327,OFFSET('HvF table'!B$3:B$318,MATCH(E59327,'HvF table'!A$3:A$318,1)-1,0,2),OFFSET('HvF table'!A$3:A$318,MATCH(E59327,'HvF table'!A$3:A$318,1)-1,0,2)),0)</f>
        <v>4.8971783835768962E-3</v>
      </c>
      <c r="E59327">
        <v>0.03</v>
      </c>
      <c r="G59327">
        <f ca="1">_xlfn.IFNA(FORECAST(E59327,OFFSET('HvF table'!E$3:E$319,MATCH(E59327,'HvF table'!D$3:D$319,1)-1,0,2),OFFSET('HvF table'!D$3:D$319,MATCH(E59327,'HvF table'!D$3:D$319,1)-1,0,2)),0)</f>
        <v>7.8266966850623777E-3</v>
      </c>
      <c r="H59327" t="str">
        <f t="shared" ca="1" si="2795"/>
        <v>B</v>
      </c>
      <c r="I59327">
        <f t="shared" ca="1" si="2793"/>
        <v>0</v>
      </c>
      <c r="J59327" t="s">
        <v>75</v>
      </c>
    </row>
    <row r="59328" spans="1:10" x14ac:dyDescent="0.25">
      <c r="A59328" s="65">
        <v>44096</v>
      </c>
      <c r="B59328" s="66">
        <v>2.0833333333333332E-2</v>
      </c>
      <c r="C59328" s="64">
        <f t="shared" si="2794"/>
        <v>44096.020833333336</v>
      </c>
      <c r="D59328">
        <f ca="1">_xlfn.IFNA(FORECAST(E59328,OFFSET('HvF table'!B$3:B$318,MATCH(E59328,'HvF table'!A$3:A$318,1)-1,0,2),OFFSET('HvF table'!A$3:A$318,MATCH(E59328,'HvF table'!A$3:A$318,1)-1,0,2)),0)</f>
        <v>4.8971783835768962E-3</v>
      </c>
      <c r="E59328">
        <v>0.03</v>
      </c>
      <c r="G59328">
        <f ca="1">_xlfn.IFNA(FORECAST(E59328,OFFSET('HvF table'!E$3:E$319,MATCH(E59328,'HvF table'!D$3:D$319,1)-1,0,2),OFFSET('HvF table'!D$3:D$319,MATCH(E59328,'HvF table'!D$3:D$319,1)-1,0,2)),0)</f>
        <v>7.8266966850623777E-3</v>
      </c>
      <c r="H59328" t="str">
        <f t="shared" ca="1" si="2795"/>
        <v>B</v>
      </c>
      <c r="I59328">
        <f t="shared" ca="1" si="2793"/>
        <v>0</v>
      </c>
      <c r="J59328" t="s">
        <v>75</v>
      </c>
    </row>
    <row r="59329" spans="1:10" x14ac:dyDescent="0.25">
      <c r="A59329" s="65">
        <v>44096</v>
      </c>
      <c r="B59329" s="66">
        <v>2.4305555555555556E-2</v>
      </c>
      <c r="C59329" s="64">
        <f t="shared" si="2794"/>
        <v>44096.024305555555</v>
      </c>
      <c r="D59329">
        <f ca="1">_xlfn.IFNA(FORECAST(E59329,OFFSET('HvF table'!B$3:B$318,MATCH(E59329,'HvF table'!A$3:A$318,1)-1,0,2),OFFSET('HvF table'!A$3:A$318,MATCH(E59329,'HvF table'!A$3:A$318,1)-1,0,2)),0)</f>
        <v>4.8971783835768962E-3</v>
      </c>
      <c r="E59329">
        <v>0.03</v>
      </c>
      <c r="G59329">
        <f ca="1">_xlfn.IFNA(FORECAST(E59329,OFFSET('HvF table'!E$3:E$319,MATCH(E59329,'HvF table'!D$3:D$319,1)-1,0,2),OFFSET('HvF table'!D$3:D$319,MATCH(E59329,'HvF table'!D$3:D$319,1)-1,0,2)),0)</f>
        <v>7.8266966850623777E-3</v>
      </c>
      <c r="H59329" t="str">
        <f t="shared" ca="1" si="2795"/>
        <v>B</v>
      </c>
      <c r="I59329">
        <f t="shared" ca="1" si="2793"/>
        <v>0</v>
      </c>
      <c r="J59329" t="s">
        <v>75</v>
      </c>
    </row>
    <row r="59330" spans="1:10" x14ac:dyDescent="0.25">
      <c r="A59330" s="65">
        <v>44096</v>
      </c>
      <c r="B59330" s="66">
        <v>2.7777777777777776E-2</v>
      </c>
      <c r="C59330" s="64">
        <f t="shared" si="2794"/>
        <v>44096.027777777781</v>
      </c>
      <c r="D59330">
        <f ca="1">_xlfn.IFNA(FORECAST(E59330,OFFSET('HvF table'!B$3:B$318,MATCH(E59330,'HvF table'!A$3:A$318,1)-1,0,2),OFFSET('HvF table'!A$3:A$318,MATCH(E59330,'HvF table'!A$3:A$318,1)-1,0,2)),0)</f>
        <v>3.2647855890512644E-3</v>
      </c>
      <c r="E59330">
        <v>0.02</v>
      </c>
      <c r="G59330">
        <f ca="1">_xlfn.IFNA(FORECAST(E59330,OFFSET('HvF table'!E$3:E$319,MATCH(E59330,'HvF table'!D$3:D$319,1)-1,0,2),OFFSET('HvF table'!D$3:D$319,MATCH(E59330,'HvF table'!D$3:D$319,1)-1,0,2)),0)</f>
        <v>5.2177977900415484E-3</v>
      </c>
      <c r="H59330" t="str">
        <f t="shared" ca="1" si="2795"/>
        <v>B</v>
      </c>
      <c r="I59330">
        <f t="shared" ref="I59330:I59393" ca="1" si="2796">IF(H59330="G",G59330,IF(H59330="B",0))</f>
        <v>0</v>
      </c>
      <c r="J59330" t="s">
        <v>75</v>
      </c>
    </row>
    <row r="59331" spans="1:10" x14ac:dyDescent="0.25">
      <c r="A59331" s="65">
        <v>44096</v>
      </c>
      <c r="B59331" s="66">
        <v>3.125E-2</v>
      </c>
      <c r="C59331" s="64">
        <f t="shared" si="2794"/>
        <v>44096.03125</v>
      </c>
      <c r="D59331">
        <f ca="1">_xlfn.IFNA(FORECAST(E59331,OFFSET('HvF table'!B$3:B$318,MATCH(E59331,'HvF table'!A$3:A$318,1)-1,0,2),OFFSET('HvF table'!A$3:A$318,MATCH(E59331,'HvF table'!A$3:A$318,1)-1,0,2)),0)</f>
        <v>3.2647855890512644E-3</v>
      </c>
      <c r="E59331">
        <v>0.02</v>
      </c>
      <c r="G59331">
        <f ca="1">_xlfn.IFNA(FORECAST(E59331,OFFSET('HvF table'!E$3:E$319,MATCH(E59331,'HvF table'!D$3:D$319,1)-1,0,2),OFFSET('HvF table'!D$3:D$319,MATCH(E59331,'HvF table'!D$3:D$319,1)-1,0,2)),0)</f>
        <v>5.2177977900415484E-3</v>
      </c>
      <c r="H59331" t="str">
        <f t="shared" ca="1" si="2795"/>
        <v>B</v>
      </c>
      <c r="I59331">
        <f t="shared" ca="1" si="2796"/>
        <v>0</v>
      </c>
      <c r="J59331" t="s">
        <v>75</v>
      </c>
    </row>
    <row r="59332" spans="1:10" x14ac:dyDescent="0.25">
      <c r="A59332" s="65">
        <v>44096</v>
      </c>
      <c r="B59332" s="66">
        <v>3.4722222222222224E-2</v>
      </c>
      <c r="C59332" s="64">
        <f t="shared" si="2794"/>
        <v>44096.034722222219</v>
      </c>
      <c r="D59332">
        <f ca="1">_xlfn.IFNA(FORECAST(E59332,OFFSET('HvF table'!B$3:B$318,MATCH(E59332,'HvF table'!A$3:A$318,1)-1,0,2),OFFSET('HvF table'!A$3:A$318,MATCH(E59332,'HvF table'!A$3:A$318,1)-1,0,2)),0)</f>
        <v>4.8971783835768962E-3</v>
      </c>
      <c r="E59332">
        <v>0.03</v>
      </c>
      <c r="G59332">
        <f ca="1">_xlfn.IFNA(FORECAST(E59332,OFFSET('HvF table'!E$3:E$319,MATCH(E59332,'HvF table'!D$3:D$319,1)-1,0,2),OFFSET('HvF table'!D$3:D$319,MATCH(E59332,'HvF table'!D$3:D$319,1)-1,0,2)),0)</f>
        <v>7.8266966850623777E-3</v>
      </c>
      <c r="H59332" t="str">
        <f t="shared" ca="1" si="2795"/>
        <v>B</v>
      </c>
      <c r="I59332">
        <f t="shared" ca="1" si="2796"/>
        <v>0</v>
      </c>
      <c r="J59332" t="s">
        <v>75</v>
      </c>
    </row>
    <row r="59333" spans="1:10" x14ac:dyDescent="0.25">
      <c r="A59333" s="65">
        <v>44096</v>
      </c>
      <c r="B59333" s="66">
        <v>3.8194444444444441E-2</v>
      </c>
      <c r="C59333" s="64">
        <f t="shared" si="2794"/>
        <v>44096.038194444445</v>
      </c>
      <c r="D59333">
        <f ca="1">_xlfn.IFNA(FORECAST(E59333,OFFSET('HvF table'!B$3:B$318,MATCH(E59333,'HvF table'!A$3:A$318,1)-1,0,2),OFFSET('HvF table'!A$3:A$318,MATCH(E59333,'HvF table'!A$3:A$318,1)-1,0,2)),0)</f>
        <v>4.8971783835768962E-3</v>
      </c>
      <c r="E59333">
        <v>0.03</v>
      </c>
      <c r="G59333">
        <f ca="1">_xlfn.IFNA(FORECAST(E59333,OFFSET('HvF table'!E$3:E$319,MATCH(E59333,'HvF table'!D$3:D$319,1)-1,0,2),OFFSET('HvF table'!D$3:D$319,MATCH(E59333,'HvF table'!D$3:D$319,1)-1,0,2)),0)</f>
        <v>7.8266966850623777E-3</v>
      </c>
      <c r="H59333" t="str">
        <f t="shared" ca="1" si="2795"/>
        <v>B</v>
      </c>
      <c r="I59333">
        <f t="shared" ca="1" si="2796"/>
        <v>0</v>
      </c>
      <c r="J59333" t="s">
        <v>75</v>
      </c>
    </row>
    <row r="59334" spans="1:10" x14ac:dyDescent="0.25">
      <c r="A59334" s="65">
        <v>44096</v>
      </c>
      <c r="B59334" s="66">
        <v>4.1666666666666664E-2</v>
      </c>
      <c r="C59334" s="64">
        <f t="shared" si="2794"/>
        <v>44096.041666666664</v>
      </c>
      <c r="D59334">
        <f ca="1">_xlfn.IFNA(FORECAST(E59334,OFFSET('HvF table'!B$3:B$318,MATCH(E59334,'HvF table'!A$3:A$318,1)-1,0,2),OFFSET('HvF table'!A$3:A$318,MATCH(E59334,'HvF table'!A$3:A$318,1)-1,0,2)),0)</f>
        <v>3.2647855890512644E-3</v>
      </c>
      <c r="E59334">
        <v>0.02</v>
      </c>
      <c r="G59334">
        <f ca="1">_xlfn.IFNA(FORECAST(E59334,OFFSET('HvF table'!E$3:E$319,MATCH(E59334,'HvF table'!D$3:D$319,1)-1,0,2),OFFSET('HvF table'!D$3:D$319,MATCH(E59334,'HvF table'!D$3:D$319,1)-1,0,2)),0)</f>
        <v>5.2177977900415484E-3</v>
      </c>
      <c r="H59334" t="str">
        <f t="shared" ca="1" si="2795"/>
        <v>B</v>
      </c>
      <c r="I59334">
        <f t="shared" ca="1" si="2796"/>
        <v>0</v>
      </c>
      <c r="J59334" t="s">
        <v>75</v>
      </c>
    </row>
    <row r="59335" spans="1:10" x14ac:dyDescent="0.25">
      <c r="A59335" s="65">
        <v>44096</v>
      </c>
      <c r="B59335" s="66">
        <v>4.5138888888888888E-2</v>
      </c>
      <c r="C59335" s="64">
        <f t="shared" si="2794"/>
        <v>44096.045138888891</v>
      </c>
      <c r="D59335">
        <f ca="1">_xlfn.IFNA(FORECAST(E59335,OFFSET('HvF table'!B$3:B$318,MATCH(E59335,'HvF table'!A$3:A$318,1)-1,0,2),OFFSET('HvF table'!A$3:A$318,MATCH(E59335,'HvF table'!A$3:A$318,1)-1,0,2)),0)</f>
        <v>3.2647855890512644E-3</v>
      </c>
      <c r="E59335">
        <v>0.02</v>
      </c>
      <c r="G59335">
        <f ca="1">_xlfn.IFNA(FORECAST(E59335,OFFSET('HvF table'!E$3:E$319,MATCH(E59335,'HvF table'!D$3:D$319,1)-1,0,2),OFFSET('HvF table'!D$3:D$319,MATCH(E59335,'HvF table'!D$3:D$319,1)-1,0,2)),0)</f>
        <v>5.2177977900415484E-3</v>
      </c>
      <c r="H59335" t="str">
        <f t="shared" ca="1" si="2795"/>
        <v>B</v>
      </c>
      <c r="I59335">
        <f t="shared" ca="1" si="2796"/>
        <v>0</v>
      </c>
      <c r="J59335" t="s">
        <v>75</v>
      </c>
    </row>
    <row r="59336" spans="1:10" x14ac:dyDescent="0.25">
      <c r="A59336" s="65">
        <v>44096</v>
      </c>
      <c r="B59336" s="66">
        <v>4.8611111111111112E-2</v>
      </c>
      <c r="C59336" s="64">
        <f t="shared" si="2794"/>
        <v>44096.048611111109</v>
      </c>
      <c r="D59336">
        <f ca="1">_xlfn.IFNA(FORECAST(E59336,OFFSET('HvF table'!B$3:B$318,MATCH(E59336,'HvF table'!A$3:A$318,1)-1,0,2),OFFSET('HvF table'!A$3:A$318,MATCH(E59336,'HvF table'!A$3:A$318,1)-1,0,2)),0)</f>
        <v>3.2647855890512644E-3</v>
      </c>
      <c r="E59336">
        <v>0.02</v>
      </c>
      <c r="G59336">
        <f ca="1">_xlfn.IFNA(FORECAST(E59336,OFFSET('HvF table'!E$3:E$319,MATCH(E59336,'HvF table'!D$3:D$319,1)-1,0,2),OFFSET('HvF table'!D$3:D$319,MATCH(E59336,'HvF table'!D$3:D$319,1)-1,0,2)),0)</f>
        <v>5.2177977900415484E-3</v>
      </c>
      <c r="H59336" t="str">
        <f t="shared" ca="1" si="2795"/>
        <v>B</v>
      </c>
      <c r="I59336">
        <f t="shared" ca="1" si="2796"/>
        <v>0</v>
      </c>
      <c r="J59336" t="s">
        <v>75</v>
      </c>
    </row>
    <row r="59337" spans="1:10" x14ac:dyDescent="0.25">
      <c r="A59337" s="65">
        <v>44096</v>
      </c>
      <c r="B59337" s="66">
        <v>5.2083333333333336E-2</v>
      </c>
      <c r="C59337" s="64">
        <f t="shared" si="2794"/>
        <v>44096.052083333336</v>
      </c>
      <c r="D59337">
        <f ca="1">_xlfn.IFNA(FORECAST(E59337,OFFSET('HvF table'!B$3:B$318,MATCH(E59337,'HvF table'!A$3:A$318,1)-1,0,2),OFFSET('HvF table'!A$3:A$318,MATCH(E59337,'HvF table'!A$3:A$318,1)-1,0,2)),0)</f>
        <v>1.6323927945256322E-3</v>
      </c>
      <c r="E59337">
        <v>0.01</v>
      </c>
      <c r="G59337">
        <f ca="1">_xlfn.IFNA(FORECAST(E59337,OFFSET('HvF table'!E$3:E$319,MATCH(E59337,'HvF table'!D$3:D$319,1)-1,0,2),OFFSET('HvF table'!D$3:D$319,MATCH(E59337,'HvF table'!D$3:D$319,1)-1,0,2)),0)</f>
        <v>2.6088988950207187E-3</v>
      </c>
      <c r="H59337" t="str">
        <f t="shared" ca="1" si="2795"/>
        <v>B</v>
      </c>
      <c r="I59337">
        <f t="shared" ca="1" si="2796"/>
        <v>0</v>
      </c>
      <c r="J59337" t="s">
        <v>75</v>
      </c>
    </row>
    <row r="59338" spans="1:10" x14ac:dyDescent="0.25">
      <c r="A59338" s="65">
        <v>44096</v>
      </c>
      <c r="B59338" s="66">
        <v>5.5555555555555552E-2</v>
      </c>
      <c r="C59338" s="64">
        <f t="shared" si="2794"/>
        <v>44096.055555555555</v>
      </c>
      <c r="D59338">
        <f ca="1">_xlfn.IFNA(FORECAST(E59338,OFFSET('HvF table'!B$3:B$318,MATCH(E59338,'HvF table'!A$3:A$318,1)-1,0,2),OFFSET('HvF table'!A$3:A$318,MATCH(E59338,'HvF table'!A$3:A$318,1)-1,0,2)),0)</f>
        <v>3.2647855890512644E-3</v>
      </c>
      <c r="E59338">
        <v>0.02</v>
      </c>
      <c r="G59338">
        <f ca="1">_xlfn.IFNA(FORECAST(E59338,OFFSET('HvF table'!E$3:E$319,MATCH(E59338,'HvF table'!D$3:D$319,1)-1,0,2),OFFSET('HvF table'!D$3:D$319,MATCH(E59338,'HvF table'!D$3:D$319,1)-1,0,2)),0)</f>
        <v>5.2177977900415484E-3</v>
      </c>
      <c r="H59338" t="str">
        <f t="shared" ca="1" si="2795"/>
        <v>B</v>
      </c>
      <c r="I59338">
        <f t="shared" ca="1" si="2796"/>
        <v>0</v>
      </c>
      <c r="J59338" t="s">
        <v>75</v>
      </c>
    </row>
    <row r="59339" spans="1:10" x14ac:dyDescent="0.25">
      <c r="A59339" s="65">
        <v>44096</v>
      </c>
      <c r="B59339" s="66">
        <v>5.9027777777777783E-2</v>
      </c>
      <c r="C59339" s="64">
        <f t="shared" si="2794"/>
        <v>44096.059027777781</v>
      </c>
      <c r="D59339">
        <f ca="1">_xlfn.IFNA(FORECAST(E59339,OFFSET('HvF table'!B$3:B$318,MATCH(E59339,'HvF table'!A$3:A$318,1)-1,0,2),OFFSET('HvF table'!A$3:A$318,MATCH(E59339,'HvF table'!A$3:A$318,1)-1,0,2)),0)</f>
        <v>0</v>
      </c>
      <c r="E59339">
        <v>0</v>
      </c>
      <c r="G59339">
        <f ca="1">_xlfn.IFNA(FORECAST(E59339,OFFSET('HvF table'!E$3:E$319,MATCH(E59339,'HvF table'!D$3:D$319,1)-1,0,2),OFFSET('HvF table'!D$3:D$319,MATCH(E59339,'HvF table'!D$3:D$319,1)-1,0,2)),0)</f>
        <v>-1.1102230246251565E-16</v>
      </c>
      <c r="H59339" t="str">
        <f t="shared" ca="1" si="2795"/>
        <v>G</v>
      </c>
      <c r="I59339">
        <f t="shared" ca="1" si="2796"/>
        <v>-1.1102230246251565E-16</v>
      </c>
      <c r="J59339" t="s">
        <v>75</v>
      </c>
    </row>
    <row r="59340" spans="1:10" x14ac:dyDescent="0.25">
      <c r="A59340" s="65">
        <v>44096</v>
      </c>
      <c r="B59340" s="66">
        <v>6.25E-2</v>
      </c>
      <c r="C59340" s="64">
        <f t="shared" si="2794"/>
        <v>44096.0625</v>
      </c>
      <c r="D59340">
        <f ca="1">_xlfn.IFNA(FORECAST(E59340,OFFSET('HvF table'!B$3:B$318,MATCH(E59340,'HvF table'!A$3:A$318,1)-1,0,2),OFFSET('HvF table'!A$3:A$318,MATCH(E59340,'HvF table'!A$3:A$318,1)-1,0,2)),0)</f>
        <v>0</v>
      </c>
      <c r="E59340">
        <v>0</v>
      </c>
      <c r="G59340">
        <f ca="1">_xlfn.IFNA(FORECAST(E59340,OFFSET('HvF table'!E$3:E$319,MATCH(E59340,'HvF table'!D$3:D$319,1)-1,0,2),OFFSET('HvF table'!D$3:D$319,MATCH(E59340,'HvF table'!D$3:D$319,1)-1,0,2)),0)</f>
        <v>-1.1102230246251565E-16</v>
      </c>
      <c r="H59340" t="str">
        <f t="shared" ca="1" si="2795"/>
        <v>G</v>
      </c>
      <c r="I59340">
        <f t="shared" ca="1" si="2796"/>
        <v>-1.1102230246251565E-16</v>
      </c>
      <c r="J59340" t="s">
        <v>75</v>
      </c>
    </row>
    <row r="59341" spans="1:10" x14ac:dyDescent="0.25">
      <c r="A59341" s="65">
        <v>44096</v>
      </c>
      <c r="B59341" s="66">
        <v>6.5972222222222224E-2</v>
      </c>
      <c r="C59341" s="64">
        <f t="shared" si="2794"/>
        <v>44096.065972222219</v>
      </c>
      <c r="D59341">
        <f ca="1">_xlfn.IFNA(FORECAST(E59341,OFFSET('HvF table'!B$3:B$318,MATCH(E59341,'HvF table'!A$3:A$318,1)-1,0,2),OFFSET('HvF table'!A$3:A$318,MATCH(E59341,'HvF table'!A$3:A$318,1)-1,0,2)),0)</f>
        <v>1.6323927945256322E-3</v>
      </c>
      <c r="E59341">
        <v>0.01</v>
      </c>
      <c r="G59341">
        <f ca="1">_xlfn.IFNA(FORECAST(E59341,OFFSET('HvF table'!E$3:E$319,MATCH(E59341,'HvF table'!D$3:D$319,1)-1,0,2),OFFSET('HvF table'!D$3:D$319,MATCH(E59341,'HvF table'!D$3:D$319,1)-1,0,2)),0)</f>
        <v>2.6088988950207187E-3</v>
      </c>
      <c r="H59341" t="str">
        <f t="shared" ca="1" si="2795"/>
        <v>B</v>
      </c>
      <c r="I59341">
        <f t="shared" ca="1" si="2796"/>
        <v>0</v>
      </c>
      <c r="J59341" t="s">
        <v>75</v>
      </c>
    </row>
    <row r="59342" spans="1:10" x14ac:dyDescent="0.25">
      <c r="A59342" s="65">
        <v>44096</v>
      </c>
      <c r="B59342" s="66">
        <v>6.9444444444444434E-2</v>
      </c>
      <c r="C59342" s="64">
        <f t="shared" si="2794"/>
        <v>44096.069444444445</v>
      </c>
      <c r="D59342">
        <f ca="1">_xlfn.IFNA(FORECAST(E59342,OFFSET('HvF table'!B$3:B$318,MATCH(E59342,'HvF table'!A$3:A$318,1)-1,0,2),OFFSET('HvF table'!A$3:A$318,MATCH(E59342,'HvF table'!A$3:A$318,1)-1,0,2)),0)</f>
        <v>0</v>
      </c>
      <c r="E59342">
        <v>0</v>
      </c>
      <c r="G59342">
        <f ca="1">_xlfn.IFNA(FORECAST(E59342,OFFSET('HvF table'!E$3:E$319,MATCH(E59342,'HvF table'!D$3:D$319,1)-1,0,2),OFFSET('HvF table'!D$3:D$319,MATCH(E59342,'HvF table'!D$3:D$319,1)-1,0,2)),0)</f>
        <v>-1.1102230246251565E-16</v>
      </c>
      <c r="H59342" t="str">
        <f t="shared" ca="1" si="2795"/>
        <v>G</v>
      </c>
      <c r="I59342">
        <f t="shared" ca="1" si="2796"/>
        <v>-1.1102230246251565E-16</v>
      </c>
      <c r="J59342" t="s">
        <v>75</v>
      </c>
    </row>
    <row r="59343" spans="1:10" x14ac:dyDescent="0.25">
      <c r="A59343" s="65">
        <v>44096</v>
      </c>
      <c r="B59343" s="66">
        <v>7.2916666666666671E-2</v>
      </c>
      <c r="C59343" s="64">
        <f t="shared" si="2794"/>
        <v>44096.072916666664</v>
      </c>
      <c r="D59343">
        <f ca="1">_xlfn.IFNA(FORECAST(E59343,OFFSET('HvF table'!B$3:B$318,MATCH(E59343,'HvF table'!A$3:A$318,1)-1,0,2),OFFSET('HvF table'!A$3:A$318,MATCH(E59343,'HvF table'!A$3:A$318,1)-1,0,2)),0)</f>
        <v>0</v>
      </c>
      <c r="E59343">
        <v>-0.01</v>
      </c>
      <c r="G59343">
        <f ca="1">_xlfn.IFNA(FORECAST(E59343,OFFSET('HvF table'!E$3:E$319,MATCH(E59343,'HvF table'!D$3:D$319,1)-1,0,2),OFFSET('HvF table'!D$3:D$319,MATCH(E59343,'HvF table'!D$3:D$319,1)-1,0,2)),0)</f>
        <v>0</v>
      </c>
      <c r="H59343" t="str">
        <f t="shared" ca="1" si="2795"/>
        <v>G</v>
      </c>
      <c r="I59343">
        <f t="shared" ca="1" si="2796"/>
        <v>0</v>
      </c>
      <c r="J59343" t="s">
        <v>75</v>
      </c>
    </row>
    <row r="59344" spans="1:10" x14ac:dyDescent="0.25">
      <c r="A59344" s="65">
        <v>44096</v>
      </c>
      <c r="B59344" s="66">
        <v>7.6388888888888895E-2</v>
      </c>
      <c r="C59344" s="64">
        <f t="shared" si="2794"/>
        <v>44096.076388888891</v>
      </c>
      <c r="D59344">
        <f ca="1">_xlfn.IFNA(FORECAST(E59344,OFFSET('HvF table'!B$3:B$318,MATCH(E59344,'HvF table'!A$3:A$318,1)-1,0,2),OFFSET('HvF table'!A$3:A$318,MATCH(E59344,'HvF table'!A$3:A$318,1)-1,0,2)),0)</f>
        <v>3.2647855890512644E-3</v>
      </c>
      <c r="E59344">
        <v>0.02</v>
      </c>
      <c r="G59344">
        <f ca="1">_xlfn.IFNA(FORECAST(E59344,OFFSET('HvF table'!E$3:E$319,MATCH(E59344,'HvF table'!D$3:D$319,1)-1,0,2),OFFSET('HvF table'!D$3:D$319,MATCH(E59344,'HvF table'!D$3:D$319,1)-1,0,2)),0)</f>
        <v>5.2177977900415484E-3</v>
      </c>
      <c r="H59344" t="str">
        <f t="shared" ca="1" si="2795"/>
        <v>B</v>
      </c>
      <c r="I59344">
        <f t="shared" ca="1" si="2796"/>
        <v>0</v>
      </c>
      <c r="J59344" t="s">
        <v>75</v>
      </c>
    </row>
    <row r="59345" spans="1:10" x14ac:dyDescent="0.25">
      <c r="A59345" s="65">
        <v>44096</v>
      </c>
      <c r="B59345" s="66">
        <v>7.9861111111111105E-2</v>
      </c>
      <c r="C59345" s="64">
        <f t="shared" si="2794"/>
        <v>44096.079861111109</v>
      </c>
      <c r="D59345">
        <f ca="1">_xlfn.IFNA(FORECAST(E59345,OFFSET('HvF table'!B$3:B$318,MATCH(E59345,'HvF table'!A$3:A$318,1)-1,0,2),OFFSET('HvF table'!A$3:A$318,MATCH(E59345,'HvF table'!A$3:A$318,1)-1,0,2)),0)</f>
        <v>3.2647855890512644E-3</v>
      </c>
      <c r="E59345">
        <v>0.02</v>
      </c>
      <c r="G59345">
        <f ca="1">_xlfn.IFNA(FORECAST(E59345,OFFSET('HvF table'!E$3:E$319,MATCH(E59345,'HvF table'!D$3:D$319,1)-1,0,2),OFFSET('HvF table'!D$3:D$319,MATCH(E59345,'HvF table'!D$3:D$319,1)-1,0,2)),0)</f>
        <v>5.2177977900415484E-3</v>
      </c>
      <c r="H59345" t="str">
        <f t="shared" ca="1" si="2795"/>
        <v>B</v>
      </c>
      <c r="I59345">
        <f t="shared" ca="1" si="2796"/>
        <v>0</v>
      </c>
      <c r="J59345" t="s">
        <v>75</v>
      </c>
    </row>
    <row r="59346" spans="1:10" x14ac:dyDescent="0.25">
      <c r="A59346" s="65">
        <v>44096</v>
      </c>
      <c r="B59346" s="66">
        <v>8.3333333333333329E-2</v>
      </c>
      <c r="C59346" s="64">
        <f t="shared" si="2794"/>
        <v>44096.083333333336</v>
      </c>
      <c r="D59346">
        <f ca="1">_xlfn.IFNA(FORECAST(E59346,OFFSET('HvF table'!B$3:B$318,MATCH(E59346,'HvF table'!A$3:A$318,1)-1,0,2),OFFSET('HvF table'!A$3:A$318,MATCH(E59346,'HvF table'!A$3:A$318,1)-1,0,2)),0)</f>
        <v>3.2647855890512644E-3</v>
      </c>
      <c r="E59346">
        <v>0.02</v>
      </c>
      <c r="G59346">
        <f ca="1">_xlfn.IFNA(FORECAST(E59346,OFFSET('HvF table'!E$3:E$319,MATCH(E59346,'HvF table'!D$3:D$319,1)-1,0,2),OFFSET('HvF table'!D$3:D$319,MATCH(E59346,'HvF table'!D$3:D$319,1)-1,0,2)),0)</f>
        <v>5.2177977900415484E-3</v>
      </c>
      <c r="H59346" t="str">
        <f t="shared" ca="1" si="2795"/>
        <v>B</v>
      </c>
      <c r="I59346">
        <f t="shared" ca="1" si="2796"/>
        <v>0</v>
      </c>
      <c r="J59346" t="s">
        <v>75</v>
      </c>
    </row>
    <row r="59347" spans="1:10" x14ac:dyDescent="0.25">
      <c r="A59347" s="65">
        <v>44096</v>
      </c>
      <c r="B59347" s="66">
        <v>8.6805555555555566E-2</v>
      </c>
      <c r="C59347" s="64">
        <f t="shared" si="2794"/>
        <v>44096.086805555555</v>
      </c>
      <c r="D59347">
        <f ca="1">_xlfn.IFNA(FORECAST(E59347,OFFSET('HvF table'!B$3:B$318,MATCH(E59347,'HvF table'!A$3:A$318,1)-1,0,2),OFFSET('HvF table'!A$3:A$318,MATCH(E59347,'HvF table'!A$3:A$318,1)-1,0,2)),0)</f>
        <v>0</v>
      </c>
      <c r="E59347">
        <v>0</v>
      </c>
      <c r="G59347">
        <f ca="1">_xlfn.IFNA(FORECAST(E59347,OFFSET('HvF table'!E$3:E$319,MATCH(E59347,'HvF table'!D$3:D$319,1)-1,0,2),OFFSET('HvF table'!D$3:D$319,MATCH(E59347,'HvF table'!D$3:D$319,1)-1,0,2)),0)</f>
        <v>-1.1102230246251565E-16</v>
      </c>
      <c r="H59347" t="str">
        <f t="shared" ca="1" si="2795"/>
        <v>G</v>
      </c>
      <c r="I59347">
        <f t="shared" ca="1" si="2796"/>
        <v>-1.1102230246251565E-16</v>
      </c>
      <c r="J59347" t="s">
        <v>75</v>
      </c>
    </row>
    <row r="59348" spans="1:10" x14ac:dyDescent="0.25">
      <c r="A59348" s="65">
        <v>44096</v>
      </c>
      <c r="B59348" s="66">
        <v>9.0277777777777776E-2</v>
      </c>
      <c r="C59348" s="64">
        <f t="shared" si="2794"/>
        <v>44096.090277777781</v>
      </c>
      <c r="D59348">
        <f ca="1">_xlfn.IFNA(FORECAST(E59348,OFFSET('HvF table'!B$3:B$318,MATCH(E59348,'HvF table'!A$3:A$318,1)-1,0,2),OFFSET('HvF table'!A$3:A$318,MATCH(E59348,'HvF table'!A$3:A$318,1)-1,0,2)),0)</f>
        <v>1.6323927945256322E-3</v>
      </c>
      <c r="E59348">
        <v>0.01</v>
      </c>
      <c r="G59348">
        <f ca="1">_xlfn.IFNA(FORECAST(E59348,OFFSET('HvF table'!E$3:E$319,MATCH(E59348,'HvF table'!D$3:D$319,1)-1,0,2),OFFSET('HvF table'!D$3:D$319,MATCH(E59348,'HvF table'!D$3:D$319,1)-1,0,2)),0)</f>
        <v>2.6088988950207187E-3</v>
      </c>
      <c r="H59348" t="str">
        <f t="shared" ca="1" si="2795"/>
        <v>B</v>
      </c>
      <c r="I59348">
        <f t="shared" ca="1" si="2796"/>
        <v>0</v>
      </c>
      <c r="J59348" t="s">
        <v>75</v>
      </c>
    </row>
    <row r="59349" spans="1:10" x14ac:dyDescent="0.25">
      <c r="A59349" s="65">
        <v>44096</v>
      </c>
      <c r="B59349" s="66">
        <v>9.375E-2</v>
      </c>
      <c r="C59349" s="64">
        <f t="shared" si="2794"/>
        <v>44096.09375</v>
      </c>
      <c r="D59349">
        <f ca="1">_xlfn.IFNA(FORECAST(E59349,OFFSET('HvF table'!B$3:B$318,MATCH(E59349,'HvF table'!A$3:A$318,1)-1,0,2),OFFSET('HvF table'!A$3:A$318,MATCH(E59349,'HvF table'!A$3:A$318,1)-1,0,2)),0)</f>
        <v>0</v>
      </c>
      <c r="E59349">
        <v>0</v>
      </c>
      <c r="G59349">
        <f ca="1">_xlfn.IFNA(FORECAST(E59349,OFFSET('HvF table'!E$3:E$319,MATCH(E59349,'HvF table'!D$3:D$319,1)-1,0,2),OFFSET('HvF table'!D$3:D$319,MATCH(E59349,'HvF table'!D$3:D$319,1)-1,0,2)),0)</f>
        <v>-1.1102230246251565E-16</v>
      </c>
      <c r="H59349" t="str">
        <f t="shared" ca="1" si="2795"/>
        <v>G</v>
      </c>
      <c r="I59349">
        <f t="shared" ca="1" si="2796"/>
        <v>-1.1102230246251565E-16</v>
      </c>
      <c r="J59349" t="s">
        <v>75</v>
      </c>
    </row>
    <row r="59350" spans="1:10" x14ac:dyDescent="0.25">
      <c r="A59350" s="65">
        <v>44096</v>
      </c>
      <c r="B59350" s="66">
        <v>9.7222222222222224E-2</v>
      </c>
      <c r="C59350" s="64">
        <f t="shared" si="2794"/>
        <v>44096.097222222219</v>
      </c>
      <c r="D59350">
        <f ca="1">_xlfn.IFNA(FORECAST(E59350,OFFSET('HvF table'!B$3:B$318,MATCH(E59350,'HvF table'!A$3:A$318,1)-1,0,2),OFFSET('HvF table'!A$3:A$318,MATCH(E59350,'HvF table'!A$3:A$318,1)-1,0,2)),0)</f>
        <v>0</v>
      </c>
      <c r="E59350">
        <v>0</v>
      </c>
      <c r="G59350">
        <f ca="1">_xlfn.IFNA(FORECAST(E59350,OFFSET('HvF table'!E$3:E$319,MATCH(E59350,'HvF table'!D$3:D$319,1)-1,0,2),OFFSET('HvF table'!D$3:D$319,MATCH(E59350,'HvF table'!D$3:D$319,1)-1,0,2)),0)</f>
        <v>-1.1102230246251565E-16</v>
      </c>
      <c r="H59350" t="str">
        <f t="shared" ca="1" si="2795"/>
        <v>G</v>
      </c>
      <c r="I59350">
        <f t="shared" ca="1" si="2796"/>
        <v>-1.1102230246251565E-16</v>
      </c>
      <c r="J59350" t="s">
        <v>75</v>
      </c>
    </row>
    <row r="59351" spans="1:10" x14ac:dyDescent="0.25">
      <c r="A59351" s="65">
        <v>44096</v>
      </c>
      <c r="B59351" s="66">
        <v>0.10069444444444443</v>
      </c>
      <c r="C59351" s="64">
        <f t="shared" si="2794"/>
        <v>44096.100694444445</v>
      </c>
      <c r="D59351">
        <f ca="1">_xlfn.IFNA(FORECAST(E59351,OFFSET('HvF table'!B$3:B$318,MATCH(E59351,'HvF table'!A$3:A$318,1)-1,0,2),OFFSET('HvF table'!A$3:A$318,MATCH(E59351,'HvF table'!A$3:A$318,1)-1,0,2)),0)</f>
        <v>0</v>
      </c>
      <c r="E59351">
        <v>-0.01</v>
      </c>
      <c r="G59351">
        <f ca="1">_xlfn.IFNA(FORECAST(E59351,OFFSET('HvF table'!E$3:E$319,MATCH(E59351,'HvF table'!D$3:D$319,1)-1,0,2),OFFSET('HvF table'!D$3:D$319,MATCH(E59351,'HvF table'!D$3:D$319,1)-1,0,2)),0)</f>
        <v>0</v>
      </c>
      <c r="H59351" t="str">
        <f t="shared" ca="1" si="2795"/>
        <v>G</v>
      </c>
      <c r="I59351">
        <f t="shared" ca="1" si="2796"/>
        <v>0</v>
      </c>
      <c r="J59351" t="s">
        <v>75</v>
      </c>
    </row>
    <row r="59352" spans="1:10" x14ac:dyDescent="0.25">
      <c r="A59352" s="65">
        <v>44096</v>
      </c>
      <c r="B59352" s="66">
        <v>0.10416666666666667</v>
      </c>
      <c r="C59352" s="64">
        <f t="shared" si="2794"/>
        <v>44096.104166666664</v>
      </c>
      <c r="D59352">
        <f ca="1">_xlfn.IFNA(FORECAST(E59352,OFFSET('HvF table'!B$3:B$318,MATCH(E59352,'HvF table'!A$3:A$318,1)-1,0,2),OFFSET('HvF table'!A$3:A$318,MATCH(E59352,'HvF table'!A$3:A$318,1)-1,0,2)),0)</f>
        <v>0</v>
      </c>
      <c r="E59352">
        <v>0</v>
      </c>
      <c r="G59352">
        <f ca="1">_xlfn.IFNA(FORECAST(E59352,OFFSET('HvF table'!E$3:E$319,MATCH(E59352,'HvF table'!D$3:D$319,1)-1,0,2),OFFSET('HvF table'!D$3:D$319,MATCH(E59352,'HvF table'!D$3:D$319,1)-1,0,2)),0)</f>
        <v>-1.1102230246251565E-16</v>
      </c>
      <c r="H59352" t="str">
        <f t="shared" ca="1" si="2795"/>
        <v>G</v>
      </c>
      <c r="I59352">
        <f t="shared" ca="1" si="2796"/>
        <v>-1.1102230246251565E-16</v>
      </c>
      <c r="J59352" t="s">
        <v>75</v>
      </c>
    </row>
    <row r="59353" spans="1:10" x14ac:dyDescent="0.25">
      <c r="A59353" s="65">
        <v>44096</v>
      </c>
      <c r="B59353" s="66">
        <v>0.1076388888888889</v>
      </c>
      <c r="C59353" s="64">
        <f t="shared" si="2794"/>
        <v>44096.107638888891</v>
      </c>
      <c r="D59353">
        <f ca="1">_xlfn.IFNA(FORECAST(E59353,OFFSET('HvF table'!B$3:B$318,MATCH(E59353,'HvF table'!A$3:A$318,1)-1,0,2),OFFSET('HvF table'!A$3:A$318,MATCH(E59353,'HvF table'!A$3:A$318,1)-1,0,2)),0)</f>
        <v>0</v>
      </c>
      <c r="E59353">
        <v>0</v>
      </c>
      <c r="G59353">
        <f ca="1">_xlfn.IFNA(FORECAST(E59353,OFFSET('HvF table'!E$3:E$319,MATCH(E59353,'HvF table'!D$3:D$319,1)-1,0,2),OFFSET('HvF table'!D$3:D$319,MATCH(E59353,'HvF table'!D$3:D$319,1)-1,0,2)),0)</f>
        <v>-1.1102230246251565E-16</v>
      </c>
      <c r="H59353" t="str">
        <f t="shared" ca="1" si="2795"/>
        <v>G</v>
      </c>
      <c r="I59353">
        <f t="shared" ca="1" si="2796"/>
        <v>-1.1102230246251565E-16</v>
      </c>
      <c r="J59353" t="s">
        <v>75</v>
      </c>
    </row>
    <row r="59354" spans="1:10" x14ac:dyDescent="0.25">
      <c r="A59354" s="65">
        <v>44096</v>
      </c>
      <c r="B59354" s="66">
        <v>0.1111111111111111</v>
      </c>
      <c r="C59354" s="64">
        <f t="shared" si="2794"/>
        <v>44096.111111111109</v>
      </c>
      <c r="D59354">
        <f ca="1">_xlfn.IFNA(FORECAST(E59354,OFFSET('HvF table'!B$3:B$318,MATCH(E59354,'HvF table'!A$3:A$318,1)-1,0,2),OFFSET('HvF table'!A$3:A$318,MATCH(E59354,'HvF table'!A$3:A$318,1)-1,0,2)),0)</f>
        <v>0</v>
      </c>
      <c r="E59354">
        <v>-0.01</v>
      </c>
      <c r="G59354">
        <f ca="1">_xlfn.IFNA(FORECAST(E59354,OFFSET('HvF table'!E$3:E$319,MATCH(E59354,'HvF table'!D$3:D$319,1)-1,0,2),OFFSET('HvF table'!D$3:D$319,MATCH(E59354,'HvF table'!D$3:D$319,1)-1,0,2)),0)</f>
        <v>0</v>
      </c>
      <c r="H59354" t="str">
        <f t="shared" ca="1" si="2795"/>
        <v>G</v>
      </c>
      <c r="I59354">
        <f t="shared" ca="1" si="2796"/>
        <v>0</v>
      </c>
      <c r="J59354" t="s">
        <v>75</v>
      </c>
    </row>
    <row r="59355" spans="1:10" x14ac:dyDescent="0.25">
      <c r="A59355" s="65">
        <v>44096</v>
      </c>
      <c r="B59355" s="66">
        <v>0.11458333333333333</v>
      </c>
      <c r="C59355" s="64">
        <f t="shared" si="2794"/>
        <v>44096.114583333336</v>
      </c>
      <c r="D59355">
        <f ca="1">_xlfn.IFNA(FORECAST(E59355,OFFSET('HvF table'!B$3:B$318,MATCH(E59355,'HvF table'!A$3:A$318,1)-1,0,2),OFFSET('HvF table'!A$3:A$318,MATCH(E59355,'HvF table'!A$3:A$318,1)-1,0,2)),0)</f>
        <v>0</v>
      </c>
      <c r="E59355">
        <v>-0.01</v>
      </c>
      <c r="G59355">
        <f ca="1">_xlfn.IFNA(FORECAST(E59355,OFFSET('HvF table'!E$3:E$319,MATCH(E59355,'HvF table'!D$3:D$319,1)-1,0,2),OFFSET('HvF table'!D$3:D$319,MATCH(E59355,'HvF table'!D$3:D$319,1)-1,0,2)),0)</f>
        <v>0</v>
      </c>
      <c r="H59355" t="str">
        <f t="shared" ca="1" si="2795"/>
        <v>G</v>
      </c>
      <c r="I59355">
        <f t="shared" ca="1" si="2796"/>
        <v>0</v>
      </c>
      <c r="J59355" t="s">
        <v>75</v>
      </c>
    </row>
    <row r="59356" spans="1:10" x14ac:dyDescent="0.25">
      <c r="A59356" s="65">
        <v>44096</v>
      </c>
      <c r="B59356" s="66">
        <v>0.11805555555555557</v>
      </c>
      <c r="C59356" s="64">
        <f t="shared" si="2794"/>
        <v>44096.118055555555</v>
      </c>
      <c r="D59356">
        <f ca="1">_xlfn.IFNA(FORECAST(E59356,OFFSET('HvF table'!B$3:B$318,MATCH(E59356,'HvF table'!A$3:A$318,1)-1,0,2),OFFSET('HvF table'!A$3:A$318,MATCH(E59356,'HvF table'!A$3:A$318,1)-1,0,2)),0)</f>
        <v>0</v>
      </c>
      <c r="E59356">
        <v>-0.01</v>
      </c>
      <c r="G59356">
        <f ca="1">_xlfn.IFNA(FORECAST(E59356,OFFSET('HvF table'!E$3:E$319,MATCH(E59356,'HvF table'!D$3:D$319,1)-1,0,2),OFFSET('HvF table'!D$3:D$319,MATCH(E59356,'HvF table'!D$3:D$319,1)-1,0,2)),0)</f>
        <v>0</v>
      </c>
      <c r="H59356" t="str">
        <f t="shared" ca="1" si="2795"/>
        <v>G</v>
      </c>
      <c r="I59356">
        <f t="shared" ca="1" si="2796"/>
        <v>0</v>
      </c>
      <c r="J59356" t="s">
        <v>75</v>
      </c>
    </row>
    <row r="59357" spans="1:10" x14ac:dyDescent="0.25">
      <c r="A59357" s="65">
        <v>44096</v>
      </c>
      <c r="B59357" s="66">
        <v>0.12152777777777778</v>
      </c>
      <c r="C59357" s="64">
        <f t="shared" si="2794"/>
        <v>44096.121527777781</v>
      </c>
      <c r="D59357">
        <f ca="1">_xlfn.IFNA(FORECAST(E59357,OFFSET('HvF table'!B$3:B$318,MATCH(E59357,'HvF table'!A$3:A$318,1)-1,0,2),OFFSET('HvF table'!A$3:A$318,MATCH(E59357,'HvF table'!A$3:A$318,1)-1,0,2)),0)</f>
        <v>0</v>
      </c>
      <c r="E59357">
        <v>-0.02</v>
      </c>
      <c r="G59357">
        <f ca="1">_xlfn.IFNA(FORECAST(E59357,OFFSET('HvF table'!E$3:E$319,MATCH(E59357,'HvF table'!D$3:D$319,1)-1,0,2),OFFSET('HvF table'!D$3:D$319,MATCH(E59357,'HvF table'!D$3:D$319,1)-1,0,2)),0)</f>
        <v>0</v>
      </c>
      <c r="H59357" t="str">
        <f t="shared" ca="1" si="2795"/>
        <v>G</v>
      </c>
      <c r="I59357">
        <f t="shared" ca="1" si="2796"/>
        <v>0</v>
      </c>
      <c r="J59357" t="s">
        <v>75</v>
      </c>
    </row>
    <row r="59358" spans="1:10" x14ac:dyDescent="0.25">
      <c r="A59358" s="65">
        <v>44096</v>
      </c>
      <c r="B59358" s="66">
        <v>0.125</v>
      </c>
      <c r="C59358" s="64">
        <f t="shared" si="2794"/>
        <v>44096.125</v>
      </c>
      <c r="D59358">
        <f ca="1">_xlfn.IFNA(FORECAST(E59358,OFFSET('HvF table'!B$3:B$318,MATCH(E59358,'HvF table'!A$3:A$318,1)-1,0,2),OFFSET('HvF table'!A$3:A$318,MATCH(E59358,'HvF table'!A$3:A$318,1)-1,0,2)),0)</f>
        <v>0</v>
      </c>
      <c r="E59358">
        <v>-0.01</v>
      </c>
      <c r="G59358">
        <f ca="1">_xlfn.IFNA(FORECAST(E59358,OFFSET('HvF table'!E$3:E$319,MATCH(E59358,'HvF table'!D$3:D$319,1)-1,0,2),OFFSET('HvF table'!D$3:D$319,MATCH(E59358,'HvF table'!D$3:D$319,1)-1,0,2)),0)</f>
        <v>0</v>
      </c>
      <c r="H59358" t="str">
        <f t="shared" ca="1" si="2795"/>
        <v>G</v>
      </c>
      <c r="I59358">
        <f t="shared" ca="1" si="2796"/>
        <v>0</v>
      </c>
      <c r="J59358" t="s">
        <v>75</v>
      </c>
    </row>
    <row r="59359" spans="1:10" x14ac:dyDescent="0.25">
      <c r="A59359" s="65">
        <v>44096</v>
      </c>
      <c r="B59359" s="66">
        <v>0.12847222222222224</v>
      </c>
      <c r="C59359" s="64">
        <f t="shared" si="2794"/>
        <v>44096.128472222219</v>
      </c>
      <c r="D59359">
        <f ca="1">_xlfn.IFNA(FORECAST(E59359,OFFSET('HvF table'!B$3:B$318,MATCH(E59359,'HvF table'!A$3:A$318,1)-1,0,2),OFFSET('HvF table'!A$3:A$318,MATCH(E59359,'HvF table'!A$3:A$318,1)-1,0,2)),0)</f>
        <v>0</v>
      </c>
      <c r="E59359">
        <v>-0.01</v>
      </c>
      <c r="G59359">
        <f ca="1">_xlfn.IFNA(FORECAST(E59359,OFFSET('HvF table'!E$3:E$319,MATCH(E59359,'HvF table'!D$3:D$319,1)-1,0,2),OFFSET('HvF table'!D$3:D$319,MATCH(E59359,'HvF table'!D$3:D$319,1)-1,0,2)),0)</f>
        <v>0</v>
      </c>
      <c r="H59359" t="str">
        <f t="shared" ca="1" si="2795"/>
        <v>G</v>
      </c>
      <c r="I59359">
        <f t="shared" ca="1" si="2796"/>
        <v>0</v>
      </c>
      <c r="J59359" t="s">
        <v>75</v>
      </c>
    </row>
    <row r="59360" spans="1:10" x14ac:dyDescent="0.25">
      <c r="A59360" s="65">
        <v>44096</v>
      </c>
      <c r="B59360" s="66">
        <v>0.13194444444444445</v>
      </c>
      <c r="C59360" s="64">
        <f t="shared" si="2794"/>
        <v>44096.131944444445</v>
      </c>
      <c r="D59360">
        <f ca="1">_xlfn.IFNA(FORECAST(E59360,OFFSET('HvF table'!B$3:B$318,MATCH(E59360,'HvF table'!A$3:A$318,1)-1,0,2),OFFSET('HvF table'!A$3:A$318,MATCH(E59360,'HvF table'!A$3:A$318,1)-1,0,2)),0)</f>
        <v>0</v>
      </c>
      <c r="E59360">
        <v>-0.01</v>
      </c>
      <c r="G59360">
        <f ca="1">_xlfn.IFNA(FORECAST(E59360,OFFSET('HvF table'!E$3:E$319,MATCH(E59360,'HvF table'!D$3:D$319,1)-1,0,2),OFFSET('HvF table'!D$3:D$319,MATCH(E59360,'HvF table'!D$3:D$319,1)-1,0,2)),0)</f>
        <v>0</v>
      </c>
      <c r="H59360" t="str">
        <f t="shared" ca="1" si="2795"/>
        <v>G</v>
      </c>
      <c r="I59360">
        <f t="shared" ca="1" si="2796"/>
        <v>0</v>
      </c>
      <c r="J59360" t="s">
        <v>75</v>
      </c>
    </row>
    <row r="59361" spans="1:10" x14ac:dyDescent="0.25">
      <c r="A59361" s="65">
        <v>44096</v>
      </c>
      <c r="B59361" s="66">
        <v>0.13541666666666666</v>
      </c>
      <c r="C59361" s="64">
        <f t="shared" ref="C59361:C59424" si="2797">A59361+B59361</f>
        <v>44096.135416666664</v>
      </c>
      <c r="D59361">
        <f ca="1">_xlfn.IFNA(FORECAST(E59361,OFFSET('HvF table'!B$3:B$318,MATCH(E59361,'HvF table'!A$3:A$318,1)-1,0,2),OFFSET('HvF table'!A$3:A$318,MATCH(E59361,'HvF table'!A$3:A$318,1)-1,0,2)),0)</f>
        <v>0</v>
      </c>
      <c r="E59361">
        <v>-0.01</v>
      </c>
      <c r="G59361">
        <f ca="1">_xlfn.IFNA(FORECAST(E59361,OFFSET('HvF table'!E$3:E$319,MATCH(E59361,'HvF table'!D$3:D$319,1)-1,0,2),OFFSET('HvF table'!D$3:D$319,MATCH(E59361,'HvF table'!D$3:D$319,1)-1,0,2)),0)</f>
        <v>0</v>
      </c>
      <c r="H59361" t="str">
        <f t="shared" ca="1" si="2795"/>
        <v>G</v>
      </c>
      <c r="I59361">
        <f t="shared" ca="1" si="2796"/>
        <v>0</v>
      </c>
      <c r="J59361" t="s">
        <v>75</v>
      </c>
    </row>
    <row r="59362" spans="1:10" x14ac:dyDescent="0.25">
      <c r="A59362" s="65">
        <v>44096</v>
      </c>
      <c r="B59362" s="66">
        <v>0.1388888888888889</v>
      </c>
      <c r="C59362" s="64">
        <f t="shared" si="2797"/>
        <v>44096.138888888891</v>
      </c>
      <c r="D59362">
        <f ca="1">_xlfn.IFNA(FORECAST(E59362,OFFSET('HvF table'!B$3:B$318,MATCH(E59362,'HvF table'!A$3:A$318,1)-1,0,2),OFFSET('HvF table'!A$3:A$318,MATCH(E59362,'HvF table'!A$3:A$318,1)-1,0,2)),0)</f>
        <v>0</v>
      </c>
      <c r="E59362">
        <v>-0.01</v>
      </c>
      <c r="G59362">
        <f ca="1">_xlfn.IFNA(FORECAST(E59362,OFFSET('HvF table'!E$3:E$319,MATCH(E59362,'HvF table'!D$3:D$319,1)-1,0,2),OFFSET('HvF table'!D$3:D$319,MATCH(E59362,'HvF table'!D$3:D$319,1)-1,0,2)),0)</f>
        <v>0</v>
      </c>
      <c r="H59362" t="str">
        <f t="shared" ca="1" si="2795"/>
        <v>G</v>
      </c>
      <c r="I59362">
        <f t="shared" ca="1" si="2796"/>
        <v>0</v>
      </c>
      <c r="J59362" t="s">
        <v>75</v>
      </c>
    </row>
    <row r="59363" spans="1:10" x14ac:dyDescent="0.25">
      <c r="A59363" s="65">
        <v>44096</v>
      </c>
      <c r="B59363" s="66">
        <v>0.1423611111111111</v>
      </c>
      <c r="C59363" s="64">
        <f t="shared" si="2797"/>
        <v>44096.142361111109</v>
      </c>
      <c r="D59363">
        <f ca="1">_xlfn.IFNA(FORECAST(E59363,OFFSET('HvF table'!B$3:B$318,MATCH(E59363,'HvF table'!A$3:A$318,1)-1,0,2),OFFSET('HvF table'!A$3:A$318,MATCH(E59363,'HvF table'!A$3:A$318,1)-1,0,2)),0)</f>
        <v>0</v>
      </c>
      <c r="E59363">
        <v>-0.01</v>
      </c>
      <c r="G59363">
        <f ca="1">_xlfn.IFNA(FORECAST(E59363,OFFSET('HvF table'!E$3:E$319,MATCH(E59363,'HvF table'!D$3:D$319,1)-1,0,2),OFFSET('HvF table'!D$3:D$319,MATCH(E59363,'HvF table'!D$3:D$319,1)-1,0,2)),0)</f>
        <v>0</v>
      </c>
      <c r="H59363" t="str">
        <f t="shared" ca="1" si="2795"/>
        <v>G</v>
      </c>
      <c r="I59363">
        <f t="shared" ca="1" si="2796"/>
        <v>0</v>
      </c>
      <c r="J59363" t="s">
        <v>75</v>
      </c>
    </row>
    <row r="59364" spans="1:10" x14ac:dyDescent="0.25">
      <c r="A59364" s="65">
        <v>44096</v>
      </c>
      <c r="B59364" s="66">
        <v>0.14583333333333334</v>
      </c>
      <c r="C59364" s="64">
        <f t="shared" si="2797"/>
        <v>44096.145833333336</v>
      </c>
      <c r="D59364">
        <f ca="1">_xlfn.IFNA(FORECAST(E59364,OFFSET('HvF table'!B$3:B$318,MATCH(E59364,'HvF table'!A$3:A$318,1)-1,0,2),OFFSET('HvF table'!A$3:A$318,MATCH(E59364,'HvF table'!A$3:A$318,1)-1,0,2)),0)</f>
        <v>0</v>
      </c>
      <c r="E59364">
        <v>-0.02</v>
      </c>
      <c r="G59364">
        <f ca="1">_xlfn.IFNA(FORECAST(E59364,OFFSET('HvF table'!E$3:E$319,MATCH(E59364,'HvF table'!D$3:D$319,1)-1,0,2),OFFSET('HvF table'!D$3:D$319,MATCH(E59364,'HvF table'!D$3:D$319,1)-1,0,2)),0)</f>
        <v>0</v>
      </c>
      <c r="H59364" t="str">
        <f t="shared" ca="1" si="2795"/>
        <v>G</v>
      </c>
      <c r="I59364">
        <f t="shared" ca="1" si="2796"/>
        <v>0</v>
      </c>
      <c r="J59364" t="s">
        <v>75</v>
      </c>
    </row>
    <row r="59365" spans="1:10" x14ac:dyDescent="0.25">
      <c r="A59365" s="65">
        <v>44096</v>
      </c>
      <c r="B59365" s="66">
        <v>0.14930555555555555</v>
      </c>
      <c r="C59365" s="64">
        <f t="shared" si="2797"/>
        <v>44096.149305555555</v>
      </c>
      <c r="D59365">
        <f ca="1">_xlfn.IFNA(FORECAST(E59365,OFFSET('HvF table'!B$3:B$318,MATCH(E59365,'HvF table'!A$3:A$318,1)-1,0,2),OFFSET('HvF table'!A$3:A$318,MATCH(E59365,'HvF table'!A$3:A$318,1)-1,0,2)),0)</f>
        <v>0</v>
      </c>
      <c r="E59365">
        <v>-0.03</v>
      </c>
      <c r="G59365">
        <f ca="1">_xlfn.IFNA(FORECAST(E59365,OFFSET('HvF table'!E$3:E$319,MATCH(E59365,'HvF table'!D$3:D$319,1)-1,0,2),OFFSET('HvF table'!D$3:D$319,MATCH(E59365,'HvF table'!D$3:D$319,1)-1,0,2)),0)</f>
        <v>0</v>
      </c>
      <c r="H59365" t="str">
        <f t="shared" ca="1" si="2795"/>
        <v>G</v>
      </c>
      <c r="I59365">
        <f t="shared" ca="1" si="2796"/>
        <v>0</v>
      </c>
      <c r="J59365" t="s">
        <v>75</v>
      </c>
    </row>
    <row r="59366" spans="1:10" x14ac:dyDescent="0.25">
      <c r="A59366" s="65">
        <v>44096</v>
      </c>
      <c r="B59366" s="66">
        <v>0.15277777777777776</v>
      </c>
      <c r="C59366" s="64">
        <f t="shared" si="2797"/>
        <v>44096.152777777781</v>
      </c>
      <c r="D59366">
        <f ca="1">_xlfn.IFNA(FORECAST(E59366,OFFSET('HvF table'!B$3:B$318,MATCH(E59366,'HvF table'!A$3:A$318,1)-1,0,2),OFFSET('HvF table'!A$3:A$318,MATCH(E59366,'HvF table'!A$3:A$318,1)-1,0,2)),0)</f>
        <v>0</v>
      </c>
      <c r="E59366">
        <v>-0.03</v>
      </c>
      <c r="G59366">
        <f ca="1">_xlfn.IFNA(FORECAST(E59366,OFFSET('HvF table'!E$3:E$319,MATCH(E59366,'HvF table'!D$3:D$319,1)-1,0,2),OFFSET('HvF table'!D$3:D$319,MATCH(E59366,'HvF table'!D$3:D$319,1)-1,0,2)),0)</f>
        <v>0</v>
      </c>
      <c r="H59366" t="str">
        <f t="shared" ca="1" si="2795"/>
        <v>G</v>
      </c>
      <c r="I59366">
        <f t="shared" ca="1" si="2796"/>
        <v>0</v>
      </c>
      <c r="J59366" t="s">
        <v>75</v>
      </c>
    </row>
    <row r="59367" spans="1:10" x14ac:dyDescent="0.25">
      <c r="A59367" s="65">
        <v>44096</v>
      </c>
      <c r="B59367" s="66">
        <v>0.15625</v>
      </c>
      <c r="C59367" s="64">
        <f t="shared" si="2797"/>
        <v>44096.15625</v>
      </c>
      <c r="D59367">
        <f ca="1">_xlfn.IFNA(FORECAST(E59367,OFFSET('HvF table'!B$3:B$318,MATCH(E59367,'HvF table'!A$3:A$318,1)-1,0,2),OFFSET('HvF table'!A$3:A$318,MATCH(E59367,'HvF table'!A$3:A$318,1)-1,0,2)),0)</f>
        <v>0</v>
      </c>
      <c r="E59367">
        <v>-0.03</v>
      </c>
      <c r="G59367">
        <f ca="1">_xlfn.IFNA(FORECAST(E59367,OFFSET('HvF table'!E$3:E$319,MATCH(E59367,'HvF table'!D$3:D$319,1)-1,0,2),OFFSET('HvF table'!D$3:D$319,MATCH(E59367,'HvF table'!D$3:D$319,1)-1,0,2)),0)</f>
        <v>0</v>
      </c>
      <c r="H59367" t="str">
        <f t="shared" ref="H59367:H59430" ca="1" si="2798">_xlfn.IFNA(_xlfn.IFS(D59367&gt;0,"B",E59367&gt;0,"B"),"G")</f>
        <v>G</v>
      </c>
      <c r="I59367">
        <f t="shared" ca="1" si="2796"/>
        <v>0</v>
      </c>
      <c r="J59367" t="s">
        <v>75</v>
      </c>
    </row>
    <row r="59368" spans="1:10" x14ac:dyDescent="0.25">
      <c r="A59368" s="65">
        <v>44096</v>
      </c>
      <c r="B59368" s="66">
        <v>0.15972222222222224</v>
      </c>
      <c r="C59368" s="64">
        <f t="shared" si="2797"/>
        <v>44096.159722222219</v>
      </c>
      <c r="D59368">
        <f ca="1">_xlfn.IFNA(FORECAST(E59368,OFFSET('HvF table'!B$3:B$318,MATCH(E59368,'HvF table'!A$3:A$318,1)-1,0,2),OFFSET('HvF table'!A$3:A$318,MATCH(E59368,'HvF table'!A$3:A$318,1)-1,0,2)),0)</f>
        <v>0</v>
      </c>
      <c r="E59368">
        <v>-0.02</v>
      </c>
      <c r="G59368">
        <f ca="1">_xlfn.IFNA(FORECAST(E59368,OFFSET('HvF table'!E$3:E$319,MATCH(E59368,'HvF table'!D$3:D$319,1)-1,0,2),OFFSET('HvF table'!D$3:D$319,MATCH(E59368,'HvF table'!D$3:D$319,1)-1,0,2)),0)</f>
        <v>0</v>
      </c>
      <c r="H59368" t="str">
        <f t="shared" ca="1" si="2798"/>
        <v>G</v>
      </c>
      <c r="I59368">
        <f t="shared" ca="1" si="2796"/>
        <v>0</v>
      </c>
      <c r="J59368" t="s">
        <v>75</v>
      </c>
    </row>
    <row r="59369" spans="1:10" x14ac:dyDescent="0.25">
      <c r="A59369" s="65">
        <v>44096</v>
      </c>
      <c r="B59369" s="66">
        <v>0.16319444444444445</v>
      </c>
      <c r="C59369" s="64">
        <f t="shared" si="2797"/>
        <v>44096.163194444445</v>
      </c>
      <c r="D59369">
        <f ca="1">_xlfn.IFNA(FORECAST(E59369,OFFSET('HvF table'!B$3:B$318,MATCH(E59369,'HvF table'!A$3:A$318,1)-1,0,2),OFFSET('HvF table'!A$3:A$318,MATCH(E59369,'HvF table'!A$3:A$318,1)-1,0,2)),0)</f>
        <v>0</v>
      </c>
      <c r="E59369">
        <v>-0.02</v>
      </c>
      <c r="G59369">
        <f ca="1">_xlfn.IFNA(FORECAST(E59369,OFFSET('HvF table'!E$3:E$319,MATCH(E59369,'HvF table'!D$3:D$319,1)-1,0,2),OFFSET('HvF table'!D$3:D$319,MATCH(E59369,'HvF table'!D$3:D$319,1)-1,0,2)),0)</f>
        <v>0</v>
      </c>
      <c r="H59369" t="str">
        <f t="shared" ca="1" si="2798"/>
        <v>G</v>
      </c>
      <c r="I59369">
        <f t="shared" ca="1" si="2796"/>
        <v>0</v>
      </c>
      <c r="J59369" t="s">
        <v>75</v>
      </c>
    </row>
    <row r="59370" spans="1:10" x14ac:dyDescent="0.25">
      <c r="A59370" s="65">
        <v>44096</v>
      </c>
      <c r="B59370" s="66">
        <v>0.16666666666666666</v>
      </c>
      <c r="C59370" s="64">
        <f t="shared" si="2797"/>
        <v>44096.166666666664</v>
      </c>
      <c r="D59370">
        <f ca="1">_xlfn.IFNA(FORECAST(E59370,OFFSET('HvF table'!B$3:B$318,MATCH(E59370,'HvF table'!A$3:A$318,1)-1,0,2),OFFSET('HvF table'!A$3:A$318,MATCH(E59370,'HvF table'!A$3:A$318,1)-1,0,2)),0)</f>
        <v>0</v>
      </c>
      <c r="E59370">
        <v>-0.03</v>
      </c>
      <c r="G59370">
        <f ca="1">_xlfn.IFNA(FORECAST(E59370,OFFSET('HvF table'!E$3:E$319,MATCH(E59370,'HvF table'!D$3:D$319,1)-1,0,2),OFFSET('HvF table'!D$3:D$319,MATCH(E59370,'HvF table'!D$3:D$319,1)-1,0,2)),0)</f>
        <v>0</v>
      </c>
      <c r="H59370" t="str">
        <f t="shared" ca="1" si="2798"/>
        <v>G</v>
      </c>
      <c r="I59370">
        <f t="shared" ca="1" si="2796"/>
        <v>0</v>
      </c>
      <c r="J59370" t="s">
        <v>75</v>
      </c>
    </row>
    <row r="59371" spans="1:10" x14ac:dyDescent="0.25">
      <c r="A59371" s="65">
        <v>44096</v>
      </c>
      <c r="B59371" s="66">
        <v>0.17013888888888887</v>
      </c>
      <c r="C59371" s="64">
        <f t="shared" si="2797"/>
        <v>44096.170138888891</v>
      </c>
      <c r="D59371">
        <f ca="1">_xlfn.IFNA(FORECAST(E59371,OFFSET('HvF table'!B$3:B$318,MATCH(E59371,'HvF table'!A$3:A$318,1)-1,0,2),OFFSET('HvF table'!A$3:A$318,MATCH(E59371,'HvF table'!A$3:A$318,1)-1,0,2)),0)</f>
        <v>0</v>
      </c>
      <c r="E59371">
        <v>-0.03</v>
      </c>
      <c r="G59371">
        <f ca="1">_xlfn.IFNA(FORECAST(E59371,OFFSET('HvF table'!E$3:E$319,MATCH(E59371,'HvF table'!D$3:D$319,1)-1,0,2),OFFSET('HvF table'!D$3:D$319,MATCH(E59371,'HvF table'!D$3:D$319,1)-1,0,2)),0)</f>
        <v>0</v>
      </c>
      <c r="H59371" t="str">
        <f t="shared" ca="1" si="2798"/>
        <v>G</v>
      </c>
      <c r="I59371">
        <f t="shared" ca="1" si="2796"/>
        <v>0</v>
      </c>
      <c r="J59371" t="s">
        <v>75</v>
      </c>
    </row>
    <row r="59372" spans="1:10" x14ac:dyDescent="0.25">
      <c r="A59372" s="65">
        <v>44096</v>
      </c>
      <c r="B59372" s="66">
        <v>0.17361111111111113</v>
      </c>
      <c r="C59372" s="64">
        <f t="shared" si="2797"/>
        <v>44096.173611111109</v>
      </c>
      <c r="D59372">
        <f ca="1">_xlfn.IFNA(FORECAST(E59372,OFFSET('HvF table'!B$3:B$318,MATCH(E59372,'HvF table'!A$3:A$318,1)-1,0,2),OFFSET('HvF table'!A$3:A$318,MATCH(E59372,'HvF table'!A$3:A$318,1)-1,0,2)),0)</f>
        <v>0</v>
      </c>
      <c r="E59372">
        <v>-0.03</v>
      </c>
      <c r="G59372">
        <f ca="1">_xlfn.IFNA(FORECAST(E59372,OFFSET('HvF table'!E$3:E$319,MATCH(E59372,'HvF table'!D$3:D$319,1)-1,0,2),OFFSET('HvF table'!D$3:D$319,MATCH(E59372,'HvF table'!D$3:D$319,1)-1,0,2)),0)</f>
        <v>0</v>
      </c>
      <c r="H59372" t="str">
        <f t="shared" ca="1" si="2798"/>
        <v>G</v>
      </c>
      <c r="I59372">
        <f t="shared" ca="1" si="2796"/>
        <v>0</v>
      </c>
      <c r="J59372" t="s">
        <v>75</v>
      </c>
    </row>
    <row r="59373" spans="1:10" x14ac:dyDescent="0.25">
      <c r="A59373" s="65">
        <v>44096</v>
      </c>
      <c r="B59373" s="66">
        <v>0.17708333333333334</v>
      </c>
      <c r="C59373" s="64">
        <f t="shared" si="2797"/>
        <v>44096.177083333336</v>
      </c>
      <c r="D59373">
        <f ca="1">_xlfn.IFNA(FORECAST(E59373,OFFSET('HvF table'!B$3:B$318,MATCH(E59373,'HvF table'!A$3:A$318,1)-1,0,2),OFFSET('HvF table'!A$3:A$318,MATCH(E59373,'HvF table'!A$3:A$318,1)-1,0,2)),0)</f>
        <v>0</v>
      </c>
      <c r="E59373">
        <v>-0.03</v>
      </c>
      <c r="G59373">
        <f ca="1">_xlfn.IFNA(FORECAST(E59373,OFFSET('HvF table'!E$3:E$319,MATCH(E59373,'HvF table'!D$3:D$319,1)-1,0,2),OFFSET('HvF table'!D$3:D$319,MATCH(E59373,'HvF table'!D$3:D$319,1)-1,0,2)),0)</f>
        <v>0</v>
      </c>
      <c r="H59373" t="str">
        <f t="shared" ca="1" si="2798"/>
        <v>G</v>
      </c>
      <c r="I59373">
        <f t="shared" ca="1" si="2796"/>
        <v>0</v>
      </c>
      <c r="J59373" t="s">
        <v>75</v>
      </c>
    </row>
    <row r="59374" spans="1:10" x14ac:dyDescent="0.25">
      <c r="A59374" s="65">
        <v>44096</v>
      </c>
      <c r="B59374" s="66">
        <v>0.18055555555555555</v>
      </c>
      <c r="C59374" s="64">
        <f t="shared" si="2797"/>
        <v>44096.180555555555</v>
      </c>
      <c r="D59374">
        <f ca="1">_xlfn.IFNA(FORECAST(E59374,OFFSET('HvF table'!B$3:B$318,MATCH(E59374,'HvF table'!A$3:A$318,1)-1,0,2),OFFSET('HvF table'!A$3:A$318,MATCH(E59374,'HvF table'!A$3:A$318,1)-1,0,2)),0)</f>
        <v>0</v>
      </c>
      <c r="E59374">
        <v>-0.03</v>
      </c>
      <c r="G59374">
        <f ca="1">_xlfn.IFNA(FORECAST(E59374,OFFSET('HvF table'!E$3:E$319,MATCH(E59374,'HvF table'!D$3:D$319,1)-1,0,2),OFFSET('HvF table'!D$3:D$319,MATCH(E59374,'HvF table'!D$3:D$319,1)-1,0,2)),0)</f>
        <v>0</v>
      </c>
      <c r="H59374" t="str">
        <f t="shared" ca="1" si="2798"/>
        <v>G</v>
      </c>
      <c r="I59374">
        <f t="shared" ca="1" si="2796"/>
        <v>0</v>
      </c>
      <c r="J59374" t="s">
        <v>75</v>
      </c>
    </row>
    <row r="59375" spans="1:10" x14ac:dyDescent="0.25">
      <c r="A59375" s="65">
        <v>44096</v>
      </c>
      <c r="B59375" s="66">
        <v>0.18402777777777779</v>
      </c>
      <c r="C59375" s="64">
        <f t="shared" si="2797"/>
        <v>44096.184027777781</v>
      </c>
      <c r="D59375">
        <f ca="1">_xlfn.IFNA(FORECAST(E59375,OFFSET('HvF table'!B$3:B$318,MATCH(E59375,'HvF table'!A$3:A$318,1)-1,0,2),OFFSET('HvF table'!A$3:A$318,MATCH(E59375,'HvF table'!A$3:A$318,1)-1,0,2)),0)</f>
        <v>0</v>
      </c>
      <c r="E59375">
        <v>-0.02</v>
      </c>
      <c r="G59375">
        <f ca="1">_xlfn.IFNA(FORECAST(E59375,OFFSET('HvF table'!E$3:E$319,MATCH(E59375,'HvF table'!D$3:D$319,1)-1,0,2),OFFSET('HvF table'!D$3:D$319,MATCH(E59375,'HvF table'!D$3:D$319,1)-1,0,2)),0)</f>
        <v>0</v>
      </c>
      <c r="H59375" t="str">
        <f t="shared" ca="1" si="2798"/>
        <v>G</v>
      </c>
      <c r="I59375">
        <f t="shared" ca="1" si="2796"/>
        <v>0</v>
      </c>
      <c r="J59375" t="s">
        <v>75</v>
      </c>
    </row>
    <row r="59376" spans="1:10" x14ac:dyDescent="0.25">
      <c r="A59376" s="65">
        <v>44096</v>
      </c>
      <c r="B59376" s="66">
        <v>0.1875</v>
      </c>
      <c r="C59376" s="64">
        <f t="shared" si="2797"/>
        <v>44096.1875</v>
      </c>
      <c r="D59376">
        <f ca="1">_xlfn.IFNA(FORECAST(E59376,OFFSET('HvF table'!B$3:B$318,MATCH(E59376,'HvF table'!A$3:A$318,1)-1,0,2),OFFSET('HvF table'!A$3:A$318,MATCH(E59376,'HvF table'!A$3:A$318,1)-1,0,2)),0)</f>
        <v>0</v>
      </c>
      <c r="E59376">
        <v>-0.03</v>
      </c>
      <c r="G59376">
        <f ca="1">_xlfn.IFNA(FORECAST(E59376,OFFSET('HvF table'!E$3:E$319,MATCH(E59376,'HvF table'!D$3:D$319,1)-1,0,2),OFFSET('HvF table'!D$3:D$319,MATCH(E59376,'HvF table'!D$3:D$319,1)-1,0,2)),0)</f>
        <v>0</v>
      </c>
      <c r="H59376" t="str">
        <f t="shared" ca="1" si="2798"/>
        <v>G</v>
      </c>
      <c r="I59376">
        <f t="shared" ca="1" si="2796"/>
        <v>0</v>
      </c>
      <c r="J59376" t="s">
        <v>75</v>
      </c>
    </row>
    <row r="59377" spans="1:10" x14ac:dyDescent="0.25">
      <c r="A59377" s="65">
        <v>44096</v>
      </c>
      <c r="B59377" s="66">
        <v>0.19097222222222221</v>
      </c>
      <c r="C59377" s="64">
        <f t="shared" si="2797"/>
        <v>44096.190972222219</v>
      </c>
      <c r="D59377">
        <f ca="1">_xlfn.IFNA(FORECAST(E59377,OFFSET('HvF table'!B$3:B$318,MATCH(E59377,'HvF table'!A$3:A$318,1)-1,0,2),OFFSET('HvF table'!A$3:A$318,MATCH(E59377,'HvF table'!A$3:A$318,1)-1,0,2)),0)</f>
        <v>0</v>
      </c>
      <c r="E59377">
        <v>-0.03</v>
      </c>
      <c r="G59377">
        <f ca="1">_xlfn.IFNA(FORECAST(E59377,OFFSET('HvF table'!E$3:E$319,MATCH(E59377,'HvF table'!D$3:D$319,1)-1,0,2),OFFSET('HvF table'!D$3:D$319,MATCH(E59377,'HvF table'!D$3:D$319,1)-1,0,2)),0)</f>
        <v>0</v>
      </c>
      <c r="H59377" t="str">
        <f t="shared" ca="1" si="2798"/>
        <v>G</v>
      </c>
      <c r="I59377">
        <f t="shared" ca="1" si="2796"/>
        <v>0</v>
      </c>
      <c r="J59377" t="s">
        <v>75</v>
      </c>
    </row>
    <row r="59378" spans="1:10" x14ac:dyDescent="0.25">
      <c r="A59378" s="65">
        <v>44096</v>
      </c>
      <c r="B59378" s="66">
        <v>0.19444444444444445</v>
      </c>
      <c r="C59378" s="64">
        <f t="shared" si="2797"/>
        <v>44096.194444444445</v>
      </c>
      <c r="D59378">
        <f ca="1">_xlfn.IFNA(FORECAST(E59378,OFFSET('HvF table'!B$3:B$318,MATCH(E59378,'HvF table'!A$3:A$318,1)-1,0,2),OFFSET('HvF table'!A$3:A$318,MATCH(E59378,'HvF table'!A$3:A$318,1)-1,0,2)),0)</f>
        <v>0</v>
      </c>
      <c r="E59378">
        <v>-0.03</v>
      </c>
      <c r="G59378">
        <f ca="1">_xlfn.IFNA(FORECAST(E59378,OFFSET('HvF table'!E$3:E$319,MATCH(E59378,'HvF table'!D$3:D$319,1)-1,0,2),OFFSET('HvF table'!D$3:D$319,MATCH(E59378,'HvF table'!D$3:D$319,1)-1,0,2)),0)</f>
        <v>0</v>
      </c>
      <c r="H59378" t="str">
        <f t="shared" ca="1" si="2798"/>
        <v>G</v>
      </c>
      <c r="I59378">
        <f t="shared" ca="1" si="2796"/>
        <v>0</v>
      </c>
      <c r="J59378" t="s">
        <v>75</v>
      </c>
    </row>
    <row r="59379" spans="1:10" x14ac:dyDescent="0.25">
      <c r="A59379" s="65">
        <v>44096</v>
      </c>
      <c r="B59379" s="66">
        <v>0.19791666666666666</v>
      </c>
      <c r="C59379" s="64">
        <f t="shared" si="2797"/>
        <v>44096.197916666664</v>
      </c>
      <c r="D59379">
        <f ca="1">_xlfn.IFNA(FORECAST(E59379,OFFSET('HvF table'!B$3:B$318,MATCH(E59379,'HvF table'!A$3:A$318,1)-1,0,2),OFFSET('HvF table'!A$3:A$318,MATCH(E59379,'HvF table'!A$3:A$318,1)-1,0,2)),0)</f>
        <v>0</v>
      </c>
      <c r="E59379">
        <v>-0.04</v>
      </c>
      <c r="G59379">
        <f ca="1">_xlfn.IFNA(FORECAST(E59379,OFFSET('HvF table'!E$3:E$319,MATCH(E59379,'HvF table'!D$3:D$319,1)-1,0,2),OFFSET('HvF table'!D$3:D$319,MATCH(E59379,'HvF table'!D$3:D$319,1)-1,0,2)),0)</f>
        <v>0</v>
      </c>
      <c r="H59379" t="str">
        <f t="shared" ca="1" si="2798"/>
        <v>G</v>
      </c>
      <c r="I59379">
        <f t="shared" ca="1" si="2796"/>
        <v>0</v>
      </c>
      <c r="J59379" t="s">
        <v>75</v>
      </c>
    </row>
    <row r="59380" spans="1:10" x14ac:dyDescent="0.25">
      <c r="A59380" s="65">
        <v>44096</v>
      </c>
      <c r="B59380" s="66">
        <v>0.20138888888888887</v>
      </c>
      <c r="C59380" s="64">
        <f t="shared" si="2797"/>
        <v>44096.201388888891</v>
      </c>
      <c r="D59380">
        <f ca="1">_xlfn.IFNA(FORECAST(E59380,OFFSET('HvF table'!B$3:B$318,MATCH(E59380,'HvF table'!A$3:A$318,1)-1,0,2),OFFSET('HvF table'!A$3:A$318,MATCH(E59380,'HvF table'!A$3:A$318,1)-1,0,2)),0)</f>
        <v>0</v>
      </c>
      <c r="E59380">
        <v>-0.03</v>
      </c>
      <c r="G59380">
        <f ca="1">_xlfn.IFNA(FORECAST(E59380,OFFSET('HvF table'!E$3:E$319,MATCH(E59380,'HvF table'!D$3:D$319,1)-1,0,2),OFFSET('HvF table'!D$3:D$319,MATCH(E59380,'HvF table'!D$3:D$319,1)-1,0,2)),0)</f>
        <v>0</v>
      </c>
      <c r="H59380" t="str">
        <f t="shared" ca="1" si="2798"/>
        <v>G</v>
      </c>
      <c r="I59380">
        <f t="shared" ca="1" si="2796"/>
        <v>0</v>
      </c>
      <c r="J59380" t="s">
        <v>75</v>
      </c>
    </row>
    <row r="59381" spans="1:10" x14ac:dyDescent="0.25">
      <c r="A59381" s="65">
        <v>44096</v>
      </c>
      <c r="B59381" s="66">
        <v>0.20486111111111113</v>
      </c>
      <c r="C59381" s="64">
        <f t="shared" si="2797"/>
        <v>44096.204861111109</v>
      </c>
      <c r="D59381">
        <f ca="1">_xlfn.IFNA(FORECAST(E59381,OFFSET('HvF table'!B$3:B$318,MATCH(E59381,'HvF table'!A$3:A$318,1)-1,0,2),OFFSET('HvF table'!A$3:A$318,MATCH(E59381,'HvF table'!A$3:A$318,1)-1,0,2)),0)</f>
        <v>0</v>
      </c>
      <c r="E59381">
        <v>-0.03</v>
      </c>
      <c r="G59381">
        <f ca="1">_xlfn.IFNA(FORECAST(E59381,OFFSET('HvF table'!E$3:E$319,MATCH(E59381,'HvF table'!D$3:D$319,1)-1,0,2),OFFSET('HvF table'!D$3:D$319,MATCH(E59381,'HvF table'!D$3:D$319,1)-1,0,2)),0)</f>
        <v>0</v>
      </c>
      <c r="H59381" t="str">
        <f t="shared" ca="1" si="2798"/>
        <v>G</v>
      </c>
      <c r="I59381">
        <f t="shared" ca="1" si="2796"/>
        <v>0</v>
      </c>
      <c r="J59381" t="s">
        <v>75</v>
      </c>
    </row>
    <row r="59382" spans="1:10" x14ac:dyDescent="0.25">
      <c r="A59382" s="65">
        <v>44096</v>
      </c>
      <c r="B59382" s="66">
        <v>0.20833333333333334</v>
      </c>
      <c r="C59382" s="64">
        <f t="shared" si="2797"/>
        <v>44096.208333333336</v>
      </c>
      <c r="D59382">
        <f ca="1">_xlfn.IFNA(FORECAST(E59382,OFFSET('HvF table'!B$3:B$318,MATCH(E59382,'HvF table'!A$3:A$318,1)-1,0,2),OFFSET('HvF table'!A$3:A$318,MATCH(E59382,'HvF table'!A$3:A$318,1)-1,0,2)),0)</f>
        <v>0</v>
      </c>
      <c r="E59382">
        <v>-0.01</v>
      </c>
      <c r="G59382">
        <f ca="1">_xlfn.IFNA(FORECAST(E59382,OFFSET('HvF table'!E$3:E$319,MATCH(E59382,'HvF table'!D$3:D$319,1)-1,0,2),OFFSET('HvF table'!D$3:D$319,MATCH(E59382,'HvF table'!D$3:D$319,1)-1,0,2)),0)</f>
        <v>0</v>
      </c>
      <c r="H59382" t="str">
        <f t="shared" ca="1" si="2798"/>
        <v>G</v>
      </c>
      <c r="I59382">
        <f t="shared" ca="1" si="2796"/>
        <v>0</v>
      </c>
      <c r="J59382" t="s">
        <v>75</v>
      </c>
    </row>
    <row r="59383" spans="1:10" x14ac:dyDescent="0.25">
      <c r="A59383" s="65">
        <v>44096</v>
      </c>
      <c r="B59383" s="66">
        <v>0.21180555555555555</v>
      </c>
      <c r="C59383" s="64">
        <f t="shared" si="2797"/>
        <v>44096.211805555555</v>
      </c>
      <c r="D59383">
        <f ca="1">_xlfn.IFNA(FORECAST(E59383,OFFSET('HvF table'!B$3:B$318,MATCH(E59383,'HvF table'!A$3:A$318,1)-1,0,2),OFFSET('HvF table'!A$3:A$318,MATCH(E59383,'HvF table'!A$3:A$318,1)-1,0,2)),0)</f>
        <v>0</v>
      </c>
      <c r="E59383">
        <v>-0.03</v>
      </c>
      <c r="G59383">
        <f ca="1">_xlfn.IFNA(FORECAST(E59383,OFFSET('HvF table'!E$3:E$319,MATCH(E59383,'HvF table'!D$3:D$319,1)-1,0,2),OFFSET('HvF table'!D$3:D$319,MATCH(E59383,'HvF table'!D$3:D$319,1)-1,0,2)),0)</f>
        <v>0</v>
      </c>
      <c r="H59383" t="str">
        <f t="shared" ca="1" si="2798"/>
        <v>G</v>
      </c>
      <c r="I59383">
        <f t="shared" ca="1" si="2796"/>
        <v>0</v>
      </c>
      <c r="J59383" t="s">
        <v>75</v>
      </c>
    </row>
    <row r="59384" spans="1:10" x14ac:dyDescent="0.25">
      <c r="A59384" s="65">
        <v>44096</v>
      </c>
      <c r="B59384" s="66">
        <v>0.21527777777777779</v>
      </c>
      <c r="C59384" s="64">
        <f t="shared" si="2797"/>
        <v>44096.215277777781</v>
      </c>
      <c r="D59384">
        <f ca="1">_xlfn.IFNA(FORECAST(E59384,OFFSET('HvF table'!B$3:B$318,MATCH(E59384,'HvF table'!A$3:A$318,1)-1,0,2),OFFSET('HvF table'!A$3:A$318,MATCH(E59384,'HvF table'!A$3:A$318,1)-1,0,2)),0)</f>
        <v>0</v>
      </c>
      <c r="E59384">
        <v>-0.04</v>
      </c>
      <c r="G59384">
        <f ca="1">_xlfn.IFNA(FORECAST(E59384,OFFSET('HvF table'!E$3:E$319,MATCH(E59384,'HvF table'!D$3:D$319,1)-1,0,2),OFFSET('HvF table'!D$3:D$319,MATCH(E59384,'HvF table'!D$3:D$319,1)-1,0,2)),0)</f>
        <v>0</v>
      </c>
      <c r="H59384" t="str">
        <f t="shared" ca="1" si="2798"/>
        <v>G</v>
      </c>
      <c r="I59384">
        <f t="shared" ca="1" si="2796"/>
        <v>0</v>
      </c>
      <c r="J59384" t="s">
        <v>75</v>
      </c>
    </row>
    <row r="59385" spans="1:10" x14ac:dyDescent="0.25">
      <c r="A59385" s="65">
        <v>44096</v>
      </c>
      <c r="B59385" s="66">
        <v>0.21875</v>
      </c>
      <c r="C59385" s="64">
        <f t="shared" si="2797"/>
        <v>44096.21875</v>
      </c>
      <c r="D59385">
        <f ca="1">_xlfn.IFNA(FORECAST(E59385,OFFSET('HvF table'!B$3:B$318,MATCH(E59385,'HvF table'!A$3:A$318,1)-1,0,2),OFFSET('HvF table'!A$3:A$318,MATCH(E59385,'HvF table'!A$3:A$318,1)-1,0,2)),0)</f>
        <v>0</v>
      </c>
      <c r="E59385">
        <v>-0.02</v>
      </c>
      <c r="G59385">
        <f ca="1">_xlfn.IFNA(FORECAST(E59385,OFFSET('HvF table'!E$3:E$319,MATCH(E59385,'HvF table'!D$3:D$319,1)-1,0,2),OFFSET('HvF table'!D$3:D$319,MATCH(E59385,'HvF table'!D$3:D$319,1)-1,0,2)),0)</f>
        <v>0</v>
      </c>
      <c r="H59385" t="str">
        <f t="shared" ca="1" si="2798"/>
        <v>G</v>
      </c>
      <c r="I59385">
        <f t="shared" ca="1" si="2796"/>
        <v>0</v>
      </c>
      <c r="J59385" t="s">
        <v>75</v>
      </c>
    </row>
    <row r="59386" spans="1:10" x14ac:dyDescent="0.25">
      <c r="A59386" s="65">
        <v>44096</v>
      </c>
      <c r="B59386" s="66">
        <v>0.22222222222222221</v>
      </c>
      <c r="C59386" s="64">
        <f t="shared" si="2797"/>
        <v>44096.222222222219</v>
      </c>
      <c r="D59386">
        <f ca="1">_xlfn.IFNA(FORECAST(E59386,OFFSET('HvF table'!B$3:B$318,MATCH(E59386,'HvF table'!A$3:A$318,1)-1,0,2),OFFSET('HvF table'!A$3:A$318,MATCH(E59386,'HvF table'!A$3:A$318,1)-1,0,2)),0)</f>
        <v>0</v>
      </c>
      <c r="E59386">
        <v>-0.03</v>
      </c>
      <c r="G59386">
        <f ca="1">_xlfn.IFNA(FORECAST(E59386,OFFSET('HvF table'!E$3:E$319,MATCH(E59386,'HvF table'!D$3:D$319,1)-1,0,2),OFFSET('HvF table'!D$3:D$319,MATCH(E59386,'HvF table'!D$3:D$319,1)-1,0,2)),0)</f>
        <v>0</v>
      </c>
      <c r="H59386" t="str">
        <f t="shared" ca="1" si="2798"/>
        <v>G</v>
      </c>
      <c r="I59386">
        <f t="shared" ca="1" si="2796"/>
        <v>0</v>
      </c>
      <c r="J59386" t="s">
        <v>75</v>
      </c>
    </row>
    <row r="59387" spans="1:10" x14ac:dyDescent="0.25">
      <c r="A59387" s="65">
        <v>44096</v>
      </c>
      <c r="B59387" s="66">
        <v>0.22569444444444445</v>
      </c>
      <c r="C59387" s="64">
        <f t="shared" si="2797"/>
        <v>44096.225694444445</v>
      </c>
      <c r="D59387">
        <f ca="1">_xlfn.IFNA(FORECAST(E59387,OFFSET('HvF table'!B$3:B$318,MATCH(E59387,'HvF table'!A$3:A$318,1)-1,0,2),OFFSET('HvF table'!A$3:A$318,MATCH(E59387,'HvF table'!A$3:A$318,1)-1,0,2)),0)</f>
        <v>0</v>
      </c>
      <c r="E59387">
        <v>-0.04</v>
      </c>
      <c r="G59387">
        <f ca="1">_xlfn.IFNA(FORECAST(E59387,OFFSET('HvF table'!E$3:E$319,MATCH(E59387,'HvF table'!D$3:D$319,1)-1,0,2),OFFSET('HvF table'!D$3:D$319,MATCH(E59387,'HvF table'!D$3:D$319,1)-1,0,2)),0)</f>
        <v>0</v>
      </c>
      <c r="H59387" t="str">
        <f t="shared" ca="1" si="2798"/>
        <v>G</v>
      </c>
      <c r="I59387">
        <f t="shared" ca="1" si="2796"/>
        <v>0</v>
      </c>
      <c r="J59387" t="s">
        <v>75</v>
      </c>
    </row>
    <row r="59388" spans="1:10" x14ac:dyDescent="0.25">
      <c r="A59388" s="65">
        <v>44096</v>
      </c>
      <c r="B59388" s="66">
        <v>0.22916666666666666</v>
      </c>
      <c r="C59388" s="64">
        <f t="shared" si="2797"/>
        <v>44096.229166666664</v>
      </c>
      <c r="D59388">
        <f ca="1">_xlfn.IFNA(FORECAST(E59388,OFFSET('HvF table'!B$3:B$318,MATCH(E59388,'HvF table'!A$3:A$318,1)-1,0,2),OFFSET('HvF table'!A$3:A$318,MATCH(E59388,'HvF table'!A$3:A$318,1)-1,0,2)),0)</f>
        <v>0</v>
      </c>
      <c r="E59388">
        <v>-0.03</v>
      </c>
      <c r="G59388">
        <f ca="1">_xlfn.IFNA(FORECAST(E59388,OFFSET('HvF table'!E$3:E$319,MATCH(E59388,'HvF table'!D$3:D$319,1)-1,0,2),OFFSET('HvF table'!D$3:D$319,MATCH(E59388,'HvF table'!D$3:D$319,1)-1,0,2)),0)</f>
        <v>0</v>
      </c>
      <c r="H59388" t="str">
        <f t="shared" ca="1" si="2798"/>
        <v>G</v>
      </c>
      <c r="I59388">
        <f t="shared" ca="1" si="2796"/>
        <v>0</v>
      </c>
      <c r="J59388" t="s">
        <v>75</v>
      </c>
    </row>
    <row r="59389" spans="1:10" x14ac:dyDescent="0.25">
      <c r="A59389" s="65">
        <v>44096</v>
      </c>
      <c r="B59389" s="66">
        <v>0.23263888888888887</v>
      </c>
      <c r="C59389" s="64">
        <f t="shared" si="2797"/>
        <v>44096.232638888891</v>
      </c>
      <c r="D59389">
        <f ca="1">_xlfn.IFNA(FORECAST(E59389,OFFSET('HvF table'!B$3:B$318,MATCH(E59389,'HvF table'!A$3:A$318,1)-1,0,2),OFFSET('HvF table'!A$3:A$318,MATCH(E59389,'HvF table'!A$3:A$318,1)-1,0,2)),0)</f>
        <v>0</v>
      </c>
      <c r="E59389">
        <v>-0.03</v>
      </c>
      <c r="G59389">
        <f ca="1">_xlfn.IFNA(FORECAST(E59389,OFFSET('HvF table'!E$3:E$319,MATCH(E59389,'HvF table'!D$3:D$319,1)-1,0,2),OFFSET('HvF table'!D$3:D$319,MATCH(E59389,'HvF table'!D$3:D$319,1)-1,0,2)),0)</f>
        <v>0</v>
      </c>
      <c r="H59389" t="str">
        <f t="shared" ca="1" si="2798"/>
        <v>G</v>
      </c>
      <c r="I59389">
        <f t="shared" ca="1" si="2796"/>
        <v>0</v>
      </c>
      <c r="J59389" t="s">
        <v>75</v>
      </c>
    </row>
    <row r="59390" spans="1:10" x14ac:dyDescent="0.25">
      <c r="A59390" s="65">
        <v>44096</v>
      </c>
      <c r="B59390" s="66">
        <v>0.23611111111111113</v>
      </c>
      <c r="C59390" s="64">
        <f t="shared" si="2797"/>
        <v>44096.236111111109</v>
      </c>
      <c r="D59390">
        <f ca="1">_xlfn.IFNA(FORECAST(E59390,OFFSET('HvF table'!B$3:B$318,MATCH(E59390,'HvF table'!A$3:A$318,1)-1,0,2),OFFSET('HvF table'!A$3:A$318,MATCH(E59390,'HvF table'!A$3:A$318,1)-1,0,2)),0)</f>
        <v>0</v>
      </c>
      <c r="E59390">
        <v>-0.03</v>
      </c>
      <c r="G59390">
        <f ca="1">_xlfn.IFNA(FORECAST(E59390,OFFSET('HvF table'!E$3:E$319,MATCH(E59390,'HvF table'!D$3:D$319,1)-1,0,2),OFFSET('HvF table'!D$3:D$319,MATCH(E59390,'HvF table'!D$3:D$319,1)-1,0,2)),0)</f>
        <v>0</v>
      </c>
      <c r="H59390" t="str">
        <f t="shared" ca="1" si="2798"/>
        <v>G</v>
      </c>
      <c r="I59390">
        <f t="shared" ca="1" si="2796"/>
        <v>0</v>
      </c>
      <c r="J59390" t="s">
        <v>75</v>
      </c>
    </row>
    <row r="59391" spans="1:10" x14ac:dyDescent="0.25">
      <c r="A59391" s="65">
        <v>44096</v>
      </c>
      <c r="B59391" s="66">
        <v>0.23958333333333334</v>
      </c>
      <c r="C59391" s="64">
        <f t="shared" si="2797"/>
        <v>44096.239583333336</v>
      </c>
      <c r="D59391">
        <f ca="1">_xlfn.IFNA(FORECAST(E59391,OFFSET('HvF table'!B$3:B$318,MATCH(E59391,'HvF table'!A$3:A$318,1)-1,0,2),OFFSET('HvF table'!A$3:A$318,MATCH(E59391,'HvF table'!A$3:A$318,1)-1,0,2)),0)</f>
        <v>0</v>
      </c>
      <c r="E59391">
        <v>-0.03</v>
      </c>
      <c r="G59391">
        <f ca="1">_xlfn.IFNA(FORECAST(E59391,OFFSET('HvF table'!E$3:E$319,MATCH(E59391,'HvF table'!D$3:D$319,1)-1,0,2),OFFSET('HvF table'!D$3:D$319,MATCH(E59391,'HvF table'!D$3:D$319,1)-1,0,2)),0)</f>
        <v>0</v>
      </c>
      <c r="H59391" t="str">
        <f t="shared" ca="1" si="2798"/>
        <v>G</v>
      </c>
      <c r="I59391">
        <f t="shared" ca="1" si="2796"/>
        <v>0</v>
      </c>
      <c r="J59391" t="s">
        <v>75</v>
      </c>
    </row>
    <row r="59392" spans="1:10" x14ac:dyDescent="0.25">
      <c r="A59392" s="65">
        <v>44096</v>
      </c>
      <c r="B59392" s="66">
        <v>0.24305555555555555</v>
      </c>
      <c r="C59392" s="64">
        <f t="shared" si="2797"/>
        <v>44096.243055555555</v>
      </c>
      <c r="D59392">
        <f ca="1">_xlfn.IFNA(FORECAST(E59392,OFFSET('HvF table'!B$3:B$318,MATCH(E59392,'HvF table'!A$3:A$318,1)-1,0,2),OFFSET('HvF table'!A$3:A$318,MATCH(E59392,'HvF table'!A$3:A$318,1)-1,0,2)),0)</f>
        <v>0</v>
      </c>
      <c r="E59392">
        <v>-0.02</v>
      </c>
      <c r="G59392">
        <f ca="1">_xlfn.IFNA(FORECAST(E59392,OFFSET('HvF table'!E$3:E$319,MATCH(E59392,'HvF table'!D$3:D$319,1)-1,0,2),OFFSET('HvF table'!D$3:D$319,MATCH(E59392,'HvF table'!D$3:D$319,1)-1,0,2)),0)</f>
        <v>0</v>
      </c>
      <c r="H59392" t="str">
        <f t="shared" ca="1" si="2798"/>
        <v>G</v>
      </c>
      <c r="I59392">
        <f t="shared" ca="1" si="2796"/>
        <v>0</v>
      </c>
      <c r="J59392" t="s">
        <v>75</v>
      </c>
    </row>
    <row r="59393" spans="1:10" x14ac:dyDescent="0.25">
      <c r="A59393" s="65">
        <v>44096</v>
      </c>
      <c r="B59393" s="66">
        <v>0.24652777777777779</v>
      </c>
      <c r="C59393" s="64">
        <f t="shared" si="2797"/>
        <v>44096.246527777781</v>
      </c>
      <c r="D59393">
        <f ca="1">_xlfn.IFNA(FORECAST(E59393,OFFSET('HvF table'!B$3:B$318,MATCH(E59393,'HvF table'!A$3:A$318,1)-1,0,2),OFFSET('HvF table'!A$3:A$318,MATCH(E59393,'HvF table'!A$3:A$318,1)-1,0,2)),0)</f>
        <v>0</v>
      </c>
      <c r="E59393">
        <v>-0.04</v>
      </c>
      <c r="G59393">
        <f ca="1">_xlfn.IFNA(FORECAST(E59393,OFFSET('HvF table'!E$3:E$319,MATCH(E59393,'HvF table'!D$3:D$319,1)-1,0,2),OFFSET('HvF table'!D$3:D$319,MATCH(E59393,'HvF table'!D$3:D$319,1)-1,0,2)),0)</f>
        <v>0</v>
      </c>
      <c r="H59393" t="str">
        <f t="shared" ca="1" si="2798"/>
        <v>G</v>
      </c>
      <c r="I59393">
        <f t="shared" ca="1" si="2796"/>
        <v>0</v>
      </c>
      <c r="J59393" t="s">
        <v>75</v>
      </c>
    </row>
    <row r="59394" spans="1:10" x14ac:dyDescent="0.25">
      <c r="A59394" s="65">
        <v>44096</v>
      </c>
      <c r="B59394" s="66">
        <v>0.25</v>
      </c>
      <c r="C59394" s="64">
        <f t="shared" si="2797"/>
        <v>44096.25</v>
      </c>
      <c r="D59394">
        <f ca="1">_xlfn.IFNA(FORECAST(E59394,OFFSET('HvF table'!B$3:B$318,MATCH(E59394,'HvF table'!A$3:A$318,1)-1,0,2),OFFSET('HvF table'!A$3:A$318,MATCH(E59394,'HvF table'!A$3:A$318,1)-1,0,2)),0)</f>
        <v>0</v>
      </c>
      <c r="E59394">
        <v>-0.03</v>
      </c>
      <c r="G59394">
        <f ca="1">_xlfn.IFNA(FORECAST(E59394,OFFSET('HvF table'!E$3:E$319,MATCH(E59394,'HvF table'!D$3:D$319,1)-1,0,2),OFFSET('HvF table'!D$3:D$319,MATCH(E59394,'HvF table'!D$3:D$319,1)-1,0,2)),0)</f>
        <v>0</v>
      </c>
      <c r="H59394" t="str">
        <f t="shared" ca="1" si="2798"/>
        <v>G</v>
      </c>
      <c r="I59394">
        <f t="shared" ref="I59394:I59457" ca="1" si="2799">IF(H59394="G",G59394,IF(H59394="B",0))</f>
        <v>0</v>
      </c>
      <c r="J59394" t="s">
        <v>75</v>
      </c>
    </row>
    <row r="59395" spans="1:10" x14ac:dyDescent="0.25">
      <c r="A59395" s="65">
        <v>44096</v>
      </c>
      <c r="B59395" s="66">
        <v>0.25347222222222221</v>
      </c>
      <c r="C59395" s="64">
        <f t="shared" si="2797"/>
        <v>44096.253472222219</v>
      </c>
      <c r="D59395">
        <f ca="1">_xlfn.IFNA(FORECAST(E59395,OFFSET('HvF table'!B$3:B$318,MATCH(E59395,'HvF table'!A$3:A$318,1)-1,0,2),OFFSET('HvF table'!A$3:A$318,MATCH(E59395,'HvF table'!A$3:A$318,1)-1,0,2)),0)</f>
        <v>0</v>
      </c>
      <c r="E59395">
        <v>-0.03</v>
      </c>
      <c r="G59395">
        <f ca="1">_xlfn.IFNA(FORECAST(E59395,OFFSET('HvF table'!E$3:E$319,MATCH(E59395,'HvF table'!D$3:D$319,1)-1,0,2),OFFSET('HvF table'!D$3:D$319,MATCH(E59395,'HvF table'!D$3:D$319,1)-1,0,2)),0)</f>
        <v>0</v>
      </c>
      <c r="H59395" t="str">
        <f t="shared" ca="1" si="2798"/>
        <v>G</v>
      </c>
      <c r="I59395">
        <f t="shared" ca="1" si="2799"/>
        <v>0</v>
      </c>
      <c r="J59395" t="s">
        <v>75</v>
      </c>
    </row>
    <row r="59396" spans="1:10" x14ac:dyDescent="0.25">
      <c r="A59396" s="65">
        <v>44096</v>
      </c>
      <c r="B59396" s="66">
        <v>0.25694444444444448</v>
      </c>
      <c r="C59396" s="64">
        <f t="shared" si="2797"/>
        <v>44096.256944444445</v>
      </c>
      <c r="D59396">
        <f ca="1">_xlfn.IFNA(FORECAST(E59396,OFFSET('HvF table'!B$3:B$318,MATCH(E59396,'HvF table'!A$3:A$318,1)-1,0,2),OFFSET('HvF table'!A$3:A$318,MATCH(E59396,'HvF table'!A$3:A$318,1)-1,0,2)),0)</f>
        <v>0</v>
      </c>
      <c r="E59396">
        <v>-0.04</v>
      </c>
      <c r="G59396">
        <f ca="1">_xlfn.IFNA(FORECAST(E59396,OFFSET('HvF table'!E$3:E$319,MATCH(E59396,'HvF table'!D$3:D$319,1)-1,0,2),OFFSET('HvF table'!D$3:D$319,MATCH(E59396,'HvF table'!D$3:D$319,1)-1,0,2)),0)</f>
        <v>0</v>
      </c>
      <c r="H59396" t="str">
        <f t="shared" ca="1" si="2798"/>
        <v>G</v>
      </c>
      <c r="I59396">
        <f t="shared" ca="1" si="2799"/>
        <v>0</v>
      </c>
      <c r="J59396" t="s">
        <v>75</v>
      </c>
    </row>
    <row r="59397" spans="1:10" x14ac:dyDescent="0.25">
      <c r="A59397" s="65">
        <v>44096</v>
      </c>
      <c r="B59397" s="66">
        <v>0.26041666666666669</v>
      </c>
      <c r="C59397" s="64">
        <f t="shared" si="2797"/>
        <v>44096.260416666664</v>
      </c>
      <c r="D59397">
        <f ca="1">_xlfn.IFNA(FORECAST(E59397,OFFSET('HvF table'!B$3:B$318,MATCH(E59397,'HvF table'!A$3:A$318,1)-1,0,2),OFFSET('HvF table'!A$3:A$318,MATCH(E59397,'HvF table'!A$3:A$318,1)-1,0,2)),0)</f>
        <v>0</v>
      </c>
      <c r="E59397">
        <v>-0.04</v>
      </c>
      <c r="G59397">
        <f ca="1">_xlfn.IFNA(FORECAST(E59397,OFFSET('HvF table'!E$3:E$319,MATCH(E59397,'HvF table'!D$3:D$319,1)-1,0,2),OFFSET('HvF table'!D$3:D$319,MATCH(E59397,'HvF table'!D$3:D$319,1)-1,0,2)),0)</f>
        <v>0</v>
      </c>
      <c r="H59397" t="str">
        <f t="shared" ca="1" si="2798"/>
        <v>G</v>
      </c>
      <c r="I59397">
        <f t="shared" ca="1" si="2799"/>
        <v>0</v>
      </c>
      <c r="J59397" t="s">
        <v>75</v>
      </c>
    </row>
    <row r="59398" spans="1:10" x14ac:dyDescent="0.25">
      <c r="A59398" s="65">
        <v>44096</v>
      </c>
      <c r="B59398" s="66">
        <v>0.2638888888888889</v>
      </c>
      <c r="C59398" s="64">
        <f t="shared" si="2797"/>
        <v>44096.263888888891</v>
      </c>
      <c r="D59398">
        <f ca="1">_xlfn.IFNA(FORECAST(E59398,OFFSET('HvF table'!B$3:B$318,MATCH(E59398,'HvF table'!A$3:A$318,1)-1,0,2),OFFSET('HvF table'!A$3:A$318,MATCH(E59398,'HvF table'!A$3:A$318,1)-1,0,2)),0)</f>
        <v>0</v>
      </c>
      <c r="E59398">
        <v>-0.03</v>
      </c>
      <c r="G59398">
        <f ca="1">_xlfn.IFNA(FORECAST(E59398,OFFSET('HvF table'!E$3:E$319,MATCH(E59398,'HvF table'!D$3:D$319,1)-1,0,2),OFFSET('HvF table'!D$3:D$319,MATCH(E59398,'HvF table'!D$3:D$319,1)-1,0,2)),0)</f>
        <v>0</v>
      </c>
      <c r="H59398" t="str">
        <f t="shared" ca="1" si="2798"/>
        <v>G</v>
      </c>
      <c r="I59398">
        <f t="shared" ca="1" si="2799"/>
        <v>0</v>
      </c>
      <c r="J59398" t="s">
        <v>75</v>
      </c>
    </row>
    <row r="59399" spans="1:10" x14ac:dyDescent="0.25">
      <c r="A59399" s="65">
        <v>44096</v>
      </c>
      <c r="B59399" s="66">
        <v>0.2673611111111111</v>
      </c>
      <c r="C59399" s="64">
        <f t="shared" si="2797"/>
        <v>44096.267361111109</v>
      </c>
      <c r="D59399">
        <f ca="1">_xlfn.IFNA(FORECAST(E59399,OFFSET('HvF table'!B$3:B$318,MATCH(E59399,'HvF table'!A$3:A$318,1)-1,0,2),OFFSET('HvF table'!A$3:A$318,MATCH(E59399,'HvF table'!A$3:A$318,1)-1,0,2)),0)</f>
        <v>0</v>
      </c>
      <c r="E59399">
        <v>-0.03</v>
      </c>
      <c r="G59399">
        <f ca="1">_xlfn.IFNA(FORECAST(E59399,OFFSET('HvF table'!E$3:E$319,MATCH(E59399,'HvF table'!D$3:D$319,1)-1,0,2),OFFSET('HvF table'!D$3:D$319,MATCH(E59399,'HvF table'!D$3:D$319,1)-1,0,2)),0)</f>
        <v>0</v>
      </c>
      <c r="H59399" t="str">
        <f t="shared" ca="1" si="2798"/>
        <v>G</v>
      </c>
      <c r="I59399">
        <f t="shared" ca="1" si="2799"/>
        <v>0</v>
      </c>
      <c r="J59399" t="s">
        <v>75</v>
      </c>
    </row>
    <row r="59400" spans="1:10" x14ac:dyDescent="0.25">
      <c r="A59400" s="65">
        <v>44096</v>
      </c>
      <c r="B59400" s="66">
        <v>0.27083333333333331</v>
      </c>
      <c r="C59400" s="64">
        <f t="shared" si="2797"/>
        <v>44096.270833333336</v>
      </c>
      <c r="D59400">
        <f ca="1">_xlfn.IFNA(FORECAST(E59400,OFFSET('HvF table'!B$3:B$318,MATCH(E59400,'HvF table'!A$3:A$318,1)-1,0,2),OFFSET('HvF table'!A$3:A$318,MATCH(E59400,'HvF table'!A$3:A$318,1)-1,0,2)),0)</f>
        <v>0</v>
      </c>
      <c r="E59400">
        <v>-0.03</v>
      </c>
      <c r="G59400">
        <f ca="1">_xlfn.IFNA(FORECAST(E59400,OFFSET('HvF table'!E$3:E$319,MATCH(E59400,'HvF table'!D$3:D$319,1)-1,0,2),OFFSET('HvF table'!D$3:D$319,MATCH(E59400,'HvF table'!D$3:D$319,1)-1,0,2)),0)</f>
        <v>0</v>
      </c>
      <c r="H59400" t="str">
        <f t="shared" ca="1" si="2798"/>
        <v>G</v>
      </c>
      <c r="I59400">
        <f t="shared" ca="1" si="2799"/>
        <v>0</v>
      </c>
      <c r="J59400" t="s">
        <v>75</v>
      </c>
    </row>
    <row r="59401" spans="1:10" x14ac:dyDescent="0.25">
      <c r="A59401" s="65">
        <v>44096</v>
      </c>
      <c r="B59401" s="66">
        <v>0.27430555555555552</v>
      </c>
      <c r="C59401" s="64">
        <f t="shared" si="2797"/>
        <v>44096.274305555555</v>
      </c>
      <c r="D59401">
        <f ca="1">_xlfn.IFNA(FORECAST(E59401,OFFSET('HvF table'!B$3:B$318,MATCH(E59401,'HvF table'!A$3:A$318,1)-1,0,2),OFFSET('HvF table'!A$3:A$318,MATCH(E59401,'HvF table'!A$3:A$318,1)-1,0,2)),0)</f>
        <v>0</v>
      </c>
      <c r="E59401">
        <v>-0.04</v>
      </c>
      <c r="G59401">
        <f ca="1">_xlfn.IFNA(FORECAST(E59401,OFFSET('HvF table'!E$3:E$319,MATCH(E59401,'HvF table'!D$3:D$319,1)-1,0,2),OFFSET('HvF table'!D$3:D$319,MATCH(E59401,'HvF table'!D$3:D$319,1)-1,0,2)),0)</f>
        <v>0</v>
      </c>
      <c r="H59401" t="str">
        <f t="shared" ca="1" si="2798"/>
        <v>G</v>
      </c>
      <c r="I59401">
        <f t="shared" ca="1" si="2799"/>
        <v>0</v>
      </c>
      <c r="J59401" t="s">
        <v>75</v>
      </c>
    </row>
    <row r="59402" spans="1:10" x14ac:dyDescent="0.25">
      <c r="A59402" s="65">
        <v>44096</v>
      </c>
      <c r="B59402" s="66">
        <v>0.27777777777777779</v>
      </c>
      <c r="C59402" s="64">
        <f t="shared" si="2797"/>
        <v>44096.277777777781</v>
      </c>
      <c r="D59402">
        <f ca="1">_xlfn.IFNA(FORECAST(E59402,OFFSET('HvF table'!B$3:B$318,MATCH(E59402,'HvF table'!A$3:A$318,1)-1,0,2),OFFSET('HvF table'!A$3:A$318,MATCH(E59402,'HvF table'!A$3:A$318,1)-1,0,2)),0)</f>
        <v>0</v>
      </c>
      <c r="E59402">
        <v>-0.04</v>
      </c>
      <c r="G59402">
        <f ca="1">_xlfn.IFNA(FORECAST(E59402,OFFSET('HvF table'!E$3:E$319,MATCH(E59402,'HvF table'!D$3:D$319,1)-1,0,2),OFFSET('HvF table'!D$3:D$319,MATCH(E59402,'HvF table'!D$3:D$319,1)-1,0,2)),0)</f>
        <v>0</v>
      </c>
      <c r="H59402" t="str">
        <f t="shared" ca="1" si="2798"/>
        <v>G</v>
      </c>
      <c r="I59402">
        <f t="shared" ca="1" si="2799"/>
        <v>0</v>
      </c>
      <c r="J59402" t="s">
        <v>75</v>
      </c>
    </row>
    <row r="59403" spans="1:10" x14ac:dyDescent="0.25">
      <c r="A59403" s="65">
        <v>44096</v>
      </c>
      <c r="B59403" s="66">
        <v>0.28125</v>
      </c>
      <c r="C59403" s="64">
        <f t="shared" si="2797"/>
        <v>44096.28125</v>
      </c>
      <c r="D59403">
        <f ca="1">_xlfn.IFNA(FORECAST(E59403,OFFSET('HvF table'!B$3:B$318,MATCH(E59403,'HvF table'!A$3:A$318,1)-1,0,2),OFFSET('HvF table'!A$3:A$318,MATCH(E59403,'HvF table'!A$3:A$318,1)-1,0,2)),0)</f>
        <v>0</v>
      </c>
      <c r="E59403">
        <v>-0.03</v>
      </c>
      <c r="G59403">
        <f ca="1">_xlfn.IFNA(FORECAST(E59403,OFFSET('HvF table'!E$3:E$319,MATCH(E59403,'HvF table'!D$3:D$319,1)-1,0,2),OFFSET('HvF table'!D$3:D$319,MATCH(E59403,'HvF table'!D$3:D$319,1)-1,0,2)),0)</f>
        <v>0</v>
      </c>
      <c r="H59403" t="str">
        <f t="shared" ca="1" si="2798"/>
        <v>G</v>
      </c>
      <c r="I59403">
        <f t="shared" ca="1" si="2799"/>
        <v>0</v>
      </c>
      <c r="J59403" t="s">
        <v>75</v>
      </c>
    </row>
    <row r="59404" spans="1:10" x14ac:dyDescent="0.25">
      <c r="A59404" s="65">
        <v>44096</v>
      </c>
      <c r="B59404" s="66">
        <v>0.28472222222222221</v>
      </c>
      <c r="C59404" s="64">
        <f t="shared" si="2797"/>
        <v>44096.284722222219</v>
      </c>
      <c r="D59404">
        <f ca="1">_xlfn.IFNA(FORECAST(E59404,OFFSET('HvF table'!B$3:B$318,MATCH(E59404,'HvF table'!A$3:A$318,1)-1,0,2),OFFSET('HvF table'!A$3:A$318,MATCH(E59404,'HvF table'!A$3:A$318,1)-1,0,2)),0)</f>
        <v>0</v>
      </c>
      <c r="E59404">
        <v>-0.04</v>
      </c>
      <c r="G59404">
        <f ca="1">_xlfn.IFNA(FORECAST(E59404,OFFSET('HvF table'!E$3:E$319,MATCH(E59404,'HvF table'!D$3:D$319,1)-1,0,2),OFFSET('HvF table'!D$3:D$319,MATCH(E59404,'HvF table'!D$3:D$319,1)-1,0,2)),0)</f>
        <v>0</v>
      </c>
      <c r="H59404" t="str">
        <f t="shared" ca="1" si="2798"/>
        <v>G</v>
      </c>
      <c r="I59404">
        <f t="shared" ca="1" si="2799"/>
        <v>0</v>
      </c>
      <c r="J59404" t="s">
        <v>75</v>
      </c>
    </row>
    <row r="59405" spans="1:10" x14ac:dyDescent="0.25">
      <c r="A59405" s="65">
        <v>44096</v>
      </c>
      <c r="B59405" s="66">
        <v>0.28819444444444448</v>
      </c>
      <c r="C59405" s="64">
        <f t="shared" si="2797"/>
        <v>44096.288194444445</v>
      </c>
      <c r="D59405">
        <f ca="1">_xlfn.IFNA(FORECAST(E59405,OFFSET('HvF table'!B$3:B$318,MATCH(E59405,'HvF table'!A$3:A$318,1)-1,0,2),OFFSET('HvF table'!A$3:A$318,MATCH(E59405,'HvF table'!A$3:A$318,1)-1,0,2)),0)</f>
        <v>0</v>
      </c>
      <c r="E59405">
        <v>-0.04</v>
      </c>
      <c r="G59405">
        <f ca="1">_xlfn.IFNA(FORECAST(E59405,OFFSET('HvF table'!E$3:E$319,MATCH(E59405,'HvF table'!D$3:D$319,1)-1,0,2),OFFSET('HvF table'!D$3:D$319,MATCH(E59405,'HvF table'!D$3:D$319,1)-1,0,2)),0)</f>
        <v>0</v>
      </c>
      <c r="H59405" t="str">
        <f t="shared" ca="1" si="2798"/>
        <v>G</v>
      </c>
      <c r="I59405">
        <f t="shared" ca="1" si="2799"/>
        <v>0</v>
      </c>
      <c r="J59405" t="s">
        <v>75</v>
      </c>
    </row>
    <row r="59406" spans="1:10" x14ac:dyDescent="0.25">
      <c r="A59406" s="65">
        <v>44096</v>
      </c>
      <c r="B59406" s="66">
        <v>0.29166666666666669</v>
      </c>
      <c r="C59406" s="64">
        <f t="shared" si="2797"/>
        <v>44096.291666666664</v>
      </c>
      <c r="D59406">
        <f ca="1">_xlfn.IFNA(FORECAST(E59406,OFFSET('HvF table'!B$3:B$318,MATCH(E59406,'HvF table'!A$3:A$318,1)-1,0,2),OFFSET('HvF table'!A$3:A$318,MATCH(E59406,'HvF table'!A$3:A$318,1)-1,0,2)),0)</f>
        <v>0</v>
      </c>
      <c r="E59406">
        <v>-0.04</v>
      </c>
      <c r="G59406">
        <f ca="1">_xlfn.IFNA(FORECAST(E59406,OFFSET('HvF table'!E$3:E$319,MATCH(E59406,'HvF table'!D$3:D$319,1)-1,0,2),OFFSET('HvF table'!D$3:D$319,MATCH(E59406,'HvF table'!D$3:D$319,1)-1,0,2)),0)</f>
        <v>0</v>
      </c>
      <c r="H59406" t="str">
        <f t="shared" ca="1" si="2798"/>
        <v>G</v>
      </c>
      <c r="I59406">
        <f t="shared" ca="1" si="2799"/>
        <v>0</v>
      </c>
      <c r="J59406" t="s">
        <v>75</v>
      </c>
    </row>
    <row r="59407" spans="1:10" x14ac:dyDescent="0.25">
      <c r="A59407" s="65">
        <v>44096</v>
      </c>
      <c r="B59407" s="66">
        <v>0.2951388888888889</v>
      </c>
      <c r="C59407" s="64">
        <f t="shared" si="2797"/>
        <v>44096.295138888891</v>
      </c>
      <c r="D59407">
        <f ca="1">_xlfn.IFNA(FORECAST(E59407,OFFSET('HvF table'!B$3:B$318,MATCH(E59407,'HvF table'!A$3:A$318,1)-1,0,2),OFFSET('HvF table'!A$3:A$318,MATCH(E59407,'HvF table'!A$3:A$318,1)-1,0,2)),0)</f>
        <v>0</v>
      </c>
      <c r="E59407">
        <v>-0.04</v>
      </c>
      <c r="G59407">
        <f ca="1">_xlfn.IFNA(FORECAST(E59407,OFFSET('HvF table'!E$3:E$319,MATCH(E59407,'HvF table'!D$3:D$319,1)-1,0,2),OFFSET('HvF table'!D$3:D$319,MATCH(E59407,'HvF table'!D$3:D$319,1)-1,0,2)),0)</f>
        <v>0</v>
      </c>
      <c r="H59407" t="str">
        <f t="shared" ca="1" si="2798"/>
        <v>G</v>
      </c>
      <c r="I59407">
        <f t="shared" ca="1" si="2799"/>
        <v>0</v>
      </c>
      <c r="J59407" t="s">
        <v>75</v>
      </c>
    </row>
    <row r="59408" spans="1:10" x14ac:dyDescent="0.25">
      <c r="A59408" s="65">
        <v>44096</v>
      </c>
      <c r="B59408" s="66">
        <v>0.2986111111111111</v>
      </c>
      <c r="C59408" s="64">
        <f t="shared" si="2797"/>
        <v>44096.298611111109</v>
      </c>
      <c r="D59408">
        <f ca="1">_xlfn.IFNA(FORECAST(E59408,OFFSET('HvF table'!B$3:B$318,MATCH(E59408,'HvF table'!A$3:A$318,1)-1,0,2),OFFSET('HvF table'!A$3:A$318,MATCH(E59408,'HvF table'!A$3:A$318,1)-1,0,2)),0)</f>
        <v>0</v>
      </c>
      <c r="E59408">
        <v>-0.06</v>
      </c>
      <c r="G59408">
        <f ca="1">_xlfn.IFNA(FORECAST(E59408,OFFSET('HvF table'!E$3:E$319,MATCH(E59408,'HvF table'!D$3:D$319,1)-1,0,2),OFFSET('HvF table'!D$3:D$319,MATCH(E59408,'HvF table'!D$3:D$319,1)-1,0,2)),0)</f>
        <v>0</v>
      </c>
      <c r="H59408" t="str">
        <f t="shared" ca="1" si="2798"/>
        <v>G</v>
      </c>
      <c r="I59408">
        <f t="shared" ca="1" si="2799"/>
        <v>0</v>
      </c>
      <c r="J59408" t="s">
        <v>75</v>
      </c>
    </row>
    <row r="59409" spans="1:10" x14ac:dyDescent="0.25">
      <c r="A59409" s="65">
        <v>44096</v>
      </c>
      <c r="B59409" s="66">
        <v>0.30208333333333331</v>
      </c>
      <c r="C59409" s="64">
        <f t="shared" si="2797"/>
        <v>44096.302083333336</v>
      </c>
      <c r="D59409">
        <f ca="1">_xlfn.IFNA(FORECAST(E59409,OFFSET('HvF table'!B$3:B$318,MATCH(E59409,'HvF table'!A$3:A$318,1)-1,0,2),OFFSET('HvF table'!A$3:A$318,MATCH(E59409,'HvF table'!A$3:A$318,1)-1,0,2)),0)</f>
        <v>0</v>
      </c>
      <c r="E59409">
        <v>-0.05</v>
      </c>
      <c r="G59409">
        <f ca="1">_xlfn.IFNA(FORECAST(E59409,OFFSET('HvF table'!E$3:E$319,MATCH(E59409,'HvF table'!D$3:D$319,1)-1,0,2),OFFSET('HvF table'!D$3:D$319,MATCH(E59409,'HvF table'!D$3:D$319,1)-1,0,2)),0)</f>
        <v>0</v>
      </c>
      <c r="H59409" t="str">
        <f t="shared" ca="1" si="2798"/>
        <v>G</v>
      </c>
      <c r="I59409">
        <f t="shared" ca="1" si="2799"/>
        <v>0</v>
      </c>
      <c r="J59409" t="s">
        <v>75</v>
      </c>
    </row>
    <row r="59410" spans="1:10" x14ac:dyDescent="0.25">
      <c r="A59410" s="65">
        <v>44096</v>
      </c>
      <c r="B59410" s="66">
        <v>0.30555555555555552</v>
      </c>
      <c r="C59410" s="64">
        <f t="shared" si="2797"/>
        <v>44096.305555555555</v>
      </c>
      <c r="D59410">
        <f ca="1">_xlfn.IFNA(FORECAST(E59410,OFFSET('HvF table'!B$3:B$318,MATCH(E59410,'HvF table'!A$3:A$318,1)-1,0,2),OFFSET('HvF table'!A$3:A$318,MATCH(E59410,'HvF table'!A$3:A$318,1)-1,0,2)),0)</f>
        <v>0</v>
      </c>
      <c r="E59410">
        <v>-0.04</v>
      </c>
      <c r="G59410">
        <f ca="1">_xlfn.IFNA(FORECAST(E59410,OFFSET('HvF table'!E$3:E$319,MATCH(E59410,'HvF table'!D$3:D$319,1)-1,0,2),OFFSET('HvF table'!D$3:D$319,MATCH(E59410,'HvF table'!D$3:D$319,1)-1,0,2)),0)</f>
        <v>0</v>
      </c>
      <c r="H59410" t="str">
        <f t="shared" ca="1" si="2798"/>
        <v>G</v>
      </c>
      <c r="I59410">
        <f t="shared" ca="1" si="2799"/>
        <v>0</v>
      </c>
      <c r="J59410" t="s">
        <v>75</v>
      </c>
    </row>
    <row r="59411" spans="1:10" x14ac:dyDescent="0.25">
      <c r="A59411" s="65">
        <v>44096</v>
      </c>
      <c r="B59411" s="66">
        <v>0.30902777777777779</v>
      </c>
      <c r="C59411" s="64">
        <f t="shared" si="2797"/>
        <v>44096.309027777781</v>
      </c>
      <c r="D59411">
        <f ca="1">_xlfn.IFNA(FORECAST(E59411,OFFSET('HvF table'!B$3:B$318,MATCH(E59411,'HvF table'!A$3:A$318,1)-1,0,2),OFFSET('HvF table'!A$3:A$318,MATCH(E59411,'HvF table'!A$3:A$318,1)-1,0,2)),0)</f>
        <v>0</v>
      </c>
      <c r="E59411">
        <v>-0.05</v>
      </c>
      <c r="G59411">
        <f ca="1">_xlfn.IFNA(FORECAST(E59411,OFFSET('HvF table'!E$3:E$319,MATCH(E59411,'HvF table'!D$3:D$319,1)-1,0,2),OFFSET('HvF table'!D$3:D$319,MATCH(E59411,'HvF table'!D$3:D$319,1)-1,0,2)),0)</f>
        <v>0</v>
      </c>
      <c r="H59411" t="str">
        <f t="shared" ca="1" si="2798"/>
        <v>G</v>
      </c>
      <c r="I59411">
        <f t="shared" ca="1" si="2799"/>
        <v>0</v>
      </c>
      <c r="J59411" t="s">
        <v>75</v>
      </c>
    </row>
    <row r="59412" spans="1:10" x14ac:dyDescent="0.25">
      <c r="A59412" s="65">
        <v>44096</v>
      </c>
      <c r="B59412" s="66">
        <v>0.3125</v>
      </c>
      <c r="C59412" s="64">
        <f t="shared" si="2797"/>
        <v>44096.3125</v>
      </c>
      <c r="D59412">
        <f ca="1">_xlfn.IFNA(FORECAST(E59412,OFFSET('HvF table'!B$3:B$318,MATCH(E59412,'HvF table'!A$3:A$318,1)-1,0,2),OFFSET('HvF table'!A$3:A$318,MATCH(E59412,'HvF table'!A$3:A$318,1)-1,0,2)),0)</f>
        <v>0</v>
      </c>
      <c r="E59412">
        <v>-0.05</v>
      </c>
      <c r="G59412">
        <f ca="1">_xlfn.IFNA(FORECAST(E59412,OFFSET('HvF table'!E$3:E$319,MATCH(E59412,'HvF table'!D$3:D$319,1)-1,0,2),OFFSET('HvF table'!D$3:D$319,MATCH(E59412,'HvF table'!D$3:D$319,1)-1,0,2)),0)</f>
        <v>0</v>
      </c>
      <c r="H59412" t="str">
        <f t="shared" ca="1" si="2798"/>
        <v>G</v>
      </c>
      <c r="I59412">
        <f t="shared" ca="1" si="2799"/>
        <v>0</v>
      </c>
      <c r="J59412" t="s">
        <v>75</v>
      </c>
    </row>
    <row r="59413" spans="1:10" x14ac:dyDescent="0.25">
      <c r="A59413" s="65">
        <v>44096</v>
      </c>
      <c r="B59413" s="66">
        <v>0.31597222222222221</v>
      </c>
      <c r="C59413" s="64">
        <f t="shared" si="2797"/>
        <v>44096.315972222219</v>
      </c>
      <c r="D59413">
        <f ca="1">_xlfn.IFNA(FORECAST(E59413,OFFSET('HvF table'!B$3:B$318,MATCH(E59413,'HvF table'!A$3:A$318,1)-1,0,2),OFFSET('HvF table'!A$3:A$318,MATCH(E59413,'HvF table'!A$3:A$318,1)-1,0,2)),0)</f>
        <v>0</v>
      </c>
      <c r="E59413">
        <v>-0.05</v>
      </c>
      <c r="G59413">
        <f ca="1">_xlfn.IFNA(FORECAST(E59413,OFFSET('HvF table'!E$3:E$319,MATCH(E59413,'HvF table'!D$3:D$319,1)-1,0,2),OFFSET('HvF table'!D$3:D$319,MATCH(E59413,'HvF table'!D$3:D$319,1)-1,0,2)),0)</f>
        <v>0</v>
      </c>
      <c r="H59413" t="str">
        <f t="shared" ca="1" si="2798"/>
        <v>G</v>
      </c>
      <c r="I59413">
        <f t="shared" ca="1" si="2799"/>
        <v>0</v>
      </c>
      <c r="J59413" t="s">
        <v>75</v>
      </c>
    </row>
    <row r="59414" spans="1:10" x14ac:dyDescent="0.25">
      <c r="A59414" s="65">
        <v>44096</v>
      </c>
      <c r="B59414" s="66">
        <v>0.31944444444444448</v>
      </c>
      <c r="C59414" s="64">
        <f t="shared" si="2797"/>
        <v>44096.319444444445</v>
      </c>
      <c r="D59414">
        <f ca="1">_xlfn.IFNA(FORECAST(E59414,OFFSET('HvF table'!B$3:B$318,MATCH(E59414,'HvF table'!A$3:A$318,1)-1,0,2),OFFSET('HvF table'!A$3:A$318,MATCH(E59414,'HvF table'!A$3:A$318,1)-1,0,2)),0)</f>
        <v>0</v>
      </c>
      <c r="E59414">
        <v>-0.04</v>
      </c>
      <c r="G59414">
        <f ca="1">_xlfn.IFNA(FORECAST(E59414,OFFSET('HvF table'!E$3:E$319,MATCH(E59414,'HvF table'!D$3:D$319,1)-1,0,2),OFFSET('HvF table'!D$3:D$319,MATCH(E59414,'HvF table'!D$3:D$319,1)-1,0,2)),0)</f>
        <v>0</v>
      </c>
      <c r="H59414" t="str">
        <f t="shared" ca="1" si="2798"/>
        <v>G</v>
      </c>
      <c r="I59414">
        <f t="shared" ca="1" si="2799"/>
        <v>0</v>
      </c>
      <c r="J59414" t="s">
        <v>75</v>
      </c>
    </row>
    <row r="59415" spans="1:10" x14ac:dyDescent="0.25">
      <c r="A59415" s="65">
        <v>44096</v>
      </c>
      <c r="B59415" s="66">
        <v>0.32291666666666669</v>
      </c>
      <c r="C59415" s="64">
        <f t="shared" si="2797"/>
        <v>44096.322916666664</v>
      </c>
      <c r="D59415">
        <f ca="1">_xlfn.IFNA(FORECAST(E59415,OFFSET('HvF table'!B$3:B$318,MATCH(E59415,'HvF table'!A$3:A$318,1)-1,0,2),OFFSET('HvF table'!A$3:A$318,MATCH(E59415,'HvF table'!A$3:A$318,1)-1,0,2)),0)</f>
        <v>0</v>
      </c>
      <c r="E59415">
        <v>-0.04</v>
      </c>
      <c r="G59415">
        <f ca="1">_xlfn.IFNA(FORECAST(E59415,OFFSET('HvF table'!E$3:E$319,MATCH(E59415,'HvF table'!D$3:D$319,1)-1,0,2),OFFSET('HvF table'!D$3:D$319,MATCH(E59415,'HvF table'!D$3:D$319,1)-1,0,2)),0)</f>
        <v>0</v>
      </c>
      <c r="H59415" t="str">
        <f t="shared" ca="1" si="2798"/>
        <v>G</v>
      </c>
      <c r="I59415">
        <f t="shared" ca="1" si="2799"/>
        <v>0</v>
      </c>
      <c r="J59415" t="s">
        <v>75</v>
      </c>
    </row>
    <row r="59416" spans="1:10" x14ac:dyDescent="0.25">
      <c r="A59416" s="65">
        <v>44096</v>
      </c>
      <c r="B59416" s="66">
        <v>0.3263888888888889</v>
      </c>
      <c r="C59416" s="64">
        <f t="shared" si="2797"/>
        <v>44096.326388888891</v>
      </c>
      <c r="D59416">
        <f ca="1">_xlfn.IFNA(FORECAST(E59416,OFFSET('HvF table'!B$3:B$318,MATCH(E59416,'HvF table'!A$3:A$318,1)-1,0,2),OFFSET('HvF table'!A$3:A$318,MATCH(E59416,'HvF table'!A$3:A$318,1)-1,0,2)),0)</f>
        <v>0</v>
      </c>
      <c r="E59416">
        <v>-0.03</v>
      </c>
      <c r="G59416">
        <f ca="1">_xlfn.IFNA(FORECAST(E59416,OFFSET('HvF table'!E$3:E$319,MATCH(E59416,'HvF table'!D$3:D$319,1)-1,0,2),OFFSET('HvF table'!D$3:D$319,MATCH(E59416,'HvF table'!D$3:D$319,1)-1,0,2)),0)</f>
        <v>0</v>
      </c>
      <c r="H59416" t="str">
        <f t="shared" ca="1" si="2798"/>
        <v>G</v>
      </c>
      <c r="I59416">
        <f t="shared" ca="1" si="2799"/>
        <v>0</v>
      </c>
      <c r="J59416" t="s">
        <v>75</v>
      </c>
    </row>
    <row r="59417" spans="1:10" x14ac:dyDescent="0.25">
      <c r="A59417" s="65">
        <v>44096</v>
      </c>
      <c r="B59417" s="66">
        <v>0.3298611111111111</v>
      </c>
      <c r="C59417" s="64">
        <f t="shared" si="2797"/>
        <v>44096.329861111109</v>
      </c>
      <c r="D59417">
        <f ca="1">_xlfn.IFNA(FORECAST(E59417,OFFSET('HvF table'!B$3:B$318,MATCH(E59417,'HvF table'!A$3:A$318,1)-1,0,2),OFFSET('HvF table'!A$3:A$318,MATCH(E59417,'HvF table'!A$3:A$318,1)-1,0,2)),0)</f>
        <v>0</v>
      </c>
      <c r="E59417">
        <v>-0.04</v>
      </c>
      <c r="G59417">
        <f ca="1">_xlfn.IFNA(FORECAST(E59417,OFFSET('HvF table'!E$3:E$319,MATCH(E59417,'HvF table'!D$3:D$319,1)-1,0,2),OFFSET('HvF table'!D$3:D$319,MATCH(E59417,'HvF table'!D$3:D$319,1)-1,0,2)),0)</f>
        <v>0</v>
      </c>
      <c r="H59417" t="str">
        <f t="shared" ca="1" si="2798"/>
        <v>G</v>
      </c>
      <c r="I59417">
        <f t="shared" ca="1" si="2799"/>
        <v>0</v>
      </c>
      <c r="J59417" t="s">
        <v>75</v>
      </c>
    </row>
    <row r="59418" spans="1:10" x14ac:dyDescent="0.25">
      <c r="A59418" s="65">
        <v>44096</v>
      </c>
      <c r="B59418" s="66">
        <v>0.33333333333333331</v>
      </c>
      <c r="C59418" s="64">
        <f t="shared" si="2797"/>
        <v>44096.333333333336</v>
      </c>
      <c r="D59418">
        <f ca="1">_xlfn.IFNA(FORECAST(E59418,OFFSET('HvF table'!B$3:B$318,MATCH(E59418,'HvF table'!A$3:A$318,1)-1,0,2),OFFSET('HvF table'!A$3:A$318,MATCH(E59418,'HvF table'!A$3:A$318,1)-1,0,2)),0)</f>
        <v>0</v>
      </c>
      <c r="E59418">
        <v>-0.04</v>
      </c>
      <c r="G59418">
        <f ca="1">_xlfn.IFNA(FORECAST(E59418,OFFSET('HvF table'!E$3:E$319,MATCH(E59418,'HvF table'!D$3:D$319,1)-1,0,2),OFFSET('HvF table'!D$3:D$319,MATCH(E59418,'HvF table'!D$3:D$319,1)-1,0,2)),0)</f>
        <v>0</v>
      </c>
      <c r="H59418" t="str">
        <f t="shared" ca="1" si="2798"/>
        <v>G</v>
      </c>
      <c r="I59418">
        <f t="shared" ca="1" si="2799"/>
        <v>0</v>
      </c>
      <c r="J59418" t="s">
        <v>75</v>
      </c>
    </row>
    <row r="59419" spans="1:10" x14ac:dyDescent="0.25">
      <c r="A59419" s="65">
        <v>44096</v>
      </c>
      <c r="B59419" s="66">
        <v>0.33680555555555558</v>
      </c>
      <c r="C59419" s="64">
        <f t="shared" si="2797"/>
        <v>44096.336805555555</v>
      </c>
      <c r="D59419">
        <f ca="1">_xlfn.IFNA(FORECAST(E59419,OFFSET('HvF table'!B$3:B$318,MATCH(E59419,'HvF table'!A$3:A$318,1)-1,0,2),OFFSET('HvF table'!A$3:A$318,MATCH(E59419,'HvF table'!A$3:A$318,1)-1,0,2)),0)</f>
        <v>0</v>
      </c>
      <c r="E59419">
        <v>-0.06</v>
      </c>
      <c r="G59419">
        <f ca="1">_xlfn.IFNA(FORECAST(E59419,OFFSET('HvF table'!E$3:E$319,MATCH(E59419,'HvF table'!D$3:D$319,1)-1,0,2),OFFSET('HvF table'!D$3:D$319,MATCH(E59419,'HvF table'!D$3:D$319,1)-1,0,2)),0)</f>
        <v>0</v>
      </c>
      <c r="H59419" t="str">
        <f t="shared" ca="1" si="2798"/>
        <v>G</v>
      </c>
      <c r="I59419">
        <f t="shared" ca="1" si="2799"/>
        <v>0</v>
      </c>
      <c r="J59419" t="s">
        <v>75</v>
      </c>
    </row>
    <row r="59420" spans="1:10" x14ac:dyDescent="0.25">
      <c r="A59420" s="65">
        <v>44096</v>
      </c>
      <c r="B59420" s="66">
        <v>0.34027777777777773</v>
      </c>
      <c r="C59420" s="64">
        <f t="shared" si="2797"/>
        <v>44096.340277777781</v>
      </c>
      <c r="D59420">
        <f ca="1">_xlfn.IFNA(FORECAST(E59420,OFFSET('HvF table'!B$3:B$318,MATCH(E59420,'HvF table'!A$3:A$318,1)-1,0,2),OFFSET('HvF table'!A$3:A$318,MATCH(E59420,'HvF table'!A$3:A$318,1)-1,0,2)),0)</f>
        <v>0</v>
      </c>
      <c r="E59420">
        <v>-0.05</v>
      </c>
      <c r="G59420">
        <f ca="1">_xlfn.IFNA(FORECAST(E59420,OFFSET('HvF table'!E$3:E$319,MATCH(E59420,'HvF table'!D$3:D$319,1)-1,0,2),OFFSET('HvF table'!D$3:D$319,MATCH(E59420,'HvF table'!D$3:D$319,1)-1,0,2)),0)</f>
        <v>0</v>
      </c>
      <c r="H59420" t="str">
        <f t="shared" ca="1" si="2798"/>
        <v>G</v>
      </c>
      <c r="I59420">
        <f t="shared" ca="1" si="2799"/>
        <v>0</v>
      </c>
      <c r="J59420" t="s">
        <v>75</v>
      </c>
    </row>
    <row r="59421" spans="1:10" x14ac:dyDescent="0.25">
      <c r="A59421" s="65">
        <v>44096</v>
      </c>
      <c r="B59421" s="66">
        <v>0.34375</v>
      </c>
      <c r="C59421" s="64">
        <f t="shared" si="2797"/>
        <v>44096.34375</v>
      </c>
      <c r="D59421">
        <f ca="1">_xlfn.IFNA(FORECAST(E59421,OFFSET('HvF table'!B$3:B$318,MATCH(E59421,'HvF table'!A$3:A$318,1)-1,0,2),OFFSET('HvF table'!A$3:A$318,MATCH(E59421,'HvF table'!A$3:A$318,1)-1,0,2)),0)</f>
        <v>0</v>
      </c>
      <c r="E59421">
        <v>-0.03</v>
      </c>
      <c r="G59421">
        <f ca="1">_xlfn.IFNA(FORECAST(E59421,OFFSET('HvF table'!E$3:E$319,MATCH(E59421,'HvF table'!D$3:D$319,1)-1,0,2),OFFSET('HvF table'!D$3:D$319,MATCH(E59421,'HvF table'!D$3:D$319,1)-1,0,2)),0)</f>
        <v>0</v>
      </c>
      <c r="H59421" t="str">
        <f t="shared" ca="1" si="2798"/>
        <v>G</v>
      </c>
      <c r="I59421">
        <f t="shared" ca="1" si="2799"/>
        <v>0</v>
      </c>
      <c r="J59421" t="s">
        <v>75</v>
      </c>
    </row>
    <row r="59422" spans="1:10" x14ac:dyDescent="0.25">
      <c r="A59422" s="65">
        <v>44096</v>
      </c>
      <c r="B59422" s="66">
        <v>0.34722222222222227</v>
      </c>
      <c r="C59422" s="64">
        <f t="shared" si="2797"/>
        <v>44096.347222222219</v>
      </c>
      <c r="D59422">
        <f ca="1">_xlfn.IFNA(FORECAST(E59422,OFFSET('HvF table'!B$3:B$318,MATCH(E59422,'HvF table'!A$3:A$318,1)-1,0,2),OFFSET('HvF table'!A$3:A$318,MATCH(E59422,'HvF table'!A$3:A$318,1)-1,0,2)),0)</f>
        <v>0</v>
      </c>
      <c r="E59422">
        <v>-0.03</v>
      </c>
      <c r="G59422">
        <f ca="1">_xlfn.IFNA(FORECAST(E59422,OFFSET('HvF table'!E$3:E$319,MATCH(E59422,'HvF table'!D$3:D$319,1)-1,0,2),OFFSET('HvF table'!D$3:D$319,MATCH(E59422,'HvF table'!D$3:D$319,1)-1,0,2)),0)</f>
        <v>0</v>
      </c>
      <c r="H59422" t="str">
        <f t="shared" ca="1" si="2798"/>
        <v>G</v>
      </c>
      <c r="I59422">
        <f t="shared" ca="1" si="2799"/>
        <v>0</v>
      </c>
      <c r="J59422" t="s">
        <v>75</v>
      </c>
    </row>
    <row r="59423" spans="1:10" x14ac:dyDescent="0.25">
      <c r="A59423" s="65">
        <v>44096</v>
      </c>
      <c r="B59423" s="66">
        <v>0.35069444444444442</v>
      </c>
      <c r="C59423" s="64">
        <f t="shared" si="2797"/>
        <v>44096.350694444445</v>
      </c>
      <c r="D59423">
        <f ca="1">_xlfn.IFNA(FORECAST(E59423,OFFSET('HvF table'!B$3:B$318,MATCH(E59423,'HvF table'!A$3:A$318,1)-1,0,2),OFFSET('HvF table'!A$3:A$318,MATCH(E59423,'HvF table'!A$3:A$318,1)-1,0,2)),0)</f>
        <v>0</v>
      </c>
      <c r="E59423">
        <v>-0.04</v>
      </c>
      <c r="G59423">
        <f ca="1">_xlfn.IFNA(FORECAST(E59423,OFFSET('HvF table'!E$3:E$319,MATCH(E59423,'HvF table'!D$3:D$319,1)-1,0,2),OFFSET('HvF table'!D$3:D$319,MATCH(E59423,'HvF table'!D$3:D$319,1)-1,0,2)),0)</f>
        <v>0</v>
      </c>
      <c r="H59423" t="str">
        <f t="shared" ca="1" si="2798"/>
        <v>G</v>
      </c>
      <c r="I59423">
        <f t="shared" ca="1" si="2799"/>
        <v>0</v>
      </c>
      <c r="J59423" t="s">
        <v>75</v>
      </c>
    </row>
    <row r="59424" spans="1:10" x14ac:dyDescent="0.25">
      <c r="A59424" s="65">
        <v>44096</v>
      </c>
      <c r="B59424" s="66">
        <v>0.35416666666666669</v>
      </c>
      <c r="C59424" s="64">
        <f t="shared" si="2797"/>
        <v>44096.354166666664</v>
      </c>
      <c r="D59424">
        <f ca="1">_xlfn.IFNA(FORECAST(E59424,OFFSET('HvF table'!B$3:B$318,MATCH(E59424,'HvF table'!A$3:A$318,1)-1,0,2),OFFSET('HvF table'!A$3:A$318,MATCH(E59424,'HvF table'!A$3:A$318,1)-1,0,2)),0)</f>
        <v>0</v>
      </c>
      <c r="E59424">
        <v>-0.04</v>
      </c>
      <c r="G59424">
        <f ca="1">_xlfn.IFNA(FORECAST(E59424,OFFSET('HvF table'!E$3:E$319,MATCH(E59424,'HvF table'!D$3:D$319,1)-1,0,2),OFFSET('HvF table'!D$3:D$319,MATCH(E59424,'HvF table'!D$3:D$319,1)-1,0,2)),0)</f>
        <v>0</v>
      </c>
      <c r="H59424" t="str">
        <f t="shared" ca="1" si="2798"/>
        <v>G</v>
      </c>
      <c r="I59424">
        <f t="shared" ca="1" si="2799"/>
        <v>0</v>
      </c>
      <c r="J59424" t="s">
        <v>75</v>
      </c>
    </row>
    <row r="59425" spans="1:10" x14ac:dyDescent="0.25">
      <c r="A59425" s="65">
        <v>44096</v>
      </c>
      <c r="B59425" s="66">
        <v>0.3576388888888889</v>
      </c>
      <c r="C59425" s="64">
        <f t="shared" ref="C59425:C59488" si="2800">A59425+B59425</f>
        <v>44096.357638888891</v>
      </c>
      <c r="D59425">
        <f ca="1">_xlfn.IFNA(FORECAST(E59425,OFFSET('HvF table'!B$3:B$318,MATCH(E59425,'HvF table'!A$3:A$318,1)-1,0,2),OFFSET('HvF table'!A$3:A$318,MATCH(E59425,'HvF table'!A$3:A$318,1)-1,0,2)),0)</f>
        <v>0</v>
      </c>
      <c r="E59425">
        <v>-0.04</v>
      </c>
      <c r="G59425">
        <f ca="1">_xlfn.IFNA(FORECAST(E59425,OFFSET('HvF table'!E$3:E$319,MATCH(E59425,'HvF table'!D$3:D$319,1)-1,0,2),OFFSET('HvF table'!D$3:D$319,MATCH(E59425,'HvF table'!D$3:D$319,1)-1,0,2)),0)</f>
        <v>0</v>
      </c>
      <c r="H59425" t="str">
        <f t="shared" ca="1" si="2798"/>
        <v>G</v>
      </c>
      <c r="I59425">
        <f t="shared" ca="1" si="2799"/>
        <v>0</v>
      </c>
      <c r="J59425" t="s">
        <v>75</v>
      </c>
    </row>
    <row r="59426" spans="1:10" x14ac:dyDescent="0.25">
      <c r="A59426" s="65">
        <v>44096</v>
      </c>
      <c r="B59426" s="66">
        <v>0.3611111111111111</v>
      </c>
      <c r="C59426" s="64">
        <f t="shared" si="2800"/>
        <v>44096.361111111109</v>
      </c>
      <c r="D59426">
        <f ca="1">_xlfn.IFNA(FORECAST(E59426,OFFSET('HvF table'!B$3:B$318,MATCH(E59426,'HvF table'!A$3:A$318,1)-1,0,2),OFFSET('HvF table'!A$3:A$318,MATCH(E59426,'HvF table'!A$3:A$318,1)-1,0,2)),0)</f>
        <v>0</v>
      </c>
      <c r="E59426">
        <v>-0.05</v>
      </c>
      <c r="G59426">
        <f ca="1">_xlfn.IFNA(FORECAST(E59426,OFFSET('HvF table'!E$3:E$319,MATCH(E59426,'HvF table'!D$3:D$319,1)-1,0,2),OFFSET('HvF table'!D$3:D$319,MATCH(E59426,'HvF table'!D$3:D$319,1)-1,0,2)),0)</f>
        <v>0</v>
      </c>
      <c r="H59426" t="str">
        <f t="shared" ca="1" si="2798"/>
        <v>G</v>
      </c>
      <c r="I59426">
        <f t="shared" ca="1" si="2799"/>
        <v>0</v>
      </c>
      <c r="J59426" t="s">
        <v>75</v>
      </c>
    </row>
    <row r="59427" spans="1:10" x14ac:dyDescent="0.25">
      <c r="A59427" s="65">
        <v>44096</v>
      </c>
      <c r="B59427" s="66">
        <v>0.36458333333333331</v>
      </c>
      <c r="C59427" s="64">
        <f t="shared" si="2800"/>
        <v>44096.364583333336</v>
      </c>
      <c r="D59427">
        <f ca="1">_xlfn.IFNA(FORECAST(E59427,OFFSET('HvF table'!B$3:B$318,MATCH(E59427,'HvF table'!A$3:A$318,1)-1,0,2),OFFSET('HvF table'!A$3:A$318,MATCH(E59427,'HvF table'!A$3:A$318,1)-1,0,2)),0)</f>
        <v>0</v>
      </c>
      <c r="E59427">
        <v>-0.03</v>
      </c>
      <c r="G59427">
        <f ca="1">_xlfn.IFNA(FORECAST(E59427,OFFSET('HvF table'!E$3:E$319,MATCH(E59427,'HvF table'!D$3:D$319,1)-1,0,2),OFFSET('HvF table'!D$3:D$319,MATCH(E59427,'HvF table'!D$3:D$319,1)-1,0,2)),0)</f>
        <v>0</v>
      </c>
      <c r="H59427" t="str">
        <f t="shared" ca="1" si="2798"/>
        <v>G</v>
      </c>
      <c r="I59427">
        <f t="shared" ca="1" si="2799"/>
        <v>0</v>
      </c>
      <c r="J59427" t="s">
        <v>75</v>
      </c>
    </row>
    <row r="59428" spans="1:10" x14ac:dyDescent="0.25">
      <c r="A59428" s="65">
        <v>44096</v>
      </c>
      <c r="B59428" s="66">
        <v>0.36805555555555558</v>
      </c>
      <c r="C59428" s="64">
        <f t="shared" si="2800"/>
        <v>44096.368055555555</v>
      </c>
      <c r="D59428">
        <f ca="1">_xlfn.IFNA(FORECAST(E59428,OFFSET('HvF table'!B$3:B$318,MATCH(E59428,'HvF table'!A$3:A$318,1)-1,0,2),OFFSET('HvF table'!A$3:A$318,MATCH(E59428,'HvF table'!A$3:A$318,1)-1,0,2)),0)</f>
        <v>0</v>
      </c>
      <c r="E59428">
        <v>-0.04</v>
      </c>
      <c r="G59428">
        <f ca="1">_xlfn.IFNA(FORECAST(E59428,OFFSET('HvF table'!E$3:E$319,MATCH(E59428,'HvF table'!D$3:D$319,1)-1,0,2),OFFSET('HvF table'!D$3:D$319,MATCH(E59428,'HvF table'!D$3:D$319,1)-1,0,2)),0)</f>
        <v>0</v>
      </c>
      <c r="H59428" t="str">
        <f t="shared" ca="1" si="2798"/>
        <v>G</v>
      </c>
      <c r="I59428">
        <f t="shared" ca="1" si="2799"/>
        <v>0</v>
      </c>
      <c r="J59428" t="s">
        <v>75</v>
      </c>
    </row>
    <row r="59429" spans="1:10" x14ac:dyDescent="0.25">
      <c r="A59429" s="65">
        <v>44096</v>
      </c>
      <c r="B59429" s="66">
        <v>0.37152777777777773</v>
      </c>
      <c r="C59429" s="64">
        <f t="shared" si="2800"/>
        <v>44096.371527777781</v>
      </c>
      <c r="D59429">
        <f ca="1">_xlfn.IFNA(FORECAST(E59429,OFFSET('HvF table'!B$3:B$318,MATCH(E59429,'HvF table'!A$3:A$318,1)-1,0,2),OFFSET('HvF table'!A$3:A$318,MATCH(E59429,'HvF table'!A$3:A$318,1)-1,0,2)),0)</f>
        <v>0</v>
      </c>
      <c r="E59429">
        <v>-0.04</v>
      </c>
      <c r="G59429">
        <f ca="1">_xlfn.IFNA(FORECAST(E59429,OFFSET('HvF table'!E$3:E$319,MATCH(E59429,'HvF table'!D$3:D$319,1)-1,0,2),OFFSET('HvF table'!D$3:D$319,MATCH(E59429,'HvF table'!D$3:D$319,1)-1,0,2)),0)</f>
        <v>0</v>
      </c>
      <c r="H59429" t="str">
        <f t="shared" ca="1" si="2798"/>
        <v>G</v>
      </c>
      <c r="I59429">
        <f t="shared" ca="1" si="2799"/>
        <v>0</v>
      </c>
      <c r="J59429" t="s">
        <v>75</v>
      </c>
    </row>
    <row r="59430" spans="1:10" x14ac:dyDescent="0.25">
      <c r="A59430" s="65">
        <v>44096</v>
      </c>
      <c r="B59430" s="66">
        <v>0.375</v>
      </c>
      <c r="C59430" s="64">
        <f t="shared" si="2800"/>
        <v>44096.375</v>
      </c>
      <c r="D59430">
        <f ca="1">_xlfn.IFNA(FORECAST(E59430,OFFSET('HvF table'!B$3:B$318,MATCH(E59430,'HvF table'!A$3:A$318,1)-1,0,2),OFFSET('HvF table'!A$3:A$318,MATCH(E59430,'HvF table'!A$3:A$318,1)-1,0,2)),0)</f>
        <v>0</v>
      </c>
      <c r="E59430">
        <v>-0.03</v>
      </c>
      <c r="G59430">
        <f ca="1">_xlfn.IFNA(FORECAST(E59430,OFFSET('HvF table'!E$3:E$319,MATCH(E59430,'HvF table'!D$3:D$319,1)-1,0,2),OFFSET('HvF table'!D$3:D$319,MATCH(E59430,'HvF table'!D$3:D$319,1)-1,0,2)),0)</f>
        <v>0</v>
      </c>
      <c r="H59430" t="str">
        <f t="shared" ca="1" si="2798"/>
        <v>G</v>
      </c>
      <c r="I59430">
        <f t="shared" ca="1" si="2799"/>
        <v>0</v>
      </c>
      <c r="J59430" t="s">
        <v>75</v>
      </c>
    </row>
    <row r="59431" spans="1:10" x14ac:dyDescent="0.25">
      <c r="A59431" s="65">
        <v>44096</v>
      </c>
      <c r="B59431" s="66">
        <v>0.37847222222222227</v>
      </c>
      <c r="C59431" s="64">
        <f t="shared" si="2800"/>
        <v>44096.378472222219</v>
      </c>
      <c r="D59431">
        <f ca="1">_xlfn.IFNA(FORECAST(E59431,OFFSET('HvF table'!B$3:B$318,MATCH(E59431,'HvF table'!A$3:A$318,1)-1,0,2),OFFSET('HvF table'!A$3:A$318,MATCH(E59431,'HvF table'!A$3:A$318,1)-1,0,2)),0)</f>
        <v>0</v>
      </c>
      <c r="E59431">
        <v>-0.03</v>
      </c>
      <c r="G59431">
        <f ca="1">_xlfn.IFNA(FORECAST(E59431,OFFSET('HvF table'!E$3:E$319,MATCH(E59431,'HvF table'!D$3:D$319,1)-1,0,2),OFFSET('HvF table'!D$3:D$319,MATCH(E59431,'HvF table'!D$3:D$319,1)-1,0,2)),0)</f>
        <v>0</v>
      </c>
      <c r="H59431" t="str">
        <f t="shared" ref="H59431:H59494" ca="1" si="2801">_xlfn.IFNA(_xlfn.IFS(D59431&gt;0,"B",E59431&gt;0,"B"),"G")</f>
        <v>G</v>
      </c>
      <c r="I59431">
        <f t="shared" ca="1" si="2799"/>
        <v>0</v>
      </c>
      <c r="J59431" t="s">
        <v>75</v>
      </c>
    </row>
    <row r="59432" spans="1:10" x14ac:dyDescent="0.25">
      <c r="A59432" s="65">
        <v>44096</v>
      </c>
      <c r="B59432" s="66">
        <v>0.38194444444444442</v>
      </c>
      <c r="C59432" s="64">
        <f t="shared" si="2800"/>
        <v>44096.381944444445</v>
      </c>
      <c r="D59432">
        <f ca="1">_xlfn.IFNA(FORECAST(E59432,OFFSET('HvF table'!B$3:B$318,MATCH(E59432,'HvF table'!A$3:A$318,1)-1,0,2),OFFSET('HvF table'!A$3:A$318,MATCH(E59432,'HvF table'!A$3:A$318,1)-1,0,2)),0)</f>
        <v>0</v>
      </c>
      <c r="E59432">
        <v>-0.03</v>
      </c>
      <c r="G59432">
        <f ca="1">_xlfn.IFNA(FORECAST(E59432,OFFSET('HvF table'!E$3:E$319,MATCH(E59432,'HvF table'!D$3:D$319,1)-1,0,2),OFFSET('HvF table'!D$3:D$319,MATCH(E59432,'HvF table'!D$3:D$319,1)-1,0,2)),0)</f>
        <v>0</v>
      </c>
      <c r="H59432" t="str">
        <f t="shared" ca="1" si="2801"/>
        <v>G</v>
      </c>
      <c r="I59432">
        <f t="shared" ca="1" si="2799"/>
        <v>0</v>
      </c>
      <c r="J59432" t="s">
        <v>75</v>
      </c>
    </row>
    <row r="59433" spans="1:10" x14ac:dyDescent="0.25">
      <c r="A59433" s="65">
        <v>44096</v>
      </c>
      <c r="B59433" s="66">
        <v>0.38541666666666669</v>
      </c>
      <c r="C59433" s="64">
        <f t="shared" si="2800"/>
        <v>44096.385416666664</v>
      </c>
      <c r="D59433">
        <f ca="1">_xlfn.IFNA(FORECAST(E59433,OFFSET('HvF table'!B$3:B$318,MATCH(E59433,'HvF table'!A$3:A$318,1)-1,0,2),OFFSET('HvF table'!A$3:A$318,MATCH(E59433,'HvF table'!A$3:A$318,1)-1,0,2)),0)</f>
        <v>0</v>
      </c>
      <c r="E59433">
        <v>-0.03</v>
      </c>
      <c r="G59433">
        <f ca="1">_xlfn.IFNA(FORECAST(E59433,OFFSET('HvF table'!E$3:E$319,MATCH(E59433,'HvF table'!D$3:D$319,1)-1,0,2),OFFSET('HvF table'!D$3:D$319,MATCH(E59433,'HvF table'!D$3:D$319,1)-1,0,2)),0)</f>
        <v>0</v>
      </c>
      <c r="H59433" t="str">
        <f t="shared" ca="1" si="2801"/>
        <v>G</v>
      </c>
      <c r="I59433">
        <f t="shared" ca="1" si="2799"/>
        <v>0</v>
      </c>
      <c r="J59433" t="s">
        <v>75</v>
      </c>
    </row>
    <row r="59434" spans="1:10" x14ac:dyDescent="0.25">
      <c r="A59434" s="65">
        <v>44096</v>
      </c>
      <c r="B59434" s="66">
        <v>0.3888888888888889</v>
      </c>
      <c r="C59434" s="64">
        <f t="shared" si="2800"/>
        <v>44096.388888888891</v>
      </c>
      <c r="D59434">
        <f ca="1">_xlfn.IFNA(FORECAST(E59434,OFFSET('HvF table'!B$3:B$318,MATCH(E59434,'HvF table'!A$3:A$318,1)-1,0,2),OFFSET('HvF table'!A$3:A$318,MATCH(E59434,'HvF table'!A$3:A$318,1)-1,0,2)),0)</f>
        <v>0</v>
      </c>
      <c r="E59434">
        <v>-0.02</v>
      </c>
      <c r="G59434">
        <f ca="1">_xlfn.IFNA(FORECAST(E59434,OFFSET('HvF table'!E$3:E$319,MATCH(E59434,'HvF table'!D$3:D$319,1)-1,0,2),OFFSET('HvF table'!D$3:D$319,MATCH(E59434,'HvF table'!D$3:D$319,1)-1,0,2)),0)</f>
        <v>0</v>
      </c>
      <c r="H59434" t="str">
        <f t="shared" ca="1" si="2801"/>
        <v>G</v>
      </c>
      <c r="I59434">
        <f t="shared" ca="1" si="2799"/>
        <v>0</v>
      </c>
      <c r="J59434" t="s">
        <v>75</v>
      </c>
    </row>
    <row r="59435" spans="1:10" x14ac:dyDescent="0.25">
      <c r="A59435" s="65">
        <v>44096</v>
      </c>
      <c r="B59435" s="66">
        <v>0.3923611111111111</v>
      </c>
      <c r="C59435" s="64">
        <f t="shared" si="2800"/>
        <v>44096.392361111109</v>
      </c>
      <c r="D59435">
        <f ca="1">_xlfn.IFNA(FORECAST(E59435,OFFSET('HvF table'!B$3:B$318,MATCH(E59435,'HvF table'!A$3:A$318,1)-1,0,2),OFFSET('HvF table'!A$3:A$318,MATCH(E59435,'HvF table'!A$3:A$318,1)-1,0,2)),0)</f>
        <v>0</v>
      </c>
      <c r="E59435">
        <v>-0.03</v>
      </c>
      <c r="G59435">
        <f ca="1">_xlfn.IFNA(FORECAST(E59435,OFFSET('HvF table'!E$3:E$319,MATCH(E59435,'HvF table'!D$3:D$319,1)-1,0,2),OFFSET('HvF table'!D$3:D$319,MATCH(E59435,'HvF table'!D$3:D$319,1)-1,0,2)),0)</f>
        <v>0</v>
      </c>
      <c r="H59435" t="str">
        <f t="shared" ca="1" si="2801"/>
        <v>G</v>
      </c>
      <c r="I59435">
        <f t="shared" ca="1" si="2799"/>
        <v>0</v>
      </c>
      <c r="J59435" t="s">
        <v>75</v>
      </c>
    </row>
    <row r="59436" spans="1:10" x14ac:dyDescent="0.25">
      <c r="A59436" s="65">
        <v>44096</v>
      </c>
      <c r="B59436" s="66">
        <v>0.39583333333333331</v>
      </c>
      <c r="C59436" s="64">
        <f t="shared" si="2800"/>
        <v>44096.395833333336</v>
      </c>
      <c r="D59436">
        <f ca="1">_xlfn.IFNA(FORECAST(E59436,OFFSET('HvF table'!B$3:B$318,MATCH(E59436,'HvF table'!A$3:A$318,1)-1,0,2),OFFSET('HvF table'!A$3:A$318,MATCH(E59436,'HvF table'!A$3:A$318,1)-1,0,2)),0)</f>
        <v>0</v>
      </c>
      <c r="E59436">
        <v>-0.03</v>
      </c>
      <c r="G59436">
        <f ca="1">_xlfn.IFNA(FORECAST(E59436,OFFSET('HvF table'!E$3:E$319,MATCH(E59436,'HvF table'!D$3:D$319,1)-1,0,2),OFFSET('HvF table'!D$3:D$319,MATCH(E59436,'HvF table'!D$3:D$319,1)-1,0,2)),0)</f>
        <v>0</v>
      </c>
      <c r="H59436" t="str">
        <f t="shared" ca="1" si="2801"/>
        <v>G</v>
      </c>
      <c r="I59436">
        <f t="shared" ca="1" si="2799"/>
        <v>0</v>
      </c>
      <c r="J59436" t="s">
        <v>75</v>
      </c>
    </row>
    <row r="59437" spans="1:10" x14ac:dyDescent="0.25">
      <c r="A59437" s="65">
        <v>44096</v>
      </c>
      <c r="B59437" s="66">
        <v>0.39930555555555558</v>
      </c>
      <c r="C59437" s="64">
        <f t="shared" si="2800"/>
        <v>44096.399305555555</v>
      </c>
      <c r="D59437">
        <f ca="1">_xlfn.IFNA(FORECAST(E59437,OFFSET('HvF table'!B$3:B$318,MATCH(E59437,'HvF table'!A$3:A$318,1)-1,0,2),OFFSET('HvF table'!A$3:A$318,MATCH(E59437,'HvF table'!A$3:A$318,1)-1,0,2)),0)</f>
        <v>0</v>
      </c>
      <c r="E59437">
        <v>-0.04</v>
      </c>
      <c r="G59437">
        <f ca="1">_xlfn.IFNA(FORECAST(E59437,OFFSET('HvF table'!E$3:E$319,MATCH(E59437,'HvF table'!D$3:D$319,1)-1,0,2),OFFSET('HvF table'!D$3:D$319,MATCH(E59437,'HvF table'!D$3:D$319,1)-1,0,2)),0)</f>
        <v>0</v>
      </c>
      <c r="H59437" t="str">
        <f t="shared" ca="1" si="2801"/>
        <v>G</v>
      </c>
      <c r="I59437">
        <f t="shared" ca="1" si="2799"/>
        <v>0</v>
      </c>
      <c r="J59437" t="s">
        <v>75</v>
      </c>
    </row>
    <row r="59438" spans="1:10" x14ac:dyDescent="0.25">
      <c r="A59438" s="65">
        <v>44096</v>
      </c>
      <c r="B59438" s="66">
        <v>0.40277777777777773</v>
      </c>
      <c r="C59438" s="64">
        <f t="shared" si="2800"/>
        <v>44096.402777777781</v>
      </c>
      <c r="D59438">
        <f ca="1">_xlfn.IFNA(FORECAST(E59438,OFFSET('HvF table'!B$3:B$318,MATCH(E59438,'HvF table'!A$3:A$318,1)-1,0,2),OFFSET('HvF table'!A$3:A$318,MATCH(E59438,'HvF table'!A$3:A$318,1)-1,0,2)),0)</f>
        <v>0</v>
      </c>
      <c r="E59438">
        <v>-0.03</v>
      </c>
      <c r="G59438">
        <f ca="1">_xlfn.IFNA(FORECAST(E59438,OFFSET('HvF table'!E$3:E$319,MATCH(E59438,'HvF table'!D$3:D$319,1)-1,0,2),OFFSET('HvF table'!D$3:D$319,MATCH(E59438,'HvF table'!D$3:D$319,1)-1,0,2)),0)</f>
        <v>0</v>
      </c>
      <c r="H59438" t="str">
        <f t="shared" ca="1" si="2801"/>
        <v>G</v>
      </c>
      <c r="I59438">
        <f t="shared" ca="1" si="2799"/>
        <v>0</v>
      </c>
      <c r="J59438" t="s">
        <v>75</v>
      </c>
    </row>
    <row r="59439" spans="1:10" x14ac:dyDescent="0.25">
      <c r="A59439" s="65">
        <v>44096</v>
      </c>
      <c r="B59439" s="66">
        <v>0.40625</v>
      </c>
      <c r="C59439" s="64">
        <f t="shared" si="2800"/>
        <v>44096.40625</v>
      </c>
      <c r="D59439">
        <f ca="1">_xlfn.IFNA(FORECAST(E59439,OFFSET('HvF table'!B$3:B$318,MATCH(E59439,'HvF table'!A$3:A$318,1)-1,0,2),OFFSET('HvF table'!A$3:A$318,MATCH(E59439,'HvF table'!A$3:A$318,1)-1,0,2)),0)</f>
        <v>0</v>
      </c>
      <c r="E59439">
        <v>-0.04</v>
      </c>
      <c r="G59439">
        <f ca="1">_xlfn.IFNA(FORECAST(E59439,OFFSET('HvF table'!E$3:E$319,MATCH(E59439,'HvF table'!D$3:D$319,1)-1,0,2),OFFSET('HvF table'!D$3:D$319,MATCH(E59439,'HvF table'!D$3:D$319,1)-1,0,2)),0)</f>
        <v>0</v>
      </c>
      <c r="H59439" t="str">
        <f t="shared" ca="1" si="2801"/>
        <v>G</v>
      </c>
      <c r="I59439">
        <f t="shared" ca="1" si="2799"/>
        <v>0</v>
      </c>
      <c r="J59439" t="s">
        <v>75</v>
      </c>
    </row>
    <row r="59440" spans="1:10" x14ac:dyDescent="0.25">
      <c r="A59440" s="65">
        <v>44096</v>
      </c>
      <c r="B59440" s="66">
        <v>0.40972222222222227</v>
      </c>
      <c r="C59440" s="64">
        <f t="shared" si="2800"/>
        <v>44096.409722222219</v>
      </c>
      <c r="D59440">
        <f ca="1">_xlfn.IFNA(FORECAST(E59440,OFFSET('HvF table'!B$3:B$318,MATCH(E59440,'HvF table'!A$3:A$318,1)-1,0,2),OFFSET('HvF table'!A$3:A$318,MATCH(E59440,'HvF table'!A$3:A$318,1)-1,0,2)),0)</f>
        <v>0</v>
      </c>
      <c r="E59440">
        <v>-0.03</v>
      </c>
      <c r="G59440">
        <f ca="1">_xlfn.IFNA(FORECAST(E59440,OFFSET('HvF table'!E$3:E$319,MATCH(E59440,'HvF table'!D$3:D$319,1)-1,0,2),OFFSET('HvF table'!D$3:D$319,MATCH(E59440,'HvF table'!D$3:D$319,1)-1,0,2)),0)</f>
        <v>0</v>
      </c>
      <c r="H59440" t="str">
        <f t="shared" ca="1" si="2801"/>
        <v>G</v>
      </c>
      <c r="I59440">
        <f t="shared" ca="1" si="2799"/>
        <v>0</v>
      </c>
      <c r="J59440" t="s">
        <v>75</v>
      </c>
    </row>
    <row r="59441" spans="1:10" x14ac:dyDescent="0.25">
      <c r="A59441" s="65">
        <v>44096</v>
      </c>
      <c r="B59441" s="66">
        <v>0.41319444444444442</v>
      </c>
      <c r="C59441" s="64">
        <f t="shared" si="2800"/>
        <v>44096.413194444445</v>
      </c>
      <c r="D59441">
        <f ca="1">_xlfn.IFNA(FORECAST(E59441,OFFSET('HvF table'!B$3:B$318,MATCH(E59441,'HvF table'!A$3:A$318,1)-1,0,2),OFFSET('HvF table'!A$3:A$318,MATCH(E59441,'HvF table'!A$3:A$318,1)-1,0,2)),0)</f>
        <v>0</v>
      </c>
      <c r="E59441">
        <v>-0.03</v>
      </c>
      <c r="G59441">
        <f ca="1">_xlfn.IFNA(FORECAST(E59441,OFFSET('HvF table'!E$3:E$319,MATCH(E59441,'HvF table'!D$3:D$319,1)-1,0,2),OFFSET('HvF table'!D$3:D$319,MATCH(E59441,'HvF table'!D$3:D$319,1)-1,0,2)),0)</f>
        <v>0</v>
      </c>
      <c r="H59441" t="str">
        <f t="shared" ca="1" si="2801"/>
        <v>G</v>
      </c>
      <c r="I59441">
        <f t="shared" ca="1" si="2799"/>
        <v>0</v>
      </c>
      <c r="J59441" t="s">
        <v>75</v>
      </c>
    </row>
    <row r="59442" spans="1:10" x14ac:dyDescent="0.25">
      <c r="A59442" s="65">
        <v>44096</v>
      </c>
      <c r="B59442" s="66">
        <v>0.41666666666666669</v>
      </c>
      <c r="C59442" s="64">
        <f t="shared" si="2800"/>
        <v>44096.416666666664</v>
      </c>
      <c r="D59442">
        <f ca="1">_xlfn.IFNA(FORECAST(E59442,OFFSET('HvF table'!B$3:B$318,MATCH(E59442,'HvF table'!A$3:A$318,1)-1,0,2),OFFSET('HvF table'!A$3:A$318,MATCH(E59442,'HvF table'!A$3:A$318,1)-1,0,2)),0)</f>
        <v>0</v>
      </c>
      <c r="E59442">
        <v>-0.04</v>
      </c>
      <c r="G59442">
        <f ca="1">_xlfn.IFNA(FORECAST(E59442,OFFSET('HvF table'!E$3:E$319,MATCH(E59442,'HvF table'!D$3:D$319,1)-1,0,2),OFFSET('HvF table'!D$3:D$319,MATCH(E59442,'HvF table'!D$3:D$319,1)-1,0,2)),0)</f>
        <v>0</v>
      </c>
      <c r="H59442" t="str">
        <f t="shared" ca="1" si="2801"/>
        <v>G</v>
      </c>
      <c r="I59442">
        <f t="shared" ca="1" si="2799"/>
        <v>0</v>
      </c>
      <c r="J59442" t="s">
        <v>75</v>
      </c>
    </row>
    <row r="59443" spans="1:10" x14ac:dyDescent="0.25">
      <c r="A59443" s="65">
        <v>44096</v>
      </c>
      <c r="B59443" s="66">
        <v>0.4201388888888889</v>
      </c>
      <c r="C59443" s="64">
        <f t="shared" si="2800"/>
        <v>44096.420138888891</v>
      </c>
      <c r="D59443">
        <f ca="1">_xlfn.IFNA(FORECAST(E59443,OFFSET('HvF table'!B$3:B$318,MATCH(E59443,'HvF table'!A$3:A$318,1)-1,0,2),OFFSET('HvF table'!A$3:A$318,MATCH(E59443,'HvF table'!A$3:A$318,1)-1,0,2)),0)</f>
        <v>0</v>
      </c>
      <c r="E59443">
        <v>-0.04</v>
      </c>
      <c r="G59443">
        <f ca="1">_xlfn.IFNA(FORECAST(E59443,OFFSET('HvF table'!E$3:E$319,MATCH(E59443,'HvF table'!D$3:D$319,1)-1,0,2),OFFSET('HvF table'!D$3:D$319,MATCH(E59443,'HvF table'!D$3:D$319,1)-1,0,2)),0)</f>
        <v>0</v>
      </c>
      <c r="H59443" t="str">
        <f t="shared" ca="1" si="2801"/>
        <v>G</v>
      </c>
      <c r="I59443">
        <f t="shared" ca="1" si="2799"/>
        <v>0</v>
      </c>
      <c r="J59443" t="s">
        <v>75</v>
      </c>
    </row>
    <row r="59444" spans="1:10" x14ac:dyDescent="0.25">
      <c r="A59444" s="65">
        <v>44096</v>
      </c>
      <c r="B59444" s="66">
        <v>0.4236111111111111</v>
      </c>
      <c r="C59444" s="64">
        <f t="shared" si="2800"/>
        <v>44096.423611111109</v>
      </c>
      <c r="D59444">
        <f ca="1">_xlfn.IFNA(FORECAST(E59444,OFFSET('HvF table'!B$3:B$318,MATCH(E59444,'HvF table'!A$3:A$318,1)-1,0,2),OFFSET('HvF table'!A$3:A$318,MATCH(E59444,'HvF table'!A$3:A$318,1)-1,0,2)),0)</f>
        <v>0</v>
      </c>
      <c r="E59444">
        <v>-0.04</v>
      </c>
      <c r="G59444">
        <f ca="1">_xlfn.IFNA(FORECAST(E59444,OFFSET('HvF table'!E$3:E$319,MATCH(E59444,'HvF table'!D$3:D$319,1)-1,0,2),OFFSET('HvF table'!D$3:D$319,MATCH(E59444,'HvF table'!D$3:D$319,1)-1,0,2)),0)</f>
        <v>0</v>
      </c>
      <c r="H59444" t="str">
        <f t="shared" ca="1" si="2801"/>
        <v>G</v>
      </c>
      <c r="I59444">
        <f t="shared" ca="1" si="2799"/>
        <v>0</v>
      </c>
      <c r="J59444" t="s">
        <v>75</v>
      </c>
    </row>
    <row r="59445" spans="1:10" x14ac:dyDescent="0.25">
      <c r="A59445" s="65">
        <v>44096</v>
      </c>
      <c r="B59445" s="66">
        <v>0.42708333333333331</v>
      </c>
      <c r="C59445" s="64">
        <f t="shared" si="2800"/>
        <v>44096.427083333336</v>
      </c>
      <c r="D59445">
        <f ca="1">_xlfn.IFNA(FORECAST(E59445,OFFSET('HvF table'!B$3:B$318,MATCH(E59445,'HvF table'!A$3:A$318,1)-1,0,2),OFFSET('HvF table'!A$3:A$318,MATCH(E59445,'HvF table'!A$3:A$318,1)-1,0,2)),0)</f>
        <v>0</v>
      </c>
      <c r="E59445">
        <v>-0.02</v>
      </c>
      <c r="G59445">
        <f ca="1">_xlfn.IFNA(FORECAST(E59445,OFFSET('HvF table'!E$3:E$319,MATCH(E59445,'HvF table'!D$3:D$319,1)-1,0,2),OFFSET('HvF table'!D$3:D$319,MATCH(E59445,'HvF table'!D$3:D$319,1)-1,0,2)),0)</f>
        <v>0</v>
      </c>
      <c r="H59445" t="str">
        <f t="shared" ca="1" si="2801"/>
        <v>G</v>
      </c>
      <c r="I59445">
        <f t="shared" ca="1" si="2799"/>
        <v>0</v>
      </c>
      <c r="J59445" t="s">
        <v>75</v>
      </c>
    </row>
    <row r="59446" spans="1:10" x14ac:dyDescent="0.25">
      <c r="A59446" s="65">
        <v>44096</v>
      </c>
      <c r="B59446" s="66">
        <v>0.43055555555555558</v>
      </c>
      <c r="C59446" s="64">
        <f t="shared" si="2800"/>
        <v>44096.430555555555</v>
      </c>
      <c r="D59446">
        <f ca="1">_xlfn.IFNA(FORECAST(E59446,OFFSET('HvF table'!B$3:B$318,MATCH(E59446,'HvF table'!A$3:A$318,1)-1,0,2),OFFSET('HvF table'!A$3:A$318,MATCH(E59446,'HvF table'!A$3:A$318,1)-1,0,2)),0)</f>
        <v>0</v>
      </c>
      <c r="E59446">
        <v>-0.04</v>
      </c>
      <c r="G59446">
        <f ca="1">_xlfn.IFNA(FORECAST(E59446,OFFSET('HvF table'!E$3:E$319,MATCH(E59446,'HvF table'!D$3:D$319,1)-1,0,2),OFFSET('HvF table'!D$3:D$319,MATCH(E59446,'HvF table'!D$3:D$319,1)-1,0,2)),0)</f>
        <v>0</v>
      </c>
      <c r="H59446" t="str">
        <f t="shared" ca="1" si="2801"/>
        <v>G</v>
      </c>
      <c r="I59446">
        <f t="shared" ca="1" si="2799"/>
        <v>0</v>
      </c>
      <c r="J59446" t="s">
        <v>75</v>
      </c>
    </row>
    <row r="59447" spans="1:10" x14ac:dyDescent="0.25">
      <c r="A59447" s="65">
        <v>44096</v>
      </c>
      <c r="B59447" s="66">
        <v>0.43402777777777773</v>
      </c>
      <c r="C59447" s="64">
        <f t="shared" si="2800"/>
        <v>44096.434027777781</v>
      </c>
      <c r="D59447">
        <f ca="1">_xlfn.IFNA(FORECAST(E59447,OFFSET('HvF table'!B$3:B$318,MATCH(E59447,'HvF table'!A$3:A$318,1)-1,0,2),OFFSET('HvF table'!A$3:A$318,MATCH(E59447,'HvF table'!A$3:A$318,1)-1,0,2)),0)</f>
        <v>0</v>
      </c>
      <c r="E59447">
        <v>-0.04</v>
      </c>
      <c r="G59447">
        <f ca="1">_xlfn.IFNA(FORECAST(E59447,OFFSET('HvF table'!E$3:E$319,MATCH(E59447,'HvF table'!D$3:D$319,1)-1,0,2),OFFSET('HvF table'!D$3:D$319,MATCH(E59447,'HvF table'!D$3:D$319,1)-1,0,2)),0)</f>
        <v>0</v>
      </c>
      <c r="H59447" t="str">
        <f t="shared" ca="1" si="2801"/>
        <v>G</v>
      </c>
      <c r="I59447">
        <f t="shared" ca="1" si="2799"/>
        <v>0</v>
      </c>
      <c r="J59447" t="s">
        <v>75</v>
      </c>
    </row>
    <row r="59448" spans="1:10" x14ac:dyDescent="0.25">
      <c r="A59448" s="65">
        <v>44096</v>
      </c>
      <c r="B59448" s="66">
        <v>0.4375</v>
      </c>
      <c r="C59448" s="64">
        <f t="shared" si="2800"/>
        <v>44096.4375</v>
      </c>
      <c r="D59448">
        <f ca="1">_xlfn.IFNA(FORECAST(E59448,OFFSET('HvF table'!B$3:B$318,MATCH(E59448,'HvF table'!A$3:A$318,1)-1,0,2),OFFSET('HvF table'!A$3:A$318,MATCH(E59448,'HvF table'!A$3:A$318,1)-1,0,2)),0)</f>
        <v>0</v>
      </c>
      <c r="E59448">
        <v>-0.04</v>
      </c>
      <c r="G59448">
        <f ca="1">_xlfn.IFNA(FORECAST(E59448,OFFSET('HvF table'!E$3:E$319,MATCH(E59448,'HvF table'!D$3:D$319,1)-1,0,2),OFFSET('HvF table'!D$3:D$319,MATCH(E59448,'HvF table'!D$3:D$319,1)-1,0,2)),0)</f>
        <v>0</v>
      </c>
      <c r="H59448" t="str">
        <f t="shared" ca="1" si="2801"/>
        <v>G</v>
      </c>
      <c r="I59448">
        <f t="shared" ca="1" si="2799"/>
        <v>0</v>
      </c>
      <c r="J59448" t="s">
        <v>75</v>
      </c>
    </row>
    <row r="59449" spans="1:10" x14ac:dyDescent="0.25">
      <c r="A59449" s="65">
        <v>44096</v>
      </c>
      <c r="B59449" s="66">
        <v>0.44097222222222227</v>
      </c>
      <c r="C59449" s="64">
        <f t="shared" si="2800"/>
        <v>44096.440972222219</v>
      </c>
      <c r="D59449">
        <f ca="1">_xlfn.IFNA(FORECAST(E59449,OFFSET('HvF table'!B$3:B$318,MATCH(E59449,'HvF table'!A$3:A$318,1)-1,0,2),OFFSET('HvF table'!A$3:A$318,MATCH(E59449,'HvF table'!A$3:A$318,1)-1,0,2)),0)</f>
        <v>0</v>
      </c>
      <c r="E59449">
        <v>-0.03</v>
      </c>
      <c r="G59449">
        <f ca="1">_xlfn.IFNA(FORECAST(E59449,OFFSET('HvF table'!E$3:E$319,MATCH(E59449,'HvF table'!D$3:D$319,1)-1,0,2),OFFSET('HvF table'!D$3:D$319,MATCH(E59449,'HvF table'!D$3:D$319,1)-1,0,2)),0)</f>
        <v>0</v>
      </c>
      <c r="H59449" t="str">
        <f t="shared" ca="1" si="2801"/>
        <v>G</v>
      </c>
      <c r="I59449">
        <f t="shared" ca="1" si="2799"/>
        <v>0</v>
      </c>
      <c r="J59449" t="s">
        <v>75</v>
      </c>
    </row>
    <row r="59450" spans="1:10" x14ac:dyDescent="0.25">
      <c r="A59450" s="65">
        <v>44096</v>
      </c>
      <c r="B59450" s="66">
        <v>0.44444444444444442</v>
      </c>
      <c r="C59450" s="64">
        <f t="shared" si="2800"/>
        <v>44096.444444444445</v>
      </c>
      <c r="D59450">
        <f ca="1">_xlfn.IFNA(FORECAST(E59450,OFFSET('HvF table'!B$3:B$318,MATCH(E59450,'HvF table'!A$3:A$318,1)-1,0,2),OFFSET('HvF table'!A$3:A$318,MATCH(E59450,'HvF table'!A$3:A$318,1)-1,0,2)),0)</f>
        <v>0</v>
      </c>
      <c r="E59450">
        <v>-0.05</v>
      </c>
      <c r="G59450">
        <f ca="1">_xlfn.IFNA(FORECAST(E59450,OFFSET('HvF table'!E$3:E$319,MATCH(E59450,'HvF table'!D$3:D$319,1)-1,0,2),OFFSET('HvF table'!D$3:D$319,MATCH(E59450,'HvF table'!D$3:D$319,1)-1,0,2)),0)</f>
        <v>0</v>
      </c>
      <c r="H59450" t="str">
        <f t="shared" ca="1" si="2801"/>
        <v>G</v>
      </c>
      <c r="I59450">
        <f t="shared" ca="1" si="2799"/>
        <v>0</v>
      </c>
      <c r="J59450" t="s">
        <v>75</v>
      </c>
    </row>
    <row r="59451" spans="1:10" x14ac:dyDescent="0.25">
      <c r="A59451" s="65">
        <v>44096</v>
      </c>
      <c r="B59451" s="66">
        <v>0.44791666666666669</v>
      </c>
      <c r="C59451" s="64">
        <f t="shared" si="2800"/>
        <v>44096.447916666664</v>
      </c>
      <c r="D59451">
        <f ca="1">_xlfn.IFNA(FORECAST(E59451,OFFSET('HvF table'!B$3:B$318,MATCH(E59451,'HvF table'!A$3:A$318,1)-1,0,2),OFFSET('HvF table'!A$3:A$318,MATCH(E59451,'HvF table'!A$3:A$318,1)-1,0,2)),0)</f>
        <v>0</v>
      </c>
      <c r="E59451">
        <v>-0.03</v>
      </c>
      <c r="G59451">
        <f ca="1">_xlfn.IFNA(FORECAST(E59451,OFFSET('HvF table'!E$3:E$319,MATCH(E59451,'HvF table'!D$3:D$319,1)-1,0,2),OFFSET('HvF table'!D$3:D$319,MATCH(E59451,'HvF table'!D$3:D$319,1)-1,0,2)),0)</f>
        <v>0</v>
      </c>
      <c r="H59451" t="str">
        <f t="shared" ca="1" si="2801"/>
        <v>G</v>
      </c>
      <c r="I59451">
        <f t="shared" ca="1" si="2799"/>
        <v>0</v>
      </c>
      <c r="J59451" t="s">
        <v>75</v>
      </c>
    </row>
    <row r="59452" spans="1:10" x14ac:dyDescent="0.25">
      <c r="A59452" s="65">
        <v>44096</v>
      </c>
      <c r="B59452" s="66">
        <v>0.4513888888888889</v>
      </c>
      <c r="C59452" s="64">
        <f t="shared" si="2800"/>
        <v>44096.451388888891</v>
      </c>
      <c r="D59452">
        <f ca="1">_xlfn.IFNA(FORECAST(E59452,OFFSET('HvF table'!B$3:B$318,MATCH(E59452,'HvF table'!A$3:A$318,1)-1,0,2),OFFSET('HvF table'!A$3:A$318,MATCH(E59452,'HvF table'!A$3:A$318,1)-1,0,2)),0)</f>
        <v>0</v>
      </c>
      <c r="E59452">
        <v>-0.03</v>
      </c>
      <c r="G59452">
        <f ca="1">_xlfn.IFNA(FORECAST(E59452,OFFSET('HvF table'!E$3:E$319,MATCH(E59452,'HvF table'!D$3:D$319,1)-1,0,2),OFFSET('HvF table'!D$3:D$319,MATCH(E59452,'HvF table'!D$3:D$319,1)-1,0,2)),0)</f>
        <v>0</v>
      </c>
      <c r="H59452" t="str">
        <f t="shared" ca="1" si="2801"/>
        <v>G</v>
      </c>
      <c r="I59452">
        <f t="shared" ca="1" si="2799"/>
        <v>0</v>
      </c>
      <c r="J59452" t="s">
        <v>75</v>
      </c>
    </row>
    <row r="59453" spans="1:10" x14ac:dyDescent="0.25">
      <c r="A59453" s="65">
        <v>44096</v>
      </c>
      <c r="B59453" s="66">
        <v>0.4548611111111111</v>
      </c>
      <c r="C59453" s="64">
        <f t="shared" si="2800"/>
        <v>44096.454861111109</v>
      </c>
      <c r="D59453">
        <f ca="1">_xlfn.IFNA(FORECAST(E59453,OFFSET('HvF table'!B$3:B$318,MATCH(E59453,'HvF table'!A$3:A$318,1)-1,0,2),OFFSET('HvF table'!A$3:A$318,MATCH(E59453,'HvF table'!A$3:A$318,1)-1,0,2)),0)</f>
        <v>0</v>
      </c>
      <c r="E59453">
        <v>-0.02</v>
      </c>
      <c r="G59453">
        <f ca="1">_xlfn.IFNA(FORECAST(E59453,OFFSET('HvF table'!E$3:E$319,MATCH(E59453,'HvF table'!D$3:D$319,1)-1,0,2),OFFSET('HvF table'!D$3:D$319,MATCH(E59453,'HvF table'!D$3:D$319,1)-1,0,2)),0)</f>
        <v>0</v>
      </c>
      <c r="H59453" t="str">
        <f t="shared" ca="1" si="2801"/>
        <v>G</v>
      </c>
      <c r="I59453">
        <f t="shared" ca="1" si="2799"/>
        <v>0</v>
      </c>
      <c r="J59453" t="s">
        <v>75</v>
      </c>
    </row>
    <row r="59454" spans="1:10" x14ac:dyDescent="0.25">
      <c r="A59454" s="65">
        <v>44096</v>
      </c>
      <c r="B59454" s="66">
        <v>0.45833333333333331</v>
      </c>
      <c r="C59454" s="64">
        <f t="shared" si="2800"/>
        <v>44096.458333333336</v>
      </c>
      <c r="D59454">
        <f ca="1">_xlfn.IFNA(FORECAST(E59454,OFFSET('HvF table'!B$3:B$318,MATCH(E59454,'HvF table'!A$3:A$318,1)-1,0,2),OFFSET('HvF table'!A$3:A$318,MATCH(E59454,'HvF table'!A$3:A$318,1)-1,0,2)),0)</f>
        <v>0</v>
      </c>
      <c r="E59454">
        <v>-0.04</v>
      </c>
      <c r="G59454">
        <f ca="1">_xlfn.IFNA(FORECAST(E59454,OFFSET('HvF table'!E$3:E$319,MATCH(E59454,'HvF table'!D$3:D$319,1)-1,0,2),OFFSET('HvF table'!D$3:D$319,MATCH(E59454,'HvF table'!D$3:D$319,1)-1,0,2)),0)</f>
        <v>0</v>
      </c>
      <c r="H59454" t="str">
        <f t="shared" ca="1" si="2801"/>
        <v>G</v>
      </c>
      <c r="I59454">
        <f t="shared" ca="1" si="2799"/>
        <v>0</v>
      </c>
      <c r="J59454" t="s">
        <v>75</v>
      </c>
    </row>
    <row r="59455" spans="1:10" x14ac:dyDescent="0.25">
      <c r="A59455" s="65">
        <v>44096</v>
      </c>
      <c r="B59455" s="66">
        <v>0.46180555555555558</v>
      </c>
      <c r="C59455" s="64">
        <f t="shared" si="2800"/>
        <v>44096.461805555555</v>
      </c>
      <c r="D59455">
        <f ca="1">_xlfn.IFNA(FORECAST(E59455,OFFSET('HvF table'!B$3:B$318,MATCH(E59455,'HvF table'!A$3:A$318,1)-1,0,2),OFFSET('HvF table'!A$3:A$318,MATCH(E59455,'HvF table'!A$3:A$318,1)-1,0,2)),0)</f>
        <v>0</v>
      </c>
      <c r="E59455">
        <v>-0.03</v>
      </c>
      <c r="G59455">
        <f ca="1">_xlfn.IFNA(FORECAST(E59455,OFFSET('HvF table'!E$3:E$319,MATCH(E59455,'HvF table'!D$3:D$319,1)-1,0,2),OFFSET('HvF table'!D$3:D$319,MATCH(E59455,'HvF table'!D$3:D$319,1)-1,0,2)),0)</f>
        <v>0</v>
      </c>
      <c r="H59455" t="str">
        <f t="shared" ca="1" si="2801"/>
        <v>G</v>
      </c>
      <c r="I59455">
        <f t="shared" ca="1" si="2799"/>
        <v>0</v>
      </c>
      <c r="J59455" t="s">
        <v>75</v>
      </c>
    </row>
    <row r="59456" spans="1:10" x14ac:dyDescent="0.25">
      <c r="A59456" s="65">
        <v>44096</v>
      </c>
      <c r="B59456" s="66">
        <v>0.46527777777777773</v>
      </c>
      <c r="C59456" s="64">
        <f t="shared" si="2800"/>
        <v>44096.465277777781</v>
      </c>
      <c r="D59456">
        <f ca="1">_xlfn.IFNA(FORECAST(E59456,OFFSET('HvF table'!B$3:B$318,MATCH(E59456,'HvF table'!A$3:A$318,1)-1,0,2),OFFSET('HvF table'!A$3:A$318,MATCH(E59456,'HvF table'!A$3:A$318,1)-1,0,2)),0)</f>
        <v>0</v>
      </c>
      <c r="E59456">
        <v>-0.04</v>
      </c>
      <c r="G59456">
        <f ca="1">_xlfn.IFNA(FORECAST(E59456,OFFSET('HvF table'!E$3:E$319,MATCH(E59456,'HvF table'!D$3:D$319,1)-1,0,2),OFFSET('HvF table'!D$3:D$319,MATCH(E59456,'HvF table'!D$3:D$319,1)-1,0,2)),0)</f>
        <v>0</v>
      </c>
      <c r="H59456" t="str">
        <f t="shared" ca="1" si="2801"/>
        <v>G</v>
      </c>
      <c r="I59456">
        <f t="shared" ca="1" si="2799"/>
        <v>0</v>
      </c>
      <c r="J59456" t="s">
        <v>75</v>
      </c>
    </row>
    <row r="59457" spans="1:10" x14ac:dyDescent="0.25">
      <c r="A59457" s="65">
        <v>44096</v>
      </c>
      <c r="B59457" s="66">
        <v>0.46875</v>
      </c>
      <c r="C59457" s="64">
        <f t="shared" si="2800"/>
        <v>44096.46875</v>
      </c>
      <c r="D59457">
        <f ca="1">_xlfn.IFNA(FORECAST(E59457,OFFSET('HvF table'!B$3:B$318,MATCH(E59457,'HvF table'!A$3:A$318,1)-1,0,2),OFFSET('HvF table'!A$3:A$318,MATCH(E59457,'HvF table'!A$3:A$318,1)-1,0,2)),0)</f>
        <v>0</v>
      </c>
      <c r="E59457">
        <v>-0.04</v>
      </c>
      <c r="G59457">
        <f ca="1">_xlfn.IFNA(FORECAST(E59457,OFFSET('HvF table'!E$3:E$319,MATCH(E59457,'HvF table'!D$3:D$319,1)-1,0,2),OFFSET('HvF table'!D$3:D$319,MATCH(E59457,'HvF table'!D$3:D$319,1)-1,0,2)),0)</f>
        <v>0</v>
      </c>
      <c r="H59457" t="str">
        <f t="shared" ca="1" si="2801"/>
        <v>G</v>
      </c>
      <c r="I59457">
        <f t="shared" ca="1" si="2799"/>
        <v>0</v>
      </c>
      <c r="J59457" t="s">
        <v>75</v>
      </c>
    </row>
    <row r="59458" spans="1:10" x14ac:dyDescent="0.25">
      <c r="A59458" s="65">
        <v>44096</v>
      </c>
      <c r="B59458" s="66">
        <v>0.47222222222222227</v>
      </c>
      <c r="C59458" s="64">
        <f t="shared" si="2800"/>
        <v>44096.472222222219</v>
      </c>
      <c r="D59458">
        <f ca="1">_xlfn.IFNA(FORECAST(E59458,OFFSET('HvF table'!B$3:B$318,MATCH(E59458,'HvF table'!A$3:A$318,1)-1,0,2),OFFSET('HvF table'!A$3:A$318,MATCH(E59458,'HvF table'!A$3:A$318,1)-1,0,2)),0)</f>
        <v>0</v>
      </c>
      <c r="E59458">
        <v>-0.03</v>
      </c>
      <c r="G59458">
        <f ca="1">_xlfn.IFNA(FORECAST(E59458,OFFSET('HvF table'!E$3:E$319,MATCH(E59458,'HvF table'!D$3:D$319,1)-1,0,2),OFFSET('HvF table'!D$3:D$319,MATCH(E59458,'HvF table'!D$3:D$319,1)-1,0,2)),0)</f>
        <v>0</v>
      </c>
      <c r="H59458" t="str">
        <f t="shared" ca="1" si="2801"/>
        <v>G</v>
      </c>
      <c r="I59458">
        <f t="shared" ref="I59458:I59521" ca="1" si="2802">IF(H59458="G",G59458,IF(H59458="B",0))</f>
        <v>0</v>
      </c>
      <c r="J59458" t="s">
        <v>75</v>
      </c>
    </row>
    <row r="59459" spans="1:10" x14ac:dyDescent="0.25">
      <c r="A59459" s="65">
        <v>44096</v>
      </c>
      <c r="B59459" s="66">
        <v>0.47569444444444442</v>
      </c>
      <c r="C59459" s="64">
        <f t="shared" si="2800"/>
        <v>44096.475694444445</v>
      </c>
      <c r="D59459">
        <f ca="1">_xlfn.IFNA(FORECAST(E59459,OFFSET('HvF table'!B$3:B$318,MATCH(E59459,'HvF table'!A$3:A$318,1)-1,0,2),OFFSET('HvF table'!A$3:A$318,MATCH(E59459,'HvF table'!A$3:A$318,1)-1,0,2)),0)</f>
        <v>0</v>
      </c>
      <c r="E59459">
        <v>-0.02</v>
      </c>
      <c r="G59459">
        <f ca="1">_xlfn.IFNA(FORECAST(E59459,OFFSET('HvF table'!E$3:E$319,MATCH(E59459,'HvF table'!D$3:D$319,1)-1,0,2),OFFSET('HvF table'!D$3:D$319,MATCH(E59459,'HvF table'!D$3:D$319,1)-1,0,2)),0)</f>
        <v>0</v>
      </c>
      <c r="H59459" t="str">
        <f t="shared" ca="1" si="2801"/>
        <v>G</v>
      </c>
      <c r="I59459">
        <f t="shared" ca="1" si="2802"/>
        <v>0</v>
      </c>
      <c r="J59459" t="s">
        <v>75</v>
      </c>
    </row>
    <row r="59460" spans="1:10" x14ac:dyDescent="0.25">
      <c r="A59460" s="65">
        <v>44096</v>
      </c>
      <c r="B59460" s="66">
        <v>0.47916666666666669</v>
      </c>
      <c r="C59460" s="64">
        <f t="shared" si="2800"/>
        <v>44096.479166666664</v>
      </c>
      <c r="D59460">
        <f ca="1">_xlfn.IFNA(FORECAST(E59460,OFFSET('HvF table'!B$3:B$318,MATCH(E59460,'HvF table'!A$3:A$318,1)-1,0,2),OFFSET('HvF table'!A$3:A$318,MATCH(E59460,'HvF table'!A$3:A$318,1)-1,0,2)),0)</f>
        <v>0</v>
      </c>
      <c r="E59460">
        <v>-0.02</v>
      </c>
      <c r="G59460">
        <f ca="1">_xlfn.IFNA(FORECAST(E59460,OFFSET('HvF table'!E$3:E$319,MATCH(E59460,'HvF table'!D$3:D$319,1)-1,0,2),OFFSET('HvF table'!D$3:D$319,MATCH(E59460,'HvF table'!D$3:D$319,1)-1,0,2)),0)</f>
        <v>0</v>
      </c>
      <c r="H59460" t="str">
        <f t="shared" ca="1" si="2801"/>
        <v>G</v>
      </c>
      <c r="I59460">
        <f t="shared" ca="1" si="2802"/>
        <v>0</v>
      </c>
      <c r="J59460" t="s">
        <v>75</v>
      </c>
    </row>
    <row r="59461" spans="1:10" x14ac:dyDescent="0.25">
      <c r="A59461" s="65">
        <v>44096</v>
      </c>
      <c r="B59461" s="66">
        <v>0.4826388888888889</v>
      </c>
      <c r="C59461" s="64">
        <f t="shared" si="2800"/>
        <v>44096.482638888891</v>
      </c>
      <c r="D59461">
        <f ca="1">_xlfn.IFNA(FORECAST(E59461,OFFSET('HvF table'!B$3:B$318,MATCH(E59461,'HvF table'!A$3:A$318,1)-1,0,2),OFFSET('HvF table'!A$3:A$318,MATCH(E59461,'HvF table'!A$3:A$318,1)-1,0,2)),0)</f>
        <v>0</v>
      </c>
      <c r="E59461">
        <v>-0.03</v>
      </c>
      <c r="G59461">
        <f ca="1">_xlfn.IFNA(FORECAST(E59461,OFFSET('HvF table'!E$3:E$319,MATCH(E59461,'HvF table'!D$3:D$319,1)-1,0,2),OFFSET('HvF table'!D$3:D$319,MATCH(E59461,'HvF table'!D$3:D$319,1)-1,0,2)),0)</f>
        <v>0</v>
      </c>
      <c r="H59461" t="str">
        <f t="shared" ca="1" si="2801"/>
        <v>G</v>
      </c>
      <c r="I59461">
        <f t="shared" ca="1" si="2802"/>
        <v>0</v>
      </c>
      <c r="J59461" t="s">
        <v>75</v>
      </c>
    </row>
    <row r="59462" spans="1:10" x14ac:dyDescent="0.25">
      <c r="A59462" s="65">
        <v>44096</v>
      </c>
      <c r="B59462" s="66">
        <v>0.4861111111111111</v>
      </c>
      <c r="C59462" s="64">
        <f t="shared" si="2800"/>
        <v>44096.486111111109</v>
      </c>
      <c r="D59462">
        <f ca="1">_xlfn.IFNA(FORECAST(E59462,OFFSET('HvF table'!B$3:B$318,MATCH(E59462,'HvF table'!A$3:A$318,1)-1,0,2),OFFSET('HvF table'!A$3:A$318,MATCH(E59462,'HvF table'!A$3:A$318,1)-1,0,2)),0)</f>
        <v>0</v>
      </c>
      <c r="E59462">
        <v>0</v>
      </c>
      <c r="G59462">
        <f ca="1">_xlfn.IFNA(FORECAST(E59462,OFFSET('HvF table'!E$3:E$319,MATCH(E59462,'HvF table'!D$3:D$319,1)-1,0,2),OFFSET('HvF table'!D$3:D$319,MATCH(E59462,'HvF table'!D$3:D$319,1)-1,0,2)),0)</f>
        <v>-1.1102230246251565E-16</v>
      </c>
      <c r="H59462" t="str">
        <f t="shared" ca="1" si="2801"/>
        <v>G</v>
      </c>
      <c r="I59462">
        <f t="shared" ca="1" si="2802"/>
        <v>-1.1102230246251565E-16</v>
      </c>
      <c r="J59462" t="s">
        <v>75</v>
      </c>
    </row>
    <row r="59463" spans="1:10" x14ac:dyDescent="0.25">
      <c r="A59463" s="65">
        <v>44096</v>
      </c>
      <c r="B59463" s="66">
        <v>0.48958333333333331</v>
      </c>
      <c r="C59463" s="64">
        <f t="shared" si="2800"/>
        <v>44096.489583333336</v>
      </c>
      <c r="D59463">
        <f ca="1">_xlfn.IFNA(FORECAST(E59463,OFFSET('HvF table'!B$3:B$318,MATCH(E59463,'HvF table'!A$3:A$318,1)-1,0,2),OFFSET('HvF table'!A$3:A$318,MATCH(E59463,'HvF table'!A$3:A$318,1)-1,0,2)),0)</f>
        <v>0</v>
      </c>
      <c r="E59463">
        <v>-0.03</v>
      </c>
      <c r="G59463">
        <f ca="1">_xlfn.IFNA(FORECAST(E59463,OFFSET('HvF table'!E$3:E$319,MATCH(E59463,'HvF table'!D$3:D$319,1)-1,0,2),OFFSET('HvF table'!D$3:D$319,MATCH(E59463,'HvF table'!D$3:D$319,1)-1,0,2)),0)</f>
        <v>0</v>
      </c>
      <c r="H59463" t="str">
        <f t="shared" ca="1" si="2801"/>
        <v>G</v>
      </c>
      <c r="I59463">
        <f t="shared" ca="1" si="2802"/>
        <v>0</v>
      </c>
      <c r="J59463" t="s">
        <v>75</v>
      </c>
    </row>
    <row r="59464" spans="1:10" x14ac:dyDescent="0.25">
      <c r="A59464" s="65">
        <v>44096</v>
      </c>
      <c r="B59464" s="66">
        <v>0.49305555555555558</v>
      </c>
      <c r="C59464" s="64">
        <f t="shared" si="2800"/>
        <v>44096.493055555555</v>
      </c>
      <c r="D59464">
        <f ca="1">_xlfn.IFNA(FORECAST(E59464,OFFSET('HvF table'!B$3:B$318,MATCH(E59464,'HvF table'!A$3:A$318,1)-1,0,2),OFFSET('HvF table'!A$3:A$318,MATCH(E59464,'HvF table'!A$3:A$318,1)-1,0,2)),0)</f>
        <v>0</v>
      </c>
      <c r="E59464">
        <v>-0.02</v>
      </c>
      <c r="G59464">
        <f ca="1">_xlfn.IFNA(FORECAST(E59464,OFFSET('HvF table'!E$3:E$319,MATCH(E59464,'HvF table'!D$3:D$319,1)-1,0,2),OFFSET('HvF table'!D$3:D$319,MATCH(E59464,'HvF table'!D$3:D$319,1)-1,0,2)),0)</f>
        <v>0</v>
      </c>
      <c r="H59464" t="str">
        <f t="shared" ca="1" si="2801"/>
        <v>G</v>
      </c>
      <c r="I59464">
        <f t="shared" ca="1" si="2802"/>
        <v>0</v>
      </c>
      <c r="J59464" t="s">
        <v>75</v>
      </c>
    </row>
    <row r="59465" spans="1:10" x14ac:dyDescent="0.25">
      <c r="A59465" s="65">
        <v>44096</v>
      </c>
      <c r="B59465" s="66">
        <v>0.49652777777777773</v>
      </c>
      <c r="C59465" s="64">
        <f t="shared" si="2800"/>
        <v>44096.496527777781</v>
      </c>
      <c r="D59465">
        <f ca="1">_xlfn.IFNA(FORECAST(E59465,OFFSET('HvF table'!B$3:B$318,MATCH(E59465,'HvF table'!A$3:A$318,1)-1,0,2),OFFSET('HvF table'!A$3:A$318,MATCH(E59465,'HvF table'!A$3:A$318,1)-1,0,2)),0)</f>
        <v>1.6323927945256322E-3</v>
      </c>
      <c r="E59465">
        <v>0.01</v>
      </c>
      <c r="G59465">
        <f ca="1">_xlfn.IFNA(FORECAST(E59465,OFFSET('HvF table'!E$3:E$319,MATCH(E59465,'HvF table'!D$3:D$319,1)-1,0,2),OFFSET('HvF table'!D$3:D$319,MATCH(E59465,'HvF table'!D$3:D$319,1)-1,0,2)),0)</f>
        <v>2.6088988950207187E-3</v>
      </c>
      <c r="H59465" t="str">
        <f t="shared" ca="1" si="2801"/>
        <v>B</v>
      </c>
      <c r="I59465">
        <f t="shared" ca="1" si="2802"/>
        <v>0</v>
      </c>
      <c r="J59465" t="s">
        <v>75</v>
      </c>
    </row>
    <row r="59466" spans="1:10" x14ac:dyDescent="0.25">
      <c r="A59466" s="65">
        <v>44096</v>
      </c>
      <c r="B59466" s="66">
        <v>0.5</v>
      </c>
      <c r="C59466" s="64">
        <f t="shared" si="2800"/>
        <v>44096.5</v>
      </c>
      <c r="D59466">
        <f ca="1">_xlfn.IFNA(FORECAST(E59466,OFFSET('HvF table'!B$3:B$318,MATCH(E59466,'HvF table'!A$3:A$318,1)-1,0,2),OFFSET('HvF table'!A$3:A$318,MATCH(E59466,'HvF table'!A$3:A$318,1)-1,0,2)),0)</f>
        <v>0</v>
      </c>
      <c r="E59466">
        <v>0</v>
      </c>
      <c r="G59466">
        <f ca="1">_xlfn.IFNA(FORECAST(E59466,OFFSET('HvF table'!E$3:E$319,MATCH(E59466,'HvF table'!D$3:D$319,1)-1,0,2),OFFSET('HvF table'!D$3:D$319,MATCH(E59466,'HvF table'!D$3:D$319,1)-1,0,2)),0)</f>
        <v>-1.1102230246251565E-16</v>
      </c>
      <c r="H59466" t="str">
        <f t="shared" ca="1" si="2801"/>
        <v>G</v>
      </c>
      <c r="I59466">
        <f t="shared" ca="1" si="2802"/>
        <v>-1.1102230246251565E-16</v>
      </c>
      <c r="J59466" t="s">
        <v>75</v>
      </c>
    </row>
    <row r="59467" spans="1:10" x14ac:dyDescent="0.25">
      <c r="A59467" s="65">
        <v>44096</v>
      </c>
      <c r="B59467" s="66">
        <v>0.50347222222222221</v>
      </c>
      <c r="C59467" s="64">
        <f t="shared" si="2800"/>
        <v>44096.503472222219</v>
      </c>
      <c r="D59467">
        <f ca="1">_xlfn.IFNA(FORECAST(E59467,OFFSET('HvF table'!B$3:B$318,MATCH(E59467,'HvF table'!A$3:A$318,1)-1,0,2),OFFSET('HvF table'!A$3:A$318,MATCH(E59467,'HvF table'!A$3:A$318,1)-1,0,2)),0)</f>
        <v>4.8971783835768962E-3</v>
      </c>
      <c r="E59467">
        <v>0.03</v>
      </c>
      <c r="G59467">
        <f ca="1">_xlfn.IFNA(FORECAST(E59467,OFFSET('HvF table'!E$3:E$319,MATCH(E59467,'HvF table'!D$3:D$319,1)-1,0,2),OFFSET('HvF table'!D$3:D$319,MATCH(E59467,'HvF table'!D$3:D$319,1)-1,0,2)),0)</f>
        <v>7.8266966850623777E-3</v>
      </c>
      <c r="H59467" t="str">
        <f t="shared" ca="1" si="2801"/>
        <v>B</v>
      </c>
      <c r="I59467">
        <f t="shared" ca="1" si="2802"/>
        <v>0</v>
      </c>
      <c r="J59467" t="s">
        <v>75</v>
      </c>
    </row>
    <row r="59468" spans="1:10" x14ac:dyDescent="0.25">
      <c r="A59468" s="65">
        <v>44096</v>
      </c>
      <c r="B59468" s="66">
        <v>0.50694444444444442</v>
      </c>
      <c r="C59468" s="64">
        <f t="shared" si="2800"/>
        <v>44096.506944444445</v>
      </c>
      <c r="D59468">
        <f ca="1">_xlfn.IFNA(FORECAST(E59468,OFFSET('HvF table'!B$3:B$318,MATCH(E59468,'HvF table'!A$3:A$318,1)-1,0,2),OFFSET('HvF table'!A$3:A$318,MATCH(E59468,'HvF table'!A$3:A$318,1)-1,0,2)),0)</f>
        <v>8.1619639726281615E-3</v>
      </c>
      <c r="E59468">
        <v>0.05</v>
      </c>
      <c r="G59468">
        <f ca="1">_xlfn.IFNA(FORECAST(E59468,OFFSET('HvF table'!E$3:E$319,MATCH(E59468,'HvF table'!D$3:D$319,1)-1,0,2),OFFSET('HvF table'!D$3:D$319,MATCH(E59468,'HvF table'!D$3:D$319,1)-1,0,2)),0)</f>
        <v>1.3044494475104038E-2</v>
      </c>
      <c r="H59468" t="str">
        <f t="shared" ca="1" si="2801"/>
        <v>B</v>
      </c>
      <c r="I59468">
        <f t="shared" ca="1" si="2802"/>
        <v>0</v>
      </c>
      <c r="J59468" t="s">
        <v>75</v>
      </c>
    </row>
    <row r="59469" spans="1:10" x14ac:dyDescent="0.25">
      <c r="A59469" s="65">
        <v>44096</v>
      </c>
      <c r="B59469" s="66">
        <v>0.51041666666666663</v>
      </c>
      <c r="C59469" s="64">
        <f t="shared" si="2800"/>
        <v>44096.510416666664</v>
      </c>
      <c r="D59469">
        <f ca="1">_xlfn.IFNA(FORECAST(E59469,OFFSET('HvF table'!B$3:B$318,MATCH(E59469,'HvF table'!A$3:A$318,1)-1,0,2),OFFSET('HvF table'!A$3:A$318,MATCH(E59469,'HvF table'!A$3:A$318,1)-1,0,2)),0)</f>
        <v>3.2647855890512644E-3</v>
      </c>
      <c r="E59469">
        <v>0.02</v>
      </c>
      <c r="G59469">
        <f ca="1">_xlfn.IFNA(FORECAST(E59469,OFFSET('HvF table'!E$3:E$319,MATCH(E59469,'HvF table'!D$3:D$319,1)-1,0,2),OFFSET('HvF table'!D$3:D$319,MATCH(E59469,'HvF table'!D$3:D$319,1)-1,0,2)),0)</f>
        <v>5.2177977900415484E-3</v>
      </c>
      <c r="H59469" t="str">
        <f t="shared" ca="1" si="2801"/>
        <v>B</v>
      </c>
      <c r="I59469">
        <f t="shared" ca="1" si="2802"/>
        <v>0</v>
      </c>
      <c r="J59469" t="s">
        <v>75</v>
      </c>
    </row>
    <row r="59470" spans="1:10" x14ac:dyDescent="0.25">
      <c r="A59470" s="65">
        <v>44096</v>
      </c>
      <c r="B59470" s="66">
        <v>0.51388888888888895</v>
      </c>
      <c r="C59470" s="64">
        <f t="shared" si="2800"/>
        <v>44096.513888888891</v>
      </c>
      <c r="D59470">
        <f ca="1">_xlfn.IFNA(FORECAST(E59470,OFFSET('HvF table'!B$3:B$318,MATCH(E59470,'HvF table'!A$3:A$318,1)-1,0,2),OFFSET('HvF table'!A$3:A$318,MATCH(E59470,'HvF table'!A$3:A$318,1)-1,0,2)),0)</f>
        <v>1.6323927945256322E-3</v>
      </c>
      <c r="E59470">
        <v>0.01</v>
      </c>
      <c r="G59470">
        <f ca="1">_xlfn.IFNA(FORECAST(E59470,OFFSET('HvF table'!E$3:E$319,MATCH(E59470,'HvF table'!D$3:D$319,1)-1,0,2),OFFSET('HvF table'!D$3:D$319,MATCH(E59470,'HvF table'!D$3:D$319,1)-1,0,2)),0)</f>
        <v>2.6088988950207187E-3</v>
      </c>
      <c r="H59470" t="str">
        <f t="shared" ca="1" si="2801"/>
        <v>B</v>
      </c>
      <c r="I59470">
        <f t="shared" ca="1" si="2802"/>
        <v>0</v>
      </c>
      <c r="J59470" t="s">
        <v>75</v>
      </c>
    </row>
    <row r="59471" spans="1:10" x14ac:dyDescent="0.25">
      <c r="A59471" s="65">
        <v>44096</v>
      </c>
      <c r="B59471" s="66">
        <v>0.51736111111111105</v>
      </c>
      <c r="C59471" s="64">
        <f t="shared" si="2800"/>
        <v>44096.517361111109</v>
      </c>
      <c r="D59471">
        <f ca="1">_xlfn.IFNA(FORECAST(E59471,OFFSET('HvF table'!B$3:B$318,MATCH(E59471,'HvF table'!A$3:A$318,1)-1,0,2),OFFSET('HvF table'!A$3:A$318,MATCH(E59471,'HvF table'!A$3:A$318,1)-1,0,2)),0)</f>
        <v>3.2647855890512644E-3</v>
      </c>
      <c r="E59471">
        <v>0.02</v>
      </c>
      <c r="G59471">
        <f ca="1">_xlfn.IFNA(FORECAST(E59471,OFFSET('HvF table'!E$3:E$319,MATCH(E59471,'HvF table'!D$3:D$319,1)-1,0,2),OFFSET('HvF table'!D$3:D$319,MATCH(E59471,'HvF table'!D$3:D$319,1)-1,0,2)),0)</f>
        <v>5.2177977900415484E-3</v>
      </c>
      <c r="H59471" t="str">
        <f t="shared" ca="1" si="2801"/>
        <v>B</v>
      </c>
      <c r="I59471">
        <f t="shared" ca="1" si="2802"/>
        <v>0</v>
      </c>
      <c r="J59471" t="s">
        <v>75</v>
      </c>
    </row>
    <row r="59472" spans="1:10" x14ac:dyDescent="0.25">
      <c r="A59472" s="65">
        <v>44096</v>
      </c>
      <c r="B59472" s="66">
        <v>0.52083333333333337</v>
      </c>
      <c r="C59472" s="64">
        <f t="shared" si="2800"/>
        <v>44096.520833333336</v>
      </c>
      <c r="D59472">
        <f ca="1">_xlfn.IFNA(FORECAST(E59472,OFFSET('HvF table'!B$3:B$318,MATCH(E59472,'HvF table'!A$3:A$318,1)-1,0,2),OFFSET('HvF table'!A$3:A$318,MATCH(E59472,'HvF table'!A$3:A$318,1)-1,0,2)),0)</f>
        <v>4.8971783835768962E-3</v>
      </c>
      <c r="E59472">
        <v>0.03</v>
      </c>
      <c r="G59472">
        <f ca="1">_xlfn.IFNA(FORECAST(E59472,OFFSET('HvF table'!E$3:E$319,MATCH(E59472,'HvF table'!D$3:D$319,1)-1,0,2),OFFSET('HvF table'!D$3:D$319,MATCH(E59472,'HvF table'!D$3:D$319,1)-1,0,2)),0)</f>
        <v>7.8266966850623777E-3</v>
      </c>
      <c r="H59472" t="str">
        <f t="shared" ca="1" si="2801"/>
        <v>B</v>
      </c>
      <c r="I59472">
        <f t="shared" ca="1" si="2802"/>
        <v>0</v>
      </c>
      <c r="J59472" t="s">
        <v>75</v>
      </c>
    </row>
    <row r="59473" spans="1:10" x14ac:dyDescent="0.25">
      <c r="A59473" s="65">
        <v>44096</v>
      </c>
      <c r="B59473" s="66">
        <v>0.52430555555555558</v>
      </c>
      <c r="C59473" s="64">
        <f t="shared" si="2800"/>
        <v>44096.524305555555</v>
      </c>
      <c r="D59473">
        <f ca="1">_xlfn.IFNA(FORECAST(E59473,OFFSET('HvF table'!B$3:B$318,MATCH(E59473,'HvF table'!A$3:A$318,1)-1,0,2),OFFSET('HvF table'!A$3:A$318,MATCH(E59473,'HvF table'!A$3:A$318,1)-1,0,2)),0)</f>
        <v>47.639870129917057</v>
      </c>
      <c r="E59473">
        <v>12.72</v>
      </c>
      <c r="G59473">
        <f ca="1">_xlfn.IFNA(FORECAST(E59473,OFFSET('HvF table'!E$3:E$319,MATCH(E59473,'HvF table'!D$3:D$319,1)-1,0,2),OFFSET('HvF table'!D$3:D$319,MATCH(E59473,'HvF table'!D$3:D$319,1)-1,0,2)),0)</f>
        <v>21.387382628227698</v>
      </c>
      <c r="H59473" t="str">
        <f t="shared" ca="1" si="2801"/>
        <v>B</v>
      </c>
      <c r="I59473">
        <f t="shared" ca="1" si="2802"/>
        <v>0</v>
      </c>
      <c r="J59473" t="s">
        <v>75</v>
      </c>
    </row>
    <row r="59474" spans="1:10" x14ac:dyDescent="0.25">
      <c r="A59474" s="65">
        <v>44096</v>
      </c>
      <c r="B59474" s="66">
        <v>0.52777777777777779</v>
      </c>
      <c r="C59474" s="64">
        <f t="shared" si="2800"/>
        <v>44096.527777777781</v>
      </c>
      <c r="D59474">
        <f ca="1">_xlfn.IFNA(FORECAST(E59474,OFFSET('HvF table'!B$3:B$318,MATCH(E59474,'HvF table'!A$3:A$318,1)-1,0,2),OFFSET('HvF table'!A$3:A$318,MATCH(E59474,'HvF table'!A$3:A$318,1)-1,0,2)),0)</f>
        <v>18.017629629646265</v>
      </c>
      <c r="E59474">
        <v>8.43</v>
      </c>
      <c r="G59474">
        <f ca="1">_xlfn.IFNA(FORECAST(E59474,OFFSET('HvF table'!E$3:E$319,MATCH(E59474,'HvF table'!D$3:D$319,1)-1,0,2),OFFSET('HvF table'!D$3:D$319,MATCH(E59474,'HvF table'!D$3:D$319,1)-1,0,2)),0)</f>
        <v>5.5470432706255011</v>
      </c>
      <c r="H59474" t="str">
        <f t="shared" ca="1" si="2801"/>
        <v>B</v>
      </c>
      <c r="I59474">
        <f t="shared" ca="1" si="2802"/>
        <v>0</v>
      </c>
      <c r="J59474" t="s">
        <v>75</v>
      </c>
    </row>
    <row r="59475" spans="1:10" x14ac:dyDescent="0.25">
      <c r="A59475" s="65">
        <v>44096</v>
      </c>
      <c r="B59475" s="66">
        <v>0.53125</v>
      </c>
      <c r="C59475" s="64">
        <f t="shared" si="2800"/>
        <v>44096.53125</v>
      </c>
      <c r="D59475">
        <f ca="1">_xlfn.IFNA(FORECAST(E59475,OFFSET('HvF table'!B$3:B$318,MATCH(E59475,'HvF table'!A$3:A$318,1)-1,0,2),OFFSET('HvF table'!A$3:A$318,MATCH(E59475,'HvF table'!A$3:A$318,1)-1,0,2)),0)</f>
        <v>9.7943567671537925E-3</v>
      </c>
      <c r="E59475">
        <v>0.06</v>
      </c>
      <c r="G59475">
        <f ca="1">_xlfn.IFNA(FORECAST(E59475,OFFSET('HvF table'!E$3:E$319,MATCH(E59475,'HvF table'!D$3:D$319,1)-1,0,2),OFFSET('HvF table'!D$3:D$319,MATCH(E59475,'HvF table'!D$3:D$319,1)-1,0,2)),0)</f>
        <v>1.5653393370124866E-2</v>
      </c>
      <c r="H59475" t="str">
        <f t="shared" ca="1" si="2801"/>
        <v>B</v>
      </c>
      <c r="I59475">
        <f t="shared" ca="1" si="2802"/>
        <v>0</v>
      </c>
      <c r="J59475" t="s">
        <v>75</v>
      </c>
    </row>
    <row r="59476" spans="1:10" x14ac:dyDescent="0.25">
      <c r="A59476" s="65">
        <v>44096</v>
      </c>
      <c r="B59476" s="66">
        <v>0.53472222222222221</v>
      </c>
      <c r="C59476" s="64">
        <f t="shared" si="2800"/>
        <v>44096.534722222219</v>
      </c>
      <c r="D59476">
        <f ca="1">_xlfn.IFNA(FORECAST(E59476,OFFSET('HvF table'!B$3:B$318,MATCH(E59476,'HvF table'!A$3:A$318,1)-1,0,2),OFFSET('HvF table'!A$3:A$318,MATCH(E59476,'HvF table'!A$3:A$318,1)-1,0,2)),0)</f>
        <v>8.1619639726281615E-3</v>
      </c>
      <c r="E59476">
        <v>0.05</v>
      </c>
      <c r="G59476">
        <f ca="1">_xlfn.IFNA(FORECAST(E59476,OFFSET('HvF table'!E$3:E$319,MATCH(E59476,'HvF table'!D$3:D$319,1)-1,0,2),OFFSET('HvF table'!D$3:D$319,MATCH(E59476,'HvF table'!D$3:D$319,1)-1,0,2)),0)</f>
        <v>1.3044494475104038E-2</v>
      </c>
      <c r="H59476" t="str">
        <f t="shared" ca="1" si="2801"/>
        <v>B</v>
      </c>
      <c r="I59476">
        <f t="shared" ca="1" si="2802"/>
        <v>0</v>
      </c>
      <c r="J59476" t="s">
        <v>75</v>
      </c>
    </row>
    <row r="59477" spans="1:10" x14ac:dyDescent="0.25">
      <c r="A59477" s="65">
        <v>44096</v>
      </c>
      <c r="B59477" s="66">
        <v>0.53819444444444442</v>
      </c>
      <c r="C59477" s="64">
        <f t="shared" si="2800"/>
        <v>44096.538194444445</v>
      </c>
      <c r="D59477">
        <f ca="1">_xlfn.IFNA(FORECAST(E59477,OFFSET('HvF table'!B$3:B$318,MATCH(E59477,'HvF table'!A$3:A$318,1)-1,0,2),OFFSET('HvF table'!A$3:A$318,MATCH(E59477,'HvF table'!A$3:A$318,1)-1,0,2)),0)</f>
        <v>1.6323927945256323E-2</v>
      </c>
      <c r="E59477">
        <v>0.1</v>
      </c>
      <c r="G59477">
        <f ca="1">_xlfn.IFNA(FORECAST(E59477,OFFSET('HvF table'!E$3:E$319,MATCH(E59477,'HvF table'!D$3:D$319,1)-1,0,2),OFFSET('HvF table'!D$3:D$319,MATCH(E59477,'HvF table'!D$3:D$319,1)-1,0,2)),0)</f>
        <v>2.6088988950208187E-2</v>
      </c>
      <c r="H59477" t="str">
        <f t="shared" ca="1" si="2801"/>
        <v>B</v>
      </c>
      <c r="I59477">
        <f t="shared" ca="1" si="2802"/>
        <v>0</v>
      </c>
      <c r="J59477" t="s">
        <v>75</v>
      </c>
    </row>
    <row r="59478" spans="1:10" x14ac:dyDescent="0.25">
      <c r="A59478" s="65">
        <v>44096</v>
      </c>
      <c r="B59478" s="66">
        <v>0.54166666666666663</v>
      </c>
      <c r="C59478" s="64">
        <f t="shared" si="2800"/>
        <v>44096.541666666664</v>
      </c>
      <c r="D59478">
        <f ca="1">_xlfn.IFNA(FORECAST(E59478,OFFSET('HvF table'!B$3:B$318,MATCH(E59478,'HvF table'!A$3:A$318,1)-1,0,2),OFFSET('HvF table'!A$3:A$318,MATCH(E59478,'HvF table'!A$3:A$318,1)-1,0,2)),0)</f>
        <v>1.7956320739781956E-2</v>
      </c>
      <c r="E59478">
        <v>0.11</v>
      </c>
      <c r="G59478">
        <f ca="1">_xlfn.IFNA(FORECAST(E59478,OFFSET('HvF table'!E$3:E$319,MATCH(E59478,'HvF table'!D$3:D$319,1)-1,0,2),OFFSET('HvF table'!D$3:D$319,MATCH(E59478,'HvF table'!D$3:D$319,1)-1,0,2)),0)</f>
        <v>2.8697887845229017E-2</v>
      </c>
      <c r="H59478" t="str">
        <f t="shared" ca="1" si="2801"/>
        <v>B</v>
      </c>
      <c r="I59478">
        <f t="shared" ca="1" si="2802"/>
        <v>0</v>
      </c>
      <c r="J59478" t="s">
        <v>75</v>
      </c>
    </row>
    <row r="59479" spans="1:10" x14ac:dyDescent="0.25">
      <c r="A59479" s="65">
        <v>44096</v>
      </c>
      <c r="B59479" s="66">
        <v>0.54513888888888895</v>
      </c>
      <c r="C59479" s="64">
        <f t="shared" si="2800"/>
        <v>44096.545138888891</v>
      </c>
      <c r="D59479">
        <f ca="1">_xlfn.IFNA(FORECAST(E59479,OFFSET('HvF table'!B$3:B$318,MATCH(E59479,'HvF table'!A$3:A$318,1)-1,0,2),OFFSET('HvF table'!A$3:A$318,MATCH(E59479,'HvF table'!A$3:A$318,1)-1,0,2)),0)</f>
        <v>1.1426749561679427E-2</v>
      </c>
      <c r="E59479">
        <v>7.0000000000000007E-2</v>
      </c>
      <c r="G59479">
        <f ca="1">_xlfn.IFNA(FORECAST(E59479,OFFSET('HvF table'!E$3:E$319,MATCH(E59479,'HvF table'!D$3:D$319,1)-1,0,2),OFFSET('HvF table'!D$3:D$319,MATCH(E59479,'HvF table'!D$3:D$319,1)-1,0,2)),0)</f>
        <v>1.82622922651457E-2</v>
      </c>
      <c r="H59479" t="str">
        <f t="shared" ca="1" si="2801"/>
        <v>B</v>
      </c>
      <c r="I59479">
        <f t="shared" ca="1" si="2802"/>
        <v>0</v>
      </c>
      <c r="J59479" t="s">
        <v>75</v>
      </c>
    </row>
    <row r="59480" spans="1:10" x14ac:dyDescent="0.25">
      <c r="A59480" s="65">
        <v>44096</v>
      </c>
      <c r="B59480" s="66">
        <v>0.54861111111111105</v>
      </c>
      <c r="C59480" s="64">
        <f t="shared" si="2800"/>
        <v>44096.548611111109</v>
      </c>
      <c r="D59480">
        <f ca="1">_xlfn.IFNA(FORECAST(E59480,OFFSET('HvF table'!B$3:B$318,MATCH(E59480,'HvF table'!A$3:A$318,1)-1,0,2),OFFSET('HvF table'!A$3:A$318,MATCH(E59480,'HvF table'!A$3:A$318,1)-1,0,2)),0)</f>
        <v>1.3059142356205058E-2</v>
      </c>
      <c r="E59480">
        <v>0.08</v>
      </c>
      <c r="G59480">
        <f ca="1">_xlfn.IFNA(FORECAST(E59480,OFFSET('HvF table'!E$3:E$319,MATCH(E59480,'HvF table'!D$3:D$319,1)-1,0,2),OFFSET('HvF table'!D$3:D$319,MATCH(E59480,'HvF table'!D$3:D$319,1)-1,0,2)),0)</f>
        <v>2.0871191160166527E-2</v>
      </c>
      <c r="H59480" t="str">
        <f t="shared" ca="1" si="2801"/>
        <v>B</v>
      </c>
      <c r="I59480">
        <f t="shared" ca="1" si="2802"/>
        <v>0</v>
      </c>
      <c r="J59480" t="s">
        <v>75</v>
      </c>
    </row>
    <row r="59481" spans="1:10" x14ac:dyDescent="0.25">
      <c r="A59481" s="65">
        <v>44096</v>
      </c>
      <c r="B59481" s="66">
        <v>0.55208333333333337</v>
      </c>
      <c r="C59481" s="64">
        <f t="shared" si="2800"/>
        <v>44096.552083333336</v>
      </c>
      <c r="D59481">
        <f ca="1">_xlfn.IFNA(FORECAST(E59481,OFFSET('HvF table'!B$3:B$318,MATCH(E59481,'HvF table'!A$3:A$318,1)-1,0,2),OFFSET('HvF table'!A$3:A$318,MATCH(E59481,'HvF table'!A$3:A$318,1)-1,0,2)),0)</f>
        <v>1.1426749561679427E-2</v>
      </c>
      <c r="E59481">
        <v>7.0000000000000007E-2</v>
      </c>
      <c r="G59481">
        <f ca="1">_xlfn.IFNA(FORECAST(E59481,OFFSET('HvF table'!E$3:E$319,MATCH(E59481,'HvF table'!D$3:D$319,1)-1,0,2),OFFSET('HvF table'!D$3:D$319,MATCH(E59481,'HvF table'!D$3:D$319,1)-1,0,2)),0)</f>
        <v>1.82622922651457E-2</v>
      </c>
      <c r="H59481" t="str">
        <f t="shared" ca="1" si="2801"/>
        <v>B</v>
      </c>
      <c r="I59481">
        <f t="shared" ca="1" si="2802"/>
        <v>0</v>
      </c>
      <c r="J59481" t="s">
        <v>75</v>
      </c>
    </row>
    <row r="59482" spans="1:10" x14ac:dyDescent="0.25">
      <c r="A59482" s="65">
        <v>44096</v>
      </c>
      <c r="B59482" s="66">
        <v>0.55555555555555558</v>
      </c>
      <c r="C59482" s="64">
        <f t="shared" si="2800"/>
        <v>44096.555555555555</v>
      </c>
      <c r="D59482">
        <f ca="1">_xlfn.IFNA(FORECAST(E59482,OFFSET('HvF table'!B$3:B$318,MATCH(E59482,'HvF table'!A$3:A$318,1)-1,0,2),OFFSET('HvF table'!A$3:A$318,MATCH(E59482,'HvF table'!A$3:A$318,1)-1,0,2)),0)</f>
        <v>1.3059142356205058E-2</v>
      </c>
      <c r="E59482">
        <v>0.08</v>
      </c>
      <c r="G59482">
        <f ca="1">_xlfn.IFNA(FORECAST(E59482,OFFSET('HvF table'!E$3:E$319,MATCH(E59482,'HvF table'!D$3:D$319,1)-1,0,2),OFFSET('HvF table'!D$3:D$319,MATCH(E59482,'HvF table'!D$3:D$319,1)-1,0,2)),0)</f>
        <v>2.0871191160166527E-2</v>
      </c>
      <c r="H59482" t="str">
        <f t="shared" ca="1" si="2801"/>
        <v>B</v>
      </c>
      <c r="I59482">
        <f t="shared" ca="1" si="2802"/>
        <v>0</v>
      </c>
      <c r="J59482" t="s">
        <v>75</v>
      </c>
    </row>
    <row r="59483" spans="1:10" x14ac:dyDescent="0.25">
      <c r="A59483" s="65">
        <v>44096</v>
      </c>
      <c r="B59483" s="66">
        <v>0.55902777777777779</v>
      </c>
      <c r="C59483" s="64">
        <f t="shared" si="2800"/>
        <v>44096.559027777781</v>
      </c>
      <c r="D59483">
        <f ca="1">_xlfn.IFNA(FORECAST(E59483,OFFSET('HvF table'!B$3:B$318,MATCH(E59483,'HvF table'!A$3:A$318,1)-1,0,2),OFFSET('HvF table'!A$3:A$318,MATCH(E59483,'HvF table'!A$3:A$318,1)-1,0,2)),0)</f>
        <v>1.9588713534307585E-2</v>
      </c>
      <c r="E59483">
        <v>0.12</v>
      </c>
      <c r="G59483">
        <f ca="1">_xlfn.IFNA(FORECAST(E59483,OFFSET('HvF table'!E$3:E$319,MATCH(E59483,'HvF table'!D$3:D$319,1)-1,0,2),OFFSET('HvF table'!D$3:D$319,MATCH(E59483,'HvF table'!D$3:D$319,1)-1,0,2)),0)</f>
        <v>3.1306786740249844E-2</v>
      </c>
      <c r="H59483" t="str">
        <f t="shared" ca="1" si="2801"/>
        <v>B</v>
      </c>
      <c r="I59483">
        <f t="shared" ca="1" si="2802"/>
        <v>0</v>
      </c>
      <c r="J59483" t="s">
        <v>75</v>
      </c>
    </row>
    <row r="59484" spans="1:10" x14ac:dyDescent="0.25">
      <c r="A59484" s="65">
        <v>44096</v>
      </c>
      <c r="B59484" s="66">
        <v>0.5625</v>
      </c>
      <c r="C59484" s="64">
        <f t="shared" si="2800"/>
        <v>44096.5625</v>
      </c>
      <c r="D59484">
        <f ca="1">_xlfn.IFNA(FORECAST(E59484,OFFSET('HvF table'!B$3:B$318,MATCH(E59484,'HvF table'!A$3:A$318,1)-1,0,2),OFFSET('HvF table'!A$3:A$318,MATCH(E59484,'HvF table'!A$3:A$318,1)-1,0,2)),0)</f>
        <v>9.7943567671537925E-3</v>
      </c>
      <c r="E59484">
        <v>0.06</v>
      </c>
      <c r="G59484">
        <f ca="1">_xlfn.IFNA(FORECAST(E59484,OFFSET('HvF table'!E$3:E$319,MATCH(E59484,'HvF table'!D$3:D$319,1)-1,0,2),OFFSET('HvF table'!D$3:D$319,MATCH(E59484,'HvF table'!D$3:D$319,1)-1,0,2)),0)</f>
        <v>1.5653393370124866E-2</v>
      </c>
      <c r="H59484" t="str">
        <f t="shared" ca="1" si="2801"/>
        <v>B</v>
      </c>
      <c r="I59484">
        <f t="shared" ca="1" si="2802"/>
        <v>0</v>
      </c>
      <c r="J59484" t="s">
        <v>75</v>
      </c>
    </row>
    <row r="59485" spans="1:10" x14ac:dyDescent="0.25">
      <c r="A59485" s="65">
        <v>44096</v>
      </c>
      <c r="B59485" s="66">
        <v>0.56597222222222221</v>
      </c>
      <c r="C59485" s="64">
        <f t="shared" si="2800"/>
        <v>44096.565972222219</v>
      </c>
      <c r="D59485">
        <f ca="1">_xlfn.IFNA(FORECAST(E59485,OFFSET('HvF table'!B$3:B$318,MATCH(E59485,'HvF table'!A$3:A$318,1)-1,0,2),OFFSET('HvF table'!A$3:A$318,MATCH(E59485,'HvF table'!A$3:A$318,1)-1,0,2)),0)</f>
        <v>1.3059142356205058E-2</v>
      </c>
      <c r="E59485">
        <v>0.08</v>
      </c>
      <c r="G59485">
        <f ca="1">_xlfn.IFNA(FORECAST(E59485,OFFSET('HvF table'!E$3:E$319,MATCH(E59485,'HvF table'!D$3:D$319,1)-1,0,2),OFFSET('HvF table'!D$3:D$319,MATCH(E59485,'HvF table'!D$3:D$319,1)-1,0,2)),0)</f>
        <v>2.0871191160166527E-2</v>
      </c>
      <c r="H59485" t="str">
        <f t="shared" ca="1" si="2801"/>
        <v>B</v>
      </c>
      <c r="I59485">
        <f t="shared" ca="1" si="2802"/>
        <v>0</v>
      </c>
      <c r="J59485" t="s">
        <v>75</v>
      </c>
    </row>
    <row r="59486" spans="1:10" x14ac:dyDescent="0.25">
      <c r="A59486" s="65">
        <v>44096</v>
      </c>
      <c r="B59486" s="66">
        <v>0.56944444444444442</v>
      </c>
      <c r="C59486" s="64">
        <f t="shared" si="2800"/>
        <v>44096.569444444445</v>
      </c>
      <c r="D59486">
        <f ca="1">_xlfn.IFNA(FORECAST(E59486,OFFSET('HvF table'!B$3:B$318,MATCH(E59486,'HvF table'!A$3:A$318,1)-1,0,2),OFFSET('HvF table'!A$3:A$318,MATCH(E59486,'HvF table'!A$3:A$318,1)-1,0,2)),0)</f>
        <v>2.1221106328833221E-2</v>
      </c>
      <c r="E59486">
        <v>0.13</v>
      </c>
      <c r="G59486">
        <f ca="1">_xlfn.IFNA(FORECAST(E59486,OFFSET('HvF table'!E$3:E$319,MATCH(E59486,'HvF table'!D$3:D$319,1)-1,0,2),OFFSET('HvF table'!D$3:D$319,MATCH(E59486,'HvF table'!D$3:D$319,1)-1,0,2)),0)</f>
        <v>3.3915685635270677E-2</v>
      </c>
      <c r="H59486" t="str">
        <f t="shared" ca="1" si="2801"/>
        <v>B</v>
      </c>
      <c r="I59486">
        <f t="shared" ca="1" si="2802"/>
        <v>0</v>
      </c>
      <c r="J59486" t="s">
        <v>75</v>
      </c>
    </row>
    <row r="59487" spans="1:10" x14ac:dyDescent="0.25">
      <c r="A59487" s="65">
        <v>44096</v>
      </c>
      <c r="B59487" s="66">
        <v>0.57291666666666663</v>
      </c>
      <c r="C59487" s="64">
        <f t="shared" si="2800"/>
        <v>44096.572916666664</v>
      </c>
      <c r="D59487">
        <f ca="1">_xlfn.IFNA(FORECAST(E59487,OFFSET('HvF table'!B$3:B$318,MATCH(E59487,'HvF table'!A$3:A$318,1)-1,0,2),OFFSET('HvF table'!A$3:A$318,MATCH(E59487,'HvF table'!A$3:A$318,1)-1,0,2)),0)</f>
        <v>1.469153515073069E-2</v>
      </c>
      <c r="E59487">
        <v>0.09</v>
      </c>
      <c r="G59487">
        <f ca="1">_xlfn.IFNA(FORECAST(E59487,OFFSET('HvF table'!E$3:E$319,MATCH(E59487,'HvF table'!D$3:D$319,1)-1,0,2),OFFSET('HvF table'!D$3:D$319,MATCH(E59487,'HvF table'!D$3:D$319,1)-1,0,2)),0)</f>
        <v>2.3480090055187357E-2</v>
      </c>
      <c r="H59487" t="str">
        <f t="shared" ca="1" si="2801"/>
        <v>B</v>
      </c>
      <c r="I59487">
        <f t="shared" ca="1" si="2802"/>
        <v>0</v>
      </c>
      <c r="J59487" t="s">
        <v>75</v>
      </c>
    </row>
    <row r="59488" spans="1:10" x14ac:dyDescent="0.25">
      <c r="A59488" s="65">
        <v>44096</v>
      </c>
      <c r="B59488" s="66">
        <v>0.57638888888888895</v>
      </c>
      <c r="C59488" s="64">
        <f t="shared" si="2800"/>
        <v>44096.576388888891</v>
      </c>
      <c r="D59488">
        <f ca="1">_xlfn.IFNA(FORECAST(E59488,OFFSET('HvF table'!B$3:B$318,MATCH(E59488,'HvF table'!A$3:A$318,1)-1,0,2),OFFSET('HvF table'!A$3:A$318,MATCH(E59488,'HvF table'!A$3:A$318,1)-1,0,2)),0)</f>
        <v>1.6323927945256323E-2</v>
      </c>
      <c r="E59488">
        <v>0.1</v>
      </c>
      <c r="G59488">
        <f ca="1">_xlfn.IFNA(FORECAST(E59488,OFFSET('HvF table'!E$3:E$319,MATCH(E59488,'HvF table'!D$3:D$319,1)-1,0,2),OFFSET('HvF table'!D$3:D$319,MATCH(E59488,'HvF table'!D$3:D$319,1)-1,0,2)),0)</f>
        <v>2.6088988950208187E-2</v>
      </c>
      <c r="H59488" t="str">
        <f t="shared" ca="1" si="2801"/>
        <v>B</v>
      </c>
      <c r="I59488">
        <f t="shared" ca="1" si="2802"/>
        <v>0</v>
      </c>
      <c r="J59488" t="s">
        <v>75</v>
      </c>
    </row>
    <row r="59489" spans="1:10" x14ac:dyDescent="0.25">
      <c r="A59489" s="65">
        <v>44096</v>
      </c>
      <c r="B59489" s="66">
        <v>0.57986111111111105</v>
      </c>
      <c r="C59489" s="64">
        <f t="shared" ref="C59489:C59552" si="2803">A59489+B59489</f>
        <v>44096.579861111109</v>
      </c>
      <c r="D59489">
        <f ca="1">_xlfn.IFNA(FORECAST(E59489,OFFSET('HvF table'!B$3:B$318,MATCH(E59489,'HvF table'!A$3:A$318,1)-1,0,2),OFFSET('HvF table'!A$3:A$318,MATCH(E59489,'HvF table'!A$3:A$318,1)-1,0,2)),0)</f>
        <v>2.6118284712410116E-2</v>
      </c>
      <c r="E59489">
        <v>0.16</v>
      </c>
      <c r="G59489">
        <f ca="1">_xlfn.IFNA(FORECAST(E59489,OFFSET('HvF table'!E$3:E$319,MATCH(E59489,'HvF table'!D$3:D$319,1)-1,0,2),OFFSET('HvF table'!D$3:D$319,MATCH(E59489,'HvF table'!D$3:D$319,1)-1,0,2)),0)</f>
        <v>4.1742382320333164E-2</v>
      </c>
      <c r="H59489" t="str">
        <f t="shared" ca="1" si="2801"/>
        <v>B</v>
      </c>
      <c r="I59489">
        <f t="shared" ca="1" si="2802"/>
        <v>0</v>
      </c>
      <c r="J59489" t="s">
        <v>75</v>
      </c>
    </row>
    <row r="59490" spans="1:10" x14ac:dyDescent="0.25">
      <c r="A59490" s="65">
        <v>44096</v>
      </c>
      <c r="B59490" s="66">
        <v>0.58333333333333337</v>
      </c>
      <c r="C59490" s="64">
        <f t="shared" si="2803"/>
        <v>44096.583333333336</v>
      </c>
      <c r="D59490">
        <f ca="1">_xlfn.IFNA(FORECAST(E59490,OFFSET('HvF table'!B$3:B$318,MATCH(E59490,'HvF table'!A$3:A$318,1)-1,0,2),OFFSET('HvF table'!A$3:A$318,MATCH(E59490,'HvF table'!A$3:A$318,1)-1,0,2)),0)</f>
        <v>2.2853499123358854E-2</v>
      </c>
      <c r="E59490">
        <v>0.14000000000000001</v>
      </c>
      <c r="G59490">
        <f ca="1">_xlfn.IFNA(FORECAST(E59490,OFFSET('HvF table'!E$3:E$319,MATCH(E59490,'HvF table'!D$3:D$319,1)-1,0,2),OFFSET('HvF table'!D$3:D$319,MATCH(E59490,'HvF table'!D$3:D$319,1)-1,0,2)),0)</f>
        <v>3.6524584530291511E-2</v>
      </c>
      <c r="H59490" t="str">
        <f t="shared" ca="1" si="2801"/>
        <v>B</v>
      </c>
      <c r="I59490">
        <f t="shared" ca="1" si="2802"/>
        <v>0</v>
      </c>
      <c r="J59490" t="s">
        <v>75</v>
      </c>
    </row>
    <row r="59491" spans="1:10" x14ac:dyDescent="0.25">
      <c r="A59491" s="65">
        <v>44096</v>
      </c>
      <c r="B59491" s="66">
        <v>0.58680555555555558</v>
      </c>
      <c r="C59491" s="64">
        <f t="shared" si="2803"/>
        <v>44096.586805555555</v>
      </c>
      <c r="D59491">
        <f ca="1">_xlfn.IFNA(FORECAST(E59491,OFFSET('HvF table'!B$3:B$318,MATCH(E59491,'HvF table'!A$3:A$318,1)-1,0,2),OFFSET('HvF table'!A$3:A$318,MATCH(E59491,'HvF table'!A$3:A$318,1)-1,0,2)),0)</f>
        <v>2.4485891917884483E-2</v>
      </c>
      <c r="E59491">
        <v>0.15</v>
      </c>
      <c r="G59491">
        <f ca="1">_xlfn.IFNA(FORECAST(E59491,OFFSET('HvF table'!E$3:E$319,MATCH(E59491,'HvF table'!D$3:D$319,1)-1,0,2),OFFSET('HvF table'!D$3:D$319,MATCH(E59491,'HvF table'!D$3:D$319,1)-1,0,2)),0)</f>
        <v>3.9133483425312331E-2</v>
      </c>
      <c r="H59491" t="str">
        <f t="shared" ca="1" si="2801"/>
        <v>B</v>
      </c>
      <c r="I59491">
        <f t="shared" ca="1" si="2802"/>
        <v>0</v>
      </c>
      <c r="J59491" t="s">
        <v>75</v>
      </c>
    </row>
    <row r="59492" spans="1:10" x14ac:dyDescent="0.25">
      <c r="A59492" s="65">
        <v>44096</v>
      </c>
      <c r="B59492" s="66">
        <v>0.59027777777777779</v>
      </c>
      <c r="C59492" s="64">
        <f t="shared" si="2803"/>
        <v>44096.590277777781</v>
      </c>
      <c r="D59492">
        <f ca="1">_xlfn.IFNA(FORECAST(E59492,OFFSET('HvF table'!B$3:B$318,MATCH(E59492,'HvF table'!A$3:A$318,1)-1,0,2),OFFSET('HvF table'!A$3:A$318,MATCH(E59492,'HvF table'!A$3:A$318,1)-1,0,2)),0)</f>
        <v>2.2853499123358854E-2</v>
      </c>
      <c r="E59492">
        <v>0.14000000000000001</v>
      </c>
      <c r="G59492">
        <f ca="1">_xlfn.IFNA(FORECAST(E59492,OFFSET('HvF table'!E$3:E$319,MATCH(E59492,'HvF table'!D$3:D$319,1)-1,0,2),OFFSET('HvF table'!D$3:D$319,MATCH(E59492,'HvF table'!D$3:D$319,1)-1,0,2)),0)</f>
        <v>3.6524584530291511E-2</v>
      </c>
      <c r="H59492" t="str">
        <f t="shared" ca="1" si="2801"/>
        <v>B</v>
      </c>
      <c r="I59492">
        <f t="shared" ca="1" si="2802"/>
        <v>0</v>
      </c>
      <c r="J59492" t="s">
        <v>75</v>
      </c>
    </row>
    <row r="59493" spans="1:10" x14ac:dyDescent="0.25">
      <c r="A59493" s="65">
        <v>44096</v>
      </c>
      <c r="B59493" s="66">
        <v>0.59375</v>
      </c>
      <c r="C59493" s="64">
        <f t="shared" si="2803"/>
        <v>44096.59375</v>
      </c>
      <c r="D59493">
        <f ca="1">_xlfn.IFNA(FORECAST(E59493,OFFSET('HvF table'!B$3:B$318,MATCH(E59493,'HvF table'!A$3:A$318,1)-1,0,2),OFFSET('HvF table'!A$3:A$318,MATCH(E59493,'HvF table'!A$3:A$318,1)-1,0,2)),0)</f>
        <v>1.7956320739781956E-2</v>
      </c>
      <c r="E59493">
        <v>0.11</v>
      </c>
      <c r="G59493">
        <f ca="1">_xlfn.IFNA(FORECAST(E59493,OFFSET('HvF table'!E$3:E$319,MATCH(E59493,'HvF table'!D$3:D$319,1)-1,0,2),OFFSET('HvF table'!D$3:D$319,MATCH(E59493,'HvF table'!D$3:D$319,1)-1,0,2)),0)</f>
        <v>2.8697887845229017E-2</v>
      </c>
      <c r="H59493" t="str">
        <f t="shared" ca="1" si="2801"/>
        <v>B</v>
      </c>
      <c r="I59493">
        <f t="shared" ca="1" si="2802"/>
        <v>0</v>
      </c>
      <c r="J59493" t="s">
        <v>75</v>
      </c>
    </row>
    <row r="59494" spans="1:10" x14ac:dyDescent="0.25">
      <c r="A59494" s="65">
        <v>44096</v>
      </c>
      <c r="B59494" s="66">
        <v>0.59722222222222221</v>
      </c>
      <c r="C59494" s="64">
        <f t="shared" si="2803"/>
        <v>44096.597222222219</v>
      </c>
      <c r="D59494">
        <f ca="1">_xlfn.IFNA(FORECAST(E59494,OFFSET('HvF table'!B$3:B$318,MATCH(E59494,'HvF table'!A$3:A$318,1)-1,0,2),OFFSET('HvF table'!A$3:A$318,MATCH(E59494,'HvF table'!A$3:A$318,1)-1,0,2)),0)</f>
        <v>1.6323927945256323E-2</v>
      </c>
      <c r="E59494">
        <v>0.1</v>
      </c>
      <c r="G59494">
        <f ca="1">_xlfn.IFNA(FORECAST(E59494,OFFSET('HvF table'!E$3:E$319,MATCH(E59494,'HvF table'!D$3:D$319,1)-1,0,2),OFFSET('HvF table'!D$3:D$319,MATCH(E59494,'HvF table'!D$3:D$319,1)-1,0,2)),0)</f>
        <v>2.6088988950208187E-2</v>
      </c>
      <c r="H59494" t="str">
        <f t="shared" ca="1" si="2801"/>
        <v>B</v>
      </c>
      <c r="I59494">
        <f t="shared" ca="1" si="2802"/>
        <v>0</v>
      </c>
      <c r="J59494" t="s">
        <v>75</v>
      </c>
    </row>
    <row r="59495" spans="1:10" x14ac:dyDescent="0.25">
      <c r="A59495" s="65">
        <v>44096</v>
      </c>
      <c r="B59495" s="66">
        <v>0.60069444444444442</v>
      </c>
      <c r="C59495" s="64">
        <f t="shared" si="2803"/>
        <v>44096.600694444445</v>
      </c>
      <c r="D59495">
        <f ca="1">_xlfn.IFNA(FORECAST(E59495,OFFSET('HvF table'!B$3:B$318,MATCH(E59495,'HvF table'!A$3:A$318,1)-1,0,2),OFFSET('HvF table'!A$3:A$318,MATCH(E59495,'HvF table'!A$3:A$318,1)-1,0,2)),0)</f>
        <v>1.3059142356205058E-2</v>
      </c>
      <c r="E59495">
        <v>0.08</v>
      </c>
      <c r="G59495">
        <f ca="1">_xlfn.IFNA(FORECAST(E59495,OFFSET('HvF table'!E$3:E$319,MATCH(E59495,'HvF table'!D$3:D$319,1)-1,0,2),OFFSET('HvF table'!D$3:D$319,MATCH(E59495,'HvF table'!D$3:D$319,1)-1,0,2)),0)</f>
        <v>2.0871191160166527E-2</v>
      </c>
      <c r="H59495" t="str">
        <f t="shared" ref="H59495:H59558" ca="1" si="2804">_xlfn.IFNA(_xlfn.IFS(D59495&gt;0,"B",E59495&gt;0,"B"),"G")</f>
        <v>B</v>
      </c>
      <c r="I59495">
        <f t="shared" ca="1" si="2802"/>
        <v>0</v>
      </c>
      <c r="J59495" t="s">
        <v>75</v>
      </c>
    </row>
    <row r="59496" spans="1:10" x14ac:dyDescent="0.25">
      <c r="A59496" s="65">
        <v>44096</v>
      </c>
      <c r="B59496" s="66">
        <v>0.60416666666666663</v>
      </c>
      <c r="C59496" s="64">
        <f t="shared" si="2803"/>
        <v>44096.604166666664</v>
      </c>
      <c r="D59496">
        <f ca="1">_xlfn.IFNA(FORECAST(E59496,OFFSET('HvF table'!B$3:B$318,MATCH(E59496,'HvF table'!A$3:A$318,1)-1,0,2),OFFSET('HvF table'!A$3:A$318,MATCH(E59496,'HvF table'!A$3:A$318,1)-1,0,2)),0)</f>
        <v>1.3059142356205058E-2</v>
      </c>
      <c r="E59496">
        <v>0.08</v>
      </c>
      <c r="G59496">
        <f ca="1">_xlfn.IFNA(FORECAST(E59496,OFFSET('HvF table'!E$3:E$319,MATCH(E59496,'HvF table'!D$3:D$319,1)-1,0,2),OFFSET('HvF table'!D$3:D$319,MATCH(E59496,'HvF table'!D$3:D$319,1)-1,0,2)),0)</f>
        <v>2.0871191160166527E-2</v>
      </c>
      <c r="H59496" t="str">
        <f t="shared" ca="1" si="2804"/>
        <v>B</v>
      </c>
      <c r="I59496">
        <f t="shared" ca="1" si="2802"/>
        <v>0</v>
      </c>
      <c r="J59496" t="s">
        <v>75</v>
      </c>
    </row>
    <row r="59497" spans="1:10" x14ac:dyDescent="0.25">
      <c r="A59497" s="65">
        <v>44096</v>
      </c>
      <c r="B59497" s="66">
        <v>0.60763888888888895</v>
      </c>
      <c r="C59497" s="64">
        <f t="shared" si="2803"/>
        <v>44096.607638888891</v>
      </c>
      <c r="D59497">
        <f ca="1">_xlfn.IFNA(FORECAST(E59497,OFFSET('HvF table'!B$3:B$318,MATCH(E59497,'HvF table'!A$3:A$318,1)-1,0,2),OFFSET('HvF table'!A$3:A$318,MATCH(E59497,'HvF table'!A$3:A$318,1)-1,0,2)),0)</f>
        <v>1.1426749561679427E-2</v>
      </c>
      <c r="E59497">
        <v>7.0000000000000007E-2</v>
      </c>
      <c r="G59497">
        <f ca="1">_xlfn.IFNA(FORECAST(E59497,OFFSET('HvF table'!E$3:E$319,MATCH(E59497,'HvF table'!D$3:D$319,1)-1,0,2),OFFSET('HvF table'!D$3:D$319,MATCH(E59497,'HvF table'!D$3:D$319,1)-1,0,2)),0)</f>
        <v>1.82622922651457E-2</v>
      </c>
      <c r="H59497" t="str">
        <f t="shared" ca="1" si="2804"/>
        <v>B</v>
      </c>
      <c r="I59497">
        <f t="shared" ca="1" si="2802"/>
        <v>0</v>
      </c>
      <c r="J59497" t="s">
        <v>75</v>
      </c>
    </row>
    <row r="59498" spans="1:10" x14ac:dyDescent="0.25">
      <c r="A59498" s="65">
        <v>44096</v>
      </c>
      <c r="B59498" s="66">
        <v>0.61111111111111105</v>
      </c>
      <c r="C59498" s="64">
        <f t="shared" si="2803"/>
        <v>44096.611111111109</v>
      </c>
      <c r="D59498">
        <f ca="1">_xlfn.IFNA(FORECAST(E59498,OFFSET('HvF table'!B$3:B$318,MATCH(E59498,'HvF table'!A$3:A$318,1)-1,0,2),OFFSET('HvF table'!A$3:A$318,MATCH(E59498,'HvF table'!A$3:A$318,1)-1,0,2)),0)</f>
        <v>9.7943567671537925E-3</v>
      </c>
      <c r="E59498">
        <v>0.06</v>
      </c>
      <c r="G59498">
        <f ca="1">_xlfn.IFNA(FORECAST(E59498,OFFSET('HvF table'!E$3:E$319,MATCH(E59498,'HvF table'!D$3:D$319,1)-1,0,2),OFFSET('HvF table'!D$3:D$319,MATCH(E59498,'HvF table'!D$3:D$319,1)-1,0,2)),0)</f>
        <v>1.5653393370124866E-2</v>
      </c>
      <c r="H59498" t="str">
        <f t="shared" ca="1" si="2804"/>
        <v>B</v>
      </c>
      <c r="I59498">
        <f t="shared" ca="1" si="2802"/>
        <v>0</v>
      </c>
      <c r="J59498" t="s">
        <v>75</v>
      </c>
    </row>
    <row r="59499" spans="1:10" x14ac:dyDescent="0.25">
      <c r="A59499" s="65">
        <v>44096</v>
      </c>
      <c r="B59499" s="66">
        <v>0.61458333333333337</v>
      </c>
      <c r="C59499" s="64">
        <f t="shared" si="2803"/>
        <v>44096.614583333336</v>
      </c>
      <c r="D59499">
        <f ca="1">_xlfn.IFNA(FORECAST(E59499,OFFSET('HvF table'!B$3:B$318,MATCH(E59499,'HvF table'!A$3:A$318,1)-1,0,2),OFFSET('HvF table'!A$3:A$318,MATCH(E59499,'HvF table'!A$3:A$318,1)-1,0,2)),0)</f>
        <v>8.1619639726281615E-3</v>
      </c>
      <c r="E59499">
        <v>0.05</v>
      </c>
      <c r="G59499">
        <f ca="1">_xlfn.IFNA(FORECAST(E59499,OFFSET('HvF table'!E$3:E$319,MATCH(E59499,'HvF table'!D$3:D$319,1)-1,0,2),OFFSET('HvF table'!D$3:D$319,MATCH(E59499,'HvF table'!D$3:D$319,1)-1,0,2)),0)</f>
        <v>1.3044494475104038E-2</v>
      </c>
      <c r="H59499" t="str">
        <f t="shared" ca="1" si="2804"/>
        <v>B</v>
      </c>
      <c r="I59499">
        <f t="shared" ca="1" si="2802"/>
        <v>0</v>
      </c>
      <c r="J59499" t="s">
        <v>75</v>
      </c>
    </row>
    <row r="59500" spans="1:10" x14ac:dyDescent="0.25">
      <c r="A59500" s="65">
        <v>44096</v>
      </c>
      <c r="B59500" s="66">
        <v>0.61805555555555558</v>
      </c>
      <c r="C59500" s="64">
        <f t="shared" si="2803"/>
        <v>44096.618055555555</v>
      </c>
      <c r="D59500">
        <f ca="1">_xlfn.IFNA(FORECAST(E59500,OFFSET('HvF table'!B$3:B$318,MATCH(E59500,'HvF table'!A$3:A$318,1)-1,0,2),OFFSET('HvF table'!A$3:A$318,MATCH(E59500,'HvF table'!A$3:A$318,1)-1,0,2)),0)</f>
        <v>9.7943567671537925E-3</v>
      </c>
      <c r="E59500">
        <v>0.06</v>
      </c>
      <c r="G59500">
        <f ca="1">_xlfn.IFNA(FORECAST(E59500,OFFSET('HvF table'!E$3:E$319,MATCH(E59500,'HvF table'!D$3:D$319,1)-1,0,2),OFFSET('HvF table'!D$3:D$319,MATCH(E59500,'HvF table'!D$3:D$319,1)-1,0,2)),0)</f>
        <v>1.5653393370124866E-2</v>
      </c>
      <c r="H59500" t="str">
        <f t="shared" ca="1" si="2804"/>
        <v>B</v>
      </c>
      <c r="I59500">
        <f t="shared" ca="1" si="2802"/>
        <v>0</v>
      </c>
      <c r="J59500" t="s">
        <v>75</v>
      </c>
    </row>
    <row r="59501" spans="1:10" x14ac:dyDescent="0.25">
      <c r="A59501" s="65">
        <v>44096</v>
      </c>
      <c r="B59501" s="66">
        <v>0.62152777777777779</v>
      </c>
      <c r="C59501" s="64">
        <f t="shared" si="2803"/>
        <v>44096.621527777781</v>
      </c>
      <c r="D59501">
        <f ca="1">_xlfn.IFNA(FORECAST(E59501,OFFSET('HvF table'!B$3:B$318,MATCH(E59501,'HvF table'!A$3:A$318,1)-1,0,2),OFFSET('HvF table'!A$3:A$318,MATCH(E59501,'HvF table'!A$3:A$318,1)-1,0,2)),0)</f>
        <v>8.1619639726281615E-3</v>
      </c>
      <c r="E59501">
        <v>0.05</v>
      </c>
      <c r="G59501">
        <f ca="1">_xlfn.IFNA(FORECAST(E59501,OFFSET('HvF table'!E$3:E$319,MATCH(E59501,'HvF table'!D$3:D$319,1)-1,0,2),OFFSET('HvF table'!D$3:D$319,MATCH(E59501,'HvF table'!D$3:D$319,1)-1,0,2)),0)</f>
        <v>1.3044494475104038E-2</v>
      </c>
      <c r="H59501" t="str">
        <f t="shared" ca="1" si="2804"/>
        <v>B</v>
      </c>
      <c r="I59501">
        <f t="shared" ca="1" si="2802"/>
        <v>0</v>
      </c>
      <c r="J59501" t="s">
        <v>75</v>
      </c>
    </row>
    <row r="59502" spans="1:10" x14ac:dyDescent="0.25">
      <c r="A59502" s="65">
        <v>44096</v>
      </c>
      <c r="B59502" s="66">
        <v>0.625</v>
      </c>
      <c r="C59502" s="64">
        <f t="shared" si="2803"/>
        <v>44096.625</v>
      </c>
      <c r="D59502">
        <f ca="1">_xlfn.IFNA(FORECAST(E59502,OFFSET('HvF table'!B$3:B$318,MATCH(E59502,'HvF table'!A$3:A$318,1)-1,0,2),OFFSET('HvF table'!A$3:A$318,MATCH(E59502,'HvF table'!A$3:A$318,1)-1,0,2)),0)</f>
        <v>6.5295711781025289E-3</v>
      </c>
      <c r="E59502">
        <v>0.04</v>
      </c>
      <c r="G59502">
        <f ca="1">_xlfn.IFNA(FORECAST(E59502,OFFSET('HvF table'!E$3:E$319,MATCH(E59502,'HvF table'!D$3:D$319,1)-1,0,2),OFFSET('HvF table'!D$3:D$319,MATCH(E59502,'HvF table'!D$3:D$319,1)-1,0,2)),0)</f>
        <v>1.0435595580083208E-2</v>
      </c>
      <c r="H59502" t="str">
        <f t="shared" ca="1" si="2804"/>
        <v>B</v>
      </c>
      <c r="I59502">
        <f t="shared" ca="1" si="2802"/>
        <v>0</v>
      </c>
      <c r="J59502" t="s">
        <v>75</v>
      </c>
    </row>
    <row r="59503" spans="1:10" x14ac:dyDescent="0.25">
      <c r="A59503" s="65">
        <v>44096</v>
      </c>
      <c r="B59503" s="66">
        <v>0.62847222222222221</v>
      </c>
      <c r="C59503" s="64">
        <f t="shared" si="2803"/>
        <v>44096.628472222219</v>
      </c>
      <c r="D59503">
        <f ca="1">_xlfn.IFNA(FORECAST(E59503,OFFSET('HvF table'!B$3:B$318,MATCH(E59503,'HvF table'!A$3:A$318,1)-1,0,2),OFFSET('HvF table'!A$3:A$318,MATCH(E59503,'HvF table'!A$3:A$318,1)-1,0,2)),0)</f>
        <v>8.1619639726281615E-3</v>
      </c>
      <c r="E59503">
        <v>0.05</v>
      </c>
      <c r="G59503">
        <f ca="1">_xlfn.IFNA(FORECAST(E59503,OFFSET('HvF table'!E$3:E$319,MATCH(E59503,'HvF table'!D$3:D$319,1)-1,0,2),OFFSET('HvF table'!D$3:D$319,MATCH(E59503,'HvF table'!D$3:D$319,1)-1,0,2)),0)</f>
        <v>1.3044494475104038E-2</v>
      </c>
      <c r="H59503" t="str">
        <f t="shared" ca="1" si="2804"/>
        <v>B</v>
      </c>
      <c r="I59503">
        <f t="shared" ca="1" si="2802"/>
        <v>0</v>
      </c>
      <c r="J59503" t="s">
        <v>75</v>
      </c>
    </row>
    <row r="59504" spans="1:10" x14ac:dyDescent="0.25">
      <c r="A59504" s="65">
        <v>44096</v>
      </c>
      <c r="B59504" s="66">
        <v>0.63194444444444442</v>
      </c>
      <c r="C59504" s="64">
        <f t="shared" si="2803"/>
        <v>44096.631944444445</v>
      </c>
      <c r="D59504">
        <f ca="1">_xlfn.IFNA(FORECAST(E59504,OFFSET('HvF table'!B$3:B$318,MATCH(E59504,'HvF table'!A$3:A$318,1)-1,0,2),OFFSET('HvF table'!A$3:A$318,MATCH(E59504,'HvF table'!A$3:A$318,1)-1,0,2)),0)</f>
        <v>4.8971783835768962E-3</v>
      </c>
      <c r="E59504">
        <v>0.03</v>
      </c>
      <c r="G59504">
        <f ca="1">_xlfn.IFNA(FORECAST(E59504,OFFSET('HvF table'!E$3:E$319,MATCH(E59504,'HvF table'!D$3:D$319,1)-1,0,2),OFFSET('HvF table'!D$3:D$319,MATCH(E59504,'HvF table'!D$3:D$319,1)-1,0,2)),0)</f>
        <v>7.8266966850623777E-3</v>
      </c>
      <c r="H59504" t="str">
        <f t="shared" ca="1" si="2804"/>
        <v>B</v>
      </c>
      <c r="I59504">
        <f t="shared" ca="1" si="2802"/>
        <v>0</v>
      </c>
      <c r="J59504" t="s">
        <v>75</v>
      </c>
    </row>
    <row r="59505" spans="1:10" x14ac:dyDescent="0.25">
      <c r="A59505" s="65">
        <v>44096</v>
      </c>
      <c r="B59505" s="66">
        <v>0.63541666666666663</v>
      </c>
      <c r="C59505" s="64">
        <f t="shared" si="2803"/>
        <v>44096.635416666664</v>
      </c>
      <c r="D59505">
        <f ca="1">_xlfn.IFNA(FORECAST(E59505,OFFSET('HvF table'!B$3:B$318,MATCH(E59505,'HvF table'!A$3:A$318,1)-1,0,2),OFFSET('HvF table'!A$3:A$318,MATCH(E59505,'HvF table'!A$3:A$318,1)-1,0,2)),0)</f>
        <v>8.1619639726281615E-3</v>
      </c>
      <c r="E59505">
        <v>0.05</v>
      </c>
      <c r="G59505">
        <f ca="1">_xlfn.IFNA(FORECAST(E59505,OFFSET('HvF table'!E$3:E$319,MATCH(E59505,'HvF table'!D$3:D$319,1)-1,0,2),OFFSET('HvF table'!D$3:D$319,MATCH(E59505,'HvF table'!D$3:D$319,1)-1,0,2)),0)</f>
        <v>1.3044494475104038E-2</v>
      </c>
      <c r="H59505" t="str">
        <f t="shared" ca="1" si="2804"/>
        <v>B</v>
      </c>
      <c r="I59505">
        <f t="shared" ca="1" si="2802"/>
        <v>0</v>
      </c>
      <c r="J59505" t="s">
        <v>75</v>
      </c>
    </row>
    <row r="59506" spans="1:10" x14ac:dyDescent="0.25">
      <c r="A59506" s="65">
        <v>44096</v>
      </c>
      <c r="B59506" s="66">
        <v>0.63888888888888895</v>
      </c>
      <c r="C59506" s="64">
        <f t="shared" si="2803"/>
        <v>44096.638888888891</v>
      </c>
      <c r="D59506">
        <f ca="1">_xlfn.IFNA(FORECAST(E59506,OFFSET('HvF table'!B$3:B$318,MATCH(E59506,'HvF table'!A$3:A$318,1)-1,0,2),OFFSET('HvF table'!A$3:A$318,MATCH(E59506,'HvF table'!A$3:A$318,1)-1,0,2)),0)</f>
        <v>4.8971783835768962E-3</v>
      </c>
      <c r="E59506">
        <v>0.03</v>
      </c>
      <c r="G59506">
        <f ca="1">_xlfn.IFNA(FORECAST(E59506,OFFSET('HvF table'!E$3:E$319,MATCH(E59506,'HvF table'!D$3:D$319,1)-1,0,2),OFFSET('HvF table'!D$3:D$319,MATCH(E59506,'HvF table'!D$3:D$319,1)-1,0,2)),0)</f>
        <v>7.8266966850623777E-3</v>
      </c>
      <c r="H59506" t="str">
        <f t="shared" ca="1" si="2804"/>
        <v>B</v>
      </c>
      <c r="I59506">
        <f t="shared" ca="1" si="2802"/>
        <v>0</v>
      </c>
      <c r="J59506" t="s">
        <v>75</v>
      </c>
    </row>
    <row r="59507" spans="1:10" x14ac:dyDescent="0.25">
      <c r="A59507" s="65">
        <v>44096</v>
      </c>
      <c r="B59507" s="66">
        <v>0.64236111111111105</v>
      </c>
      <c r="C59507" s="64">
        <f t="shared" si="2803"/>
        <v>44096.642361111109</v>
      </c>
      <c r="D59507">
        <f ca="1">_xlfn.IFNA(FORECAST(E59507,OFFSET('HvF table'!B$3:B$318,MATCH(E59507,'HvF table'!A$3:A$318,1)-1,0,2),OFFSET('HvF table'!A$3:A$318,MATCH(E59507,'HvF table'!A$3:A$318,1)-1,0,2)),0)</f>
        <v>8.1619639726281615E-3</v>
      </c>
      <c r="E59507">
        <v>0.05</v>
      </c>
      <c r="G59507">
        <f ca="1">_xlfn.IFNA(FORECAST(E59507,OFFSET('HvF table'!E$3:E$319,MATCH(E59507,'HvF table'!D$3:D$319,1)-1,0,2),OFFSET('HvF table'!D$3:D$319,MATCH(E59507,'HvF table'!D$3:D$319,1)-1,0,2)),0)</f>
        <v>1.3044494475104038E-2</v>
      </c>
      <c r="H59507" t="str">
        <f t="shared" ca="1" si="2804"/>
        <v>B</v>
      </c>
      <c r="I59507">
        <f t="shared" ca="1" si="2802"/>
        <v>0</v>
      </c>
      <c r="J59507" t="s">
        <v>75</v>
      </c>
    </row>
    <row r="59508" spans="1:10" x14ac:dyDescent="0.25">
      <c r="A59508" s="65">
        <v>44096</v>
      </c>
      <c r="B59508" s="66">
        <v>0.64583333333333337</v>
      </c>
      <c r="C59508" s="64">
        <f t="shared" si="2803"/>
        <v>44096.645833333336</v>
      </c>
      <c r="D59508">
        <f ca="1">_xlfn.IFNA(FORECAST(E59508,OFFSET('HvF table'!B$3:B$318,MATCH(E59508,'HvF table'!A$3:A$318,1)-1,0,2),OFFSET('HvF table'!A$3:A$318,MATCH(E59508,'HvF table'!A$3:A$318,1)-1,0,2)),0)</f>
        <v>4.8971783835768962E-3</v>
      </c>
      <c r="E59508">
        <v>0.03</v>
      </c>
      <c r="G59508">
        <f ca="1">_xlfn.IFNA(FORECAST(E59508,OFFSET('HvF table'!E$3:E$319,MATCH(E59508,'HvF table'!D$3:D$319,1)-1,0,2),OFFSET('HvF table'!D$3:D$319,MATCH(E59508,'HvF table'!D$3:D$319,1)-1,0,2)),0)</f>
        <v>7.8266966850623777E-3</v>
      </c>
      <c r="H59508" t="str">
        <f t="shared" ca="1" si="2804"/>
        <v>B</v>
      </c>
      <c r="I59508">
        <f t="shared" ca="1" si="2802"/>
        <v>0</v>
      </c>
      <c r="J59508" t="s">
        <v>75</v>
      </c>
    </row>
    <row r="59509" spans="1:10" x14ac:dyDescent="0.25">
      <c r="A59509" s="65">
        <v>44096</v>
      </c>
      <c r="B59509" s="66">
        <v>0.64930555555555558</v>
      </c>
      <c r="C59509" s="64">
        <f t="shared" si="2803"/>
        <v>44096.649305555555</v>
      </c>
      <c r="D59509">
        <f ca="1">_xlfn.IFNA(FORECAST(E59509,OFFSET('HvF table'!B$3:B$318,MATCH(E59509,'HvF table'!A$3:A$318,1)-1,0,2),OFFSET('HvF table'!A$3:A$318,MATCH(E59509,'HvF table'!A$3:A$318,1)-1,0,2)),0)</f>
        <v>4.8971783835768962E-3</v>
      </c>
      <c r="E59509">
        <v>0.03</v>
      </c>
      <c r="G59509">
        <f ca="1">_xlfn.IFNA(FORECAST(E59509,OFFSET('HvF table'!E$3:E$319,MATCH(E59509,'HvF table'!D$3:D$319,1)-1,0,2),OFFSET('HvF table'!D$3:D$319,MATCH(E59509,'HvF table'!D$3:D$319,1)-1,0,2)),0)</f>
        <v>7.8266966850623777E-3</v>
      </c>
      <c r="H59509" t="str">
        <f t="shared" ca="1" si="2804"/>
        <v>B</v>
      </c>
      <c r="I59509">
        <f t="shared" ca="1" si="2802"/>
        <v>0</v>
      </c>
      <c r="J59509" t="s">
        <v>75</v>
      </c>
    </row>
    <row r="59510" spans="1:10" x14ac:dyDescent="0.25">
      <c r="A59510" s="65">
        <v>44096</v>
      </c>
      <c r="B59510" s="66">
        <v>0.65277777777777779</v>
      </c>
      <c r="C59510" s="64">
        <f t="shared" si="2803"/>
        <v>44096.652777777781</v>
      </c>
      <c r="D59510">
        <f ca="1">_xlfn.IFNA(FORECAST(E59510,OFFSET('HvF table'!B$3:B$318,MATCH(E59510,'HvF table'!A$3:A$318,1)-1,0,2),OFFSET('HvF table'!A$3:A$318,MATCH(E59510,'HvF table'!A$3:A$318,1)-1,0,2)),0)</f>
        <v>4.8971783835768962E-3</v>
      </c>
      <c r="E59510">
        <v>0.03</v>
      </c>
      <c r="G59510">
        <f ca="1">_xlfn.IFNA(FORECAST(E59510,OFFSET('HvF table'!E$3:E$319,MATCH(E59510,'HvF table'!D$3:D$319,1)-1,0,2),OFFSET('HvF table'!D$3:D$319,MATCH(E59510,'HvF table'!D$3:D$319,1)-1,0,2)),0)</f>
        <v>7.8266966850623777E-3</v>
      </c>
      <c r="H59510" t="str">
        <f t="shared" ca="1" si="2804"/>
        <v>B</v>
      </c>
      <c r="I59510">
        <f t="shared" ca="1" si="2802"/>
        <v>0</v>
      </c>
      <c r="J59510" t="s">
        <v>75</v>
      </c>
    </row>
    <row r="59511" spans="1:10" x14ac:dyDescent="0.25">
      <c r="A59511" s="65">
        <v>44096</v>
      </c>
      <c r="B59511" s="66">
        <v>0.65625</v>
      </c>
      <c r="C59511" s="64">
        <f t="shared" si="2803"/>
        <v>44096.65625</v>
      </c>
      <c r="D59511">
        <f ca="1">_xlfn.IFNA(FORECAST(E59511,OFFSET('HvF table'!B$3:B$318,MATCH(E59511,'HvF table'!A$3:A$318,1)-1,0,2),OFFSET('HvF table'!A$3:A$318,MATCH(E59511,'HvF table'!A$3:A$318,1)-1,0,2)),0)</f>
        <v>4.8971783835768962E-3</v>
      </c>
      <c r="E59511">
        <v>0.03</v>
      </c>
      <c r="G59511">
        <f ca="1">_xlfn.IFNA(FORECAST(E59511,OFFSET('HvF table'!E$3:E$319,MATCH(E59511,'HvF table'!D$3:D$319,1)-1,0,2),OFFSET('HvF table'!D$3:D$319,MATCH(E59511,'HvF table'!D$3:D$319,1)-1,0,2)),0)</f>
        <v>7.8266966850623777E-3</v>
      </c>
      <c r="H59511" t="str">
        <f t="shared" ca="1" si="2804"/>
        <v>B</v>
      </c>
      <c r="I59511">
        <f t="shared" ca="1" si="2802"/>
        <v>0</v>
      </c>
      <c r="J59511" t="s">
        <v>75</v>
      </c>
    </row>
    <row r="59512" spans="1:10" x14ac:dyDescent="0.25">
      <c r="A59512" s="65">
        <v>44096</v>
      </c>
      <c r="B59512" s="66">
        <v>0.65972222222222221</v>
      </c>
      <c r="C59512" s="64">
        <f t="shared" si="2803"/>
        <v>44096.659722222219</v>
      </c>
      <c r="D59512">
        <f ca="1">_xlfn.IFNA(FORECAST(E59512,OFFSET('HvF table'!B$3:B$318,MATCH(E59512,'HvF table'!A$3:A$318,1)-1,0,2),OFFSET('HvF table'!A$3:A$318,MATCH(E59512,'HvF table'!A$3:A$318,1)-1,0,2)),0)</f>
        <v>3.2647855890512644E-3</v>
      </c>
      <c r="E59512">
        <v>0.02</v>
      </c>
      <c r="G59512">
        <f ca="1">_xlfn.IFNA(FORECAST(E59512,OFFSET('HvF table'!E$3:E$319,MATCH(E59512,'HvF table'!D$3:D$319,1)-1,0,2),OFFSET('HvF table'!D$3:D$319,MATCH(E59512,'HvF table'!D$3:D$319,1)-1,0,2)),0)</f>
        <v>5.2177977900415484E-3</v>
      </c>
      <c r="H59512" t="str">
        <f t="shared" ca="1" si="2804"/>
        <v>B</v>
      </c>
      <c r="I59512">
        <f t="shared" ca="1" si="2802"/>
        <v>0</v>
      </c>
      <c r="J59512" t="s">
        <v>75</v>
      </c>
    </row>
    <row r="59513" spans="1:10" x14ac:dyDescent="0.25">
      <c r="A59513" s="65">
        <v>44096</v>
      </c>
      <c r="B59513" s="66">
        <v>0.66319444444444442</v>
      </c>
      <c r="C59513" s="64">
        <f t="shared" si="2803"/>
        <v>44096.663194444445</v>
      </c>
      <c r="D59513">
        <f ca="1">_xlfn.IFNA(FORECAST(E59513,OFFSET('HvF table'!B$3:B$318,MATCH(E59513,'HvF table'!A$3:A$318,1)-1,0,2),OFFSET('HvF table'!A$3:A$318,MATCH(E59513,'HvF table'!A$3:A$318,1)-1,0,2)),0)</f>
        <v>4.8971783835768962E-3</v>
      </c>
      <c r="E59513">
        <v>0.03</v>
      </c>
      <c r="G59513">
        <f ca="1">_xlfn.IFNA(FORECAST(E59513,OFFSET('HvF table'!E$3:E$319,MATCH(E59513,'HvF table'!D$3:D$319,1)-1,0,2),OFFSET('HvF table'!D$3:D$319,MATCH(E59513,'HvF table'!D$3:D$319,1)-1,0,2)),0)</f>
        <v>7.8266966850623777E-3</v>
      </c>
      <c r="H59513" t="str">
        <f t="shared" ca="1" si="2804"/>
        <v>B</v>
      </c>
      <c r="I59513">
        <f t="shared" ca="1" si="2802"/>
        <v>0</v>
      </c>
      <c r="J59513" t="s">
        <v>75</v>
      </c>
    </row>
    <row r="59514" spans="1:10" x14ac:dyDescent="0.25">
      <c r="A59514" s="65">
        <v>44096</v>
      </c>
      <c r="B59514" s="66">
        <v>0.66666666666666663</v>
      </c>
      <c r="C59514" s="64">
        <f t="shared" si="2803"/>
        <v>44096.666666666664</v>
      </c>
      <c r="D59514">
        <f ca="1">_xlfn.IFNA(FORECAST(E59514,OFFSET('HvF table'!B$3:B$318,MATCH(E59514,'HvF table'!A$3:A$318,1)-1,0,2),OFFSET('HvF table'!A$3:A$318,MATCH(E59514,'HvF table'!A$3:A$318,1)-1,0,2)),0)</f>
        <v>9.7943567671537925E-3</v>
      </c>
      <c r="E59514">
        <v>0.06</v>
      </c>
      <c r="G59514">
        <f ca="1">_xlfn.IFNA(FORECAST(E59514,OFFSET('HvF table'!E$3:E$319,MATCH(E59514,'HvF table'!D$3:D$319,1)-1,0,2),OFFSET('HvF table'!D$3:D$319,MATCH(E59514,'HvF table'!D$3:D$319,1)-1,0,2)),0)</f>
        <v>1.5653393370124866E-2</v>
      </c>
      <c r="H59514" t="str">
        <f t="shared" ca="1" si="2804"/>
        <v>B</v>
      </c>
      <c r="I59514">
        <f t="shared" ca="1" si="2802"/>
        <v>0</v>
      </c>
      <c r="J59514" t="s">
        <v>75</v>
      </c>
    </row>
    <row r="59515" spans="1:10" x14ac:dyDescent="0.25">
      <c r="A59515" s="65">
        <v>44096</v>
      </c>
      <c r="B59515" s="66">
        <v>0.67013888888888884</v>
      </c>
      <c r="C59515" s="64">
        <f t="shared" si="2803"/>
        <v>44096.670138888891</v>
      </c>
      <c r="D59515">
        <f ca="1">_xlfn.IFNA(FORECAST(E59515,OFFSET('HvF table'!B$3:B$318,MATCH(E59515,'HvF table'!A$3:A$318,1)-1,0,2),OFFSET('HvF table'!A$3:A$318,MATCH(E59515,'HvF table'!A$3:A$318,1)-1,0,2)),0)</f>
        <v>2.2853499123358854E-2</v>
      </c>
      <c r="E59515">
        <v>0.14000000000000001</v>
      </c>
      <c r="G59515">
        <f ca="1">_xlfn.IFNA(FORECAST(E59515,OFFSET('HvF table'!E$3:E$319,MATCH(E59515,'HvF table'!D$3:D$319,1)-1,0,2),OFFSET('HvF table'!D$3:D$319,MATCH(E59515,'HvF table'!D$3:D$319,1)-1,0,2)),0)</f>
        <v>3.6524584530291511E-2</v>
      </c>
      <c r="H59515" t="str">
        <f t="shared" ca="1" si="2804"/>
        <v>B</v>
      </c>
      <c r="I59515">
        <f t="shared" ca="1" si="2802"/>
        <v>0</v>
      </c>
      <c r="J59515" t="s">
        <v>75</v>
      </c>
    </row>
    <row r="59516" spans="1:10" x14ac:dyDescent="0.25">
      <c r="A59516" s="65">
        <v>44096</v>
      </c>
      <c r="B59516" s="66">
        <v>0.67361111111111116</v>
      </c>
      <c r="C59516" s="64">
        <f t="shared" si="2803"/>
        <v>44096.673611111109</v>
      </c>
      <c r="D59516">
        <f ca="1">_xlfn.IFNA(FORECAST(E59516,OFFSET('HvF table'!B$3:B$318,MATCH(E59516,'HvF table'!A$3:A$318,1)-1,0,2),OFFSET('HvF table'!A$3:A$318,MATCH(E59516,'HvF table'!A$3:A$318,1)-1,0,2)),0)</f>
        <v>3.5912641479563912E-2</v>
      </c>
      <c r="E59516">
        <v>0.22</v>
      </c>
      <c r="G59516">
        <f ca="1">_xlfn.IFNA(FORECAST(E59516,OFFSET('HvF table'!E$3:E$319,MATCH(E59516,'HvF table'!D$3:D$319,1)-1,0,2),OFFSET('HvF table'!D$3:D$319,MATCH(E59516,'HvF table'!D$3:D$319,1)-1,0,2)),0)</f>
        <v>5.7395775690458145E-2</v>
      </c>
      <c r="H59516" t="str">
        <f t="shared" ca="1" si="2804"/>
        <v>B</v>
      </c>
      <c r="I59516">
        <f t="shared" ca="1" si="2802"/>
        <v>0</v>
      </c>
      <c r="J59516" t="s">
        <v>75</v>
      </c>
    </row>
    <row r="59517" spans="1:10" x14ac:dyDescent="0.25">
      <c r="A59517" s="65">
        <v>44096</v>
      </c>
      <c r="B59517" s="66">
        <v>0.67708333333333337</v>
      </c>
      <c r="C59517" s="64">
        <f t="shared" si="2803"/>
        <v>44096.677083333336</v>
      </c>
      <c r="D59517">
        <f ca="1">_xlfn.IFNA(FORECAST(E59517,OFFSET('HvF table'!B$3:B$318,MATCH(E59517,'HvF table'!A$3:A$318,1)-1,0,2),OFFSET('HvF table'!A$3:A$318,MATCH(E59517,'HvF table'!A$3:A$318,1)-1,0,2)),0)</f>
        <v>9.7943567671537925E-3</v>
      </c>
      <c r="E59517">
        <v>0.06</v>
      </c>
      <c r="G59517">
        <f ca="1">_xlfn.IFNA(FORECAST(E59517,OFFSET('HvF table'!E$3:E$319,MATCH(E59517,'HvF table'!D$3:D$319,1)-1,0,2),OFFSET('HvF table'!D$3:D$319,MATCH(E59517,'HvF table'!D$3:D$319,1)-1,0,2)),0)</f>
        <v>1.5653393370124866E-2</v>
      </c>
      <c r="H59517" t="str">
        <f t="shared" ca="1" si="2804"/>
        <v>B</v>
      </c>
      <c r="I59517">
        <f t="shared" ca="1" si="2802"/>
        <v>0</v>
      </c>
      <c r="J59517" t="s">
        <v>75</v>
      </c>
    </row>
    <row r="59518" spans="1:10" x14ac:dyDescent="0.25">
      <c r="A59518" s="65">
        <v>44096</v>
      </c>
      <c r="B59518" s="66">
        <v>0.68055555555555547</v>
      </c>
      <c r="C59518" s="64">
        <f t="shared" si="2803"/>
        <v>44096.680555555555</v>
      </c>
      <c r="D59518">
        <f ca="1">_xlfn.IFNA(FORECAST(E59518,OFFSET('HvF table'!B$3:B$318,MATCH(E59518,'HvF table'!A$3:A$318,1)-1,0,2),OFFSET('HvF table'!A$3:A$318,MATCH(E59518,'HvF table'!A$3:A$318,1)-1,0,2)),0)</f>
        <v>3.5912641479563912E-2</v>
      </c>
      <c r="E59518">
        <v>0.22</v>
      </c>
      <c r="G59518">
        <f ca="1">_xlfn.IFNA(FORECAST(E59518,OFFSET('HvF table'!E$3:E$319,MATCH(E59518,'HvF table'!D$3:D$319,1)-1,0,2),OFFSET('HvF table'!D$3:D$319,MATCH(E59518,'HvF table'!D$3:D$319,1)-1,0,2)),0)</f>
        <v>5.7395775690458145E-2</v>
      </c>
      <c r="H59518" t="str">
        <f t="shared" ca="1" si="2804"/>
        <v>B</v>
      </c>
      <c r="I59518">
        <f t="shared" ca="1" si="2802"/>
        <v>0</v>
      </c>
      <c r="J59518" t="s">
        <v>75</v>
      </c>
    </row>
    <row r="59519" spans="1:10" x14ac:dyDescent="0.25">
      <c r="A59519" s="65">
        <v>44096</v>
      </c>
      <c r="B59519" s="66">
        <v>0.68402777777777779</v>
      </c>
      <c r="C59519" s="64">
        <f t="shared" si="2803"/>
        <v>44096.684027777781</v>
      </c>
      <c r="D59519">
        <f ca="1">_xlfn.IFNA(FORECAST(E59519,OFFSET('HvF table'!B$3:B$318,MATCH(E59519,'HvF table'!A$3:A$318,1)-1,0,2),OFFSET('HvF table'!A$3:A$318,MATCH(E59519,'HvF table'!A$3:A$318,1)-1,0,2)),0)</f>
        <v>3.4280248685038275E-2</v>
      </c>
      <c r="E59519">
        <v>0.21</v>
      </c>
      <c r="G59519">
        <f ca="1">_xlfn.IFNA(FORECAST(E59519,OFFSET('HvF table'!E$3:E$319,MATCH(E59519,'HvF table'!D$3:D$319,1)-1,0,2),OFFSET('HvF table'!D$3:D$319,MATCH(E59519,'HvF table'!D$3:D$319,1)-1,0,2)),0)</f>
        <v>5.4786876795437311E-2</v>
      </c>
      <c r="H59519" t="str">
        <f t="shared" ca="1" si="2804"/>
        <v>B</v>
      </c>
      <c r="I59519">
        <f t="shared" ca="1" si="2802"/>
        <v>0</v>
      </c>
      <c r="J59519" t="s">
        <v>75</v>
      </c>
    </row>
    <row r="59520" spans="1:10" x14ac:dyDescent="0.25">
      <c r="A59520" s="65">
        <v>44096</v>
      </c>
      <c r="B59520" s="66">
        <v>0.6875</v>
      </c>
      <c r="C59520" s="64">
        <f t="shared" si="2803"/>
        <v>44096.6875</v>
      </c>
      <c r="D59520">
        <f ca="1">_xlfn.IFNA(FORECAST(E59520,OFFSET('HvF table'!B$3:B$318,MATCH(E59520,'HvF table'!A$3:A$318,1)-1,0,2),OFFSET('HvF table'!A$3:A$318,MATCH(E59520,'HvF table'!A$3:A$318,1)-1,0,2)),0)</f>
        <v>2.2853499123358854E-2</v>
      </c>
      <c r="E59520">
        <v>0.14000000000000001</v>
      </c>
      <c r="G59520">
        <f ca="1">_xlfn.IFNA(FORECAST(E59520,OFFSET('HvF table'!E$3:E$319,MATCH(E59520,'HvF table'!D$3:D$319,1)-1,0,2),OFFSET('HvF table'!D$3:D$319,MATCH(E59520,'HvF table'!D$3:D$319,1)-1,0,2)),0)</f>
        <v>3.6524584530291511E-2</v>
      </c>
      <c r="H59520" t="str">
        <f t="shared" ca="1" si="2804"/>
        <v>B</v>
      </c>
      <c r="I59520">
        <f t="shared" ca="1" si="2802"/>
        <v>0</v>
      </c>
      <c r="J59520" t="s">
        <v>75</v>
      </c>
    </row>
    <row r="59521" spans="1:10" x14ac:dyDescent="0.25">
      <c r="A59521" s="65">
        <v>44096</v>
      </c>
      <c r="B59521" s="66">
        <v>0.69097222222222221</v>
      </c>
      <c r="C59521" s="64">
        <f t="shared" si="2803"/>
        <v>44096.690972222219</v>
      </c>
      <c r="D59521">
        <f ca="1">_xlfn.IFNA(FORECAST(E59521,OFFSET('HvF table'!B$3:B$318,MATCH(E59521,'HvF table'!A$3:A$318,1)-1,0,2),OFFSET('HvF table'!A$3:A$318,MATCH(E59521,'HvF table'!A$3:A$318,1)-1,0,2)),0)</f>
        <v>3.1015463095987014E-2</v>
      </c>
      <c r="E59521">
        <v>0.19</v>
      </c>
      <c r="G59521">
        <f ca="1">_xlfn.IFNA(FORECAST(E59521,OFFSET('HvF table'!E$3:E$319,MATCH(E59521,'HvF table'!D$3:D$319,1)-1,0,2),OFFSET('HvF table'!D$3:D$319,MATCH(E59521,'HvF table'!D$3:D$319,1)-1,0,2)),0)</f>
        <v>4.9569079005395651E-2</v>
      </c>
      <c r="H59521" t="str">
        <f t="shared" ca="1" si="2804"/>
        <v>B</v>
      </c>
      <c r="I59521">
        <f t="shared" ca="1" si="2802"/>
        <v>0</v>
      </c>
      <c r="J59521" t="s">
        <v>75</v>
      </c>
    </row>
    <row r="59522" spans="1:10" x14ac:dyDescent="0.25">
      <c r="A59522" s="65">
        <v>44096</v>
      </c>
      <c r="B59522" s="66">
        <v>0.69444444444444453</v>
      </c>
      <c r="C59522" s="64">
        <f t="shared" si="2803"/>
        <v>44096.694444444445</v>
      </c>
      <c r="D59522">
        <f ca="1">_xlfn.IFNA(FORECAST(E59522,OFFSET('HvF table'!B$3:B$318,MATCH(E59522,'HvF table'!A$3:A$318,1)-1,0,2),OFFSET('HvF table'!A$3:A$318,MATCH(E59522,'HvF table'!A$3:A$318,1)-1,0,2)),0)</f>
        <v>5.8766140602922762E-2</v>
      </c>
      <c r="E59522">
        <v>0.36</v>
      </c>
      <c r="G59522">
        <f ca="1">_xlfn.IFNA(FORECAST(E59522,OFFSET('HvF table'!E$3:E$319,MATCH(E59522,'HvF table'!D$3:D$319,1)-1,0,2),OFFSET('HvF table'!D$3:D$319,MATCH(E59522,'HvF table'!D$3:D$319,1)-1,0,2)),0)</f>
        <v>9.392036022074976E-2</v>
      </c>
      <c r="H59522" t="str">
        <f t="shared" ca="1" si="2804"/>
        <v>B</v>
      </c>
      <c r="I59522">
        <f t="shared" ref="I59522:I59585" ca="1" si="2805">IF(H59522="G",G59522,IF(H59522="B",0))</f>
        <v>0</v>
      </c>
      <c r="J59522" t="s">
        <v>75</v>
      </c>
    </row>
    <row r="59523" spans="1:10" x14ac:dyDescent="0.25">
      <c r="A59523" s="65">
        <v>44096</v>
      </c>
      <c r="B59523" s="66">
        <v>0.69791666666666663</v>
      </c>
      <c r="C59523" s="64">
        <f t="shared" si="2803"/>
        <v>44096.697916666664</v>
      </c>
      <c r="D59523">
        <f ca="1">_xlfn.IFNA(FORECAST(E59523,OFFSET('HvF table'!B$3:B$318,MATCH(E59523,'HvF table'!A$3:A$318,1)-1,0,2),OFFSET('HvF table'!A$3:A$318,MATCH(E59523,'HvF table'!A$3:A$318,1)-1,0,2)),0)</f>
        <v>0.12895903076752496</v>
      </c>
      <c r="E59523">
        <v>0.79</v>
      </c>
      <c r="G59523">
        <f ca="1">_xlfn.IFNA(FORECAST(E59523,OFFSET('HvF table'!E$3:E$319,MATCH(E59523,'HvF table'!D$3:D$319,1)-1,0,2),OFFSET('HvF table'!D$3:D$319,MATCH(E59523,'HvF table'!D$3:D$319,1)-1,0,2)),0)</f>
        <v>0.20610301270664544</v>
      </c>
      <c r="H59523" t="str">
        <f t="shared" ca="1" si="2804"/>
        <v>B</v>
      </c>
      <c r="I59523">
        <f t="shared" ca="1" si="2805"/>
        <v>0</v>
      </c>
      <c r="J59523" t="s">
        <v>75</v>
      </c>
    </row>
    <row r="59524" spans="1:10" x14ac:dyDescent="0.25">
      <c r="A59524" s="65">
        <v>44096</v>
      </c>
      <c r="B59524" s="66">
        <v>0.70138888888888884</v>
      </c>
      <c r="C59524" s="64">
        <f t="shared" si="2803"/>
        <v>44096.701388888891</v>
      </c>
      <c r="D59524">
        <f ca="1">_xlfn.IFNA(FORECAST(E59524,OFFSET('HvF table'!B$3:B$318,MATCH(E59524,'HvF table'!A$3:A$318,1)-1,0,2),OFFSET('HvF table'!A$3:A$318,MATCH(E59524,'HvF table'!A$3:A$318,1)-1,0,2)),0)</f>
        <v>0.10447313884964046</v>
      </c>
      <c r="E59524">
        <v>0.64</v>
      </c>
      <c r="G59524">
        <f ca="1">_xlfn.IFNA(FORECAST(E59524,OFFSET('HvF table'!E$3:E$319,MATCH(E59524,'HvF table'!D$3:D$319,1)-1,0,2),OFFSET('HvF table'!D$3:D$319,MATCH(E59524,'HvF table'!D$3:D$319,1)-1,0,2)),0)</f>
        <v>0.16696952928133299</v>
      </c>
      <c r="H59524" t="str">
        <f t="shared" ca="1" si="2804"/>
        <v>B</v>
      </c>
      <c r="I59524">
        <f t="shared" ca="1" si="2805"/>
        <v>0</v>
      </c>
      <c r="J59524" t="s">
        <v>75</v>
      </c>
    </row>
    <row r="59525" spans="1:10" x14ac:dyDescent="0.25">
      <c r="A59525" s="65">
        <v>44096</v>
      </c>
      <c r="B59525" s="66">
        <v>0.70486111111111116</v>
      </c>
      <c r="C59525" s="64">
        <f t="shared" si="2803"/>
        <v>44096.704861111109</v>
      </c>
      <c r="D59525">
        <f ca="1">_xlfn.IFNA(FORECAST(E59525,OFFSET('HvF table'!B$3:B$318,MATCH(E59525,'HvF table'!A$3:A$318,1)-1,0,2),OFFSET('HvF table'!A$3:A$318,MATCH(E59525,'HvF table'!A$3:A$318,1)-1,0,2)),0)</f>
        <v>0.19262234975402459</v>
      </c>
      <c r="E59525">
        <v>1.18</v>
      </c>
      <c r="G59525">
        <f ca="1">_xlfn.IFNA(FORECAST(E59525,OFFSET('HvF table'!E$3:E$319,MATCH(E59525,'HvF table'!D$3:D$319,1)-1,0,2),OFFSET('HvF table'!D$3:D$319,MATCH(E59525,'HvF table'!D$3:D$319,1)-1,0,2)),0)</f>
        <v>0.30785006961245776</v>
      </c>
      <c r="H59525" t="str">
        <f t="shared" ca="1" si="2804"/>
        <v>B</v>
      </c>
      <c r="I59525">
        <f t="shared" ca="1" si="2805"/>
        <v>0</v>
      </c>
      <c r="J59525" t="s">
        <v>75</v>
      </c>
    </row>
    <row r="59526" spans="1:10" x14ac:dyDescent="0.25">
      <c r="A59526" s="65">
        <v>44096</v>
      </c>
      <c r="B59526" s="66">
        <v>0.70833333333333337</v>
      </c>
      <c r="C59526" s="64">
        <f t="shared" si="2803"/>
        <v>44096.708333333336</v>
      </c>
      <c r="D59526">
        <f ca="1">_xlfn.IFNA(FORECAST(E59526,OFFSET('HvF table'!B$3:B$318,MATCH(E59526,'HvF table'!A$3:A$318,1)-1,0,2),OFFSET('HvF table'!A$3:A$318,MATCH(E59526,'HvF table'!A$3:A$318,1)-1,0,2)),0)</f>
        <v>0.11753228120584552</v>
      </c>
      <c r="E59526">
        <v>0.72</v>
      </c>
      <c r="G59526">
        <f ca="1">_xlfn.IFNA(FORECAST(E59526,OFFSET('HvF table'!E$3:E$319,MATCH(E59526,'HvF table'!D$3:D$319,1)-1,0,2),OFFSET('HvF table'!D$3:D$319,MATCH(E59526,'HvF table'!D$3:D$319,1)-1,0,2)),0)</f>
        <v>0.18784072044149963</v>
      </c>
      <c r="H59526" t="str">
        <f t="shared" ca="1" si="2804"/>
        <v>B</v>
      </c>
      <c r="I59526">
        <f t="shared" ca="1" si="2805"/>
        <v>0</v>
      </c>
      <c r="J59526" t="s">
        <v>75</v>
      </c>
    </row>
    <row r="59527" spans="1:10" x14ac:dyDescent="0.25">
      <c r="A59527" s="65">
        <v>44096</v>
      </c>
      <c r="B59527" s="66">
        <v>0.71180555555555547</v>
      </c>
      <c r="C59527" s="64">
        <f t="shared" si="2803"/>
        <v>44096.711805555555</v>
      </c>
      <c r="D59527">
        <f ca="1">_xlfn.IFNA(FORECAST(E59527,OFFSET('HvF table'!B$3:B$318,MATCH(E59527,'HvF table'!A$3:A$318,1)-1,0,2),OFFSET('HvF table'!A$3:A$318,MATCH(E59527,'HvF table'!A$3:A$318,1)-1,0,2)),0)</f>
        <v>5.8766140602922762E-2</v>
      </c>
      <c r="E59527">
        <v>0.36</v>
      </c>
      <c r="G59527">
        <f ca="1">_xlfn.IFNA(FORECAST(E59527,OFFSET('HvF table'!E$3:E$319,MATCH(E59527,'HvF table'!D$3:D$319,1)-1,0,2),OFFSET('HvF table'!D$3:D$319,MATCH(E59527,'HvF table'!D$3:D$319,1)-1,0,2)),0)</f>
        <v>9.392036022074976E-2</v>
      </c>
      <c r="H59527" t="str">
        <f t="shared" ca="1" si="2804"/>
        <v>B</v>
      </c>
      <c r="I59527">
        <f t="shared" ca="1" si="2805"/>
        <v>0</v>
      </c>
      <c r="J59527" t="s">
        <v>75</v>
      </c>
    </row>
    <row r="59528" spans="1:10" x14ac:dyDescent="0.25">
      <c r="A59528" s="65">
        <v>44096</v>
      </c>
      <c r="B59528" s="66">
        <v>0.71527777777777779</v>
      </c>
      <c r="C59528" s="64">
        <f t="shared" si="2803"/>
        <v>44096.715277777781</v>
      </c>
      <c r="D59528">
        <f ca="1">_xlfn.IFNA(FORECAST(E59528,OFFSET('HvF table'!B$3:B$318,MATCH(E59528,'HvF table'!A$3:A$318,1)-1,0,2),OFFSET('HvF table'!A$3:A$318,MATCH(E59528,'HvF table'!A$3:A$318,1)-1,0,2)),0)</f>
        <v>5.7133747808397126E-2</v>
      </c>
      <c r="E59528">
        <v>0.35</v>
      </c>
      <c r="G59528">
        <f ca="1">_xlfn.IFNA(FORECAST(E59528,OFFSET('HvF table'!E$3:E$319,MATCH(E59528,'HvF table'!D$3:D$319,1)-1,0,2),OFFSET('HvF table'!D$3:D$319,MATCH(E59528,'HvF table'!D$3:D$319,1)-1,0,2)),0)</f>
        <v>9.1311461325728926E-2</v>
      </c>
      <c r="H59528" t="str">
        <f t="shared" ca="1" si="2804"/>
        <v>B</v>
      </c>
      <c r="I59528">
        <f t="shared" ca="1" si="2805"/>
        <v>0</v>
      </c>
      <c r="J59528" t="s">
        <v>75</v>
      </c>
    </row>
    <row r="59529" spans="1:10" x14ac:dyDescent="0.25">
      <c r="A59529" s="65">
        <v>44096</v>
      </c>
      <c r="B59529" s="66">
        <v>0.71875</v>
      </c>
      <c r="C59529" s="64">
        <f t="shared" si="2803"/>
        <v>44096.71875</v>
      </c>
      <c r="D59529">
        <f ca="1">_xlfn.IFNA(FORECAST(E59529,OFFSET('HvF table'!B$3:B$318,MATCH(E59529,'HvF table'!A$3:A$318,1)-1,0,2),OFFSET('HvF table'!A$3:A$318,MATCH(E59529,'HvF table'!A$3:A$318,1)-1,0,2)),0)</f>
        <v>3.2647855890512646E-2</v>
      </c>
      <c r="E59529">
        <v>0.2</v>
      </c>
      <c r="G59529">
        <f ca="1">_xlfn.IFNA(FORECAST(E59529,OFFSET('HvF table'!E$3:E$319,MATCH(E59529,'HvF table'!D$3:D$319,1)-1,0,2),OFFSET('HvF table'!D$3:D$319,MATCH(E59529,'HvF table'!D$3:D$319,1)-1,0,2)),0)</f>
        <v>5.2177977900416485E-2</v>
      </c>
      <c r="H59529" t="str">
        <f t="shared" ca="1" si="2804"/>
        <v>B</v>
      </c>
      <c r="I59529">
        <f t="shared" ca="1" si="2805"/>
        <v>0</v>
      </c>
      <c r="J59529" t="s">
        <v>75</v>
      </c>
    </row>
    <row r="59530" spans="1:10" x14ac:dyDescent="0.25">
      <c r="A59530" s="65">
        <v>44096</v>
      </c>
      <c r="B59530" s="66">
        <v>0.72222222222222221</v>
      </c>
      <c r="C59530" s="64">
        <f t="shared" si="2803"/>
        <v>44096.722222222219</v>
      </c>
      <c r="D59530">
        <f ca="1">_xlfn.IFNA(FORECAST(E59530,OFFSET('HvF table'!B$3:B$318,MATCH(E59530,'HvF table'!A$3:A$318,1)-1,0,2),OFFSET('HvF table'!A$3:A$318,MATCH(E59530,'HvF table'!A$3:A$318,1)-1,0,2)),0)</f>
        <v>1.3059142356205058E-2</v>
      </c>
      <c r="E59530">
        <v>0.08</v>
      </c>
      <c r="G59530">
        <f ca="1">_xlfn.IFNA(FORECAST(E59530,OFFSET('HvF table'!E$3:E$319,MATCH(E59530,'HvF table'!D$3:D$319,1)-1,0,2),OFFSET('HvF table'!D$3:D$319,MATCH(E59530,'HvF table'!D$3:D$319,1)-1,0,2)),0)</f>
        <v>2.0871191160166527E-2</v>
      </c>
      <c r="H59530" t="str">
        <f t="shared" ca="1" si="2804"/>
        <v>B</v>
      </c>
      <c r="I59530">
        <f t="shared" ca="1" si="2805"/>
        <v>0</v>
      </c>
      <c r="J59530" t="s">
        <v>75</v>
      </c>
    </row>
    <row r="59531" spans="1:10" x14ac:dyDescent="0.25">
      <c r="A59531" s="65">
        <v>44096</v>
      </c>
      <c r="B59531" s="66">
        <v>0.72569444444444453</v>
      </c>
      <c r="C59531" s="64">
        <f t="shared" si="2803"/>
        <v>44096.725694444445</v>
      </c>
      <c r="D59531">
        <f ca="1">_xlfn.IFNA(FORECAST(E59531,OFFSET('HvF table'!B$3:B$318,MATCH(E59531,'HvF table'!A$3:A$318,1)-1,0,2),OFFSET('HvF table'!A$3:A$318,MATCH(E59531,'HvF table'!A$3:A$318,1)-1,0,2)),0)</f>
        <v>2.1221106328833221E-2</v>
      </c>
      <c r="E59531">
        <v>0.13</v>
      </c>
      <c r="G59531">
        <f ca="1">_xlfn.IFNA(FORECAST(E59531,OFFSET('HvF table'!E$3:E$319,MATCH(E59531,'HvF table'!D$3:D$319,1)-1,0,2),OFFSET('HvF table'!D$3:D$319,MATCH(E59531,'HvF table'!D$3:D$319,1)-1,0,2)),0)</f>
        <v>3.3915685635270677E-2</v>
      </c>
      <c r="H59531" t="str">
        <f t="shared" ca="1" si="2804"/>
        <v>B</v>
      </c>
      <c r="I59531">
        <f t="shared" ca="1" si="2805"/>
        <v>0</v>
      </c>
      <c r="J59531" t="s">
        <v>75</v>
      </c>
    </row>
    <row r="59532" spans="1:10" x14ac:dyDescent="0.25">
      <c r="A59532" s="65">
        <v>44096</v>
      </c>
      <c r="B59532" s="66">
        <v>0.72916666666666663</v>
      </c>
      <c r="C59532" s="64">
        <f t="shared" si="2803"/>
        <v>44096.729166666664</v>
      </c>
      <c r="D59532">
        <f ca="1">_xlfn.IFNA(FORECAST(E59532,OFFSET('HvF table'!B$3:B$318,MATCH(E59532,'HvF table'!A$3:A$318,1)-1,0,2),OFFSET('HvF table'!A$3:A$318,MATCH(E59532,'HvF table'!A$3:A$318,1)-1,0,2)),0)</f>
        <v>1.1426749561679427E-2</v>
      </c>
      <c r="E59532">
        <v>7.0000000000000007E-2</v>
      </c>
      <c r="G59532">
        <f ca="1">_xlfn.IFNA(FORECAST(E59532,OFFSET('HvF table'!E$3:E$319,MATCH(E59532,'HvF table'!D$3:D$319,1)-1,0,2),OFFSET('HvF table'!D$3:D$319,MATCH(E59532,'HvF table'!D$3:D$319,1)-1,0,2)),0)</f>
        <v>1.82622922651457E-2</v>
      </c>
      <c r="H59532" t="str">
        <f t="shared" ca="1" si="2804"/>
        <v>B</v>
      </c>
      <c r="I59532">
        <f t="shared" ca="1" si="2805"/>
        <v>0</v>
      </c>
      <c r="J59532" t="s">
        <v>75</v>
      </c>
    </row>
    <row r="59533" spans="1:10" x14ac:dyDescent="0.25">
      <c r="A59533" s="65">
        <v>44096</v>
      </c>
      <c r="B59533" s="66">
        <v>0.73263888888888884</v>
      </c>
      <c r="C59533" s="64">
        <f t="shared" si="2803"/>
        <v>44096.732638888891</v>
      </c>
      <c r="D59533">
        <f ca="1">_xlfn.IFNA(FORECAST(E59533,OFFSET('HvF table'!B$3:B$318,MATCH(E59533,'HvF table'!A$3:A$318,1)-1,0,2),OFFSET('HvF table'!A$3:A$318,MATCH(E59533,'HvF table'!A$3:A$318,1)-1,0,2)),0)</f>
        <v>9.7943567671537925E-3</v>
      </c>
      <c r="E59533">
        <v>0.06</v>
      </c>
      <c r="G59533">
        <f ca="1">_xlfn.IFNA(FORECAST(E59533,OFFSET('HvF table'!E$3:E$319,MATCH(E59533,'HvF table'!D$3:D$319,1)-1,0,2),OFFSET('HvF table'!D$3:D$319,MATCH(E59533,'HvF table'!D$3:D$319,1)-1,0,2)),0)</f>
        <v>1.5653393370124866E-2</v>
      </c>
      <c r="H59533" t="str">
        <f t="shared" ca="1" si="2804"/>
        <v>B</v>
      </c>
      <c r="I59533">
        <f t="shared" ca="1" si="2805"/>
        <v>0</v>
      </c>
      <c r="J59533" t="s">
        <v>75</v>
      </c>
    </row>
    <row r="59534" spans="1:10" x14ac:dyDescent="0.25">
      <c r="A59534" s="65">
        <v>44096</v>
      </c>
      <c r="B59534" s="66">
        <v>0.73611111111111116</v>
      </c>
      <c r="C59534" s="64">
        <f t="shared" si="2803"/>
        <v>44096.736111111109</v>
      </c>
      <c r="D59534">
        <f ca="1">_xlfn.IFNA(FORECAST(E59534,OFFSET('HvF table'!B$3:B$318,MATCH(E59534,'HvF table'!A$3:A$318,1)-1,0,2),OFFSET('HvF table'!A$3:A$318,MATCH(E59534,'HvF table'!A$3:A$318,1)-1,0,2)),0)</f>
        <v>1.1426749561679427E-2</v>
      </c>
      <c r="E59534">
        <v>7.0000000000000007E-2</v>
      </c>
      <c r="G59534">
        <f ca="1">_xlfn.IFNA(FORECAST(E59534,OFFSET('HvF table'!E$3:E$319,MATCH(E59534,'HvF table'!D$3:D$319,1)-1,0,2),OFFSET('HvF table'!D$3:D$319,MATCH(E59534,'HvF table'!D$3:D$319,1)-1,0,2)),0)</f>
        <v>1.82622922651457E-2</v>
      </c>
      <c r="H59534" t="str">
        <f t="shared" ca="1" si="2804"/>
        <v>B</v>
      </c>
      <c r="I59534">
        <f t="shared" ca="1" si="2805"/>
        <v>0</v>
      </c>
      <c r="J59534" t="s">
        <v>75</v>
      </c>
    </row>
    <row r="59535" spans="1:10" x14ac:dyDescent="0.25">
      <c r="A59535" s="65">
        <v>44096</v>
      </c>
      <c r="B59535" s="66">
        <v>0.73958333333333337</v>
      </c>
      <c r="C59535" s="64">
        <f t="shared" si="2803"/>
        <v>44096.739583333336</v>
      </c>
      <c r="D59535">
        <f ca="1">_xlfn.IFNA(FORECAST(E59535,OFFSET('HvF table'!B$3:B$318,MATCH(E59535,'HvF table'!A$3:A$318,1)-1,0,2),OFFSET('HvF table'!A$3:A$318,MATCH(E59535,'HvF table'!A$3:A$318,1)-1,0,2)),0)</f>
        <v>4.8971783835768962E-3</v>
      </c>
      <c r="E59535">
        <v>0.03</v>
      </c>
      <c r="G59535">
        <f ca="1">_xlfn.IFNA(FORECAST(E59535,OFFSET('HvF table'!E$3:E$319,MATCH(E59535,'HvF table'!D$3:D$319,1)-1,0,2),OFFSET('HvF table'!D$3:D$319,MATCH(E59535,'HvF table'!D$3:D$319,1)-1,0,2)),0)</f>
        <v>7.8266966850623777E-3</v>
      </c>
      <c r="H59535" t="str">
        <f t="shared" ca="1" si="2804"/>
        <v>B</v>
      </c>
      <c r="I59535">
        <f t="shared" ca="1" si="2805"/>
        <v>0</v>
      </c>
      <c r="J59535" t="s">
        <v>75</v>
      </c>
    </row>
    <row r="59536" spans="1:10" x14ac:dyDescent="0.25">
      <c r="A59536" s="65">
        <v>44096</v>
      </c>
      <c r="B59536" s="66">
        <v>0.74305555555555547</v>
      </c>
      <c r="C59536" s="64">
        <f t="shared" si="2803"/>
        <v>44096.743055555555</v>
      </c>
      <c r="D59536">
        <f ca="1">_xlfn.IFNA(FORECAST(E59536,OFFSET('HvF table'!B$3:B$318,MATCH(E59536,'HvF table'!A$3:A$318,1)-1,0,2),OFFSET('HvF table'!A$3:A$318,MATCH(E59536,'HvF table'!A$3:A$318,1)-1,0,2)),0)</f>
        <v>6.5295711781025289E-3</v>
      </c>
      <c r="E59536">
        <v>0.04</v>
      </c>
      <c r="G59536">
        <f ca="1">_xlfn.IFNA(FORECAST(E59536,OFFSET('HvF table'!E$3:E$319,MATCH(E59536,'HvF table'!D$3:D$319,1)-1,0,2),OFFSET('HvF table'!D$3:D$319,MATCH(E59536,'HvF table'!D$3:D$319,1)-1,0,2)),0)</f>
        <v>1.0435595580083208E-2</v>
      </c>
      <c r="H59536" t="str">
        <f t="shared" ca="1" si="2804"/>
        <v>B</v>
      </c>
      <c r="I59536">
        <f t="shared" ca="1" si="2805"/>
        <v>0</v>
      </c>
      <c r="J59536" t="s">
        <v>75</v>
      </c>
    </row>
    <row r="59537" spans="1:10" x14ac:dyDescent="0.25">
      <c r="A59537" s="65">
        <v>44096</v>
      </c>
      <c r="B59537" s="66">
        <v>0.74652777777777779</v>
      </c>
      <c r="C59537" s="64">
        <f t="shared" si="2803"/>
        <v>44096.746527777781</v>
      </c>
      <c r="D59537">
        <f ca="1">_xlfn.IFNA(FORECAST(E59537,OFFSET('HvF table'!B$3:B$318,MATCH(E59537,'HvF table'!A$3:A$318,1)-1,0,2),OFFSET('HvF table'!A$3:A$318,MATCH(E59537,'HvF table'!A$3:A$318,1)-1,0,2)),0)</f>
        <v>6.5295711781025289E-3</v>
      </c>
      <c r="E59537">
        <v>0.04</v>
      </c>
      <c r="G59537">
        <f ca="1">_xlfn.IFNA(FORECAST(E59537,OFFSET('HvF table'!E$3:E$319,MATCH(E59537,'HvF table'!D$3:D$319,1)-1,0,2),OFFSET('HvF table'!D$3:D$319,MATCH(E59537,'HvF table'!D$3:D$319,1)-1,0,2)),0)</f>
        <v>1.0435595580083208E-2</v>
      </c>
      <c r="H59537" t="str">
        <f t="shared" ca="1" si="2804"/>
        <v>B</v>
      </c>
      <c r="I59537">
        <f t="shared" ca="1" si="2805"/>
        <v>0</v>
      </c>
      <c r="J59537" t="s">
        <v>75</v>
      </c>
    </row>
    <row r="59538" spans="1:10" x14ac:dyDescent="0.25">
      <c r="A59538" s="65">
        <v>44096</v>
      </c>
      <c r="B59538" s="66">
        <v>0.75</v>
      </c>
      <c r="C59538" s="64">
        <f t="shared" si="2803"/>
        <v>44096.75</v>
      </c>
      <c r="D59538">
        <f ca="1">_xlfn.IFNA(FORECAST(E59538,OFFSET('HvF table'!B$3:B$318,MATCH(E59538,'HvF table'!A$3:A$318,1)-1,0,2),OFFSET('HvF table'!A$3:A$318,MATCH(E59538,'HvF table'!A$3:A$318,1)-1,0,2)),0)</f>
        <v>4.8971783835768962E-3</v>
      </c>
      <c r="E59538">
        <v>0.03</v>
      </c>
      <c r="G59538">
        <f ca="1">_xlfn.IFNA(FORECAST(E59538,OFFSET('HvF table'!E$3:E$319,MATCH(E59538,'HvF table'!D$3:D$319,1)-1,0,2),OFFSET('HvF table'!D$3:D$319,MATCH(E59538,'HvF table'!D$3:D$319,1)-1,0,2)),0)</f>
        <v>7.8266966850623777E-3</v>
      </c>
      <c r="H59538" t="str">
        <f t="shared" ca="1" si="2804"/>
        <v>B</v>
      </c>
      <c r="I59538">
        <f t="shared" ca="1" si="2805"/>
        <v>0</v>
      </c>
      <c r="J59538" t="s">
        <v>75</v>
      </c>
    </row>
    <row r="59539" spans="1:10" x14ac:dyDescent="0.25">
      <c r="A59539" s="65">
        <v>44096</v>
      </c>
      <c r="B59539" s="66">
        <v>0.75347222222222221</v>
      </c>
      <c r="C59539" s="64">
        <f t="shared" si="2803"/>
        <v>44096.753472222219</v>
      </c>
      <c r="D59539">
        <f ca="1">_xlfn.IFNA(FORECAST(E59539,OFFSET('HvF table'!B$3:B$318,MATCH(E59539,'HvF table'!A$3:A$318,1)-1,0,2),OFFSET('HvF table'!A$3:A$318,MATCH(E59539,'HvF table'!A$3:A$318,1)-1,0,2)),0)</f>
        <v>4.8971783835768962E-3</v>
      </c>
      <c r="E59539">
        <v>0.03</v>
      </c>
      <c r="G59539">
        <f ca="1">_xlfn.IFNA(FORECAST(E59539,OFFSET('HvF table'!E$3:E$319,MATCH(E59539,'HvF table'!D$3:D$319,1)-1,0,2),OFFSET('HvF table'!D$3:D$319,MATCH(E59539,'HvF table'!D$3:D$319,1)-1,0,2)),0)</f>
        <v>7.8266966850623777E-3</v>
      </c>
      <c r="H59539" t="str">
        <f t="shared" ca="1" si="2804"/>
        <v>B</v>
      </c>
      <c r="I59539">
        <f t="shared" ca="1" si="2805"/>
        <v>0</v>
      </c>
      <c r="J59539" t="s">
        <v>75</v>
      </c>
    </row>
    <row r="59540" spans="1:10" x14ac:dyDescent="0.25">
      <c r="A59540" s="65">
        <v>44096</v>
      </c>
      <c r="B59540" s="66">
        <v>0.75694444444444453</v>
      </c>
      <c r="C59540" s="64">
        <f t="shared" si="2803"/>
        <v>44096.756944444445</v>
      </c>
      <c r="D59540">
        <f ca="1">_xlfn.IFNA(FORECAST(E59540,OFFSET('HvF table'!B$3:B$318,MATCH(E59540,'HvF table'!A$3:A$318,1)-1,0,2),OFFSET('HvF table'!A$3:A$318,MATCH(E59540,'HvF table'!A$3:A$318,1)-1,0,2)),0)</f>
        <v>4.8971783835768962E-3</v>
      </c>
      <c r="E59540">
        <v>0.03</v>
      </c>
      <c r="G59540">
        <f ca="1">_xlfn.IFNA(FORECAST(E59540,OFFSET('HvF table'!E$3:E$319,MATCH(E59540,'HvF table'!D$3:D$319,1)-1,0,2),OFFSET('HvF table'!D$3:D$319,MATCH(E59540,'HvF table'!D$3:D$319,1)-1,0,2)),0)</f>
        <v>7.8266966850623777E-3</v>
      </c>
      <c r="H59540" t="str">
        <f t="shared" ca="1" si="2804"/>
        <v>B</v>
      </c>
      <c r="I59540">
        <f t="shared" ca="1" si="2805"/>
        <v>0</v>
      </c>
      <c r="J59540" t="s">
        <v>75</v>
      </c>
    </row>
    <row r="59541" spans="1:10" x14ac:dyDescent="0.25">
      <c r="A59541" s="65">
        <v>44096</v>
      </c>
      <c r="B59541" s="66">
        <v>0.76041666666666663</v>
      </c>
      <c r="C59541" s="64">
        <f t="shared" si="2803"/>
        <v>44096.760416666664</v>
      </c>
      <c r="D59541">
        <f ca="1">_xlfn.IFNA(FORECAST(E59541,OFFSET('HvF table'!B$3:B$318,MATCH(E59541,'HvF table'!A$3:A$318,1)-1,0,2),OFFSET('HvF table'!A$3:A$318,MATCH(E59541,'HvF table'!A$3:A$318,1)-1,0,2)),0)</f>
        <v>4.8971783835768962E-3</v>
      </c>
      <c r="E59541">
        <v>0.03</v>
      </c>
      <c r="G59541">
        <f ca="1">_xlfn.IFNA(FORECAST(E59541,OFFSET('HvF table'!E$3:E$319,MATCH(E59541,'HvF table'!D$3:D$319,1)-1,0,2),OFFSET('HvF table'!D$3:D$319,MATCH(E59541,'HvF table'!D$3:D$319,1)-1,0,2)),0)</f>
        <v>7.8266966850623777E-3</v>
      </c>
      <c r="H59541" t="str">
        <f t="shared" ca="1" si="2804"/>
        <v>B</v>
      </c>
      <c r="I59541">
        <f t="shared" ca="1" si="2805"/>
        <v>0</v>
      </c>
      <c r="J59541" t="s">
        <v>75</v>
      </c>
    </row>
    <row r="59542" spans="1:10" x14ac:dyDescent="0.25">
      <c r="A59542" s="65">
        <v>44096</v>
      </c>
      <c r="B59542" s="66">
        <v>0.76388888888888884</v>
      </c>
      <c r="C59542" s="64">
        <f t="shared" si="2803"/>
        <v>44096.763888888891</v>
      </c>
      <c r="D59542">
        <f ca="1">_xlfn.IFNA(FORECAST(E59542,OFFSET('HvF table'!B$3:B$318,MATCH(E59542,'HvF table'!A$3:A$318,1)-1,0,2),OFFSET('HvF table'!A$3:A$318,MATCH(E59542,'HvF table'!A$3:A$318,1)-1,0,2)),0)</f>
        <v>4.8971783835768962E-3</v>
      </c>
      <c r="E59542">
        <v>0.03</v>
      </c>
      <c r="G59542">
        <f ca="1">_xlfn.IFNA(FORECAST(E59542,OFFSET('HvF table'!E$3:E$319,MATCH(E59542,'HvF table'!D$3:D$319,1)-1,0,2),OFFSET('HvF table'!D$3:D$319,MATCH(E59542,'HvF table'!D$3:D$319,1)-1,0,2)),0)</f>
        <v>7.8266966850623777E-3</v>
      </c>
      <c r="H59542" t="str">
        <f t="shared" ca="1" si="2804"/>
        <v>B</v>
      </c>
      <c r="I59542">
        <f t="shared" ca="1" si="2805"/>
        <v>0</v>
      </c>
      <c r="J59542" t="s">
        <v>75</v>
      </c>
    </row>
    <row r="59543" spans="1:10" x14ac:dyDescent="0.25">
      <c r="A59543" s="65">
        <v>44096</v>
      </c>
      <c r="B59543" s="66">
        <v>0.76736111111111116</v>
      </c>
      <c r="C59543" s="64">
        <f t="shared" si="2803"/>
        <v>44096.767361111109</v>
      </c>
      <c r="D59543">
        <f ca="1">_xlfn.IFNA(FORECAST(E59543,OFFSET('HvF table'!B$3:B$318,MATCH(E59543,'HvF table'!A$3:A$318,1)-1,0,2),OFFSET('HvF table'!A$3:A$318,MATCH(E59543,'HvF table'!A$3:A$318,1)-1,0,2)),0)</f>
        <v>8.1619639726281615E-3</v>
      </c>
      <c r="E59543">
        <v>0.05</v>
      </c>
      <c r="G59543">
        <f ca="1">_xlfn.IFNA(FORECAST(E59543,OFFSET('HvF table'!E$3:E$319,MATCH(E59543,'HvF table'!D$3:D$319,1)-1,0,2),OFFSET('HvF table'!D$3:D$319,MATCH(E59543,'HvF table'!D$3:D$319,1)-1,0,2)),0)</f>
        <v>1.3044494475104038E-2</v>
      </c>
      <c r="H59543" t="str">
        <f t="shared" ca="1" si="2804"/>
        <v>B</v>
      </c>
      <c r="I59543">
        <f t="shared" ca="1" si="2805"/>
        <v>0</v>
      </c>
      <c r="J59543" t="s">
        <v>75</v>
      </c>
    </row>
    <row r="59544" spans="1:10" x14ac:dyDescent="0.25">
      <c r="A59544" s="65">
        <v>44096</v>
      </c>
      <c r="B59544" s="66">
        <v>0.77083333333333337</v>
      </c>
      <c r="C59544" s="64">
        <f t="shared" si="2803"/>
        <v>44096.770833333336</v>
      </c>
      <c r="D59544">
        <f ca="1">_xlfn.IFNA(FORECAST(E59544,OFFSET('HvF table'!B$3:B$318,MATCH(E59544,'HvF table'!A$3:A$318,1)-1,0,2),OFFSET('HvF table'!A$3:A$318,MATCH(E59544,'HvF table'!A$3:A$318,1)-1,0,2)),0)</f>
        <v>9.7943567671537925E-3</v>
      </c>
      <c r="E59544">
        <v>0.06</v>
      </c>
      <c r="G59544">
        <f ca="1">_xlfn.IFNA(FORECAST(E59544,OFFSET('HvF table'!E$3:E$319,MATCH(E59544,'HvF table'!D$3:D$319,1)-1,0,2),OFFSET('HvF table'!D$3:D$319,MATCH(E59544,'HvF table'!D$3:D$319,1)-1,0,2)),0)</f>
        <v>1.5653393370124866E-2</v>
      </c>
      <c r="H59544" t="str">
        <f t="shared" ca="1" si="2804"/>
        <v>B</v>
      </c>
      <c r="I59544">
        <f t="shared" ca="1" si="2805"/>
        <v>0</v>
      </c>
      <c r="J59544" t="s">
        <v>75</v>
      </c>
    </row>
    <row r="59545" spans="1:10" x14ac:dyDescent="0.25">
      <c r="A59545" s="65">
        <v>44096</v>
      </c>
      <c r="B59545" s="66">
        <v>0.77430555555555547</v>
      </c>
      <c r="C59545" s="64">
        <f t="shared" si="2803"/>
        <v>44096.774305555555</v>
      </c>
      <c r="D59545">
        <f ca="1">_xlfn.IFNA(FORECAST(E59545,OFFSET('HvF table'!B$3:B$318,MATCH(E59545,'HvF table'!A$3:A$318,1)-1,0,2),OFFSET('HvF table'!A$3:A$318,MATCH(E59545,'HvF table'!A$3:A$318,1)-1,0,2)),0)</f>
        <v>9.7943567671537925E-3</v>
      </c>
      <c r="E59545">
        <v>0.06</v>
      </c>
      <c r="G59545">
        <f ca="1">_xlfn.IFNA(FORECAST(E59545,OFFSET('HvF table'!E$3:E$319,MATCH(E59545,'HvF table'!D$3:D$319,1)-1,0,2),OFFSET('HvF table'!D$3:D$319,MATCH(E59545,'HvF table'!D$3:D$319,1)-1,0,2)),0)</f>
        <v>1.5653393370124866E-2</v>
      </c>
      <c r="H59545" t="str">
        <f t="shared" ca="1" si="2804"/>
        <v>B</v>
      </c>
      <c r="I59545">
        <f t="shared" ca="1" si="2805"/>
        <v>0</v>
      </c>
      <c r="J59545" t="s">
        <v>75</v>
      </c>
    </row>
    <row r="59546" spans="1:10" x14ac:dyDescent="0.25">
      <c r="A59546" s="65">
        <v>44096</v>
      </c>
      <c r="B59546" s="66">
        <v>0.77777777777777779</v>
      </c>
      <c r="C59546" s="64">
        <f t="shared" si="2803"/>
        <v>44096.777777777781</v>
      </c>
      <c r="D59546">
        <f ca="1">_xlfn.IFNA(FORECAST(E59546,OFFSET('HvF table'!B$3:B$318,MATCH(E59546,'HvF table'!A$3:A$318,1)-1,0,2),OFFSET('HvF table'!A$3:A$318,MATCH(E59546,'HvF table'!A$3:A$318,1)-1,0,2)),0)</f>
        <v>1.3059142356205058E-2</v>
      </c>
      <c r="E59546">
        <v>0.08</v>
      </c>
      <c r="G59546">
        <f ca="1">_xlfn.IFNA(FORECAST(E59546,OFFSET('HvF table'!E$3:E$319,MATCH(E59546,'HvF table'!D$3:D$319,1)-1,0,2),OFFSET('HvF table'!D$3:D$319,MATCH(E59546,'HvF table'!D$3:D$319,1)-1,0,2)),0)</f>
        <v>2.0871191160166527E-2</v>
      </c>
      <c r="H59546" t="str">
        <f t="shared" ca="1" si="2804"/>
        <v>B</v>
      </c>
      <c r="I59546">
        <f t="shared" ca="1" si="2805"/>
        <v>0</v>
      </c>
      <c r="J59546" t="s">
        <v>75</v>
      </c>
    </row>
    <row r="59547" spans="1:10" x14ac:dyDescent="0.25">
      <c r="A59547" s="65">
        <v>44096</v>
      </c>
      <c r="B59547" s="66">
        <v>0.78125</v>
      </c>
      <c r="C59547" s="64">
        <f t="shared" si="2803"/>
        <v>44096.78125</v>
      </c>
      <c r="D59547">
        <f ca="1">_xlfn.IFNA(FORECAST(E59547,OFFSET('HvF table'!B$3:B$318,MATCH(E59547,'HvF table'!A$3:A$318,1)-1,0,2),OFFSET('HvF table'!A$3:A$318,MATCH(E59547,'HvF table'!A$3:A$318,1)-1,0,2)),0)</f>
        <v>1.3059142356205058E-2</v>
      </c>
      <c r="E59547">
        <v>0.08</v>
      </c>
      <c r="G59547">
        <f ca="1">_xlfn.IFNA(FORECAST(E59547,OFFSET('HvF table'!E$3:E$319,MATCH(E59547,'HvF table'!D$3:D$319,1)-1,0,2),OFFSET('HvF table'!D$3:D$319,MATCH(E59547,'HvF table'!D$3:D$319,1)-1,0,2)),0)</f>
        <v>2.0871191160166527E-2</v>
      </c>
      <c r="H59547" t="str">
        <f t="shared" ca="1" si="2804"/>
        <v>B</v>
      </c>
      <c r="I59547">
        <f t="shared" ca="1" si="2805"/>
        <v>0</v>
      </c>
      <c r="J59547" t="s">
        <v>75</v>
      </c>
    </row>
    <row r="59548" spans="1:10" x14ac:dyDescent="0.25">
      <c r="A59548" s="65">
        <v>44096</v>
      </c>
      <c r="B59548" s="66">
        <v>0.78472222222222221</v>
      </c>
      <c r="C59548" s="64">
        <f t="shared" si="2803"/>
        <v>44096.784722222219</v>
      </c>
      <c r="D59548">
        <f ca="1">_xlfn.IFNA(FORECAST(E59548,OFFSET('HvF table'!B$3:B$318,MATCH(E59548,'HvF table'!A$3:A$318,1)-1,0,2),OFFSET('HvF table'!A$3:A$318,MATCH(E59548,'HvF table'!A$3:A$318,1)-1,0,2)),0)</f>
        <v>1.7956320739781956E-2</v>
      </c>
      <c r="E59548">
        <v>0.11</v>
      </c>
      <c r="G59548">
        <f ca="1">_xlfn.IFNA(FORECAST(E59548,OFFSET('HvF table'!E$3:E$319,MATCH(E59548,'HvF table'!D$3:D$319,1)-1,0,2),OFFSET('HvF table'!D$3:D$319,MATCH(E59548,'HvF table'!D$3:D$319,1)-1,0,2)),0)</f>
        <v>2.8697887845229017E-2</v>
      </c>
      <c r="H59548" t="str">
        <f t="shared" ca="1" si="2804"/>
        <v>B</v>
      </c>
      <c r="I59548">
        <f t="shared" ca="1" si="2805"/>
        <v>0</v>
      </c>
      <c r="J59548" t="s">
        <v>75</v>
      </c>
    </row>
    <row r="59549" spans="1:10" x14ac:dyDescent="0.25">
      <c r="A59549" s="65">
        <v>44096</v>
      </c>
      <c r="B59549" s="66">
        <v>0.78819444444444453</v>
      </c>
      <c r="C59549" s="64">
        <f t="shared" si="2803"/>
        <v>44096.788194444445</v>
      </c>
      <c r="D59549">
        <f ca="1">_xlfn.IFNA(FORECAST(E59549,OFFSET('HvF table'!B$3:B$318,MATCH(E59549,'HvF table'!A$3:A$318,1)-1,0,2),OFFSET('HvF table'!A$3:A$318,MATCH(E59549,'HvF table'!A$3:A$318,1)-1,0,2)),0)</f>
        <v>1.9588713534307585E-2</v>
      </c>
      <c r="E59549">
        <v>0.12</v>
      </c>
      <c r="G59549">
        <f ca="1">_xlfn.IFNA(FORECAST(E59549,OFFSET('HvF table'!E$3:E$319,MATCH(E59549,'HvF table'!D$3:D$319,1)-1,0,2),OFFSET('HvF table'!D$3:D$319,MATCH(E59549,'HvF table'!D$3:D$319,1)-1,0,2)),0)</f>
        <v>3.1306786740249844E-2</v>
      </c>
      <c r="H59549" t="str">
        <f t="shared" ca="1" si="2804"/>
        <v>B</v>
      </c>
      <c r="I59549">
        <f t="shared" ca="1" si="2805"/>
        <v>0</v>
      </c>
      <c r="J59549" t="s">
        <v>75</v>
      </c>
    </row>
    <row r="59550" spans="1:10" x14ac:dyDescent="0.25">
      <c r="A59550" s="65">
        <v>44096</v>
      </c>
      <c r="B59550" s="66">
        <v>0.79166666666666663</v>
      </c>
      <c r="C59550" s="64">
        <f t="shared" si="2803"/>
        <v>44096.791666666664</v>
      </c>
      <c r="D59550">
        <f ca="1">_xlfn.IFNA(FORECAST(E59550,OFFSET('HvF table'!B$3:B$318,MATCH(E59550,'HvF table'!A$3:A$318,1)-1,0,2),OFFSET('HvF table'!A$3:A$318,MATCH(E59550,'HvF table'!A$3:A$318,1)-1,0,2)),0)</f>
        <v>2.1221106328833221E-2</v>
      </c>
      <c r="E59550">
        <v>0.13</v>
      </c>
      <c r="G59550">
        <f ca="1">_xlfn.IFNA(FORECAST(E59550,OFFSET('HvF table'!E$3:E$319,MATCH(E59550,'HvF table'!D$3:D$319,1)-1,0,2),OFFSET('HvF table'!D$3:D$319,MATCH(E59550,'HvF table'!D$3:D$319,1)-1,0,2)),0)</f>
        <v>3.3915685635270677E-2</v>
      </c>
      <c r="H59550" t="str">
        <f t="shared" ca="1" si="2804"/>
        <v>B</v>
      </c>
      <c r="I59550">
        <f t="shared" ca="1" si="2805"/>
        <v>0</v>
      </c>
      <c r="J59550" t="s">
        <v>75</v>
      </c>
    </row>
    <row r="59551" spans="1:10" x14ac:dyDescent="0.25">
      <c r="A59551" s="65">
        <v>44096</v>
      </c>
      <c r="B59551" s="66">
        <v>0.79513888888888884</v>
      </c>
      <c r="C59551" s="64">
        <f t="shared" si="2803"/>
        <v>44096.795138888891</v>
      </c>
      <c r="D59551">
        <f ca="1">_xlfn.IFNA(FORECAST(E59551,OFFSET('HvF table'!B$3:B$318,MATCH(E59551,'HvF table'!A$3:A$318,1)-1,0,2),OFFSET('HvF table'!A$3:A$318,MATCH(E59551,'HvF table'!A$3:A$318,1)-1,0,2)),0)</f>
        <v>2.1221106328833221E-2</v>
      </c>
      <c r="E59551">
        <v>0.13</v>
      </c>
      <c r="G59551">
        <f ca="1">_xlfn.IFNA(FORECAST(E59551,OFFSET('HvF table'!E$3:E$319,MATCH(E59551,'HvF table'!D$3:D$319,1)-1,0,2),OFFSET('HvF table'!D$3:D$319,MATCH(E59551,'HvF table'!D$3:D$319,1)-1,0,2)),0)</f>
        <v>3.3915685635270677E-2</v>
      </c>
      <c r="H59551" t="str">
        <f t="shared" ca="1" si="2804"/>
        <v>B</v>
      </c>
      <c r="I59551">
        <f t="shared" ca="1" si="2805"/>
        <v>0</v>
      </c>
      <c r="J59551" t="s">
        <v>75</v>
      </c>
    </row>
    <row r="59552" spans="1:10" x14ac:dyDescent="0.25">
      <c r="A59552" s="65">
        <v>44096</v>
      </c>
      <c r="B59552" s="66">
        <v>0.79861111111111116</v>
      </c>
      <c r="C59552" s="64">
        <f t="shared" si="2803"/>
        <v>44096.798611111109</v>
      </c>
      <c r="D59552">
        <f ca="1">_xlfn.IFNA(FORECAST(E59552,OFFSET('HvF table'!B$3:B$318,MATCH(E59552,'HvF table'!A$3:A$318,1)-1,0,2),OFFSET('HvF table'!A$3:A$318,MATCH(E59552,'HvF table'!A$3:A$318,1)-1,0,2)),0)</f>
        <v>2.9383070301461381E-2</v>
      </c>
      <c r="E59552">
        <v>0.18</v>
      </c>
      <c r="G59552">
        <f ca="1">_xlfn.IFNA(FORECAST(E59552,OFFSET('HvF table'!E$3:E$319,MATCH(E59552,'HvF table'!D$3:D$319,1)-1,0,2),OFFSET('HvF table'!D$3:D$319,MATCH(E59552,'HvF table'!D$3:D$319,1)-1,0,2)),0)</f>
        <v>4.6960180110374825E-2</v>
      </c>
      <c r="H59552" t="str">
        <f t="shared" ca="1" si="2804"/>
        <v>B</v>
      </c>
      <c r="I59552">
        <f t="shared" ca="1" si="2805"/>
        <v>0</v>
      </c>
      <c r="J59552" t="s">
        <v>75</v>
      </c>
    </row>
    <row r="59553" spans="1:10" x14ac:dyDescent="0.25">
      <c r="A59553" s="65">
        <v>44096</v>
      </c>
      <c r="B59553" s="66">
        <v>0.80208333333333337</v>
      </c>
      <c r="C59553" s="64">
        <f t="shared" ref="C59553:C59616" si="2806">A59553+B59553</f>
        <v>44096.802083333336</v>
      </c>
      <c r="D59553">
        <f ca="1">_xlfn.IFNA(FORECAST(E59553,OFFSET('HvF table'!B$3:B$318,MATCH(E59553,'HvF table'!A$3:A$318,1)-1,0,2),OFFSET('HvF table'!A$3:A$318,MATCH(E59553,'HvF table'!A$3:A$318,1)-1,0,2)),0)</f>
        <v>3.2647855890512646E-2</v>
      </c>
      <c r="E59553">
        <v>0.2</v>
      </c>
      <c r="G59553">
        <f ca="1">_xlfn.IFNA(FORECAST(E59553,OFFSET('HvF table'!E$3:E$319,MATCH(E59553,'HvF table'!D$3:D$319,1)-1,0,2),OFFSET('HvF table'!D$3:D$319,MATCH(E59553,'HvF table'!D$3:D$319,1)-1,0,2)),0)</f>
        <v>5.2177977900416485E-2</v>
      </c>
      <c r="H59553" t="str">
        <f t="shared" ca="1" si="2804"/>
        <v>B</v>
      </c>
      <c r="I59553">
        <f t="shared" ca="1" si="2805"/>
        <v>0</v>
      </c>
      <c r="J59553" t="s">
        <v>75</v>
      </c>
    </row>
    <row r="59554" spans="1:10" x14ac:dyDescent="0.25">
      <c r="A59554" s="65">
        <v>44096</v>
      </c>
      <c r="B59554" s="66">
        <v>0.80555555555555547</v>
      </c>
      <c r="C59554" s="64">
        <f t="shared" si="2806"/>
        <v>44096.805555555555</v>
      </c>
      <c r="D59554">
        <f ca="1">_xlfn.IFNA(FORECAST(E59554,OFFSET('HvF table'!B$3:B$318,MATCH(E59554,'HvF table'!A$3:A$318,1)-1,0,2),OFFSET('HvF table'!A$3:A$318,MATCH(E59554,'HvF table'!A$3:A$318,1)-1,0,2)),0)</f>
        <v>3.7545034274089541E-2</v>
      </c>
      <c r="E59554">
        <v>0.23</v>
      </c>
      <c r="G59554">
        <f ca="1">_xlfn.IFNA(FORECAST(E59554,OFFSET('HvF table'!E$3:E$319,MATCH(E59554,'HvF table'!D$3:D$319,1)-1,0,2),OFFSET('HvF table'!D$3:D$319,MATCH(E59554,'HvF table'!D$3:D$319,1)-1,0,2)),0)</f>
        <v>6.0004674585478972E-2</v>
      </c>
      <c r="H59554" t="str">
        <f t="shared" ca="1" si="2804"/>
        <v>B</v>
      </c>
      <c r="I59554">
        <f t="shared" ca="1" si="2805"/>
        <v>0</v>
      </c>
      <c r="J59554" t="s">
        <v>75</v>
      </c>
    </row>
    <row r="59555" spans="1:10" x14ac:dyDescent="0.25">
      <c r="A59555" s="65">
        <v>44096</v>
      </c>
      <c r="B59555" s="66">
        <v>0.80902777777777779</v>
      </c>
      <c r="C59555" s="64">
        <f t="shared" si="2806"/>
        <v>44096.809027777781</v>
      </c>
      <c r="D59555">
        <f ca="1">_xlfn.IFNA(FORECAST(E59555,OFFSET('HvF table'!B$3:B$318,MATCH(E59555,'HvF table'!A$3:A$318,1)-1,0,2),OFFSET('HvF table'!A$3:A$318,MATCH(E59555,'HvF table'!A$3:A$318,1)-1,0,2)),0)</f>
        <v>4.0809819863140806E-2</v>
      </c>
      <c r="E59555">
        <v>0.25</v>
      </c>
      <c r="G59555">
        <f ca="1">_xlfn.IFNA(FORECAST(E59555,OFFSET('HvF table'!E$3:E$319,MATCH(E59555,'HvF table'!D$3:D$319,1)-1,0,2),OFFSET('HvF table'!D$3:D$319,MATCH(E59555,'HvF table'!D$3:D$319,1)-1,0,2)),0)</f>
        <v>6.5222472375520632E-2</v>
      </c>
      <c r="H59555" t="str">
        <f t="shared" ca="1" si="2804"/>
        <v>B</v>
      </c>
      <c r="I59555">
        <f t="shared" ca="1" si="2805"/>
        <v>0</v>
      </c>
      <c r="J59555" t="s">
        <v>75</v>
      </c>
    </row>
    <row r="59556" spans="1:10" x14ac:dyDescent="0.25">
      <c r="A59556" s="65">
        <v>44096</v>
      </c>
      <c r="B59556" s="66">
        <v>0.8125</v>
      </c>
      <c r="C59556" s="64">
        <f t="shared" si="2806"/>
        <v>44096.8125</v>
      </c>
      <c r="D59556">
        <f ca="1">_xlfn.IFNA(FORECAST(E59556,OFFSET('HvF table'!B$3:B$318,MATCH(E59556,'HvF table'!A$3:A$318,1)-1,0,2),OFFSET('HvF table'!A$3:A$318,MATCH(E59556,'HvF table'!A$3:A$318,1)-1,0,2)),0)</f>
        <v>7.6722461342704718E-2</v>
      </c>
      <c r="E59556">
        <v>0.47</v>
      </c>
      <c r="G59556">
        <f ca="1">_xlfn.IFNA(FORECAST(E59556,OFFSET('HvF table'!E$3:E$319,MATCH(E59556,'HvF table'!D$3:D$319,1)-1,0,2),OFFSET('HvF table'!D$3:D$319,MATCH(E59556,'HvF table'!D$3:D$319,1)-1,0,2)),0)</f>
        <v>0.12261824806597887</v>
      </c>
      <c r="H59556" t="str">
        <f t="shared" ca="1" si="2804"/>
        <v>B</v>
      </c>
      <c r="I59556">
        <f t="shared" ca="1" si="2805"/>
        <v>0</v>
      </c>
      <c r="J59556" t="s">
        <v>75</v>
      </c>
    </row>
    <row r="59557" spans="1:10" x14ac:dyDescent="0.25">
      <c r="A59557" s="65">
        <v>44096</v>
      </c>
      <c r="B59557" s="66">
        <v>0.81597222222222221</v>
      </c>
      <c r="C59557" s="64">
        <f t="shared" si="2806"/>
        <v>44096.815972222219</v>
      </c>
      <c r="D59557">
        <f ca="1">_xlfn.IFNA(FORECAST(E59557,OFFSET('HvF table'!B$3:B$318,MATCH(E59557,'HvF table'!A$3:A$318,1)-1,0,2),OFFSET('HvF table'!A$3:A$318,MATCH(E59557,'HvF table'!A$3:A$318,1)-1,0,2)),0)</f>
        <v>7.9987246931755976E-2</v>
      </c>
      <c r="E59557">
        <v>0.49</v>
      </c>
      <c r="G59557">
        <f ca="1">_xlfn.IFNA(FORECAST(E59557,OFFSET('HvF table'!E$3:E$319,MATCH(E59557,'HvF table'!D$3:D$319,1)-1,0,2),OFFSET('HvF table'!D$3:D$319,MATCH(E59557,'HvF table'!D$3:D$319,1)-1,0,2)),0)</f>
        <v>0.12783604585602054</v>
      </c>
      <c r="H59557" t="str">
        <f t="shared" ca="1" si="2804"/>
        <v>B</v>
      </c>
      <c r="I59557">
        <f t="shared" ca="1" si="2805"/>
        <v>0</v>
      </c>
      <c r="J59557" t="s">
        <v>75</v>
      </c>
    </row>
    <row r="59558" spans="1:10" x14ac:dyDescent="0.25">
      <c r="A59558" s="65">
        <v>44096</v>
      </c>
      <c r="B59558" s="66">
        <v>0.81944444444444453</v>
      </c>
      <c r="C59558" s="64">
        <f t="shared" si="2806"/>
        <v>44096.819444444445</v>
      </c>
      <c r="D59558">
        <f ca="1">_xlfn.IFNA(FORECAST(E59558,OFFSET('HvF table'!B$3:B$318,MATCH(E59558,'HvF table'!A$3:A$318,1)-1,0,2),OFFSET('HvF table'!A$3:A$318,MATCH(E59558,'HvF table'!A$3:A$318,1)-1,0,2)),0)</f>
        <v>8.3252032520807248E-2</v>
      </c>
      <c r="E59558">
        <v>0.51</v>
      </c>
      <c r="G59558">
        <f ca="1">_xlfn.IFNA(FORECAST(E59558,OFFSET('HvF table'!E$3:E$319,MATCH(E59558,'HvF table'!D$3:D$319,1)-1,0,2),OFFSET('HvF table'!D$3:D$319,MATCH(E59558,'HvF table'!D$3:D$319,1)-1,0,2)),0)</f>
        <v>0.13305384364606221</v>
      </c>
      <c r="H59558" t="str">
        <f t="shared" ca="1" si="2804"/>
        <v>B</v>
      </c>
      <c r="I59558">
        <f t="shared" ca="1" si="2805"/>
        <v>0</v>
      </c>
      <c r="J59558" t="s">
        <v>75</v>
      </c>
    </row>
    <row r="59559" spans="1:10" x14ac:dyDescent="0.25">
      <c r="A59559" s="65">
        <v>44096</v>
      </c>
      <c r="B59559" s="66">
        <v>0.82291666666666663</v>
      </c>
      <c r="C59559" s="64">
        <f t="shared" si="2806"/>
        <v>44096.822916666664</v>
      </c>
      <c r="D59559">
        <f ca="1">_xlfn.IFNA(FORECAST(E59559,OFFSET('HvF table'!B$3:B$318,MATCH(E59559,'HvF table'!A$3:A$318,1)-1,0,2),OFFSET('HvF table'!A$3:A$318,MATCH(E59559,'HvF table'!A$3:A$318,1)-1,0,2)),0)</f>
        <v>8.3252032520807248E-2</v>
      </c>
      <c r="E59559">
        <v>0.51</v>
      </c>
      <c r="G59559">
        <f ca="1">_xlfn.IFNA(FORECAST(E59559,OFFSET('HvF table'!E$3:E$319,MATCH(E59559,'HvF table'!D$3:D$319,1)-1,0,2),OFFSET('HvF table'!D$3:D$319,MATCH(E59559,'HvF table'!D$3:D$319,1)-1,0,2)),0)</f>
        <v>0.13305384364606221</v>
      </c>
      <c r="H59559" t="str">
        <f t="shared" ref="H59559:H59622" ca="1" si="2807">_xlfn.IFNA(_xlfn.IFS(D59559&gt;0,"B",E59559&gt;0,"B"),"G")</f>
        <v>B</v>
      </c>
      <c r="I59559">
        <f t="shared" ca="1" si="2805"/>
        <v>0</v>
      </c>
      <c r="J59559" t="s">
        <v>75</v>
      </c>
    </row>
    <row r="59560" spans="1:10" x14ac:dyDescent="0.25">
      <c r="A59560" s="65">
        <v>44096</v>
      </c>
      <c r="B59560" s="66">
        <v>0.82638888888888884</v>
      </c>
      <c r="C59560" s="64">
        <f t="shared" si="2806"/>
        <v>44096.826388888891</v>
      </c>
      <c r="D59560">
        <f ca="1">_xlfn.IFNA(FORECAST(E59560,OFFSET('HvF table'!B$3:B$318,MATCH(E59560,'HvF table'!A$3:A$318,1)-1,0,2),OFFSET('HvF table'!A$3:A$318,MATCH(E59560,'HvF table'!A$3:A$318,1)-1,0,2)),0)</f>
        <v>6.3663318986499656E-2</v>
      </c>
      <c r="E59560">
        <v>0.39</v>
      </c>
      <c r="G59560">
        <f ca="1">_xlfn.IFNA(FORECAST(E59560,OFFSET('HvF table'!E$3:E$319,MATCH(E59560,'HvF table'!D$3:D$319,1)-1,0,2),OFFSET('HvF table'!D$3:D$319,MATCH(E59560,'HvF table'!D$3:D$319,1)-1,0,2)),0)</f>
        <v>0.10174705690581225</v>
      </c>
      <c r="H59560" t="str">
        <f t="shared" ca="1" si="2807"/>
        <v>B</v>
      </c>
      <c r="I59560">
        <f t="shared" ca="1" si="2805"/>
        <v>0</v>
      </c>
      <c r="J59560" t="s">
        <v>75</v>
      </c>
    </row>
    <row r="59561" spans="1:10" x14ac:dyDescent="0.25">
      <c r="A59561" s="65">
        <v>44096</v>
      </c>
      <c r="B59561" s="66">
        <v>0.82986111111111116</v>
      </c>
      <c r="C59561" s="64">
        <f t="shared" si="2806"/>
        <v>44096.829861111109</v>
      </c>
      <c r="D59561">
        <f ca="1">_xlfn.IFNA(FORECAST(E59561,OFFSET('HvF table'!B$3:B$318,MATCH(E59561,'HvF table'!A$3:A$318,1)-1,0,2),OFFSET('HvF table'!A$3:A$318,MATCH(E59561,'HvF table'!A$3:A$318,1)-1,0,2)),0)</f>
        <v>7.3457675753653459E-2</v>
      </c>
      <c r="E59561">
        <v>0.45</v>
      </c>
      <c r="G59561">
        <f ca="1">_xlfn.IFNA(FORECAST(E59561,OFFSET('HvF table'!E$3:E$319,MATCH(E59561,'HvF table'!D$3:D$319,1)-1,0,2),OFFSET('HvF table'!D$3:D$319,MATCH(E59561,'HvF table'!D$3:D$319,1)-1,0,2)),0)</f>
        <v>0.11740045027593723</v>
      </c>
      <c r="H59561" t="str">
        <f t="shared" ca="1" si="2807"/>
        <v>B</v>
      </c>
      <c r="I59561">
        <f t="shared" ca="1" si="2805"/>
        <v>0</v>
      </c>
      <c r="J59561" t="s">
        <v>75</v>
      </c>
    </row>
    <row r="59562" spans="1:10" x14ac:dyDescent="0.25">
      <c r="A59562" s="65">
        <v>44096</v>
      </c>
      <c r="B59562" s="66">
        <v>0.83333333333333337</v>
      </c>
      <c r="C59562" s="64">
        <f t="shared" si="2806"/>
        <v>44096.833333333336</v>
      </c>
      <c r="D59562">
        <f ca="1">_xlfn.IFNA(FORECAST(E59562,OFFSET('HvF table'!B$3:B$318,MATCH(E59562,'HvF table'!A$3:A$318,1)-1,0,2),OFFSET('HvF table'!A$3:A$318,MATCH(E59562,'HvF table'!A$3:A$318,1)-1,0,2)),0)</f>
        <v>6.6928104575550915E-2</v>
      </c>
      <c r="E59562">
        <v>0.41</v>
      </c>
      <c r="G59562">
        <f ca="1">_xlfn.IFNA(FORECAST(E59562,OFFSET('HvF table'!E$3:E$319,MATCH(E59562,'HvF table'!D$3:D$319,1)-1,0,2),OFFSET('HvF table'!D$3:D$319,MATCH(E59562,'HvF table'!D$3:D$319,1)-1,0,2)),0)</f>
        <v>0.1069648546958539</v>
      </c>
      <c r="H59562" t="str">
        <f t="shared" ca="1" si="2807"/>
        <v>B</v>
      </c>
      <c r="I59562">
        <f t="shared" ca="1" si="2805"/>
        <v>0</v>
      </c>
      <c r="J59562" t="s">
        <v>75</v>
      </c>
    </row>
    <row r="59563" spans="1:10" x14ac:dyDescent="0.25">
      <c r="A59563" s="65">
        <v>44096</v>
      </c>
      <c r="B59563" s="66">
        <v>0.83680555555555547</v>
      </c>
      <c r="C59563" s="64">
        <f t="shared" si="2806"/>
        <v>44096.836805555555</v>
      </c>
      <c r="D59563">
        <f ca="1">_xlfn.IFNA(FORECAST(E59563,OFFSET('HvF table'!B$3:B$318,MATCH(E59563,'HvF table'!A$3:A$318,1)-1,0,2),OFFSET('HvF table'!A$3:A$318,MATCH(E59563,'HvF table'!A$3:A$318,1)-1,0,2)),0)</f>
        <v>4.5706998246717707E-2</v>
      </c>
      <c r="E59563">
        <v>0.28000000000000003</v>
      </c>
      <c r="G59563">
        <f ca="1">_xlfn.IFNA(FORECAST(E59563,OFFSET('HvF table'!E$3:E$319,MATCH(E59563,'HvF table'!D$3:D$319,1)-1,0,2),OFFSET('HvF table'!D$3:D$319,MATCH(E59563,'HvF table'!D$3:D$319,1)-1,0,2)),0)</f>
        <v>7.3049169060583133E-2</v>
      </c>
      <c r="H59563" t="str">
        <f t="shared" ca="1" si="2807"/>
        <v>B</v>
      </c>
      <c r="I59563">
        <f t="shared" ca="1" si="2805"/>
        <v>0</v>
      </c>
      <c r="J59563" t="s">
        <v>75</v>
      </c>
    </row>
    <row r="59564" spans="1:10" x14ac:dyDescent="0.25">
      <c r="A59564" s="65">
        <v>44096</v>
      </c>
      <c r="B59564" s="66">
        <v>0.84027777777777779</v>
      </c>
      <c r="C59564" s="64">
        <f t="shared" si="2806"/>
        <v>44096.840277777781</v>
      </c>
      <c r="D59564">
        <f ca="1">_xlfn.IFNA(FORECAST(E59564,OFFSET('HvF table'!B$3:B$318,MATCH(E59564,'HvF table'!A$3:A$318,1)-1,0,2),OFFSET('HvF table'!A$3:A$318,MATCH(E59564,'HvF table'!A$3:A$318,1)-1,0,2)),0)</f>
        <v>3.2647855890512646E-2</v>
      </c>
      <c r="E59564">
        <v>0.2</v>
      </c>
      <c r="G59564">
        <f ca="1">_xlfn.IFNA(FORECAST(E59564,OFFSET('HvF table'!E$3:E$319,MATCH(E59564,'HvF table'!D$3:D$319,1)-1,0,2),OFFSET('HvF table'!D$3:D$319,MATCH(E59564,'HvF table'!D$3:D$319,1)-1,0,2)),0)</f>
        <v>5.2177977900416485E-2</v>
      </c>
      <c r="H59564" t="str">
        <f t="shared" ca="1" si="2807"/>
        <v>B</v>
      </c>
      <c r="I59564">
        <f t="shared" ca="1" si="2805"/>
        <v>0</v>
      </c>
      <c r="J59564" t="s">
        <v>75</v>
      </c>
    </row>
    <row r="59565" spans="1:10" x14ac:dyDescent="0.25">
      <c r="A59565" s="65">
        <v>44096</v>
      </c>
      <c r="B59565" s="66">
        <v>0.84375</v>
      </c>
      <c r="C59565" s="64">
        <f t="shared" si="2806"/>
        <v>44096.84375</v>
      </c>
      <c r="D59565">
        <f ca="1">_xlfn.IFNA(FORECAST(E59565,OFFSET('HvF table'!B$3:B$318,MATCH(E59565,'HvF table'!A$3:A$318,1)-1,0,2),OFFSET('HvF table'!A$3:A$318,MATCH(E59565,'HvF table'!A$3:A$318,1)-1,0,2)),0)</f>
        <v>3.2647855890512646E-2</v>
      </c>
      <c r="E59565">
        <v>0.2</v>
      </c>
      <c r="G59565">
        <f ca="1">_xlfn.IFNA(FORECAST(E59565,OFFSET('HvF table'!E$3:E$319,MATCH(E59565,'HvF table'!D$3:D$319,1)-1,0,2),OFFSET('HvF table'!D$3:D$319,MATCH(E59565,'HvF table'!D$3:D$319,1)-1,0,2)),0)</f>
        <v>5.2177977900416485E-2</v>
      </c>
      <c r="H59565" t="str">
        <f t="shared" ca="1" si="2807"/>
        <v>B</v>
      </c>
      <c r="I59565">
        <f t="shared" ca="1" si="2805"/>
        <v>0</v>
      </c>
      <c r="J59565" t="s">
        <v>75</v>
      </c>
    </row>
    <row r="59566" spans="1:10" x14ac:dyDescent="0.25">
      <c r="A59566" s="65">
        <v>44096</v>
      </c>
      <c r="B59566" s="66">
        <v>0.84722222222222221</v>
      </c>
      <c r="C59566" s="64">
        <f t="shared" si="2806"/>
        <v>44096.847222222219</v>
      </c>
      <c r="D59566">
        <f ca="1">_xlfn.IFNA(FORECAST(E59566,OFFSET('HvF table'!B$3:B$318,MATCH(E59566,'HvF table'!A$3:A$318,1)-1,0,2),OFFSET('HvF table'!A$3:A$318,MATCH(E59566,'HvF table'!A$3:A$318,1)-1,0,2)),0)</f>
        <v>3.7545034274089541E-2</v>
      </c>
      <c r="E59566">
        <v>0.23</v>
      </c>
      <c r="G59566">
        <f ca="1">_xlfn.IFNA(FORECAST(E59566,OFFSET('HvF table'!E$3:E$319,MATCH(E59566,'HvF table'!D$3:D$319,1)-1,0,2),OFFSET('HvF table'!D$3:D$319,MATCH(E59566,'HvF table'!D$3:D$319,1)-1,0,2)),0)</f>
        <v>6.0004674585478972E-2</v>
      </c>
      <c r="H59566" t="str">
        <f t="shared" ca="1" si="2807"/>
        <v>B</v>
      </c>
      <c r="I59566">
        <f t="shared" ca="1" si="2805"/>
        <v>0</v>
      </c>
      <c r="J59566" t="s">
        <v>75</v>
      </c>
    </row>
    <row r="59567" spans="1:10" x14ac:dyDescent="0.25">
      <c r="A59567" s="65">
        <v>44096</v>
      </c>
      <c r="B59567" s="66">
        <v>0.85069444444444453</v>
      </c>
      <c r="C59567" s="64">
        <f t="shared" si="2806"/>
        <v>44096.850694444445</v>
      </c>
      <c r="D59567">
        <f ca="1">_xlfn.IFNA(FORECAST(E59567,OFFSET('HvF table'!B$3:B$318,MATCH(E59567,'HvF table'!A$3:A$318,1)-1,0,2),OFFSET('HvF table'!A$3:A$318,MATCH(E59567,'HvF table'!A$3:A$318,1)-1,0,2)),0)</f>
        <v>3.7545034274089541E-2</v>
      </c>
      <c r="E59567">
        <v>0.23</v>
      </c>
      <c r="G59567">
        <f ca="1">_xlfn.IFNA(FORECAST(E59567,OFFSET('HvF table'!E$3:E$319,MATCH(E59567,'HvF table'!D$3:D$319,1)-1,0,2),OFFSET('HvF table'!D$3:D$319,MATCH(E59567,'HvF table'!D$3:D$319,1)-1,0,2)),0)</f>
        <v>6.0004674585478972E-2</v>
      </c>
      <c r="H59567" t="str">
        <f t="shared" ca="1" si="2807"/>
        <v>B</v>
      </c>
      <c r="I59567">
        <f t="shared" ca="1" si="2805"/>
        <v>0</v>
      </c>
      <c r="J59567" t="s">
        <v>75</v>
      </c>
    </row>
    <row r="59568" spans="1:10" x14ac:dyDescent="0.25">
      <c r="A59568" s="65">
        <v>44096</v>
      </c>
      <c r="B59568" s="66">
        <v>0.85416666666666663</v>
      </c>
      <c r="C59568" s="64">
        <f t="shared" si="2806"/>
        <v>44096.854166666664</v>
      </c>
      <c r="D59568">
        <f ca="1">_xlfn.IFNA(FORECAST(E59568,OFFSET('HvF table'!B$3:B$318,MATCH(E59568,'HvF table'!A$3:A$318,1)-1,0,2),OFFSET('HvF table'!A$3:A$318,MATCH(E59568,'HvF table'!A$3:A$318,1)-1,0,2)),0)</f>
        <v>3.7545034274089541E-2</v>
      </c>
      <c r="E59568">
        <v>0.23</v>
      </c>
      <c r="G59568">
        <f ca="1">_xlfn.IFNA(FORECAST(E59568,OFFSET('HvF table'!E$3:E$319,MATCH(E59568,'HvF table'!D$3:D$319,1)-1,0,2),OFFSET('HvF table'!D$3:D$319,MATCH(E59568,'HvF table'!D$3:D$319,1)-1,0,2)),0)</f>
        <v>6.0004674585478972E-2</v>
      </c>
      <c r="H59568" t="str">
        <f t="shared" ca="1" si="2807"/>
        <v>B</v>
      </c>
      <c r="I59568">
        <f t="shared" ca="1" si="2805"/>
        <v>0</v>
      </c>
      <c r="J59568" t="s">
        <v>75</v>
      </c>
    </row>
    <row r="59569" spans="1:10" x14ac:dyDescent="0.25">
      <c r="A59569" s="65">
        <v>44096</v>
      </c>
      <c r="B59569" s="66">
        <v>0.85763888888888884</v>
      </c>
      <c r="C59569" s="64">
        <f t="shared" si="2806"/>
        <v>44096.857638888891</v>
      </c>
      <c r="D59569">
        <f ca="1">_xlfn.IFNA(FORECAST(E59569,OFFSET('HvF table'!B$3:B$318,MATCH(E59569,'HvF table'!A$3:A$318,1)-1,0,2),OFFSET('HvF table'!A$3:A$318,MATCH(E59569,'HvF table'!A$3:A$318,1)-1,0,2)),0)</f>
        <v>3.1015463095987014E-2</v>
      </c>
      <c r="E59569">
        <v>0.19</v>
      </c>
      <c r="G59569">
        <f ca="1">_xlfn.IFNA(FORECAST(E59569,OFFSET('HvF table'!E$3:E$319,MATCH(E59569,'HvF table'!D$3:D$319,1)-1,0,2),OFFSET('HvF table'!D$3:D$319,MATCH(E59569,'HvF table'!D$3:D$319,1)-1,0,2)),0)</f>
        <v>4.9569079005395651E-2</v>
      </c>
      <c r="H59569" t="str">
        <f t="shared" ca="1" si="2807"/>
        <v>B</v>
      </c>
      <c r="I59569">
        <f t="shared" ca="1" si="2805"/>
        <v>0</v>
      </c>
      <c r="J59569" t="s">
        <v>75</v>
      </c>
    </row>
    <row r="59570" spans="1:10" x14ac:dyDescent="0.25">
      <c r="A59570" s="65">
        <v>44096</v>
      </c>
      <c r="B59570" s="66">
        <v>0.86111111111111116</v>
      </c>
      <c r="C59570" s="64">
        <f t="shared" si="2806"/>
        <v>44096.861111111109</v>
      </c>
      <c r="D59570">
        <f ca="1">_xlfn.IFNA(FORECAST(E59570,OFFSET('HvF table'!B$3:B$318,MATCH(E59570,'HvF table'!A$3:A$318,1)-1,0,2),OFFSET('HvF table'!A$3:A$318,MATCH(E59570,'HvF table'!A$3:A$318,1)-1,0,2)),0)</f>
        <v>2.6118284712410116E-2</v>
      </c>
      <c r="E59570">
        <v>0.16</v>
      </c>
      <c r="G59570">
        <f ca="1">_xlfn.IFNA(FORECAST(E59570,OFFSET('HvF table'!E$3:E$319,MATCH(E59570,'HvF table'!D$3:D$319,1)-1,0,2),OFFSET('HvF table'!D$3:D$319,MATCH(E59570,'HvF table'!D$3:D$319,1)-1,0,2)),0)</f>
        <v>4.1742382320333164E-2</v>
      </c>
      <c r="H59570" t="str">
        <f t="shared" ca="1" si="2807"/>
        <v>B</v>
      </c>
      <c r="I59570">
        <f t="shared" ca="1" si="2805"/>
        <v>0</v>
      </c>
      <c r="J59570" t="s">
        <v>75</v>
      </c>
    </row>
    <row r="59571" spans="1:10" x14ac:dyDescent="0.25">
      <c r="A59571" s="65">
        <v>44096</v>
      </c>
      <c r="B59571" s="66">
        <v>0.86458333333333337</v>
      </c>
      <c r="C59571" s="64">
        <f t="shared" si="2806"/>
        <v>44096.864583333336</v>
      </c>
      <c r="D59571">
        <f ca="1">_xlfn.IFNA(FORECAST(E59571,OFFSET('HvF table'!B$3:B$318,MATCH(E59571,'HvF table'!A$3:A$318,1)-1,0,2),OFFSET('HvF table'!A$3:A$318,MATCH(E59571,'HvF table'!A$3:A$318,1)-1,0,2)),0)</f>
        <v>2.1221106328833221E-2</v>
      </c>
      <c r="E59571">
        <v>0.13</v>
      </c>
      <c r="G59571">
        <f ca="1">_xlfn.IFNA(FORECAST(E59571,OFFSET('HvF table'!E$3:E$319,MATCH(E59571,'HvF table'!D$3:D$319,1)-1,0,2),OFFSET('HvF table'!D$3:D$319,MATCH(E59571,'HvF table'!D$3:D$319,1)-1,0,2)),0)</f>
        <v>3.3915685635270677E-2</v>
      </c>
      <c r="H59571" t="str">
        <f t="shared" ca="1" si="2807"/>
        <v>B</v>
      </c>
      <c r="I59571">
        <f t="shared" ca="1" si="2805"/>
        <v>0</v>
      </c>
      <c r="J59571" t="s">
        <v>75</v>
      </c>
    </row>
    <row r="59572" spans="1:10" x14ac:dyDescent="0.25">
      <c r="A59572" s="65">
        <v>44096</v>
      </c>
      <c r="B59572" s="66">
        <v>0.86805555555555547</v>
      </c>
      <c r="C59572" s="64">
        <f t="shared" si="2806"/>
        <v>44096.868055555555</v>
      </c>
      <c r="D59572">
        <f ca="1">_xlfn.IFNA(FORECAST(E59572,OFFSET('HvF table'!B$3:B$318,MATCH(E59572,'HvF table'!A$3:A$318,1)-1,0,2),OFFSET('HvF table'!A$3:A$318,MATCH(E59572,'HvF table'!A$3:A$318,1)-1,0,2)),0)</f>
        <v>1.7956320739781956E-2</v>
      </c>
      <c r="E59572">
        <v>0.11</v>
      </c>
      <c r="G59572">
        <f ca="1">_xlfn.IFNA(FORECAST(E59572,OFFSET('HvF table'!E$3:E$319,MATCH(E59572,'HvF table'!D$3:D$319,1)-1,0,2),OFFSET('HvF table'!D$3:D$319,MATCH(E59572,'HvF table'!D$3:D$319,1)-1,0,2)),0)</f>
        <v>2.8697887845229017E-2</v>
      </c>
      <c r="H59572" t="str">
        <f t="shared" ca="1" si="2807"/>
        <v>B</v>
      </c>
      <c r="I59572">
        <f t="shared" ca="1" si="2805"/>
        <v>0</v>
      </c>
      <c r="J59572" t="s">
        <v>75</v>
      </c>
    </row>
    <row r="59573" spans="1:10" x14ac:dyDescent="0.25">
      <c r="A59573" s="65">
        <v>44096</v>
      </c>
      <c r="B59573" s="66">
        <v>0.87152777777777779</v>
      </c>
      <c r="C59573" s="64">
        <f t="shared" si="2806"/>
        <v>44096.871527777781</v>
      </c>
      <c r="D59573">
        <f ca="1">_xlfn.IFNA(FORECAST(E59573,OFFSET('HvF table'!B$3:B$318,MATCH(E59573,'HvF table'!A$3:A$318,1)-1,0,2),OFFSET('HvF table'!A$3:A$318,MATCH(E59573,'HvF table'!A$3:A$318,1)-1,0,2)),0)</f>
        <v>1.469153515073069E-2</v>
      </c>
      <c r="E59573">
        <v>0.09</v>
      </c>
      <c r="G59573">
        <f ca="1">_xlfn.IFNA(FORECAST(E59573,OFFSET('HvF table'!E$3:E$319,MATCH(E59573,'HvF table'!D$3:D$319,1)-1,0,2),OFFSET('HvF table'!D$3:D$319,MATCH(E59573,'HvF table'!D$3:D$319,1)-1,0,2)),0)</f>
        <v>2.3480090055187357E-2</v>
      </c>
      <c r="H59573" t="str">
        <f t="shared" ca="1" si="2807"/>
        <v>B</v>
      </c>
      <c r="I59573">
        <f t="shared" ca="1" si="2805"/>
        <v>0</v>
      </c>
      <c r="J59573" t="s">
        <v>75</v>
      </c>
    </row>
    <row r="59574" spans="1:10" x14ac:dyDescent="0.25">
      <c r="A59574" s="65">
        <v>44096</v>
      </c>
      <c r="B59574" s="66">
        <v>0.875</v>
      </c>
      <c r="C59574" s="64">
        <f t="shared" si="2806"/>
        <v>44096.875</v>
      </c>
      <c r="D59574">
        <f ca="1">_xlfn.IFNA(FORECAST(E59574,OFFSET('HvF table'!B$3:B$318,MATCH(E59574,'HvF table'!A$3:A$318,1)-1,0,2),OFFSET('HvF table'!A$3:A$318,MATCH(E59574,'HvF table'!A$3:A$318,1)-1,0,2)),0)</f>
        <v>1.3059142356205058E-2</v>
      </c>
      <c r="E59574">
        <v>0.08</v>
      </c>
      <c r="G59574">
        <f ca="1">_xlfn.IFNA(FORECAST(E59574,OFFSET('HvF table'!E$3:E$319,MATCH(E59574,'HvF table'!D$3:D$319,1)-1,0,2),OFFSET('HvF table'!D$3:D$319,MATCH(E59574,'HvF table'!D$3:D$319,1)-1,0,2)),0)</f>
        <v>2.0871191160166527E-2</v>
      </c>
      <c r="H59574" t="str">
        <f t="shared" ca="1" si="2807"/>
        <v>B</v>
      </c>
      <c r="I59574">
        <f t="shared" ca="1" si="2805"/>
        <v>0</v>
      </c>
      <c r="J59574" t="s">
        <v>75</v>
      </c>
    </row>
    <row r="59575" spans="1:10" x14ac:dyDescent="0.25">
      <c r="A59575" s="65">
        <v>44096</v>
      </c>
      <c r="B59575" s="66">
        <v>0.87847222222222221</v>
      </c>
      <c r="C59575" s="64">
        <f t="shared" si="2806"/>
        <v>44096.878472222219</v>
      </c>
      <c r="D59575">
        <f ca="1">_xlfn.IFNA(FORECAST(E59575,OFFSET('HvF table'!B$3:B$318,MATCH(E59575,'HvF table'!A$3:A$318,1)-1,0,2),OFFSET('HvF table'!A$3:A$318,MATCH(E59575,'HvF table'!A$3:A$318,1)-1,0,2)),0)</f>
        <v>9.7943567671537925E-3</v>
      </c>
      <c r="E59575">
        <v>0.06</v>
      </c>
      <c r="G59575">
        <f ca="1">_xlfn.IFNA(FORECAST(E59575,OFFSET('HvF table'!E$3:E$319,MATCH(E59575,'HvF table'!D$3:D$319,1)-1,0,2),OFFSET('HvF table'!D$3:D$319,MATCH(E59575,'HvF table'!D$3:D$319,1)-1,0,2)),0)</f>
        <v>1.5653393370124866E-2</v>
      </c>
      <c r="H59575" t="str">
        <f t="shared" ca="1" si="2807"/>
        <v>B</v>
      </c>
      <c r="I59575">
        <f t="shared" ca="1" si="2805"/>
        <v>0</v>
      </c>
      <c r="J59575" t="s">
        <v>75</v>
      </c>
    </row>
    <row r="59576" spans="1:10" x14ac:dyDescent="0.25">
      <c r="A59576" s="65">
        <v>44096</v>
      </c>
      <c r="B59576" s="66">
        <v>0.88194444444444453</v>
      </c>
      <c r="C59576" s="64">
        <f t="shared" si="2806"/>
        <v>44096.881944444445</v>
      </c>
      <c r="D59576">
        <f ca="1">_xlfn.IFNA(FORECAST(E59576,OFFSET('HvF table'!B$3:B$318,MATCH(E59576,'HvF table'!A$3:A$318,1)-1,0,2),OFFSET('HvF table'!A$3:A$318,MATCH(E59576,'HvF table'!A$3:A$318,1)-1,0,2)),0)</f>
        <v>1.1426749561679427E-2</v>
      </c>
      <c r="E59576">
        <v>7.0000000000000007E-2</v>
      </c>
      <c r="G59576">
        <f ca="1">_xlfn.IFNA(FORECAST(E59576,OFFSET('HvF table'!E$3:E$319,MATCH(E59576,'HvF table'!D$3:D$319,1)-1,0,2),OFFSET('HvF table'!D$3:D$319,MATCH(E59576,'HvF table'!D$3:D$319,1)-1,0,2)),0)</f>
        <v>1.82622922651457E-2</v>
      </c>
      <c r="H59576" t="str">
        <f t="shared" ca="1" si="2807"/>
        <v>B</v>
      </c>
      <c r="I59576">
        <f t="shared" ca="1" si="2805"/>
        <v>0</v>
      </c>
      <c r="J59576" t="s">
        <v>75</v>
      </c>
    </row>
    <row r="59577" spans="1:10" x14ac:dyDescent="0.25">
      <c r="A59577" s="65">
        <v>44096</v>
      </c>
      <c r="B59577" s="66">
        <v>0.88541666666666663</v>
      </c>
      <c r="C59577" s="64">
        <f t="shared" si="2806"/>
        <v>44096.885416666664</v>
      </c>
      <c r="D59577">
        <f ca="1">_xlfn.IFNA(FORECAST(E59577,OFFSET('HvF table'!B$3:B$318,MATCH(E59577,'HvF table'!A$3:A$318,1)-1,0,2),OFFSET('HvF table'!A$3:A$318,MATCH(E59577,'HvF table'!A$3:A$318,1)-1,0,2)),0)</f>
        <v>9.7943567671537925E-3</v>
      </c>
      <c r="E59577">
        <v>0.06</v>
      </c>
      <c r="G59577">
        <f ca="1">_xlfn.IFNA(FORECAST(E59577,OFFSET('HvF table'!E$3:E$319,MATCH(E59577,'HvF table'!D$3:D$319,1)-1,0,2),OFFSET('HvF table'!D$3:D$319,MATCH(E59577,'HvF table'!D$3:D$319,1)-1,0,2)),0)</f>
        <v>1.5653393370124866E-2</v>
      </c>
      <c r="H59577" t="str">
        <f t="shared" ca="1" si="2807"/>
        <v>B</v>
      </c>
      <c r="I59577">
        <f t="shared" ca="1" si="2805"/>
        <v>0</v>
      </c>
      <c r="J59577" t="s">
        <v>75</v>
      </c>
    </row>
    <row r="59578" spans="1:10" x14ac:dyDescent="0.25">
      <c r="A59578" s="65">
        <v>44096</v>
      </c>
      <c r="B59578" s="66">
        <v>0.88888888888888884</v>
      </c>
      <c r="C59578" s="64">
        <f t="shared" si="2806"/>
        <v>44096.888888888891</v>
      </c>
      <c r="D59578">
        <f ca="1">_xlfn.IFNA(FORECAST(E59578,OFFSET('HvF table'!B$3:B$318,MATCH(E59578,'HvF table'!A$3:A$318,1)-1,0,2),OFFSET('HvF table'!A$3:A$318,MATCH(E59578,'HvF table'!A$3:A$318,1)-1,0,2)),0)</f>
        <v>9.7943567671537925E-3</v>
      </c>
      <c r="E59578">
        <v>0.06</v>
      </c>
      <c r="G59578">
        <f ca="1">_xlfn.IFNA(FORECAST(E59578,OFFSET('HvF table'!E$3:E$319,MATCH(E59578,'HvF table'!D$3:D$319,1)-1,0,2),OFFSET('HvF table'!D$3:D$319,MATCH(E59578,'HvF table'!D$3:D$319,1)-1,0,2)),0)</f>
        <v>1.5653393370124866E-2</v>
      </c>
      <c r="H59578" t="str">
        <f t="shared" ca="1" si="2807"/>
        <v>B</v>
      </c>
      <c r="I59578">
        <f t="shared" ca="1" si="2805"/>
        <v>0</v>
      </c>
      <c r="J59578" t="s">
        <v>75</v>
      </c>
    </row>
    <row r="59579" spans="1:10" x14ac:dyDescent="0.25">
      <c r="A59579" s="65">
        <v>44096</v>
      </c>
      <c r="B59579" s="66">
        <v>0.89236111111111116</v>
      </c>
      <c r="C59579" s="64">
        <f t="shared" si="2806"/>
        <v>44096.892361111109</v>
      </c>
      <c r="D59579">
        <f ca="1">_xlfn.IFNA(FORECAST(E59579,OFFSET('HvF table'!B$3:B$318,MATCH(E59579,'HvF table'!A$3:A$318,1)-1,0,2),OFFSET('HvF table'!A$3:A$318,MATCH(E59579,'HvF table'!A$3:A$318,1)-1,0,2)),0)</f>
        <v>8.1619639726281615E-3</v>
      </c>
      <c r="E59579">
        <v>0.05</v>
      </c>
      <c r="G59579">
        <f ca="1">_xlfn.IFNA(FORECAST(E59579,OFFSET('HvF table'!E$3:E$319,MATCH(E59579,'HvF table'!D$3:D$319,1)-1,0,2),OFFSET('HvF table'!D$3:D$319,MATCH(E59579,'HvF table'!D$3:D$319,1)-1,0,2)),0)</f>
        <v>1.3044494475104038E-2</v>
      </c>
      <c r="H59579" t="str">
        <f t="shared" ca="1" si="2807"/>
        <v>B</v>
      </c>
      <c r="I59579">
        <f t="shared" ca="1" si="2805"/>
        <v>0</v>
      </c>
      <c r="J59579" t="s">
        <v>75</v>
      </c>
    </row>
    <row r="59580" spans="1:10" x14ac:dyDescent="0.25">
      <c r="A59580" s="65">
        <v>44096</v>
      </c>
      <c r="B59580" s="66">
        <v>0.89583333333333337</v>
      </c>
      <c r="C59580" s="64">
        <f t="shared" si="2806"/>
        <v>44096.895833333336</v>
      </c>
      <c r="D59580">
        <f ca="1">_xlfn.IFNA(FORECAST(E59580,OFFSET('HvF table'!B$3:B$318,MATCH(E59580,'HvF table'!A$3:A$318,1)-1,0,2),OFFSET('HvF table'!A$3:A$318,MATCH(E59580,'HvF table'!A$3:A$318,1)-1,0,2)),0)</f>
        <v>8.1619639726281615E-3</v>
      </c>
      <c r="E59580">
        <v>0.05</v>
      </c>
      <c r="G59580">
        <f ca="1">_xlfn.IFNA(FORECAST(E59580,OFFSET('HvF table'!E$3:E$319,MATCH(E59580,'HvF table'!D$3:D$319,1)-1,0,2),OFFSET('HvF table'!D$3:D$319,MATCH(E59580,'HvF table'!D$3:D$319,1)-1,0,2)),0)</f>
        <v>1.3044494475104038E-2</v>
      </c>
      <c r="H59580" t="str">
        <f t="shared" ca="1" si="2807"/>
        <v>B</v>
      </c>
      <c r="I59580">
        <f t="shared" ca="1" si="2805"/>
        <v>0</v>
      </c>
      <c r="J59580" t="s">
        <v>75</v>
      </c>
    </row>
    <row r="59581" spans="1:10" x14ac:dyDescent="0.25">
      <c r="A59581" s="65">
        <v>44096</v>
      </c>
      <c r="B59581" s="66">
        <v>0.89930555555555547</v>
      </c>
      <c r="C59581" s="64">
        <f t="shared" si="2806"/>
        <v>44096.899305555555</v>
      </c>
      <c r="D59581">
        <f ca="1">_xlfn.IFNA(FORECAST(E59581,OFFSET('HvF table'!B$3:B$318,MATCH(E59581,'HvF table'!A$3:A$318,1)-1,0,2),OFFSET('HvF table'!A$3:A$318,MATCH(E59581,'HvF table'!A$3:A$318,1)-1,0,2)),0)</f>
        <v>4.8971783835768962E-3</v>
      </c>
      <c r="E59581">
        <v>0.03</v>
      </c>
      <c r="G59581">
        <f ca="1">_xlfn.IFNA(FORECAST(E59581,OFFSET('HvF table'!E$3:E$319,MATCH(E59581,'HvF table'!D$3:D$319,1)-1,0,2),OFFSET('HvF table'!D$3:D$319,MATCH(E59581,'HvF table'!D$3:D$319,1)-1,0,2)),0)</f>
        <v>7.8266966850623777E-3</v>
      </c>
      <c r="H59581" t="str">
        <f t="shared" ca="1" si="2807"/>
        <v>B</v>
      </c>
      <c r="I59581">
        <f t="shared" ca="1" si="2805"/>
        <v>0</v>
      </c>
      <c r="J59581" t="s">
        <v>75</v>
      </c>
    </row>
    <row r="59582" spans="1:10" x14ac:dyDescent="0.25">
      <c r="A59582" s="65">
        <v>44096</v>
      </c>
      <c r="B59582" s="66">
        <v>0.90277777777777779</v>
      </c>
      <c r="C59582" s="64">
        <f t="shared" si="2806"/>
        <v>44096.902777777781</v>
      </c>
      <c r="D59582">
        <f ca="1">_xlfn.IFNA(FORECAST(E59582,OFFSET('HvF table'!B$3:B$318,MATCH(E59582,'HvF table'!A$3:A$318,1)-1,0,2),OFFSET('HvF table'!A$3:A$318,MATCH(E59582,'HvF table'!A$3:A$318,1)-1,0,2)),0)</f>
        <v>6.5295711781025289E-3</v>
      </c>
      <c r="E59582">
        <v>0.04</v>
      </c>
      <c r="G59582">
        <f ca="1">_xlfn.IFNA(FORECAST(E59582,OFFSET('HvF table'!E$3:E$319,MATCH(E59582,'HvF table'!D$3:D$319,1)-1,0,2),OFFSET('HvF table'!D$3:D$319,MATCH(E59582,'HvF table'!D$3:D$319,1)-1,0,2)),0)</f>
        <v>1.0435595580083208E-2</v>
      </c>
      <c r="H59582" t="str">
        <f t="shared" ca="1" si="2807"/>
        <v>B</v>
      </c>
      <c r="I59582">
        <f t="shared" ca="1" si="2805"/>
        <v>0</v>
      </c>
      <c r="J59582" t="s">
        <v>75</v>
      </c>
    </row>
    <row r="59583" spans="1:10" x14ac:dyDescent="0.25">
      <c r="A59583" s="65">
        <v>44096</v>
      </c>
      <c r="B59583" s="66">
        <v>0.90625</v>
      </c>
      <c r="C59583" s="64">
        <f t="shared" si="2806"/>
        <v>44096.90625</v>
      </c>
      <c r="D59583">
        <f ca="1">_xlfn.IFNA(FORECAST(E59583,OFFSET('HvF table'!B$3:B$318,MATCH(E59583,'HvF table'!A$3:A$318,1)-1,0,2),OFFSET('HvF table'!A$3:A$318,MATCH(E59583,'HvF table'!A$3:A$318,1)-1,0,2)),0)</f>
        <v>3.2647855890512644E-3</v>
      </c>
      <c r="E59583">
        <v>0.02</v>
      </c>
      <c r="G59583">
        <f ca="1">_xlfn.IFNA(FORECAST(E59583,OFFSET('HvF table'!E$3:E$319,MATCH(E59583,'HvF table'!D$3:D$319,1)-1,0,2),OFFSET('HvF table'!D$3:D$319,MATCH(E59583,'HvF table'!D$3:D$319,1)-1,0,2)),0)</f>
        <v>5.2177977900415484E-3</v>
      </c>
      <c r="H59583" t="str">
        <f t="shared" ca="1" si="2807"/>
        <v>B</v>
      </c>
      <c r="I59583">
        <f t="shared" ca="1" si="2805"/>
        <v>0</v>
      </c>
      <c r="J59583" t="s">
        <v>75</v>
      </c>
    </row>
    <row r="59584" spans="1:10" x14ac:dyDescent="0.25">
      <c r="A59584" s="65">
        <v>44096</v>
      </c>
      <c r="B59584" s="66">
        <v>0.90972222222222221</v>
      </c>
      <c r="C59584" s="64">
        <f t="shared" si="2806"/>
        <v>44096.909722222219</v>
      </c>
      <c r="D59584">
        <f ca="1">_xlfn.IFNA(FORECAST(E59584,OFFSET('HvF table'!B$3:B$318,MATCH(E59584,'HvF table'!A$3:A$318,1)-1,0,2),OFFSET('HvF table'!A$3:A$318,MATCH(E59584,'HvF table'!A$3:A$318,1)-1,0,2)),0)</f>
        <v>6.5295711781025289E-3</v>
      </c>
      <c r="E59584">
        <v>0.04</v>
      </c>
      <c r="G59584">
        <f ca="1">_xlfn.IFNA(FORECAST(E59584,OFFSET('HvF table'!E$3:E$319,MATCH(E59584,'HvF table'!D$3:D$319,1)-1,0,2),OFFSET('HvF table'!D$3:D$319,MATCH(E59584,'HvF table'!D$3:D$319,1)-1,0,2)),0)</f>
        <v>1.0435595580083208E-2</v>
      </c>
      <c r="H59584" t="str">
        <f t="shared" ca="1" si="2807"/>
        <v>B</v>
      </c>
      <c r="I59584">
        <f t="shared" ca="1" si="2805"/>
        <v>0</v>
      </c>
      <c r="J59584" t="s">
        <v>75</v>
      </c>
    </row>
    <row r="59585" spans="1:10" x14ac:dyDescent="0.25">
      <c r="A59585" s="65">
        <v>44096</v>
      </c>
      <c r="B59585" s="66">
        <v>0.91319444444444453</v>
      </c>
      <c r="C59585" s="64">
        <f t="shared" si="2806"/>
        <v>44096.913194444445</v>
      </c>
      <c r="D59585">
        <f ca="1">_xlfn.IFNA(FORECAST(E59585,OFFSET('HvF table'!B$3:B$318,MATCH(E59585,'HvF table'!A$3:A$318,1)-1,0,2),OFFSET('HvF table'!A$3:A$318,MATCH(E59585,'HvF table'!A$3:A$318,1)-1,0,2)),0)</f>
        <v>4.8971783835768962E-3</v>
      </c>
      <c r="E59585">
        <v>0.03</v>
      </c>
      <c r="G59585">
        <f ca="1">_xlfn.IFNA(FORECAST(E59585,OFFSET('HvF table'!E$3:E$319,MATCH(E59585,'HvF table'!D$3:D$319,1)-1,0,2),OFFSET('HvF table'!D$3:D$319,MATCH(E59585,'HvF table'!D$3:D$319,1)-1,0,2)),0)</f>
        <v>7.8266966850623777E-3</v>
      </c>
      <c r="H59585" t="str">
        <f t="shared" ca="1" si="2807"/>
        <v>B</v>
      </c>
      <c r="I59585">
        <f t="shared" ca="1" si="2805"/>
        <v>0</v>
      </c>
      <c r="J59585" t="s">
        <v>75</v>
      </c>
    </row>
    <row r="59586" spans="1:10" x14ac:dyDescent="0.25">
      <c r="A59586" s="65">
        <v>44096</v>
      </c>
      <c r="B59586" s="66">
        <v>0.91666666666666663</v>
      </c>
      <c r="C59586" s="64">
        <f t="shared" si="2806"/>
        <v>44096.916666666664</v>
      </c>
      <c r="D59586">
        <f ca="1">_xlfn.IFNA(FORECAST(E59586,OFFSET('HvF table'!B$3:B$318,MATCH(E59586,'HvF table'!A$3:A$318,1)-1,0,2),OFFSET('HvF table'!A$3:A$318,MATCH(E59586,'HvF table'!A$3:A$318,1)-1,0,2)),0)</f>
        <v>4.8971783835768962E-3</v>
      </c>
      <c r="E59586">
        <v>0.03</v>
      </c>
      <c r="G59586">
        <f ca="1">_xlfn.IFNA(FORECAST(E59586,OFFSET('HvF table'!E$3:E$319,MATCH(E59586,'HvF table'!D$3:D$319,1)-1,0,2),OFFSET('HvF table'!D$3:D$319,MATCH(E59586,'HvF table'!D$3:D$319,1)-1,0,2)),0)</f>
        <v>7.8266966850623777E-3</v>
      </c>
      <c r="H59586" t="str">
        <f t="shared" ca="1" si="2807"/>
        <v>B</v>
      </c>
      <c r="I59586">
        <f t="shared" ref="I59586:I59649" ca="1" si="2808">IF(H59586="G",G59586,IF(H59586="B",0))</f>
        <v>0</v>
      </c>
      <c r="J59586" t="s">
        <v>75</v>
      </c>
    </row>
    <row r="59587" spans="1:10" x14ac:dyDescent="0.25">
      <c r="A59587" s="65">
        <v>44096</v>
      </c>
      <c r="B59587" s="66">
        <v>0.92013888888888884</v>
      </c>
      <c r="C59587" s="64">
        <f t="shared" si="2806"/>
        <v>44096.920138888891</v>
      </c>
      <c r="D59587">
        <f ca="1">_xlfn.IFNA(FORECAST(E59587,OFFSET('HvF table'!B$3:B$318,MATCH(E59587,'HvF table'!A$3:A$318,1)-1,0,2),OFFSET('HvF table'!A$3:A$318,MATCH(E59587,'HvF table'!A$3:A$318,1)-1,0,2)),0)</f>
        <v>3.2647855890512644E-3</v>
      </c>
      <c r="E59587">
        <v>0.02</v>
      </c>
      <c r="G59587">
        <f ca="1">_xlfn.IFNA(FORECAST(E59587,OFFSET('HvF table'!E$3:E$319,MATCH(E59587,'HvF table'!D$3:D$319,1)-1,0,2),OFFSET('HvF table'!D$3:D$319,MATCH(E59587,'HvF table'!D$3:D$319,1)-1,0,2)),0)</f>
        <v>5.2177977900415484E-3</v>
      </c>
      <c r="H59587" t="str">
        <f t="shared" ca="1" si="2807"/>
        <v>B</v>
      </c>
      <c r="I59587">
        <f t="shared" ca="1" si="2808"/>
        <v>0</v>
      </c>
      <c r="J59587" t="s">
        <v>75</v>
      </c>
    </row>
    <row r="59588" spans="1:10" x14ac:dyDescent="0.25">
      <c r="A59588" s="65">
        <v>44096</v>
      </c>
      <c r="B59588" s="66">
        <v>0.92361111111111116</v>
      </c>
      <c r="C59588" s="64">
        <f t="shared" si="2806"/>
        <v>44096.923611111109</v>
      </c>
      <c r="D59588">
        <f ca="1">_xlfn.IFNA(FORECAST(E59588,OFFSET('HvF table'!B$3:B$318,MATCH(E59588,'HvF table'!A$3:A$318,1)-1,0,2),OFFSET('HvF table'!A$3:A$318,MATCH(E59588,'HvF table'!A$3:A$318,1)-1,0,2)),0)</f>
        <v>3.2647855890512644E-3</v>
      </c>
      <c r="E59588">
        <v>0.02</v>
      </c>
      <c r="G59588">
        <f ca="1">_xlfn.IFNA(FORECAST(E59588,OFFSET('HvF table'!E$3:E$319,MATCH(E59588,'HvF table'!D$3:D$319,1)-1,0,2),OFFSET('HvF table'!D$3:D$319,MATCH(E59588,'HvF table'!D$3:D$319,1)-1,0,2)),0)</f>
        <v>5.2177977900415484E-3</v>
      </c>
      <c r="H59588" t="str">
        <f t="shared" ca="1" si="2807"/>
        <v>B</v>
      </c>
      <c r="I59588">
        <f t="shared" ca="1" si="2808"/>
        <v>0</v>
      </c>
      <c r="J59588" t="s">
        <v>75</v>
      </c>
    </row>
    <row r="59589" spans="1:10" x14ac:dyDescent="0.25">
      <c r="A59589" s="65">
        <v>44096</v>
      </c>
      <c r="B59589" s="66">
        <v>0.92708333333333337</v>
      </c>
      <c r="C59589" s="64">
        <f t="shared" si="2806"/>
        <v>44096.927083333336</v>
      </c>
      <c r="D59589">
        <f ca="1">_xlfn.IFNA(FORECAST(E59589,OFFSET('HvF table'!B$3:B$318,MATCH(E59589,'HvF table'!A$3:A$318,1)-1,0,2),OFFSET('HvF table'!A$3:A$318,MATCH(E59589,'HvF table'!A$3:A$318,1)-1,0,2)),0)</f>
        <v>4.8971783835768962E-3</v>
      </c>
      <c r="E59589">
        <v>0.03</v>
      </c>
      <c r="G59589">
        <f ca="1">_xlfn.IFNA(FORECAST(E59589,OFFSET('HvF table'!E$3:E$319,MATCH(E59589,'HvF table'!D$3:D$319,1)-1,0,2),OFFSET('HvF table'!D$3:D$319,MATCH(E59589,'HvF table'!D$3:D$319,1)-1,0,2)),0)</f>
        <v>7.8266966850623777E-3</v>
      </c>
      <c r="H59589" t="str">
        <f t="shared" ca="1" si="2807"/>
        <v>B</v>
      </c>
      <c r="I59589">
        <f t="shared" ca="1" si="2808"/>
        <v>0</v>
      </c>
      <c r="J59589" t="s">
        <v>75</v>
      </c>
    </row>
    <row r="59590" spans="1:10" x14ac:dyDescent="0.25">
      <c r="A59590" s="65">
        <v>44096</v>
      </c>
      <c r="B59590" s="66">
        <v>0.93055555555555547</v>
      </c>
      <c r="C59590" s="64">
        <f t="shared" si="2806"/>
        <v>44096.930555555555</v>
      </c>
      <c r="D59590">
        <f ca="1">_xlfn.IFNA(FORECAST(E59590,OFFSET('HvF table'!B$3:B$318,MATCH(E59590,'HvF table'!A$3:A$318,1)-1,0,2),OFFSET('HvF table'!A$3:A$318,MATCH(E59590,'HvF table'!A$3:A$318,1)-1,0,2)),0)</f>
        <v>1.6323927945256322E-3</v>
      </c>
      <c r="E59590">
        <v>0.01</v>
      </c>
      <c r="G59590">
        <f ca="1">_xlfn.IFNA(FORECAST(E59590,OFFSET('HvF table'!E$3:E$319,MATCH(E59590,'HvF table'!D$3:D$319,1)-1,0,2),OFFSET('HvF table'!D$3:D$319,MATCH(E59590,'HvF table'!D$3:D$319,1)-1,0,2)),0)</f>
        <v>2.6088988950207187E-3</v>
      </c>
      <c r="H59590" t="str">
        <f t="shared" ca="1" si="2807"/>
        <v>B</v>
      </c>
      <c r="I59590">
        <f t="shared" ca="1" si="2808"/>
        <v>0</v>
      </c>
      <c r="J59590" t="s">
        <v>75</v>
      </c>
    </row>
    <row r="59591" spans="1:10" x14ac:dyDescent="0.25">
      <c r="A59591" s="65">
        <v>44096</v>
      </c>
      <c r="B59591" s="66">
        <v>0.93402777777777779</v>
      </c>
      <c r="C59591" s="64">
        <f t="shared" si="2806"/>
        <v>44096.934027777781</v>
      </c>
      <c r="D59591">
        <f ca="1">_xlfn.IFNA(FORECAST(E59591,OFFSET('HvF table'!B$3:B$318,MATCH(E59591,'HvF table'!A$3:A$318,1)-1,0,2),OFFSET('HvF table'!A$3:A$318,MATCH(E59591,'HvF table'!A$3:A$318,1)-1,0,2)),0)</f>
        <v>3.2647855890512644E-3</v>
      </c>
      <c r="E59591">
        <v>0.02</v>
      </c>
      <c r="G59591">
        <f ca="1">_xlfn.IFNA(FORECAST(E59591,OFFSET('HvF table'!E$3:E$319,MATCH(E59591,'HvF table'!D$3:D$319,1)-1,0,2),OFFSET('HvF table'!D$3:D$319,MATCH(E59591,'HvF table'!D$3:D$319,1)-1,0,2)),0)</f>
        <v>5.2177977900415484E-3</v>
      </c>
      <c r="H59591" t="str">
        <f t="shared" ca="1" si="2807"/>
        <v>B</v>
      </c>
      <c r="I59591">
        <f t="shared" ca="1" si="2808"/>
        <v>0</v>
      </c>
      <c r="J59591" t="s">
        <v>75</v>
      </c>
    </row>
    <row r="59592" spans="1:10" x14ac:dyDescent="0.25">
      <c r="A59592" s="65">
        <v>44096</v>
      </c>
      <c r="B59592" s="66">
        <v>0.9375</v>
      </c>
      <c r="C59592" s="64">
        <f t="shared" si="2806"/>
        <v>44096.9375</v>
      </c>
      <c r="D59592">
        <f ca="1">_xlfn.IFNA(FORECAST(E59592,OFFSET('HvF table'!B$3:B$318,MATCH(E59592,'HvF table'!A$3:A$318,1)-1,0,2),OFFSET('HvF table'!A$3:A$318,MATCH(E59592,'HvF table'!A$3:A$318,1)-1,0,2)),0)</f>
        <v>3.2647855890512644E-3</v>
      </c>
      <c r="E59592">
        <v>0.02</v>
      </c>
      <c r="G59592">
        <f ca="1">_xlfn.IFNA(FORECAST(E59592,OFFSET('HvF table'!E$3:E$319,MATCH(E59592,'HvF table'!D$3:D$319,1)-1,0,2),OFFSET('HvF table'!D$3:D$319,MATCH(E59592,'HvF table'!D$3:D$319,1)-1,0,2)),0)</f>
        <v>5.2177977900415484E-3</v>
      </c>
      <c r="H59592" t="str">
        <f t="shared" ca="1" si="2807"/>
        <v>B</v>
      </c>
      <c r="I59592">
        <f t="shared" ca="1" si="2808"/>
        <v>0</v>
      </c>
      <c r="J59592" t="s">
        <v>75</v>
      </c>
    </row>
    <row r="59593" spans="1:10" x14ac:dyDescent="0.25">
      <c r="A59593" s="65">
        <v>44096</v>
      </c>
      <c r="B59593" s="66">
        <v>0.94097222222222221</v>
      </c>
      <c r="C59593" s="64">
        <f t="shared" si="2806"/>
        <v>44096.940972222219</v>
      </c>
      <c r="D59593">
        <f ca="1">_xlfn.IFNA(FORECAST(E59593,OFFSET('HvF table'!B$3:B$318,MATCH(E59593,'HvF table'!A$3:A$318,1)-1,0,2),OFFSET('HvF table'!A$3:A$318,MATCH(E59593,'HvF table'!A$3:A$318,1)-1,0,2)),0)</f>
        <v>4.8971783835768962E-3</v>
      </c>
      <c r="E59593">
        <v>0.03</v>
      </c>
      <c r="G59593">
        <f ca="1">_xlfn.IFNA(FORECAST(E59593,OFFSET('HvF table'!E$3:E$319,MATCH(E59593,'HvF table'!D$3:D$319,1)-1,0,2),OFFSET('HvF table'!D$3:D$319,MATCH(E59593,'HvF table'!D$3:D$319,1)-1,0,2)),0)</f>
        <v>7.8266966850623777E-3</v>
      </c>
      <c r="H59593" t="str">
        <f t="shared" ca="1" si="2807"/>
        <v>B</v>
      </c>
      <c r="I59593">
        <f t="shared" ca="1" si="2808"/>
        <v>0</v>
      </c>
      <c r="J59593" t="s">
        <v>75</v>
      </c>
    </row>
    <row r="59594" spans="1:10" x14ac:dyDescent="0.25">
      <c r="A59594" s="65">
        <v>44096</v>
      </c>
      <c r="B59594" s="66">
        <v>0.94444444444444453</v>
      </c>
      <c r="C59594" s="64">
        <f t="shared" si="2806"/>
        <v>44096.944444444445</v>
      </c>
      <c r="D59594">
        <f ca="1">_xlfn.IFNA(FORECAST(E59594,OFFSET('HvF table'!B$3:B$318,MATCH(E59594,'HvF table'!A$3:A$318,1)-1,0,2),OFFSET('HvF table'!A$3:A$318,MATCH(E59594,'HvF table'!A$3:A$318,1)-1,0,2)),0)</f>
        <v>4.8971783835768962E-3</v>
      </c>
      <c r="E59594">
        <v>0.03</v>
      </c>
      <c r="G59594">
        <f ca="1">_xlfn.IFNA(FORECAST(E59594,OFFSET('HvF table'!E$3:E$319,MATCH(E59594,'HvF table'!D$3:D$319,1)-1,0,2),OFFSET('HvF table'!D$3:D$319,MATCH(E59594,'HvF table'!D$3:D$319,1)-1,0,2)),0)</f>
        <v>7.8266966850623777E-3</v>
      </c>
      <c r="H59594" t="str">
        <f t="shared" ca="1" si="2807"/>
        <v>B</v>
      </c>
      <c r="I59594">
        <f t="shared" ca="1" si="2808"/>
        <v>0</v>
      </c>
      <c r="J59594" t="s">
        <v>75</v>
      </c>
    </row>
    <row r="59595" spans="1:10" x14ac:dyDescent="0.25">
      <c r="A59595" s="65">
        <v>44096</v>
      </c>
      <c r="B59595" s="66">
        <v>0.94791666666666663</v>
      </c>
      <c r="C59595" s="64">
        <f t="shared" si="2806"/>
        <v>44096.947916666664</v>
      </c>
      <c r="D59595">
        <f ca="1">_xlfn.IFNA(FORECAST(E59595,OFFSET('HvF table'!B$3:B$318,MATCH(E59595,'HvF table'!A$3:A$318,1)-1,0,2),OFFSET('HvF table'!A$3:A$318,MATCH(E59595,'HvF table'!A$3:A$318,1)-1,0,2)),0)</f>
        <v>4.8971783835768962E-3</v>
      </c>
      <c r="E59595">
        <v>0.03</v>
      </c>
      <c r="G59595">
        <f ca="1">_xlfn.IFNA(FORECAST(E59595,OFFSET('HvF table'!E$3:E$319,MATCH(E59595,'HvF table'!D$3:D$319,1)-1,0,2),OFFSET('HvF table'!D$3:D$319,MATCH(E59595,'HvF table'!D$3:D$319,1)-1,0,2)),0)</f>
        <v>7.8266966850623777E-3</v>
      </c>
      <c r="H59595" t="str">
        <f t="shared" ca="1" si="2807"/>
        <v>B</v>
      </c>
      <c r="I59595">
        <f t="shared" ca="1" si="2808"/>
        <v>0</v>
      </c>
      <c r="J59595" t="s">
        <v>75</v>
      </c>
    </row>
    <row r="59596" spans="1:10" x14ac:dyDescent="0.25">
      <c r="A59596" s="65">
        <v>44096</v>
      </c>
      <c r="B59596" s="66">
        <v>0.95138888888888884</v>
      </c>
      <c r="C59596" s="64">
        <f t="shared" si="2806"/>
        <v>44096.951388888891</v>
      </c>
      <c r="D59596">
        <f ca="1">_xlfn.IFNA(FORECAST(E59596,OFFSET('HvF table'!B$3:B$318,MATCH(E59596,'HvF table'!A$3:A$318,1)-1,0,2),OFFSET('HvF table'!A$3:A$318,MATCH(E59596,'HvF table'!A$3:A$318,1)-1,0,2)),0)</f>
        <v>6.5295711781025289E-3</v>
      </c>
      <c r="E59596">
        <v>0.04</v>
      </c>
      <c r="G59596">
        <f ca="1">_xlfn.IFNA(FORECAST(E59596,OFFSET('HvF table'!E$3:E$319,MATCH(E59596,'HvF table'!D$3:D$319,1)-1,0,2),OFFSET('HvF table'!D$3:D$319,MATCH(E59596,'HvF table'!D$3:D$319,1)-1,0,2)),0)</f>
        <v>1.0435595580083208E-2</v>
      </c>
      <c r="H59596" t="str">
        <f t="shared" ca="1" si="2807"/>
        <v>B</v>
      </c>
      <c r="I59596">
        <f t="shared" ca="1" si="2808"/>
        <v>0</v>
      </c>
      <c r="J59596" t="s">
        <v>75</v>
      </c>
    </row>
    <row r="59597" spans="1:10" x14ac:dyDescent="0.25">
      <c r="A59597" s="65">
        <v>44096</v>
      </c>
      <c r="B59597" s="66">
        <v>0.95486111111111116</v>
      </c>
      <c r="C59597" s="64">
        <f t="shared" si="2806"/>
        <v>44096.954861111109</v>
      </c>
      <c r="D59597">
        <f ca="1">_xlfn.IFNA(FORECAST(E59597,OFFSET('HvF table'!B$3:B$318,MATCH(E59597,'HvF table'!A$3:A$318,1)-1,0,2),OFFSET('HvF table'!A$3:A$318,MATCH(E59597,'HvF table'!A$3:A$318,1)-1,0,2)),0)</f>
        <v>3.2647855890512644E-3</v>
      </c>
      <c r="E59597">
        <v>0.02</v>
      </c>
      <c r="G59597">
        <f ca="1">_xlfn.IFNA(FORECAST(E59597,OFFSET('HvF table'!E$3:E$319,MATCH(E59597,'HvF table'!D$3:D$319,1)-1,0,2),OFFSET('HvF table'!D$3:D$319,MATCH(E59597,'HvF table'!D$3:D$319,1)-1,0,2)),0)</f>
        <v>5.2177977900415484E-3</v>
      </c>
      <c r="H59597" t="str">
        <f t="shared" ca="1" si="2807"/>
        <v>B</v>
      </c>
      <c r="I59597">
        <f t="shared" ca="1" si="2808"/>
        <v>0</v>
      </c>
      <c r="J59597" t="s">
        <v>75</v>
      </c>
    </row>
    <row r="59598" spans="1:10" x14ac:dyDescent="0.25">
      <c r="A59598" s="65">
        <v>44096</v>
      </c>
      <c r="B59598" s="66">
        <v>0.95833333333333337</v>
      </c>
      <c r="C59598" s="64">
        <f t="shared" si="2806"/>
        <v>44096.958333333336</v>
      </c>
      <c r="D59598">
        <f ca="1">_xlfn.IFNA(FORECAST(E59598,OFFSET('HvF table'!B$3:B$318,MATCH(E59598,'HvF table'!A$3:A$318,1)-1,0,2),OFFSET('HvF table'!A$3:A$318,MATCH(E59598,'HvF table'!A$3:A$318,1)-1,0,2)),0)</f>
        <v>3.2647855890512644E-3</v>
      </c>
      <c r="E59598">
        <v>0.02</v>
      </c>
      <c r="G59598">
        <f ca="1">_xlfn.IFNA(FORECAST(E59598,OFFSET('HvF table'!E$3:E$319,MATCH(E59598,'HvF table'!D$3:D$319,1)-1,0,2),OFFSET('HvF table'!D$3:D$319,MATCH(E59598,'HvF table'!D$3:D$319,1)-1,0,2)),0)</f>
        <v>5.2177977900415484E-3</v>
      </c>
      <c r="H59598" t="str">
        <f t="shared" ca="1" si="2807"/>
        <v>B</v>
      </c>
      <c r="I59598">
        <f t="shared" ca="1" si="2808"/>
        <v>0</v>
      </c>
      <c r="J59598" t="s">
        <v>75</v>
      </c>
    </row>
    <row r="59599" spans="1:10" x14ac:dyDescent="0.25">
      <c r="A59599" s="65">
        <v>44096</v>
      </c>
      <c r="B59599" s="66">
        <v>0.96180555555555547</v>
      </c>
      <c r="C59599" s="64">
        <f t="shared" si="2806"/>
        <v>44096.961805555555</v>
      </c>
      <c r="D59599">
        <f ca="1">_xlfn.IFNA(FORECAST(E59599,OFFSET('HvF table'!B$3:B$318,MATCH(E59599,'HvF table'!A$3:A$318,1)-1,0,2),OFFSET('HvF table'!A$3:A$318,MATCH(E59599,'HvF table'!A$3:A$318,1)-1,0,2)),0)</f>
        <v>3.2647855890512644E-3</v>
      </c>
      <c r="E59599">
        <v>0.02</v>
      </c>
      <c r="G59599">
        <f ca="1">_xlfn.IFNA(FORECAST(E59599,OFFSET('HvF table'!E$3:E$319,MATCH(E59599,'HvF table'!D$3:D$319,1)-1,0,2),OFFSET('HvF table'!D$3:D$319,MATCH(E59599,'HvF table'!D$3:D$319,1)-1,0,2)),0)</f>
        <v>5.2177977900415484E-3</v>
      </c>
      <c r="H59599" t="str">
        <f t="shared" ca="1" si="2807"/>
        <v>B</v>
      </c>
      <c r="I59599">
        <f t="shared" ca="1" si="2808"/>
        <v>0</v>
      </c>
      <c r="J59599" t="s">
        <v>75</v>
      </c>
    </row>
    <row r="59600" spans="1:10" x14ac:dyDescent="0.25">
      <c r="A59600" s="65">
        <v>44096</v>
      </c>
      <c r="B59600" s="66">
        <v>0.96527777777777779</v>
      </c>
      <c r="C59600" s="64">
        <f t="shared" si="2806"/>
        <v>44096.965277777781</v>
      </c>
      <c r="D59600">
        <f ca="1">_xlfn.IFNA(FORECAST(E59600,OFFSET('HvF table'!B$3:B$318,MATCH(E59600,'HvF table'!A$3:A$318,1)-1,0,2),OFFSET('HvF table'!A$3:A$318,MATCH(E59600,'HvF table'!A$3:A$318,1)-1,0,2)),0)</f>
        <v>3.2647855890512644E-3</v>
      </c>
      <c r="E59600">
        <v>0.02</v>
      </c>
      <c r="G59600">
        <f ca="1">_xlfn.IFNA(FORECAST(E59600,OFFSET('HvF table'!E$3:E$319,MATCH(E59600,'HvF table'!D$3:D$319,1)-1,0,2),OFFSET('HvF table'!D$3:D$319,MATCH(E59600,'HvF table'!D$3:D$319,1)-1,0,2)),0)</f>
        <v>5.2177977900415484E-3</v>
      </c>
      <c r="H59600" t="str">
        <f t="shared" ca="1" si="2807"/>
        <v>B</v>
      </c>
      <c r="I59600">
        <f t="shared" ca="1" si="2808"/>
        <v>0</v>
      </c>
      <c r="J59600" t="s">
        <v>75</v>
      </c>
    </row>
    <row r="59601" spans="1:10" x14ac:dyDescent="0.25">
      <c r="A59601" s="65">
        <v>44096</v>
      </c>
      <c r="B59601" s="66">
        <v>0.96875</v>
      </c>
      <c r="C59601" s="64">
        <f t="shared" si="2806"/>
        <v>44096.96875</v>
      </c>
      <c r="D59601">
        <f ca="1">_xlfn.IFNA(FORECAST(E59601,OFFSET('HvF table'!B$3:B$318,MATCH(E59601,'HvF table'!A$3:A$318,1)-1,0,2),OFFSET('HvF table'!A$3:A$318,MATCH(E59601,'HvF table'!A$3:A$318,1)-1,0,2)),0)</f>
        <v>6.5295711781025289E-3</v>
      </c>
      <c r="E59601">
        <v>0.04</v>
      </c>
      <c r="G59601">
        <f ca="1">_xlfn.IFNA(FORECAST(E59601,OFFSET('HvF table'!E$3:E$319,MATCH(E59601,'HvF table'!D$3:D$319,1)-1,0,2),OFFSET('HvF table'!D$3:D$319,MATCH(E59601,'HvF table'!D$3:D$319,1)-1,0,2)),0)</f>
        <v>1.0435595580083208E-2</v>
      </c>
      <c r="H59601" t="str">
        <f t="shared" ca="1" si="2807"/>
        <v>B</v>
      </c>
      <c r="I59601">
        <f t="shared" ca="1" si="2808"/>
        <v>0</v>
      </c>
      <c r="J59601" t="s">
        <v>75</v>
      </c>
    </row>
    <row r="59602" spans="1:10" x14ac:dyDescent="0.25">
      <c r="A59602" s="65">
        <v>44096</v>
      </c>
      <c r="B59602" s="66">
        <v>0.97222222222222221</v>
      </c>
      <c r="C59602" s="64">
        <f t="shared" si="2806"/>
        <v>44096.972222222219</v>
      </c>
      <c r="D59602">
        <f ca="1">_xlfn.IFNA(FORECAST(E59602,OFFSET('HvF table'!B$3:B$318,MATCH(E59602,'HvF table'!A$3:A$318,1)-1,0,2),OFFSET('HvF table'!A$3:A$318,MATCH(E59602,'HvF table'!A$3:A$318,1)-1,0,2)),0)</f>
        <v>3.2647855890512644E-3</v>
      </c>
      <c r="E59602">
        <v>0.02</v>
      </c>
      <c r="G59602">
        <f ca="1">_xlfn.IFNA(FORECAST(E59602,OFFSET('HvF table'!E$3:E$319,MATCH(E59602,'HvF table'!D$3:D$319,1)-1,0,2),OFFSET('HvF table'!D$3:D$319,MATCH(E59602,'HvF table'!D$3:D$319,1)-1,0,2)),0)</f>
        <v>5.2177977900415484E-3</v>
      </c>
      <c r="H59602" t="str">
        <f t="shared" ca="1" si="2807"/>
        <v>B</v>
      </c>
      <c r="I59602">
        <f t="shared" ca="1" si="2808"/>
        <v>0</v>
      </c>
      <c r="J59602" t="s">
        <v>75</v>
      </c>
    </row>
    <row r="59603" spans="1:10" x14ac:dyDescent="0.25">
      <c r="A59603" s="65">
        <v>44096</v>
      </c>
      <c r="B59603" s="66">
        <v>0.97569444444444453</v>
      </c>
      <c r="C59603" s="64">
        <f t="shared" si="2806"/>
        <v>44096.975694444445</v>
      </c>
      <c r="D59603">
        <f ca="1">_xlfn.IFNA(FORECAST(E59603,OFFSET('HvF table'!B$3:B$318,MATCH(E59603,'HvF table'!A$3:A$318,1)-1,0,2),OFFSET('HvF table'!A$3:A$318,MATCH(E59603,'HvF table'!A$3:A$318,1)-1,0,2)),0)</f>
        <v>4.8971783835768962E-3</v>
      </c>
      <c r="E59603">
        <v>0.03</v>
      </c>
      <c r="G59603">
        <f ca="1">_xlfn.IFNA(FORECAST(E59603,OFFSET('HvF table'!E$3:E$319,MATCH(E59603,'HvF table'!D$3:D$319,1)-1,0,2),OFFSET('HvF table'!D$3:D$319,MATCH(E59603,'HvF table'!D$3:D$319,1)-1,0,2)),0)</f>
        <v>7.8266966850623777E-3</v>
      </c>
      <c r="H59603" t="str">
        <f t="shared" ca="1" si="2807"/>
        <v>B</v>
      </c>
      <c r="I59603">
        <f t="shared" ca="1" si="2808"/>
        <v>0</v>
      </c>
      <c r="J59603" t="s">
        <v>75</v>
      </c>
    </row>
    <row r="59604" spans="1:10" x14ac:dyDescent="0.25">
      <c r="A59604" s="65">
        <v>44096</v>
      </c>
      <c r="B59604" s="66">
        <v>0.97916666666666663</v>
      </c>
      <c r="C59604" s="64">
        <f t="shared" si="2806"/>
        <v>44096.979166666664</v>
      </c>
      <c r="D59604">
        <f ca="1">_xlfn.IFNA(FORECAST(E59604,OFFSET('HvF table'!B$3:B$318,MATCH(E59604,'HvF table'!A$3:A$318,1)-1,0,2),OFFSET('HvF table'!A$3:A$318,MATCH(E59604,'HvF table'!A$3:A$318,1)-1,0,2)),0)</f>
        <v>4.8971783835768962E-3</v>
      </c>
      <c r="E59604">
        <v>0.03</v>
      </c>
      <c r="G59604">
        <f ca="1">_xlfn.IFNA(FORECAST(E59604,OFFSET('HvF table'!E$3:E$319,MATCH(E59604,'HvF table'!D$3:D$319,1)-1,0,2),OFFSET('HvF table'!D$3:D$319,MATCH(E59604,'HvF table'!D$3:D$319,1)-1,0,2)),0)</f>
        <v>7.8266966850623777E-3</v>
      </c>
      <c r="H59604" t="str">
        <f t="shared" ca="1" si="2807"/>
        <v>B</v>
      </c>
      <c r="I59604">
        <f t="shared" ca="1" si="2808"/>
        <v>0</v>
      </c>
      <c r="J59604" t="s">
        <v>75</v>
      </c>
    </row>
    <row r="59605" spans="1:10" x14ac:dyDescent="0.25">
      <c r="A59605" s="65">
        <v>44096</v>
      </c>
      <c r="B59605" s="66">
        <v>0.98263888888888884</v>
      </c>
      <c r="C59605" s="64">
        <f t="shared" si="2806"/>
        <v>44096.982638888891</v>
      </c>
      <c r="D59605">
        <f ca="1">_xlfn.IFNA(FORECAST(E59605,OFFSET('HvF table'!B$3:B$318,MATCH(E59605,'HvF table'!A$3:A$318,1)-1,0,2),OFFSET('HvF table'!A$3:A$318,MATCH(E59605,'HvF table'!A$3:A$318,1)-1,0,2)),0)</f>
        <v>4.8971783835768962E-3</v>
      </c>
      <c r="E59605">
        <v>0.03</v>
      </c>
      <c r="G59605">
        <f ca="1">_xlfn.IFNA(FORECAST(E59605,OFFSET('HvF table'!E$3:E$319,MATCH(E59605,'HvF table'!D$3:D$319,1)-1,0,2),OFFSET('HvF table'!D$3:D$319,MATCH(E59605,'HvF table'!D$3:D$319,1)-1,0,2)),0)</f>
        <v>7.8266966850623777E-3</v>
      </c>
      <c r="H59605" t="str">
        <f t="shared" ca="1" si="2807"/>
        <v>B</v>
      </c>
      <c r="I59605">
        <f t="shared" ca="1" si="2808"/>
        <v>0</v>
      </c>
      <c r="J59605" t="s">
        <v>75</v>
      </c>
    </row>
    <row r="59606" spans="1:10" x14ac:dyDescent="0.25">
      <c r="A59606" s="65">
        <v>44096</v>
      </c>
      <c r="B59606" s="66">
        <v>0.98611111111111116</v>
      </c>
      <c r="C59606" s="64">
        <f t="shared" si="2806"/>
        <v>44096.986111111109</v>
      </c>
      <c r="D59606">
        <f ca="1">_xlfn.IFNA(FORECAST(E59606,OFFSET('HvF table'!B$3:B$318,MATCH(E59606,'HvF table'!A$3:A$318,1)-1,0,2),OFFSET('HvF table'!A$3:A$318,MATCH(E59606,'HvF table'!A$3:A$318,1)-1,0,2)),0)</f>
        <v>3.2647855890512644E-3</v>
      </c>
      <c r="E59606">
        <v>0.02</v>
      </c>
      <c r="G59606">
        <f ca="1">_xlfn.IFNA(FORECAST(E59606,OFFSET('HvF table'!E$3:E$319,MATCH(E59606,'HvF table'!D$3:D$319,1)-1,0,2),OFFSET('HvF table'!D$3:D$319,MATCH(E59606,'HvF table'!D$3:D$319,1)-1,0,2)),0)</f>
        <v>5.2177977900415484E-3</v>
      </c>
      <c r="H59606" t="str">
        <f t="shared" ca="1" si="2807"/>
        <v>B</v>
      </c>
      <c r="I59606">
        <f t="shared" ca="1" si="2808"/>
        <v>0</v>
      </c>
      <c r="J59606" t="s">
        <v>75</v>
      </c>
    </row>
    <row r="59607" spans="1:10" x14ac:dyDescent="0.25">
      <c r="A59607" s="65">
        <v>44096</v>
      </c>
      <c r="B59607" s="66">
        <v>0.98958333333333337</v>
      </c>
      <c r="C59607" s="64">
        <f t="shared" si="2806"/>
        <v>44096.989583333336</v>
      </c>
      <c r="D59607">
        <f ca="1">_xlfn.IFNA(FORECAST(E59607,OFFSET('HvF table'!B$3:B$318,MATCH(E59607,'HvF table'!A$3:A$318,1)-1,0,2),OFFSET('HvF table'!A$3:A$318,MATCH(E59607,'HvF table'!A$3:A$318,1)-1,0,2)),0)</f>
        <v>4.8971783835768962E-3</v>
      </c>
      <c r="E59607">
        <v>0.03</v>
      </c>
      <c r="G59607">
        <f ca="1">_xlfn.IFNA(FORECAST(E59607,OFFSET('HvF table'!E$3:E$319,MATCH(E59607,'HvF table'!D$3:D$319,1)-1,0,2),OFFSET('HvF table'!D$3:D$319,MATCH(E59607,'HvF table'!D$3:D$319,1)-1,0,2)),0)</f>
        <v>7.8266966850623777E-3</v>
      </c>
      <c r="H59607" t="str">
        <f t="shared" ca="1" si="2807"/>
        <v>B</v>
      </c>
      <c r="I59607">
        <f t="shared" ca="1" si="2808"/>
        <v>0</v>
      </c>
      <c r="J59607" t="s">
        <v>75</v>
      </c>
    </row>
    <row r="59608" spans="1:10" x14ac:dyDescent="0.25">
      <c r="A59608" s="65">
        <v>44096</v>
      </c>
      <c r="B59608" s="66">
        <v>0.99305555555555547</v>
      </c>
      <c r="C59608" s="64">
        <f t="shared" si="2806"/>
        <v>44096.993055555555</v>
      </c>
      <c r="D59608">
        <f ca="1">_xlfn.IFNA(FORECAST(E59608,OFFSET('HvF table'!B$3:B$318,MATCH(E59608,'HvF table'!A$3:A$318,1)-1,0,2),OFFSET('HvF table'!A$3:A$318,MATCH(E59608,'HvF table'!A$3:A$318,1)-1,0,2)),0)</f>
        <v>3.2647855890512644E-3</v>
      </c>
      <c r="E59608">
        <v>0.02</v>
      </c>
      <c r="G59608">
        <f ca="1">_xlfn.IFNA(FORECAST(E59608,OFFSET('HvF table'!E$3:E$319,MATCH(E59608,'HvF table'!D$3:D$319,1)-1,0,2),OFFSET('HvF table'!D$3:D$319,MATCH(E59608,'HvF table'!D$3:D$319,1)-1,0,2)),0)</f>
        <v>5.2177977900415484E-3</v>
      </c>
      <c r="H59608" t="str">
        <f t="shared" ca="1" si="2807"/>
        <v>B</v>
      </c>
      <c r="I59608">
        <f t="shared" ca="1" si="2808"/>
        <v>0</v>
      </c>
      <c r="J59608" t="s">
        <v>75</v>
      </c>
    </row>
    <row r="59609" spans="1:10" x14ac:dyDescent="0.25">
      <c r="A59609" s="65">
        <v>44096</v>
      </c>
      <c r="B59609" s="66">
        <v>0.99652777777777779</v>
      </c>
      <c r="C59609" s="64">
        <f t="shared" si="2806"/>
        <v>44096.996527777781</v>
      </c>
      <c r="D59609">
        <f ca="1">_xlfn.IFNA(FORECAST(E59609,OFFSET('HvF table'!B$3:B$318,MATCH(E59609,'HvF table'!A$3:A$318,1)-1,0,2),OFFSET('HvF table'!A$3:A$318,MATCH(E59609,'HvF table'!A$3:A$318,1)-1,0,2)),0)</f>
        <v>3.2647855890512644E-3</v>
      </c>
      <c r="E59609">
        <v>0.02</v>
      </c>
      <c r="G59609">
        <f ca="1">_xlfn.IFNA(FORECAST(E59609,OFFSET('HvF table'!E$3:E$319,MATCH(E59609,'HvF table'!D$3:D$319,1)-1,0,2),OFFSET('HvF table'!D$3:D$319,MATCH(E59609,'HvF table'!D$3:D$319,1)-1,0,2)),0)</f>
        <v>5.2177977900415484E-3</v>
      </c>
      <c r="H59609" t="str">
        <f t="shared" ca="1" si="2807"/>
        <v>B</v>
      </c>
      <c r="I59609">
        <f t="shared" ca="1" si="2808"/>
        <v>0</v>
      </c>
      <c r="J59609" t="s">
        <v>75</v>
      </c>
    </row>
    <row r="59610" spans="1:10" x14ac:dyDescent="0.25">
      <c r="A59610" s="65">
        <v>44097</v>
      </c>
      <c r="B59610" s="66">
        <v>0</v>
      </c>
      <c r="C59610" s="64">
        <f t="shared" si="2806"/>
        <v>44097</v>
      </c>
      <c r="D59610">
        <f ca="1">_xlfn.IFNA(FORECAST(E59610,OFFSET('HvF table'!B$3:B$318,MATCH(E59610,'HvF table'!A$3:A$318,1)-1,0,2),OFFSET('HvF table'!A$3:A$318,MATCH(E59610,'HvF table'!A$3:A$318,1)-1,0,2)),0)</f>
        <v>4.8971783835768962E-3</v>
      </c>
      <c r="E59610">
        <v>0.03</v>
      </c>
      <c r="G59610">
        <f ca="1">_xlfn.IFNA(FORECAST(E59610,OFFSET('HvF table'!E$3:E$319,MATCH(E59610,'HvF table'!D$3:D$319,1)-1,0,2),OFFSET('HvF table'!D$3:D$319,MATCH(E59610,'HvF table'!D$3:D$319,1)-1,0,2)),0)</f>
        <v>7.8266966850623777E-3</v>
      </c>
      <c r="H59610" t="str">
        <f t="shared" ca="1" si="2807"/>
        <v>B</v>
      </c>
      <c r="I59610">
        <f t="shared" ca="1" si="2808"/>
        <v>0</v>
      </c>
      <c r="J59610" t="s">
        <v>75</v>
      </c>
    </row>
    <row r="59611" spans="1:10" x14ac:dyDescent="0.25">
      <c r="A59611" s="65">
        <v>44097</v>
      </c>
      <c r="B59611" s="66">
        <v>3.472222222222222E-3</v>
      </c>
      <c r="C59611" s="64">
        <f t="shared" si="2806"/>
        <v>44097.003472222219</v>
      </c>
      <c r="D59611">
        <f ca="1">_xlfn.IFNA(FORECAST(E59611,OFFSET('HvF table'!B$3:B$318,MATCH(E59611,'HvF table'!A$3:A$318,1)-1,0,2),OFFSET('HvF table'!A$3:A$318,MATCH(E59611,'HvF table'!A$3:A$318,1)-1,0,2)),0)</f>
        <v>3.2647855890512644E-3</v>
      </c>
      <c r="E59611">
        <v>0.02</v>
      </c>
      <c r="G59611">
        <f ca="1">_xlfn.IFNA(FORECAST(E59611,OFFSET('HvF table'!E$3:E$319,MATCH(E59611,'HvF table'!D$3:D$319,1)-1,0,2),OFFSET('HvF table'!D$3:D$319,MATCH(E59611,'HvF table'!D$3:D$319,1)-1,0,2)),0)</f>
        <v>5.2177977900415484E-3</v>
      </c>
      <c r="H59611" t="str">
        <f t="shared" ca="1" si="2807"/>
        <v>B</v>
      </c>
      <c r="I59611">
        <f t="shared" ca="1" si="2808"/>
        <v>0</v>
      </c>
      <c r="J59611" t="s">
        <v>75</v>
      </c>
    </row>
    <row r="59612" spans="1:10" x14ac:dyDescent="0.25">
      <c r="A59612" s="65">
        <v>44097</v>
      </c>
      <c r="B59612" s="66">
        <v>6.9444444444444441E-3</v>
      </c>
      <c r="C59612" s="64">
        <f t="shared" si="2806"/>
        <v>44097.006944444445</v>
      </c>
      <c r="D59612">
        <f ca="1">_xlfn.IFNA(FORECAST(E59612,OFFSET('HvF table'!B$3:B$318,MATCH(E59612,'HvF table'!A$3:A$318,1)-1,0,2),OFFSET('HvF table'!A$3:A$318,MATCH(E59612,'HvF table'!A$3:A$318,1)-1,0,2)),0)</f>
        <v>3.2647855890512644E-3</v>
      </c>
      <c r="E59612">
        <v>0.02</v>
      </c>
      <c r="G59612">
        <f ca="1">_xlfn.IFNA(FORECAST(E59612,OFFSET('HvF table'!E$3:E$319,MATCH(E59612,'HvF table'!D$3:D$319,1)-1,0,2),OFFSET('HvF table'!D$3:D$319,MATCH(E59612,'HvF table'!D$3:D$319,1)-1,0,2)),0)</f>
        <v>5.2177977900415484E-3</v>
      </c>
      <c r="H59612" t="str">
        <f t="shared" ca="1" si="2807"/>
        <v>B</v>
      </c>
      <c r="I59612">
        <f t="shared" ca="1" si="2808"/>
        <v>0</v>
      </c>
      <c r="J59612" t="s">
        <v>75</v>
      </c>
    </row>
    <row r="59613" spans="1:10" x14ac:dyDescent="0.25">
      <c r="A59613" s="65">
        <v>44097</v>
      </c>
      <c r="B59613" s="66">
        <v>1.0416666666666666E-2</v>
      </c>
      <c r="C59613" s="64">
        <f t="shared" si="2806"/>
        <v>44097.010416666664</v>
      </c>
      <c r="D59613">
        <f ca="1">_xlfn.IFNA(FORECAST(E59613,OFFSET('HvF table'!B$3:B$318,MATCH(E59613,'HvF table'!A$3:A$318,1)-1,0,2),OFFSET('HvF table'!A$3:A$318,MATCH(E59613,'HvF table'!A$3:A$318,1)-1,0,2)),0)</f>
        <v>3.2647855890512644E-3</v>
      </c>
      <c r="E59613">
        <v>0.02</v>
      </c>
      <c r="G59613">
        <f ca="1">_xlfn.IFNA(FORECAST(E59613,OFFSET('HvF table'!E$3:E$319,MATCH(E59613,'HvF table'!D$3:D$319,1)-1,0,2),OFFSET('HvF table'!D$3:D$319,MATCH(E59613,'HvF table'!D$3:D$319,1)-1,0,2)),0)</f>
        <v>5.2177977900415484E-3</v>
      </c>
      <c r="H59613" t="str">
        <f t="shared" ca="1" si="2807"/>
        <v>B</v>
      </c>
      <c r="I59613">
        <f t="shared" ca="1" si="2808"/>
        <v>0</v>
      </c>
      <c r="J59613" t="s">
        <v>75</v>
      </c>
    </row>
    <row r="59614" spans="1:10" x14ac:dyDescent="0.25">
      <c r="A59614" s="65">
        <v>44097</v>
      </c>
      <c r="B59614" s="66">
        <v>1.3888888888888888E-2</v>
      </c>
      <c r="C59614" s="64">
        <f t="shared" si="2806"/>
        <v>44097.013888888891</v>
      </c>
      <c r="D59614">
        <f ca="1">_xlfn.IFNA(FORECAST(E59614,OFFSET('HvF table'!B$3:B$318,MATCH(E59614,'HvF table'!A$3:A$318,1)-1,0,2),OFFSET('HvF table'!A$3:A$318,MATCH(E59614,'HvF table'!A$3:A$318,1)-1,0,2)),0)</f>
        <v>3.2647855890512644E-3</v>
      </c>
      <c r="E59614">
        <v>0.02</v>
      </c>
      <c r="G59614">
        <f ca="1">_xlfn.IFNA(FORECAST(E59614,OFFSET('HvF table'!E$3:E$319,MATCH(E59614,'HvF table'!D$3:D$319,1)-1,0,2),OFFSET('HvF table'!D$3:D$319,MATCH(E59614,'HvF table'!D$3:D$319,1)-1,0,2)),0)</f>
        <v>5.2177977900415484E-3</v>
      </c>
      <c r="H59614" t="str">
        <f t="shared" ca="1" si="2807"/>
        <v>B</v>
      </c>
      <c r="I59614">
        <f t="shared" ca="1" si="2808"/>
        <v>0</v>
      </c>
      <c r="J59614" t="s">
        <v>75</v>
      </c>
    </row>
    <row r="59615" spans="1:10" x14ac:dyDescent="0.25">
      <c r="A59615" s="65">
        <v>44097</v>
      </c>
      <c r="B59615" s="66">
        <v>1.7361111111111112E-2</v>
      </c>
      <c r="C59615" s="64">
        <f t="shared" si="2806"/>
        <v>44097.017361111109</v>
      </c>
      <c r="D59615">
        <f ca="1">_xlfn.IFNA(FORECAST(E59615,OFFSET('HvF table'!B$3:B$318,MATCH(E59615,'HvF table'!A$3:A$318,1)-1,0,2),OFFSET('HvF table'!A$3:A$318,MATCH(E59615,'HvF table'!A$3:A$318,1)-1,0,2)),0)</f>
        <v>4.8971783835768962E-3</v>
      </c>
      <c r="E59615">
        <v>0.03</v>
      </c>
      <c r="G59615">
        <f ca="1">_xlfn.IFNA(FORECAST(E59615,OFFSET('HvF table'!E$3:E$319,MATCH(E59615,'HvF table'!D$3:D$319,1)-1,0,2),OFFSET('HvF table'!D$3:D$319,MATCH(E59615,'HvF table'!D$3:D$319,1)-1,0,2)),0)</f>
        <v>7.8266966850623777E-3</v>
      </c>
      <c r="H59615" t="str">
        <f t="shared" ca="1" si="2807"/>
        <v>B</v>
      </c>
      <c r="I59615">
        <f t="shared" ca="1" si="2808"/>
        <v>0</v>
      </c>
      <c r="J59615" t="s">
        <v>75</v>
      </c>
    </row>
    <row r="59616" spans="1:10" x14ac:dyDescent="0.25">
      <c r="A59616" s="65">
        <v>44097</v>
      </c>
      <c r="B59616" s="66">
        <v>2.0833333333333332E-2</v>
      </c>
      <c r="C59616" s="64">
        <f t="shared" si="2806"/>
        <v>44097.020833333336</v>
      </c>
      <c r="D59616">
        <f ca="1">_xlfn.IFNA(FORECAST(E59616,OFFSET('HvF table'!B$3:B$318,MATCH(E59616,'HvF table'!A$3:A$318,1)-1,0,2),OFFSET('HvF table'!A$3:A$318,MATCH(E59616,'HvF table'!A$3:A$318,1)-1,0,2)),0)</f>
        <v>3.2647855890512644E-3</v>
      </c>
      <c r="E59616">
        <v>0.02</v>
      </c>
      <c r="G59616">
        <f ca="1">_xlfn.IFNA(FORECAST(E59616,OFFSET('HvF table'!E$3:E$319,MATCH(E59616,'HvF table'!D$3:D$319,1)-1,0,2),OFFSET('HvF table'!D$3:D$319,MATCH(E59616,'HvF table'!D$3:D$319,1)-1,0,2)),0)</f>
        <v>5.2177977900415484E-3</v>
      </c>
      <c r="H59616" t="str">
        <f t="shared" ca="1" si="2807"/>
        <v>B</v>
      </c>
      <c r="I59616">
        <f t="shared" ca="1" si="2808"/>
        <v>0</v>
      </c>
      <c r="J59616" t="s">
        <v>75</v>
      </c>
    </row>
    <row r="59617" spans="1:10" x14ac:dyDescent="0.25">
      <c r="A59617" s="65">
        <v>44097</v>
      </c>
      <c r="B59617" s="66">
        <v>2.4305555555555556E-2</v>
      </c>
      <c r="C59617" s="64">
        <f t="shared" ref="C59617:C59680" si="2809">A59617+B59617</f>
        <v>44097.024305555555</v>
      </c>
      <c r="D59617">
        <f ca="1">_xlfn.IFNA(FORECAST(E59617,OFFSET('HvF table'!B$3:B$318,MATCH(E59617,'HvF table'!A$3:A$318,1)-1,0,2),OFFSET('HvF table'!A$3:A$318,MATCH(E59617,'HvF table'!A$3:A$318,1)-1,0,2)),0)</f>
        <v>3.2647855890512644E-3</v>
      </c>
      <c r="E59617">
        <v>0.02</v>
      </c>
      <c r="G59617">
        <f ca="1">_xlfn.IFNA(FORECAST(E59617,OFFSET('HvF table'!E$3:E$319,MATCH(E59617,'HvF table'!D$3:D$319,1)-1,0,2),OFFSET('HvF table'!D$3:D$319,MATCH(E59617,'HvF table'!D$3:D$319,1)-1,0,2)),0)</f>
        <v>5.2177977900415484E-3</v>
      </c>
      <c r="H59617" t="str">
        <f t="shared" ca="1" si="2807"/>
        <v>B</v>
      </c>
      <c r="I59617">
        <f t="shared" ca="1" si="2808"/>
        <v>0</v>
      </c>
      <c r="J59617" t="s">
        <v>75</v>
      </c>
    </row>
    <row r="59618" spans="1:10" x14ac:dyDescent="0.25">
      <c r="A59618" s="65">
        <v>44097</v>
      </c>
      <c r="B59618" s="66">
        <v>2.7777777777777776E-2</v>
      </c>
      <c r="C59618" s="64">
        <f t="shared" si="2809"/>
        <v>44097.027777777781</v>
      </c>
      <c r="D59618">
        <f ca="1">_xlfn.IFNA(FORECAST(E59618,OFFSET('HvF table'!B$3:B$318,MATCH(E59618,'HvF table'!A$3:A$318,1)-1,0,2),OFFSET('HvF table'!A$3:A$318,MATCH(E59618,'HvF table'!A$3:A$318,1)-1,0,2)),0)</f>
        <v>3.2647855890512644E-3</v>
      </c>
      <c r="E59618">
        <v>0.02</v>
      </c>
      <c r="G59618">
        <f ca="1">_xlfn.IFNA(FORECAST(E59618,OFFSET('HvF table'!E$3:E$319,MATCH(E59618,'HvF table'!D$3:D$319,1)-1,0,2),OFFSET('HvF table'!D$3:D$319,MATCH(E59618,'HvF table'!D$3:D$319,1)-1,0,2)),0)</f>
        <v>5.2177977900415484E-3</v>
      </c>
      <c r="H59618" t="str">
        <f t="shared" ca="1" si="2807"/>
        <v>B</v>
      </c>
      <c r="I59618">
        <f t="shared" ca="1" si="2808"/>
        <v>0</v>
      </c>
      <c r="J59618" t="s">
        <v>75</v>
      </c>
    </row>
    <row r="59619" spans="1:10" x14ac:dyDescent="0.25">
      <c r="A59619" s="65">
        <v>44097</v>
      </c>
      <c r="B59619" s="66">
        <v>3.125E-2</v>
      </c>
      <c r="C59619" s="64">
        <f t="shared" si="2809"/>
        <v>44097.03125</v>
      </c>
      <c r="D59619">
        <f ca="1">_xlfn.IFNA(FORECAST(E59619,OFFSET('HvF table'!B$3:B$318,MATCH(E59619,'HvF table'!A$3:A$318,1)-1,0,2),OFFSET('HvF table'!A$3:A$318,MATCH(E59619,'HvF table'!A$3:A$318,1)-1,0,2)),0)</f>
        <v>3.2647855890512644E-3</v>
      </c>
      <c r="E59619">
        <v>0.02</v>
      </c>
      <c r="G59619">
        <f ca="1">_xlfn.IFNA(FORECAST(E59619,OFFSET('HvF table'!E$3:E$319,MATCH(E59619,'HvF table'!D$3:D$319,1)-1,0,2),OFFSET('HvF table'!D$3:D$319,MATCH(E59619,'HvF table'!D$3:D$319,1)-1,0,2)),0)</f>
        <v>5.2177977900415484E-3</v>
      </c>
      <c r="H59619" t="str">
        <f t="shared" ca="1" si="2807"/>
        <v>B</v>
      </c>
      <c r="I59619">
        <f t="shared" ca="1" si="2808"/>
        <v>0</v>
      </c>
      <c r="J59619" t="s">
        <v>75</v>
      </c>
    </row>
    <row r="59620" spans="1:10" x14ac:dyDescent="0.25">
      <c r="A59620" s="65">
        <v>44097</v>
      </c>
      <c r="B59620" s="66">
        <v>3.4722222222222224E-2</v>
      </c>
      <c r="C59620" s="64">
        <f t="shared" si="2809"/>
        <v>44097.034722222219</v>
      </c>
      <c r="D59620">
        <f ca="1">_xlfn.IFNA(FORECAST(E59620,OFFSET('HvF table'!B$3:B$318,MATCH(E59620,'HvF table'!A$3:A$318,1)-1,0,2),OFFSET('HvF table'!A$3:A$318,MATCH(E59620,'HvF table'!A$3:A$318,1)-1,0,2)),0)</f>
        <v>3.2647855890512644E-3</v>
      </c>
      <c r="E59620">
        <v>0.02</v>
      </c>
      <c r="G59620">
        <f ca="1">_xlfn.IFNA(FORECAST(E59620,OFFSET('HvF table'!E$3:E$319,MATCH(E59620,'HvF table'!D$3:D$319,1)-1,0,2),OFFSET('HvF table'!D$3:D$319,MATCH(E59620,'HvF table'!D$3:D$319,1)-1,0,2)),0)</f>
        <v>5.2177977900415484E-3</v>
      </c>
      <c r="H59620" t="str">
        <f t="shared" ca="1" si="2807"/>
        <v>B</v>
      </c>
      <c r="I59620">
        <f t="shared" ca="1" si="2808"/>
        <v>0</v>
      </c>
      <c r="J59620" t="s">
        <v>75</v>
      </c>
    </row>
    <row r="59621" spans="1:10" x14ac:dyDescent="0.25">
      <c r="A59621" s="65">
        <v>44097</v>
      </c>
      <c r="B59621" s="66">
        <v>3.8194444444444441E-2</v>
      </c>
      <c r="C59621" s="64">
        <f t="shared" si="2809"/>
        <v>44097.038194444445</v>
      </c>
      <c r="D59621">
        <f ca="1">_xlfn.IFNA(FORECAST(E59621,OFFSET('HvF table'!B$3:B$318,MATCH(E59621,'HvF table'!A$3:A$318,1)-1,0,2),OFFSET('HvF table'!A$3:A$318,MATCH(E59621,'HvF table'!A$3:A$318,1)-1,0,2)),0)</f>
        <v>1.6323927945256322E-3</v>
      </c>
      <c r="E59621">
        <v>0.01</v>
      </c>
      <c r="G59621">
        <f ca="1">_xlfn.IFNA(FORECAST(E59621,OFFSET('HvF table'!E$3:E$319,MATCH(E59621,'HvF table'!D$3:D$319,1)-1,0,2),OFFSET('HvF table'!D$3:D$319,MATCH(E59621,'HvF table'!D$3:D$319,1)-1,0,2)),0)</f>
        <v>2.6088988950207187E-3</v>
      </c>
      <c r="H59621" t="str">
        <f t="shared" ca="1" si="2807"/>
        <v>B</v>
      </c>
      <c r="I59621">
        <f t="shared" ca="1" si="2808"/>
        <v>0</v>
      </c>
      <c r="J59621" t="s">
        <v>75</v>
      </c>
    </row>
    <row r="59622" spans="1:10" x14ac:dyDescent="0.25">
      <c r="A59622" s="65">
        <v>44097</v>
      </c>
      <c r="B59622" s="66">
        <v>4.1666666666666664E-2</v>
      </c>
      <c r="C59622" s="64">
        <f t="shared" si="2809"/>
        <v>44097.041666666664</v>
      </c>
      <c r="D59622">
        <f ca="1">_xlfn.IFNA(FORECAST(E59622,OFFSET('HvF table'!B$3:B$318,MATCH(E59622,'HvF table'!A$3:A$318,1)-1,0,2),OFFSET('HvF table'!A$3:A$318,MATCH(E59622,'HvF table'!A$3:A$318,1)-1,0,2)),0)</f>
        <v>1.6323927945256322E-3</v>
      </c>
      <c r="E59622">
        <v>0.01</v>
      </c>
      <c r="G59622">
        <f ca="1">_xlfn.IFNA(FORECAST(E59622,OFFSET('HvF table'!E$3:E$319,MATCH(E59622,'HvF table'!D$3:D$319,1)-1,0,2),OFFSET('HvF table'!D$3:D$319,MATCH(E59622,'HvF table'!D$3:D$319,1)-1,0,2)),0)</f>
        <v>2.6088988950207187E-3</v>
      </c>
      <c r="H59622" t="str">
        <f t="shared" ca="1" si="2807"/>
        <v>B</v>
      </c>
      <c r="I59622">
        <f t="shared" ca="1" si="2808"/>
        <v>0</v>
      </c>
      <c r="J59622" t="s">
        <v>75</v>
      </c>
    </row>
    <row r="59623" spans="1:10" x14ac:dyDescent="0.25">
      <c r="A59623" s="65">
        <v>44097</v>
      </c>
      <c r="B59623" s="66">
        <v>4.5138888888888888E-2</v>
      </c>
      <c r="C59623" s="64">
        <f t="shared" si="2809"/>
        <v>44097.045138888891</v>
      </c>
      <c r="D59623">
        <f ca="1">_xlfn.IFNA(FORECAST(E59623,OFFSET('HvF table'!B$3:B$318,MATCH(E59623,'HvF table'!A$3:A$318,1)-1,0,2),OFFSET('HvF table'!A$3:A$318,MATCH(E59623,'HvF table'!A$3:A$318,1)-1,0,2)),0)</f>
        <v>0</v>
      </c>
      <c r="E59623">
        <v>-0.01</v>
      </c>
      <c r="G59623">
        <f ca="1">_xlfn.IFNA(FORECAST(E59623,OFFSET('HvF table'!E$3:E$319,MATCH(E59623,'HvF table'!D$3:D$319,1)-1,0,2),OFFSET('HvF table'!D$3:D$319,MATCH(E59623,'HvF table'!D$3:D$319,1)-1,0,2)),0)</f>
        <v>0</v>
      </c>
      <c r="H59623" t="str">
        <f t="shared" ref="H59623:H59686" ca="1" si="2810">_xlfn.IFNA(_xlfn.IFS(D59623&gt;0,"B",E59623&gt;0,"B"),"G")</f>
        <v>G</v>
      </c>
      <c r="I59623">
        <f t="shared" ca="1" si="2808"/>
        <v>0</v>
      </c>
      <c r="J59623" t="s">
        <v>75</v>
      </c>
    </row>
    <row r="59624" spans="1:10" x14ac:dyDescent="0.25">
      <c r="A59624" s="65">
        <v>44097</v>
      </c>
      <c r="B59624" s="66">
        <v>4.8611111111111112E-2</v>
      </c>
      <c r="C59624" s="64">
        <f t="shared" si="2809"/>
        <v>44097.048611111109</v>
      </c>
      <c r="D59624">
        <f ca="1">_xlfn.IFNA(FORECAST(E59624,OFFSET('HvF table'!B$3:B$318,MATCH(E59624,'HvF table'!A$3:A$318,1)-1,0,2),OFFSET('HvF table'!A$3:A$318,MATCH(E59624,'HvF table'!A$3:A$318,1)-1,0,2)),0)</f>
        <v>0</v>
      </c>
      <c r="E59624">
        <v>0</v>
      </c>
      <c r="G59624">
        <f ca="1">_xlfn.IFNA(FORECAST(E59624,OFFSET('HvF table'!E$3:E$319,MATCH(E59624,'HvF table'!D$3:D$319,1)-1,0,2),OFFSET('HvF table'!D$3:D$319,MATCH(E59624,'HvF table'!D$3:D$319,1)-1,0,2)),0)</f>
        <v>-1.1102230246251565E-16</v>
      </c>
      <c r="H59624" t="str">
        <f t="shared" ca="1" si="2810"/>
        <v>G</v>
      </c>
      <c r="I59624">
        <f t="shared" ca="1" si="2808"/>
        <v>-1.1102230246251565E-16</v>
      </c>
      <c r="J59624" t="s">
        <v>75</v>
      </c>
    </row>
    <row r="59625" spans="1:10" x14ac:dyDescent="0.25">
      <c r="A59625" s="65">
        <v>44097</v>
      </c>
      <c r="B59625" s="66">
        <v>5.2083333333333336E-2</v>
      </c>
      <c r="C59625" s="64">
        <f t="shared" si="2809"/>
        <v>44097.052083333336</v>
      </c>
      <c r="D59625">
        <f ca="1">_xlfn.IFNA(FORECAST(E59625,OFFSET('HvF table'!B$3:B$318,MATCH(E59625,'HvF table'!A$3:A$318,1)-1,0,2),OFFSET('HvF table'!A$3:A$318,MATCH(E59625,'HvF table'!A$3:A$318,1)-1,0,2)),0)</f>
        <v>0</v>
      </c>
      <c r="E59625">
        <v>0</v>
      </c>
      <c r="G59625">
        <f ca="1">_xlfn.IFNA(FORECAST(E59625,OFFSET('HvF table'!E$3:E$319,MATCH(E59625,'HvF table'!D$3:D$319,1)-1,0,2),OFFSET('HvF table'!D$3:D$319,MATCH(E59625,'HvF table'!D$3:D$319,1)-1,0,2)),0)</f>
        <v>-1.1102230246251565E-16</v>
      </c>
      <c r="H59625" t="str">
        <f t="shared" ca="1" si="2810"/>
        <v>G</v>
      </c>
      <c r="I59625">
        <f t="shared" ca="1" si="2808"/>
        <v>-1.1102230246251565E-16</v>
      </c>
      <c r="J59625" t="s">
        <v>75</v>
      </c>
    </row>
    <row r="59626" spans="1:10" x14ac:dyDescent="0.25">
      <c r="A59626" s="65">
        <v>44097</v>
      </c>
      <c r="B59626" s="66">
        <v>5.5555555555555552E-2</v>
      </c>
      <c r="C59626" s="64">
        <f t="shared" si="2809"/>
        <v>44097.055555555555</v>
      </c>
      <c r="D59626">
        <f ca="1">_xlfn.IFNA(FORECAST(E59626,OFFSET('HvF table'!B$3:B$318,MATCH(E59626,'HvF table'!A$3:A$318,1)-1,0,2),OFFSET('HvF table'!A$3:A$318,MATCH(E59626,'HvF table'!A$3:A$318,1)-1,0,2)),0)</f>
        <v>0</v>
      </c>
      <c r="E59626">
        <v>0</v>
      </c>
      <c r="G59626">
        <f ca="1">_xlfn.IFNA(FORECAST(E59626,OFFSET('HvF table'!E$3:E$319,MATCH(E59626,'HvF table'!D$3:D$319,1)-1,0,2),OFFSET('HvF table'!D$3:D$319,MATCH(E59626,'HvF table'!D$3:D$319,1)-1,0,2)),0)</f>
        <v>-1.1102230246251565E-16</v>
      </c>
      <c r="H59626" t="str">
        <f t="shared" ca="1" si="2810"/>
        <v>G</v>
      </c>
      <c r="I59626">
        <f t="shared" ca="1" si="2808"/>
        <v>-1.1102230246251565E-16</v>
      </c>
      <c r="J59626" t="s">
        <v>75</v>
      </c>
    </row>
    <row r="59627" spans="1:10" x14ac:dyDescent="0.25">
      <c r="A59627" s="65">
        <v>44097</v>
      </c>
      <c r="B59627" s="66">
        <v>5.9027777777777783E-2</v>
      </c>
      <c r="C59627" s="64">
        <f t="shared" si="2809"/>
        <v>44097.059027777781</v>
      </c>
      <c r="D59627">
        <f ca="1">_xlfn.IFNA(FORECAST(E59627,OFFSET('HvF table'!B$3:B$318,MATCH(E59627,'HvF table'!A$3:A$318,1)-1,0,2),OFFSET('HvF table'!A$3:A$318,MATCH(E59627,'HvF table'!A$3:A$318,1)-1,0,2)),0)</f>
        <v>3.2647855890512644E-3</v>
      </c>
      <c r="E59627">
        <v>0.02</v>
      </c>
      <c r="G59627">
        <f ca="1">_xlfn.IFNA(FORECAST(E59627,OFFSET('HvF table'!E$3:E$319,MATCH(E59627,'HvF table'!D$3:D$319,1)-1,0,2),OFFSET('HvF table'!D$3:D$319,MATCH(E59627,'HvF table'!D$3:D$319,1)-1,0,2)),0)</f>
        <v>5.2177977900415484E-3</v>
      </c>
      <c r="H59627" t="str">
        <f t="shared" ca="1" si="2810"/>
        <v>B</v>
      </c>
      <c r="I59627">
        <f t="shared" ca="1" si="2808"/>
        <v>0</v>
      </c>
      <c r="J59627" t="s">
        <v>75</v>
      </c>
    </row>
    <row r="59628" spans="1:10" x14ac:dyDescent="0.25">
      <c r="A59628" s="65">
        <v>44097</v>
      </c>
      <c r="B59628" s="66">
        <v>6.25E-2</v>
      </c>
      <c r="C59628" s="64">
        <f t="shared" si="2809"/>
        <v>44097.0625</v>
      </c>
      <c r="D59628">
        <f ca="1">_xlfn.IFNA(FORECAST(E59628,OFFSET('HvF table'!B$3:B$318,MATCH(E59628,'HvF table'!A$3:A$318,1)-1,0,2),OFFSET('HvF table'!A$3:A$318,MATCH(E59628,'HvF table'!A$3:A$318,1)-1,0,2)),0)</f>
        <v>1.6323927945256322E-3</v>
      </c>
      <c r="E59628">
        <v>0.01</v>
      </c>
      <c r="G59628">
        <f ca="1">_xlfn.IFNA(FORECAST(E59628,OFFSET('HvF table'!E$3:E$319,MATCH(E59628,'HvF table'!D$3:D$319,1)-1,0,2),OFFSET('HvF table'!D$3:D$319,MATCH(E59628,'HvF table'!D$3:D$319,1)-1,0,2)),0)</f>
        <v>2.6088988950207187E-3</v>
      </c>
      <c r="H59628" t="str">
        <f t="shared" ca="1" si="2810"/>
        <v>B</v>
      </c>
      <c r="I59628">
        <f t="shared" ca="1" si="2808"/>
        <v>0</v>
      </c>
      <c r="J59628" t="s">
        <v>75</v>
      </c>
    </row>
    <row r="59629" spans="1:10" x14ac:dyDescent="0.25">
      <c r="A59629" s="65">
        <v>44097</v>
      </c>
      <c r="B59629" s="66">
        <v>6.5972222222222224E-2</v>
      </c>
      <c r="C59629" s="64">
        <f t="shared" si="2809"/>
        <v>44097.065972222219</v>
      </c>
      <c r="D59629">
        <f ca="1">_xlfn.IFNA(FORECAST(E59629,OFFSET('HvF table'!B$3:B$318,MATCH(E59629,'HvF table'!A$3:A$318,1)-1,0,2),OFFSET('HvF table'!A$3:A$318,MATCH(E59629,'HvF table'!A$3:A$318,1)-1,0,2)),0)</f>
        <v>1.6323927945256322E-3</v>
      </c>
      <c r="E59629">
        <v>0.01</v>
      </c>
      <c r="G59629">
        <f ca="1">_xlfn.IFNA(FORECAST(E59629,OFFSET('HvF table'!E$3:E$319,MATCH(E59629,'HvF table'!D$3:D$319,1)-1,0,2),OFFSET('HvF table'!D$3:D$319,MATCH(E59629,'HvF table'!D$3:D$319,1)-1,0,2)),0)</f>
        <v>2.6088988950207187E-3</v>
      </c>
      <c r="H59629" t="str">
        <f t="shared" ca="1" si="2810"/>
        <v>B</v>
      </c>
      <c r="I59629">
        <f t="shared" ca="1" si="2808"/>
        <v>0</v>
      </c>
      <c r="J59629" t="s">
        <v>75</v>
      </c>
    </row>
    <row r="59630" spans="1:10" x14ac:dyDescent="0.25">
      <c r="A59630" s="65">
        <v>44097</v>
      </c>
      <c r="B59630" s="66">
        <v>6.9444444444444434E-2</v>
      </c>
      <c r="C59630" s="64">
        <f t="shared" si="2809"/>
        <v>44097.069444444445</v>
      </c>
      <c r="D59630">
        <f ca="1">_xlfn.IFNA(FORECAST(E59630,OFFSET('HvF table'!B$3:B$318,MATCH(E59630,'HvF table'!A$3:A$318,1)-1,0,2),OFFSET('HvF table'!A$3:A$318,MATCH(E59630,'HvF table'!A$3:A$318,1)-1,0,2)),0)</f>
        <v>1.6323927945256322E-3</v>
      </c>
      <c r="E59630">
        <v>0.01</v>
      </c>
      <c r="G59630">
        <f ca="1">_xlfn.IFNA(FORECAST(E59630,OFFSET('HvF table'!E$3:E$319,MATCH(E59630,'HvF table'!D$3:D$319,1)-1,0,2),OFFSET('HvF table'!D$3:D$319,MATCH(E59630,'HvF table'!D$3:D$319,1)-1,0,2)),0)</f>
        <v>2.6088988950207187E-3</v>
      </c>
      <c r="H59630" t="str">
        <f t="shared" ca="1" si="2810"/>
        <v>B</v>
      </c>
      <c r="I59630">
        <f t="shared" ca="1" si="2808"/>
        <v>0</v>
      </c>
      <c r="J59630" t="s">
        <v>75</v>
      </c>
    </row>
    <row r="59631" spans="1:10" x14ac:dyDescent="0.25">
      <c r="A59631" s="65">
        <v>44097</v>
      </c>
      <c r="B59631" s="66">
        <v>7.2916666666666671E-2</v>
      </c>
      <c r="C59631" s="64">
        <f t="shared" si="2809"/>
        <v>44097.072916666664</v>
      </c>
      <c r="D59631">
        <f ca="1">_xlfn.IFNA(FORECAST(E59631,OFFSET('HvF table'!B$3:B$318,MATCH(E59631,'HvF table'!A$3:A$318,1)-1,0,2),OFFSET('HvF table'!A$3:A$318,MATCH(E59631,'HvF table'!A$3:A$318,1)-1,0,2)),0)</f>
        <v>0</v>
      </c>
      <c r="E59631">
        <v>0</v>
      </c>
      <c r="G59631">
        <f ca="1">_xlfn.IFNA(FORECAST(E59631,OFFSET('HvF table'!E$3:E$319,MATCH(E59631,'HvF table'!D$3:D$319,1)-1,0,2),OFFSET('HvF table'!D$3:D$319,MATCH(E59631,'HvF table'!D$3:D$319,1)-1,0,2)),0)</f>
        <v>-1.1102230246251565E-16</v>
      </c>
      <c r="H59631" t="str">
        <f t="shared" ca="1" si="2810"/>
        <v>G</v>
      </c>
      <c r="I59631">
        <f t="shared" ca="1" si="2808"/>
        <v>-1.1102230246251565E-16</v>
      </c>
      <c r="J59631" t="s">
        <v>75</v>
      </c>
    </row>
    <row r="59632" spans="1:10" x14ac:dyDescent="0.25">
      <c r="A59632" s="65">
        <v>44097</v>
      </c>
      <c r="B59632" s="66">
        <v>7.6388888888888895E-2</v>
      </c>
      <c r="C59632" s="64">
        <f t="shared" si="2809"/>
        <v>44097.076388888891</v>
      </c>
      <c r="D59632">
        <f ca="1">_xlfn.IFNA(FORECAST(E59632,OFFSET('HvF table'!B$3:B$318,MATCH(E59632,'HvF table'!A$3:A$318,1)-1,0,2),OFFSET('HvF table'!A$3:A$318,MATCH(E59632,'HvF table'!A$3:A$318,1)-1,0,2)),0)</f>
        <v>0</v>
      </c>
      <c r="E59632">
        <v>0</v>
      </c>
      <c r="G59632">
        <f ca="1">_xlfn.IFNA(FORECAST(E59632,OFFSET('HvF table'!E$3:E$319,MATCH(E59632,'HvF table'!D$3:D$319,1)-1,0,2),OFFSET('HvF table'!D$3:D$319,MATCH(E59632,'HvF table'!D$3:D$319,1)-1,0,2)),0)</f>
        <v>-1.1102230246251565E-16</v>
      </c>
      <c r="H59632" t="str">
        <f t="shared" ca="1" si="2810"/>
        <v>G</v>
      </c>
      <c r="I59632">
        <f t="shared" ca="1" si="2808"/>
        <v>-1.1102230246251565E-16</v>
      </c>
      <c r="J59632" t="s">
        <v>75</v>
      </c>
    </row>
    <row r="59633" spans="1:10" x14ac:dyDescent="0.25">
      <c r="A59633" s="65">
        <v>44097</v>
      </c>
      <c r="B59633" s="66">
        <v>7.9861111111111105E-2</v>
      </c>
      <c r="C59633" s="64">
        <f t="shared" si="2809"/>
        <v>44097.079861111109</v>
      </c>
      <c r="D59633">
        <f ca="1">_xlfn.IFNA(FORECAST(E59633,OFFSET('HvF table'!B$3:B$318,MATCH(E59633,'HvF table'!A$3:A$318,1)-1,0,2),OFFSET('HvF table'!A$3:A$318,MATCH(E59633,'HvF table'!A$3:A$318,1)-1,0,2)),0)</f>
        <v>0</v>
      </c>
      <c r="E59633">
        <v>0</v>
      </c>
      <c r="G59633">
        <f ca="1">_xlfn.IFNA(FORECAST(E59633,OFFSET('HvF table'!E$3:E$319,MATCH(E59633,'HvF table'!D$3:D$319,1)-1,0,2),OFFSET('HvF table'!D$3:D$319,MATCH(E59633,'HvF table'!D$3:D$319,1)-1,0,2)),0)</f>
        <v>-1.1102230246251565E-16</v>
      </c>
      <c r="H59633" t="str">
        <f t="shared" ca="1" si="2810"/>
        <v>G</v>
      </c>
      <c r="I59633">
        <f t="shared" ca="1" si="2808"/>
        <v>-1.1102230246251565E-16</v>
      </c>
      <c r="J59633" t="s">
        <v>75</v>
      </c>
    </row>
    <row r="59634" spans="1:10" x14ac:dyDescent="0.25">
      <c r="A59634" s="65">
        <v>44097</v>
      </c>
      <c r="B59634" s="66">
        <v>8.3333333333333329E-2</v>
      </c>
      <c r="C59634" s="64">
        <f t="shared" si="2809"/>
        <v>44097.083333333336</v>
      </c>
      <c r="D59634">
        <f ca="1">_xlfn.IFNA(FORECAST(E59634,OFFSET('HvF table'!B$3:B$318,MATCH(E59634,'HvF table'!A$3:A$318,1)-1,0,2),OFFSET('HvF table'!A$3:A$318,MATCH(E59634,'HvF table'!A$3:A$318,1)-1,0,2)),0)</f>
        <v>0</v>
      </c>
      <c r="E59634">
        <v>0</v>
      </c>
      <c r="G59634">
        <f ca="1">_xlfn.IFNA(FORECAST(E59634,OFFSET('HvF table'!E$3:E$319,MATCH(E59634,'HvF table'!D$3:D$319,1)-1,0,2),OFFSET('HvF table'!D$3:D$319,MATCH(E59634,'HvF table'!D$3:D$319,1)-1,0,2)),0)</f>
        <v>-1.1102230246251565E-16</v>
      </c>
      <c r="H59634" t="str">
        <f t="shared" ca="1" si="2810"/>
        <v>G</v>
      </c>
      <c r="I59634">
        <f t="shared" ca="1" si="2808"/>
        <v>-1.1102230246251565E-16</v>
      </c>
      <c r="J59634" t="s">
        <v>75</v>
      </c>
    </row>
    <row r="59635" spans="1:10" x14ac:dyDescent="0.25">
      <c r="A59635" s="65">
        <v>44097</v>
      </c>
      <c r="B59635" s="66">
        <v>8.6805555555555566E-2</v>
      </c>
      <c r="C59635" s="64">
        <f t="shared" si="2809"/>
        <v>44097.086805555555</v>
      </c>
      <c r="D59635">
        <f ca="1">_xlfn.IFNA(FORECAST(E59635,OFFSET('HvF table'!B$3:B$318,MATCH(E59635,'HvF table'!A$3:A$318,1)-1,0,2),OFFSET('HvF table'!A$3:A$318,MATCH(E59635,'HvF table'!A$3:A$318,1)-1,0,2)),0)</f>
        <v>1.6323927945256322E-3</v>
      </c>
      <c r="E59635">
        <v>0.01</v>
      </c>
      <c r="G59635">
        <f ca="1">_xlfn.IFNA(FORECAST(E59635,OFFSET('HvF table'!E$3:E$319,MATCH(E59635,'HvF table'!D$3:D$319,1)-1,0,2),OFFSET('HvF table'!D$3:D$319,MATCH(E59635,'HvF table'!D$3:D$319,1)-1,0,2)),0)</f>
        <v>2.6088988950207187E-3</v>
      </c>
      <c r="H59635" t="str">
        <f t="shared" ca="1" si="2810"/>
        <v>B</v>
      </c>
      <c r="I59635">
        <f t="shared" ca="1" si="2808"/>
        <v>0</v>
      </c>
      <c r="J59635" t="s">
        <v>75</v>
      </c>
    </row>
    <row r="59636" spans="1:10" x14ac:dyDescent="0.25">
      <c r="A59636" s="65">
        <v>44097</v>
      </c>
      <c r="B59636" s="66">
        <v>9.0277777777777776E-2</v>
      </c>
      <c r="C59636" s="64">
        <f t="shared" si="2809"/>
        <v>44097.090277777781</v>
      </c>
      <c r="D59636">
        <f ca="1">_xlfn.IFNA(FORECAST(E59636,OFFSET('HvF table'!B$3:B$318,MATCH(E59636,'HvF table'!A$3:A$318,1)-1,0,2),OFFSET('HvF table'!A$3:A$318,MATCH(E59636,'HvF table'!A$3:A$318,1)-1,0,2)),0)</f>
        <v>0</v>
      </c>
      <c r="E59636">
        <v>0</v>
      </c>
      <c r="G59636">
        <f ca="1">_xlfn.IFNA(FORECAST(E59636,OFFSET('HvF table'!E$3:E$319,MATCH(E59636,'HvF table'!D$3:D$319,1)-1,0,2),OFFSET('HvF table'!D$3:D$319,MATCH(E59636,'HvF table'!D$3:D$319,1)-1,0,2)),0)</f>
        <v>-1.1102230246251565E-16</v>
      </c>
      <c r="H59636" t="str">
        <f t="shared" ca="1" si="2810"/>
        <v>G</v>
      </c>
      <c r="I59636">
        <f t="shared" ca="1" si="2808"/>
        <v>-1.1102230246251565E-16</v>
      </c>
      <c r="J59636" t="s">
        <v>75</v>
      </c>
    </row>
    <row r="59637" spans="1:10" x14ac:dyDescent="0.25">
      <c r="A59637" s="65">
        <v>44097</v>
      </c>
      <c r="B59637" s="66">
        <v>9.375E-2</v>
      </c>
      <c r="C59637" s="64">
        <f t="shared" si="2809"/>
        <v>44097.09375</v>
      </c>
      <c r="D59637">
        <f ca="1">_xlfn.IFNA(FORECAST(E59637,OFFSET('HvF table'!B$3:B$318,MATCH(E59637,'HvF table'!A$3:A$318,1)-1,0,2),OFFSET('HvF table'!A$3:A$318,MATCH(E59637,'HvF table'!A$3:A$318,1)-1,0,2)),0)</f>
        <v>3.2647855890512644E-3</v>
      </c>
      <c r="E59637">
        <v>0.02</v>
      </c>
      <c r="G59637">
        <f ca="1">_xlfn.IFNA(FORECAST(E59637,OFFSET('HvF table'!E$3:E$319,MATCH(E59637,'HvF table'!D$3:D$319,1)-1,0,2),OFFSET('HvF table'!D$3:D$319,MATCH(E59637,'HvF table'!D$3:D$319,1)-1,0,2)),0)</f>
        <v>5.2177977900415484E-3</v>
      </c>
      <c r="H59637" t="str">
        <f t="shared" ca="1" si="2810"/>
        <v>B</v>
      </c>
      <c r="I59637">
        <f t="shared" ca="1" si="2808"/>
        <v>0</v>
      </c>
      <c r="J59637" t="s">
        <v>75</v>
      </c>
    </row>
    <row r="59638" spans="1:10" x14ac:dyDescent="0.25">
      <c r="A59638" s="65">
        <v>44097</v>
      </c>
      <c r="B59638" s="66">
        <v>9.7222222222222224E-2</v>
      </c>
      <c r="C59638" s="64">
        <f t="shared" si="2809"/>
        <v>44097.097222222219</v>
      </c>
      <c r="D59638">
        <f ca="1">_xlfn.IFNA(FORECAST(E59638,OFFSET('HvF table'!B$3:B$318,MATCH(E59638,'HvF table'!A$3:A$318,1)-1,0,2),OFFSET('HvF table'!A$3:A$318,MATCH(E59638,'HvF table'!A$3:A$318,1)-1,0,2)),0)</f>
        <v>4.8971783835768962E-3</v>
      </c>
      <c r="E59638">
        <v>0.03</v>
      </c>
      <c r="G59638">
        <f ca="1">_xlfn.IFNA(FORECAST(E59638,OFFSET('HvF table'!E$3:E$319,MATCH(E59638,'HvF table'!D$3:D$319,1)-1,0,2),OFFSET('HvF table'!D$3:D$319,MATCH(E59638,'HvF table'!D$3:D$319,1)-1,0,2)),0)</f>
        <v>7.8266966850623777E-3</v>
      </c>
      <c r="H59638" t="str">
        <f t="shared" ca="1" si="2810"/>
        <v>B</v>
      </c>
      <c r="I59638">
        <f t="shared" ca="1" si="2808"/>
        <v>0</v>
      </c>
      <c r="J59638" t="s">
        <v>75</v>
      </c>
    </row>
    <row r="59639" spans="1:10" x14ac:dyDescent="0.25">
      <c r="A59639" s="65">
        <v>44097</v>
      </c>
      <c r="B59639" s="66">
        <v>0.10069444444444443</v>
      </c>
      <c r="C59639" s="64">
        <f t="shared" si="2809"/>
        <v>44097.100694444445</v>
      </c>
      <c r="D59639">
        <f ca="1">_xlfn.IFNA(FORECAST(E59639,OFFSET('HvF table'!B$3:B$318,MATCH(E59639,'HvF table'!A$3:A$318,1)-1,0,2),OFFSET('HvF table'!A$3:A$318,MATCH(E59639,'HvF table'!A$3:A$318,1)-1,0,2)),0)</f>
        <v>3.2647855890512644E-3</v>
      </c>
      <c r="E59639">
        <v>0.02</v>
      </c>
      <c r="G59639">
        <f ca="1">_xlfn.IFNA(FORECAST(E59639,OFFSET('HvF table'!E$3:E$319,MATCH(E59639,'HvF table'!D$3:D$319,1)-1,0,2),OFFSET('HvF table'!D$3:D$319,MATCH(E59639,'HvF table'!D$3:D$319,1)-1,0,2)),0)</f>
        <v>5.2177977900415484E-3</v>
      </c>
      <c r="H59639" t="str">
        <f t="shared" ca="1" si="2810"/>
        <v>B</v>
      </c>
      <c r="I59639">
        <f t="shared" ca="1" si="2808"/>
        <v>0</v>
      </c>
      <c r="J59639" t="s">
        <v>75</v>
      </c>
    </row>
    <row r="59640" spans="1:10" x14ac:dyDescent="0.25">
      <c r="A59640" s="65">
        <v>44097</v>
      </c>
      <c r="B59640" s="66">
        <v>0.10416666666666667</v>
      </c>
      <c r="C59640" s="64">
        <f t="shared" si="2809"/>
        <v>44097.104166666664</v>
      </c>
      <c r="D59640">
        <f ca="1">_xlfn.IFNA(FORECAST(E59640,OFFSET('HvF table'!B$3:B$318,MATCH(E59640,'HvF table'!A$3:A$318,1)-1,0,2),OFFSET('HvF table'!A$3:A$318,MATCH(E59640,'HvF table'!A$3:A$318,1)-1,0,2)),0)</f>
        <v>0</v>
      </c>
      <c r="E59640">
        <v>0</v>
      </c>
      <c r="G59640">
        <f ca="1">_xlfn.IFNA(FORECAST(E59640,OFFSET('HvF table'!E$3:E$319,MATCH(E59640,'HvF table'!D$3:D$319,1)-1,0,2),OFFSET('HvF table'!D$3:D$319,MATCH(E59640,'HvF table'!D$3:D$319,1)-1,0,2)),0)</f>
        <v>-1.1102230246251565E-16</v>
      </c>
      <c r="H59640" t="str">
        <f t="shared" ca="1" si="2810"/>
        <v>G</v>
      </c>
      <c r="I59640">
        <f t="shared" ca="1" si="2808"/>
        <v>-1.1102230246251565E-16</v>
      </c>
      <c r="J59640" t="s">
        <v>75</v>
      </c>
    </row>
    <row r="59641" spans="1:10" x14ac:dyDescent="0.25">
      <c r="A59641" s="65">
        <v>44097</v>
      </c>
      <c r="B59641" s="66">
        <v>0.1076388888888889</v>
      </c>
      <c r="C59641" s="64">
        <f t="shared" si="2809"/>
        <v>44097.107638888891</v>
      </c>
      <c r="D59641">
        <f ca="1">_xlfn.IFNA(FORECAST(E59641,OFFSET('HvF table'!B$3:B$318,MATCH(E59641,'HvF table'!A$3:A$318,1)-1,0,2),OFFSET('HvF table'!A$3:A$318,MATCH(E59641,'HvF table'!A$3:A$318,1)-1,0,2)),0)</f>
        <v>1.6323927945256322E-3</v>
      </c>
      <c r="E59641">
        <v>0.01</v>
      </c>
      <c r="G59641">
        <f ca="1">_xlfn.IFNA(FORECAST(E59641,OFFSET('HvF table'!E$3:E$319,MATCH(E59641,'HvF table'!D$3:D$319,1)-1,0,2),OFFSET('HvF table'!D$3:D$319,MATCH(E59641,'HvF table'!D$3:D$319,1)-1,0,2)),0)</f>
        <v>2.6088988950207187E-3</v>
      </c>
      <c r="H59641" t="str">
        <f t="shared" ca="1" si="2810"/>
        <v>B</v>
      </c>
      <c r="I59641">
        <f t="shared" ca="1" si="2808"/>
        <v>0</v>
      </c>
      <c r="J59641" t="s">
        <v>75</v>
      </c>
    </row>
    <row r="59642" spans="1:10" x14ac:dyDescent="0.25">
      <c r="A59642" s="65">
        <v>44097</v>
      </c>
      <c r="B59642" s="66">
        <v>0.1111111111111111</v>
      </c>
      <c r="C59642" s="64">
        <f t="shared" si="2809"/>
        <v>44097.111111111109</v>
      </c>
      <c r="D59642">
        <f ca="1">_xlfn.IFNA(FORECAST(E59642,OFFSET('HvF table'!B$3:B$318,MATCH(E59642,'HvF table'!A$3:A$318,1)-1,0,2),OFFSET('HvF table'!A$3:A$318,MATCH(E59642,'HvF table'!A$3:A$318,1)-1,0,2)),0)</f>
        <v>1.6323927945256322E-3</v>
      </c>
      <c r="E59642">
        <v>0.01</v>
      </c>
      <c r="G59642">
        <f ca="1">_xlfn.IFNA(FORECAST(E59642,OFFSET('HvF table'!E$3:E$319,MATCH(E59642,'HvF table'!D$3:D$319,1)-1,0,2),OFFSET('HvF table'!D$3:D$319,MATCH(E59642,'HvF table'!D$3:D$319,1)-1,0,2)),0)</f>
        <v>2.6088988950207187E-3</v>
      </c>
      <c r="H59642" t="str">
        <f t="shared" ca="1" si="2810"/>
        <v>B</v>
      </c>
      <c r="I59642">
        <f t="shared" ca="1" si="2808"/>
        <v>0</v>
      </c>
      <c r="J59642" t="s">
        <v>75</v>
      </c>
    </row>
    <row r="59643" spans="1:10" x14ac:dyDescent="0.25">
      <c r="A59643" s="65">
        <v>44097</v>
      </c>
      <c r="B59643" s="66">
        <v>0.11458333333333333</v>
      </c>
      <c r="C59643" s="64">
        <f t="shared" si="2809"/>
        <v>44097.114583333336</v>
      </c>
      <c r="D59643">
        <f ca="1">_xlfn.IFNA(FORECAST(E59643,OFFSET('HvF table'!B$3:B$318,MATCH(E59643,'HvF table'!A$3:A$318,1)-1,0,2),OFFSET('HvF table'!A$3:A$318,MATCH(E59643,'HvF table'!A$3:A$318,1)-1,0,2)),0)</f>
        <v>3.2647855890512644E-3</v>
      </c>
      <c r="E59643">
        <v>0.02</v>
      </c>
      <c r="G59643">
        <f ca="1">_xlfn.IFNA(FORECAST(E59643,OFFSET('HvF table'!E$3:E$319,MATCH(E59643,'HvF table'!D$3:D$319,1)-1,0,2),OFFSET('HvF table'!D$3:D$319,MATCH(E59643,'HvF table'!D$3:D$319,1)-1,0,2)),0)</f>
        <v>5.2177977900415484E-3</v>
      </c>
      <c r="H59643" t="str">
        <f t="shared" ca="1" si="2810"/>
        <v>B</v>
      </c>
      <c r="I59643">
        <f t="shared" ca="1" si="2808"/>
        <v>0</v>
      </c>
      <c r="J59643" t="s">
        <v>75</v>
      </c>
    </row>
    <row r="59644" spans="1:10" x14ac:dyDescent="0.25">
      <c r="A59644" s="65">
        <v>44097</v>
      </c>
      <c r="B59644" s="66">
        <v>0.11805555555555557</v>
      </c>
      <c r="C59644" s="64">
        <f t="shared" si="2809"/>
        <v>44097.118055555555</v>
      </c>
      <c r="D59644">
        <f ca="1">_xlfn.IFNA(FORECAST(E59644,OFFSET('HvF table'!B$3:B$318,MATCH(E59644,'HvF table'!A$3:A$318,1)-1,0,2),OFFSET('HvF table'!A$3:A$318,MATCH(E59644,'HvF table'!A$3:A$318,1)-1,0,2)),0)</f>
        <v>3.2647855890512644E-3</v>
      </c>
      <c r="E59644">
        <v>0.02</v>
      </c>
      <c r="G59644">
        <f ca="1">_xlfn.IFNA(FORECAST(E59644,OFFSET('HvF table'!E$3:E$319,MATCH(E59644,'HvF table'!D$3:D$319,1)-1,0,2),OFFSET('HvF table'!D$3:D$319,MATCH(E59644,'HvF table'!D$3:D$319,1)-1,0,2)),0)</f>
        <v>5.2177977900415484E-3</v>
      </c>
      <c r="H59644" t="str">
        <f t="shared" ca="1" si="2810"/>
        <v>B</v>
      </c>
      <c r="I59644">
        <f t="shared" ca="1" si="2808"/>
        <v>0</v>
      </c>
      <c r="J59644" t="s">
        <v>75</v>
      </c>
    </row>
    <row r="59645" spans="1:10" x14ac:dyDescent="0.25">
      <c r="A59645" s="65">
        <v>44097</v>
      </c>
      <c r="B59645" s="66">
        <v>0.12152777777777778</v>
      </c>
      <c r="C59645" s="64">
        <f t="shared" si="2809"/>
        <v>44097.121527777781</v>
      </c>
      <c r="D59645">
        <f ca="1">_xlfn.IFNA(FORECAST(E59645,OFFSET('HvF table'!B$3:B$318,MATCH(E59645,'HvF table'!A$3:A$318,1)-1,0,2),OFFSET('HvF table'!A$3:A$318,MATCH(E59645,'HvF table'!A$3:A$318,1)-1,0,2)),0)</f>
        <v>3.2647855890512644E-3</v>
      </c>
      <c r="E59645">
        <v>0.02</v>
      </c>
      <c r="G59645">
        <f ca="1">_xlfn.IFNA(FORECAST(E59645,OFFSET('HvF table'!E$3:E$319,MATCH(E59645,'HvF table'!D$3:D$319,1)-1,0,2),OFFSET('HvF table'!D$3:D$319,MATCH(E59645,'HvF table'!D$3:D$319,1)-1,0,2)),0)</f>
        <v>5.2177977900415484E-3</v>
      </c>
      <c r="H59645" t="str">
        <f t="shared" ca="1" si="2810"/>
        <v>B</v>
      </c>
      <c r="I59645">
        <f t="shared" ca="1" si="2808"/>
        <v>0</v>
      </c>
      <c r="J59645" t="s">
        <v>75</v>
      </c>
    </row>
    <row r="59646" spans="1:10" x14ac:dyDescent="0.25">
      <c r="A59646" s="65">
        <v>44097</v>
      </c>
      <c r="B59646" s="66">
        <v>0.125</v>
      </c>
      <c r="C59646" s="64">
        <f t="shared" si="2809"/>
        <v>44097.125</v>
      </c>
      <c r="D59646">
        <f ca="1">_xlfn.IFNA(FORECAST(E59646,OFFSET('HvF table'!B$3:B$318,MATCH(E59646,'HvF table'!A$3:A$318,1)-1,0,2),OFFSET('HvF table'!A$3:A$318,MATCH(E59646,'HvF table'!A$3:A$318,1)-1,0,2)),0)</f>
        <v>0</v>
      </c>
      <c r="E59646">
        <v>0</v>
      </c>
      <c r="G59646">
        <f ca="1">_xlfn.IFNA(FORECAST(E59646,OFFSET('HvF table'!E$3:E$319,MATCH(E59646,'HvF table'!D$3:D$319,1)-1,0,2),OFFSET('HvF table'!D$3:D$319,MATCH(E59646,'HvF table'!D$3:D$319,1)-1,0,2)),0)</f>
        <v>-1.1102230246251565E-16</v>
      </c>
      <c r="H59646" t="str">
        <f t="shared" ca="1" si="2810"/>
        <v>G</v>
      </c>
      <c r="I59646">
        <f t="shared" ca="1" si="2808"/>
        <v>-1.1102230246251565E-16</v>
      </c>
      <c r="J59646" t="s">
        <v>75</v>
      </c>
    </row>
    <row r="59647" spans="1:10" x14ac:dyDescent="0.25">
      <c r="A59647" s="65">
        <v>44097</v>
      </c>
      <c r="B59647" s="66">
        <v>0.12847222222222224</v>
      </c>
      <c r="C59647" s="64">
        <f t="shared" si="2809"/>
        <v>44097.128472222219</v>
      </c>
      <c r="D59647">
        <f ca="1">_xlfn.IFNA(FORECAST(E59647,OFFSET('HvF table'!B$3:B$318,MATCH(E59647,'HvF table'!A$3:A$318,1)-1,0,2),OFFSET('HvF table'!A$3:A$318,MATCH(E59647,'HvF table'!A$3:A$318,1)-1,0,2)),0)</f>
        <v>0</v>
      </c>
      <c r="E59647">
        <v>0</v>
      </c>
      <c r="G59647">
        <f ca="1">_xlfn.IFNA(FORECAST(E59647,OFFSET('HvF table'!E$3:E$319,MATCH(E59647,'HvF table'!D$3:D$319,1)-1,0,2),OFFSET('HvF table'!D$3:D$319,MATCH(E59647,'HvF table'!D$3:D$319,1)-1,0,2)),0)</f>
        <v>-1.1102230246251565E-16</v>
      </c>
      <c r="H59647" t="str">
        <f t="shared" ca="1" si="2810"/>
        <v>G</v>
      </c>
      <c r="I59647">
        <f t="shared" ca="1" si="2808"/>
        <v>-1.1102230246251565E-16</v>
      </c>
      <c r="J59647" t="s">
        <v>75</v>
      </c>
    </row>
    <row r="59648" spans="1:10" x14ac:dyDescent="0.25">
      <c r="A59648" s="65">
        <v>44097</v>
      </c>
      <c r="B59648" s="66">
        <v>0.13194444444444445</v>
      </c>
      <c r="C59648" s="64">
        <f t="shared" si="2809"/>
        <v>44097.131944444445</v>
      </c>
      <c r="D59648">
        <f ca="1">_xlfn.IFNA(FORECAST(E59648,OFFSET('HvF table'!B$3:B$318,MATCH(E59648,'HvF table'!A$3:A$318,1)-1,0,2),OFFSET('HvF table'!A$3:A$318,MATCH(E59648,'HvF table'!A$3:A$318,1)-1,0,2)),0)</f>
        <v>1.6323927945256322E-3</v>
      </c>
      <c r="E59648">
        <v>0.01</v>
      </c>
      <c r="G59648">
        <f ca="1">_xlfn.IFNA(FORECAST(E59648,OFFSET('HvF table'!E$3:E$319,MATCH(E59648,'HvF table'!D$3:D$319,1)-1,0,2),OFFSET('HvF table'!D$3:D$319,MATCH(E59648,'HvF table'!D$3:D$319,1)-1,0,2)),0)</f>
        <v>2.6088988950207187E-3</v>
      </c>
      <c r="H59648" t="str">
        <f t="shared" ca="1" si="2810"/>
        <v>B</v>
      </c>
      <c r="I59648">
        <f t="shared" ca="1" si="2808"/>
        <v>0</v>
      </c>
      <c r="J59648" t="s">
        <v>75</v>
      </c>
    </row>
    <row r="59649" spans="1:10" x14ac:dyDescent="0.25">
      <c r="A59649" s="65">
        <v>44097</v>
      </c>
      <c r="B59649" s="66">
        <v>0.13541666666666666</v>
      </c>
      <c r="C59649" s="64">
        <f t="shared" si="2809"/>
        <v>44097.135416666664</v>
      </c>
      <c r="D59649">
        <f ca="1">_xlfn.IFNA(FORECAST(E59649,OFFSET('HvF table'!B$3:B$318,MATCH(E59649,'HvF table'!A$3:A$318,1)-1,0,2),OFFSET('HvF table'!A$3:A$318,MATCH(E59649,'HvF table'!A$3:A$318,1)-1,0,2)),0)</f>
        <v>1.6323927945256322E-3</v>
      </c>
      <c r="E59649">
        <v>0.01</v>
      </c>
      <c r="G59649">
        <f ca="1">_xlfn.IFNA(FORECAST(E59649,OFFSET('HvF table'!E$3:E$319,MATCH(E59649,'HvF table'!D$3:D$319,1)-1,0,2),OFFSET('HvF table'!D$3:D$319,MATCH(E59649,'HvF table'!D$3:D$319,1)-1,0,2)),0)</f>
        <v>2.6088988950207187E-3</v>
      </c>
      <c r="H59649" t="str">
        <f t="shared" ca="1" si="2810"/>
        <v>B</v>
      </c>
      <c r="I59649">
        <f t="shared" ca="1" si="2808"/>
        <v>0</v>
      </c>
      <c r="J59649" t="s">
        <v>75</v>
      </c>
    </row>
    <row r="59650" spans="1:10" x14ac:dyDescent="0.25">
      <c r="A59650" s="65">
        <v>44097</v>
      </c>
      <c r="B59650" s="66">
        <v>0.1388888888888889</v>
      </c>
      <c r="C59650" s="64">
        <f t="shared" si="2809"/>
        <v>44097.138888888891</v>
      </c>
      <c r="D59650">
        <f ca="1">_xlfn.IFNA(FORECAST(E59650,OFFSET('HvF table'!B$3:B$318,MATCH(E59650,'HvF table'!A$3:A$318,1)-1,0,2),OFFSET('HvF table'!A$3:A$318,MATCH(E59650,'HvF table'!A$3:A$318,1)-1,0,2)),0)</f>
        <v>0</v>
      </c>
      <c r="E59650">
        <v>0</v>
      </c>
      <c r="G59650">
        <f ca="1">_xlfn.IFNA(FORECAST(E59650,OFFSET('HvF table'!E$3:E$319,MATCH(E59650,'HvF table'!D$3:D$319,1)-1,0,2),OFFSET('HvF table'!D$3:D$319,MATCH(E59650,'HvF table'!D$3:D$319,1)-1,0,2)),0)</f>
        <v>-1.1102230246251565E-16</v>
      </c>
      <c r="H59650" t="str">
        <f t="shared" ca="1" si="2810"/>
        <v>G</v>
      </c>
      <c r="I59650">
        <f t="shared" ref="I59650:I59713" ca="1" si="2811">IF(H59650="G",G59650,IF(H59650="B",0))</f>
        <v>-1.1102230246251565E-16</v>
      </c>
      <c r="J59650" t="s">
        <v>75</v>
      </c>
    </row>
    <row r="59651" spans="1:10" x14ac:dyDescent="0.25">
      <c r="A59651" s="65">
        <v>44097</v>
      </c>
      <c r="B59651" s="66">
        <v>0.1423611111111111</v>
      </c>
      <c r="C59651" s="64">
        <f t="shared" si="2809"/>
        <v>44097.142361111109</v>
      </c>
      <c r="D59651">
        <f ca="1">_xlfn.IFNA(FORECAST(E59651,OFFSET('HvF table'!B$3:B$318,MATCH(E59651,'HvF table'!A$3:A$318,1)-1,0,2),OFFSET('HvF table'!A$3:A$318,MATCH(E59651,'HvF table'!A$3:A$318,1)-1,0,2)),0)</f>
        <v>0</v>
      </c>
      <c r="E59651">
        <v>0</v>
      </c>
      <c r="G59651">
        <f ca="1">_xlfn.IFNA(FORECAST(E59651,OFFSET('HvF table'!E$3:E$319,MATCH(E59651,'HvF table'!D$3:D$319,1)-1,0,2),OFFSET('HvF table'!D$3:D$319,MATCH(E59651,'HvF table'!D$3:D$319,1)-1,0,2)),0)</f>
        <v>-1.1102230246251565E-16</v>
      </c>
      <c r="H59651" t="str">
        <f t="shared" ca="1" si="2810"/>
        <v>G</v>
      </c>
      <c r="I59651">
        <f t="shared" ca="1" si="2811"/>
        <v>-1.1102230246251565E-16</v>
      </c>
      <c r="J59651" t="s">
        <v>75</v>
      </c>
    </row>
    <row r="59652" spans="1:10" x14ac:dyDescent="0.25">
      <c r="A59652" s="65">
        <v>44097</v>
      </c>
      <c r="B59652" s="66">
        <v>0.14583333333333334</v>
      </c>
      <c r="C59652" s="64">
        <f t="shared" si="2809"/>
        <v>44097.145833333336</v>
      </c>
      <c r="D59652">
        <f ca="1">_xlfn.IFNA(FORECAST(E59652,OFFSET('HvF table'!B$3:B$318,MATCH(E59652,'HvF table'!A$3:A$318,1)-1,0,2),OFFSET('HvF table'!A$3:A$318,MATCH(E59652,'HvF table'!A$3:A$318,1)-1,0,2)),0)</f>
        <v>3.2647855890512644E-3</v>
      </c>
      <c r="E59652">
        <v>0.02</v>
      </c>
      <c r="G59652">
        <f ca="1">_xlfn.IFNA(FORECAST(E59652,OFFSET('HvF table'!E$3:E$319,MATCH(E59652,'HvF table'!D$3:D$319,1)-1,0,2),OFFSET('HvF table'!D$3:D$319,MATCH(E59652,'HvF table'!D$3:D$319,1)-1,0,2)),0)</f>
        <v>5.2177977900415484E-3</v>
      </c>
      <c r="H59652" t="str">
        <f t="shared" ca="1" si="2810"/>
        <v>B</v>
      </c>
      <c r="I59652">
        <f t="shared" ca="1" si="2811"/>
        <v>0</v>
      </c>
      <c r="J59652" t="s">
        <v>75</v>
      </c>
    </row>
    <row r="59653" spans="1:10" x14ac:dyDescent="0.25">
      <c r="A59653" s="65">
        <v>44097</v>
      </c>
      <c r="B59653" s="66">
        <v>0.14930555555555555</v>
      </c>
      <c r="C59653" s="64">
        <f t="shared" si="2809"/>
        <v>44097.149305555555</v>
      </c>
      <c r="D59653">
        <f ca="1">_xlfn.IFNA(FORECAST(E59653,OFFSET('HvF table'!B$3:B$318,MATCH(E59653,'HvF table'!A$3:A$318,1)-1,0,2),OFFSET('HvF table'!A$3:A$318,MATCH(E59653,'HvF table'!A$3:A$318,1)-1,0,2)),0)</f>
        <v>0</v>
      </c>
      <c r="E59653">
        <v>0</v>
      </c>
      <c r="G59653">
        <f ca="1">_xlfn.IFNA(FORECAST(E59653,OFFSET('HvF table'!E$3:E$319,MATCH(E59653,'HvF table'!D$3:D$319,1)-1,0,2),OFFSET('HvF table'!D$3:D$319,MATCH(E59653,'HvF table'!D$3:D$319,1)-1,0,2)),0)</f>
        <v>-1.1102230246251565E-16</v>
      </c>
      <c r="H59653" t="str">
        <f t="shared" ca="1" si="2810"/>
        <v>G</v>
      </c>
      <c r="I59653">
        <f t="shared" ca="1" si="2811"/>
        <v>-1.1102230246251565E-16</v>
      </c>
      <c r="J59653" t="s">
        <v>75</v>
      </c>
    </row>
    <row r="59654" spans="1:10" x14ac:dyDescent="0.25">
      <c r="A59654" s="65">
        <v>44097</v>
      </c>
      <c r="B59654" s="66">
        <v>0.15277777777777776</v>
      </c>
      <c r="C59654" s="64">
        <f t="shared" si="2809"/>
        <v>44097.152777777781</v>
      </c>
      <c r="D59654">
        <f ca="1">_xlfn.IFNA(FORECAST(E59654,OFFSET('HvF table'!B$3:B$318,MATCH(E59654,'HvF table'!A$3:A$318,1)-1,0,2),OFFSET('HvF table'!A$3:A$318,MATCH(E59654,'HvF table'!A$3:A$318,1)-1,0,2)),0)</f>
        <v>1.6323927945256322E-3</v>
      </c>
      <c r="E59654">
        <v>0.01</v>
      </c>
      <c r="G59654">
        <f ca="1">_xlfn.IFNA(FORECAST(E59654,OFFSET('HvF table'!E$3:E$319,MATCH(E59654,'HvF table'!D$3:D$319,1)-1,0,2),OFFSET('HvF table'!D$3:D$319,MATCH(E59654,'HvF table'!D$3:D$319,1)-1,0,2)),0)</f>
        <v>2.6088988950207187E-3</v>
      </c>
      <c r="H59654" t="str">
        <f t="shared" ca="1" si="2810"/>
        <v>B</v>
      </c>
      <c r="I59654">
        <f t="shared" ca="1" si="2811"/>
        <v>0</v>
      </c>
      <c r="J59654" t="s">
        <v>75</v>
      </c>
    </row>
    <row r="59655" spans="1:10" x14ac:dyDescent="0.25">
      <c r="A59655" s="65">
        <v>44097</v>
      </c>
      <c r="B59655" s="66">
        <v>0.15625</v>
      </c>
      <c r="C59655" s="64">
        <f t="shared" si="2809"/>
        <v>44097.15625</v>
      </c>
      <c r="D59655">
        <f ca="1">_xlfn.IFNA(FORECAST(E59655,OFFSET('HvF table'!B$3:B$318,MATCH(E59655,'HvF table'!A$3:A$318,1)-1,0,2),OFFSET('HvF table'!A$3:A$318,MATCH(E59655,'HvF table'!A$3:A$318,1)-1,0,2)),0)</f>
        <v>3.2647855890512644E-3</v>
      </c>
      <c r="E59655">
        <v>0.02</v>
      </c>
      <c r="G59655">
        <f ca="1">_xlfn.IFNA(FORECAST(E59655,OFFSET('HvF table'!E$3:E$319,MATCH(E59655,'HvF table'!D$3:D$319,1)-1,0,2),OFFSET('HvF table'!D$3:D$319,MATCH(E59655,'HvF table'!D$3:D$319,1)-1,0,2)),0)</f>
        <v>5.2177977900415484E-3</v>
      </c>
      <c r="H59655" t="str">
        <f t="shared" ca="1" si="2810"/>
        <v>B</v>
      </c>
      <c r="I59655">
        <f t="shared" ca="1" si="2811"/>
        <v>0</v>
      </c>
      <c r="J59655" t="s">
        <v>75</v>
      </c>
    </row>
    <row r="59656" spans="1:10" x14ac:dyDescent="0.25">
      <c r="A59656" s="65">
        <v>44097</v>
      </c>
      <c r="B59656" s="66">
        <v>0.15972222222222224</v>
      </c>
      <c r="C59656" s="64">
        <f t="shared" si="2809"/>
        <v>44097.159722222219</v>
      </c>
      <c r="D59656">
        <f ca="1">_xlfn.IFNA(FORECAST(E59656,OFFSET('HvF table'!B$3:B$318,MATCH(E59656,'HvF table'!A$3:A$318,1)-1,0,2),OFFSET('HvF table'!A$3:A$318,MATCH(E59656,'HvF table'!A$3:A$318,1)-1,0,2)),0)</f>
        <v>3.2647855890512644E-3</v>
      </c>
      <c r="E59656">
        <v>0.02</v>
      </c>
      <c r="G59656">
        <f ca="1">_xlfn.IFNA(FORECAST(E59656,OFFSET('HvF table'!E$3:E$319,MATCH(E59656,'HvF table'!D$3:D$319,1)-1,0,2),OFFSET('HvF table'!D$3:D$319,MATCH(E59656,'HvF table'!D$3:D$319,1)-1,0,2)),0)</f>
        <v>5.2177977900415484E-3</v>
      </c>
      <c r="H59656" t="str">
        <f t="shared" ca="1" si="2810"/>
        <v>B</v>
      </c>
      <c r="I59656">
        <f t="shared" ca="1" si="2811"/>
        <v>0</v>
      </c>
      <c r="J59656" t="s">
        <v>75</v>
      </c>
    </row>
    <row r="59657" spans="1:10" x14ac:dyDescent="0.25">
      <c r="A59657" s="65">
        <v>44097</v>
      </c>
      <c r="B59657" s="66">
        <v>0.16319444444444445</v>
      </c>
      <c r="C59657" s="64">
        <f t="shared" si="2809"/>
        <v>44097.163194444445</v>
      </c>
      <c r="D59657">
        <f ca="1">_xlfn.IFNA(FORECAST(E59657,OFFSET('HvF table'!B$3:B$318,MATCH(E59657,'HvF table'!A$3:A$318,1)-1,0,2),OFFSET('HvF table'!A$3:A$318,MATCH(E59657,'HvF table'!A$3:A$318,1)-1,0,2)),0)</f>
        <v>3.2647855890512644E-3</v>
      </c>
      <c r="E59657">
        <v>0.02</v>
      </c>
      <c r="G59657">
        <f ca="1">_xlfn.IFNA(FORECAST(E59657,OFFSET('HvF table'!E$3:E$319,MATCH(E59657,'HvF table'!D$3:D$319,1)-1,0,2),OFFSET('HvF table'!D$3:D$319,MATCH(E59657,'HvF table'!D$3:D$319,1)-1,0,2)),0)</f>
        <v>5.2177977900415484E-3</v>
      </c>
      <c r="H59657" t="str">
        <f t="shared" ca="1" si="2810"/>
        <v>B</v>
      </c>
      <c r="I59657">
        <f t="shared" ca="1" si="2811"/>
        <v>0</v>
      </c>
      <c r="J59657" t="s">
        <v>75</v>
      </c>
    </row>
    <row r="59658" spans="1:10" x14ac:dyDescent="0.25">
      <c r="A59658" s="65">
        <v>44097</v>
      </c>
      <c r="B59658" s="66">
        <v>0.16666666666666666</v>
      </c>
      <c r="C59658" s="64">
        <f t="shared" si="2809"/>
        <v>44097.166666666664</v>
      </c>
      <c r="D59658">
        <f ca="1">_xlfn.IFNA(FORECAST(E59658,OFFSET('HvF table'!B$3:B$318,MATCH(E59658,'HvF table'!A$3:A$318,1)-1,0,2),OFFSET('HvF table'!A$3:A$318,MATCH(E59658,'HvF table'!A$3:A$318,1)-1,0,2)),0)</f>
        <v>3.2647855890512644E-3</v>
      </c>
      <c r="E59658">
        <v>0.02</v>
      </c>
      <c r="G59658">
        <f ca="1">_xlfn.IFNA(FORECAST(E59658,OFFSET('HvF table'!E$3:E$319,MATCH(E59658,'HvF table'!D$3:D$319,1)-1,0,2),OFFSET('HvF table'!D$3:D$319,MATCH(E59658,'HvF table'!D$3:D$319,1)-1,0,2)),0)</f>
        <v>5.2177977900415484E-3</v>
      </c>
      <c r="H59658" t="str">
        <f t="shared" ca="1" si="2810"/>
        <v>B</v>
      </c>
      <c r="I59658">
        <f t="shared" ca="1" si="2811"/>
        <v>0</v>
      </c>
      <c r="J59658" t="s">
        <v>75</v>
      </c>
    </row>
    <row r="59659" spans="1:10" x14ac:dyDescent="0.25">
      <c r="A59659" s="65">
        <v>44097</v>
      </c>
      <c r="B59659" s="66">
        <v>0.17013888888888887</v>
      </c>
      <c r="C59659" s="64">
        <f t="shared" si="2809"/>
        <v>44097.170138888891</v>
      </c>
      <c r="D59659">
        <f ca="1">_xlfn.IFNA(FORECAST(E59659,OFFSET('HvF table'!B$3:B$318,MATCH(E59659,'HvF table'!A$3:A$318,1)-1,0,2),OFFSET('HvF table'!A$3:A$318,MATCH(E59659,'HvF table'!A$3:A$318,1)-1,0,2)),0)</f>
        <v>0</v>
      </c>
      <c r="E59659">
        <v>0</v>
      </c>
      <c r="G59659">
        <f ca="1">_xlfn.IFNA(FORECAST(E59659,OFFSET('HvF table'!E$3:E$319,MATCH(E59659,'HvF table'!D$3:D$319,1)-1,0,2),OFFSET('HvF table'!D$3:D$319,MATCH(E59659,'HvF table'!D$3:D$319,1)-1,0,2)),0)</f>
        <v>-1.1102230246251565E-16</v>
      </c>
      <c r="H59659" t="str">
        <f t="shared" ca="1" si="2810"/>
        <v>G</v>
      </c>
      <c r="I59659">
        <f t="shared" ca="1" si="2811"/>
        <v>-1.1102230246251565E-16</v>
      </c>
      <c r="J59659" t="s">
        <v>75</v>
      </c>
    </row>
    <row r="59660" spans="1:10" x14ac:dyDescent="0.25">
      <c r="A59660" s="65">
        <v>44097</v>
      </c>
      <c r="B59660" s="66">
        <v>0.17361111111111113</v>
      </c>
      <c r="C59660" s="64">
        <f t="shared" si="2809"/>
        <v>44097.173611111109</v>
      </c>
      <c r="D59660">
        <f ca="1">_xlfn.IFNA(FORECAST(E59660,OFFSET('HvF table'!B$3:B$318,MATCH(E59660,'HvF table'!A$3:A$318,1)-1,0,2),OFFSET('HvF table'!A$3:A$318,MATCH(E59660,'HvF table'!A$3:A$318,1)-1,0,2)),0)</f>
        <v>1.6323927945256322E-3</v>
      </c>
      <c r="E59660">
        <v>0.01</v>
      </c>
      <c r="G59660">
        <f ca="1">_xlfn.IFNA(FORECAST(E59660,OFFSET('HvF table'!E$3:E$319,MATCH(E59660,'HvF table'!D$3:D$319,1)-1,0,2),OFFSET('HvF table'!D$3:D$319,MATCH(E59660,'HvF table'!D$3:D$319,1)-1,0,2)),0)</f>
        <v>2.6088988950207187E-3</v>
      </c>
      <c r="H59660" t="str">
        <f t="shared" ca="1" si="2810"/>
        <v>B</v>
      </c>
      <c r="I59660">
        <f t="shared" ca="1" si="2811"/>
        <v>0</v>
      </c>
      <c r="J59660" t="s">
        <v>75</v>
      </c>
    </row>
    <row r="59661" spans="1:10" x14ac:dyDescent="0.25">
      <c r="A59661" s="65">
        <v>44097</v>
      </c>
      <c r="B59661" s="66">
        <v>0.17708333333333334</v>
      </c>
      <c r="C59661" s="64">
        <f t="shared" si="2809"/>
        <v>44097.177083333336</v>
      </c>
      <c r="D59661">
        <f ca="1">_xlfn.IFNA(FORECAST(E59661,OFFSET('HvF table'!B$3:B$318,MATCH(E59661,'HvF table'!A$3:A$318,1)-1,0,2),OFFSET('HvF table'!A$3:A$318,MATCH(E59661,'HvF table'!A$3:A$318,1)-1,0,2)),0)</f>
        <v>3.2647855890512644E-3</v>
      </c>
      <c r="E59661">
        <v>0.02</v>
      </c>
      <c r="G59661">
        <f ca="1">_xlfn.IFNA(FORECAST(E59661,OFFSET('HvF table'!E$3:E$319,MATCH(E59661,'HvF table'!D$3:D$319,1)-1,0,2),OFFSET('HvF table'!D$3:D$319,MATCH(E59661,'HvF table'!D$3:D$319,1)-1,0,2)),0)</f>
        <v>5.2177977900415484E-3</v>
      </c>
      <c r="H59661" t="str">
        <f t="shared" ca="1" si="2810"/>
        <v>B</v>
      </c>
      <c r="I59661">
        <f t="shared" ca="1" si="2811"/>
        <v>0</v>
      </c>
      <c r="J59661" t="s">
        <v>75</v>
      </c>
    </row>
    <row r="59662" spans="1:10" x14ac:dyDescent="0.25">
      <c r="A59662" s="65">
        <v>44097</v>
      </c>
      <c r="B59662" s="66">
        <v>0.18055555555555555</v>
      </c>
      <c r="C59662" s="64">
        <f t="shared" si="2809"/>
        <v>44097.180555555555</v>
      </c>
      <c r="D59662">
        <f ca="1">_xlfn.IFNA(FORECAST(E59662,OFFSET('HvF table'!B$3:B$318,MATCH(E59662,'HvF table'!A$3:A$318,1)-1,0,2),OFFSET('HvF table'!A$3:A$318,MATCH(E59662,'HvF table'!A$3:A$318,1)-1,0,2)),0)</f>
        <v>3.2647855890512644E-3</v>
      </c>
      <c r="E59662">
        <v>0.02</v>
      </c>
      <c r="G59662">
        <f ca="1">_xlfn.IFNA(FORECAST(E59662,OFFSET('HvF table'!E$3:E$319,MATCH(E59662,'HvF table'!D$3:D$319,1)-1,0,2),OFFSET('HvF table'!D$3:D$319,MATCH(E59662,'HvF table'!D$3:D$319,1)-1,0,2)),0)</f>
        <v>5.2177977900415484E-3</v>
      </c>
      <c r="H59662" t="str">
        <f t="shared" ca="1" si="2810"/>
        <v>B</v>
      </c>
      <c r="I59662">
        <f t="shared" ca="1" si="2811"/>
        <v>0</v>
      </c>
      <c r="J59662" t="s">
        <v>75</v>
      </c>
    </row>
    <row r="59663" spans="1:10" x14ac:dyDescent="0.25">
      <c r="A59663" s="65">
        <v>44097</v>
      </c>
      <c r="B59663" s="66">
        <v>0.18402777777777779</v>
      </c>
      <c r="C59663" s="64">
        <f t="shared" si="2809"/>
        <v>44097.184027777781</v>
      </c>
      <c r="D59663">
        <f ca="1">_xlfn.IFNA(FORECAST(E59663,OFFSET('HvF table'!B$3:B$318,MATCH(E59663,'HvF table'!A$3:A$318,1)-1,0,2),OFFSET('HvF table'!A$3:A$318,MATCH(E59663,'HvF table'!A$3:A$318,1)-1,0,2)),0)</f>
        <v>4.8971783835768962E-3</v>
      </c>
      <c r="E59663">
        <v>0.03</v>
      </c>
      <c r="G59663">
        <f ca="1">_xlfn.IFNA(FORECAST(E59663,OFFSET('HvF table'!E$3:E$319,MATCH(E59663,'HvF table'!D$3:D$319,1)-1,0,2),OFFSET('HvF table'!D$3:D$319,MATCH(E59663,'HvF table'!D$3:D$319,1)-1,0,2)),0)</f>
        <v>7.8266966850623777E-3</v>
      </c>
      <c r="H59663" t="str">
        <f t="shared" ca="1" si="2810"/>
        <v>B</v>
      </c>
      <c r="I59663">
        <f t="shared" ca="1" si="2811"/>
        <v>0</v>
      </c>
      <c r="J59663" t="s">
        <v>75</v>
      </c>
    </row>
    <row r="59664" spans="1:10" x14ac:dyDescent="0.25">
      <c r="A59664" s="65">
        <v>44097</v>
      </c>
      <c r="B59664" s="66">
        <v>0.1875</v>
      </c>
      <c r="C59664" s="64">
        <f t="shared" si="2809"/>
        <v>44097.1875</v>
      </c>
      <c r="D59664">
        <f ca="1">_xlfn.IFNA(FORECAST(E59664,OFFSET('HvF table'!B$3:B$318,MATCH(E59664,'HvF table'!A$3:A$318,1)-1,0,2),OFFSET('HvF table'!A$3:A$318,MATCH(E59664,'HvF table'!A$3:A$318,1)-1,0,2)),0)</f>
        <v>4.8971783835768962E-3</v>
      </c>
      <c r="E59664">
        <v>0.03</v>
      </c>
      <c r="G59664">
        <f ca="1">_xlfn.IFNA(FORECAST(E59664,OFFSET('HvF table'!E$3:E$319,MATCH(E59664,'HvF table'!D$3:D$319,1)-1,0,2),OFFSET('HvF table'!D$3:D$319,MATCH(E59664,'HvF table'!D$3:D$319,1)-1,0,2)),0)</f>
        <v>7.8266966850623777E-3</v>
      </c>
      <c r="H59664" t="str">
        <f t="shared" ca="1" si="2810"/>
        <v>B</v>
      </c>
      <c r="I59664">
        <f t="shared" ca="1" si="2811"/>
        <v>0</v>
      </c>
      <c r="J59664" t="s">
        <v>75</v>
      </c>
    </row>
    <row r="59665" spans="1:10" x14ac:dyDescent="0.25">
      <c r="A59665" s="65">
        <v>44097</v>
      </c>
      <c r="B59665" s="66">
        <v>0.19097222222222221</v>
      </c>
      <c r="C59665" s="64">
        <f t="shared" si="2809"/>
        <v>44097.190972222219</v>
      </c>
      <c r="D59665">
        <f ca="1">_xlfn.IFNA(FORECAST(E59665,OFFSET('HvF table'!B$3:B$318,MATCH(E59665,'HvF table'!A$3:A$318,1)-1,0,2),OFFSET('HvF table'!A$3:A$318,MATCH(E59665,'HvF table'!A$3:A$318,1)-1,0,2)),0)</f>
        <v>4.8971783835768962E-3</v>
      </c>
      <c r="E59665">
        <v>0.03</v>
      </c>
      <c r="G59665">
        <f ca="1">_xlfn.IFNA(FORECAST(E59665,OFFSET('HvF table'!E$3:E$319,MATCH(E59665,'HvF table'!D$3:D$319,1)-1,0,2),OFFSET('HvF table'!D$3:D$319,MATCH(E59665,'HvF table'!D$3:D$319,1)-1,0,2)),0)</f>
        <v>7.8266966850623777E-3</v>
      </c>
      <c r="H59665" t="str">
        <f t="shared" ca="1" si="2810"/>
        <v>B</v>
      </c>
      <c r="I59665">
        <f t="shared" ca="1" si="2811"/>
        <v>0</v>
      </c>
      <c r="J59665" t="s">
        <v>75</v>
      </c>
    </row>
    <row r="59666" spans="1:10" x14ac:dyDescent="0.25">
      <c r="A59666" s="65">
        <v>44097</v>
      </c>
      <c r="B59666" s="66">
        <v>0.19444444444444445</v>
      </c>
      <c r="C59666" s="64">
        <f t="shared" si="2809"/>
        <v>44097.194444444445</v>
      </c>
      <c r="D59666">
        <f ca="1">_xlfn.IFNA(FORECAST(E59666,OFFSET('HvF table'!B$3:B$318,MATCH(E59666,'HvF table'!A$3:A$318,1)-1,0,2),OFFSET('HvF table'!A$3:A$318,MATCH(E59666,'HvF table'!A$3:A$318,1)-1,0,2)),0)</f>
        <v>1.6323927945256322E-3</v>
      </c>
      <c r="E59666">
        <v>0.01</v>
      </c>
      <c r="G59666">
        <f ca="1">_xlfn.IFNA(FORECAST(E59666,OFFSET('HvF table'!E$3:E$319,MATCH(E59666,'HvF table'!D$3:D$319,1)-1,0,2),OFFSET('HvF table'!D$3:D$319,MATCH(E59666,'HvF table'!D$3:D$319,1)-1,0,2)),0)</f>
        <v>2.6088988950207187E-3</v>
      </c>
      <c r="H59666" t="str">
        <f t="shared" ca="1" si="2810"/>
        <v>B</v>
      </c>
      <c r="I59666">
        <f t="shared" ca="1" si="2811"/>
        <v>0</v>
      </c>
      <c r="J59666" t="s">
        <v>75</v>
      </c>
    </row>
    <row r="59667" spans="1:10" x14ac:dyDescent="0.25">
      <c r="A59667" s="65">
        <v>44097</v>
      </c>
      <c r="B59667" s="66">
        <v>0.19791666666666666</v>
      </c>
      <c r="C59667" s="64">
        <f t="shared" si="2809"/>
        <v>44097.197916666664</v>
      </c>
      <c r="D59667">
        <f ca="1">_xlfn.IFNA(FORECAST(E59667,OFFSET('HvF table'!B$3:B$318,MATCH(E59667,'HvF table'!A$3:A$318,1)-1,0,2),OFFSET('HvF table'!A$3:A$318,MATCH(E59667,'HvF table'!A$3:A$318,1)-1,0,2)),0)</f>
        <v>0</v>
      </c>
      <c r="E59667">
        <v>0</v>
      </c>
      <c r="G59667">
        <f ca="1">_xlfn.IFNA(FORECAST(E59667,OFFSET('HvF table'!E$3:E$319,MATCH(E59667,'HvF table'!D$3:D$319,1)-1,0,2),OFFSET('HvF table'!D$3:D$319,MATCH(E59667,'HvF table'!D$3:D$319,1)-1,0,2)),0)</f>
        <v>-1.1102230246251565E-16</v>
      </c>
      <c r="H59667" t="str">
        <f t="shared" ca="1" si="2810"/>
        <v>G</v>
      </c>
      <c r="I59667">
        <f t="shared" ca="1" si="2811"/>
        <v>-1.1102230246251565E-16</v>
      </c>
      <c r="J59667" t="s">
        <v>75</v>
      </c>
    </row>
    <row r="59668" spans="1:10" x14ac:dyDescent="0.25">
      <c r="A59668" s="65">
        <v>44097</v>
      </c>
      <c r="B59668" s="66">
        <v>0.20138888888888887</v>
      </c>
      <c r="C59668" s="64">
        <f t="shared" si="2809"/>
        <v>44097.201388888891</v>
      </c>
      <c r="D59668">
        <f ca="1">_xlfn.IFNA(FORECAST(E59668,OFFSET('HvF table'!B$3:B$318,MATCH(E59668,'HvF table'!A$3:A$318,1)-1,0,2),OFFSET('HvF table'!A$3:A$318,MATCH(E59668,'HvF table'!A$3:A$318,1)-1,0,2)),0)</f>
        <v>0</v>
      </c>
      <c r="E59668">
        <v>0</v>
      </c>
      <c r="G59668">
        <f ca="1">_xlfn.IFNA(FORECAST(E59668,OFFSET('HvF table'!E$3:E$319,MATCH(E59668,'HvF table'!D$3:D$319,1)-1,0,2),OFFSET('HvF table'!D$3:D$319,MATCH(E59668,'HvF table'!D$3:D$319,1)-1,0,2)),0)</f>
        <v>-1.1102230246251565E-16</v>
      </c>
      <c r="H59668" t="str">
        <f t="shared" ca="1" si="2810"/>
        <v>G</v>
      </c>
      <c r="I59668">
        <f t="shared" ca="1" si="2811"/>
        <v>-1.1102230246251565E-16</v>
      </c>
      <c r="J59668" t="s">
        <v>75</v>
      </c>
    </row>
    <row r="59669" spans="1:10" x14ac:dyDescent="0.25">
      <c r="A59669" s="65">
        <v>44097</v>
      </c>
      <c r="B59669" s="66">
        <v>0.20486111111111113</v>
      </c>
      <c r="C59669" s="64">
        <f t="shared" si="2809"/>
        <v>44097.204861111109</v>
      </c>
      <c r="D59669">
        <f ca="1">_xlfn.IFNA(FORECAST(E59669,OFFSET('HvF table'!B$3:B$318,MATCH(E59669,'HvF table'!A$3:A$318,1)-1,0,2),OFFSET('HvF table'!A$3:A$318,MATCH(E59669,'HvF table'!A$3:A$318,1)-1,0,2)),0)</f>
        <v>0</v>
      </c>
      <c r="E59669">
        <v>-0.01</v>
      </c>
      <c r="G59669">
        <f ca="1">_xlfn.IFNA(FORECAST(E59669,OFFSET('HvF table'!E$3:E$319,MATCH(E59669,'HvF table'!D$3:D$319,1)-1,0,2),OFFSET('HvF table'!D$3:D$319,MATCH(E59669,'HvF table'!D$3:D$319,1)-1,0,2)),0)</f>
        <v>0</v>
      </c>
      <c r="H59669" t="str">
        <f t="shared" ca="1" si="2810"/>
        <v>G</v>
      </c>
      <c r="I59669">
        <f t="shared" ca="1" si="2811"/>
        <v>0</v>
      </c>
      <c r="J59669" t="s">
        <v>75</v>
      </c>
    </row>
    <row r="59670" spans="1:10" x14ac:dyDescent="0.25">
      <c r="A59670" s="65">
        <v>44097</v>
      </c>
      <c r="B59670" s="66">
        <v>0.20833333333333334</v>
      </c>
      <c r="C59670" s="64">
        <f t="shared" si="2809"/>
        <v>44097.208333333336</v>
      </c>
      <c r="D59670">
        <f ca="1">_xlfn.IFNA(FORECAST(E59670,OFFSET('HvF table'!B$3:B$318,MATCH(E59670,'HvF table'!A$3:A$318,1)-1,0,2),OFFSET('HvF table'!A$3:A$318,MATCH(E59670,'HvF table'!A$3:A$318,1)-1,0,2)),0)</f>
        <v>0</v>
      </c>
      <c r="E59670">
        <v>0</v>
      </c>
      <c r="G59670">
        <f ca="1">_xlfn.IFNA(FORECAST(E59670,OFFSET('HvF table'!E$3:E$319,MATCH(E59670,'HvF table'!D$3:D$319,1)-1,0,2),OFFSET('HvF table'!D$3:D$319,MATCH(E59670,'HvF table'!D$3:D$319,1)-1,0,2)),0)</f>
        <v>-1.1102230246251565E-16</v>
      </c>
      <c r="H59670" t="str">
        <f t="shared" ca="1" si="2810"/>
        <v>G</v>
      </c>
      <c r="I59670">
        <f t="shared" ca="1" si="2811"/>
        <v>-1.1102230246251565E-16</v>
      </c>
      <c r="J59670" t="s">
        <v>75</v>
      </c>
    </row>
    <row r="59671" spans="1:10" x14ac:dyDescent="0.25">
      <c r="A59671" s="65">
        <v>44097</v>
      </c>
      <c r="B59671" s="66">
        <v>0.21180555555555555</v>
      </c>
      <c r="C59671" s="64">
        <f t="shared" si="2809"/>
        <v>44097.211805555555</v>
      </c>
      <c r="D59671">
        <f ca="1">_xlfn.IFNA(FORECAST(E59671,OFFSET('HvF table'!B$3:B$318,MATCH(E59671,'HvF table'!A$3:A$318,1)-1,0,2),OFFSET('HvF table'!A$3:A$318,MATCH(E59671,'HvF table'!A$3:A$318,1)-1,0,2)),0)</f>
        <v>0</v>
      </c>
      <c r="E59671">
        <v>-0.02</v>
      </c>
      <c r="G59671">
        <f ca="1">_xlfn.IFNA(FORECAST(E59671,OFFSET('HvF table'!E$3:E$319,MATCH(E59671,'HvF table'!D$3:D$319,1)-1,0,2),OFFSET('HvF table'!D$3:D$319,MATCH(E59671,'HvF table'!D$3:D$319,1)-1,0,2)),0)</f>
        <v>0</v>
      </c>
      <c r="H59671" t="str">
        <f t="shared" ca="1" si="2810"/>
        <v>G</v>
      </c>
      <c r="I59671">
        <f t="shared" ca="1" si="2811"/>
        <v>0</v>
      </c>
      <c r="J59671" t="s">
        <v>75</v>
      </c>
    </row>
    <row r="59672" spans="1:10" x14ac:dyDescent="0.25">
      <c r="A59672" s="65">
        <v>44097</v>
      </c>
      <c r="B59672" s="66">
        <v>0.21527777777777779</v>
      </c>
      <c r="C59672" s="64">
        <f t="shared" si="2809"/>
        <v>44097.215277777781</v>
      </c>
      <c r="D59672">
        <f ca="1">_xlfn.IFNA(FORECAST(E59672,OFFSET('HvF table'!B$3:B$318,MATCH(E59672,'HvF table'!A$3:A$318,1)-1,0,2),OFFSET('HvF table'!A$3:A$318,MATCH(E59672,'HvF table'!A$3:A$318,1)-1,0,2)),0)</f>
        <v>0</v>
      </c>
      <c r="E59672">
        <v>-0.01</v>
      </c>
      <c r="G59672">
        <f ca="1">_xlfn.IFNA(FORECAST(E59672,OFFSET('HvF table'!E$3:E$319,MATCH(E59672,'HvF table'!D$3:D$319,1)-1,0,2),OFFSET('HvF table'!D$3:D$319,MATCH(E59672,'HvF table'!D$3:D$319,1)-1,0,2)),0)</f>
        <v>0</v>
      </c>
      <c r="H59672" t="str">
        <f t="shared" ca="1" si="2810"/>
        <v>G</v>
      </c>
      <c r="I59672">
        <f t="shared" ca="1" si="2811"/>
        <v>0</v>
      </c>
      <c r="J59672" t="s">
        <v>75</v>
      </c>
    </row>
    <row r="59673" spans="1:10" x14ac:dyDescent="0.25">
      <c r="A59673" s="65">
        <v>44097</v>
      </c>
      <c r="B59673" s="66">
        <v>0.21875</v>
      </c>
      <c r="C59673" s="64">
        <f t="shared" si="2809"/>
        <v>44097.21875</v>
      </c>
      <c r="D59673">
        <f ca="1">_xlfn.IFNA(FORECAST(E59673,OFFSET('HvF table'!B$3:B$318,MATCH(E59673,'HvF table'!A$3:A$318,1)-1,0,2),OFFSET('HvF table'!A$3:A$318,MATCH(E59673,'HvF table'!A$3:A$318,1)-1,0,2)),0)</f>
        <v>0</v>
      </c>
      <c r="E59673">
        <v>-0.03</v>
      </c>
      <c r="G59673">
        <f ca="1">_xlfn.IFNA(FORECAST(E59673,OFFSET('HvF table'!E$3:E$319,MATCH(E59673,'HvF table'!D$3:D$319,1)-1,0,2),OFFSET('HvF table'!D$3:D$319,MATCH(E59673,'HvF table'!D$3:D$319,1)-1,0,2)),0)</f>
        <v>0</v>
      </c>
      <c r="H59673" t="str">
        <f t="shared" ca="1" si="2810"/>
        <v>G</v>
      </c>
      <c r="I59673">
        <f t="shared" ca="1" si="2811"/>
        <v>0</v>
      </c>
      <c r="J59673" t="s">
        <v>75</v>
      </c>
    </row>
    <row r="59674" spans="1:10" x14ac:dyDescent="0.25">
      <c r="A59674" s="65">
        <v>44097</v>
      </c>
      <c r="B59674" s="66">
        <v>0.22222222222222221</v>
      </c>
      <c r="C59674" s="64">
        <f t="shared" si="2809"/>
        <v>44097.222222222219</v>
      </c>
      <c r="D59674">
        <f ca="1">_xlfn.IFNA(FORECAST(E59674,OFFSET('HvF table'!B$3:B$318,MATCH(E59674,'HvF table'!A$3:A$318,1)-1,0,2),OFFSET('HvF table'!A$3:A$318,MATCH(E59674,'HvF table'!A$3:A$318,1)-1,0,2)),0)</f>
        <v>0</v>
      </c>
      <c r="E59674">
        <v>-0.02</v>
      </c>
      <c r="G59674">
        <f ca="1">_xlfn.IFNA(FORECAST(E59674,OFFSET('HvF table'!E$3:E$319,MATCH(E59674,'HvF table'!D$3:D$319,1)-1,0,2),OFFSET('HvF table'!D$3:D$319,MATCH(E59674,'HvF table'!D$3:D$319,1)-1,0,2)),0)</f>
        <v>0</v>
      </c>
      <c r="H59674" t="str">
        <f t="shared" ca="1" si="2810"/>
        <v>G</v>
      </c>
      <c r="I59674">
        <f t="shared" ca="1" si="2811"/>
        <v>0</v>
      </c>
      <c r="J59674" t="s">
        <v>75</v>
      </c>
    </row>
    <row r="59675" spans="1:10" x14ac:dyDescent="0.25">
      <c r="A59675" s="65">
        <v>44097</v>
      </c>
      <c r="B59675" s="66">
        <v>0.22569444444444445</v>
      </c>
      <c r="C59675" s="64">
        <f t="shared" si="2809"/>
        <v>44097.225694444445</v>
      </c>
      <c r="D59675">
        <f ca="1">_xlfn.IFNA(FORECAST(E59675,OFFSET('HvF table'!B$3:B$318,MATCH(E59675,'HvF table'!A$3:A$318,1)-1,0,2),OFFSET('HvF table'!A$3:A$318,MATCH(E59675,'HvF table'!A$3:A$318,1)-1,0,2)),0)</f>
        <v>0</v>
      </c>
      <c r="E59675">
        <v>-0.02</v>
      </c>
      <c r="G59675">
        <f ca="1">_xlfn.IFNA(FORECAST(E59675,OFFSET('HvF table'!E$3:E$319,MATCH(E59675,'HvF table'!D$3:D$319,1)-1,0,2),OFFSET('HvF table'!D$3:D$319,MATCH(E59675,'HvF table'!D$3:D$319,1)-1,0,2)),0)</f>
        <v>0</v>
      </c>
      <c r="H59675" t="str">
        <f t="shared" ca="1" si="2810"/>
        <v>G</v>
      </c>
      <c r="I59675">
        <f t="shared" ca="1" si="2811"/>
        <v>0</v>
      </c>
      <c r="J59675" t="s">
        <v>75</v>
      </c>
    </row>
    <row r="59676" spans="1:10" x14ac:dyDescent="0.25">
      <c r="A59676" s="65">
        <v>44097</v>
      </c>
      <c r="B59676" s="66">
        <v>0.22916666666666666</v>
      </c>
      <c r="C59676" s="64">
        <f t="shared" si="2809"/>
        <v>44097.229166666664</v>
      </c>
      <c r="D59676">
        <f ca="1">_xlfn.IFNA(FORECAST(E59676,OFFSET('HvF table'!B$3:B$318,MATCH(E59676,'HvF table'!A$3:A$318,1)-1,0,2),OFFSET('HvF table'!A$3:A$318,MATCH(E59676,'HvF table'!A$3:A$318,1)-1,0,2)),0)</f>
        <v>0</v>
      </c>
      <c r="E59676">
        <v>-0.03</v>
      </c>
      <c r="G59676">
        <f ca="1">_xlfn.IFNA(FORECAST(E59676,OFFSET('HvF table'!E$3:E$319,MATCH(E59676,'HvF table'!D$3:D$319,1)-1,0,2),OFFSET('HvF table'!D$3:D$319,MATCH(E59676,'HvF table'!D$3:D$319,1)-1,0,2)),0)</f>
        <v>0</v>
      </c>
      <c r="H59676" t="str">
        <f t="shared" ca="1" si="2810"/>
        <v>G</v>
      </c>
      <c r="I59676">
        <f t="shared" ca="1" si="2811"/>
        <v>0</v>
      </c>
      <c r="J59676" t="s">
        <v>75</v>
      </c>
    </row>
    <row r="59677" spans="1:10" x14ac:dyDescent="0.25">
      <c r="A59677" s="65">
        <v>44097</v>
      </c>
      <c r="B59677" s="66">
        <v>0.23263888888888887</v>
      </c>
      <c r="C59677" s="64">
        <f t="shared" si="2809"/>
        <v>44097.232638888891</v>
      </c>
      <c r="D59677">
        <f ca="1">_xlfn.IFNA(FORECAST(E59677,OFFSET('HvF table'!B$3:B$318,MATCH(E59677,'HvF table'!A$3:A$318,1)-1,0,2),OFFSET('HvF table'!A$3:A$318,MATCH(E59677,'HvF table'!A$3:A$318,1)-1,0,2)),0)</f>
        <v>0</v>
      </c>
      <c r="E59677">
        <v>-0.03</v>
      </c>
      <c r="G59677">
        <f ca="1">_xlfn.IFNA(FORECAST(E59677,OFFSET('HvF table'!E$3:E$319,MATCH(E59677,'HvF table'!D$3:D$319,1)-1,0,2),OFFSET('HvF table'!D$3:D$319,MATCH(E59677,'HvF table'!D$3:D$319,1)-1,0,2)),0)</f>
        <v>0</v>
      </c>
      <c r="H59677" t="str">
        <f t="shared" ca="1" si="2810"/>
        <v>G</v>
      </c>
      <c r="I59677">
        <f t="shared" ca="1" si="2811"/>
        <v>0</v>
      </c>
      <c r="J59677" t="s">
        <v>75</v>
      </c>
    </row>
    <row r="59678" spans="1:10" x14ac:dyDescent="0.25">
      <c r="A59678" s="65">
        <v>44097</v>
      </c>
      <c r="B59678" s="66">
        <v>0.23611111111111113</v>
      </c>
      <c r="C59678" s="64">
        <f t="shared" si="2809"/>
        <v>44097.236111111109</v>
      </c>
      <c r="D59678">
        <f ca="1">_xlfn.IFNA(FORECAST(E59678,OFFSET('HvF table'!B$3:B$318,MATCH(E59678,'HvF table'!A$3:A$318,1)-1,0,2),OFFSET('HvF table'!A$3:A$318,MATCH(E59678,'HvF table'!A$3:A$318,1)-1,0,2)),0)</f>
        <v>0</v>
      </c>
      <c r="E59678">
        <v>-0.04</v>
      </c>
      <c r="G59678">
        <f ca="1">_xlfn.IFNA(FORECAST(E59678,OFFSET('HvF table'!E$3:E$319,MATCH(E59678,'HvF table'!D$3:D$319,1)-1,0,2),OFFSET('HvF table'!D$3:D$319,MATCH(E59678,'HvF table'!D$3:D$319,1)-1,0,2)),0)</f>
        <v>0</v>
      </c>
      <c r="H59678" t="str">
        <f t="shared" ca="1" si="2810"/>
        <v>G</v>
      </c>
      <c r="I59678">
        <f t="shared" ca="1" si="2811"/>
        <v>0</v>
      </c>
      <c r="J59678" t="s">
        <v>75</v>
      </c>
    </row>
    <row r="59679" spans="1:10" x14ac:dyDescent="0.25">
      <c r="A59679" s="65">
        <v>44097</v>
      </c>
      <c r="B59679" s="66">
        <v>0.23958333333333334</v>
      </c>
      <c r="C59679" s="64">
        <f t="shared" si="2809"/>
        <v>44097.239583333336</v>
      </c>
      <c r="D59679">
        <f ca="1">_xlfn.IFNA(FORECAST(E59679,OFFSET('HvF table'!B$3:B$318,MATCH(E59679,'HvF table'!A$3:A$318,1)-1,0,2),OFFSET('HvF table'!A$3:A$318,MATCH(E59679,'HvF table'!A$3:A$318,1)-1,0,2)),0)</f>
        <v>0</v>
      </c>
      <c r="E59679">
        <v>-0.03</v>
      </c>
      <c r="G59679">
        <f ca="1">_xlfn.IFNA(FORECAST(E59679,OFFSET('HvF table'!E$3:E$319,MATCH(E59679,'HvF table'!D$3:D$319,1)-1,0,2),OFFSET('HvF table'!D$3:D$319,MATCH(E59679,'HvF table'!D$3:D$319,1)-1,0,2)),0)</f>
        <v>0</v>
      </c>
      <c r="H59679" t="str">
        <f t="shared" ca="1" si="2810"/>
        <v>G</v>
      </c>
      <c r="I59679">
        <f t="shared" ca="1" si="2811"/>
        <v>0</v>
      </c>
      <c r="J59679" t="s">
        <v>75</v>
      </c>
    </row>
    <row r="59680" spans="1:10" x14ac:dyDescent="0.25">
      <c r="A59680" s="65">
        <v>44097</v>
      </c>
      <c r="B59680" s="66">
        <v>0.24305555555555555</v>
      </c>
      <c r="C59680" s="64">
        <f t="shared" si="2809"/>
        <v>44097.243055555555</v>
      </c>
      <c r="D59680">
        <f ca="1">_xlfn.IFNA(FORECAST(E59680,OFFSET('HvF table'!B$3:B$318,MATCH(E59680,'HvF table'!A$3:A$318,1)-1,0,2),OFFSET('HvF table'!A$3:A$318,MATCH(E59680,'HvF table'!A$3:A$318,1)-1,0,2)),0)</f>
        <v>0</v>
      </c>
      <c r="E59680">
        <v>-0.04</v>
      </c>
      <c r="G59680">
        <f ca="1">_xlfn.IFNA(FORECAST(E59680,OFFSET('HvF table'!E$3:E$319,MATCH(E59680,'HvF table'!D$3:D$319,1)-1,0,2),OFFSET('HvF table'!D$3:D$319,MATCH(E59680,'HvF table'!D$3:D$319,1)-1,0,2)),0)</f>
        <v>0</v>
      </c>
      <c r="H59680" t="str">
        <f t="shared" ca="1" si="2810"/>
        <v>G</v>
      </c>
      <c r="I59680">
        <f t="shared" ca="1" si="2811"/>
        <v>0</v>
      </c>
      <c r="J59680" t="s">
        <v>75</v>
      </c>
    </row>
    <row r="59681" spans="1:10" x14ac:dyDescent="0.25">
      <c r="A59681" s="65">
        <v>44097</v>
      </c>
      <c r="B59681" s="66">
        <v>0.24652777777777779</v>
      </c>
      <c r="C59681" s="64">
        <f t="shared" ref="C59681:C59744" si="2812">A59681+B59681</f>
        <v>44097.246527777781</v>
      </c>
      <c r="D59681">
        <f ca="1">_xlfn.IFNA(FORECAST(E59681,OFFSET('HvF table'!B$3:B$318,MATCH(E59681,'HvF table'!A$3:A$318,1)-1,0,2),OFFSET('HvF table'!A$3:A$318,MATCH(E59681,'HvF table'!A$3:A$318,1)-1,0,2)),0)</f>
        <v>0</v>
      </c>
      <c r="E59681">
        <v>-0.03</v>
      </c>
      <c r="G59681">
        <f ca="1">_xlfn.IFNA(FORECAST(E59681,OFFSET('HvF table'!E$3:E$319,MATCH(E59681,'HvF table'!D$3:D$319,1)-1,0,2),OFFSET('HvF table'!D$3:D$319,MATCH(E59681,'HvF table'!D$3:D$319,1)-1,0,2)),0)</f>
        <v>0</v>
      </c>
      <c r="H59681" t="str">
        <f t="shared" ca="1" si="2810"/>
        <v>G</v>
      </c>
      <c r="I59681">
        <f t="shared" ca="1" si="2811"/>
        <v>0</v>
      </c>
      <c r="J59681" t="s">
        <v>75</v>
      </c>
    </row>
    <row r="59682" spans="1:10" x14ac:dyDescent="0.25">
      <c r="A59682" s="65">
        <v>44097</v>
      </c>
      <c r="B59682" s="66">
        <v>0.25</v>
      </c>
      <c r="C59682" s="64">
        <f t="shared" si="2812"/>
        <v>44097.25</v>
      </c>
      <c r="D59682">
        <f ca="1">_xlfn.IFNA(FORECAST(E59682,OFFSET('HvF table'!B$3:B$318,MATCH(E59682,'HvF table'!A$3:A$318,1)-1,0,2),OFFSET('HvF table'!A$3:A$318,MATCH(E59682,'HvF table'!A$3:A$318,1)-1,0,2)),0)</f>
        <v>0</v>
      </c>
      <c r="E59682">
        <v>-0.04</v>
      </c>
      <c r="G59682">
        <f ca="1">_xlfn.IFNA(FORECAST(E59682,OFFSET('HvF table'!E$3:E$319,MATCH(E59682,'HvF table'!D$3:D$319,1)-1,0,2),OFFSET('HvF table'!D$3:D$319,MATCH(E59682,'HvF table'!D$3:D$319,1)-1,0,2)),0)</f>
        <v>0</v>
      </c>
      <c r="H59682" t="str">
        <f t="shared" ca="1" si="2810"/>
        <v>G</v>
      </c>
      <c r="I59682">
        <f t="shared" ca="1" si="2811"/>
        <v>0</v>
      </c>
      <c r="J59682" t="s">
        <v>75</v>
      </c>
    </row>
    <row r="59683" spans="1:10" x14ac:dyDescent="0.25">
      <c r="A59683" s="65">
        <v>44097</v>
      </c>
      <c r="B59683" s="66">
        <v>0.25347222222222221</v>
      </c>
      <c r="C59683" s="64">
        <f t="shared" si="2812"/>
        <v>44097.253472222219</v>
      </c>
      <c r="D59683">
        <f ca="1">_xlfn.IFNA(FORECAST(E59683,OFFSET('HvF table'!B$3:B$318,MATCH(E59683,'HvF table'!A$3:A$318,1)-1,0,2),OFFSET('HvF table'!A$3:A$318,MATCH(E59683,'HvF table'!A$3:A$318,1)-1,0,2)),0)</f>
        <v>0</v>
      </c>
      <c r="E59683">
        <v>-0.03</v>
      </c>
      <c r="G59683">
        <f ca="1">_xlfn.IFNA(FORECAST(E59683,OFFSET('HvF table'!E$3:E$319,MATCH(E59683,'HvF table'!D$3:D$319,1)-1,0,2),OFFSET('HvF table'!D$3:D$319,MATCH(E59683,'HvF table'!D$3:D$319,1)-1,0,2)),0)</f>
        <v>0</v>
      </c>
      <c r="H59683" t="str">
        <f t="shared" ca="1" si="2810"/>
        <v>G</v>
      </c>
      <c r="I59683">
        <f t="shared" ca="1" si="2811"/>
        <v>0</v>
      </c>
      <c r="J59683" t="s">
        <v>75</v>
      </c>
    </row>
    <row r="59684" spans="1:10" x14ac:dyDescent="0.25">
      <c r="A59684" s="65">
        <v>44097</v>
      </c>
      <c r="B59684" s="66">
        <v>0.25694444444444448</v>
      </c>
      <c r="C59684" s="64">
        <f t="shared" si="2812"/>
        <v>44097.256944444445</v>
      </c>
      <c r="D59684">
        <f ca="1">_xlfn.IFNA(FORECAST(E59684,OFFSET('HvF table'!B$3:B$318,MATCH(E59684,'HvF table'!A$3:A$318,1)-1,0,2),OFFSET('HvF table'!A$3:A$318,MATCH(E59684,'HvF table'!A$3:A$318,1)-1,0,2)),0)</f>
        <v>0</v>
      </c>
      <c r="E59684">
        <v>-0.04</v>
      </c>
      <c r="G59684">
        <f ca="1">_xlfn.IFNA(FORECAST(E59684,OFFSET('HvF table'!E$3:E$319,MATCH(E59684,'HvF table'!D$3:D$319,1)-1,0,2),OFFSET('HvF table'!D$3:D$319,MATCH(E59684,'HvF table'!D$3:D$319,1)-1,0,2)),0)</f>
        <v>0</v>
      </c>
      <c r="H59684" t="str">
        <f t="shared" ca="1" si="2810"/>
        <v>G</v>
      </c>
      <c r="I59684">
        <f t="shared" ca="1" si="2811"/>
        <v>0</v>
      </c>
      <c r="J59684" t="s">
        <v>75</v>
      </c>
    </row>
    <row r="59685" spans="1:10" x14ac:dyDescent="0.25">
      <c r="A59685" s="65">
        <v>44097</v>
      </c>
      <c r="B59685" s="66">
        <v>0.26041666666666669</v>
      </c>
      <c r="C59685" s="64">
        <f t="shared" si="2812"/>
        <v>44097.260416666664</v>
      </c>
      <c r="D59685">
        <f ca="1">_xlfn.IFNA(FORECAST(E59685,OFFSET('HvF table'!B$3:B$318,MATCH(E59685,'HvF table'!A$3:A$318,1)-1,0,2),OFFSET('HvF table'!A$3:A$318,MATCH(E59685,'HvF table'!A$3:A$318,1)-1,0,2)),0)</f>
        <v>0</v>
      </c>
      <c r="E59685">
        <v>-0.04</v>
      </c>
      <c r="G59685">
        <f ca="1">_xlfn.IFNA(FORECAST(E59685,OFFSET('HvF table'!E$3:E$319,MATCH(E59685,'HvF table'!D$3:D$319,1)-1,0,2),OFFSET('HvF table'!D$3:D$319,MATCH(E59685,'HvF table'!D$3:D$319,1)-1,0,2)),0)</f>
        <v>0</v>
      </c>
      <c r="H59685" t="str">
        <f t="shared" ca="1" si="2810"/>
        <v>G</v>
      </c>
      <c r="I59685">
        <f t="shared" ca="1" si="2811"/>
        <v>0</v>
      </c>
      <c r="J59685" t="s">
        <v>75</v>
      </c>
    </row>
    <row r="59686" spans="1:10" x14ac:dyDescent="0.25">
      <c r="A59686" s="65">
        <v>44097</v>
      </c>
      <c r="B59686" s="66">
        <v>0.2638888888888889</v>
      </c>
      <c r="C59686" s="64">
        <f t="shared" si="2812"/>
        <v>44097.263888888891</v>
      </c>
      <c r="D59686">
        <f ca="1">_xlfn.IFNA(FORECAST(E59686,OFFSET('HvF table'!B$3:B$318,MATCH(E59686,'HvF table'!A$3:A$318,1)-1,0,2),OFFSET('HvF table'!A$3:A$318,MATCH(E59686,'HvF table'!A$3:A$318,1)-1,0,2)),0)</f>
        <v>0</v>
      </c>
      <c r="E59686">
        <v>-0.03</v>
      </c>
      <c r="G59686">
        <f ca="1">_xlfn.IFNA(FORECAST(E59686,OFFSET('HvF table'!E$3:E$319,MATCH(E59686,'HvF table'!D$3:D$319,1)-1,0,2),OFFSET('HvF table'!D$3:D$319,MATCH(E59686,'HvF table'!D$3:D$319,1)-1,0,2)),0)</f>
        <v>0</v>
      </c>
      <c r="H59686" t="str">
        <f t="shared" ca="1" si="2810"/>
        <v>G</v>
      </c>
      <c r="I59686">
        <f t="shared" ca="1" si="2811"/>
        <v>0</v>
      </c>
      <c r="J59686" t="s">
        <v>75</v>
      </c>
    </row>
    <row r="59687" spans="1:10" x14ac:dyDescent="0.25">
      <c r="A59687" s="65">
        <v>44097</v>
      </c>
      <c r="B59687" s="66">
        <v>0.2673611111111111</v>
      </c>
      <c r="C59687" s="64">
        <f t="shared" si="2812"/>
        <v>44097.267361111109</v>
      </c>
      <c r="D59687">
        <f ca="1">_xlfn.IFNA(FORECAST(E59687,OFFSET('HvF table'!B$3:B$318,MATCH(E59687,'HvF table'!A$3:A$318,1)-1,0,2),OFFSET('HvF table'!A$3:A$318,MATCH(E59687,'HvF table'!A$3:A$318,1)-1,0,2)),0)</f>
        <v>0</v>
      </c>
      <c r="E59687">
        <v>-0.04</v>
      </c>
      <c r="G59687">
        <f ca="1">_xlfn.IFNA(FORECAST(E59687,OFFSET('HvF table'!E$3:E$319,MATCH(E59687,'HvF table'!D$3:D$319,1)-1,0,2),OFFSET('HvF table'!D$3:D$319,MATCH(E59687,'HvF table'!D$3:D$319,1)-1,0,2)),0)</f>
        <v>0</v>
      </c>
      <c r="H59687" t="str">
        <f t="shared" ref="H59687:H59750" ca="1" si="2813">_xlfn.IFNA(_xlfn.IFS(D59687&gt;0,"B",E59687&gt;0,"B"),"G")</f>
        <v>G</v>
      </c>
      <c r="I59687">
        <f t="shared" ca="1" si="2811"/>
        <v>0</v>
      </c>
      <c r="J59687" t="s">
        <v>75</v>
      </c>
    </row>
    <row r="59688" spans="1:10" x14ac:dyDescent="0.25">
      <c r="A59688" s="65">
        <v>44097</v>
      </c>
      <c r="B59688" s="66">
        <v>0.27083333333333331</v>
      </c>
      <c r="C59688" s="64">
        <f t="shared" si="2812"/>
        <v>44097.270833333336</v>
      </c>
      <c r="D59688">
        <f ca="1">_xlfn.IFNA(FORECAST(E59688,OFFSET('HvF table'!B$3:B$318,MATCH(E59688,'HvF table'!A$3:A$318,1)-1,0,2),OFFSET('HvF table'!A$3:A$318,MATCH(E59688,'HvF table'!A$3:A$318,1)-1,0,2)),0)</f>
        <v>0</v>
      </c>
      <c r="E59688">
        <v>-0.04</v>
      </c>
      <c r="G59688">
        <f ca="1">_xlfn.IFNA(FORECAST(E59688,OFFSET('HvF table'!E$3:E$319,MATCH(E59688,'HvF table'!D$3:D$319,1)-1,0,2),OFFSET('HvF table'!D$3:D$319,MATCH(E59688,'HvF table'!D$3:D$319,1)-1,0,2)),0)</f>
        <v>0</v>
      </c>
      <c r="H59688" t="str">
        <f t="shared" ca="1" si="2813"/>
        <v>G</v>
      </c>
      <c r="I59688">
        <f t="shared" ca="1" si="2811"/>
        <v>0</v>
      </c>
      <c r="J59688" t="s">
        <v>75</v>
      </c>
    </row>
    <row r="59689" spans="1:10" x14ac:dyDescent="0.25">
      <c r="A59689" s="65">
        <v>44097</v>
      </c>
      <c r="B59689" s="66">
        <v>0.27430555555555552</v>
      </c>
      <c r="C59689" s="64">
        <f t="shared" si="2812"/>
        <v>44097.274305555555</v>
      </c>
      <c r="D59689">
        <f ca="1">_xlfn.IFNA(FORECAST(E59689,OFFSET('HvF table'!B$3:B$318,MATCH(E59689,'HvF table'!A$3:A$318,1)-1,0,2),OFFSET('HvF table'!A$3:A$318,MATCH(E59689,'HvF table'!A$3:A$318,1)-1,0,2)),0)</f>
        <v>0</v>
      </c>
      <c r="E59689">
        <v>-0.05</v>
      </c>
      <c r="G59689">
        <f ca="1">_xlfn.IFNA(FORECAST(E59689,OFFSET('HvF table'!E$3:E$319,MATCH(E59689,'HvF table'!D$3:D$319,1)-1,0,2),OFFSET('HvF table'!D$3:D$319,MATCH(E59689,'HvF table'!D$3:D$319,1)-1,0,2)),0)</f>
        <v>0</v>
      </c>
      <c r="H59689" t="str">
        <f t="shared" ca="1" si="2813"/>
        <v>G</v>
      </c>
      <c r="I59689">
        <f t="shared" ca="1" si="2811"/>
        <v>0</v>
      </c>
      <c r="J59689" t="s">
        <v>75</v>
      </c>
    </row>
    <row r="59690" spans="1:10" x14ac:dyDescent="0.25">
      <c r="A59690" s="65">
        <v>44097</v>
      </c>
      <c r="B59690" s="66">
        <v>0.27777777777777779</v>
      </c>
      <c r="C59690" s="64">
        <f t="shared" si="2812"/>
        <v>44097.277777777781</v>
      </c>
      <c r="D59690">
        <f ca="1">_xlfn.IFNA(FORECAST(E59690,OFFSET('HvF table'!B$3:B$318,MATCH(E59690,'HvF table'!A$3:A$318,1)-1,0,2),OFFSET('HvF table'!A$3:A$318,MATCH(E59690,'HvF table'!A$3:A$318,1)-1,0,2)),0)</f>
        <v>0</v>
      </c>
      <c r="E59690">
        <v>-0.04</v>
      </c>
      <c r="G59690">
        <f ca="1">_xlfn.IFNA(FORECAST(E59690,OFFSET('HvF table'!E$3:E$319,MATCH(E59690,'HvF table'!D$3:D$319,1)-1,0,2),OFFSET('HvF table'!D$3:D$319,MATCH(E59690,'HvF table'!D$3:D$319,1)-1,0,2)),0)</f>
        <v>0</v>
      </c>
      <c r="H59690" t="str">
        <f t="shared" ca="1" si="2813"/>
        <v>G</v>
      </c>
      <c r="I59690">
        <f t="shared" ca="1" si="2811"/>
        <v>0</v>
      </c>
      <c r="J59690" t="s">
        <v>75</v>
      </c>
    </row>
    <row r="59691" spans="1:10" x14ac:dyDescent="0.25">
      <c r="A59691" s="65">
        <v>44097</v>
      </c>
      <c r="B59691" s="66">
        <v>0.28125</v>
      </c>
      <c r="C59691" s="64">
        <f t="shared" si="2812"/>
        <v>44097.28125</v>
      </c>
      <c r="D59691">
        <f ca="1">_xlfn.IFNA(FORECAST(E59691,OFFSET('HvF table'!B$3:B$318,MATCH(E59691,'HvF table'!A$3:A$318,1)-1,0,2),OFFSET('HvF table'!A$3:A$318,MATCH(E59691,'HvF table'!A$3:A$318,1)-1,0,2)),0)</f>
        <v>0</v>
      </c>
      <c r="E59691">
        <v>-0.05</v>
      </c>
      <c r="G59691">
        <f ca="1">_xlfn.IFNA(FORECAST(E59691,OFFSET('HvF table'!E$3:E$319,MATCH(E59691,'HvF table'!D$3:D$319,1)-1,0,2),OFFSET('HvF table'!D$3:D$319,MATCH(E59691,'HvF table'!D$3:D$319,1)-1,0,2)),0)</f>
        <v>0</v>
      </c>
      <c r="H59691" t="str">
        <f t="shared" ca="1" si="2813"/>
        <v>G</v>
      </c>
      <c r="I59691">
        <f t="shared" ca="1" si="2811"/>
        <v>0</v>
      </c>
      <c r="J59691" t="s">
        <v>75</v>
      </c>
    </row>
    <row r="59692" spans="1:10" x14ac:dyDescent="0.25">
      <c r="A59692" s="65">
        <v>44097</v>
      </c>
      <c r="B59692" s="66">
        <v>0.28472222222222221</v>
      </c>
      <c r="C59692" s="64">
        <f t="shared" si="2812"/>
        <v>44097.284722222219</v>
      </c>
      <c r="D59692">
        <f ca="1">_xlfn.IFNA(FORECAST(E59692,OFFSET('HvF table'!B$3:B$318,MATCH(E59692,'HvF table'!A$3:A$318,1)-1,0,2),OFFSET('HvF table'!A$3:A$318,MATCH(E59692,'HvF table'!A$3:A$318,1)-1,0,2)),0)</f>
        <v>0</v>
      </c>
      <c r="E59692">
        <v>-0.04</v>
      </c>
      <c r="G59692">
        <f ca="1">_xlfn.IFNA(FORECAST(E59692,OFFSET('HvF table'!E$3:E$319,MATCH(E59692,'HvF table'!D$3:D$319,1)-1,0,2),OFFSET('HvF table'!D$3:D$319,MATCH(E59692,'HvF table'!D$3:D$319,1)-1,0,2)),0)</f>
        <v>0</v>
      </c>
      <c r="H59692" t="str">
        <f t="shared" ca="1" si="2813"/>
        <v>G</v>
      </c>
      <c r="I59692">
        <f t="shared" ca="1" si="2811"/>
        <v>0</v>
      </c>
      <c r="J59692" t="s">
        <v>75</v>
      </c>
    </row>
    <row r="59693" spans="1:10" x14ac:dyDescent="0.25">
      <c r="A59693" s="65">
        <v>44097</v>
      </c>
      <c r="B59693" s="66">
        <v>0.28819444444444448</v>
      </c>
      <c r="C59693" s="64">
        <f t="shared" si="2812"/>
        <v>44097.288194444445</v>
      </c>
      <c r="D59693">
        <f ca="1">_xlfn.IFNA(FORECAST(E59693,OFFSET('HvF table'!B$3:B$318,MATCH(E59693,'HvF table'!A$3:A$318,1)-1,0,2),OFFSET('HvF table'!A$3:A$318,MATCH(E59693,'HvF table'!A$3:A$318,1)-1,0,2)),0)</f>
        <v>0</v>
      </c>
      <c r="E59693">
        <v>-0.06</v>
      </c>
      <c r="G59693">
        <f ca="1">_xlfn.IFNA(FORECAST(E59693,OFFSET('HvF table'!E$3:E$319,MATCH(E59693,'HvF table'!D$3:D$319,1)-1,0,2),OFFSET('HvF table'!D$3:D$319,MATCH(E59693,'HvF table'!D$3:D$319,1)-1,0,2)),0)</f>
        <v>0</v>
      </c>
      <c r="H59693" t="str">
        <f t="shared" ca="1" si="2813"/>
        <v>G</v>
      </c>
      <c r="I59693">
        <f t="shared" ca="1" si="2811"/>
        <v>0</v>
      </c>
      <c r="J59693" t="s">
        <v>75</v>
      </c>
    </row>
    <row r="59694" spans="1:10" x14ac:dyDescent="0.25">
      <c r="A59694" s="65">
        <v>44097</v>
      </c>
      <c r="B59694" s="66">
        <v>0.29166666666666669</v>
      </c>
      <c r="C59694" s="64">
        <f t="shared" si="2812"/>
        <v>44097.291666666664</v>
      </c>
      <c r="D59694">
        <f ca="1">_xlfn.IFNA(FORECAST(E59694,OFFSET('HvF table'!B$3:B$318,MATCH(E59694,'HvF table'!A$3:A$318,1)-1,0,2),OFFSET('HvF table'!A$3:A$318,MATCH(E59694,'HvF table'!A$3:A$318,1)-1,0,2)),0)</f>
        <v>0</v>
      </c>
      <c r="E59694">
        <v>-0.05</v>
      </c>
      <c r="G59694">
        <f ca="1">_xlfn.IFNA(FORECAST(E59694,OFFSET('HvF table'!E$3:E$319,MATCH(E59694,'HvF table'!D$3:D$319,1)-1,0,2),OFFSET('HvF table'!D$3:D$319,MATCH(E59694,'HvF table'!D$3:D$319,1)-1,0,2)),0)</f>
        <v>0</v>
      </c>
      <c r="H59694" t="str">
        <f t="shared" ca="1" si="2813"/>
        <v>G</v>
      </c>
      <c r="I59694">
        <f t="shared" ca="1" si="2811"/>
        <v>0</v>
      </c>
      <c r="J59694" t="s">
        <v>75</v>
      </c>
    </row>
    <row r="59695" spans="1:10" x14ac:dyDescent="0.25">
      <c r="A59695" s="65">
        <v>44097</v>
      </c>
      <c r="B59695" s="66">
        <v>0.2951388888888889</v>
      </c>
      <c r="C59695" s="64">
        <f t="shared" si="2812"/>
        <v>44097.295138888891</v>
      </c>
      <c r="D59695">
        <f ca="1">_xlfn.IFNA(FORECAST(E59695,OFFSET('HvF table'!B$3:B$318,MATCH(E59695,'HvF table'!A$3:A$318,1)-1,0,2),OFFSET('HvF table'!A$3:A$318,MATCH(E59695,'HvF table'!A$3:A$318,1)-1,0,2)),0)</f>
        <v>0</v>
      </c>
      <c r="E59695">
        <v>-0.06</v>
      </c>
      <c r="G59695">
        <f ca="1">_xlfn.IFNA(FORECAST(E59695,OFFSET('HvF table'!E$3:E$319,MATCH(E59695,'HvF table'!D$3:D$319,1)-1,0,2),OFFSET('HvF table'!D$3:D$319,MATCH(E59695,'HvF table'!D$3:D$319,1)-1,0,2)),0)</f>
        <v>0</v>
      </c>
      <c r="H59695" t="str">
        <f t="shared" ca="1" si="2813"/>
        <v>G</v>
      </c>
      <c r="I59695">
        <f t="shared" ca="1" si="2811"/>
        <v>0</v>
      </c>
      <c r="J59695" t="s">
        <v>75</v>
      </c>
    </row>
    <row r="59696" spans="1:10" x14ac:dyDescent="0.25">
      <c r="A59696" s="65">
        <v>44097</v>
      </c>
      <c r="B59696" s="66">
        <v>0.2986111111111111</v>
      </c>
      <c r="C59696" s="64">
        <f t="shared" si="2812"/>
        <v>44097.298611111109</v>
      </c>
      <c r="D59696">
        <f ca="1">_xlfn.IFNA(FORECAST(E59696,OFFSET('HvF table'!B$3:B$318,MATCH(E59696,'HvF table'!A$3:A$318,1)-1,0,2),OFFSET('HvF table'!A$3:A$318,MATCH(E59696,'HvF table'!A$3:A$318,1)-1,0,2)),0)</f>
        <v>0</v>
      </c>
      <c r="E59696">
        <v>-0.06</v>
      </c>
      <c r="G59696">
        <f ca="1">_xlfn.IFNA(FORECAST(E59696,OFFSET('HvF table'!E$3:E$319,MATCH(E59696,'HvF table'!D$3:D$319,1)-1,0,2),OFFSET('HvF table'!D$3:D$319,MATCH(E59696,'HvF table'!D$3:D$319,1)-1,0,2)),0)</f>
        <v>0</v>
      </c>
      <c r="H59696" t="str">
        <f t="shared" ca="1" si="2813"/>
        <v>G</v>
      </c>
      <c r="I59696">
        <f t="shared" ca="1" si="2811"/>
        <v>0</v>
      </c>
      <c r="J59696" t="s">
        <v>75</v>
      </c>
    </row>
    <row r="59697" spans="1:10" x14ac:dyDescent="0.25">
      <c r="A59697" s="65">
        <v>44097</v>
      </c>
      <c r="B59697" s="66">
        <v>0.30208333333333331</v>
      </c>
      <c r="C59697" s="64">
        <f t="shared" si="2812"/>
        <v>44097.302083333336</v>
      </c>
      <c r="D59697">
        <f ca="1">_xlfn.IFNA(FORECAST(E59697,OFFSET('HvF table'!B$3:B$318,MATCH(E59697,'HvF table'!A$3:A$318,1)-1,0,2),OFFSET('HvF table'!A$3:A$318,MATCH(E59697,'HvF table'!A$3:A$318,1)-1,0,2)),0)</f>
        <v>0</v>
      </c>
      <c r="E59697">
        <v>-0.05</v>
      </c>
      <c r="G59697">
        <f ca="1">_xlfn.IFNA(FORECAST(E59697,OFFSET('HvF table'!E$3:E$319,MATCH(E59697,'HvF table'!D$3:D$319,1)-1,0,2),OFFSET('HvF table'!D$3:D$319,MATCH(E59697,'HvF table'!D$3:D$319,1)-1,0,2)),0)</f>
        <v>0</v>
      </c>
      <c r="H59697" t="str">
        <f t="shared" ca="1" si="2813"/>
        <v>G</v>
      </c>
      <c r="I59697">
        <f t="shared" ca="1" si="2811"/>
        <v>0</v>
      </c>
      <c r="J59697" t="s">
        <v>75</v>
      </c>
    </row>
    <row r="59698" spans="1:10" x14ac:dyDescent="0.25">
      <c r="A59698" s="65">
        <v>44097</v>
      </c>
      <c r="B59698" s="66">
        <v>0.30555555555555552</v>
      </c>
      <c r="C59698" s="64">
        <f t="shared" si="2812"/>
        <v>44097.305555555555</v>
      </c>
      <c r="D59698">
        <f ca="1">_xlfn.IFNA(FORECAST(E59698,OFFSET('HvF table'!B$3:B$318,MATCH(E59698,'HvF table'!A$3:A$318,1)-1,0,2),OFFSET('HvF table'!A$3:A$318,MATCH(E59698,'HvF table'!A$3:A$318,1)-1,0,2)),0)</f>
        <v>0</v>
      </c>
      <c r="E59698">
        <v>-0.05</v>
      </c>
      <c r="G59698">
        <f ca="1">_xlfn.IFNA(FORECAST(E59698,OFFSET('HvF table'!E$3:E$319,MATCH(E59698,'HvF table'!D$3:D$319,1)-1,0,2),OFFSET('HvF table'!D$3:D$319,MATCH(E59698,'HvF table'!D$3:D$319,1)-1,0,2)),0)</f>
        <v>0</v>
      </c>
      <c r="H59698" t="str">
        <f t="shared" ca="1" si="2813"/>
        <v>G</v>
      </c>
      <c r="I59698">
        <f t="shared" ca="1" si="2811"/>
        <v>0</v>
      </c>
      <c r="J59698" t="s">
        <v>75</v>
      </c>
    </row>
    <row r="59699" spans="1:10" x14ac:dyDescent="0.25">
      <c r="A59699" s="65">
        <v>44097</v>
      </c>
      <c r="B59699" s="66">
        <v>0.30902777777777779</v>
      </c>
      <c r="C59699" s="64">
        <f t="shared" si="2812"/>
        <v>44097.309027777781</v>
      </c>
      <c r="D59699">
        <f ca="1">_xlfn.IFNA(FORECAST(E59699,OFFSET('HvF table'!B$3:B$318,MATCH(E59699,'HvF table'!A$3:A$318,1)-1,0,2),OFFSET('HvF table'!A$3:A$318,MATCH(E59699,'HvF table'!A$3:A$318,1)-1,0,2)),0)</f>
        <v>0</v>
      </c>
      <c r="E59699">
        <v>-0.04</v>
      </c>
      <c r="G59699">
        <f ca="1">_xlfn.IFNA(FORECAST(E59699,OFFSET('HvF table'!E$3:E$319,MATCH(E59699,'HvF table'!D$3:D$319,1)-1,0,2),OFFSET('HvF table'!D$3:D$319,MATCH(E59699,'HvF table'!D$3:D$319,1)-1,0,2)),0)</f>
        <v>0</v>
      </c>
      <c r="H59699" t="str">
        <f t="shared" ca="1" si="2813"/>
        <v>G</v>
      </c>
      <c r="I59699">
        <f t="shared" ca="1" si="2811"/>
        <v>0</v>
      </c>
      <c r="J59699" t="s">
        <v>75</v>
      </c>
    </row>
    <row r="59700" spans="1:10" x14ac:dyDescent="0.25">
      <c r="A59700" s="65">
        <v>44097</v>
      </c>
      <c r="B59700" s="66">
        <v>0.3125</v>
      </c>
      <c r="C59700" s="64">
        <f t="shared" si="2812"/>
        <v>44097.3125</v>
      </c>
      <c r="D59700">
        <f ca="1">_xlfn.IFNA(FORECAST(E59700,OFFSET('HvF table'!B$3:B$318,MATCH(E59700,'HvF table'!A$3:A$318,1)-1,0,2),OFFSET('HvF table'!A$3:A$318,MATCH(E59700,'HvF table'!A$3:A$318,1)-1,0,2)),0)</f>
        <v>0</v>
      </c>
      <c r="E59700">
        <v>-0.05</v>
      </c>
      <c r="G59700">
        <f ca="1">_xlfn.IFNA(FORECAST(E59700,OFFSET('HvF table'!E$3:E$319,MATCH(E59700,'HvF table'!D$3:D$319,1)-1,0,2),OFFSET('HvF table'!D$3:D$319,MATCH(E59700,'HvF table'!D$3:D$319,1)-1,0,2)),0)</f>
        <v>0</v>
      </c>
      <c r="H59700" t="str">
        <f t="shared" ca="1" si="2813"/>
        <v>G</v>
      </c>
      <c r="I59700">
        <f t="shared" ca="1" si="2811"/>
        <v>0</v>
      </c>
      <c r="J59700" t="s">
        <v>75</v>
      </c>
    </row>
    <row r="59701" spans="1:10" x14ac:dyDescent="0.25">
      <c r="A59701" s="65">
        <v>44097</v>
      </c>
      <c r="B59701" s="66">
        <v>0.31597222222222221</v>
      </c>
      <c r="C59701" s="64">
        <f t="shared" si="2812"/>
        <v>44097.315972222219</v>
      </c>
      <c r="D59701">
        <f ca="1">_xlfn.IFNA(FORECAST(E59701,OFFSET('HvF table'!B$3:B$318,MATCH(E59701,'HvF table'!A$3:A$318,1)-1,0,2),OFFSET('HvF table'!A$3:A$318,MATCH(E59701,'HvF table'!A$3:A$318,1)-1,0,2)),0)</f>
        <v>0</v>
      </c>
      <c r="E59701">
        <v>-0.05</v>
      </c>
      <c r="G59701">
        <f ca="1">_xlfn.IFNA(FORECAST(E59701,OFFSET('HvF table'!E$3:E$319,MATCH(E59701,'HvF table'!D$3:D$319,1)-1,0,2),OFFSET('HvF table'!D$3:D$319,MATCH(E59701,'HvF table'!D$3:D$319,1)-1,0,2)),0)</f>
        <v>0</v>
      </c>
      <c r="H59701" t="str">
        <f t="shared" ca="1" si="2813"/>
        <v>G</v>
      </c>
      <c r="I59701">
        <f t="shared" ca="1" si="2811"/>
        <v>0</v>
      </c>
      <c r="J59701" t="s">
        <v>75</v>
      </c>
    </row>
    <row r="59702" spans="1:10" x14ac:dyDescent="0.25">
      <c r="A59702" s="65">
        <v>44097</v>
      </c>
      <c r="B59702" s="66">
        <v>0.31944444444444448</v>
      </c>
      <c r="C59702" s="64">
        <f t="shared" si="2812"/>
        <v>44097.319444444445</v>
      </c>
      <c r="D59702">
        <f ca="1">_xlfn.IFNA(FORECAST(E59702,OFFSET('HvF table'!B$3:B$318,MATCH(E59702,'HvF table'!A$3:A$318,1)-1,0,2),OFFSET('HvF table'!A$3:A$318,MATCH(E59702,'HvF table'!A$3:A$318,1)-1,0,2)),0)</f>
        <v>0</v>
      </c>
      <c r="E59702">
        <v>-0.04</v>
      </c>
      <c r="G59702">
        <f ca="1">_xlfn.IFNA(FORECAST(E59702,OFFSET('HvF table'!E$3:E$319,MATCH(E59702,'HvF table'!D$3:D$319,1)-1,0,2),OFFSET('HvF table'!D$3:D$319,MATCH(E59702,'HvF table'!D$3:D$319,1)-1,0,2)),0)</f>
        <v>0</v>
      </c>
      <c r="H59702" t="str">
        <f t="shared" ca="1" si="2813"/>
        <v>G</v>
      </c>
      <c r="I59702">
        <f t="shared" ca="1" si="2811"/>
        <v>0</v>
      </c>
      <c r="J59702" t="s">
        <v>75</v>
      </c>
    </row>
    <row r="59703" spans="1:10" x14ac:dyDescent="0.25">
      <c r="A59703" s="65">
        <v>44097</v>
      </c>
      <c r="B59703" s="66">
        <v>0.32291666666666669</v>
      </c>
      <c r="C59703" s="64">
        <f t="shared" si="2812"/>
        <v>44097.322916666664</v>
      </c>
      <c r="D59703">
        <f ca="1">_xlfn.IFNA(FORECAST(E59703,OFFSET('HvF table'!B$3:B$318,MATCH(E59703,'HvF table'!A$3:A$318,1)-1,0,2),OFFSET('HvF table'!A$3:A$318,MATCH(E59703,'HvF table'!A$3:A$318,1)-1,0,2)),0)</f>
        <v>0</v>
      </c>
      <c r="E59703">
        <v>-0.05</v>
      </c>
      <c r="G59703">
        <f ca="1">_xlfn.IFNA(FORECAST(E59703,OFFSET('HvF table'!E$3:E$319,MATCH(E59703,'HvF table'!D$3:D$319,1)-1,0,2),OFFSET('HvF table'!D$3:D$319,MATCH(E59703,'HvF table'!D$3:D$319,1)-1,0,2)),0)</f>
        <v>0</v>
      </c>
      <c r="H59703" t="str">
        <f t="shared" ca="1" si="2813"/>
        <v>G</v>
      </c>
      <c r="I59703">
        <f t="shared" ca="1" si="2811"/>
        <v>0</v>
      </c>
      <c r="J59703" t="s">
        <v>75</v>
      </c>
    </row>
    <row r="59704" spans="1:10" x14ac:dyDescent="0.25">
      <c r="A59704" s="65">
        <v>44097</v>
      </c>
      <c r="B59704" s="66">
        <v>0.3263888888888889</v>
      </c>
      <c r="C59704" s="64">
        <f t="shared" si="2812"/>
        <v>44097.326388888891</v>
      </c>
      <c r="D59704">
        <f ca="1">_xlfn.IFNA(FORECAST(E59704,OFFSET('HvF table'!B$3:B$318,MATCH(E59704,'HvF table'!A$3:A$318,1)-1,0,2),OFFSET('HvF table'!A$3:A$318,MATCH(E59704,'HvF table'!A$3:A$318,1)-1,0,2)),0)</f>
        <v>0</v>
      </c>
      <c r="E59704">
        <v>-0.03</v>
      </c>
      <c r="G59704">
        <f ca="1">_xlfn.IFNA(FORECAST(E59704,OFFSET('HvF table'!E$3:E$319,MATCH(E59704,'HvF table'!D$3:D$319,1)-1,0,2),OFFSET('HvF table'!D$3:D$319,MATCH(E59704,'HvF table'!D$3:D$319,1)-1,0,2)),0)</f>
        <v>0</v>
      </c>
      <c r="H59704" t="str">
        <f t="shared" ca="1" si="2813"/>
        <v>G</v>
      </c>
      <c r="I59704">
        <f t="shared" ca="1" si="2811"/>
        <v>0</v>
      </c>
      <c r="J59704" t="s">
        <v>75</v>
      </c>
    </row>
    <row r="59705" spans="1:10" x14ac:dyDescent="0.25">
      <c r="A59705" s="65">
        <v>44097</v>
      </c>
      <c r="B59705" s="66">
        <v>0.3298611111111111</v>
      </c>
      <c r="C59705" s="64">
        <f t="shared" si="2812"/>
        <v>44097.329861111109</v>
      </c>
      <c r="D59705">
        <f ca="1">_xlfn.IFNA(FORECAST(E59705,OFFSET('HvF table'!B$3:B$318,MATCH(E59705,'HvF table'!A$3:A$318,1)-1,0,2),OFFSET('HvF table'!A$3:A$318,MATCH(E59705,'HvF table'!A$3:A$318,1)-1,0,2)),0)</f>
        <v>0</v>
      </c>
      <c r="E59705">
        <v>-0.04</v>
      </c>
      <c r="G59705">
        <f ca="1">_xlfn.IFNA(FORECAST(E59705,OFFSET('HvF table'!E$3:E$319,MATCH(E59705,'HvF table'!D$3:D$319,1)-1,0,2),OFFSET('HvF table'!D$3:D$319,MATCH(E59705,'HvF table'!D$3:D$319,1)-1,0,2)),0)</f>
        <v>0</v>
      </c>
      <c r="H59705" t="str">
        <f t="shared" ca="1" si="2813"/>
        <v>G</v>
      </c>
      <c r="I59705">
        <f t="shared" ca="1" si="2811"/>
        <v>0</v>
      </c>
      <c r="J59705" t="s">
        <v>75</v>
      </c>
    </row>
    <row r="59706" spans="1:10" x14ac:dyDescent="0.25">
      <c r="A59706" s="65">
        <v>44097</v>
      </c>
      <c r="B59706" s="66">
        <v>0.33333333333333331</v>
      </c>
      <c r="C59706" s="64">
        <f t="shared" si="2812"/>
        <v>44097.333333333336</v>
      </c>
      <c r="D59706">
        <f ca="1">_xlfn.IFNA(FORECAST(E59706,OFFSET('HvF table'!B$3:B$318,MATCH(E59706,'HvF table'!A$3:A$318,1)-1,0,2),OFFSET('HvF table'!A$3:A$318,MATCH(E59706,'HvF table'!A$3:A$318,1)-1,0,2)),0)</f>
        <v>0</v>
      </c>
      <c r="E59706">
        <v>-0.05</v>
      </c>
      <c r="G59706">
        <f ca="1">_xlfn.IFNA(FORECAST(E59706,OFFSET('HvF table'!E$3:E$319,MATCH(E59706,'HvF table'!D$3:D$319,1)-1,0,2),OFFSET('HvF table'!D$3:D$319,MATCH(E59706,'HvF table'!D$3:D$319,1)-1,0,2)),0)</f>
        <v>0</v>
      </c>
      <c r="H59706" t="str">
        <f t="shared" ca="1" si="2813"/>
        <v>G</v>
      </c>
      <c r="I59706">
        <f t="shared" ca="1" si="2811"/>
        <v>0</v>
      </c>
      <c r="J59706" t="s">
        <v>75</v>
      </c>
    </row>
    <row r="59707" spans="1:10" x14ac:dyDescent="0.25">
      <c r="A59707" s="65">
        <v>44097</v>
      </c>
      <c r="B59707" s="66">
        <v>0.33680555555555558</v>
      </c>
      <c r="C59707" s="64">
        <f t="shared" si="2812"/>
        <v>44097.336805555555</v>
      </c>
      <c r="D59707">
        <f ca="1">_xlfn.IFNA(FORECAST(E59707,OFFSET('HvF table'!B$3:B$318,MATCH(E59707,'HvF table'!A$3:A$318,1)-1,0,2),OFFSET('HvF table'!A$3:A$318,MATCH(E59707,'HvF table'!A$3:A$318,1)-1,0,2)),0)</f>
        <v>0</v>
      </c>
      <c r="E59707">
        <v>-0.06</v>
      </c>
      <c r="G59707">
        <f ca="1">_xlfn.IFNA(FORECAST(E59707,OFFSET('HvF table'!E$3:E$319,MATCH(E59707,'HvF table'!D$3:D$319,1)-1,0,2),OFFSET('HvF table'!D$3:D$319,MATCH(E59707,'HvF table'!D$3:D$319,1)-1,0,2)),0)</f>
        <v>0</v>
      </c>
      <c r="H59707" t="str">
        <f t="shared" ca="1" si="2813"/>
        <v>G</v>
      </c>
      <c r="I59707">
        <f t="shared" ca="1" si="2811"/>
        <v>0</v>
      </c>
      <c r="J59707" t="s">
        <v>75</v>
      </c>
    </row>
    <row r="59708" spans="1:10" x14ac:dyDescent="0.25">
      <c r="A59708" s="65">
        <v>44097</v>
      </c>
      <c r="B59708" s="66">
        <v>0.34027777777777773</v>
      </c>
      <c r="C59708" s="64">
        <f t="shared" si="2812"/>
        <v>44097.340277777781</v>
      </c>
      <c r="D59708">
        <f ca="1">_xlfn.IFNA(FORECAST(E59708,OFFSET('HvF table'!B$3:B$318,MATCH(E59708,'HvF table'!A$3:A$318,1)-1,0,2),OFFSET('HvF table'!A$3:A$318,MATCH(E59708,'HvF table'!A$3:A$318,1)-1,0,2)),0)</f>
        <v>0</v>
      </c>
      <c r="E59708">
        <v>-0.04</v>
      </c>
      <c r="G59708">
        <f ca="1">_xlfn.IFNA(FORECAST(E59708,OFFSET('HvF table'!E$3:E$319,MATCH(E59708,'HvF table'!D$3:D$319,1)-1,0,2),OFFSET('HvF table'!D$3:D$319,MATCH(E59708,'HvF table'!D$3:D$319,1)-1,0,2)),0)</f>
        <v>0</v>
      </c>
      <c r="H59708" t="str">
        <f t="shared" ca="1" si="2813"/>
        <v>G</v>
      </c>
      <c r="I59708">
        <f t="shared" ca="1" si="2811"/>
        <v>0</v>
      </c>
      <c r="J59708" t="s">
        <v>75</v>
      </c>
    </row>
    <row r="59709" spans="1:10" x14ac:dyDescent="0.25">
      <c r="A59709" s="65">
        <v>44097</v>
      </c>
      <c r="B59709" s="66">
        <v>0.34375</v>
      </c>
      <c r="C59709" s="64">
        <f t="shared" si="2812"/>
        <v>44097.34375</v>
      </c>
      <c r="D59709">
        <f ca="1">_xlfn.IFNA(FORECAST(E59709,OFFSET('HvF table'!B$3:B$318,MATCH(E59709,'HvF table'!A$3:A$318,1)-1,0,2),OFFSET('HvF table'!A$3:A$318,MATCH(E59709,'HvF table'!A$3:A$318,1)-1,0,2)),0)</f>
        <v>0</v>
      </c>
      <c r="E59709">
        <v>-0.05</v>
      </c>
      <c r="G59709">
        <f ca="1">_xlfn.IFNA(FORECAST(E59709,OFFSET('HvF table'!E$3:E$319,MATCH(E59709,'HvF table'!D$3:D$319,1)-1,0,2),OFFSET('HvF table'!D$3:D$319,MATCH(E59709,'HvF table'!D$3:D$319,1)-1,0,2)),0)</f>
        <v>0</v>
      </c>
      <c r="H59709" t="str">
        <f t="shared" ca="1" si="2813"/>
        <v>G</v>
      </c>
      <c r="I59709">
        <f t="shared" ca="1" si="2811"/>
        <v>0</v>
      </c>
      <c r="J59709" t="s">
        <v>75</v>
      </c>
    </row>
    <row r="59710" spans="1:10" x14ac:dyDescent="0.25">
      <c r="A59710" s="65">
        <v>44097</v>
      </c>
      <c r="B59710" s="66">
        <v>0.34722222222222227</v>
      </c>
      <c r="C59710" s="64">
        <f t="shared" si="2812"/>
        <v>44097.347222222219</v>
      </c>
      <c r="D59710">
        <f ca="1">_xlfn.IFNA(FORECAST(E59710,OFFSET('HvF table'!B$3:B$318,MATCH(E59710,'HvF table'!A$3:A$318,1)-1,0,2),OFFSET('HvF table'!A$3:A$318,MATCH(E59710,'HvF table'!A$3:A$318,1)-1,0,2)),0)</f>
        <v>0</v>
      </c>
      <c r="E59710">
        <v>-0.04</v>
      </c>
      <c r="G59710">
        <f ca="1">_xlfn.IFNA(FORECAST(E59710,OFFSET('HvF table'!E$3:E$319,MATCH(E59710,'HvF table'!D$3:D$319,1)-1,0,2),OFFSET('HvF table'!D$3:D$319,MATCH(E59710,'HvF table'!D$3:D$319,1)-1,0,2)),0)</f>
        <v>0</v>
      </c>
      <c r="H59710" t="str">
        <f t="shared" ca="1" si="2813"/>
        <v>G</v>
      </c>
      <c r="I59710">
        <f t="shared" ca="1" si="2811"/>
        <v>0</v>
      </c>
      <c r="J59710" t="s">
        <v>75</v>
      </c>
    </row>
    <row r="59711" spans="1:10" x14ac:dyDescent="0.25">
      <c r="A59711" s="65">
        <v>44097</v>
      </c>
      <c r="B59711" s="66">
        <v>0.35069444444444442</v>
      </c>
      <c r="C59711" s="64">
        <f t="shared" si="2812"/>
        <v>44097.350694444445</v>
      </c>
      <c r="D59711">
        <f ca="1">_xlfn.IFNA(FORECAST(E59711,OFFSET('HvF table'!B$3:B$318,MATCH(E59711,'HvF table'!A$3:A$318,1)-1,0,2),OFFSET('HvF table'!A$3:A$318,MATCH(E59711,'HvF table'!A$3:A$318,1)-1,0,2)),0)</f>
        <v>0</v>
      </c>
      <c r="E59711">
        <v>-0.04</v>
      </c>
      <c r="G59711">
        <f ca="1">_xlfn.IFNA(FORECAST(E59711,OFFSET('HvF table'!E$3:E$319,MATCH(E59711,'HvF table'!D$3:D$319,1)-1,0,2),OFFSET('HvF table'!D$3:D$319,MATCH(E59711,'HvF table'!D$3:D$319,1)-1,0,2)),0)</f>
        <v>0</v>
      </c>
      <c r="H59711" t="str">
        <f t="shared" ca="1" si="2813"/>
        <v>G</v>
      </c>
      <c r="I59711">
        <f t="shared" ca="1" si="2811"/>
        <v>0</v>
      </c>
      <c r="J59711" t="s">
        <v>75</v>
      </c>
    </row>
    <row r="59712" spans="1:10" x14ac:dyDescent="0.25">
      <c r="A59712" s="65">
        <v>44097</v>
      </c>
      <c r="B59712" s="66">
        <v>0.35416666666666669</v>
      </c>
      <c r="C59712" s="64">
        <f t="shared" si="2812"/>
        <v>44097.354166666664</v>
      </c>
      <c r="D59712">
        <f ca="1">_xlfn.IFNA(FORECAST(E59712,OFFSET('HvF table'!B$3:B$318,MATCH(E59712,'HvF table'!A$3:A$318,1)-1,0,2),OFFSET('HvF table'!A$3:A$318,MATCH(E59712,'HvF table'!A$3:A$318,1)-1,0,2)),0)</f>
        <v>0</v>
      </c>
      <c r="E59712">
        <v>-0.04</v>
      </c>
      <c r="G59712">
        <f ca="1">_xlfn.IFNA(FORECAST(E59712,OFFSET('HvF table'!E$3:E$319,MATCH(E59712,'HvF table'!D$3:D$319,1)-1,0,2),OFFSET('HvF table'!D$3:D$319,MATCH(E59712,'HvF table'!D$3:D$319,1)-1,0,2)),0)</f>
        <v>0</v>
      </c>
      <c r="H59712" t="str">
        <f t="shared" ca="1" si="2813"/>
        <v>G</v>
      </c>
      <c r="I59712">
        <f t="shared" ca="1" si="2811"/>
        <v>0</v>
      </c>
      <c r="J59712" t="s">
        <v>75</v>
      </c>
    </row>
    <row r="59713" spans="1:10" x14ac:dyDescent="0.25">
      <c r="A59713" s="65">
        <v>44097</v>
      </c>
      <c r="B59713" s="66">
        <v>0.3576388888888889</v>
      </c>
      <c r="C59713" s="64">
        <f t="shared" si="2812"/>
        <v>44097.357638888891</v>
      </c>
      <c r="D59713">
        <f ca="1">_xlfn.IFNA(FORECAST(E59713,OFFSET('HvF table'!B$3:B$318,MATCH(E59713,'HvF table'!A$3:A$318,1)-1,0,2),OFFSET('HvF table'!A$3:A$318,MATCH(E59713,'HvF table'!A$3:A$318,1)-1,0,2)),0)</f>
        <v>0</v>
      </c>
      <c r="E59713">
        <v>-0.04</v>
      </c>
      <c r="G59713">
        <f ca="1">_xlfn.IFNA(FORECAST(E59713,OFFSET('HvF table'!E$3:E$319,MATCH(E59713,'HvF table'!D$3:D$319,1)-1,0,2),OFFSET('HvF table'!D$3:D$319,MATCH(E59713,'HvF table'!D$3:D$319,1)-1,0,2)),0)</f>
        <v>0</v>
      </c>
      <c r="H59713" t="str">
        <f t="shared" ca="1" si="2813"/>
        <v>G</v>
      </c>
      <c r="I59713">
        <f t="shared" ca="1" si="2811"/>
        <v>0</v>
      </c>
      <c r="J59713" t="s">
        <v>75</v>
      </c>
    </row>
    <row r="59714" spans="1:10" x14ac:dyDescent="0.25">
      <c r="A59714" s="65">
        <v>44097</v>
      </c>
      <c r="B59714" s="66">
        <v>0.3611111111111111</v>
      </c>
      <c r="C59714" s="64">
        <f t="shared" si="2812"/>
        <v>44097.361111111109</v>
      </c>
      <c r="D59714">
        <f ca="1">_xlfn.IFNA(FORECAST(E59714,OFFSET('HvF table'!B$3:B$318,MATCH(E59714,'HvF table'!A$3:A$318,1)-1,0,2),OFFSET('HvF table'!A$3:A$318,MATCH(E59714,'HvF table'!A$3:A$318,1)-1,0,2)),0)</f>
        <v>0</v>
      </c>
      <c r="E59714">
        <v>-0.04</v>
      </c>
      <c r="G59714">
        <f ca="1">_xlfn.IFNA(FORECAST(E59714,OFFSET('HvF table'!E$3:E$319,MATCH(E59714,'HvF table'!D$3:D$319,1)-1,0,2),OFFSET('HvF table'!D$3:D$319,MATCH(E59714,'HvF table'!D$3:D$319,1)-1,0,2)),0)</f>
        <v>0</v>
      </c>
      <c r="H59714" t="str">
        <f t="shared" ca="1" si="2813"/>
        <v>G</v>
      </c>
      <c r="I59714">
        <f t="shared" ref="I59714:I59777" ca="1" si="2814">IF(H59714="G",G59714,IF(H59714="B",0))</f>
        <v>0</v>
      </c>
      <c r="J59714" t="s">
        <v>75</v>
      </c>
    </row>
    <row r="59715" spans="1:10" x14ac:dyDescent="0.25">
      <c r="A59715" s="65">
        <v>44097</v>
      </c>
      <c r="B59715" s="66">
        <v>0.36458333333333331</v>
      </c>
      <c r="C59715" s="64">
        <f t="shared" si="2812"/>
        <v>44097.364583333336</v>
      </c>
      <c r="D59715">
        <f ca="1">_xlfn.IFNA(FORECAST(E59715,OFFSET('HvF table'!B$3:B$318,MATCH(E59715,'HvF table'!A$3:A$318,1)-1,0,2),OFFSET('HvF table'!A$3:A$318,MATCH(E59715,'HvF table'!A$3:A$318,1)-1,0,2)),0)</f>
        <v>0</v>
      </c>
      <c r="E59715">
        <v>-0.04</v>
      </c>
      <c r="G59715">
        <f ca="1">_xlfn.IFNA(FORECAST(E59715,OFFSET('HvF table'!E$3:E$319,MATCH(E59715,'HvF table'!D$3:D$319,1)-1,0,2),OFFSET('HvF table'!D$3:D$319,MATCH(E59715,'HvF table'!D$3:D$319,1)-1,0,2)),0)</f>
        <v>0</v>
      </c>
      <c r="H59715" t="str">
        <f t="shared" ca="1" si="2813"/>
        <v>G</v>
      </c>
      <c r="I59715">
        <f t="shared" ca="1" si="2814"/>
        <v>0</v>
      </c>
      <c r="J59715" t="s">
        <v>75</v>
      </c>
    </row>
    <row r="59716" spans="1:10" x14ac:dyDescent="0.25">
      <c r="A59716" s="65">
        <v>44097</v>
      </c>
      <c r="B59716" s="66">
        <v>0.36805555555555558</v>
      </c>
      <c r="C59716" s="64">
        <f t="shared" si="2812"/>
        <v>44097.368055555555</v>
      </c>
      <c r="D59716">
        <f ca="1">_xlfn.IFNA(FORECAST(E59716,OFFSET('HvF table'!B$3:B$318,MATCH(E59716,'HvF table'!A$3:A$318,1)-1,0,2),OFFSET('HvF table'!A$3:A$318,MATCH(E59716,'HvF table'!A$3:A$318,1)-1,0,2)),0)</f>
        <v>0</v>
      </c>
      <c r="E59716">
        <v>-0.04</v>
      </c>
      <c r="G59716">
        <f ca="1">_xlfn.IFNA(FORECAST(E59716,OFFSET('HvF table'!E$3:E$319,MATCH(E59716,'HvF table'!D$3:D$319,1)-1,0,2),OFFSET('HvF table'!D$3:D$319,MATCH(E59716,'HvF table'!D$3:D$319,1)-1,0,2)),0)</f>
        <v>0</v>
      </c>
      <c r="H59716" t="str">
        <f t="shared" ca="1" si="2813"/>
        <v>G</v>
      </c>
      <c r="I59716">
        <f t="shared" ca="1" si="2814"/>
        <v>0</v>
      </c>
      <c r="J59716" t="s">
        <v>75</v>
      </c>
    </row>
    <row r="59717" spans="1:10" x14ac:dyDescent="0.25">
      <c r="A59717" s="65">
        <v>44097</v>
      </c>
      <c r="B59717" s="66">
        <v>0.37152777777777773</v>
      </c>
      <c r="C59717" s="64">
        <f t="shared" si="2812"/>
        <v>44097.371527777781</v>
      </c>
      <c r="D59717">
        <f ca="1">_xlfn.IFNA(FORECAST(E59717,OFFSET('HvF table'!B$3:B$318,MATCH(E59717,'HvF table'!A$3:A$318,1)-1,0,2),OFFSET('HvF table'!A$3:A$318,MATCH(E59717,'HvF table'!A$3:A$318,1)-1,0,2)),0)</f>
        <v>0</v>
      </c>
      <c r="E59717">
        <v>-0.04</v>
      </c>
      <c r="G59717">
        <f ca="1">_xlfn.IFNA(FORECAST(E59717,OFFSET('HvF table'!E$3:E$319,MATCH(E59717,'HvF table'!D$3:D$319,1)-1,0,2),OFFSET('HvF table'!D$3:D$319,MATCH(E59717,'HvF table'!D$3:D$319,1)-1,0,2)),0)</f>
        <v>0</v>
      </c>
      <c r="H59717" t="str">
        <f t="shared" ca="1" si="2813"/>
        <v>G</v>
      </c>
      <c r="I59717">
        <f t="shared" ca="1" si="2814"/>
        <v>0</v>
      </c>
      <c r="J59717" t="s">
        <v>75</v>
      </c>
    </row>
    <row r="59718" spans="1:10" x14ac:dyDescent="0.25">
      <c r="A59718" s="65">
        <v>44097</v>
      </c>
      <c r="B59718" s="66">
        <v>0.375</v>
      </c>
      <c r="C59718" s="64">
        <f t="shared" si="2812"/>
        <v>44097.375</v>
      </c>
      <c r="D59718">
        <f ca="1">_xlfn.IFNA(FORECAST(E59718,OFFSET('HvF table'!B$3:B$318,MATCH(E59718,'HvF table'!A$3:A$318,1)-1,0,2),OFFSET('HvF table'!A$3:A$318,MATCH(E59718,'HvF table'!A$3:A$318,1)-1,0,2)),0)</f>
        <v>0</v>
      </c>
      <c r="E59718">
        <v>-0.06</v>
      </c>
      <c r="G59718">
        <f ca="1">_xlfn.IFNA(FORECAST(E59718,OFFSET('HvF table'!E$3:E$319,MATCH(E59718,'HvF table'!D$3:D$319,1)-1,0,2),OFFSET('HvF table'!D$3:D$319,MATCH(E59718,'HvF table'!D$3:D$319,1)-1,0,2)),0)</f>
        <v>0</v>
      </c>
      <c r="H59718" t="str">
        <f t="shared" ca="1" si="2813"/>
        <v>G</v>
      </c>
      <c r="I59718">
        <f t="shared" ca="1" si="2814"/>
        <v>0</v>
      </c>
      <c r="J59718" t="s">
        <v>75</v>
      </c>
    </row>
    <row r="59719" spans="1:10" x14ac:dyDescent="0.25">
      <c r="A59719" s="65">
        <v>44097</v>
      </c>
      <c r="B59719" s="66">
        <v>0.37847222222222227</v>
      </c>
      <c r="C59719" s="64">
        <f t="shared" si="2812"/>
        <v>44097.378472222219</v>
      </c>
      <c r="D59719">
        <f ca="1">_xlfn.IFNA(FORECAST(E59719,OFFSET('HvF table'!B$3:B$318,MATCH(E59719,'HvF table'!A$3:A$318,1)-1,0,2),OFFSET('HvF table'!A$3:A$318,MATCH(E59719,'HvF table'!A$3:A$318,1)-1,0,2)),0)</f>
        <v>0</v>
      </c>
      <c r="E59719">
        <v>-0.04</v>
      </c>
      <c r="G59719">
        <f ca="1">_xlfn.IFNA(FORECAST(E59719,OFFSET('HvF table'!E$3:E$319,MATCH(E59719,'HvF table'!D$3:D$319,1)-1,0,2),OFFSET('HvF table'!D$3:D$319,MATCH(E59719,'HvF table'!D$3:D$319,1)-1,0,2)),0)</f>
        <v>0</v>
      </c>
      <c r="H59719" t="str">
        <f t="shared" ca="1" si="2813"/>
        <v>G</v>
      </c>
      <c r="I59719">
        <f t="shared" ca="1" si="2814"/>
        <v>0</v>
      </c>
      <c r="J59719" t="s">
        <v>75</v>
      </c>
    </row>
    <row r="59720" spans="1:10" x14ac:dyDescent="0.25">
      <c r="A59720" s="65">
        <v>44097</v>
      </c>
      <c r="B59720" s="66">
        <v>0.38194444444444442</v>
      </c>
      <c r="C59720" s="64">
        <f t="shared" si="2812"/>
        <v>44097.381944444445</v>
      </c>
      <c r="D59720">
        <f ca="1">_xlfn.IFNA(FORECAST(E59720,OFFSET('HvF table'!B$3:B$318,MATCH(E59720,'HvF table'!A$3:A$318,1)-1,0,2),OFFSET('HvF table'!A$3:A$318,MATCH(E59720,'HvF table'!A$3:A$318,1)-1,0,2)),0)</f>
        <v>0</v>
      </c>
      <c r="E59720">
        <v>-0.05</v>
      </c>
      <c r="G59720">
        <f ca="1">_xlfn.IFNA(FORECAST(E59720,OFFSET('HvF table'!E$3:E$319,MATCH(E59720,'HvF table'!D$3:D$319,1)-1,0,2),OFFSET('HvF table'!D$3:D$319,MATCH(E59720,'HvF table'!D$3:D$319,1)-1,0,2)),0)</f>
        <v>0</v>
      </c>
      <c r="H59720" t="str">
        <f t="shared" ca="1" si="2813"/>
        <v>G</v>
      </c>
      <c r="I59720">
        <f t="shared" ca="1" si="2814"/>
        <v>0</v>
      </c>
      <c r="J59720" t="s">
        <v>75</v>
      </c>
    </row>
    <row r="59721" spans="1:10" x14ac:dyDescent="0.25">
      <c r="A59721" s="65">
        <v>44097</v>
      </c>
      <c r="B59721" s="66">
        <v>0.38541666666666669</v>
      </c>
      <c r="C59721" s="64">
        <f t="shared" si="2812"/>
        <v>44097.385416666664</v>
      </c>
      <c r="D59721">
        <f ca="1">_xlfn.IFNA(FORECAST(E59721,OFFSET('HvF table'!B$3:B$318,MATCH(E59721,'HvF table'!A$3:A$318,1)-1,0,2),OFFSET('HvF table'!A$3:A$318,MATCH(E59721,'HvF table'!A$3:A$318,1)-1,0,2)),0)</f>
        <v>0</v>
      </c>
      <c r="E59721">
        <v>-0.06</v>
      </c>
      <c r="G59721">
        <f ca="1">_xlfn.IFNA(FORECAST(E59721,OFFSET('HvF table'!E$3:E$319,MATCH(E59721,'HvF table'!D$3:D$319,1)-1,0,2),OFFSET('HvF table'!D$3:D$319,MATCH(E59721,'HvF table'!D$3:D$319,1)-1,0,2)),0)</f>
        <v>0</v>
      </c>
      <c r="H59721" t="str">
        <f t="shared" ca="1" si="2813"/>
        <v>G</v>
      </c>
      <c r="I59721">
        <f t="shared" ca="1" si="2814"/>
        <v>0</v>
      </c>
      <c r="J59721" t="s">
        <v>75</v>
      </c>
    </row>
    <row r="59722" spans="1:10" x14ac:dyDescent="0.25">
      <c r="A59722" s="65">
        <v>44097</v>
      </c>
      <c r="B59722" s="66">
        <v>0.3888888888888889</v>
      </c>
      <c r="C59722" s="64">
        <f t="shared" si="2812"/>
        <v>44097.388888888891</v>
      </c>
      <c r="D59722">
        <f ca="1">_xlfn.IFNA(FORECAST(E59722,OFFSET('HvF table'!B$3:B$318,MATCH(E59722,'HvF table'!A$3:A$318,1)-1,0,2),OFFSET('HvF table'!A$3:A$318,MATCH(E59722,'HvF table'!A$3:A$318,1)-1,0,2)),0)</f>
        <v>0</v>
      </c>
      <c r="E59722">
        <v>-0.06</v>
      </c>
      <c r="G59722">
        <f ca="1">_xlfn.IFNA(FORECAST(E59722,OFFSET('HvF table'!E$3:E$319,MATCH(E59722,'HvF table'!D$3:D$319,1)-1,0,2),OFFSET('HvF table'!D$3:D$319,MATCH(E59722,'HvF table'!D$3:D$319,1)-1,0,2)),0)</f>
        <v>0</v>
      </c>
      <c r="H59722" t="str">
        <f t="shared" ca="1" si="2813"/>
        <v>G</v>
      </c>
      <c r="I59722">
        <f t="shared" ca="1" si="2814"/>
        <v>0</v>
      </c>
      <c r="J59722" t="s">
        <v>75</v>
      </c>
    </row>
    <row r="59723" spans="1:10" x14ac:dyDescent="0.25">
      <c r="A59723" s="65">
        <v>44097</v>
      </c>
      <c r="B59723" s="66">
        <v>0.3923611111111111</v>
      </c>
      <c r="C59723" s="64">
        <f t="shared" si="2812"/>
        <v>44097.392361111109</v>
      </c>
      <c r="D59723">
        <f ca="1">_xlfn.IFNA(FORECAST(E59723,OFFSET('HvF table'!B$3:B$318,MATCH(E59723,'HvF table'!A$3:A$318,1)-1,0,2),OFFSET('HvF table'!A$3:A$318,MATCH(E59723,'HvF table'!A$3:A$318,1)-1,0,2)),0)</f>
        <v>0</v>
      </c>
      <c r="E59723">
        <v>-0.05</v>
      </c>
      <c r="G59723">
        <f ca="1">_xlfn.IFNA(FORECAST(E59723,OFFSET('HvF table'!E$3:E$319,MATCH(E59723,'HvF table'!D$3:D$319,1)-1,0,2),OFFSET('HvF table'!D$3:D$319,MATCH(E59723,'HvF table'!D$3:D$319,1)-1,0,2)),0)</f>
        <v>0</v>
      </c>
      <c r="H59723" t="str">
        <f t="shared" ca="1" si="2813"/>
        <v>G</v>
      </c>
      <c r="I59723">
        <f t="shared" ca="1" si="2814"/>
        <v>0</v>
      </c>
      <c r="J59723" t="s">
        <v>75</v>
      </c>
    </row>
    <row r="59724" spans="1:10" x14ac:dyDescent="0.25">
      <c r="A59724" s="65">
        <v>44097</v>
      </c>
      <c r="B59724" s="66">
        <v>0.39583333333333331</v>
      </c>
      <c r="C59724" s="64">
        <f t="shared" si="2812"/>
        <v>44097.395833333336</v>
      </c>
      <c r="D59724">
        <f ca="1">_xlfn.IFNA(FORECAST(E59724,OFFSET('HvF table'!B$3:B$318,MATCH(E59724,'HvF table'!A$3:A$318,1)-1,0,2),OFFSET('HvF table'!A$3:A$318,MATCH(E59724,'HvF table'!A$3:A$318,1)-1,0,2)),0)</f>
        <v>0</v>
      </c>
      <c r="E59724">
        <v>-0.04</v>
      </c>
      <c r="G59724">
        <f ca="1">_xlfn.IFNA(FORECAST(E59724,OFFSET('HvF table'!E$3:E$319,MATCH(E59724,'HvF table'!D$3:D$319,1)-1,0,2),OFFSET('HvF table'!D$3:D$319,MATCH(E59724,'HvF table'!D$3:D$319,1)-1,0,2)),0)</f>
        <v>0</v>
      </c>
      <c r="H59724" t="str">
        <f t="shared" ca="1" si="2813"/>
        <v>G</v>
      </c>
      <c r="I59724">
        <f t="shared" ca="1" si="2814"/>
        <v>0</v>
      </c>
      <c r="J59724" t="s">
        <v>75</v>
      </c>
    </row>
    <row r="59725" spans="1:10" x14ac:dyDescent="0.25">
      <c r="A59725" s="65">
        <v>44097</v>
      </c>
      <c r="B59725" s="66">
        <v>0.39930555555555558</v>
      </c>
      <c r="C59725" s="64">
        <f t="shared" si="2812"/>
        <v>44097.399305555555</v>
      </c>
      <c r="D59725">
        <f ca="1">_xlfn.IFNA(FORECAST(E59725,OFFSET('HvF table'!B$3:B$318,MATCH(E59725,'HvF table'!A$3:A$318,1)-1,0,2),OFFSET('HvF table'!A$3:A$318,MATCH(E59725,'HvF table'!A$3:A$318,1)-1,0,2)),0)</f>
        <v>0</v>
      </c>
      <c r="E59725">
        <v>-0.05</v>
      </c>
      <c r="G59725">
        <f ca="1">_xlfn.IFNA(FORECAST(E59725,OFFSET('HvF table'!E$3:E$319,MATCH(E59725,'HvF table'!D$3:D$319,1)-1,0,2),OFFSET('HvF table'!D$3:D$319,MATCH(E59725,'HvF table'!D$3:D$319,1)-1,0,2)),0)</f>
        <v>0</v>
      </c>
      <c r="H59725" t="str">
        <f t="shared" ca="1" si="2813"/>
        <v>G</v>
      </c>
      <c r="I59725">
        <f t="shared" ca="1" si="2814"/>
        <v>0</v>
      </c>
      <c r="J59725" t="s">
        <v>75</v>
      </c>
    </row>
    <row r="59726" spans="1:10" x14ac:dyDescent="0.25">
      <c r="A59726" s="65">
        <v>44097</v>
      </c>
      <c r="B59726" s="66">
        <v>0.40277777777777773</v>
      </c>
      <c r="C59726" s="64">
        <f t="shared" si="2812"/>
        <v>44097.402777777781</v>
      </c>
      <c r="D59726">
        <f ca="1">_xlfn.IFNA(FORECAST(E59726,OFFSET('HvF table'!B$3:B$318,MATCH(E59726,'HvF table'!A$3:A$318,1)-1,0,2),OFFSET('HvF table'!A$3:A$318,MATCH(E59726,'HvF table'!A$3:A$318,1)-1,0,2)),0)</f>
        <v>0</v>
      </c>
      <c r="E59726">
        <v>-0.04</v>
      </c>
      <c r="G59726">
        <f ca="1">_xlfn.IFNA(FORECAST(E59726,OFFSET('HvF table'!E$3:E$319,MATCH(E59726,'HvF table'!D$3:D$319,1)-1,0,2),OFFSET('HvF table'!D$3:D$319,MATCH(E59726,'HvF table'!D$3:D$319,1)-1,0,2)),0)</f>
        <v>0</v>
      </c>
      <c r="H59726" t="str">
        <f t="shared" ca="1" si="2813"/>
        <v>G</v>
      </c>
      <c r="I59726">
        <f t="shared" ca="1" si="2814"/>
        <v>0</v>
      </c>
      <c r="J59726" t="s">
        <v>75</v>
      </c>
    </row>
    <row r="59727" spans="1:10" x14ac:dyDescent="0.25">
      <c r="A59727" s="65">
        <v>44097</v>
      </c>
      <c r="B59727" s="66">
        <v>0.40625</v>
      </c>
      <c r="C59727" s="64">
        <f t="shared" si="2812"/>
        <v>44097.40625</v>
      </c>
      <c r="D59727">
        <f ca="1">_xlfn.IFNA(FORECAST(E59727,OFFSET('HvF table'!B$3:B$318,MATCH(E59727,'HvF table'!A$3:A$318,1)-1,0,2),OFFSET('HvF table'!A$3:A$318,MATCH(E59727,'HvF table'!A$3:A$318,1)-1,0,2)),0)</f>
        <v>0</v>
      </c>
      <c r="E59727">
        <v>-0.04</v>
      </c>
      <c r="G59727">
        <f ca="1">_xlfn.IFNA(FORECAST(E59727,OFFSET('HvF table'!E$3:E$319,MATCH(E59727,'HvF table'!D$3:D$319,1)-1,0,2),OFFSET('HvF table'!D$3:D$319,MATCH(E59727,'HvF table'!D$3:D$319,1)-1,0,2)),0)</f>
        <v>0</v>
      </c>
      <c r="H59727" t="str">
        <f t="shared" ca="1" si="2813"/>
        <v>G</v>
      </c>
      <c r="I59727">
        <f t="shared" ca="1" si="2814"/>
        <v>0</v>
      </c>
      <c r="J59727" t="s">
        <v>75</v>
      </c>
    </row>
    <row r="59728" spans="1:10" x14ac:dyDescent="0.25">
      <c r="A59728" s="65">
        <v>44097</v>
      </c>
      <c r="B59728" s="66">
        <v>0.40972222222222227</v>
      </c>
      <c r="C59728" s="64">
        <f t="shared" si="2812"/>
        <v>44097.409722222219</v>
      </c>
      <c r="D59728">
        <f ca="1">_xlfn.IFNA(FORECAST(E59728,OFFSET('HvF table'!B$3:B$318,MATCH(E59728,'HvF table'!A$3:A$318,1)-1,0,2),OFFSET('HvF table'!A$3:A$318,MATCH(E59728,'HvF table'!A$3:A$318,1)-1,0,2)),0)</f>
        <v>0</v>
      </c>
      <c r="E59728">
        <v>-0.04</v>
      </c>
      <c r="G59728">
        <f ca="1">_xlfn.IFNA(FORECAST(E59728,OFFSET('HvF table'!E$3:E$319,MATCH(E59728,'HvF table'!D$3:D$319,1)-1,0,2),OFFSET('HvF table'!D$3:D$319,MATCH(E59728,'HvF table'!D$3:D$319,1)-1,0,2)),0)</f>
        <v>0</v>
      </c>
      <c r="H59728" t="str">
        <f t="shared" ca="1" si="2813"/>
        <v>G</v>
      </c>
      <c r="I59728">
        <f t="shared" ca="1" si="2814"/>
        <v>0</v>
      </c>
      <c r="J59728" t="s">
        <v>75</v>
      </c>
    </row>
    <row r="59729" spans="1:10" x14ac:dyDescent="0.25">
      <c r="A59729" s="65">
        <v>44097</v>
      </c>
      <c r="B59729" s="66">
        <v>0.41319444444444442</v>
      </c>
      <c r="C59729" s="64">
        <f t="shared" si="2812"/>
        <v>44097.413194444445</v>
      </c>
      <c r="D59729">
        <f ca="1">_xlfn.IFNA(FORECAST(E59729,OFFSET('HvF table'!B$3:B$318,MATCH(E59729,'HvF table'!A$3:A$318,1)-1,0,2),OFFSET('HvF table'!A$3:A$318,MATCH(E59729,'HvF table'!A$3:A$318,1)-1,0,2)),0)</f>
        <v>0</v>
      </c>
      <c r="E59729">
        <v>-0.04</v>
      </c>
      <c r="G59729">
        <f ca="1">_xlfn.IFNA(FORECAST(E59729,OFFSET('HvF table'!E$3:E$319,MATCH(E59729,'HvF table'!D$3:D$319,1)-1,0,2),OFFSET('HvF table'!D$3:D$319,MATCH(E59729,'HvF table'!D$3:D$319,1)-1,0,2)),0)</f>
        <v>0</v>
      </c>
      <c r="H59729" t="str">
        <f t="shared" ca="1" si="2813"/>
        <v>G</v>
      </c>
      <c r="I59729">
        <f t="shared" ca="1" si="2814"/>
        <v>0</v>
      </c>
      <c r="J59729" t="s">
        <v>75</v>
      </c>
    </row>
    <row r="59730" spans="1:10" x14ac:dyDescent="0.25">
      <c r="A59730" s="65">
        <v>44097</v>
      </c>
      <c r="B59730" s="66">
        <v>0.41666666666666669</v>
      </c>
      <c r="C59730" s="64">
        <f t="shared" si="2812"/>
        <v>44097.416666666664</v>
      </c>
      <c r="D59730">
        <f ca="1">_xlfn.IFNA(FORECAST(E59730,OFFSET('HvF table'!B$3:B$318,MATCH(E59730,'HvF table'!A$3:A$318,1)-1,0,2),OFFSET('HvF table'!A$3:A$318,MATCH(E59730,'HvF table'!A$3:A$318,1)-1,0,2)),0)</f>
        <v>0</v>
      </c>
      <c r="E59730">
        <v>-0.03</v>
      </c>
      <c r="G59730">
        <f ca="1">_xlfn.IFNA(FORECAST(E59730,OFFSET('HvF table'!E$3:E$319,MATCH(E59730,'HvF table'!D$3:D$319,1)-1,0,2),OFFSET('HvF table'!D$3:D$319,MATCH(E59730,'HvF table'!D$3:D$319,1)-1,0,2)),0)</f>
        <v>0</v>
      </c>
      <c r="H59730" t="str">
        <f t="shared" ca="1" si="2813"/>
        <v>G</v>
      </c>
      <c r="I59730">
        <f t="shared" ca="1" si="2814"/>
        <v>0</v>
      </c>
      <c r="J59730" t="s">
        <v>75</v>
      </c>
    </row>
    <row r="59731" spans="1:10" x14ac:dyDescent="0.25">
      <c r="A59731" s="65">
        <v>44097</v>
      </c>
      <c r="B59731" s="66">
        <v>0.4201388888888889</v>
      </c>
      <c r="C59731" s="64">
        <f t="shared" si="2812"/>
        <v>44097.420138888891</v>
      </c>
      <c r="D59731">
        <f ca="1">_xlfn.IFNA(FORECAST(E59731,OFFSET('HvF table'!B$3:B$318,MATCH(E59731,'HvF table'!A$3:A$318,1)-1,0,2),OFFSET('HvF table'!A$3:A$318,MATCH(E59731,'HvF table'!A$3:A$318,1)-1,0,2)),0)</f>
        <v>0</v>
      </c>
      <c r="E59731">
        <v>-0.04</v>
      </c>
      <c r="G59731">
        <f ca="1">_xlfn.IFNA(FORECAST(E59731,OFFSET('HvF table'!E$3:E$319,MATCH(E59731,'HvF table'!D$3:D$319,1)-1,0,2),OFFSET('HvF table'!D$3:D$319,MATCH(E59731,'HvF table'!D$3:D$319,1)-1,0,2)),0)</f>
        <v>0</v>
      </c>
      <c r="H59731" t="str">
        <f t="shared" ca="1" si="2813"/>
        <v>G</v>
      </c>
      <c r="I59731">
        <f t="shared" ca="1" si="2814"/>
        <v>0</v>
      </c>
      <c r="J59731" t="s">
        <v>75</v>
      </c>
    </row>
    <row r="59732" spans="1:10" x14ac:dyDescent="0.25">
      <c r="A59732" s="65">
        <v>44097</v>
      </c>
      <c r="B59732" s="66">
        <v>0.4236111111111111</v>
      </c>
      <c r="C59732" s="64">
        <f t="shared" si="2812"/>
        <v>44097.423611111109</v>
      </c>
      <c r="D59732">
        <f ca="1">_xlfn.IFNA(FORECAST(E59732,OFFSET('HvF table'!B$3:B$318,MATCH(E59732,'HvF table'!A$3:A$318,1)-1,0,2),OFFSET('HvF table'!A$3:A$318,MATCH(E59732,'HvF table'!A$3:A$318,1)-1,0,2)),0)</f>
        <v>0</v>
      </c>
      <c r="E59732">
        <v>-0.03</v>
      </c>
      <c r="G59732">
        <f ca="1">_xlfn.IFNA(FORECAST(E59732,OFFSET('HvF table'!E$3:E$319,MATCH(E59732,'HvF table'!D$3:D$319,1)-1,0,2),OFFSET('HvF table'!D$3:D$319,MATCH(E59732,'HvF table'!D$3:D$319,1)-1,0,2)),0)</f>
        <v>0</v>
      </c>
      <c r="H59732" t="str">
        <f t="shared" ca="1" si="2813"/>
        <v>G</v>
      </c>
      <c r="I59732">
        <f t="shared" ca="1" si="2814"/>
        <v>0</v>
      </c>
      <c r="J59732" t="s">
        <v>75</v>
      </c>
    </row>
    <row r="59733" spans="1:10" x14ac:dyDescent="0.25">
      <c r="A59733" s="65">
        <v>44097</v>
      </c>
      <c r="B59733" s="66">
        <v>0.42708333333333331</v>
      </c>
      <c r="C59733" s="64">
        <f t="shared" si="2812"/>
        <v>44097.427083333336</v>
      </c>
      <c r="D59733">
        <f ca="1">_xlfn.IFNA(FORECAST(E59733,OFFSET('HvF table'!B$3:B$318,MATCH(E59733,'HvF table'!A$3:A$318,1)-1,0,2),OFFSET('HvF table'!A$3:A$318,MATCH(E59733,'HvF table'!A$3:A$318,1)-1,0,2)),0)</f>
        <v>0</v>
      </c>
      <c r="E59733">
        <v>-0.03</v>
      </c>
      <c r="G59733">
        <f ca="1">_xlfn.IFNA(FORECAST(E59733,OFFSET('HvF table'!E$3:E$319,MATCH(E59733,'HvF table'!D$3:D$319,1)-1,0,2),OFFSET('HvF table'!D$3:D$319,MATCH(E59733,'HvF table'!D$3:D$319,1)-1,0,2)),0)</f>
        <v>0</v>
      </c>
      <c r="H59733" t="str">
        <f t="shared" ca="1" si="2813"/>
        <v>G</v>
      </c>
      <c r="I59733">
        <f t="shared" ca="1" si="2814"/>
        <v>0</v>
      </c>
      <c r="J59733" t="s">
        <v>75</v>
      </c>
    </row>
    <row r="59734" spans="1:10" x14ac:dyDescent="0.25">
      <c r="A59734" s="65">
        <v>44097</v>
      </c>
      <c r="B59734" s="66">
        <v>0.43055555555555558</v>
      </c>
      <c r="C59734" s="64">
        <f t="shared" si="2812"/>
        <v>44097.430555555555</v>
      </c>
      <c r="D59734">
        <f ca="1">_xlfn.IFNA(FORECAST(E59734,OFFSET('HvF table'!B$3:B$318,MATCH(E59734,'HvF table'!A$3:A$318,1)-1,0,2),OFFSET('HvF table'!A$3:A$318,MATCH(E59734,'HvF table'!A$3:A$318,1)-1,0,2)),0)</f>
        <v>0</v>
      </c>
      <c r="E59734">
        <v>-0.04</v>
      </c>
      <c r="G59734">
        <f ca="1">_xlfn.IFNA(FORECAST(E59734,OFFSET('HvF table'!E$3:E$319,MATCH(E59734,'HvF table'!D$3:D$319,1)-1,0,2),OFFSET('HvF table'!D$3:D$319,MATCH(E59734,'HvF table'!D$3:D$319,1)-1,0,2)),0)</f>
        <v>0</v>
      </c>
      <c r="H59734" t="str">
        <f t="shared" ca="1" si="2813"/>
        <v>G</v>
      </c>
      <c r="I59734">
        <f t="shared" ca="1" si="2814"/>
        <v>0</v>
      </c>
      <c r="J59734" t="s">
        <v>75</v>
      </c>
    </row>
    <row r="59735" spans="1:10" x14ac:dyDescent="0.25">
      <c r="A59735" s="65">
        <v>44097</v>
      </c>
      <c r="B59735" s="66">
        <v>0.43402777777777773</v>
      </c>
      <c r="C59735" s="64">
        <f t="shared" si="2812"/>
        <v>44097.434027777781</v>
      </c>
      <c r="D59735">
        <f ca="1">_xlfn.IFNA(FORECAST(E59735,OFFSET('HvF table'!B$3:B$318,MATCH(E59735,'HvF table'!A$3:A$318,1)-1,0,2),OFFSET('HvF table'!A$3:A$318,MATCH(E59735,'HvF table'!A$3:A$318,1)-1,0,2)),0)</f>
        <v>0</v>
      </c>
      <c r="E59735">
        <v>-0.03</v>
      </c>
      <c r="G59735">
        <f ca="1">_xlfn.IFNA(FORECAST(E59735,OFFSET('HvF table'!E$3:E$319,MATCH(E59735,'HvF table'!D$3:D$319,1)-1,0,2),OFFSET('HvF table'!D$3:D$319,MATCH(E59735,'HvF table'!D$3:D$319,1)-1,0,2)),0)</f>
        <v>0</v>
      </c>
      <c r="H59735" t="str">
        <f t="shared" ca="1" si="2813"/>
        <v>G</v>
      </c>
      <c r="I59735">
        <f t="shared" ca="1" si="2814"/>
        <v>0</v>
      </c>
      <c r="J59735" t="s">
        <v>75</v>
      </c>
    </row>
    <row r="59736" spans="1:10" x14ac:dyDescent="0.25">
      <c r="A59736" s="65">
        <v>44097</v>
      </c>
      <c r="B59736" s="66">
        <v>0.4375</v>
      </c>
      <c r="C59736" s="64">
        <f t="shared" si="2812"/>
        <v>44097.4375</v>
      </c>
      <c r="D59736">
        <f ca="1">_xlfn.IFNA(FORECAST(E59736,OFFSET('HvF table'!B$3:B$318,MATCH(E59736,'HvF table'!A$3:A$318,1)-1,0,2),OFFSET('HvF table'!A$3:A$318,MATCH(E59736,'HvF table'!A$3:A$318,1)-1,0,2)),0)</f>
        <v>0</v>
      </c>
      <c r="E59736">
        <v>-0.03</v>
      </c>
      <c r="G59736">
        <f ca="1">_xlfn.IFNA(FORECAST(E59736,OFFSET('HvF table'!E$3:E$319,MATCH(E59736,'HvF table'!D$3:D$319,1)-1,0,2),OFFSET('HvF table'!D$3:D$319,MATCH(E59736,'HvF table'!D$3:D$319,1)-1,0,2)),0)</f>
        <v>0</v>
      </c>
      <c r="H59736" t="str">
        <f t="shared" ca="1" si="2813"/>
        <v>G</v>
      </c>
      <c r="I59736">
        <f t="shared" ca="1" si="2814"/>
        <v>0</v>
      </c>
      <c r="J59736" t="s">
        <v>75</v>
      </c>
    </row>
    <row r="59737" spans="1:10" x14ac:dyDescent="0.25">
      <c r="A59737" s="65">
        <v>44097</v>
      </c>
      <c r="B59737" s="66">
        <v>0.44097222222222227</v>
      </c>
      <c r="C59737" s="64">
        <f t="shared" si="2812"/>
        <v>44097.440972222219</v>
      </c>
      <c r="D59737">
        <f ca="1">_xlfn.IFNA(FORECAST(E59737,OFFSET('HvF table'!B$3:B$318,MATCH(E59737,'HvF table'!A$3:A$318,1)-1,0,2),OFFSET('HvF table'!A$3:A$318,MATCH(E59737,'HvF table'!A$3:A$318,1)-1,0,2)),0)</f>
        <v>0</v>
      </c>
      <c r="E59737">
        <v>-0.04</v>
      </c>
      <c r="G59737">
        <f ca="1">_xlfn.IFNA(FORECAST(E59737,OFFSET('HvF table'!E$3:E$319,MATCH(E59737,'HvF table'!D$3:D$319,1)-1,0,2),OFFSET('HvF table'!D$3:D$319,MATCH(E59737,'HvF table'!D$3:D$319,1)-1,0,2)),0)</f>
        <v>0</v>
      </c>
      <c r="H59737" t="str">
        <f t="shared" ca="1" si="2813"/>
        <v>G</v>
      </c>
      <c r="I59737">
        <f t="shared" ca="1" si="2814"/>
        <v>0</v>
      </c>
      <c r="J59737" t="s">
        <v>75</v>
      </c>
    </row>
    <row r="59738" spans="1:10" x14ac:dyDescent="0.25">
      <c r="A59738" s="65">
        <v>44097</v>
      </c>
      <c r="B59738" s="66">
        <v>0.44444444444444442</v>
      </c>
      <c r="C59738" s="64">
        <f t="shared" si="2812"/>
        <v>44097.444444444445</v>
      </c>
      <c r="D59738">
        <f ca="1">_xlfn.IFNA(FORECAST(E59738,OFFSET('HvF table'!B$3:B$318,MATCH(E59738,'HvF table'!A$3:A$318,1)-1,0,2),OFFSET('HvF table'!A$3:A$318,MATCH(E59738,'HvF table'!A$3:A$318,1)-1,0,2)),0)</f>
        <v>0</v>
      </c>
      <c r="E59738">
        <v>-0.02</v>
      </c>
      <c r="G59738">
        <f ca="1">_xlfn.IFNA(FORECAST(E59738,OFFSET('HvF table'!E$3:E$319,MATCH(E59738,'HvF table'!D$3:D$319,1)-1,0,2),OFFSET('HvF table'!D$3:D$319,MATCH(E59738,'HvF table'!D$3:D$319,1)-1,0,2)),0)</f>
        <v>0</v>
      </c>
      <c r="H59738" t="str">
        <f t="shared" ca="1" si="2813"/>
        <v>G</v>
      </c>
      <c r="I59738">
        <f t="shared" ca="1" si="2814"/>
        <v>0</v>
      </c>
      <c r="J59738" t="s">
        <v>75</v>
      </c>
    </row>
    <row r="59739" spans="1:10" x14ac:dyDescent="0.25">
      <c r="A59739" s="65">
        <v>44097</v>
      </c>
      <c r="B59739" s="66">
        <v>0.44791666666666669</v>
      </c>
      <c r="C59739" s="64">
        <f t="shared" si="2812"/>
        <v>44097.447916666664</v>
      </c>
      <c r="D59739">
        <f ca="1">_xlfn.IFNA(FORECAST(E59739,OFFSET('HvF table'!B$3:B$318,MATCH(E59739,'HvF table'!A$3:A$318,1)-1,0,2),OFFSET('HvF table'!A$3:A$318,MATCH(E59739,'HvF table'!A$3:A$318,1)-1,0,2)),0)</f>
        <v>0</v>
      </c>
      <c r="E59739">
        <v>-0.03</v>
      </c>
      <c r="G59739">
        <f ca="1">_xlfn.IFNA(FORECAST(E59739,OFFSET('HvF table'!E$3:E$319,MATCH(E59739,'HvF table'!D$3:D$319,1)-1,0,2),OFFSET('HvF table'!D$3:D$319,MATCH(E59739,'HvF table'!D$3:D$319,1)-1,0,2)),0)</f>
        <v>0</v>
      </c>
      <c r="H59739" t="str">
        <f t="shared" ca="1" si="2813"/>
        <v>G</v>
      </c>
      <c r="I59739">
        <f t="shared" ca="1" si="2814"/>
        <v>0</v>
      </c>
      <c r="J59739" t="s">
        <v>75</v>
      </c>
    </row>
    <row r="59740" spans="1:10" x14ac:dyDescent="0.25">
      <c r="A59740" s="65">
        <v>44097</v>
      </c>
      <c r="B59740" s="66">
        <v>0.4513888888888889</v>
      </c>
      <c r="C59740" s="64">
        <f t="shared" si="2812"/>
        <v>44097.451388888891</v>
      </c>
      <c r="D59740">
        <f ca="1">_xlfn.IFNA(FORECAST(E59740,OFFSET('HvF table'!B$3:B$318,MATCH(E59740,'HvF table'!A$3:A$318,1)-1,0,2),OFFSET('HvF table'!A$3:A$318,MATCH(E59740,'HvF table'!A$3:A$318,1)-1,0,2)),0)</f>
        <v>0</v>
      </c>
      <c r="E59740">
        <v>-0.03</v>
      </c>
      <c r="G59740">
        <f ca="1">_xlfn.IFNA(FORECAST(E59740,OFFSET('HvF table'!E$3:E$319,MATCH(E59740,'HvF table'!D$3:D$319,1)-1,0,2),OFFSET('HvF table'!D$3:D$319,MATCH(E59740,'HvF table'!D$3:D$319,1)-1,0,2)),0)</f>
        <v>0</v>
      </c>
      <c r="H59740" t="str">
        <f t="shared" ca="1" si="2813"/>
        <v>G</v>
      </c>
      <c r="I59740">
        <f t="shared" ca="1" si="2814"/>
        <v>0</v>
      </c>
      <c r="J59740" t="s">
        <v>75</v>
      </c>
    </row>
    <row r="59741" spans="1:10" x14ac:dyDescent="0.25">
      <c r="A59741" s="65">
        <v>44097</v>
      </c>
      <c r="B59741" s="66">
        <v>0.4548611111111111</v>
      </c>
      <c r="C59741" s="64">
        <f t="shared" si="2812"/>
        <v>44097.454861111109</v>
      </c>
      <c r="D59741">
        <f ca="1">_xlfn.IFNA(FORECAST(E59741,OFFSET('HvF table'!B$3:B$318,MATCH(E59741,'HvF table'!A$3:A$318,1)-1,0,2),OFFSET('HvF table'!A$3:A$318,MATCH(E59741,'HvF table'!A$3:A$318,1)-1,0,2)),0)</f>
        <v>0</v>
      </c>
      <c r="E59741">
        <v>-0.03</v>
      </c>
      <c r="G59741">
        <f ca="1">_xlfn.IFNA(FORECAST(E59741,OFFSET('HvF table'!E$3:E$319,MATCH(E59741,'HvF table'!D$3:D$319,1)-1,0,2),OFFSET('HvF table'!D$3:D$319,MATCH(E59741,'HvF table'!D$3:D$319,1)-1,0,2)),0)</f>
        <v>0</v>
      </c>
      <c r="H59741" t="str">
        <f t="shared" ca="1" si="2813"/>
        <v>G</v>
      </c>
      <c r="I59741">
        <f t="shared" ca="1" si="2814"/>
        <v>0</v>
      </c>
      <c r="J59741" t="s">
        <v>75</v>
      </c>
    </row>
    <row r="59742" spans="1:10" x14ac:dyDescent="0.25">
      <c r="A59742" s="65">
        <v>44097</v>
      </c>
      <c r="B59742" s="66">
        <v>0.45833333333333331</v>
      </c>
      <c r="C59742" s="64">
        <f t="shared" si="2812"/>
        <v>44097.458333333336</v>
      </c>
      <c r="D59742">
        <f ca="1">_xlfn.IFNA(FORECAST(E59742,OFFSET('HvF table'!B$3:B$318,MATCH(E59742,'HvF table'!A$3:A$318,1)-1,0,2),OFFSET('HvF table'!A$3:A$318,MATCH(E59742,'HvF table'!A$3:A$318,1)-1,0,2)),0)</f>
        <v>0</v>
      </c>
      <c r="E59742">
        <v>-0.04</v>
      </c>
      <c r="G59742">
        <f ca="1">_xlfn.IFNA(FORECAST(E59742,OFFSET('HvF table'!E$3:E$319,MATCH(E59742,'HvF table'!D$3:D$319,1)-1,0,2),OFFSET('HvF table'!D$3:D$319,MATCH(E59742,'HvF table'!D$3:D$319,1)-1,0,2)),0)</f>
        <v>0</v>
      </c>
      <c r="H59742" t="str">
        <f t="shared" ca="1" si="2813"/>
        <v>G</v>
      </c>
      <c r="I59742">
        <f t="shared" ca="1" si="2814"/>
        <v>0</v>
      </c>
      <c r="J59742" t="s">
        <v>75</v>
      </c>
    </row>
    <row r="59743" spans="1:10" x14ac:dyDescent="0.25">
      <c r="A59743" s="65">
        <v>44097</v>
      </c>
      <c r="B59743" s="66">
        <v>0.46180555555555558</v>
      </c>
      <c r="C59743" s="64">
        <f t="shared" si="2812"/>
        <v>44097.461805555555</v>
      </c>
      <c r="D59743">
        <f ca="1">_xlfn.IFNA(FORECAST(E59743,OFFSET('HvF table'!B$3:B$318,MATCH(E59743,'HvF table'!A$3:A$318,1)-1,0,2),OFFSET('HvF table'!A$3:A$318,MATCH(E59743,'HvF table'!A$3:A$318,1)-1,0,2)),0)</f>
        <v>0</v>
      </c>
      <c r="E59743">
        <v>-0.05</v>
      </c>
      <c r="G59743">
        <f ca="1">_xlfn.IFNA(FORECAST(E59743,OFFSET('HvF table'!E$3:E$319,MATCH(E59743,'HvF table'!D$3:D$319,1)-1,0,2),OFFSET('HvF table'!D$3:D$319,MATCH(E59743,'HvF table'!D$3:D$319,1)-1,0,2)),0)</f>
        <v>0</v>
      </c>
      <c r="H59743" t="str">
        <f t="shared" ca="1" si="2813"/>
        <v>G</v>
      </c>
      <c r="I59743">
        <f t="shared" ca="1" si="2814"/>
        <v>0</v>
      </c>
      <c r="J59743" t="s">
        <v>75</v>
      </c>
    </row>
    <row r="59744" spans="1:10" x14ac:dyDescent="0.25">
      <c r="A59744" s="65">
        <v>44097</v>
      </c>
      <c r="B59744" s="66">
        <v>0.46527777777777773</v>
      </c>
      <c r="C59744" s="64">
        <f t="shared" si="2812"/>
        <v>44097.465277777781</v>
      </c>
      <c r="D59744">
        <f ca="1">_xlfn.IFNA(FORECAST(E59744,OFFSET('HvF table'!B$3:B$318,MATCH(E59744,'HvF table'!A$3:A$318,1)-1,0,2),OFFSET('HvF table'!A$3:A$318,MATCH(E59744,'HvF table'!A$3:A$318,1)-1,0,2)),0)</f>
        <v>0</v>
      </c>
      <c r="E59744">
        <v>-0.02</v>
      </c>
      <c r="G59744">
        <f ca="1">_xlfn.IFNA(FORECAST(E59744,OFFSET('HvF table'!E$3:E$319,MATCH(E59744,'HvF table'!D$3:D$319,1)-1,0,2),OFFSET('HvF table'!D$3:D$319,MATCH(E59744,'HvF table'!D$3:D$319,1)-1,0,2)),0)</f>
        <v>0</v>
      </c>
      <c r="H59744" t="str">
        <f t="shared" ca="1" si="2813"/>
        <v>G</v>
      </c>
      <c r="I59744">
        <f t="shared" ca="1" si="2814"/>
        <v>0</v>
      </c>
      <c r="J59744" t="s">
        <v>75</v>
      </c>
    </row>
    <row r="59745" spans="1:10" x14ac:dyDescent="0.25">
      <c r="A59745" s="65">
        <v>44097</v>
      </c>
      <c r="B59745" s="66">
        <v>0.46875</v>
      </c>
      <c r="C59745" s="64">
        <f t="shared" ref="C59745:C59808" si="2815">A59745+B59745</f>
        <v>44097.46875</v>
      </c>
      <c r="D59745">
        <f ca="1">_xlfn.IFNA(FORECAST(E59745,OFFSET('HvF table'!B$3:B$318,MATCH(E59745,'HvF table'!A$3:A$318,1)-1,0,2),OFFSET('HvF table'!A$3:A$318,MATCH(E59745,'HvF table'!A$3:A$318,1)-1,0,2)),0)</f>
        <v>0</v>
      </c>
      <c r="E59745">
        <v>-0.03</v>
      </c>
      <c r="G59745">
        <f ca="1">_xlfn.IFNA(FORECAST(E59745,OFFSET('HvF table'!E$3:E$319,MATCH(E59745,'HvF table'!D$3:D$319,1)-1,0,2),OFFSET('HvF table'!D$3:D$319,MATCH(E59745,'HvF table'!D$3:D$319,1)-1,0,2)),0)</f>
        <v>0</v>
      </c>
      <c r="H59745" t="str">
        <f t="shared" ca="1" si="2813"/>
        <v>G</v>
      </c>
      <c r="I59745">
        <f t="shared" ca="1" si="2814"/>
        <v>0</v>
      </c>
      <c r="J59745" t="s">
        <v>75</v>
      </c>
    </row>
    <row r="59746" spans="1:10" x14ac:dyDescent="0.25">
      <c r="A59746" s="65">
        <v>44097</v>
      </c>
      <c r="B59746" s="66">
        <v>0.47222222222222227</v>
      </c>
      <c r="C59746" s="64">
        <f t="shared" si="2815"/>
        <v>44097.472222222219</v>
      </c>
      <c r="D59746">
        <f ca="1">_xlfn.IFNA(FORECAST(E59746,OFFSET('HvF table'!B$3:B$318,MATCH(E59746,'HvF table'!A$3:A$318,1)-1,0,2),OFFSET('HvF table'!A$3:A$318,MATCH(E59746,'HvF table'!A$3:A$318,1)-1,0,2)),0)</f>
        <v>0</v>
      </c>
      <c r="E59746">
        <v>-0.02</v>
      </c>
      <c r="G59746">
        <f ca="1">_xlfn.IFNA(FORECAST(E59746,OFFSET('HvF table'!E$3:E$319,MATCH(E59746,'HvF table'!D$3:D$319,1)-1,0,2),OFFSET('HvF table'!D$3:D$319,MATCH(E59746,'HvF table'!D$3:D$319,1)-1,0,2)),0)</f>
        <v>0</v>
      </c>
      <c r="H59746" t="str">
        <f t="shared" ca="1" si="2813"/>
        <v>G</v>
      </c>
      <c r="I59746">
        <f t="shared" ca="1" si="2814"/>
        <v>0</v>
      </c>
      <c r="J59746" t="s">
        <v>75</v>
      </c>
    </row>
    <row r="59747" spans="1:10" x14ac:dyDescent="0.25">
      <c r="A59747" s="65">
        <v>44097</v>
      </c>
      <c r="B59747" s="66">
        <v>0.47569444444444442</v>
      </c>
      <c r="C59747" s="64">
        <f t="shared" si="2815"/>
        <v>44097.475694444445</v>
      </c>
      <c r="D59747">
        <f ca="1">_xlfn.IFNA(FORECAST(E59747,OFFSET('HvF table'!B$3:B$318,MATCH(E59747,'HvF table'!A$3:A$318,1)-1,0,2),OFFSET('HvF table'!A$3:A$318,MATCH(E59747,'HvF table'!A$3:A$318,1)-1,0,2)),0)</f>
        <v>0</v>
      </c>
      <c r="E59747">
        <v>-0.01</v>
      </c>
      <c r="G59747">
        <f ca="1">_xlfn.IFNA(FORECAST(E59747,OFFSET('HvF table'!E$3:E$319,MATCH(E59747,'HvF table'!D$3:D$319,1)-1,0,2),OFFSET('HvF table'!D$3:D$319,MATCH(E59747,'HvF table'!D$3:D$319,1)-1,0,2)),0)</f>
        <v>0</v>
      </c>
      <c r="H59747" t="str">
        <f t="shared" ca="1" si="2813"/>
        <v>G</v>
      </c>
      <c r="I59747">
        <f t="shared" ca="1" si="2814"/>
        <v>0</v>
      </c>
      <c r="J59747" t="s">
        <v>75</v>
      </c>
    </row>
    <row r="59748" spans="1:10" x14ac:dyDescent="0.25">
      <c r="A59748" s="65">
        <v>44097</v>
      </c>
      <c r="B59748" s="66">
        <v>0.47916666666666669</v>
      </c>
      <c r="C59748" s="64">
        <f t="shared" si="2815"/>
        <v>44097.479166666664</v>
      </c>
      <c r="D59748">
        <f ca="1">_xlfn.IFNA(FORECAST(E59748,OFFSET('HvF table'!B$3:B$318,MATCH(E59748,'HvF table'!A$3:A$318,1)-1,0,2),OFFSET('HvF table'!A$3:A$318,MATCH(E59748,'HvF table'!A$3:A$318,1)-1,0,2)),0)</f>
        <v>0</v>
      </c>
      <c r="E59748">
        <v>0</v>
      </c>
      <c r="G59748">
        <f ca="1">_xlfn.IFNA(FORECAST(E59748,OFFSET('HvF table'!E$3:E$319,MATCH(E59748,'HvF table'!D$3:D$319,1)-1,0,2),OFFSET('HvF table'!D$3:D$319,MATCH(E59748,'HvF table'!D$3:D$319,1)-1,0,2)),0)</f>
        <v>-1.1102230246251565E-16</v>
      </c>
      <c r="H59748" t="str">
        <f t="shared" ca="1" si="2813"/>
        <v>G</v>
      </c>
      <c r="I59748">
        <f t="shared" ca="1" si="2814"/>
        <v>-1.1102230246251565E-16</v>
      </c>
      <c r="J59748" t="s">
        <v>75</v>
      </c>
    </row>
    <row r="59749" spans="1:10" x14ac:dyDescent="0.25">
      <c r="A59749" s="65">
        <v>44097</v>
      </c>
      <c r="B59749" s="66">
        <v>0.4826388888888889</v>
      </c>
      <c r="C59749" s="64">
        <f t="shared" si="2815"/>
        <v>44097.482638888891</v>
      </c>
      <c r="D59749">
        <f ca="1">_xlfn.IFNA(FORECAST(E59749,OFFSET('HvF table'!B$3:B$318,MATCH(E59749,'HvF table'!A$3:A$318,1)-1,0,2),OFFSET('HvF table'!A$3:A$318,MATCH(E59749,'HvF table'!A$3:A$318,1)-1,0,2)),0)</f>
        <v>0</v>
      </c>
      <c r="E59749">
        <v>-0.01</v>
      </c>
      <c r="G59749">
        <f ca="1">_xlfn.IFNA(FORECAST(E59749,OFFSET('HvF table'!E$3:E$319,MATCH(E59749,'HvF table'!D$3:D$319,1)-1,0,2),OFFSET('HvF table'!D$3:D$319,MATCH(E59749,'HvF table'!D$3:D$319,1)-1,0,2)),0)</f>
        <v>0</v>
      </c>
      <c r="H59749" t="str">
        <f t="shared" ca="1" si="2813"/>
        <v>G</v>
      </c>
      <c r="I59749">
        <f t="shared" ca="1" si="2814"/>
        <v>0</v>
      </c>
      <c r="J59749" t="s">
        <v>75</v>
      </c>
    </row>
    <row r="59750" spans="1:10" x14ac:dyDescent="0.25">
      <c r="A59750" s="65">
        <v>44097</v>
      </c>
      <c r="B59750" s="66">
        <v>0.4861111111111111</v>
      </c>
      <c r="C59750" s="64">
        <f t="shared" si="2815"/>
        <v>44097.486111111109</v>
      </c>
      <c r="D59750">
        <f ca="1">_xlfn.IFNA(FORECAST(E59750,OFFSET('HvF table'!B$3:B$318,MATCH(E59750,'HvF table'!A$3:A$318,1)-1,0,2),OFFSET('HvF table'!A$3:A$318,MATCH(E59750,'HvF table'!A$3:A$318,1)-1,0,2)),0)</f>
        <v>0</v>
      </c>
      <c r="E59750">
        <v>-0.02</v>
      </c>
      <c r="G59750">
        <f ca="1">_xlfn.IFNA(FORECAST(E59750,OFFSET('HvF table'!E$3:E$319,MATCH(E59750,'HvF table'!D$3:D$319,1)-1,0,2),OFFSET('HvF table'!D$3:D$319,MATCH(E59750,'HvF table'!D$3:D$319,1)-1,0,2)),0)</f>
        <v>0</v>
      </c>
      <c r="H59750" t="str">
        <f t="shared" ca="1" si="2813"/>
        <v>G</v>
      </c>
      <c r="I59750">
        <f t="shared" ca="1" si="2814"/>
        <v>0</v>
      </c>
      <c r="J59750" t="s">
        <v>75</v>
      </c>
    </row>
    <row r="59751" spans="1:10" x14ac:dyDescent="0.25">
      <c r="A59751" s="65">
        <v>44097</v>
      </c>
      <c r="B59751" s="66">
        <v>0.48958333333333331</v>
      </c>
      <c r="C59751" s="64">
        <f t="shared" si="2815"/>
        <v>44097.489583333336</v>
      </c>
      <c r="D59751">
        <f ca="1">_xlfn.IFNA(FORECAST(E59751,OFFSET('HvF table'!B$3:B$318,MATCH(E59751,'HvF table'!A$3:A$318,1)-1,0,2),OFFSET('HvF table'!A$3:A$318,MATCH(E59751,'HvF table'!A$3:A$318,1)-1,0,2)),0)</f>
        <v>1.6323927945256322E-3</v>
      </c>
      <c r="E59751">
        <v>0.01</v>
      </c>
      <c r="G59751">
        <f ca="1">_xlfn.IFNA(FORECAST(E59751,OFFSET('HvF table'!E$3:E$319,MATCH(E59751,'HvF table'!D$3:D$319,1)-1,0,2),OFFSET('HvF table'!D$3:D$319,MATCH(E59751,'HvF table'!D$3:D$319,1)-1,0,2)),0)</f>
        <v>2.6088988950207187E-3</v>
      </c>
      <c r="H59751" t="str">
        <f t="shared" ref="H59751:H59814" ca="1" si="2816">_xlfn.IFNA(_xlfn.IFS(D59751&gt;0,"B",E59751&gt;0,"B"),"G")</f>
        <v>B</v>
      </c>
      <c r="I59751">
        <f t="shared" ca="1" si="2814"/>
        <v>0</v>
      </c>
      <c r="J59751" t="s">
        <v>75</v>
      </c>
    </row>
    <row r="59752" spans="1:10" x14ac:dyDescent="0.25">
      <c r="A59752" s="65">
        <v>44097</v>
      </c>
      <c r="B59752" s="66">
        <v>0.49305555555555558</v>
      </c>
      <c r="C59752" s="64">
        <f t="shared" si="2815"/>
        <v>44097.493055555555</v>
      </c>
      <c r="D59752">
        <f ca="1">_xlfn.IFNA(FORECAST(E59752,OFFSET('HvF table'!B$3:B$318,MATCH(E59752,'HvF table'!A$3:A$318,1)-1,0,2),OFFSET('HvF table'!A$3:A$318,MATCH(E59752,'HvF table'!A$3:A$318,1)-1,0,2)),0)</f>
        <v>1.6323927945256322E-3</v>
      </c>
      <c r="E59752">
        <v>0.01</v>
      </c>
      <c r="G59752">
        <f ca="1">_xlfn.IFNA(FORECAST(E59752,OFFSET('HvF table'!E$3:E$319,MATCH(E59752,'HvF table'!D$3:D$319,1)-1,0,2),OFFSET('HvF table'!D$3:D$319,MATCH(E59752,'HvF table'!D$3:D$319,1)-1,0,2)),0)</f>
        <v>2.6088988950207187E-3</v>
      </c>
      <c r="H59752" t="str">
        <f t="shared" ca="1" si="2816"/>
        <v>B</v>
      </c>
      <c r="I59752">
        <f t="shared" ca="1" si="2814"/>
        <v>0</v>
      </c>
      <c r="J59752" t="s">
        <v>75</v>
      </c>
    </row>
    <row r="59753" spans="1:10" x14ac:dyDescent="0.25">
      <c r="A59753" s="65">
        <v>44097</v>
      </c>
      <c r="B59753" s="66">
        <v>0.49652777777777773</v>
      </c>
      <c r="C59753" s="64">
        <f t="shared" si="2815"/>
        <v>44097.496527777781</v>
      </c>
      <c r="D59753">
        <f ca="1">_xlfn.IFNA(FORECAST(E59753,OFFSET('HvF table'!B$3:B$318,MATCH(E59753,'HvF table'!A$3:A$318,1)-1,0,2),OFFSET('HvF table'!A$3:A$318,MATCH(E59753,'HvF table'!A$3:A$318,1)-1,0,2)),0)</f>
        <v>3.2647855890512644E-3</v>
      </c>
      <c r="E59753">
        <v>0.02</v>
      </c>
      <c r="G59753">
        <f ca="1">_xlfn.IFNA(FORECAST(E59753,OFFSET('HvF table'!E$3:E$319,MATCH(E59753,'HvF table'!D$3:D$319,1)-1,0,2),OFFSET('HvF table'!D$3:D$319,MATCH(E59753,'HvF table'!D$3:D$319,1)-1,0,2)),0)</f>
        <v>5.2177977900415484E-3</v>
      </c>
      <c r="H59753" t="str">
        <f t="shared" ca="1" si="2816"/>
        <v>B</v>
      </c>
      <c r="I59753">
        <f t="shared" ca="1" si="2814"/>
        <v>0</v>
      </c>
      <c r="J59753" t="s">
        <v>75</v>
      </c>
    </row>
    <row r="59754" spans="1:10" x14ac:dyDescent="0.25">
      <c r="A59754" s="65">
        <v>44097</v>
      </c>
      <c r="B59754" s="66">
        <v>0.5</v>
      </c>
      <c r="C59754" s="64">
        <f t="shared" si="2815"/>
        <v>44097.5</v>
      </c>
      <c r="D59754">
        <f ca="1">_xlfn.IFNA(FORECAST(E59754,OFFSET('HvF table'!B$3:B$318,MATCH(E59754,'HvF table'!A$3:A$318,1)-1,0,2),OFFSET('HvF table'!A$3:A$318,MATCH(E59754,'HvF table'!A$3:A$318,1)-1,0,2)),0)</f>
        <v>1.3059142356205058E-2</v>
      </c>
      <c r="E59754">
        <v>0.08</v>
      </c>
      <c r="G59754">
        <f ca="1">_xlfn.IFNA(FORECAST(E59754,OFFSET('HvF table'!E$3:E$319,MATCH(E59754,'HvF table'!D$3:D$319,1)-1,0,2),OFFSET('HvF table'!D$3:D$319,MATCH(E59754,'HvF table'!D$3:D$319,1)-1,0,2)),0)</f>
        <v>2.0871191160166527E-2</v>
      </c>
      <c r="H59754" t="str">
        <f t="shared" ca="1" si="2816"/>
        <v>B</v>
      </c>
      <c r="I59754">
        <f t="shared" ca="1" si="2814"/>
        <v>0</v>
      </c>
      <c r="J59754" t="s">
        <v>75</v>
      </c>
    </row>
    <row r="59755" spans="1:10" x14ac:dyDescent="0.25">
      <c r="A59755" s="65">
        <v>44097</v>
      </c>
      <c r="B59755" s="66">
        <v>0.50347222222222221</v>
      </c>
      <c r="C59755" s="64">
        <f t="shared" si="2815"/>
        <v>44097.503472222219</v>
      </c>
      <c r="D59755">
        <f ca="1">_xlfn.IFNA(FORECAST(E59755,OFFSET('HvF table'!B$3:B$318,MATCH(E59755,'HvF table'!A$3:A$318,1)-1,0,2),OFFSET('HvF table'!A$3:A$318,MATCH(E59755,'HvF table'!A$3:A$318,1)-1,0,2)),0)</f>
        <v>3.2647855890512644E-3</v>
      </c>
      <c r="E59755">
        <v>0.02</v>
      </c>
      <c r="G59755">
        <f ca="1">_xlfn.IFNA(FORECAST(E59755,OFFSET('HvF table'!E$3:E$319,MATCH(E59755,'HvF table'!D$3:D$319,1)-1,0,2),OFFSET('HvF table'!D$3:D$319,MATCH(E59755,'HvF table'!D$3:D$319,1)-1,0,2)),0)</f>
        <v>5.2177977900415484E-3</v>
      </c>
      <c r="H59755" t="str">
        <f t="shared" ca="1" si="2816"/>
        <v>B</v>
      </c>
      <c r="I59755">
        <f t="shared" ca="1" si="2814"/>
        <v>0</v>
      </c>
      <c r="J59755" t="s">
        <v>75</v>
      </c>
    </row>
    <row r="59756" spans="1:10" x14ac:dyDescent="0.25">
      <c r="A59756" s="65">
        <v>44097</v>
      </c>
      <c r="B59756" s="66">
        <v>0.50694444444444442</v>
      </c>
      <c r="C59756" s="64">
        <f t="shared" si="2815"/>
        <v>44097.506944444445</v>
      </c>
      <c r="D59756">
        <f ca="1">_xlfn.IFNA(FORECAST(E59756,OFFSET('HvF table'!B$3:B$318,MATCH(E59756,'HvF table'!A$3:A$318,1)-1,0,2),OFFSET('HvF table'!A$3:A$318,MATCH(E59756,'HvF table'!A$3:A$318,1)-1,0,2)),0)</f>
        <v>4.8971783835768962E-3</v>
      </c>
      <c r="E59756">
        <v>0.03</v>
      </c>
      <c r="G59756">
        <f ca="1">_xlfn.IFNA(FORECAST(E59756,OFFSET('HvF table'!E$3:E$319,MATCH(E59756,'HvF table'!D$3:D$319,1)-1,0,2),OFFSET('HvF table'!D$3:D$319,MATCH(E59756,'HvF table'!D$3:D$319,1)-1,0,2)),0)</f>
        <v>7.8266966850623777E-3</v>
      </c>
      <c r="H59756" t="str">
        <f t="shared" ca="1" si="2816"/>
        <v>B</v>
      </c>
      <c r="I59756">
        <f t="shared" ca="1" si="2814"/>
        <v>0</v>
      </c>
      <c r="J59756" t="s">
        <v>75</v>
      </c>
    </row>
    <row r="59757" spans="1:10" x14ac:dyDescent="0.25">
      <c r="A59757" s="65">
        <v>44097</v>
      </c>
      <c r="B59757" s="66">
        <v>0.51041666666666663</v>
      </c>
      <c r="C59757" s="64">
        <f t="shared" si="2815"/>
        <v>44097.510416666664</v>
      </c>
      <c r="D59757">
        <f ca="1">_xlfn.IFNA(FORECAST(E59757,OFFSET('HvF table'!B$3:B$318,MATCH(E59757,'HvF table'!A$3:A$318,1)-1,0,2),OFFSET('HvF table'!A$3:A$318,MATCH(E59757,'HvF table'!A$3:A$318,1)-1,0,2)),0)</f>
        <v>4.8971783835768962E-3</v>
      </c>
      <c r="E59757">
        <v>0.03</v>
      </c>
      <c r="G59757">
        <f ca="1">_xlfn.IFNA(FORECAST(E59757,OFFSET('HvF table'!E$3:E$319,MATCH(E59757,'HvF table'!D$3:D$319,1)-1,0,2),OFFSET('HvF table'!D$3:D$319,MATCH(E59757,'HvF table'!D$3:D$319,1)-1,0,2)),0)</f>
        <v>7.8266966850623777E-3</v>
      </c>
      <c r="H59757" t="str">
        <f t="shared" ca="1" si="2816"/>
        <v>B</v>
      </c>
      <c r="I59757">
        <f t="shared" ca="1" si="2814"/>
        <v>0</v>
      </c>
      <c r="J59757" t="s">
        <v>75</v>
      </c>
    </row>
    <row r="59758" spans="1:10" x14ac:dyDescent="0.25">
      <c r="A59758" s="65">
        <v>44097</v>
      </c>
      <c r="B59758" s="66">
        <v>0.51388888888888895</v>
      </c>
      <c r="C59758" s="64">
        <f t="shared" si="2815"/>
        <v>44097.513888888891</v>
      </c>
      <c r="D59758">
        <f ca="1">_xlfn.IFNA(FORECAST(E59758,OFFSET('HvF table'!B$3:B$318,MATCH(E59758,'HvF table'!A$3:A$318,1)-1,0,2),OFFSET('HvF table'!A$3:A$318,MATCH(E59758,'HvF table'!A$3:A$318,1)-1,0,2)),0)</f>
        <v>3.2647855890512644E-3</v>
      </c>
      <c r="E59758">
        <v>0.02</v>
      </c>
      <c r="G59758">
        <f ca="1">_xlfn.IFNA(FORECAST(E59758,OFFSET('HvF table'!E$3:E$319,MATCH(E59758,'HvF table'!D$3:D$319,1)-1,0,2),OFFSET('HvF table'!D$3:D$319,MATCH(E59758,'HvF table'!D$3:D$319,1)-1,0,2)),0)</f>
        <v>5.2177977900415484E-3</v>
      </c>
      <c r="H59758" t="str">
        <f t="shared" ca="1" si="2816"/>
        <v>B</v>
      </c>
      <c r="I59758">
        <f t="shared" ca="1" si="2814"/>
        <v>0</v>
      </c>
      <c r="J59758" t="s">
        <v>75</v>
      </c>
    </row>
    <row r="59759" spans="1:10" x14ac:dyDescent="0.25">
      <c r="A59759" s="65">
        <v>44097</v>
      </c>
      <c r="B59759" s="66">
        <v>0.51736111111111105</v>
      </c>
      <c r="C59759" s="64">
        <f t="shared" si="2815"/>
        <v>44097.517361111109</v>
      </c>
      <c r="D59759">
        <f ca="1">_xlfn.IFNA(FORECAST(E59759,OFFSET('HvF table'!B$3:B$318,MATCH(E59759,'HvF table'!A$3:A$318,1)-1,0,2),OFFSET('HvF table'!A$3:A$318,MATCH(E59759,'HvF table'!A$3:A$318,1)-1,0,2)),0)</f>
        <v>4.8971783835768962E-3</v>
      </c>
      <c r="E59759">
        <v>0.03</v>
      </c>
      <c r="G59759">
        <f ca="1">_xlfn.IFNA(FORECAST(E59759,OFFSET('HvF table'!E$3:E$319,MATCH(E59759,'HvF table'!D$3:D$319,1)-1,0,2),OFFSET('HvF table'!D$3:D$319,MATCH(E59759,'HvF table'!D$3:D$319,1)-1,0,2)),0)</f>
        <v>7.8266966850623777E-3</v>
      </c>
      <c r="H59759" t="str">
        <f t="shared" ca="1" si="2816"/>
        <v>B</v>
      </c>
      <c r="I59759">
        <f t="shared" ca="1" si="2814"/>
        <v>0</v>
      </c>
      <c r="J59759" t="s">
        <v>75</v>
      </c>
    </row>
    <row r="59760" spans="1:10" x14ac:dyDescent="0.25">
      <c r="A59760" s="65">
        <v>44097</v>
      </c>
      <c r="B59760" s="66">
        <v>0.52083333333333337</v>
      </c>
      <c r="C59760" s="64">
        <f t="shared" si="2815"/>
        <v>44097.520833333336</v>
      </c>
      <c r="D59760">
        <f ca="1">_xlfn.IFNA(FORECAST(E59760,OFFSET('HvF table'!B$3:B$318,MATCH(E59760,'HvF table'!A$3:A$318,1)-1,0,2),OFFSET('HvF table'!A$3:A$318,MATCH(E59760,'HvF table'!A$3:A$318,1)-1,0,2)),0)</f>
        <v>9.7943567671537925E-3</v>
      </c>
      <c r="E59760">
        <v>0.06</v>
      </c>
      <c r="G59760">
        <f ca="1">_xlfn.IFNA(FORECAST(E59760,OFFSET('HvF table'!E$3:E$319,MATCH(E59760,'HvF table'!D$3:D$319,1)-1,0,2),OFFSET('HvF table'!D$3:D$319,MATCH(E59760,'HvF table'!D$3:D$319,1)-1,0,2)),0)</f>
        <v>1.5653393370124866E-2</v>
      </c>
      <c r="H59760" t="str">
        <f t="shared" ca="1" si="2816"/>
        <v>B</v>
      </c>
      <c r="I59760">
        <f t="shared" ca="1" si="2814"/>
        <v>0</v>
      </c>
      <c r="J59760" t="s">
        <v>75</v>
      </c>
    </row>
    <row r="59761" spans="1:10" x14ac:dyDescent="0.25">
      <c r="A59761" s="65">
        <v>44097</v>
      </c>
      <c r="B59761" s="66">
        <v>0.52430555555555558</v>
      </c>
      <c r="C59761" s="64">
        <f t="shared" si="2815"/>
        <v>44097.524305555555</v>
      </c>
      <c r="D59761">
        <f ca="1">_xlfn.IFNA(FORECAST(E59761,OFFSET('HvF table'!B$3:B$318,MATCH(E59761,'HvF table'!A$3:A$318,1)-1,0,2),OFFSET('HvF table'!A$3:A$318,MATCH(E59761,'HvF table'!A$3:A$318,1)-1,0,2)),0)</f>
        <v>1.3059142356205058E-2</v>
      </c>
      <c r="E59761">
        <v>0.08</v>
      </c>
      <c r="G59761">
        <f ca="1">_xlfn.IFNA(FORECAST(E59761,OFFSET('HvF table'!E$3:E$319,MATCH(E59761,'HvF table'!D$3:D$319,1)-1,0,2),OFFSET('HvF table'!D$3:D$319,MATCH(E59761,'HvF table'!D$3:D$319,1)-1,0,2)),0)</f>
        <v>2.0871191160166527E-2</v>
      </c>
      <c r="H59761" t="str">
        <f t="shared" ca="1" si="2816"/>
        <v>B</v>
      </c>
      <c r="I59761">
        <f t="shared" ca="1" si="2814"/>
        <v>0</v>
      </c>
      <c r="J59761" t="s">
        <v>75</v>
      </c>
    </row>
    <row r="59762" spans="1:10" x14ac:dyDescent="0.25">
      <c r="A59762" s="65">
        <v>44097</v>
      </c>
      <c r="B59762" s="66">
        <v>0.52777777777777779</v>
      </c>
      <c r="C59762" s="64">
        <f t="shared" si="2815"/>
        <v>44097.527777777781</v>
      </c>
      <c r="D59762">
        <f ca="1">_xlfn.IFNA(FORECAST(E59762,OFFSET('HvF table'!B$3:B$318,MATCH(E59762,'HvF table'!A$3:A$318,1)-1,0,2),OFFSET('HvF table'!A$3:A$318,MATCH(E59762,'HvF table'!A$3:A$318,1)-1,0,2)),0)</f>
        <v>1.3059142356205058E-2</v>
      </c>
      <c r="E59762">
        <v>0.08</v>
      </c>
      <c r="G59762">
        <f ca="1">_xlfn.IFNA(FORECAST(E59762,OFFSET('HvF table'!E$3:E$319,MATCH(E59762,'HvF table'!D$3:D$319,1)-1,0,2),OFFSET('HvF table'!D$3:D$319,MATCH(E59762,'HvF table'!D$3:D$319,1)-1,0,2)),0)</f>
        <v>2.0871191160166527E-2</v>
      </c>
      <c r="H59762" t="str">
        <f t="shared" ca="1" si="2816"/>
        <v>B</v>
      </c>
      <c r="I59762">
        <f t="shared" ca="1" si="2814"/>
        <v>0</v>
      </c>
      <c r="J59762" t="s">
        <v>75</v>
      </c>
    </row>
    <row r="59763" spans="1:10" x14ac:dyDescent="0.25">
      <c r="A59763" s="65">
        <v>44097</v>
      </c>
      <c r="B59763" s="66">
        <v>0.53125</v>
      </c>
      <c r="C59763" s="64">
        <f t="shared" si="2815"/>
        <v>44097.53125</v>
      </c>
      <c r="D59763">
        <f ca="1">_xlfn.IFNA(FORECAST(E59763,OFFSET('HvF table'!B$3:B$318,MATCH(E59763,'HvF table'!A$3:A$318,1)-1,0,2),OFFSET('HvF table'!A$3:A$318,MATCH(E59763,'HvF table'!A$3:A$318,1)-1,0,2)),0)</f>
        <v>9.7943567671537925E-3</v>
      </c>
      <c r="E59763">
        <v>0.06</v>
      </c>
      <c r="G59763">
        <f ca="1">_xlfn.IFNA(FORECAST(E59763,OFFSET('HvF table'!E$3:E$319,MATCH(E59763,'HvF table'!D$3:D$319,1)-1,0,2),OFFSET('HvF table'!D$3:D$319,MATCH(E59763,'HvF table'!D$3:D$319,1)-1,0,2)),0)</f>
        <v>1.5653393370124866E-2</v>
      </c>
      <c r="H59763" t="str">
        <f t="shared" ca="1" si="2816"/>
        <v>B</v>
      </c>
      <c r="I59763">
        <f t="shared" ca="1" si="2814"/>
        <v>0</v>
      </c>
      <c r="J59763" t="s">
        <v>75</v>
      </c>
    </row>
    <row r="59764" spans="1:10" x14ac:dyDescent="0.25">
      <c r="A59764" s="65">
        <v>44097</v>
      </c>
      <c r="B59764" s="66">
        <v>0.53472222222222221</v>
      </c>
      <c r="C59764" s="64">
        <f t="shared" si="2815"/>
        <v>44097.534722222219</v>
      </c>
      <c r="D59764">
        <f ca="1">_xlfn.IFNA(FORECAST(E59764,OFFSET('HvF table'!B$3:B$318,MATCH(E59764,'HvF table'!A$3:A$318,1)-1,0,2),OFFSET('HvF table'!A$3:A$318,MATCH(E59764,'HvF table'!A$3:A$318,1)-1,0,2)),0)</f>
        <v>1.3059142356205058E-2</v>
      </c>
      <c r="E59764">
        <v>0.08</v>
      </c>
      <c r="G59764">
        <f ca="1">_xlfn.IFNA(FORECAST(E59764,OFFSET('HvF table'!E$3:E$319,MATCH(E59764,'HvF table'!D$3:D$319,1)-1,0,2),OFFSET('HvF table'!D$3:D$319,MATCH(E59764,'HvF table'!D$3:D$319,1)-1,0,2)),0)</f>
        <v>2.0871191160166527E-2</v>
      </c>
      <c r="H59764" t="str">
        <f t="shared" ca="1" si="2816"/>
        <v>B</v>
      </c>
      <c r="I59764">
        <f t="shared" ca="1" si="2814"/>
        <v>0</v>
      </c>
      <c r="J59764" t="s">
        <v>75</v>
      </c>
    </row>
    <row r="59765" spans="1:10" x14ac:dyDescent="0.25">
      <c r="A59765" s="65">
        <v>44097</v>
      </c>
      <c r="B59765" s="66">
        <v>0.53819444444444442</v>
      </c>
      <c r="C59765" s="64">
        <f t="shared" si="2815"/>
        <v>44097.538194444445</v>
      </c>
      <c r="D59765">
        <f ca="1">_xlfn.IFNA(FORECAST(E59765,OFFSET('HvF table'!B$3:B$318,MATCH(E59765,'HvF table'!A$3:A$318,1)-1,0,2),OFFSET('HvF table'!A$3:A$318,MATCH(E59765,'HvF table'!A$3:A$318,1)-1,0,2)),0)</f>
        <v>8.1619639726281615E-3</v>
      </c>
      <c r="E59765">
        <v>0.05</v>
      </c>
      <c r="G59765">
        <f ca="1">_xlfn.IFNA(FORECAST(E59765,OFFSET('HvF table'!E$3:E$319,MATCH(E59765,'HvF table'!D$3:D$319,1)-1,0,2),OFFSET('HvF table'!D$3:D$319,MATCH(E59765,'HvF table'!D$3:D$319,1)-1,0,2)),0)</f>
        <v>1.3044494475104038E-2</v>
      </c>
      <c r="H59765" t="str">
        <f t="shared" ca="1" si="2816"/>
        <v>B</v>
      </c>
      <c r="I59765">
        <f t="shared" ca="1" si="2814"/>
        <v>0</v>
      </c>
      <c r="J59765" t="s">
        <v>75</v>
      </c>
    </row>
    <row r="59766" spans="1:10" x14ac:dyDescent="0.25">
      <c r="A59766" s="65">
        <v>44097</v>
      </c>
      <c r="B59766" s="66">
        <v>0.54166666666666663</v>
      </c>
      <c r="C59766" s="64">
        <f t="shared" si="2815"/>
        <v>44097.541666666664</v>
      </c>
      <c r="D59766">
        <f ca="1">_xlfn.IFNA(FORECAST(E59766,OFFSET('HvF table'!B$3:B$318,MATCH(E59766,'HvF table'!A$3:A$318,1)-1,0,2),OFFSET('HvF table'!A$3:A$318,MATCH(E59766,'HvF table'!A$3:A$318,1)-1,0,2)),0)</f>
        <v>8.1619639726281615E-3</v>
      </c>
      <c r="E59766">
        <v>0.05</v>
      </c>
      <c r="G59766">
        <f ca="1">_xlfn.IFNA(FORECAST(E59766,OFFSET('HvF table'!E$3:E$319,MATCH(E59766,'HvF table'!D$3:D$319,1)-1,0,2),OFFSET('HvF table'!D$3:D$319,MATCH(E59766,'HvF table'!D$3:D$319,1)-1,0,2)),0)</f>
        <v>1.3044494475104038E-2</v>
      </c>
      <c r="H59766" t="str">
        <f t="shared" ca="1" si="2816"/>
        <v>B</v>
      </c>
      <c r="I59766">
        <f t="shared" ca="1" si="2814"/>
        <v>0</v>
      </c>
      <c r="J59766" t="s">
        <v>75</v>
      </c>
    </row>
    <row r="59767" spans="1:10" x14ac:dyDescent="0.25">
      <c r="A59767" s="65">
        <v>44097</v>
      </c>
      <c r="B59767" s="66">
        <v>0.54513888888888895</v>
      </c>
      <c r="C59767" s="64">
        <f t="shared" si="2815"/>
        <v>44097.545138888891</v>
      </c>
      <c r="D59767">
        <f ca="1">_xlfn.IFNA(FORECAST(E59767,OFFSET('HvF table'!B$3:B$318,MATCH(E59767,'HvF table'!A$3:A$318,1)-1,0,2),OFFSET('HvF table'!A$3:A$318,MATCH(E59767,'HvF table'!A$3:A$318,1)-1,0,2)),0)</f>
        <v>1.1426749561679427E-2</v>
      </c>
      <c r="E59767">
        <v>7.0000000000000007E-2</v>
      </c>
      <c r="G59767">
        <f ca="1">_xlfn.IFNA(FORECAST(E59767,OFFSET('HvF table'!E$3:E$319,MATCH(E59767,'HvF table'!D$3:D$319,1)-1,0,2),OFFSET('HvF table'!D$3:D$319,MATCH(E59767,'HvF table'!D$3:D$319,1)-1,0,2)),0)</f>
        <v>1.82622922651457E-2</v>
      </c>
      <c r="H59767" t="str">
        <f t="shared" ca="1" si="2816"/>
        <v>B</v>
      </c>
      <c r="I59767">
        <f t="shared" ca="1" si="2814"/>
        <v>0</v>
      </c>
      <c r="J59767" t="s">
        <v>75</v>
      </c>
    </row>
    <row r="59768" spans="1:10" x14ac:dyDescent="0.25">
      <c r="A59768" s="65">
        <v>44097</v>
      </c>
      <c r="B59768" s="66">
        <v>0.54861111111111105</v>
      </c>
      <c r="C59768" s="64">
        <f t="shared" si="2815"/>
        <v>44097.548611111109</v>
      </c>
      <c r="D59768">
        <f ca="1">_xlfn.IFNA(FORECAST(E59768,OFFSET('HvF table'!B$3:B$318,MATCH(E59768,'HvF table'!A$3:A$318,1)-1,0,2),OFFSET('HvF table'!A$3:A$318,MATCH(E59768,'HvF table'!A$3:A$318,1)-1,0,2)),0)</f>
        <v>3.2647855890512644E-3</v>
      </c>
      <c r="E59768">
        <v>0.02</v>
      </c>
      <c r="G59768">
        <f ca="1">_xlfn.IFNA(FORECAST(E59768,OFFSET('HvF table'!E$3:E$319,MATCH(E59768,'HvF table'!D$3:D$319,1)-1,0,2),OFFSET('HvF table'!D$3:D$319,MATCH(E59768,'HvF table'!D$3:D$319,1)-1,0,2)),0)</f>
        <v>5.2177977900415484E-3</v>
      </c>
      <c r="H59768" t="str">
        <f t="shared" ca="1" si="2816"/>
        <v>B</v>
      </c>
      <c r="I59768">
        <f t="shared" ca="1" si="2814"/>
        <v>0</v>
      </c>
      <c r="J59768" t="s">
        <v>75</v>
      </c>
    </row>
    <row r="59769" spans="1:10" x14ac:dyDescent="0.25">
      <c r="A59769" s="65">
        <v>44097</v>
      </c>
      <c r="B59769" s="66">
        <v>0.55208333333333337</v>
      </c>
      <c r="C59769" s="64">
        <f t="shared" si="2815"/>
        <v>44097.552083333336</v>
      </c>
      <c r="D59769">
        <f ca="1">_xlfn.IFNA(FORECAST(E59769,OFFSET('HvF table'!B$3:B$318,MATCH(E59769,'HvF table'!A$3:A$318,1)-1,0,2),OFFSET('HvF table'!A$3:A$318,MATCH(E59769,'HvF table'!A$3:A$318,1)-1,0,2)),0)</f>
        <v>1.7956320739781956E-2</v>
      </c>
      <c r="E59769">
        <v>0.11</v>
      </c>
      <c r="G59769">
        <f ca="1">_xlfn.IFNA(FORECAST(E59769,OFFSET('HvF table'!E$3:E$319,MATCH(E59769,'HvF table'!D$3:D$319,1)-1,0,2),OFFSET('HvF table'!D$3:D$319,MATCH(E59769,'HvF table'!D$3:D$319,1)-1,0,2)),0)</f>
        <v>2.8697887845229017E-2</v>
      </c>
      <c r="H59769" t="str">
        <f t="shared" ca="1" si="2816"/>
        <v>B</v>
      </c>
      <c r="I59769">
        <f t="shared" ca="1" si="2814"/>
        <v>0</v>
      </c>
      <c r="J59769" t="s">
        <v>75</v>
      </c>
    </row>
    <row r="59770" spans="1:10" x14ac:dyDescent="0.25">
      <c r="A59770" s="65">
        <v>44097</v>
      </c>
      <c r="B59770" s="66">
        <v>0.55555555555555558</v>
      </c>
      <c r="C59770" s="64">
        <f t="shared" si="2815"/>
        <v>44097.555555555555</v>
      </c>
      <c r="D59770">
        <f ca="1">_xlfn.IFNA(FORECAST(E59770,OFFSET('HvF table'!B$3:B$318,MATCH(E59770,'HvF table'!A$3:A$318,1)-1,0,2),OFFSET('HvF table'!A$3:A$318,MATCH(E59770,'HvF table'!A$3:A$318,1)-1,0,2)),0)</f>
        <v>1.469153515073069E-2</v>
      </c>
      <c r="E59770">
        <v>0.09</v>
      </c>
      <c r="G59770">
        <f ca="1">_xlfn.IFNA(FORECAST(E59770,OFFSET('HvF table'!E$3:E$319,MATCH(E59770,'HvF table'!D$3:D$319,1)-1,0,2),OFFSET('HvF table'!D$3:D$319,MATCH(E59770,'HvF table'!D$3:D$319,1)-1,0,2)),0)</f>
        <v>2.3480090055187357E-2</v>
      </c>
      <c r="H59770" t="str">
        <f t="shared" ca="1" si="2816"/>
        <v>B</v>
      </c>
      <c r="I59770">
        <f t="shared" ca="1" si="2814"/>
        <v>0</v>
      </c>
      <c r="J59770" t="s">
        <v>75</v>
      </c>
    </row>
    <row r="59771" spans="1:10" x14ac:dyDescent="0.25">
      <c r="A59771" s="65">
        <v>44097</v>
      </c>
      <c r="B59771" s="66">
        <v>0.55902777777777779</v>
      </c>
      <c r="C59771" s="64">
        <f t="shared" si="2815"/>
        <v>44097.559027777781</v>
      </c>
      <c r="D59771">
        <f ca="1">_xlfn.IFNA(FORECAST(E59771,OFFSET('HvF table'!B$3:B$318,MATCH(E59771,'HvF table'!A$3:A$318,1)-1,0,2),OFFSET('HvF table'!A$3:A$318,MATCH(E59771,'HvF table'!A$3:A$318,1)-1,0,2)),0)</f>
        <v>5.3868962219345867E-2</v>
      </c>
      <c r="E59771">
        <v>0.33</v>
      </c>
      <c r="G59771">
        <f ca="1">_xlfn.IFNA(FORECAST(E59771,OFFSET('HvF table'!E$3:E$319,MATCH(E59771,'HvF table'!D$3:D$319,1)-1,0,2),OFFSET('HvF table'!D$3:D$319,MATCH(E59771,'HvF table'!D$3:D$319,1)-1,0,2)),0)</f>
        <v>8.6093663535687273E-2</v>
      </c>
      <c r="H59771" t="str">
        <f t="shared" ca="1" si="2816"/>
        <v>B</v>
      </c>
      <c r="I59771">
        <f t="shared" ca="1" si="2814"/>
        <v>0</v>
      </c>
      <c r="J59771" t="s">
        <v>75</v>
      </c>
    </row>
    <row r="59772" spans="1:10" x14ac:dyDescent="0.25">
      <c r="A59772" s="65">
        <v>44097</v>
      </c>
      <c r="B59772" s="66">
        <v>0.5625</v>
      </c>
      <c r="C59772" s="64">
        <f t="shared" si="2815"/>
        <v>44097.5625</v>
      </c>
      <c r="D59772">
        <f ca="1">_xlfn.IFNA(FORECAST(E59772,OFFSET('HvF table'!B$3:B$318,MATCH(E59772,'HvF table'!A$3:A$318,1)-1,0,2),OFFSET('HvF table'!A$3:A$318,MATCH(E59772,'HvF table'!A$3:A$318,1)-1,0,2)),0)</f>
        <v>4.8971783835768966E-2</v>
      </c>
      <c r="E59772">
        <v>0.3</v>
      </c>
      <c r="G59772">
        <f ca="1">_xlfn.IFNA(FORECAST(E59772,OFFSET('HvF table'!E$3:E$319,MATCH(E59772,'HvF table'!D$3:D$319,1)-1,0,2),OFFSET('HvF table'!D$3:D$319,MATCH(E59772,'HvF table'!D$3:D$319,1)-1,0,2)),0)</f>
        <v>7.8266966850624772E-2</v>
      </c>
      <c r="H59772" t="str">
        <f t="shared" ca="1" si="2816"/>
        <v>B</v>
      </c>
      <c r="I59772">
        <f t="shared" ca="1" si="2814"/>
        <v>0</v>
      </c>
      <c r="J59772" t="s">
        <v>75</v>
      </c>
    </row>
    <row r="59773" spans="1:10" x14ac:dyDescent="0.25">
      <c r="A59773" s="65">
        <v>44097</v>
      </c>
      <c r="B59773" s="66">
        <v>0.56597222222222221</v>
      </c>
      <c r="C59773" s="64">
        <f t="shared" si="2815"/>
        <v>44097.565972222219</v>
      </c>
      <c r="D59773">
        <f ca="1">_xlfn.IFNA(FORECAST(E59773,OFFSET('HvF table'!B$3:B$318,MATCH(E59773,'HvF table'!A$3:A$318,1)-1,0,2),OFFSET('HvF table'!A$3:A$318,MATCH(E59773,'HvF table'!A$3:A$318,1)-1,0,2)),0)</f>
        <v>5.2236569424820231E-2</v>
      </c>
      <c r="E59773">
        <v>0.32</v>
      </c>
      <c r="G59773">
        <f ca="1">_xlfn.IFNA(FORECAST(E59773,OFFSET('HvF table'!E$3:E$319,MATCH(E59773,'HvF table'!D$3:D$319,1)-1,0,2),OFFSET('HvF table'!D$3:D$319,MATCH(E59773,'HvF table'!D$3:D$319,1)-1,0,2)),0)</f>
        <v>8.348476464066644E-2</v>
      </c>
      <c r="H59773" t="str">
        <f t="shared" ca="1" si="2816"/>
        <v>B</v>
      </c>
      <c r="I59773">
        <f t="shared" ca="1" si="2814"/>
        <v>0</v>
      </c>
      <c r="J59773" t="s">
        <v>75</v>
      </c>
    </row>
    <row r="59774" spans="1:10" x14ac:dyDescent="0.25">
      <c r="A59774" s="65">
        <v>44097</v>
      </c>
      <c r="B59774" s="66">
        <v>0.56944444444444442</v>
      </c>
      <c r="C59774" s="64">
        <f t="shared" si="2815"/>
        <v>44097.569444444445</v>
      </c>
      <c r="D59774">
        <f ca="1">_xlfn.IFNA(FORECAST(E59774,OFFSET('HvF table'!B$3:B$318,MATCH(E59774,'HvF table'!A$3:A$318,1)-1,0,2),OFFSET('HvF table'!A$3:A$318,MATCH(E59774,'HvF table'!A$3:A$318,1)-1,0,2)),0)</f>
        <v>6.8560497370076551E-2</v>
      </c>
      <c r="E59774">
        <v>0.42</v>
      </c>
      <c r="G59774">
        <f ca="1">_xlfn.IFNA(FORECAST(E59774,OFFSET('HvF table'!E$3:E$319,MATCH(E59774,'HvF table'!D$3:D$319,1)-1,0,2),OFFSET('HvF table'!D$3:D$319,MATCH(E59774,'HvF table'!D$3:D$319,1)-1,0,2)),0)</f>
        <v>0.10957375359087473</v>
      </c>
      <c r="H59774" t="str">
        <f t="shared" ca="1" si="2816"/>
        <v>B</v>
      </c>
      <c r="I59774">
        <f t="shared" ca="1" si="2814"/>
        <v>0</v>
      </c>
      <c r="J59774" t="s">
        <v>75</v>
      </c>
    </row>
    <row r="59775" spans="1:10" x14ac:dyDescent="0.25">
      <c r="A59775" s="65">
        <v>44097</v>
      </c>
      <c r="B59775" s="66">
        <v>0.57291666666666663</v>
      </c>
      <c r="C59775" s="64">
        <f t="shared" si="2815"/>
        <v>44097.572916666664</v>
      </c>
      <c r="D59775">
        <f ca="1">_xlfn.IFNA(FORECAST(E59775,OFFSET('HvF table'!B$3:B$318,MATCH(E59775,'HvF table'!A$3:A$318,1)-1,0,2),OFFSET('HvF table'!A$3:A$318,MATCH(E59775,'HvF table'!A$3:A$318,1)-1,0,2)),0)</f>
        <v>4.5706998246717707E-2</v>
      </c>
      <c r="E59775">
        <v>0.28000000000000003</v>
      </c>
      <c r="G59775">
        <f ca="1">_xlfn.IFNA(FORECAST(E59775,OFFSET('HvF table'!E$3:E$319,MATCH(E59775,'HvF table'!D$3:D$319,1)-1,0,2),OFFSET('HvF table'!D$3:D$319,MATCH(E59775,'HvF table'!D$3:D$319,1)-1,0,2)),0)</f>
        <v>7.3049169060583133E-2</v>
      </c>
      <c r="H59775" t="str">
        <f t="shared" ca="1" si="2816"/>
        <v>B</v>
      </c>
      <c r="I59775">
        <f t="shared" ca="1" si="2814"/>
        <v>0</v>
      </c>
      <c r="J59775" t="s">
        <v>75</v>
      </c>
    </row>
    <row r="59776" spans="1:10" x14ac:dyDescent="0.25">
      <c r="A59776" s="65">
        <v>44097</v>
      </c>
      <c r="B59776" s="66">
        <v>0.57638888888888895</v>
      </c>
      <c r="C59776" s="64">
        <f t="shared" si="2815"/>
        <v>44097.576388888891</v>
      </c>
      <c r="D59776">
        <f ca="1">_xlfn.IFNA(FORECAST(E59776,OFFSET('HvF table'!B$3:B$318,MATCH(E59776,'HvF table'!A$3:A$318,1)-1,0,2),OFFSET('HvF table'!A$3:A$318,MATCH(E59776,'HvF table'!A$3:A$318,1)-1,0,2)),0)</f>
        <v>3.5912641479563912E-2</v>
      </c>
      <c r="E59776">
        <v>0.22</v>
      </c>
      <c r="G59776">
        <f ca="1">_xlfn.IFNA(FORECAST(E59776,OFFSET('HvF table'!E$3:E$319,MATCH(E59776,'HvF table'!D$3:D$319,1)-1,0,2),OFFSET('HvF table'!D$3:D$319,MATCH(E59776,'HvF table'!D$3:D$319,1)-1,0,2)),0)</f>
        <v>5.7395775690458145E-2</v>
      </c>
      <c r="H59776" t="str">
        <f t="shared" ca="1" si="2816"/>
        <v>B</v>
      </c>
      <c r="I59776">
        <f t="shared" ca="1" si="2814"/>
        <v>0</v>
      </c>
      <c r="J59776" t="s">
        <v>75</v>
      </c>
    </row>
    <row r="59777" spans="1:10" x14ac:dyDescent="0.25">
      <c r="A59777" s="65">
        <v>44097</v>
      </c>
      <c r="B59777" s="66">
        <v>0.57986111111111105</v>
      </c>
      <c r="C59777" s="64">
        <f t="shared" si="2815"/>
        <v>44097.579861111109</v>
      </c>
      <c r="D59777">
        <f ca="1">_xlfn.IFNA(FORECAST(E59777,OFFSET('HvF table'!B$3:B$318,MATCH(E59777,'HvF table'!A$3:A$318,1)-1,0,2),OFFSET('HvF table'!A$3:A$318,MATCH(E59777,'HvF table'!A$3:A$318,1)-1,0,2)),0)</f>
        <v>4.4074605452192071E-2</v>
      </c>
      <c r="E59777">
        <v>0.27</v>
      </c>
      <c r="G59777">
        <f ca="1">_xlfn.IFNA(FORECAST(E59777,OFFSET('HvF table'!E$3:E$319,MATCH(E59777,'HvF table'!D$3:D$319,1)-1,0,2),OFFSET('HvF table'!D$3:D$319,MATCH(E59777,'HvF table'!D$3:D$319,1)-1,0,2)),0)</f>
        <v>7.0440270165562299E-2</v>
      </c>
      <c r="H59777" t="str">
        <f t="shared" ca="1" si="2816"/>
        <v>B</v>
      </c>
      <c r="I59777">
        <f t="shared" ca="1" si="2814"/>
        <v>0</v>
      </c>
      <c r="J59777" t="s">
        <v>75</v>
      </c>
    </row>
    <row r="59778" spans="1:10" x14ac:dyDescent="0.25">
      <c r="A59778" s="65">
        <v>44097</v>
      </c>
      <c r="B59778" s="66">
        <v>0.58333333333333337</v>
      </c>
      <c r="C59778" s="64">
        <f t="shared" si="2815"/>
        <v>44097.583333333336</v>
      </c>
      <c r="D59778">
        <f ca="1">_xlfn.IFNA(FORECAST(E59778,OFFSET('HvF table'!B$3:B$318,MATCH(E59778,'HvF table'!A$3:A$318,1)-1,0,2),OFFSET('HvF table'!A$3:A$318,MATCH(E59778,'HvF table'!A$3:A$318,1)-1,0,2)),0)</f>
        <v>3.1015463095987014E-2</v>
      </c>
      <c r="E59778">
        <v>0.19</v>
      </c>
      <c r="G59778">
        <f ca="1">_xlfn.IFNA(FORECAST(E59778,OFFSET('HvF table'!E$3:E$319,MATCH(E59778,'HvF table'!D$3:D$319,1)-1,0,2),OFFSET('HvF table'!D$3:D$319,MATCH(E59778,'HvF table'!D$3:D$319,1)-1,0,2)),0)</f>
        <v>4.9569079005395651E-2</v>
      </c>
      <c r="H59778" t="str">
        <f t="shared" ca="1" si="2816"/>
        <v>B</v>
      </c>
      <c r="I59778">
        <f t="shared" ref="I59778:I59841" ca="1" si="2817">IF(H59778="G",G59778,IF(H59778="B",0))</f>
        <v>0</v>
      </c>
      <c r="J59778" t="s">
        <v>75</v>
      </c>
    </row>
    <row r="59779" spans="1:10" x14ac:dyDescent="0.25">
      <c r="A59779" s="65">
        <v>44097</v>
      </c>
      <c r="B59779" s="66">
        <v>0.58680555555555558</v>
      </c>
      <c r="C59779" s="64">
        <f t="shared" si="2815"/>
        <v>44097.586805555555</v>
      </c>
      <c r="D59779">
        <f ca="1">_xlfn.IFNA(FORECAST(E59779,OFFSET('HvF table'!B$3:B$318,MATCH(E59779,'HvF table'!A$3:A$318,1)-1,0,2),OFFSET('HvF table'!A$3:A$318,MATCH(E59779,'HvF table'!A$3:A$318,1)-1,0,2)),0)</f>
        <v>2.1221106328833221E-2</v>
      </c>
      <c r="E59779">
        <v>0.13</v>
      </c>
      <c r="G59779">
        <f ca="1">_xlfn.IFNA(FORECAST(E59779,OFFSET('HvF table'!E$3:E$319,MATCH(E59779,'HvF table'!D$3:D$319,1)-1,0,2),OFFSET('HvF table'!D$3:D$319,MATCH(E59779,'HvF table'!D$3:D$319,1)-1,0,2)),0)</f>
        <v>3.3915685635270677E-2</v>
      </c>
      <c r="H59779" t="str">
        <f t="shared" ca="1" si="2816"/>
        <v>B</v>
      </c>
      <c r="I59779">
        <f t="shared" ca="1" si="2817"/>
        <v>0</v>
      </c>
      <c r="J59779" t="s">
        <v>75</v>
      </c>
    </row>
    <row r="59780" spans="1:10" x14ac:dyDescent="0.25">
      <c r="A59780" s="65">
        <v>44097</v>
      </c>
      <c r="B59780" s="66">
        <v>0.59027777777777779</v>
      </c>
      <c r="C59780" s="64">
        <f t="shared" si="2815"/>
        <v>44097.590277777781</v>
      </c>
      <c r="D59780">
        <f ca="1">_xlfn.IFNA(FORECAST(E59780,OFFSET('HvF table'!B$3:B$318,MATCH(E59780,'HvF table'!A$3:A$318,1)-1,0,2),OFFSET('HvF table'!A$3:A$318,MATCH(E59780,'HvF table'!A$3:A$318,1)-1,0,2)),0)</f>
        <v>2.7750677506935752E-2</v>
      </c>
      <c r="E59780">
        <v>0.17</v>
      </c>
      <c r="G59780">
        <f ca="1">_xlfn.IFNA(FORECAST(E59780,OFFSET('HvF table'!E$3:E$319,MATCH(E59780,'HvF table'!D$3:D$319,1)-1,0,2),OFFSET('HvF table'!D$3:D$319,MATCH(E59780,'HvF table'!D$3:D$319,1)-1,0,2)),0)</f>
        <v>4.4351281215353998E-2</v>
      </c>
      <c r="H59780" t="str">
        <f t="shared" ca="1" si="2816"/>
        <v>B</v>
      </c>
      <c r="I59780">
        <f t="shared" ca="1" si="2817"/>
        <v>0</v>
      </c>
      <c r="J59780" t="s">
        <v>75</v>
      </c>
    </row>
    <row r="59781" spans="1:10" x14ac:dyDescent="0.25">
      <c r="A59781" s="65">
        <v>44097</v>
      </c>
      <c r="B59781" s="66">
        <v>0.59375</v>
      </c>
      <c r="C59781" s="64">
        <f t="shared" si="2815"/>
        <v>44097.59375</v>
      </c>
      <c r="D59781">
        <f ca="1">_xlfn.IFNA(FORECAST(E59781,OFFSET('HvF table'!B$3:B$318,MATCH(E59781,'HvF table'!A$3:A$318,1)-1,0,2),OFFSET('HvF table'!A$3:A$318,MATCH(E59781,'HvF table'!A$3:A$318,1)-1,0,2)),0)</f>
        <v>2.1221106328833221E-2</v>
      </c>
      <c r="E59781">
        <v>0.13</v>
      </c>
      <c r="G59781">
        <f ca="1">_xlfn.IFNA(FORECAST(E59781,OFFSET('HvF table'!E$3:E$319,MATCH(E59781,'HvF table'!D$3:D$319,1)-1,0,2),OFFSET('HvF table'!D$3:D$319,MATCH(E59781,'HvF table'!D$3:D$319,1)-1,0,2)),0)</f>
        <v>3.3915685635270677E-2</v>
      </c>
      <c r="H59781" t="str">
        <f t="shared" ca="1" si="2816"/>
        <v>B</v>
      </c>
      <c r="I59781">
        <f t="shared" ca="1" si="2817"/>
        <v>0</v>
      </c>
      <c r="J59781" t="s">
        <v>75</v>
      </c>
    </row>
    <row r="59782" spans="1:10" x14ac:dyDescent="0.25">
      <c r="A59782" s="65">
        <v>44097</v>
      </c>
      <c r="B59782" s="66">
        <v>0.59722222222222221</v>
      </c>
      <c r="C59782" s="64">
        <f t="shared" si="2815"/>
        <v>44097.597222222219</v>
      </c>
      <c r="D59782">
        <f ca="1">_xlfn.IFNA(FORECAST(E59782,OFFSET('HvF table'!B$3:B$318,MATCH(E59782,'HvF table'!A$3:A$318,1)-1,0,2),OFFSET('HvF table'!A$3:A$318,MATCH(E59782,'HvF table'!A$3:A$318,1)-1,0,2)),0)</f>
        <v>1.3059142356205058E-2</v>
      </c>
      <c r="E59782">
        <v>0.08</v>
      </c>
      <c r="G59782">
        <f ca="1">_xlfn.IFNA(FORECAST(E59782,OFFSET('HvF table'!E$3:E$319,MATCH(E59782,'HvF table'!D$3:D$319,1)-1,0,2),OFFSET('HvF table'!D$3:D$319,MATCH(E59782,'HvF table'!D$3:D$319,1)-1,0,2)),0)</f>
        <v>2.0871191160166527E-2</v>
      </c>
      <c r="H59782" t="str">
        <f t="shared" ca="1" si="2816"/>
        <v>B</v>
      </c>
      <c r="I59782">
        <f t="shared" ca="1" si="2817"/>
        <v>0</v>
      </c>
      <c r="J59782" t="s">
        <v>75</v>
      </c>
    </row>
    <row r="59783" spans="1:10" x14ac:dyDescent="0.25">
      <c r="A59783" s="65">
        <v>44097</v>
      </c>
      <c r="B59783" s="66">
        <v>0.60069444444444442</v>
      </c>
      <c r="C59783" s="64">
        <f t="shared" si="2815"/>
        <v>44097.600694444445</v>
      </c>
      <c r="D59783">
        <f ca="1">_xlfn.IFNA(FORECAST(E59783,OFFSET('HvF table'!B$3:B$318,MATCH(E59783,'HvF table'!A$3:A$318,1)-1,0,2),OFFSET('HvF table'!A$3:A$318,MATCH(E59783,'HvF table'!A$3:A$318,1)-1,0,2)),0)</f>
        <v>1.1426749561679427E-2</v>
      </c>
      <c r="E59783">
        <v>7.0000000000000007E-2</v>
      </c>
      <c r="G59783">
        <f ca="1">_xlfn.IFNA(FORECAST(E59783,OFFSET('HvF table'!E$3:E$319,MATCH(E59783,'HvF table'!D$3:D$319,1)-1,0,2),OFFSET('HvF table'!D$3:D$319,MATCH(E59783,'HvF table'!D$3:D$319,1)-1,0,2)),0)</f>
        <v>1.82622922651457E-2</v>
      </c>
      <c r="H59783" t="str">
        <f t="shared" ca="1" si="2816"/>
        <v>B</v>
      </c>
      <c r="I59783">
        <f t="shared" ca="1" si="2817"/>
        <v>0</v>
      </c>
      <c r="J59783" t="s">
        <v>75</v>
      </c>
    </row>
    <row r="59784" spans="1:10" x14ac:dyDescent="0.25">
      <c r="A59784" s="65">
        <v>44097</v>
      </c>
      <c r="B59784" s="66">
        <v>0.60416666666666663</v>
      </c>
      <c r="C59784" s="64">
        <f t="shared" si="2815"/>
        <v>44097.604166666664</v>
      </c>
      <c r="D59784">
        <f ca="1">_xlfn.IFNA(FORECAST(E59784,OFFSET('HvF table'!B$3:B$318,MATCH(E59784,'HvF table'!A$3:A$318,1)-1,0,2),OFFSET('HvF table'!A$3:A$318,MATCH(E59784,'HvF table'!A$3:A$318,1)-1,0,2)),0)</f>
        <v>1.469153515073069E-2</v>
      </c>
      <c r="E59784">
        <v>0.09</v>
      </c>
      <c r="G59784">
        <f ca="1">_xlfn.IFNA(FORECAST(E59784,OFFSET('HvF table'!E$3:E$319,MATCH(E59784,'HvF table'!D$3:D$319,1)-1,0,2),OFFSET('HvF table'!D$3:D$319,MATCH(E59784,'HvF table'!D$3:D$319,1)-1,0,2)),0)</f>
        <v>2.3480090055187357E-2</v>
      </c>
      <c r="H59784" t="str">
        <f t="shared" ca="1" si="2816"/>
        <v>B</v>
      </c>
      <c r="I59784">
        <f t="shared" ca="1" si="2817"/>
        <v>0</v>
      </c>
      <c r="J59784" t="s">
        <v>75</v>
      </c>
    </row>
    <row r="59785" spans="1:10" x14ac:dyDescent="0.25">
      <c r="A59785" s="65">
        <v>44097</v>
      </c>
      <c r="B59785" s="66">
        <v>0.60763888888888895</v>
      </c>
      <c r="C59785" s="64">
        <f t="shared" si="2815"/>
        <v>44097.607638888891</v>
      </c>
      <c r="D59785">
        <f ca="1">_xlfn.IFNA(FORECAST(E59785,OFFSET('HvF table'!B$3:B$318,MATCH(E59785,'HvF table'!A$3:A$318,1)-1,0,2),OFFSET('HvF table'!A$3:A$318,MATCH(E59785,'HvF table'!A$3:A$318,1)-1,0,2)),0)</f>
        <v>1.7956320739781956E-2</v>
      </c>
      <c r="E59785">
        <v>0.11</v>
      </c>
      <c r="G59785">
        <f ca="1">_xlfn.IFNA(FORECAST(E59785,OFFSET('HvF table'!E$3:E$319,MATCH(E59785,'HvF table'!D$3:D$319,1)-1,0,2),OFFSET('HvF table'!D$3:D$319,MATCH(E59785,'HvF table'!D$3:D$319,1)-1,0,2)),0)</f>
        <v>2.8697887845229017E-2</v>
      </c>
      <c r="H59785" t="str">
        <f t="shared" ca="1" si="2816"/>
        <v>B</v>
      </c>
      <c r="I59785">
        <f t="shared" ca="1" si="2817"/>
        <v>0</v>
      </c>
      <c r="J59785" t="s">
        <v>75</v>
      </c>
    </row>
    <row r="59786" spans="1:10" x14ac:dyDescent="0.25">
      <c r="A59786" s="65">
        <v>44097</v>
      </c>
      <c r="B59786" s="66">
        <v>0.61111111111111105</v>
      </c>
      <c r="C59786" s="64">
        <f t="shared" si="2815"/>
        <v>44097.611111111109</v>
      </c>
      <c r="D59786">
        <f ca="1">_xlfn.IFNA(FORECAST(E59786,OFFSET('HvF table'!B$3:B$318,MATCH(E59786,'HvF table'!A$3:A$318,1)-1,0,2),OFFSET('HvF table'!A$3:A$318,MATCH(E59786,'HvF table'!A$3:A$318,1)-1,0,2)),0)</f>
        <v>1.9588713534307585E-2</v>
      </c>
      <c r="E59786">
        <v>0.12</v>
      </c>
      <c r="G59786">
        <f ca="1">_xlfn.IFNA(FORECAST(E59786,OFFSET('HvF table'!E$3:E$319,MATCH(E59786,'HvF table'!D$3:D$319,1)-1,0,2),OFFSET('HvF table'!D$3:D$319,MATCH(E59786,'HvF table'!D$3:D$319,1)-1,0,2)),0)</f>
        <v>3.1306786740249844E-2</v>
      </c>
      <c r="H59786" t="str">
        <f t="shared" ca="1" si="2816"/>
        <v>B</v>
      </c>
      <c r="I59786">
        <f t="shared" ca="1" si="2817"/>
        <v>0</v>
      </c>
      <c r="J59786" t="s">
        <v>75</v>
      </c>
    </row>
    <row r="59787" spans="1:10" x14ac:dyDescent="0.25">
      <c r="A59787" s="65">
        <v>44097</v>
      </c>
      <c r="B59787" s="66">
        <v>0.61458333333333337</v>
      </c>
      <c r="C59787" s="64">
        <f t="shared" si="2815"/>
        <v>44097.614583333336</v>
      </c>
      <c r="D59787">
        <f ca="1">_xlfn.IFNA(FORECAST(E59787,OFFSET('HvF table'!B$3:B$318,MATCH(E59787,'HvF table'!A$3:A$318,1)-1,0,2),OFFSET('HvF table'!A$3:A$318,MATCH(E59787,'HvF table'!A$3:A$318,1)-1,0,2)),0)</f>
        <v>2.1221106328833221E-2</v>
      </c>
      <c r="E59787">
        <v>0.13</v>
      </c>
      <c r="G59787">
        <f ca="1">_xlfn.IFNA(FORECAST(E59787,OFFSET('HvF table'!E$3:E$319,MATCH(E59787,'HvF table'!D$3:D$319,1)-1,0,2),OFFSET('HvF table'!D$3:D$319,MATCH(E59787,'HvF table'!D$3:D$319,1)-1,0,2)),0)</f>
        <v>3.3915685635270677E-2</v>
      </c>
      <c r="H59787" t="str">
        <f t="shared" ca="1" si="2816"/>
        <v>B</v>
      </c>
      <c r="I59787">
        <f t="shared" ca="1" si="2817"/>
        <v>0</v>
      </c>
      <c r="J59787" t="s">
        <v>75</v>
      </c>
    </row>
    <row r="59788" spans="1:10" x14ac:dyDescent="0.25">
      <c r="A59788" s="65">
        <v>44097</v>
      </c>
      <c r="B59788" s="66">
        <v>0.61805555555555558</v>
      </c>
      <c r="C59788" s="64">
        <f t="shared" si="2815"/>
        <v>44097.618055555555</v>
      </c>
      <c r="D59788">
        <f ca="1">_xlfn.IFNA(FORECAST(E59788,OFFSET('HvF table'!B$3:B$318,MATCH(E59788,'HvF table'!A$3:A$318,1)-1,0,2),OFFSET('HvF table'!A$3:A$318,MATCH(E59788,'HvF table'!A$3:A$318,1)-1,0,2)),0)</f>
        <v>1.7956320739781956E-2</v>
      </c>
      <c r="E59788">
        <v>0.11</v>
      </c>
      <c r="G59788">
        <f ca="1">_xlfn.IFNA(FORECAST(E59788,OFFSET('HvF table'!E$3:E$319,MATCH(E59788,'HvF table'!D$3:D$319,1)-1,0,2),OFFSET('HvF table'!D$3:D$319,MATCH(E59788,'HvF table'!D$3:D$319,1)-1,0,2)),0)</f>
        <v>2.8697887845229017E-2</v>
      </c>
      <c r="H59788" t="str">
        <f t="shared" ca="1" si="2816"/>
        <v>B</v>
      </c>
      <c r="I59788">
        <f t="shared" ca="1" si="2817"/>
        <v>0</v>
      </c>
      <c r="J59788" t="s">
        <v>75</v>
      </c>
    </row>
    <row r="59789" spans="1:10" x14ac:dyDescent="0.25">
      <c r="A59789" s="65">
        <v>44097</v>
      </c>
      <c r="B59789" s="66">
        <v>0.62152777777777779</v>
      </c>
      <c r="C59789" s="64">
        <f t="shared" si="2815"/>
        <v>44097.621527777781</v>
      </c>
      <c r="D59789">
        <f ca="1">_xlfn.IFNA(FORECAST(E59789,OFFSET('HvF table'!B$3:B$318,MATCH(E59789,'HvF table'!A$3:A$318,1)-1,0,2),OFFSET('HvF table'!A$3:A$318,MATCH(E59789,'HvF table'!A$3:A$318,1)-1,0,2)),0)</f>
        <v>2.1221106328833221E-2</v>
      </c>
      <c r="E59789">
        <v>0.13</v>
      </c>
      <c r="G59789">
        <f ca="1">_xlfn.IFNA(FORECAST(E59789,OFFSET('HvF table'!E$3:E$319,MATCH(E59789,'HvF table'!D$3:D$319,1)-1,0,2),OFFSET('HvF table'!D$3:D$319,MATCH(E59789,'HvF table'!D$3:D$319,1)-1,0,2)),0)</f>
        <v>3.3915685635270677E-2</v>
      </c>
      <c r="H59789" t="str">
        <f t="shared" ca="1" si="2816"/>
        <v>B</v>
      </c>
      <c r="I59789">
        <f t="shared" ca="1" si="2817"/>
        <v>0</v>
      </c>
      <c r="J59789" t="s">
        <v>75</v>
      </c>
    </row>
    <row r="59790" spans="1:10" x14ac:dyDescent="0.25">
      <c r="A59790" s="65">
        <v>44097</v>
      </c>
      <c r="B59790" s="66">
        <v>0.625</v>
      </c>
      <c r="C59790" s="64">
        <f t="shared" si="2815"/>
        <v>44097.625</v>
      </c>
      <c r="D59790">
        <f ca="1">_xlfn.IFNA(FORECAST(E59790,OFFSET('HvF table'!B$3:B$318,MATCH(E59790,'HvF table'!A$3:A$318,1)-1,0,2),OFFSET('HvF table'!A$3:A$318,MATCH(E59790,'HvF table'!A$3:A$318,1)-1,0,2)),0)</f>
        <v>1.6323927945256323E-2</v>
      </c>
      <c r="E59790">
        <v>0.1</v>
      </c>
      <c r="G59790">
        <f ca="1">_xlfn.IFNA(FORECAST(E59790,OFFSET('HvF table'!E$3:E$319,MATCH(E59790,'HvF table'!D$3:D$319,1)-1,0,2),OFFSET('HvF table'!D$3:D$319,MATCH(E59790,'HvF table'!D$3:D$319,1)-1,0,2)),0)</f>
        <v>2.6088988950208187E-2</v>
      </c>
      <c r="H59790" t="str">
        <f t="shared" ca="1" si="2816"/>
        <v>B</v>
      </c>
      <c r="I59790">
        <f t="shared" ca="1" si="2817"/>
        <v>0</v>
      </c>
      <c r="J59790" t="s">
        <v>75</v>
      </c>
    </row>
    <row r="59791" spans="1:10" x14ac:dyDescent="0.25">
      <c r="A59791" s="65">
        <v>44097</v>
      </c>
      <c r="B59791" s="66">
        <v>0.62847222222222221</v>
      </c>
      <c r="C59791" s="64">
        <f t="shared" si="2815"/>
        <v>44097.628472222219</v>
      </c>
      <c r="D59791">
        <f ca="1">_xlfn.IFNA(FORECAST(E59791,OFFSET('HvF table'!B$3:B$318,MATCH(E59791,'HvF table'!A$3:A$318,1)-1,0,2),OFFSET('HvF table'!A$3:A$318,MATCH(E59791,'HvF table'!A$3:A$318,1)-1,0,2)),0)</f>
        <v>1.3059142356205058E-2</v>
      </c>
      <c r="E59791">
        <v>0.08</v>
      </c>
      <c r="G59791">
        <f ca="1">_xlfn.IFNA(FORECAST(E59791,OFFSET('HvF table'!E$3:E$319,MATCH(E59791,'HvF table'!D$3:D$319,1)-1,0,2),OFFSET('HvF table'!D$3:D$319,MATCH(E59791,'HvF table'!D$3:D$319,1)-1,0,2)),0)</f>
        <v>2.0871191160166527E-2</v>
      </c>
      <c r="H59791" t="str">
        <f t="shared" ca="1" si="2816"/>
        <v>B</v>
      </c>
      <c r="I59791">
        <f t="shared" ca="1" si="2817"/>
        <v>0</v>
      </c>
      <c r="J59791" t="s">
        <v>75</v>
      </c>
    </row>
    <row r="59792" spans="1:10" x14ac:dyDescent="0.25">
      <c r="A59792" s="65">
        <v>44097</v>
      </c>
      <c r="B59792" s="66">
        <v>0.63194444444444442</v>
      </c>
      <c r="C59792" s="64">
        <f t="shared" si="2815"/>
        <v>44097.631944444445</v>
      </c>
      <c r="D59792">
        <f ca="1">_xlfn.IFNA(FORECAST(E59792,OFFSET('HvF table'!B$3:B$318,MATCH(E59792,'HvF table'!A$3:A$318,1)-1,0,2),OFFSET('HvF table'!A$3:A$318,MATCH(E59792,'HvF table'!A$3:A$318,1)-1,0,2)),0)</f>
        <v>1.3059142356205058E-2</v>
      </c>
      <c r="E59792">
        <v>0.08</v>
      </c>
      <c r="G59792">
        <f ca="1">_xlfn.IFNA(FORECAST(E59792,OFFSET('HvF table'!E$3:E$319,MATCH(E59792,'HvF table'!D$3:D$319,1)-1,0,2),OFFSET('HvF table'!D$3:D$319,MATCH(E59792,'HvF table'!D$3:D$319,1)-1,0,2)),0)</f>
        <v>2.0871191160166527E-2</v>
      </c>
      <c r="H59792" t="str">
        <f t="shared" ca="1" si="2816"/>
        <v>B</v>
      </c>
      <c r="I59792">
        <f t="shared" ca="1" si="2817"/>
        <v>0</v>
      </c>
      <c r="J59792" t="s">
        <v>75</v>
      </c>
    </row>
    <row r="59793" spans="1:10" x14ac:dyDescent="0.25">
      <c r="A59793" s="65">
        <v>44097</v>
      </c>
      <c r="B59793" s="66">
        <v>0.63541666666666663</v>
      </c>
      <c r="C59793" s="64">
        <f t="shared" si="2815"/>
        <v>44097.635416666664</v>
      </c>
      <c r="D59793">
        <f ca="1">_xlfn.IFNA(FORECAST(E59793,OFFSET('HvF table'!B$3:B$318,MATCH(E59793,'HvF table'!A$3:A$318,1)-1,0,2),OFFSET('HvF table'!A$3:A$318,MATCH(E59793,'HvF table'!A$3:A$318,1)-1,0,2)),0)</f>
        <v>9.7943567671537925E-3</v>
      </c>
      <c r="E59793">
        <v>0.06</v>
      </c>
      <c r="G59793">
        <f ca="1">_xlfn.IFNA(FORECAST(E59793,OFFSET('HvF table'!E$3:E$319,MATCH(E59793,'HvF table'!D$3:D$319,1)-1,0,2),OFFSET('HvF table'!D$3:D$319,MATCH(E59793,'HvF table'!D$3:D$319,1)-1,0,2)),0)</f>
        <v>1.5653393370124866E-2</v>
      </c>
      <c r="H59793" t="str">
        <f t="shared" ca="1" si="2816"/>
        <v>B</v>
      </c>
      <c r="I59793">
        <f t="shared" ca="1" si="2817"/>
        <v>0</v>
      </c>
      <c r="J59793" t="s">
        <v>75</v>
      </c>
    </row>
    <row r="59794" spans="1:10" x14ac:dyDescent="0.25">
      <c r="A59794" s="65">
        <v>44097</v>
      </c>
      <c r="B59794" s="66">
        <v>0.63888888888888895</v>
      </c>
      <c r="C59794" s="64">
        <f t="shared" si="2815"/>
        <v>44097.638888888891</v>
      </c>
      <c r="D59794">
        <f ca="1">_xlfn.IFNA(FORECAST(E59794,OFFSET('HvF table'!B$3:B$318,MATCH(E59794,'HvF table'!A$3:A$318,1)-1,0,2),OFFSET('HvF table'!A$3:A$318,MATCH(E59794,'HvF table'!A$3:A$318,1)-1,0,2)),0)</f>
        <v>1.469153515073069E-2</v>
      </c>
      <c r="E59794">
        <v>0.09</v>
      </c>
      <c r="G59794">
        <f ca="1">_xlfn.IFNA(FORECAST(E59794,OFFSET('HvF table'!E$3:E$319,MATCH(E59794,'HvF table'!D$3:D$319,1)-1,0,2),OFFSET('HvF table'!D$3:D$319,MATCH(E59794,'HvF table'!D$3:D$319,1)-1,0,2)),0)</f>
        <v>2.3480090055187357E-2</v>
      </c>
      <c r="H59794" t="str">
        <f t="shared" ca="1" si="2816"/>
        <v>B</v>
      </c>
      <c r="I59794">
        <f t="shared" ca="1" si="2817"/>
        <v>0</v>
      </c>
      <c r="J59794" t="s">
        <v>75</v>
      </c>
    </row>
    <row r="59795" spans="1:10" x14ac:dyDescent="0.25">
      <c r="A59795" s="65">
        <v>44097</v>
      </c>
      <c r="B59795" s="66">
        <v>0.64236111111111105</v>
      </c>
      <c r="C59795" s="64">
        <f t="shared" si="2815"/>
        <v>44097.642361111109</v>
      </c>
      <c r="D59795">
        <f ca="1">_xlfn.IFNA(FORECAST(E59795,OFFSET('HvF table'!B$3:B$318,MATCH(E59795,'HvF table'!A$3:A$318,1)-1,0,2),OFFSET('HvF table'!A$3:A$318,MATCH(E59795,'HvF table'!A$3:A$318,1)-1,0,2)),0)</f>
        <v>1.3059142356205058E-2</v>
      </c>
      <c r="E59795">
        <v>0.08</v>
      </c>
      <c r="G59795">
        <f ca="1">_xlfn.IFNA(FORECAST(E59795,OFFSET('HvF table'!E$3:E$319,MATCH(E59795,'HvF table'!D$3:D$319,1)-1,0,2),OFFSET('HvF table'!D$3:D$319,MATCH(E59795,'HvF table'!D$3:D$319,1)-1,0,2)),0)</f>
        <v>2.0871191160166527E-2</v>
      </c>
      <c r="H59795" t="str">
        <f t="shared" ca="1" si="2816"/>
        <v>B</v>
      </c>
      <c r="I59795">
        <f t="shared" ca="1" si="2817"/>
        <v>0</v>
      </c>
      <c r="J59795" t="s">
        <v>75</v>
      </c>
    </row>
    <row r="59796" spans="1:10" x14ac:dyDescent="0.25">
      <c r="A59796" s="65">
        <v>44097</v>
      </c>
      <c r="B59796" s="66">
        <v>0.64583333333333337</v>
      </c>
      <c r="C59796" s="64">
        <f t="shared" si="2815"/>
        <v>44097.645833333336</v>
      </c>
      <c r="D59796">
        <f ca="1">_xlfn.IFNA(FORECAST(E59796,OFFSET('HvF table'!B$3:B$318,MATCH(E59796,'HvF table'!A$3:A$318,1)-1,0,2),OFFSET('HvF table'!A$3:A$318,MATCH(E59796,'HvF table'!A$3:A$318,1)-1,0,2)),0)</f>
        <v>1.1426749561679427E-2</v>
      </c>
      <c r="E59796">
        <v>7.0000000000000007E-2</v>
      </c>
      <c r="G59796">
        <f ca="1">_xlfn.IFNA(FORECAST(E59796,OFFSET('HvF table'!E$3:E$319,MATCH(E59796,'HvF table'!D$3:D$319,1)-1,0,2),OFFSET('HvF table'!D$3:D$319,MATCH(E59796,'HvF table'!D$3:D$319,1)-1,0,2)),0)</f>
        <v>1.82622922651457E-2</v>
      </c>
      <c r="H59796" t="str">
        <f t="shared" ca="1" si="2816"/>
        <v>B</v>
      </c>
      <c r="I59796">
        <f t="shared" ca="1" si="2817"/>
        <v>0</v>
      </c>
      <c r="J59796" t="s">
        <v>75</v>
      </c>
    </row>
    <row r="59797" spans="1:10" x14ac:dyDescent="0.25">
      <c r="A59797" s="65">
        <v>44097</v>
      </c>
      <c r="B59797" s="66">
        <v>0.64930555555555558</v>
      </c>
      <c r="C59797" s="64">
        <f t="shared" si="2815"/>
        <v>44097.649305555555</v>
      </c>
      <c r="D59797">
        <f ca="1">_xlfn.IFNA(FORECAST(E59797,OFFSET('HvF table'!B$3:B$318,MATCH(E59797,'HvF table'!A$3:A$318,1)-1,0,2),OFFSET('HvF table'!A$3:A$318,MATCH(E59797,'HvF table'!A$3:A$318,1)-1,0,2)),0)</f>
        <v>1.3059142356205058E-2</v>
      </c>
      <c r="E59797">
        <v>0.08</v>
      </c>
      <c r="G59797">
        <f ca="1">_xlfn.IFNA(FORECAST(E59797,OFFSET('HvF table'!E$3:E$319,MATCH(E59797,'HvF table'!D$3:D$319,1)-1,0,2),OFFSET('HvF table'!D$3:D$319,MATCH(E59797,'HvF table'!D$3:D$319,1)-1,0,2)),0)</f>
        <v>2.0871191160166527E-2</v>
      </c>
      <c r="H59797" t="str">
        <f t="shared" ca="1" si="2816"/>
        <v>B</v>
      </c>
      <c r="I59797">
        <f t="shared" ca="1" si="2817"/>
        <v>0</v>
      </c>
      <c r="J59797" t="s">
        <v>75</v>
      </c>
    </row>
    <row r="59798" spans="1:10" x14ac:dyDescent="0.25">
      <c r="A59798" s="65">
        <v>44097</v>
      </c>
      <c r="B59798" s="66">
        <v>0.65277777777777779</v>
      </c>
      <c r="C59798" s="64">
        <f t="shared" si="2815"/>
        <v>44097.652777777781</v>
      </c>
      <c r="D59798">
        <f ca="1">_xlfn.IFNA(FORECAST(E59798,OFFSET('HvF table'!B$3:B$318,MATCH(E59798,'HvF table'!A$3:A$318,1)-1,0,2),OFFSET('HvF table'!A$3:A$318,MATCH(E59798,'HvF table'!A$3:A$318,1)-1,0,2)),0)</f>
        <v>1.3059142356205058E-2</v>
      </c>
      <c r="E59798">
        <v>0.08</v>
      </c>
      <c r="G59798">
        <f ca="1">_xlfn.IFNA(FORECAST(E59798,OFFSET('HvF table'!E$3:E$319,MATCH(E59798,'HvF table'!D$3:D$319,1)-1,0,2),OFFSET('HvF table'!D$3:D$319,MATCH(E59798,'HvF table'!D$3:D$319,1)-1,0,2)),0)</f>
        <v>2.0871191160166527E-2</v>
      </c>
      <c r="H59798" t="str">
        <f t="shared" ca="1" si="2816"/>
        <v>B</v>
      </c>
      <c r="I59798">
        <f t="shared" ca="1" si="2817"/>
        <v>0</v>
      </c>
      <c r="J59798" t="s">
        <v>75</v>
      </c>
    </row>
    <row r="59799" spans="1:10" x14ac:dyDescent="0.25">
      <c r="A59799" s="65">
        <v>44097</v>
      </c>
      <c r="B59799" s="66">
        <v>0.65625</v>
      </c>
      <c r="C59799" s="64">
        <f t="shared" si="2815"/>
        <v>44097.65625</v>
      </c>
      <c r="D59799">
        <f ca="1">_xlfn.IFNA(FORECAST(E59799,OFFSET('HvF table'!B$3:B$318,MATCH(E59799,'HvF table'!A$3:A$318,1)-1,0,2),OFFSET('HvF table'!A$3:A$318,MATCH(E59799,'HvF table'!A$3:A$318,1)-1,0,2)),0)</f>
        <v>8.1619639726281615E-3</v>
      </c>
      <c r="E59799">
        <v>0.05</v>
      </c>
      <c r="G59799">
        <f ca="1">_xlfn.IFNA(FORECAST(E59799,OFFSET('HvF table'!E$3:E$319,MATCH(E59799,'HvF table'!D$3:D$319,1)-1,0,2),OFFSET('HvF table'!D$3:D$319,MATCH(E59799,'HvF table'!D$3:D$319,1)-1,0,2)),0)</f>
        <v>1.3044494475104038E-2</v>
      </c>
      <c r="H59799" t="str">
        <f t="shared" ca="1" si="2816"/>
        <v>B</v>
      </c>
      <c r="I59799">
        <f t="shared" ca="1" si="2817"/>
        <v>0</v>
      </c>
      <c r="J59799" t="s">
        <v>75</v>
      </c>
    </row>
    <row r="59800" spans="1:10" x14ac:dyDescent="0.25">
      <c r="A59800" s="65">
        <v>44097</v>
      </c>
      <c r="B59800" s="66">
        <v>0.65972222222222221</v>
      </c>
      <c r="C59800" s="64">
        <f t="shared" si="2815"/>
        <v>44097.659722222219</v>
      </c>
      <c r="D59800">
        <f ca="1">_xlfn.IFNA(FORECAST(E59800,OFFSET('HvF table'!B$3:B$318,MATCH(E59800,'HvF table'!A$3:A$318,1)-1,0,2),OFFSET('HvF table'!A$3:A$318,MATCH(E59800,'HvF table'!A$3:A$318,1)-1,0,2)),0)</f>
        <v>1.3059142356205058E-2</v>
      </c>
      <c r="E59800">
        <v>0.08</v>
      </c>
      <c r="G59800">
        <f ca="1">_xlfn.IFNA(FORECAST(E59800,OFFSET('HvF table'!E$3:E$319,MATCH(E59800,'HvF table'!D$3:D$319,1)-1,0,2),OFFSET('HvF table'!D$3:D$319,MATCH(E59800,'HvF table'!D$3:D$319,1)-1,0,2)),0)</f>
        <v>2.0871191160166527E-2</v>
      </c>
      <c r="H59800" t="str">
        <f t="shared" ca="1" si="2816"/>
        <v>B</v>
      </c>
      <c r="I59800">
        <f t="shared" ca="1" si="2817"/>
        <v>0</v>
      </c>
      <c r="J59800" t="s">
        <v>75</v>
      </c>
    </row>
    <row r="59801" spans="1:10" x14ac:dyDescent="0.25">
      <c r="A59801" s="65">
        <v>44097</v>
      </c>
      <c r="B59801" s="66">
        <v>0.66319444444444442</v>
      </c>
      <c r="C59801" s="64">
        <f t="shared" si="2815"/>
        <v>44097.663194444445</v>
      </c>
      <c r="D59801">
        <f ca="1">_xlfn.IFNA(FORECAST(E59801,OFFSET('HvF table'!B$3:B$318,MATCH(E59801,'HvF table'!A$3:A$318,1)-1,0,2),OFFSET('HvF table'!A$3:A$318,MATCH(E59801,'HvF table'!A$3:A$318,1)-1,0,2)),0)</f>
        <v>1.469153515073069E-2</v>
      </c>
      <c r="E59801">
        <v>0.09</v>
      </c>
      <c r="G59801">
        <f ca="1">_xlfn.IFNA(FORECAST(E59801,OFFSET('HvF table'!E$3:E$319,MATCH(E59801,'HvF table'!D$3:D$319,1)-1,0,2),OFFSET('HvF table'!D$3:D$319,MATCH(E59801,'HvF table'!D$3:D$319,1)-1,0,2)),0)</f>
        <v>2.3480090055187357E-2</v>
      </c>
      <c r="H59801" t="str">
        <f t="shared" ca="1" si="2816"/>
        <v>B</v>
      </c>
      <c r="I59801">
        <f t="shared" ca="1" si="2817"/>
        <v>0</v>
      </c>
      <c r="J59801" t="s">
        <v>75</v>
      </c>
    </row>
    <row r="59802" spans="1:10" x14ac:dyDescent="0.25">
      <c r="A59802" s="65">
        <v>44097</v>
      </c>
      <c r="B59802" s="66">
        <v>0.66666666666666663</v>
      </c>
      <c r="C59802" s="64">
        <f t="shared" si="2815"/>
        <v>44097.666666666664</v>
      </c>
      <c r="D59802">
        <f ca="1">_xlfn.IFNA(FORECAST(E59802,OFFSET('HvF table'!B$3:B$318,MATCH(E59802,'HvF table'!A$3:A$318,1)-1,0,2),OFFSET('HvF table'!A$3:A$318,MATCH(E59802,'HvF table'!A$3:A$318,1)-1,0,2)),0)</f>
        <v>3.917742706861517E-2</v>
      </c>
      <c r="E59802">
        <v>0.24</v>
      </c>
      <c r="G59802">
        <f ca="1">_xlfn.IFNA(FORECAST(E59802,OFFSET('HvF table'!E$3:E$319,MATCH(E59802,'HvF table'!D$3:D$319,1)-1,0,2),OFFSET('HvF table'!D$3:D$319,MATCH(E59802,'HvF table'!D$3:D$319,1)-1,0,2)),0)</f>
        <v>6.2613573480499798E-2</v>
      </c>
      <c r="H59802" t="str">
        <f t="shared" ca="1" si="2816"/>
        <v>B</v>
      </c>
      <c r="I59802">
        <f t="shared" ca="1" si="2817"/>
        <v>0</v>
      </c>
      <c r="J59802" t="s">
        <v>75</v>
      </c>
    </row>
    <row r="59803" spans="1:10" x14ac:dyDescent="0.25">
      <c r="A59803" s="65">
        <v>44097</v>
      </c>
      <c r="B59803" s="66">
        <v>0.67013888888888884</v>
      </c>
      <c r="C59803" s="64">
        <f t="shared" si="2815"/>
        <v>44097.670138888891</v>
      </c>
      <c r="D59803">
        <f ca="1">_xlfn.IFNA(FORECAST(E59803,OFFSET('HvF table'!B$3:B$318,MATCH(E59803,'HvF table'!A$3:A$318,1)-1,0,2),OFFSET('HvF table'!A$3:A$318,MATCH(E59803,'HvF table'!A$3:A$318,1)-1,0,2)),0)</f>
        <v>9.7943567671537925E-3</v>
      </c>
      <c r="E59803">
        <v>0.06</v>
      </c>
      <c r="G59803">
        <f ca="1">_xlfn.IFNA(FORECAST(E59803,OFFSET('HvF table'!E$3:E$319,MATCH(E59803,'HvF table'!D$3:D$319,1)-1,0,2),OFFSET('HvF table'!D$3:D$319,MATCH(E59803,'HvF table'!D$3:D$319,1)-1,0,2)),0)</f>
        <v>1.5653393370124866E-2</v>
      </c>
      <c r="H59803" t="str">
        <f t="shared" ca="1" si="2816"/>
        <v>B</v>
      </c>
      <c r="I59803">
        <f t="shared" ca="1" si="2817"/>
        <v>0</v>
      </c>
      <c r="J59803" t="s">
        <v>75</v>
      </c>
    </row>
    <row r="59804" spans="1:10" x14ac:dyDescent="0.25">
      <c r="A59804" s="65">
        <v>44097</v>
      </c>
      <c r="B59804" s="66">
        <v>0.67361111111111116</v>
      </c>
      <c r="C59804" s="64">
        <f t="shared" si="2815"/>
        <v>44097.673611111109</v>
      </c>
      <c r="D59804">
        <f ca="1">_xlfn.IFNA(FORECAST(E59804,OFFSET('HvF table'!B$3:B$318,MATCH(E59804,'HvF table'!A$3:A$318,1)-1,0,2),OFFSET('HvF table'!A$3:A$318,MATCH(E59804,'HvF table'!A$3:A$318,1)-1,0,2)),0)</f>
        <v>0</v>
      </c>
      <c r="E59804">
        <v>0</v>
      </c>
      <c r="G59804">
        <f ca="1">_xlfn.IFNA(FORECAST(E59804,OFFSET('HvF table'!E$3:E$319,MATCH(E59804,'HvF table'!D$3:D$319,1)-1,0,2),OFFSET('HvF table'!D$3:D$319,MATCH(E59804,'HvF table'!D$3:D$319,1)-1,0,2)),0)</f>
        <v>-1.1102230246251565E-16</v>
      </c>
      <c r="H59804" t="str">
        <f t="shared" ca="1" si="2816"/>
        <v>G</v>
      </c>
      <c r="I59804">
        <f t="shared" ca="1" si="2817"/>
        <v>-1.1102230246251565E-16</v>
      </c>
      <c r="J59804" t="s">
        <v>75</v>
      </c>
    </row>
    <row r="59805" spans="1:10" x14ac:dyDescent="0.25">
      <c r="A59805" s="65">
        <v>44097</v>
      </c>
      <c r="B59805" s="66">
        <v>0.67708333333333337</v>
      </c>
      <c r="C59805" s="64">
        <f t="shared" si="2815"/>
        <v>44097.677083333336</v>
      </c>
      <c r="D59805">
        <f ca="1">_xlfn.IFNA(FORECAST(E59805,OFFSET('HvF table'!B$3:B$318,MATCH(E59805,'HvF table'!A$3:A$318,1)-1,0,2),OFFSET('HvF table'!A$3:A$318,MATCH(E59805,'HvF table'!A$3:A$318,1)-1,0,2)),0)</f>
        <v>6.2030926191974027E-2</v>
      </c>
      <c r="E59805">
        <v>0.38</v>
      </c>
      <c r="G59805">
        <f ca="1">_xlfn.IFNA(FORECAST(E59805,OFFSET('HvF table'!E$3:E$319,MATCH(E59805,'HvF table'!D$3:D$319,1)-1,0,2),OFFSET('HvF table'!D$3:D$319,MATCH(E59805,'HvF table'!D$3:D$319,1)-1,0,2)),0)</f>
        <v>9.9138158010791413E-2</v>
      </c>
      <c r="H59805" t="str">
        <f t="shared" ca="1" si="2816"/>
        <v>B</v>
      </c>
      <c r="I59805">
        <f t="shared" ca="1" si="2817"/>
        <v>0</v>
      </c>
      <c r="J59805" t="s">
        <v>75</v>
      </c>
    </row>
    <row r="59806" spans="1:10" x14ac:dyDescent="0.25">
      <c r="A59806" s="65">
        <v>44097</v>
      </c>
      <c r="B59806" s="66">
        <v>0.68055555555555547</v>
      </c>
      <c r="C59806" s="64">
        <f t="shared" si="2815"/>
        <v>44097.680555555555</v>
      </c>
      <c r="D59806">
        <f ca="1">_xlfn.IFNA(FORECAST(E59806,OFFSET('HvF table'!B$3:B$318,MATCH(E59806,'HvF table'!A$3:A$318,1)-1,0,2),OFFSET('HvF table'!A$3:A$318,MATCH(E59806,'HvF table'!A$3:A$318,1)-1,0,2)),0)</f>
        <v>3.917742706861517E-2</v>
      </c>
      <c r="E59806">
        <v>0.24</v>
      </c>
      <c r="G59806">
        <f ca="1">_xlfn.IFNA(FORECAST(E59806,OFFSET('HvF table'!E$3:E$319,MATCH(E59806,'HvF table'!D$3:D$319,1)-1,0,2),OFFSET('HvF table'!D$3:D$319,MATCH(E59806,'HvF table'!D$3:D$319,1)-1,0,2)),0)</f>
        <v>6.2613573480499798E-2</v>
      </c>
      <c r="H59806" t="str">
        <f t="shared" ca="1" si="2816"/>
        <v>B</v>
      </c>
      <c r="I59806">
        <f t="shared" ca="1" si="2817"/>
        <v>0</v>
      </c>
      <c r="J59806" t="s">
        <v>75</v>
      </c>
    </row>
    <row r="59807" spans="1:10" x14ac:dyDescent="0.25">
      <c r="A59807" s="65">
        <v>44097</v>
      </c>
      <c r="B59807" s="66">
        <v>0.68402777777777779</v>
      </c>
      <c r="C59807" s="64">
        <f t="shared" si="2815"/>
        <v>44097.684027777781</v>
      </c>
      <c r="D59807">
        <f ca="1">_xlfn.IFNA(FORECAST(E59807,OFFSET('HvF table'!B$3:B$318,MATCH(E59807,'HvF table'!A$3:A$318,1)-1,0,2),OFFSET('HvF table'!A$3:A$318,MATCH(E59807,'HvF table'!A$3:A$318,1)-1,0,2)),0)</f>
        <v>4.2442212657666442E-2</v>
      </c>
      <c r="E59807">
        <v>0.26</v>
      </c>
      <c r="G59807">
        <f ca="1">_xlfn.IFNA(FORECAST(E59807,OFFSET('HvF table'!E$3:E$319,MATCH(E59807,'HvF table'!D$3:D$319,1)-1,0,2),OFFSET('HvF table'!D$3:D$319,MATCH(E59807,'HvF table'!D$3:D$319,1)-1,0,2)),0)</f>
        <v>6.7831371270541466E-2</v>
      </c>
      <c r="H59807" t="str">
        <f t="shared" ca="1" si="2816"/>
        <v>B</v>
      </c>
      <c r="I59807">
        <f t="shared" ca="1" si="2817"/>
        <v>0</v>
      </c>
      <c r="J59807" t="s">
        <v>75</v>
      </c>
    </row>
    <row r="59808" spans="1:10" x14ac:dyDescent="0.25">
      <c r="A59808" s="65">
        <v>44097</v>
      </c>
      <c r="B59808" s="66">
        <v>0.6875</v>
      </c>
      <c r="C59808" s="64">
        <f t="shared" si="2815"/>
        <v>44097.6875</v>
      </c>
      <c r="D59808">
        <f ca="1">_xlfn.IFNA(FORECAST(E59808,OFFSET('HvF table'!B$3:B$318,MATCH(E59808,'HvF table'!A$3:A$318,1)-1,0,2),OFFSET('HvF table'!A$3:A$318,MATCH(E59808,'HvF table'!A$3:A$318,1)-1,0,2)),0)</f>
        <v>3.5912641479563912E-2</v>
      </c>
      <c r="E59808">
        <v>0.22</v>
      </c>
      <c r="G59808">
        <f ca="1">_xlfn.IFNA(FORECAST(E59808,OFFSET('HvF table'!E$3:E$319,MATCH(E59808,'HvF table'!D$3:D$319,1)-1,0,2),OFFSET('HvF table'!D$3:D$319,MATCH(E59808,'HvF table'!D$3:D$319,1)-1,0,2)),0)</f>
        <v>5.7395775690458145E-2</v>
      </c>
      <c r="H59808" t="str">
        <f t="shared" ca="1" si="2816"/>
        <v>B</v>
      </c>
      <c r="I59808">
        <f t="shared" ca="1" si="2817"/>
        <v>0</v>
      </c>
      <c r="J59808" t="s">
        <v>75</v>
      </c>
    </row>
    <row r="59809" spans="1:10" x14ac:dyDescent="0.25">
      <c r="A59809" s="65">
        <v>44097</v>
      </c>
      <c r="B59809" s="66">
        <v>0.69097222222222221</v>
      </c>
      <c r="C59809" s="64">
        <f t="shared" ref="C59809:C59872" si="2818">A59809+B59809</f>
        <v>44097.690972222219</v>
      </c>
      <c r="D59809">
        <f ca="1">_xlfn.IFNA(FORECAST(E59809,OFFSET('HvF table'!B$3:B$318,MATCH(E59809,'HvF table'!A$3:A$318,1)-1,0,2),OFFSET('HvF table'!A$3:A$318,MATCH(E59809,'HvF table'!A$3:A$318,1)-1,0,2)),0)</f>
        <v>4.8971783835768966E-2</v>
      </c>
      <c r="E59809">
        <v>0.3</v>
      </c>
      <c r="G59809">
        <f ca="1">_xlfn.IFNA(FORECAST(E59809,OFFSET('HvF table'!E$3:E$319,MATCH(E59809,'HvF table'!D$3:D$319,1)-1,0,2),OFFSET('HvF table'!D$3:D$319,MATCH(E59809,'HvF table'!D$3:D$319,1)-1,0,2)),0)</f>
        <v>7.8266966850624772E-2</v>
      </c>
      <c r="H59809" t="str">
        <f t="shared" ca="1" si="2816"/>
        <v>B</v>
      </c>
      <c r="I59809">
        <f t="shared" ca="1" si="2817"/>
        <v>0</v>
      </c>
      <c r="J59809" t="s">
        <v>75</v>
      </c>
    </row>
    <row r="59810" spans="1:10" x14ac:dyDescent="0.25">
      <c r="A59810" s="65">
        <v>44097</v>
      </c>
      <c r="B59810" s="66">
        <v>0.69444444444444453</v>
      </c>
      <c r="C59810" s="64">
        <f t="shared" si="2818"/>
        <v>44097.694444444445</v>
      </c>
      <c r="D59810">
        <f ca="1">_xlfn.IFNA(FORECAST(E59810,OFFSET('HvF table'!B$3:B$318,MATCH(E59810,'HvF table'!A$3:A$318,1)-1,0,2),OFFSET('HvF table'!A$3:A$318,MATCH(E59810,'HvF table'!A$3:A$318,1)-1,0,2)),0)</f>
        <v>4.5706998246717707E-2</v>
      </c>
      <c r="E59810">
        <v>0.28000000000000003</v>
      </c>
      <c r="G59810">
        <f ca="1">_xlfn.IFNA(FORECAST(E59810,OFFSET('HvF table'!E$3:E$319,MATCH(E59810,'HvF table'!D$3:D$319,1)-1,0,2),OFFSET('HvF table'!D$3:D$319,MATCH(E59810,'HvF table'!D$3:D$319,1)-1,0,2)),0)</f>
        <v>7.3049169060583133E-2</v>
      </c>
      <c r="H59810" t="str">
        <f t="shared" ca="1" si="2816"/>
        <v>B</v>
      </c>
      <c r="I59810">
        <f t="shared" ca="1" si="2817"/>
        <v>0</v>
      </c>
      <c r="J59810" t="s">
        <v>75</v>
      </c>
    </row>
    <row r="59811" spans="1:10" x14ac:dyDescent="0.25">
      <c r="A59811" s="65">
        <v>44097</v>
      </c>
      <c r="B59811" s="66">
        <v>0.69791666666666663</v>
      </c>
      <c r="C59811" s="64">
        <f t="shared" si="2818"/>
        <v>44097.697916666664</v>
      </c>
      <c r="D59811">
        <f ca="1">_xlfn.IFNA(FORECAST(E59811,OFFSET('HvF table'!B$3:B$318,MATCH(E59811,'HvF table'!A$3:A$318,1)-1,0,2),OFFSET('HvF table'!A$3:A$318,MATCH(E59811,'HvF table'!A$3:A$318,1)-1,0,2)),0)</f>
        <v>0.23179977682263977</v>
      </c>
      <c r="E59811">
        <v>1.42</v>
      </c>
      <c r="G59811">
        <f ca="1">_xlfn.IFNA(FORECAST(E59811,OFFSET('HvF table'!E$3:E$319,MATCH(E59811,'HvF table'!D$3:D$319,1)-1,0,2),OFFSET('HvF table'!D$3:D$319,MATCH(E59811,'HvF table'!D$3:D$319,1)-1,0,2)),0)</f>
        <v>0.37046364309295771</v>
      </c>
      <c r="H59811" t="str">
        <f t="shared" ca="1" si="2816"/>
        <v>B</v>
      </c>
      <c r="I59811">
        <f t="shared" ca="1" si="2817"/>
        <v>0</v>
      </c>
      <c r="J59811" t="s">
        <v>75</v>
      </c>
    </row>
    <row r="59812" spans="1:10" x14ac:dyDescent="0.25">
      <c r="A59812" s="65">
        <v>44097</v>
      </c>
      <c r="B59812" s="66">
        <v>0.70138888888888884</v>
      </c>
      <c r="C59812" s="64">
        <f t="shared" si="2818"/>
        <v>44097.701388888891</v>
      </c>
      <c r="D59812">
        <f ca="1">_xlfn.IFNA(FORECAST(E59812,OFFSET('HvF table'!B$3:B$318,MATCH(E59812,'HvF table'!A$3:A$318,1)-1,0,2),OFFSET('HvF table'!A$3:A$318,MATCH(E59812,'HvF table'!A$3:A$318,1)-1,0,2)),0)</f>
        <v>0.49423948220475777</v>
      </c>
      <c r="E59812">
        <v>1.9</v>
      </c>
      <c r="G59812">
        <f ca="1">_xlfn.IFNA(FORECAST(E59812,OFFSET('HvF table'!E$3:E$319,MATCH(E59812,'HvF table'!D$3:D$319,1)-1,0,2),OFFSET('HvF table'!D$3:D$319,MATCH(E59812,'HvF table'!D$3:D$319,1)-1,0,2)),0)</f>
        <v>0.4956907900539575</v>
      </c>
      <c r="H59812" t="str">
        <f t="shared" ca="1" si="2816"/>
        <v>B</v>
      </c>
      <c r="I59812">
        <f t="shared" ca="1" si="2817"/>
        <v>0</v>
      </c>
      <c r="J59812" t="s">
        <v>75</v>
      </c>
    </row>
    <row r="59813" spans="1:10" x14ac:dyDescent="0.25">
      <c r="A59813" s="65">
        <v>44097</v>
      </c>
      <c r="B59813" s="66">
        <v>0.70486111111111116</v>
      </c>
      <c r="C59813" s="64">
        <f t="shared" si="2818"/>
        <v>44097.704861111109</v>
      </c>
      <c r="D59813">
        <f ca="1">_xlfn.IFNA(FORECAST(E59813,OFFSET('HvF table'!B$3:B$318,MATCH(E59813,'HvF table'!A$3:A$318,1)-1,0,2),OFFSET('HvF table'!A$3:A$318,MATCH(E59813,'HvF table'!A$3:A$318,1)-1,0,2)),0)</f>
        <v>0.11589988841131989</v>
      </c>
      <c r="E59813">
        <v>0.71</v>
      </c>
      <c r="G59813">
        <f ca="1">_xlfn.IFNA(FORECAST(E59813,OFFSET('HvF table'!E$3:E$319,MATCH(E59813,'HvF table'!D$3:D$319,1)-1,0,2),OFFSET('HvF table'!D$3:D$319,MATCH(E59813,'HvF table'!D$3:D$319,1)-1,0,2)),0)</f>
        <v>0.1852318215464788</v>
      </c>
      <c r="H59813" t="str">
        <f t="shared" ca="1" si="2816"/>
        <v>B</v>
      </c>
      <c r="I59813">
        <f t="shared" ca="1" si="2817"/>
        <v>0</v>
      </c>
      <c r="J59813" t="s">
        <v>75</v>
      </c>
    </row>
    <row r="59814" spans="1:10" x14ac:dyDescent="0.25">
      <c r="A59814" s="65">
        <v>44097</v>
      </c>
      <c r="B59814" s="66">
        <v>0.70833333333333337</v>
      </c>
      <c r="C59814" s="64">
        <f t="shared" si="2818"/>
        <v>44097.708333333336</v>
      </c>
      <c r="D59814">
        <f ca="1">_xlfn.IFNA(FORECAST(E59814,OFFSET('HvF table'!B$3:B$318,MATCH(E59814,'HvF table'!A$3:A$318,1)-1,0,2),OFFSET('HvF table'!A$3:A$318,MATCH(E59814,'HvF table'!A$3:A$318,1)-1,0,2)),0)</f>
        <v>3.7545034274089541E-2</v>
      </c>
      <c r="E59814">
        <v>0.23</v>
      </c>
      <c r="G59814">
        <f ca="1">_xlfn.IFNA(FORECAST(E59814,OFFSET('HvF table'!E$3:E$319,MATCH(E59814,'HvF table'!D$3:D$319,1)-1,0,2),OFFSET('HvF table'!D$3:D$319,MATCH(E59814,'HvF table'!D$3:D$319,1)-1,0,2)),0)</f>
        <v>6.0004674585478972E-2</v>
      </c>
      <c r="H59814" t="str">
        <f t="shared" ca="1" si="2816"/>
        <v>B</v>
      </c>
      <c r="I59814">
        <f t="shared" ca="1" si="2817"/>
        <v>0</v>
      </c>
      <c r="J59814" t="s">
        <v>75</v>
      </c>
    </row>
    <row r="59815" spans="1:10" x14ac:dyDescent="0.25">
      <c r="A59815" s="65">
        <v>44097</v>
      </c>
      <c r="B59815" s="66">
        <v>0.71180555555555547</v>
      </c>
      <c r="C59815" s="64">
        <f t="shared" si="2818"/>
        <v>44097.711805555555</v>
      </c>
      <c r="D59815">
        <f ca="1">_xlfn.IFNA(FORECAST(E59815,OFFSET('HvF table'!B$3:B$318,MATCH(E59815,'HvF table'!A$3:A$318,1)-1,0,2),OFFSET('HvF table'!A$3:A$318,MATCH(E59815,'HvF table'!A$3:A$318,1)-1,0,2)),0)</f>
        <v>3.4280248685038275E-2</v>
      </c>
      <c r="E59815">
        <v>0.21</v>
      </c>
      <c r="G59815">
        <f ca="1">_xlfn.IFNA(FORECAST(E59815,OFFSET('HvF table'!E$3:E$319,MATCH(E59815,'HvF table'!D$3:D$319,1)-1,0,2),OFFSET('HvF table'!D$3:D$319,MATCH(E59815,'HvF table'!D$3:D$319,1)-1,0,2)),0)</f>
        <v>5.4786876795437311E-2</v>
      </c>
      <c r="H59815" t="str">
        <f t="shared" ref="H59815:H59878" ca="1" si="2819">_xlfn.IFNA(_xlfn.IFS(D59815&gt;0,"B",E59815&gt;0,"B"),"G")</f>
        <v>B</v>
      </c>
      <c r="I59815">
        <f t="shared" ca="1" si="2817"/>
        <v>0</v>
      </c>
      <c r="J59815" t="s">
        <v>75</v>
      </c>
    </row>
    <row r="59816" spans="1:10" x14ac:dyDescent="0.25">
      <c r="A59816" s="65">
        <v>44097</v>
      </c>
      <c r="B59816" s="66">
        <v>0.71527777777777779</v>
      </c>
      <c r="C59816" s="64">
        <f t="shared" si="2818"/>
        <v>44097.715277777781</v>
      </c>
      <c r="D59816">
        <f ca="1">_xlfn.IFNA(FORECAST(E59816,OFFSET('HvF table'!B$3:B$318,MATCH(E59816,'HvF table'!A$3:A$318,1)-1,0,2),OFFSET('HvF table'!A$3:A$318,MATCH(E59816,'HvF table'!A$3:A$318,1)-1,0,2)),0)</f>
        <v>6.5295711781025289E-3</v>
      </c>
      <c r="E59816">
        <v>0.04</v>
      </c>
      <c r="G59816">
        <f ca="1">_xlfn.IFNA(FORECAST(E59816,OFFSET('HvF table'!E$3:E$319,MATCH(E59816,'HvF table'!D$3:D$319,1)-1,0,2),OFFSET('HvF table'!D$3:D$319,MATCH(E59816,'HvF table'!D$3:D$319,1)-1,0,2)),0)</f>
        <v>1.0435595580083208E-2</v>
      </c>
      <c r="H59816" t="str">
        <f t="shared" ca="1" si="2819"/>
        <v>B</v>
      </c>
      <c r="I59816">
        <f t="shared" ca="1" si="2817"/>
        <v>0</v>
      </c>
      <c r="J59816" t="s">
        <v>75</v>
      </c>
    </row>
    <row r="59817" spans="1:10" x14ac:dyDescent="0.25">
      <c r="A59817" s="65">
        <v>44097</v>
      </c>
      <c r="B59817" s="66">
        <v>0.71875</v>
      </c>
      <c r="C59817" s="64">
        <f t="shared" si="2818"/>
        <v>44097.71875</v>
      </c>
      <c r="D59817">
        <f ca="1">_xlfn.IFNA(FORECAST(E59817,OFFSET('HvF table'!B$3:B$318,MATCH(E59817,'HvF table'!A$3:A$318,1)-1,0,2),OFFSET('HvF table'!A$3:A$318,MATCH(E59817,'HvF table'!A$3:A$318,1)-1,0,2)),0)</f>
        <v>6.5295711781025289E-3</v>
      </c>
      <c r="E59817">
        <v>0.04</v>
      </c>
      <c r="G59817">
        <f ca="1">_xlfn.IFNA(FORECAST(E59817,OFFSET('HvF table'!E$3:E$319,MATCH(E59817,'HvF table'!D$3:D$319,1)-1,0,2),OFFSET('HvF table'!D$3:D$319,MATCH(E59817,'HvF table'!D$3:D$319,1)-1,0,2)),0)</f>
        <v>1.0435595580083208E-2</v>
      </c>
      <c r="H59817" t="str">
        <f t="shared" ca="1" si="2819"/>
        <v>B</v>
      </c>
      <c r="I59817">
        <f t="shared" ca="1" si="2817"/>
        <v>0</v>
      </c>
      <c r="J59817" t="s">
        <v>75</v>
      </c>
    </row>
    <row r="59818" spans="1:10" x14ac:dyDescent="0.25">
      <c r="A59818" s="65">
        <v>44097</v>
      </c>
      <c r="B59818" s="66">
        <v>0.72222222222222221</v>
      </c>
      <c r="C59818" s="64">
        <f t="shared" si="2818"/>
        <v>44097.722222222219</v>
      </c>
      <c r="D59818">
        <f ca="1">_xlfn.IFNA(FORECAST(E59818,OFFSET('HvF table'!B$3:B$318,MATCH(E59818,'HvF table'!A$3:A$318,1)-1,0,2),OFFSET('HvF table'!A$3:A$318,MATCH(E59818,'HvF table'!A$3:A$318,1)-1,0,2)),0)</f>
        <v>2.1221106328833221E-2</v>
      </c>
      <c r="E59818">
        <v>0.13</v>
      </c>
      <c r="G59818">
        <f ca="1">_xlfn.IFNA(FORECAST(E59818,OFFSET('HvF table'!E$3:E$319,MATCH(E59818,'HvF table'!D$3:D$319,1)-1,0,2),OFFSET('HvF table'!D$3:D$319,MATCH(E59818,'HvF table'!D$3:D$319,1)-1,0,2)),0)</f>
        <v>3.3915685635270677E-2</v>
      </c>
      <c r="H59818" t="str">
        <f t="shared" ca="1" si="2819"/>
        <v>B</v>
      </c>
      <c r="I59818">
        <f t="shared" ca="1" si="2817"/>
        <v>0</v>
      </c>
      <c r="J59818" t="s">
        <v>75</v>
      </c>
    </row>
    <row r="59819" spans="1:10" x14ac:dyDescent="0.25">
      <c r="A59819" s="65">
        <v>44097</v>
      </c>
      <c r="B59819" s="66">
        <v>0.72569444444444453</v>
      </c>
      <c r="C59819" s="64">
        <f t="shared" si="2818"/>
        <v>44097.725694444445</v>
      </c>
      <c r="D59819">
        <f ca="1">_xlfn.IFNA(FORECAST(E59819,OFFSET('HvF table'!B$3:B$318,MATCH(E59819,'HvF table'!A$3:A$318,1)-1,0,2),OFFSET('HvF table'!A$3:A$318,MATCH(E59819,'HvF table'!A$3:A$318,1)-1,0,2)),0)</f>
        <v>1.9588713534307585E-2</v>
      </c>
      <c r="E59819">
        <v>0.12</v>
      </c>
      <c r="G59819">
        <f ca="1">_xlfn.IFNA(FORECAST(E59819,OFFSET('HvF table'!E$3:E$319,MATCH(E59819,'HvF table'!D$3:D$319,1)-1,0,2),OFFSET('HvF table'!D$3:D$319,MATCH(E59819,'HvF table'!D$3:D$319,1)-1,0,2)),0)</f>
        <v>3.1306786740249844E-2</v>
      </c>
      <c r="H59819" t="str">
        <f t="shared" ca="1" si="2819"/>
        <v>B</v>
      </c>
      <c r="I59819">
        <f t="shared" ca="1" si="2817"/>
        <v>0</v>
      </c>
      <c r="J59819" t="s">
        <v>75</v>
      </c>
    </row>
    <row r="59820" spans="1:10" x14ac:dyDescent="0.25">
      <c r="A59820" s="65">
        <v>44097</v>
      </c>
      <c r="B59820" s="66">
        <v>0.72916666666666663</v>
      </c>
      <c r="C59820" s="64">
        <f t="shared" si="2818"/>
        <v>44097.729166666664</v>
      </c>
      <c r="D59820">
        <f ca="1">_xlfn.IFNA(FORECAST(E59820,OFFSET('HvF table'!B$3:B$318,MATCH(E59820,'HvF table'!A$3:A$318,1)-1,0,2),OFFSET('HvF table'!A$3:A$318,MATCH(E59820,'HvF table'!A$3:A$318,1)-1,0,2)),0)</f>
        <v>2.4485891917884483E-2</v>
      </c>
      <c r="E59820">
        <v>0.15</v>
      </c>
      <c r="G59820">
        <f ca="1">_xlfn.IFNA(FORECAST(E59820,OFFSET('HvF table'!E$3:E$319,MATCH(E59820,'HvF table'!D$3:D$319,1)-1,0,2),OFFSET('HvF table'!D$3:D$319,MATCH(E59820,'HvF table'!D$3:D$319,1)-1,0,2)),0)</f>
        <v>3.9133483425312331E-2</v>
      </c>
      <c r="H59820" t="str">
        <f t="shared" ca="1" si="2819"/>
        <v>B</v>
      </c>
      <c r="I59820">
        <f t="shared" ca="1" si="2817"/>
        <v>0</v>
      </c>
      <c r="J59820" t="s">
        <v>75</v>
      </c>
    </row>
    <row r="59821" spans="1:10" x14ac:dyDescent="0.25">
      <c r="A59821" s="65">
        <v>44097</v>
      </c>
      <c r="B59821" s="66">
        <v>0.73263888888888884</v>
      </c>
      <c r="C59821" s="64">
        <f t="shared" si="2818"/>
        <v>44097.732638888891</v>
      </c>
      <c r="D59821">
        <f ca="1">_xlfn.IFNA(FORECAST(E59821,OFFSET('HvF table'!B$3:B$318,MATCH(E59821,'HvF table'!A$3:A$318,1)-1,0,2),OFFSET('HvF table'!A$3:A$318,MATCH(E59821,'HvF table'!A$3:A$318,1)-1,0,2)),0)</f>
        <v>3.2647855890512646E-2</v>
      </c>
      <c r="E59821">
        <v>0.2</v>
      </c>
      <c r="G59821">
        <f ca="1">_xlfn.IFNA(FORECAST(E59821,OFFSET('HvF table'!E$3:E$319,MATCH(E59821,'HvF table'!D$3:D$319,1)-1,0,2),OFFSET('HvF table'!D$3:D$319,MATCH(E59821,'HvF table'!D$3:D$319,1)-1,0,2)),0)</f>
        <v>5.2177977900416485E-2</v>
      </c>
      <c r="H59821" t="str">
        <f t="shared" ca="1" si="2819"/>
        <v>B</v>
      </c>
      <c r="I59821">
        <f t="shared" ca="1" si="2817"/>
        <v>0</v>
      </c>
      <c r="J59821" t="s">
        <v>75</v>
      </c>
    </row>
    <row r="59822" spans="1:10" x14ac:dyDescent="0.25">
      <c r="A59822" s="65">
        <v>44097</v>
      </c>
      <c r="B59822" s="66">
        <v>0.73611111111111116</v>
      </c>
      <c r="C59822" s="64">
        <f t="shared" si="2818"/>
        <v>44097.736111111109</v>
      </c>
      <c r="D59822">
        <f ca="1">_xlfn.IFNA(FORECAST(E59822,OFFSET('HvF table'!B$3:B$318,MATCH(E59822,'HvF table'!A$3:A$318,1)-1,0,2),OFFSET('HvF table'!A$3:A$318,MATCH(E59822,'HvF table'!A$3:A$318,1)-1,0,2)),0)</f>
        <v>1.9588713534307585E-2</v>
      </c>
      <c r="E59822">
        <v>0.12</v>
      </c>
      <c r="G59822">
        <f ca="1">_xlfn.IFNA(FORECAST(E59822,OFFSET('HvF table'!E$3:E$319,MATCH(E59822,'HvF table'!D$3:D$319,1)-1,0,2),OFFSET('HvF table'!D$3:D$319,MATCH(E59822,'HvF table'!D$3:D$319,1)-1,0,2)),0)</f>
        <v>3.1306786740249844E-2</v>
      </c>
      <c r="H59822" t="str">
        <f t="shared" ca="1" si="2819"/>
        <v>B</v>
      </c>
      <c r="I59822">
        <f t="shared" ca="1" si="2817"/>
        <v>0</v>
      </c>
      <c r="J59822" t="s">
        <v>75</v>
      </c>
    </row>
    <row r="59823" spans="1:10" x14ac:dyDescent="0.25">
      <c r="A59823" s="65">
        <v>44097</v>
      </c>
      <c r="B59823" s="66">
        <v>0.73958333333333337</v>
      </c>
      <c r="C59823" s="64">
        <f t="shared" si="2818"/>
        <v>44097.739583333336</v>
      </c>
      <c r="D59823">
        <f ca="1">_xlfn.IFNA(FORECAST(E59823,OFFSET('HvF table'!B$3:B$318,MATCH(E59823,'HvF table'!A$3:A$318,1)-1,0,2),OFFSET('HvF table'!A$3:A$318,MATCH(E59823,'HvF table'!A$3:A$318,1)-1,0,2)),0)</f>
        <v>1.3059142356205058E-2</v>
      </c>
      <c r="E59823">
        <v>0.08</v>
      </c>
      <c r="G59823">
        <f ca="1">_xlfn.IFNA(FORECAST(E59823,OFFSET('HvF table'!E$3:E$319,MATCH(E59823,'HvF table'!D$3:D$319,1)-1,0,2),OFFSET('HvF table'!D$3:D$319,MATCH(E59823,'HvF table'!D$3:D$319,1)-1,0,2)),0)</f>
        <v>2.0871191160166527E-2</v>
      </c>
      <c r="H59823" t="str">
        <f t="shared" ca="1" si="2819"/>
        <v>B</v>
      </c>
      <c r="I59823">
        <f t="shared" ca="1" si="2817"/>
        <v>0</v>
      </c>
      <c r="J59823" t="s">
        <v>75</v>
      </c>
    </row>
    <row r="59824" spans="1:10" x14ac:dyDescent="0.25">
      <c r="A59824" s="65">
        <v>44097</v>
      </c>
      <c r="B59824" s="66">
        <v>0.74305555555555547</v>
      </c>
      <c r="C59824" s="64">
        <f t="shared" si="2818"/>
        <v>44097.743055555555</v>
      </c>
      <c r="D59824">
        <f ca="1">_xlfn.IFNA(FORECAST(E59824,OFFSET('HvF table'!B$3:B$318,MATCH(E59824,'HvF table'!A$3:A$318,1)-1,0,2),OFFSET('HvF table'!A$3:A$318,MATCH(E59824,'HvF table'!A$3:A$318,1)-1,0,2)),0)</f>
        <v>9.7943567671537925E-3</v>
      </c>
      <c r="E59824">
        <v>0.06</v>
      </c>
      <c r="G59824">
        <f ca="1">_xlfn.IFNA(FORECAST(E59824,OFFSET('HvF table'!E$3:E$319,MATCH(E59824,'HvF table'!D$3:D$319,1)-1,0,2),OFFSET('HvF table'!D$3:D$319,MATCH(E59824,'HvF table'!D$3:D$319,1)-1,0,2)),0)</f>
        <v>1.5653393370124866E-2</v>
      </c>
      <c r="H59824" t="str">
        <f t="shared" ca="1" si="2819"/>
        <v>B</v>
      </c>
      <c r="I59824">
        <f t="shared" ca="1" si="2817"/>
        <v>0</v>
      </c>
      <c r="J59824" t="s">
        <v>75</v>
      </c>
    </row>
    <row r="59825" spans="1:10" x14ac:dyDescent="0.25">
      <c r="A59825" s="65">
        <v>44097</v>
      </c>
      <c r="B59825" s="66">
        <v>0.74652777777777779</v>
      </c>
      <c r="C59825" s="64">
        <f t="shared" si="2818"/>
        <v>44097.746527777781</v>
      </c>
      <c r="D59825">
        <f ca="1">_xlfn.IFNA(FORECAST(E59825,OFFSET('HvF table'!B$3:B$318,MATCH(E59825,'HvF table'!A$3:A$318,1)-1,0,2),OFFSET('HvF table'!A$3:A$318,MATCH(E59825,'HvF table'!A$3:A$318,1)-1,0,2)),0)</f>
        <v>9.7943567671537925E-3</v>
      </c>
      <c r="E59825">
        <v>0.06</v>
      </c>
      <c r="G59825">
        <f ca="1">_xlfn.IFNA(FORECAST(E59825,OFFSET('HvF table'!E$3:E$319,MATCH(E59825,'HvF table'!D$3:D$319,1)-1,0,2),OFFSET('HvF table'!D$3:D$319,MATCH(E59825,'HvF table'!D$3:D$319,1)-1,0,2)),0)</f>
        <v>1.5653393370124866E-2</v>
      </c>
      <c r="H59825" t="str">
        <f t="shared" ca="1" si="2819"/>
        <v>B</v>
      </c>
      <c r="I59825">
        <f t="shared" ca="1" si="2817"/>
        <v>0</v>
      </c>
      <c r="J59825" t="s">
        <v>75</v>
      </c>
    </row>
    <row r="59826" spans="1:10" x14ac:dyDescent="0.25">
      <c r="A59826" s="65">
        <v>44097</v>
      </c>
      <c r="B59826" s="66">
        <v>0.75</v>
      </c>
      <c r="C59826" s="64">
        <f t="shared" si="2818"/>
        <v>44097.75</v>
      </c>
      <c r="D59826">
        <f ca="1">_xlfn.IFNA(FORECAST(E59826,OFFSET('HvF table'!B$3:B$318,MATCH(E59826,'HvF table'!A$3:A$318,1)-1,0,2),OFFSET('HvF table'!A$3:A$318,MATCH(E59826,'HvF table'!A$3:A$318,1)-1,0,2)),0)</f>
        <v>1.1426749561679427E-2</v>
      </c>
      <c r="E59826">
        <v>7.0000000000000007E-2</v>
      </c>
      <c r="G59826">
        <f ca="1">_xlfn.IFNA(FORECAST(E59826,OFFSET('HvF table'!E$3:E$319,MATCH(E59826,'HvF table'!D$3:D$319,1)-1,0,2),OFFSET('HvF table'!D$3:D$319,MATCH(E59826,'HvF table'!D$3:D$319,1)-1,0,2)),0)</f>
        <v>1.82622922651457E-2</v>
      </c>
      <c r="H59826" t="str">
        <f t="shared" ca="1" si="2819"/>
        <v>B</v>
      </c>
      <c r="I59826">
        <f t="shared" ca="1" si="2817"/>
        <v>0</v>
      </c>
      <c r="J59826" t="s">
        <v>75</v>
      </c>
    </row>
    <row r="59827" spans="1:10" x14ac:dyDescent="0.25">
      <c r="A59827" s="65">
        <v>44097</v>
      </c>
      <c r="B59827" s="66">
        <v>0.75347222222222221</v>
      </c>
      <c r="C59827" s="64">
        <f t="shared" si="2818"/>
        <v>44097.753472222219</v>
      </c>
      <c r="D59827">
        <f ca="1">_xlfn.IFNA(FORECAST(E59827,OFFSET('HvF table'!B$3:B$318,MATCH(E59827,'HvF table'!A$3:A$318,1)-1,0,2),OFFSET('HvF table'!A$3:A$318,MATCH(E59827,'HvF table'!A$3:A$318,1)-1,0,2)),0)</f>
        <v>1.3059142356205058E-2</v>
      </c>
      <c r="E59827">
        <v>0.08</v>
      </c>
      <c r="G59827">
        <f ca="1">_xlfn.IFNA(FORECAST(E59827,OFFSET('HvF table'!E$3:E$319,MATCH(E59827,'HvF table'!D$3:D$319,1)-1,0,2),OFFSET('HvF table'!D$3:D$319,MATCH(E59827,'HvF table'!D$3:D$319,1)-1,0,2)),0)</f>
        <v>2.0871191160166527E-2</v>
      </c>
      <c r="H59827" t="str">
        <f t="shared" ca="1" si="2819"/>
        <v>B</v>
      </c>
      <c r="I59827">
        <f t="shared" ca="1" si="2817"/>
        <v>0</v>
      </c>
      <c r="J59827" t="s">
        <v>75</v>
      </c>
    </row>
    <row r="59828" spans="1:10" x14ac:dyDescent="0.25">
      <c r="A59828" s="65">
        <v>44097</v>
      </c>
      <c r="B59828" s="66">
        <v>0.75694444444444453</v>
      </c>
      <c r="C59828" s="64">
        <f t="shared" si="2818"/>
        <v>44097.756944444445</v>
      </c>
      <c r="D59828">
        <f ca="1">_xlfn.IFNA(FORECAST(E59828,OFFSET('HvF table'!B$3:B$318,MATCH(E59828,'HvF table'!A$3:A$318,1)-1,0,2),OFFSET('HvF table'!A$3:A$318,MATCH(E59828,'HvF table'!A$3:A$318,1)-1,0,2)),0)</f>
        <v>1.3059142356205058E-2</v>
      </c>
      <c r="E59828">
        <v>0.08</v>
      </c>
      <c r="G59828">
        <f ca="1">_xlfn.IFNA(FORECAST(E59828,OFFSET('HvF table'!E$3:E$319,MATCH(E59828,'HvF table'!D$3:D$319,1)-1,0,2),OFFSET('HvF table'!D$3:D$319,MATCH(E59828,'HvF table'!D$3:D$319,1)-1,0,2)),0)</f>
        <v>2.0871191160166527E-2</v>
      </c>
      <c r="H59828" t="str">
        <f t="shared" ca="1" si="2819"/>
        <v>B</v>
      </c>
      <c r="I59828">
        <f t="shared" ca="1" si="2817"/>
        <v>0</v>
      </c>
      <c r="J59828" t="s">
        <v>75</v>
      </c>
    </row>
    <row r="59829" spans="1:10" x14ac:dyDescent="0.25">
      <c r="A59829" s="65">
        <v>44097</v>
      </c>
      <c r="B59829" s="66">
        <v>0.76041666666666663</v>
      </c>
      <c r="C59829" s="64">
        <f t="shared" si="2818"/>
        <v>44097.760416666664</v>
      </c>
      <c r="D59829">
        <f ca="1">_xlfn.IFNA(FORECAST(E59829,OFFSET('HvF table'!B$3:B$318,MATCH(E59829,'HvF table'!A$3:A$318,1)-1,0,2),OFFSET('HvF table'!A$3:A$318,MATCH(E59829,'HvF table'!A$3:A$318,1)-1,0,2)),0)</f>
        <v>1.469153515073069E-2</v>
      </c>
      <c r="E59829">
        <v>0.09</v>
      </c>
      <c r="G59829">
        <f ca="1">_xlfn.IFNA(FORECAST(E59829,OFFSET('HvF table'!E$3:E$319,MATCH(E59829,'HvF table'!D$3:D$319,1)-1,0,2),OFFSET('HvF table'!D$3:D$319,MATCH(E59829,'HvF table'!D$3:D$319,1)-1,0,2)),0)</f>
        <v>2.3480090055187357E-2</v>
      </c>
      <c r="H59829" t="str">
        <f t="shared" ca="1" si="2819"/>
        <v>B</v>
      </c>
      <c r="I59829">
        <f t="shared" ca="1" si="2817"/>
        <v>0</v>
      </c>
      <c r="J59829" t="s">
        <v>75</v>
      </c>
    </row>
    <row r="59830" spans="1:10" x14ac:dyDescent="0.25">
      <c r="A59830" s="65">
        <v>44097</v>
      </c>
      <c r="B59830" s="66">
        <v>0.76388888888888884</v>
      </c>
      <c r="C59830" s="64">
        <f t="shared" si="2818"/>
        <v>44097.763888888891</v>
      </c>
      <c r="D59830">
        <f ca="1">_xlfn.IFNA(FORECAST(E59830,OFFSET('HvF table'!B$3:B$318,MATCH(E59830,'HvF table'!A$3:A$318,1)-1,0,2),OFFSET('HvF table'!A$3:A$318,MATCH(E59830,'HvF table'!A$3:A$318,1)-1,0,2)),0)</f>
        <v>1.6323927945256323E-2</v>
      </c>
      <c r="E59830">
        <v>0.1</v>
      </c>
      <c r="G59830">
        <f ca="1">_xlfn.IFNA(FORECAST(E59830,OFFSET('HvF table'!E$3:E$319,MATCH(E59830,'HvF table'!D$3:D$319,1)-1,0,2),OFFSET('HvF table'!D$3:D$319,MATCH(E59830,'HvF table'!D$3:D$319,1)-1,0,2)),0)</f>
        <v>2.6088988950208187E-2</v>
      </c>
      <c r="H59830" t="str">
        <f t="shared" ca="1" si="2819"/>
        <v>B</v>
      </c>
      <c r="I59830">
        <f t="shared" ca="1" si="2817"/>
        <v>0</v>
      </c>
      <c r="J59830" t="s">
        <v>75</v>
      </c>
    </row>
    <row r="59831" spans="1:10" x14ac:dyDescent="0.25">
      <c r="A59831" s="65">
        <v>44097</v>
      </c>
      <c r="B59831" s="66">
        <v>0.76736111111111116</v>
      </c>
      <c r="C59831" s="64">
        <f t="shared" si="2818"/>
        <v>44097.767361111109</v>
      </c>
      <c r="D59831">
        <f ca="1">_xlfn.IFNA(FORECAST(E59831,OFFSET('HvF table'!B$3:B$318,MATCH(E59831,'HvF table'!A$3:A$318,1)-1,0,2),OFFSET('HvF table'!A$3:A$318,MATCH(E59831,'HvF table'!A$3:A$318,1)-1,0,2)),0)</f>
        <v>2.2853499123358854E-2</v>
      </c>
      <c r="E59831">
        <v>0.14000000000000001</v>
      </c>
      <c r="G59831">
        <f ca="1">_xlfn.IFNA(FORECAST(E59831,OFFSET('HvF table'!E$3:E$319,MATCH(E59831,'HvF table'!D$3:D$319,1)-1,0,2),OFFSET('HvF table'!D$3:D$319,MATCH(E59831,'HvF table'!D$3:D$319,1)-1,0,2)),0)</f>
        <v>3.6524584530291511E-2</v>
      </c>
      <c r="H59831" t="str">
        <f t="shared" ca="1" si="2819"/>
        <v>B</v>
      </c>
      <c r="I59831">
        <f t="shared" ca="1" si="2817"/>
        <v>0</v>
      </c>
      <c r="J59831" t="s">
        <v>75</v>
      </c>
    </row>
    <row r="59832" spans="1:10" x14ac:dyDescent="0.25">
      <c r="A59832" s="65">
        <v>44097</v>
      </c>
      <c r="B59832" s="66">
        <v>0.77083333333333337</v>
      </c>
      <c r="C59832" s="64">
        <f t="shared" si="2818"/>
        <v>44097.770833333336</v>
      </c>
      <c r="D59832">
        <f ca="1">_xlfn.IFNA(FORECAST(E59832,OFFSET('HvF table'!B$3:B$318,MATCH(E59832,'HvF table'!A$3:A$318,1)-1,0,2),OFFSET('HvF table'!A$3:A$318,MATCH(E59832,'HvF table'!A$3:A$318,1)-1,0,2)),0)</f>
        <v>3.2647855890512646E-2</v>
      </c>
      <c r="E59832">
        <v>0.2</v>
      </c>
      <c r="G59832">
        <f ca="1">_xlfn.IFNA(FORECAST(E59832,OFFSET('HvF table'!E$3:E$319,MATCH(E59832,'HvF table'!D$3:D$319,1)-1,0,2),OFFSET('HvF table'!D$3:D$319,MATCH(E59832,'HvF table'!D$3:D$319,1)-1,0,2)),0)</f>
        <v>5.2177977900416485E-2</v>
      </c>
      <c r="H59832" t="str">
        <f t="shared" ca="1" si="2819"/>
        <v>B</v>
      </c>
      <c r="I59832">
        <f t="shared" ca="1" si="2817"/>
        <v>0</v>
      </c>
      <c r="J59832" t="s">
        <v>75</v>
      </c>
    </row>
    <row r="59833" spans="1:10" x14ac:dyDescent="0.25">
      <c r="A59833" s="65">
        <v>44097</v>
      </c>
      <c r="B59833" s="66">
        <v>0.77430555555555547</v>
      </c>
      <c r="C59833" s="64">
        <f t="shared" si="2818"/>
        <v>44097.774305555555</v>
      </c>
      <c r="D59833">
        <f ca="1">_xlfn.IFNA(FORECAST(E59833,OFFSET('HvF table'!B$3:B$318,MATCH(E59833,'HvF table'!A$3:A$318,1)-1,0,2),OFFSET('HvF table'!A$3:A$318,MATCH(E59833,'HvF table'!A$3:A$318,1)-1,0,2)),0)</f>
        <v>3.5912641479563912E-2</v>
      </c>
      <c r="E59833">
        <v>0.22</v>
      </c>
      <c r="G59833">
        <f ca="1">_xlfn.IFNA(FORECAST(E59833,OFFSET('HvF table'!E$3:E$319,MATCH(E59833,'HvF table'!D$3:D$319,1)-1,0,2),OFFSET('HvF table'!D$3:D$319,MATCH(E59833,'HvF table'!D$3:D$319,1)-1,0,2)),0)</f>
        <v>5.7395775690458145E-2</v>
      </c>
      <c r="H59833" t="str">
        <f t="shared" ca="1" si="2819"/>
        <v>B</v>
      </c>
      <c r="I59833">
        <f t="shared" ca="1" si="2817"/>
        <v>0</v>
      </c>
      <c r="J59833" t="s">
        <v>75</v>
      </c>
    </row>
    <row r="59834" spans="1:10" x14ac:dyDescent="0.25">
      <c r="A59834" s="65">
        <v>44097</v>
      </c>
      <c r="B59834" s="66">
        <v>0.77777777777777779</v>
      </c>
      <c r="C59834" s="64">
        <f t="shared" si="2818"/>
        <v>44097.777777777781</v>
      </c>
      <c r="D59834">
        <f ca="1">_xlfn.IFNA(FORECAST(E59834,OFFSET('HvF table'!B$3:B$318,MATCH(E59834,'HvF table'!A$3:A$318,1)-1,0,2),OFFSET('HvF table'!A$3:A$318,MATCH(E59834,'HvF table'!A$3:A$318,1)-1,0,2)),0)</f>
        <v>3.7545034274089541E-2</v>
      </c>
      <c r="E59834">
        <v>0.23</v>
      </c>
      <c r="G59834">
        <f ca="1">_xlfn.IFNA(FORECAST(E59834,OFFSET('HvF table'!E$3:E$319,MATCH(E59834,'HvF table'!D$3:D$319,1)-1,0,2),OFFSET('HvF table'!D$3:D$319,MATCH(E59834,'HvF table'!D$3:D$319,1)-1,0,2)),0)</f>
        <v>6.0004674585478972E-2</v>
      </c>
      <c r="H59834" t="str">
        <f t="shared" ca="1" si="2819"/>
        <v>B</v>
      </c>
      <c r="I59834">
        <f t="shared" ca="1" si="2817"/>
        <v>0</v>
      </c>
      <c r="J59834" t="s">
        <v>75</v>
      </c>
    </row>
    <row r="59835" spans="1:10" x14ac:dyDescent="0.25">
      <c r="A59835" s="65">
        <v>44097</v>
      </c>
      <c r="B59835" s="66">
        <v>0.78125</v>
      </c>
      <c r="C59835" s="64">
        <f t="shared" si="2818"/>
        <v>44097.78125</v>
      </c>
      <c r="D59835">
        <f ca="1">_xlfn.IFNA(FORECAST(E59835,OFFSET('HvF table'!B$3:B$318,MATCH(E59835,'HvF table'!A$3:A$318,1)-1,0,2),OFFSET('HvF table'!A$3:A$318,MATCH(E59835,'HvF table'!A$3:A$318,1)-1,0,2)),0)</f>
        <v>3.7545034274089541E-2</v>
      </c>
      <c r="E59835">
        <v>0.23</v>
      </c>
      <c r="G59835">
        <f ca="1">_xlfn.IFNA(FORECAST(E59835,OFFSET('HvF table'!E$3:E$319,MATCH(E59835,'HvF table'!D$3:D$319,1)-1,0,2),OFFSET('HvF table'!D$3:D$319,MATCH(E59835,'HvF table'!D$3:D$319,1)-1,0,2)),0)</f>
        <v>6.0004674585478972E-2</v>
      </c>
      <c r="H59835" t="str">
        <f t="shared" ca="1" si="2819"/>
        <v>B</v>
      </c>
      <c r="I59835">
        <f t="shared" ca="1" si="2817"/>
        <v>0</v>
      </c>
      <c r="J59835" t="s">
        <v>75</v>
      </c>
    </row>
    <row r="59836" spans="1:10" x14ac:dyDescent="0.25">
      <c r="A59836" s="65">
        <v>44097</v>
      </c>
      <c r="B59836" s="66">
        <v>0.78472222222222221</v>
      </c>
      <c r="C59836" s="64">
        <f t="shared" si="2818"/>
        <v>44097.784722222219</v>
      </c>
      <c r="D59836">
        <f ca="1">_xlfn.IFNA(FORECAST(E59836,OFFSET('HvF table'!B$3:B$318,MATCH(E59836,'HvF table'!A$3:A$318,1)-1,0,2),OFFSET('HvF table'!A$3:A$318,MATCH(E59836,'HvF table'!A$3:A$318,1)-1,0,2)),0)</f>
        <v>2.7750677506935752E-2</v>
      </c>
      <c r="E59836">
        <v>0.17</v>
      </c>
      <c r="G59836">
        <f ca="1">_xlfn.IFNA(FORECAST(E59836,OFFSET('HvF table'!E$3:E$319,MATCH(E59836,'HvF table'!D$3:D$319,1)-1,0,2),OFFSET('HvF table'!D$3:D$319,MATCH(E59836,'HvF table'!D$3:D$319,1)-1,0,2)),0)</f>
        <v>4.4351281215353998E-2</v>
      </c>
      <c r="H59836" t="str">
        <f t="shared" ca="1" si="2819"/>
        <v>B</v>
      </c>
      <c r="I59836">
        <f t="shared" ca="1" si="2817"/>
        <v>0</v>
      </c>
      <c r="J59836" t="s">
        <v>75</v>
      </c>
    </row>
    <row r="59837" spans="1:10" x14ac:dyDescent="0.25">
      <c r="A59837" s="65">
        <v>44097</v>
      </c>
      <c r="B59837" s="66">
        <v>0.78819444444444453</v>
      </c>
      <c r="C59837" s="64">
        <f t="shared" si="2818"/>
        <v>44097.788194444445</v>
      </c>
      <c r="D59837">
        <f ca="1">_xlfn.IFNA(FORECAST(E59837,OFFSET('HvF table'!B$3:B$318,MATCH(E59837,'HvF table'!A$3:A$318,1)-1,0,2),OFFSET('HvF table'!A$3:A$318,MATCH(E59837,'HvF table'!A$3:A$318,1)-1,0,2)),0)</f>
        <v>1.3059142356205058E-2</v>
      </c>
      <c r="E59837">
        <v>0.08</v>
      </c>
      <c r="G59837">
        <f ca="1">_xlfn.IFNA(FORECAST(E59837,OFFSET('HvF table'!E$3:E$319,MATCH(E59837,'HvF table'!D$3:D$319,1)-1,0,2),OFFSET('HvF table'!D$3:D$319,MATCH(E59837,'HvF table'!D$3:D$319,1)-1,0,2)),0)</f>
        <v>2.0871191160166527E-2</v>
      </c>
      <c r="H59837" t="str">
        <f t="shared" ca="1" si="2819"/>
        <v>B</v>
      </c>
      <c r="I59837">
        <f t="shared" ca="1" si="2817"/>
        <v>0</v>
      </c>
      <c r="J59837" t="s">
        <v>75</v>
      </c>
    </row>
    <row r="59838" spans="1:10" x14ac:dyDescent="0.25">
      <c r="A59838" s="65">
        <v>44097</v>
      </c>
      <c r="B59838" s="66">
        <v>0.79166666666666663</v>
      </c>
      <c r="C59838" s="64">
        <f t="shared" si="2818"/>
        <v>44097.791666666664</v>
      </c>
      <c r="D59838">
        <f ca="1">_xlfn.IFNA(FORECAST(E59838,OFFSET('HvF table'!B$3:B$318,MATCH(E59838,'HvF table'!A$3:A$318,1)-1,0,2),OFFSET('HvF table'!A$3:A$318,MATCH(E59838,'HvF table'!A$3:A$318,1)-1,0,2)),0)</f>
        <v>1.3059142356205058E-2</v>
      </c>
      <c r="E59838">
        <v>0.08</v>
      </c>
      <c r="G59838">
        <f ca="1">_xlfn.IFNA(FORECAST(E59838,OFFSET('HvF table'!E$3:E$319,MATCH(E59838,'HvF table'!D$3:D$319,1)-1,0,2),OFFSET('HvF table'!D$3:D$319,MATCH(E59838,'HvF table'!D$3:D$319,1)-1,0,2)),0)</f>
        <v>2.0871191160166527E-2</v>
      </c>
      <c r="H59838" t="str">
        <f t="shared" ca="1" si="2819"/>
        <v>B</v>
      </c>
      <c r="I59838">
        <f t="shared" ca="1" si="2817"/>
        <v>0</v>
      </c>
      <c r="J59838" t="s">
        <v>75</v>
      </c>
    </row>
    <row r="59839" spans="1:10" x14ac:dyDescent="0.25">
      <c r="A59839" s="65">
        <v>44097</v>
      </c>
      <c r="B59839" s="66">
        <v>0.79513888888888884</v>
      </c>
      <c r="C59839" s="64">
        <f t="shared" si="2818"/>
        <v>44097.795138888891</v>
      </c>
      <c r="D59839">
        <f ca="1">_xlfn.IFNA(FORECAST(E59839,OFFSET('HvF table'!B$3:B$318,MATCH(E59839,'HvF table'!A$3:A$318,1)-1,0,2),OFFSET('HvF table'!A$3:A$318,MATCH(E59839,'HvF table'!A$3:A$318,1)-1,0,2)),0)</f>
        <v>1.1426749561679427E-2</v>
      </c>
      <c r="E59839">
        <v>7.0000000000000007E-2</v>
      </c>
      <c r="G59839">
        <f ca="1">_xlfn.IFNA(FORECAST(E59839,OFFSET('HvF table'!E$3:E$319,MATCH(E59839,'HvF table'!D$3:D$319,1)-1,0,2),OFFSET('HvF table'!D$3:D$319,MATCH(E59839,'HvF table'!D$3:D$319,1)-1,0,2)),0)</f>
        <v>1.82622922651457E-2</v>
      </c>
      <c r="H59839" t="str">
        <f t="shared" ca="1" si="2819"/>
        <v>B</v>
      </c>
      <c r="I59839">
        <f t="shared" ca="1" si="2817"/>
        <v>0</v>
      </c>
      <c r="J59839" t="s">
        <v>75</v>
      </c>
    </row>
    <row r="59840" spans="1:10" x14ac:dyDescent="0.25">
      <c r="A59840" s="65">
        <v>44097</v>
      </c>
      <c r="B59840" s="66">
        <v>0.79861111111111116</v>
      </c>
      <c r="C59840" s="64">
        <f t="shared" si="2818"/>
        <v>44097.798611111109</v>
      </c>
      <c r="D59840">
        <f ca="1">_xlfn.IFNA(FORECAST(E59840,OFFSET('HvF table'!B$3:B$318,MATCH(E59840,'HvF table'!A$3:A$318,1)-1,0,2),OFFSET('HvF table'!A$3:A$318,MATCH(E59840,'HvF table'!A$3:A$318,1)-1,0,2)),0)</f>
        <v>6.5295711781025289E-3</v>
      </c>
      <c r="E59840">
        <v>0.04</v>
      </c>
      <c r="G59840">
        <f ca="1">_xlfn.IFNA(FORECAST(E59840,OFFSET('HvF table'!E$3:E$319,MATCH(E59840,'HvF table'!D$3:D$319,1)-1,0,2),OFFSET('HvF table'!D$3:D$319,MATCH(E59840,'HvF table'!D$3:D$319,1)-1,0,2)),0)</f>
        <v>1.0435595580083208E-2</v>
      </c>
      <c r="H59840" t="str">
        <f t="shared" ca="1" si="2819"/>
        <v>B</v>
      </c>
      <c r="I59840">
        <f t="shared" ca="1" si="2817"/>
        <v>0</v>
      </c>
      <c r="J59840" t="s">
        <v>75</v>
      </c>
    </row>
    <row r="59841" spans="1:10" x14ac:dyDescent="0.25">
      <c r="A59841" s="65">
        <v>44097</v>
      </c>
      <c r="B59841" s="66">
        <v>0.80208333333333337</v>
      </c>
      <c r="C59841" s="64">
        <f t="shared" si="2818"/>
        <v>44097.802083333336</v>
      </c>
      <c r="D59841">
        <f ca="1">_xlfn.IFNA(FORECAST(E59841,OFFSET('HvF table'!B$3:B$318,MATCH(E59841,'HvF table'!A$3:A$318,1)-1,0,2),OFFSET('HvF table'!A$3:A$318,MATCH(E59841,'HvF table'!A$3:A$318,1)-1,0,2)),0)</f>
        <v>3.2647855890512644E-3</v>
      </c>
      <c r="E59841">
        <v>0.02</v>
      </c>
      <c r="G59841">
        <f ca="1">_xlfn.IFNA(FORECAST(E59841,OFFSET('HvF table'!E$3:E$319,MATCH(E59841,'HvF table'!D$3:D$319,1)-1,0,2),OFFSET('HvF table'!D$3:D$319,MATCH(E59841,'HvF table'!D$3:D$319,1)-1,0,2)),0)</f>
        <v>5.2177977900415484E-3</v>
      </c>
      <c r="H59841" t="str">
        <f t="shared" ca="1" si="2819"/>
        <v>B</v>
      </c>
      <c r="I59841">
        <f t="shared" ca="1" si="2817"/>
        <v>0</v>
      </c>
      <c r="J59841" t="s">
        <v>75</v>
      </c>
    </row>
    <row r="59842" spans="1:10" x14ac:dyDescent="0.25">
      <c r="A59842" s="65">
        <v>44097</v>
      </c>
      <c r="B59842" s="66">
        <v>0.80555555555555547</v>
      </c>
      <c r="C59842" s="64">
        <f t="shared" si="2818"/>
        <v>44097.805555555555</v>
      </c>
      <c r="D59842">
        <f ca="1">_xlfn.IFNA(FORECAST(E59842,OFFSET('HvF table'!B$3:B$318,MATCH(E59842,'HvF table'!A$3:A$318,1)-1,0,2),OFFSET('HvF table'!A$3:A$318,MATCH(E59842,'HvF table'!A$3:A$318,1)-1,0,2)),0)</f>
        <v>4.8971783835768962E-3</v>
      </c>
      <c r="E59842">
        <v>0.03</v>
      </c>
      <c r="G59842">
        <f ca="1">_xlfn.IFNA(FORECAST(E59842,OFFSET('HvF table'!E$3:E$319,MATCH(E59842,'HvF table'!D$3:D$319,1)-1,0,2),OFFSET('HvF table'!D$3:D$319,MATCH(E59842,'HvF table'!D$3:D$319,1)-1,0,2)),0)</f>
        <v>7.8266966850623777E-3</v>
      </c>
      <c r="H59842" t="str">
        <f t="shared" ca="1" si="2819"/>
        <v>B</v>
      </c>
      <c r="I59842">
        <f t="shared" ref="I59842:I59905" ca="1" si="2820">IF(H59842="G",G59842,IF(H59842="B",0))</f>
        <v>0</v>
      </c>
      <c r="J59842" t="s">
        <v>75</v>
      </c>
    </row>
    <row r="59843" spans="1:10" x14ac:dyDescent="0.25">
      <c r="A59843" s="65">
        <v>44097</v>
      </c>
      <c r="B59843" s="66">
        <v>0.80902777777777779</v>
      </c>
      <c r="C59843" s="64">
        <f t="shared" si="2818"/>
        <v>44097.809027777781</v>
      </c>
      <c r="D59843">
        <f ca="1">_xlfn.IFNA(FORECAST(E59843,OFFSET('HvF table'!B$3:B$318,MATCH(E59843,'HvF table'!A$3:A$318,1)-1,0,2),OFFSET('HvF table'!A$3:A$318,MATCH(E59843,'HvF table'!A$3:A$318,1)-1,0,2)),0)</f>
        <v>4.8971783835768962E-3</v>
      </c>
      <c r="E59843">
        <v>0.03</v>
      </c>
      <c r="G59843">
        <f ca="1">_xlfn.IFNA(FORECAST(E59843,OFFSET('HvF table'!E$3:E$319,MATCH(E59843,'HvF table'!D$3:D$319,1)-1,0,2),OFFSET('HvF table'!D$3:D$319,MATCH(E59843,'HvF table'!D$3:D$319,1)-1,0,2)),0)</f>
        <v>7.8266966850623777E-3</v>
      </c>
      <c r="H59843" t="str">
        <f t="shared" ca="1" si="2819"/>
        <v>B</v>
      </c>
      <c r="I59843">
        <f t="shared" ca="1" si="2820"/>
        <v>0</v>
      </c>
      <c r="J59843" t="s">
        <v>75</v>
      </c>
    </row>
    <row r="59844" spans="1:10" x14ac:dyDescent="0.25">
      <c r="A59844" s="65">
        <v>44097</v>
      </c>
      <c r="B59844" s="66">
        <v>0.8125</v>
      </c>
      <c r="C59844" s="64">
        <f t="shared" si="2818"/>
        <v>44097.8125</v>
      </c>
      <c r="D59844">
        <f ca="1">_xlfn.IFNA(FORECAST(E59844,OFFSET('HvF table'!B$3:B$318,MATCH(E59844,'HvF table'!A$3:A$318,1)-1,0,2),OFFSET('HvF table'!A$3:A$318,MATCH(E59844,'HvF table'!A$3:A$318,1)-1,0,2)),0)</f>
        <v>3.2647855890512644E-3</v>
      </c>
      <c r="E59844">
        <v>0.02</v>
      </c>
      <c r="G59844">
        <f ca="1">_xlfn.IFNA(FORECAST(E59844,OFFSET('HvF table'!E$3:E$319,MATCH(E59844,'HvF table'!D$3:D$319,1)-1,0,2),OFFSET('HvF table'!D$3:D$319,MATCH(E59844,'HvF table'!D$3:D$319,1)-1,0,2)),0)</f>
        <v>5.2177977900415484E-3</v>
      </c>
      <c r="H59844" t="str">
        <f t="shared" ca="1" si="2819"/>
        <v>B</v>
      </c>
      <c r="I59844">
        <f t="shared" ca="1" si="2820"/>
        <v>0</v>
      </c>
      <c r="J59844" t="s">
        <v>75</v>
      </c>
    </row>
    <row r="59845" spans="1:10" x14ac:dyDescent="0.25">
      <c r="A59845" s="65">
        <v>44097</v>
      </c>
      <c r="B59845" s="66">
        <v>0.81597222222222221</v>
      </c>
      <c r="C59845" s="64">
        <f t="shared" si="2818"/>
        <v>44097.815972222219</v>
      </c>
      <c r="D59845">
        <f ca="1">_xlfn.IFNA(FORECAST(E59845,OFFSET('HvF table'!B$3:B$318,MATCH(E59845,'HvF table'!A$3:A$318,1)-1,0,2),OFFSET('HvF table'!A$3:A$318,MATCH(E59845,'HvF table'!A$3:A$318,1)-1,0,2)),0)</f>
        <v>6.5295711781025289E-3</v>
      </c>
      <c r="E59845">
        <v>0.04</v>
      </c>
      <c r="G59845">
        <f ca="1">_xlfn.IFNA(FORECAST(E59845,OFFSET('HvF table'!E$3:E$319,MATCH(E59845,'HvF table'!D$3:D$319,1)-1,0,2),OFFSET('HvF table'!D$3:D$319,MATCH(E59845,'HvF table'!D$3:D$319,1)-1,0,2)),0)</f>
        <v>1.0435595580083208E-2</v>
      </c>
      <c r="H59845" t="str">
        <f t="shared" ca="1" si="2819"/>
        <v>B</v>
      </c>
      <c r="I59845">
        <f t="shared" ca="1" si="2820"/>
        <v>0</v>
      </c>
      <c r="J59845" t="s">
        <v>75</v>
      </c>
    </row>
    <row r="59846" spans="1:10" x14ac:dyDescent="0.25">
      <c r="A59846" s="65">
        <v>44097</v>
      </c>
      <c r="B59846" s="66">
        <v>0.81944444444444453</v>
      </c>
      <c r="C59846" s="64">
        <f t="shared" si="2818"/>
        <v>44097.819444444445</v>
      </c>
      <c r="D59846">
        <f ca="1">_xlfn.IFNA(FORECAST(E59846,OFFSET('HvF table'!B$3:B$318,MATCH(E59846,'HvF table'!A$3:A$318,1)-1,0,2),OFFSET('HvF table'!A$3:A$318,MATCH(E59846,'HvF table'!A$3:A$318,1)-1,0,2)),0)</f>
        <v>6.5295711781025289E-3</v>
      </c>
      <c r="E59846">
        <v>0.04</v>
      </c>
      <c r="G59846">
        <f ca="1">_xlfn.IFNA(FORECAST(E59846,OFFSET('HvF table'!E$3:E$319,MATCH(E59846,'HvF table'!D$3:D$319,1)-1,0,2),OFFSET('HvF table'!D$3:D$319,MATCH(E59846,'HvF table'!D$3:D$319,1)-1,0,2)),0)</f>
        <v>1.0435595580083208E-2</v>
      </c>
      <c r="H59846" t="str">
        <f t="shared" ca="1" si="2819"/>
        <v>B</v>
      </c>
      <c r="I59846">
        <f t="shared" ca="1" si="2820"/>
        <v>0</v>
      </c>
      <c r="J59846" t="s">
        <v>75</v>
      </c>
    </row>
    <row r="59847" spans="1:10" x14ac:dyDescent="0.25">
      <c r="A59847" s="65">
        <v>44097</v>
      </c>
      <c r="B59847" s="66">
        <v>0.82291666666666663</v>
      </c>
      <c r="C59847" s="64">
        <f t="shared" si="2818"/>
        <v>44097.822916666664</v>
      </c>
      <c r="D59847">
        <f ca="1">_xlfn.IFNA(FORECAST(E59847,OFFSET('HvF table'!B$3:B$318,MATCH(E59847,'HvF table'!A$3:A$318,1)-1,0,2),OFFSET('HvF table'!A$3:A$318,MATCH(E59847,'HvF table'!A$3:A$318,1)-1,0,2)),0)</f>
        <v>6.5295711781025289E-3</v>
      </c>
      <c r="E59847">
        <v>0.04</v>
      </c>
      <c r="G59847">
        <f ca="1">_xlfn.IFNA(FORECAST(E59847,OFFSET('HvF table'!E$3:E$319,MATCH(E59847,'HvF table'!D$3:D$319,1)-1,0,2),OFFSET('HvF table'!D$3:D$319,MATCH(E59847,'HvF table'!D$3:D$319,1)-1,0,2)),0)</f>
        <v>1.0435595580083208E-2</v>
      </c>
      <c r="H59847" t="str">
        <f t="shared" ca="1" si="2819"/>
        <v>B</v>
      </c>
      <c r="I59847">
        <f t="shared" ca="1" si="2820"/>
        <v>0</v>
      </c>
      <c r="J59847" t="s">
        <v>75</v>
      </c>
    </row>
    <row r="59848" spans="1:10" x14ac:dyDescent="0.25">
      <c r="A59848" s="65">
        <v>44097</v>
      </c>
      <c r="B59848" s="66">
        <v>0.82638888888888884</v>
      </c>
      <c r="C59848" s="64">
        <f t="shared" si="2818"/>
        <v>44097.826388888891</v>
      </c>
      <c r="D59848">
        <f ca="1">_xlfn.IFNA(FORECAST(E59848,OFFSET('HvF table'!B$3:B$318,MATCH(E59848,'HvF table'!A$3:A$318,1)-1,0,2),OFFSET('HvF table'!A$3:A$318,MATCH(E59848,'HvF table'!A$3:A$318,1)-1,0,2)),0)</f>
        <v>4.8971783835768962E-3</v>
      </c>
      <c r="E59848">
        <v>0.03</v>
      </c>
      <c r="G59848">
        <f ca="1">_xlfn.IFNA(FORECAST(E59848,OFFSET('HvF table'!E$3:E$319,MATCH(E59848,'HvF table'!D$3:D$319,1)-1,0,2),OFFSET('HvF table'!D$3:D$319,MATCH(E59848,'HvF table'!D$3:D$319,1)-1,0,2)),0)</f>
        <v>7.8266966850623777E-3</v>
      </c>
      <c r="H59848" t="str">
        <f t="shared" ca="1" si="2819"/>
        <v>B</v>
      </c>
      <c r="I59848">
        <f t="shared" ca="1" si="2820"/>
        <v>0</v>
      </c>
      <c r="J59848" t="s">
        <v>75</v>
      </c>
    </row>
    <row r="59849" spans="1:10" x14ac:dyDescent="0.25">
      <c r="A59849" s="65">
        <v>44097</v>
      </c>
      <c r="B59849" s="66">
        <v>0.82986111111111116</v>
      </c>
      <c r="C59849" s="64">
        <f t="shared" si="2818"/>
        <v>44097.829861111109</v>
      </c>
      <c r="D59849">
        <f ca="1">_xlfn.IFNA(FORECAST(E59849,OFFSET('HvF table'!B$3:B$318,MATCH(E59849,'HvF table'!A$3:A$318,1)-1,0,2),OFFSET('HvF table'!A$3:A$318,MATCH(E59849,'HvF table'!A$3:A$318,1)-1,0,2)),0)</f>
        <v>4.8971783835768962E-3</v>
      </c>
      <c r="E59849">
        <v>0.03</v>
      </c>
      <c r="G59849">
        <f ca="1">_xlfn.IFNA(FORECAST(E59849,OFFSET('HvF table'!E$3:E$319,MATCH(E59849,'HvF table'!D$3:D$319,1)-1,0,2),OFFSET('HvF table'!D$3:D$319,MATCH(E59849,'HvF table'!D$3:D$319,1)-1,0,2)),0)</f>
        <v>7.8266966850623777E-3</v>
      </c>
      <c r="H59849" t="str">
        <f t="shared" ca="1" si="2819"/>
        <v>B</v>
      </c>
      <c r="I59849">
        <f t="shared" ca="1" si="2820"/>
        <v>0</v>
      </c>
      <c r="J59849" t="s">
        <v>75</v>
      </c>
    </row>
    <row r="59850" spans="1:10" x14ac:dyDescent="0.25">
      <c r="A59850" s="65">
        <v>44097</v>
      </c>
      <c r="B59850" s="66">
        <v>0.83333333333333337</v>
      </c>
      <c r="C59850" s="64">
        <f t="shared" si="2818"/>
        <v>44097.833333333336</v>
      </c>
      <c r="D59850">
        <f ca="1">_xlfn.IFNA(FORECAST(E59850,OFFSET('HvF table'!B$3:B$318,MATCH(E59850,'HvF table'!A$3:A$318,1)-1,0,2),OFFSET('HvF table'!A$3:A$318,MATCH(E59850,'HvF table'!A$3:A$318,1)-1,0,2)),0)</f>
        <v>3.2647855890512644E-3</v>
      </c>
      <c r="E59850">
        <v>0.02</v>
      </c>
      <c r="G59850">
        <f ca="1">_xlfn.IFNA(FORECAST(E59850,OFFSET('HvF table'!E$3:E$319,MATCH(E59850,'HvF table'!D$3:D$319,1)-1,0,2),OFFSET('HvF table'!D$3:D$319,MATCH(E59850,'HvF table'!D$3:D$319,1)-1,0,2)),0)</f>
        <v>5.2177977900415484E-3</v>
      </c>
      <c r="H59850" t="str">
        <f t="shared" ca="1" si="2819"/>
        <v>B</v>
      </c>
      <c r="I59850">
        <f t="shared" ca="1" si="2820"/>
        <v>0</v>
      </c>
      <c r="J59850" t="s">
        <v>75</v>
      </c>
    </row>
    <row r="59851" spans="1:10" x14ac:dyDescent="0.25">
      <c r="A59851" s="65">
        <v>44097</v>
      </c>
      <c r="B59851" s="66">
        <v>0.83680555555555547</v>
      </c>
      <c r="C59851" s="64">
        <f t="shared" si="2818"/>
        <v>44097.836805555555</v>
      </c>
      <c r="D59851">
        <f ca="1">_xlfn.IFNA(FORECAST(E59851,OFFSET('HvF table'!B$3:B$318,MATCH(E59851,'HvF table'!A$3:A$318,1)-1,0,2),OFFSET('HvF table'!A$3:A$318,MATCH(E59851,'HvF table'!A$3:A$318,1)-1,0,2)),0)</f>
        <v>3.2647855890512644E-3</v>
      </c>
      <c r="E59851">
        <v>0.02</v>
      </c>
      <c r="G59851">
        <f ca="1">_xlfn.IFNA(FORECAST(E59851,OFFSET('HvF table'!E$3:E$319,MATCH(E59851,'HvF table'!D$3:D$319,1)-1,0,2),OFFSET('HvF table'!D$3:D$319,MATCH(E59851,'HvF table'!D$3:D$319,1)-1,0,2)),0)</f>
        <v>5.2177977900415484E-3</v>
      </c>
      <c r="H59851" t="str">
        <f t="shared" ca="1" si="2819"/>
        <v>B</v>
      </c>
      <c r="I59851">
        <f t="shared" ca="1" si="2820"/>
        <v>0</v>
      </c>
      <c r="J59851" t="s">
        <v>75</v>
      </c>
    </row>
    <row r="59852" spans="1:10" x14ac:dyDescent="0.25">
      <c r="A59852" s="65">
        <v>44097</v>
      </c>
      <c r="B59852" s="66">
        <v>0.84027777777777779</v>
      </c>
      <c r="C59852" s="64">
        <f t="shared" si="2818"/>
        <v>44097.840277777781</v>
      </c>
      <c r="D59852">
        <f ca="1">_xlfn.IFNA(FORECAST(E59852,OFFSET('HvF table'!B$3:B$318,MATCH(E59852,'HvF table'!A$3:A$318,1)-1,0,2),OFFSET('HvF table'!A$3:A$318,MATCH(E59852,'HvF table'!A$3:A$318,1)-1,0,2)),0)</f>
        <v>3.2647855890512644E-3</v>
      </c>
      <c r="E59852">
        <v>0.02</v>
      </c>
      <c r="G59852">
        <f ca="1">_xlfn.IFNA(FORECAST(E59852,OFFSET('HvF table'!E$3:E$319,MATCH(E59852,'HvF table'!D$3:D$319,1)-1,0,2),OFFSET('HvF table'!D$3:D$319,MATCH(E59852,'HvF table'!D$3:D$319,1)-1,0,2)),0)</f>
        <v>5.2177977900415484E-3</v>
      </c>
      <c r="H59852" t="str">
        <f t="shared" ca="1" si="2819"/>
        <v>B</v>
      </c>
      <c r="I59852">
        <f t="shared" ca="1" si="2820"/>
        <v>0</v>
      </c>
      <c r="J59852" t="s">
        <v>75</v>
      </c>
    </row>
    <row r="59853" spans="1:10" x14ac:dyDescent="0.25">
      <c r="A59853" s="65">
        <v>44097</v>
      </c>
      <c r="B59853" s="66">
        <v>0.84375</v>
      </c>
      <c r="C59853" s="64">
        <f t="shared" si="2818"/>
        <v>44097.84375</v>
      </c>
      <c r="D59853">
        <f ca="1">_xlfn.IFNA(FORECAST(E59853,OFFSET('HvF table'!B$3:B$318,MATCH(E59853,'HvF table'!A$3:A$318,1)-1,0,2),OFFSET('HvF table'!A$3:A$318,MATCH(E59853,'HvF table'!A$3:A$318,1)-1,0,2)),0)</f>
        <v>1.6323927945256322E-3</v>
      </c>
      <c r="E59853">
        <v>0.01</v>
      </c>
      <c r="G59853">
        <f ca="1">_xlfn.IFNA(FORECAST(E59853,OFFSET('HvF table'!E$3:E$319,MATCH(E59853,'HvF table'!D$3:D$319,1)-1,0,2),OFFSET('HvF table'!D$3:D$319,MATCH(E59853,'HvF table'!D$3:D$319,1)-1,0,2)),0)</f>
        <v>2.6088988950207187E-3</v>
      </c>
      <c r="H59853" t="str">
        <f t="shared" ca="1" si="2819"/>
        <v>B</v>
      </c>
      <c r="I59853">
        <f t="shared" ca="1" si="2820"/>
        <v>0</v>
      </c>
      <c r="J59853" t="s">
        <v>75</v>
      </c>
    </row>
    <row r="59854" spans="1:10" x14ac:dyDescent="0.25">
      <c r="A59854" s="65">
        <v>44097</v>
      </c>
      <c r="B59854" s="66">
        <v>0.84722222222222221</v>
      </c>
      <c r="C59854" s="64">
        <f t="shared" si="2818"/>
        <v>44097.847222222219</v>
      </c>
      <c r="D59854">
        <f ca="1">_xlfn.IFNA(FORECAST(E59854,OFFSET('HvF table'!B$3:B$318,MATCH(E59854,'HvF table'!A$3:A$318,1)-1,0,2),OFFSET('HvF table'!A$3:A$318,MATCH(E59854,'HvF table'!A$3:A$318,1)-1,0,2)),0)</f>
        <v>1.6323927945256322E-3</v>
      </c>
      <c r="E59854">
        <v>0.01</v>
      </c>
      <c r="G59854">
        <f ca="1">_xlfn.IFNA(FORECAST(E59854,OFFSET('HvF table'!E$3:E$319,MATCH(E59854,'HvF table'!D$3:D$319,1)-1,0,2),OFFSET('HvF table'!D$3:D$319,MATCH(E59854,'HvF table'!D$3:D$319,1)-1,0,2)),0)</f>
        <v>2.6088988950207187E-3</v>
      </c>
      <c r="H59854" t="str">
        <f t="shared" ca="1" si="2819"/>
        <v>B</v>
      </c>
      <c r="I59854">
        <f t="shared" ca="1" si="2820"/>
        <v>0</v>
      </c>
      <c r="J59854" t="s">
        <v>75</v>
      </c>
    </row>
    <row r="59855" spans="1:10" x14ac:dyDescent="0.25">
      <c r="A59855" s="65">
        <v>44097</v>
      </c>
      <c r="B59855" s="66">
        <v>0.85069444444444453</v>
      </c>
      <c r="C59855" s="64">
        <f t="shared" si="2818"/>
        <v>44097.850694444445</v>
      </c>
      <c r="D59855">
        <f ca="1">_xlfn.IFNA(FORECAST(E59855,OFFSET('HvF table'!B$3:B$318,MATCH(E59855,'HvF table'!A$3:A$318,1)-1,0,2),OFFSET('HvF table'!A$3:A$318,MATCH(E59855,'HvF table'!A$3:A$318,1)-1,0,2)),0)</f>
        <v>0</v>
      </c>
      <c r="E59855">
        <v>0</v>
      </c>
      <c r="G59855">
        <f ca="1">_xlfn.IFNA(FORECAST(E59855,OFFSET('HvF table'!E$3:E$319,MATCH(E59855,'HvF table'!D$3:D$319,1)-1,0,2),OFFSET('HvF table'!D$3:D$319,MATCH(E59855,'HvF table'!D$3:D$319,1)-1,0,2)),0)</f>
        <v>-1.1102230246251565E-16</v>
      </c>
      <c r="H59855" t="str">
        <f t="shared" ca="1" si="2819"/>
        <v>G</v>
      </c>
      <c r="I59855">
        <f t="shared" ca="1" si="2820"/>
        <v>-1.1102230246251565E-16</v>
      </c>
      <c r="J59855" t="s">
        <v>75</v>
      </c>
    </row>
    <row r="59856" spans="1:10" x14ac:dyDescent="0.25">
      <c r="A59856" s="65">
        <v>44097</v>
      </c>
      <c r="B59856" s="66">
        <v>0.85416666666666663</v>
      </c>
      <c r="C59856" s="64">
        <f t="shared" si="2818"/>
        <v>44097.854166666664</v>
      </c>
      <c r="D59856">
        <f ca="1">_xlfn.IFNA(FORECAST(E59856,OFFSET('HvF table'!B$3:B$318,MATCH(E59856,'HvF table'!A$3:A$318,1)-1,0,2),OFFSET('HvF table'!A$3:A$318,MATCH(E59856,'HvF table'!A$3:A$318,1)-1,0,2)),0)</f>
        <v>3.2647855890512644E-3</v>
      </c>
      <c r="E59856">
        <v>0.02</v>
      </c>
      <c r="G59856">
        <f ca="1">_xlfn.IFNA(FORECAST(E59856,OFFSET('HvF table'!E$3:E$319,MATCH(E59856,'HvF table'!D$3:D$319,1)-1,0,2),OFFSET('HvF table'!D$3:D$319,MATCH(E59856,'HvF table'!D$3:D$319,1)-1,0,2)),0)</f>
        <v>5.2177977900415484E-3</v>
      </c>
      <c r="H59856" t="str">
        <f t="shared" ca="1" si="2819"/>
        <v>B</v>
      </c>
      <c r="I59856">
        <f t="shared" ca="1" si="2820"/>
        <v>0</v>
      </c>
      <c r="J59856" t="s">
        <v>75</v>
      </c>
    </row>
    <row r="59857" spans="1:10" x14ac:dyDescent="0.25">
      <c r="A59857" s="65">
        <v>44097</v>
      </c>
      <c r="B59857" s="66">
        <v>0.85763888888888884</v>
      </c>
      <c r="C59857" s="64">
        <f t="shared" si="2818"/>
        <v>44097.857638888891</v>
      </c>
      <c r="D59857">
        <f ca="1">_xlfn.IFNA(FORECAST(E59857,OFFSET('HvF table'!B$3:B$318,MATCH(E59857,'HvF table'!A$3:A$318,1)-1,0,2),OFFSET('HvF table'!A$3:A$318,MATCH(E59857,'HvF table'!A$3:A$318,1)-1,0,2)),0)</f>
        <v>0</v>
      </c>
      <c r="E59857">
        <v>0</v>
      </c>
      <c r="G59857">
        <f ca="1">_xlfn.IFNA(FORECAST(E59857,OFFSET('HvF table'!E$3:E$319,MATCH(E59857,'HvF table'!D$3:D$319,1)-1,0,2),OFFSET('HvF table'!D$3:D$319,MATCH(E59857,'HvF table'!D$3:D$319,1)-1,0,2)),0)</f>
        <v>-1.1102230246251565E-16</v>
      </c>
      <c r="H59857" t="str">
        <f t="shared" ca="1" si="2819"/>
        <v>G</v>
      </c>
      <c r="I59857">
        <f t="shared" ca="1" si="2820"/>
        <v>-1.1102230246251565E-16</v>
      </c>
      <c r="J59857" t="s">
        <v>75</v>
      </c>
    </row>
    <row r="59858" spans="1:10" x14ac:dyDescent="0.25">
      <c r="A59858" s="65">
        <v>44097</v>
      </c>
      <c r="B59858" s="66">
        <v>0.86111111111111116</v>
      </c>
      <c r="C59858" s="64">
        <f t="shared" si="2818"/>
        <v>44097.861111111109</v>
      </c>
      <c r="D59858">
        <f ca="1">_xlfn.IFNA(FORECAST(E59858,OFFSET('HvF table'!B$3:B$318,MATCH(E59858,'HvF table'!A$3:A$318,1)-1,0,2),OFFSET('HvF table'!A$3:A$318,MATCH(E59858,'HvF table'!A$3:A$318,1)-1,0,2)),0)</f>
        <v>0</v>
      </c>
      <c r="E59858">
        <v>0</v>
      </c>
      <c r="G59858">
        <f ca="1">_xlfn.IFNA(FORECAST(E59858,OFFSET('HvF table'!E$3:E$319,MATCH(E59858,'HvF table'!D$3:D$319,1)-1,0,2),OFFSET('HvF table'!D$3:D$319,MATCH(E59858,'HvF table'!D$3:D$319,1)-1,0,2)),0)</f>
        <v>-1.1102230246251565E-16</v>
      </c>
      <c r="H59858" t="str">
        <f t="shared" ca="1" si="2819"/>
        <v>G</v>
      </c>
      <c r="I59858">
        <f t="shared" ca="1" si="2820"/>
        <v>-1.1102230246251565E-16</v>
      </c>
      <c r="J59858" t="s">
        <v>75</v>
      </c>
    </row>
    <row r="59859" spans="1:10" x14ac:dyDescent="0.25">
      <c r="A59859" s="65">
        <v>44097</v>
      </c>
      <c r="B59859" s="66">
        <v>0.86458333333333337</v>
      </c>
      <c r="C59859" s="64">
        <f t="shared" si="2818"/>
        <v>44097.864583333336</v>
      </c>
      <c r="D59859">
        <f ca="1">_xlfn.IFNA(FORECAST(E59859,OFFSET('HvF table'!B$3:B$318,MATCH(E59859,'HvF table'!A$3:A$318,1)-1,0,2),OFFSET('HvF table'!A$3:A$318,MATCH(E59859,'HvF table'!A$3:A$318,1)-1,0,2)),0)</f>
        <v>1.6323927945256322E-3</v>
      </c>
      <c r="E59859">
        <v>0.01</v>
      </c>
      <c r="G59859">
        <f ca="1">_xlfn.IFNA(FORECAST(E59859,OFFSET('HvF table'!E$3:E$319,MATCH(E59859,'HvF table'!D$3:D$319,1)-1,0,2),OFFSET('HvF table'!D$3:D$319,MATCH(E59859,'HvF table'!D$3:D$319,1)-1,0,2)),0)</f>
        <v>2.6088988950207187E-3</v>
      </c>
      <c r="H59859" t="str">
        <f t="shared" ca="1" si="2819"/>
        <v>B</v>
      </c>
      <c r="I59859">
        <f t="shared" ca="1" si="2820"/>
        <v>0</v>
      </c>
      <c r="J59859" t="s">
        <v>75</v>
      </c>
    </row>
    <row r="59860" spans="1:10" x14ac:dyDescent="0.25">
      <c r="A59860" s="65">
        <v>44097</v>
      </c>
      <c r="B59860" s="66">
        <v>0.86805555555555547</v>
      </c>
      <c r="C59860" s="64">
        <f t="shared" si="2818"/>
        <v>44097.868055555555</v>
      </c>
      <c r="D59860">
        <f ca="1">_xlfn.IFNA(FORECAST(E59860,OFFSET('HvF table'!B$3:B$318,MATCH(E59860,'HvF table'!A$3:A$318,1)-1,0,2),OFFSET('HvF table'!A$3:A$318,MATCH(E59860,'HvF table'!A$3:A$318,1)-1,0,2)),0)</f>
        <v>1.6323927945256322E-3</v>
      </c>
      <c r="E59860">
        <v>0.01</v>
      </c>
      <c r="G59860">
        <f ca="1">_xlfn.IFNA(FORECAST(E59860,OFFSET('HvF table'!E$3:E$319,MATCH(E59860,'HvF table'!D$3:D$319,1)-1,0,2),OFFSET('HvF table'!D$3:D$319,MATCH(E59860,'HvF table'!D$3:D$319,1)-1,0,2)),0)</f>
        <v>2.6088988950207187E-3</v>
      </c>
      <c r="H59860" t="str">
        <f t="shared" ca="1" si="2819"/>
        <v>B</v>
      </c>
      <c r="I59860">
        <f t="shared" ca="1" si="2820"/>
        <v>0</v>
      </c>
      <c r="J59860" t="s">
        <v>75</v>
      </c>
    </row>
    <row r="59861" spans="1:10" x14ac:dyDescent="0.25">
      <c r="A59861" s="65">
        <v>44097</v>
      </c>
      <c r="B59861" s="66">
        <v>0.87152777777777779</v>
      </c>
      <c r="C59861" s="64">
        <f t="shared" si="2818"/>
        <v>44097.871527777781</v>
      </c>
      <c r="D59861">
        <f ca="1">_xlfn.IFNA(FORECAST(E59861,OFFSET('HvF table'!B$3:B$318,MATCH(E59861,'HvF table'!A$3:A$318,1)-1,0,2),OFFSET('HvF table'!A$3:A$318,MATCH(E59861,'HvF table'!A$3:A$318,1)-1,0,2)),0)</f>
        <v>0</v>
      </c>
      <c r="E59861">
        <v>0</v>
      </c>
      <c r="G59861">
        <f ca="1">_xlfn.IFNA(FORECAST(E59861,OFFSET('HvF table'!E$3:E$319,MATCH(E59861,'HvF table'!D$3:D$319,1)-1,0,2),OFFSET('HvF table'!D$3:D$319,MATCH(E59861,'HvF table'!D$3:D$319,1)-1,0,2)),0)</f>
        <v>-1.1102230246251565E-16</v>
      </c>
      <c r="H59861" t="str">
        <f t="shared" ca="1" si="2819"/>
        <v>G</v>
      </c>
      <c r="I59861">
        <f t="shared" ca="1" si="2820"/>
        <v>-1.1102230246251565E-16</v>
      </c>
      <c r="J59861" t="s">
        <v>75</v>
      </c>
    </row>
    <row r="59862" spans="1:10" x14ac:dyDescent="0.25">
      <c r="A59862" s="65">
        <v>44097</v>
      </c>
      <c r="B59862" s="66">
        <v>0.875</v>
      </c>
      <c r="C59862" s="64">
        <f t="shared" si="2818"/>
        <v>44097.875</v>
      </c>
      <c r="D59862">
        <f ca="1">_xlfn.IFNA(FORECAST(E59862,OFFSET('HvF table'!B$3:B$318,MATCH(E59862,'HvF table'!A$3:A$318,1)-1,0,2),OFFSET('HvF table'!A$3:A$318,MATCH(E59862,'HvF table'!A$3:A$318,1)-1,0,2)),0)</f>
        <v>0</v>
      </c>
      <c r="E59862">
        <v>0</v>
      </c>
      <c r="G59862">
        <f ca="1">_xlfn.IFNA(FORECAST(E59862,OFFSET('HvF table'!E$3:E$319,MATCH(E59862,'HvF table'!D$3:D$319,1)-1,0,2),OFFSET('HvF table'!D$3:D$319,MATCH(E59862,'HvF table'!D$3:D$319,1)-1,0,2)),0)</f>
        <v>-1.1102230246251565E-16</v>
      </c>
      <c r="H59862" t="str">
        <f t="shared" ca="1" si="2819"/>
        <v>G</v>
      </c>
      <c r="I59862">
        <f t="shared" ca="1" si="2820"/>
        <v>-1.1102230246251565E-16</v>
      </c>
      <c r="J59862" t="s">
        <v>75</v>
      </c>
    </row>
    <row r="59863" spans="1:10" x14ac:dyDescent="0.25">
      <c r="A59863" s="65">
        <v>44097</v>
      </c>
      <c r="B59863" s="66">
        <v>0.87847222222222221</v>
      </c>
      <c r="C59863" s="64">
        <f t="shared" si="2818"/>
        <v>44097.878472222219</v>
      </c>
      <c r="D59863">
        <f ca="1">_xlfn.IFNA(FORECAST(E59863,OFFSET('HvF table'!B$3:B$318,MATCH(E59863,'HvF table'!A$3:A$318,1)-1,0,2),OFFSET('HvF table'!A$3:A$318,MATCH(E59863,'HvF table'!A$3:A$318,1)-1,0,2)),0)</f>
        <v>0</v>
      </c>
      <c r="E59863">
        <v>0</v>
      </c>
      <c r="G59863">
        <f ca="1">_xlfn.IFNA(FORECAST(E59863,OFFSET('HvF table'!E$3:E$319,MATCH(E59863,'HvF table'!D$3:D$319,1)-1,0,2),OFFSET('HvF table'!D$3:D$319,MATCH(E59863,'HvF table'!D$3:D$319,1)-1,0,2)),0)</f>
        <v>-1.1102230246251565E-16</v>
      </c>
      <c r="H59863" t="str">
        <f t="shared" ca="1" si="2819"/>
        <v>G</v>
      </c>
      <c r="I59863">
        <f t="shared" ca="1" si="2820"/>
        <v>-1.1102230246251565E-16</v>
      </c>
      <c r="J59863" t="s">
        <v>75</v>
      </c>
    </row>
    <row r="59864" spans="1:10" x14ac:dyDescent="0.25">
      <c r="A59864" s="65">
        <v>44097</v>
      </c>
      <c r="B59864" s="66">
        <v>0.88194444444444453</v>
      </c>
      <c r="C59864" s="64">
        <f t="shared" si="2818"/>
        <v>44097.881944444445</v>
      </c>
      <c r="D59864">
        <f ca="1">_xlfn.IFNA(FORECAST(E59864,OFFSET('HvF table'!B$3:B$318,MATCH(E59864,'HvF table'!A$3:A$318,1)-1,0,2),OFFSET('HvF table'!A$3:A$318,MATCH(E59864,'HvF table'!A$3:A$318,1)-1,0,2)),0)</f>
        <v>1.6323927945256322E-3</v>
      </c>
      <c r="E59864">
        <v>0.01</v>
      </c>
      <c r="G59864">
        <f ca="1">_xlfn.IFNA(FORECAST(E59864,OFFSET('HvF table'!E$3:E$319,MATCH(E59864,'HvF table'!D$3:D$319,1)-1,0,2),OFFSET('HvF table'!D$3:D$319,MATCH(E59864,'HvF table'!D$3:D$319,1)-1,0,2)),0)</f>
        <v>2.6088988950207187E-3</v>
      </c>
      <c r="H59864" t="str">
        <f t="shared" ca="1" si="2819"/>
        <v>B</v>
      </c>
      <c r="I59864">
        <f t="shared" ca="1" si="2820"/>
        <v>0</v>
      </c>
      <c r="J59864" t="s">
        <v>75</v>
      </c>
    </row>
    <row r="59865" spans="1:10" x14ac:dyDescent="0.25">
      <c r="A59865" s="65">
        <v>44097</v>
      </c>
      <c r="B59865" s="66">
        <v>0.88541666666666663</v>
      </c>
      <c r="C59865" s="64">
        <f t="shared" si="2818"/>
        <v>44097.885416666664</v>
      </c>
      <c r="D59865">
        <f ca="1">_xlfn.IFNA(FORECAST(E59865,OFFSET('HvF table'!B$3:B$318,MATCH(E59865,'HvF table'!A$3:A$318,1)-1,0,2),OFFSET('HvF table'!A$3:A$318,MATCH(E59865,'HvF table'!A$3:A$318,1)-1,0,2)),0)</f>
        <v>1.6323927945256322E-3</v>
      </c>
      <c r="E59865">
        <v>0.01</v>
      </c>
      <c r="G59865">
        <f ca="1">_xlfn.IFNA(FORECAST(E59865,OFFSET('HvF table'!E$3:E$319,MATCH(E59865,'HvF table'!D$3:D$319,1)-1,0,2),OFFSET('HvF table'!D$3:D$319,MATCH(E59865,'HvF table'!D$3:D$319,1)-1,0,2)),0)</f>
        <v>2.6088988950207187E-3</v>
      </c>
      <c r="H59865" t="str">
        <f t="shared" ca="1" si="2819"/>
        <v>B</v>
      </c>
      <c r="I59865">
        <f t="shared" ca="1" si="2820"/>
        <v>0</v>
      </c>
      <c r="J59865" t="s">
        <v>75</v>
      </c>
    </row>
    <row r="59866" spans="1:10" x14ac:dyDescent="0.25">
      <c r="A59866" s="65">
        <v>44097</v>
      </c>
      <c r="B59866" s="66">
        <v>0.88888888888888884</v>
      </c>
      <c r="C59866" s="64">
        <f t="shared" si="2818"/>
        <v>44097.888888888891</v>
      </c>
      <c r="D59866">
        <f ca="1">_xlfn.IFNA(FORECAST(E59866,OFFSET('HvF table'!B$3:B$318,MATCH(E59866,'HvF table'!A$3:A$318,1)-1,0,2),OFFSET('HvF table'!A$3:A$318,MATCH(E59866,'HvF table'!A$3:A$318,1)-1,0,2)),0)</f>
        <v>4.8971783835768962E-3</v>
      </c>
      <c r="E59866">
        <v>0.03</v>
      </c>
      <c r="G59866">
        <f ca="1">_xlfn.IFNA(FORECAST(E59866,OFFSET('HvF table'!E$3:E$319,MATCH(E59866,'HvF table'!D$3:D$319,1)-1,0,2),OFFSET('HvF table'!D$3:D$319,MATCH(E59866,'HvF table'!D$3:D$319,1)-1,0,2)),0)</f>
        <v>7.8266966850623777E-3</v>
      </c>
      <c r="H59866" t="str">
        <f t="shared" ca="1" si="2819"/>
        <v>B</v>
      </c>
      <c r="I59866">
        <f t="shared" ca="1" si="2820"/>
        <v>0</v>
      </c>
      <c r="J59866" t="s">
        <v>75</v>
      </c>
    </row>
    <row r="59867" spans="1:10" x14ac:dyDescent="0.25">
      <c r="A59867" s="65">
        <v>44097</v>
      </c>
      <c r="B59867" s="66">
        <v>0.89236111111111116</v>
      </c>
      <c r="C59867" s="64">
        <f t="shared" si="2818"/>
        <v>44097.892361111109</v>
      </c>
      <c r="D59867">
        <f ca="1">_xlfn.IFNA(FORECAST(E59867,OFFSET('HvF table'!B$3:B$318,MATCH(E59867,'HvF table'!A$3:A$318,1)-1,0,2),OFFSET('HvF table'!A$3:A$318,MATCH(E59867,'HvF table'!A$3:A$318,1)-1,0,2)),0)</f>
        <v>0</v>
      </c>
      <c r="E59867">
        <v>0</v>
      </c>
      <c r="G59867">
        <f ca="1">_xlfn.IFNA(FORECAST(E59867,OFFSET('HvF table'!E$3:E$319,MATCH(E59867,'HvF table'!D$3:D$319,1)-1,0,2),OFFSET('HvF table'!D$3:D$319,MATCH(E59867,'HvF table'!D$3:D$319,1)-1,0,2)),0)</f>
        <v>-1.1102230246251565E-16</v>
      </c>
      <c r="H59867" t="str">
        <f t="shared" ca="1" si="2819"/>
        <v>G</v>
      </c>
      <c r="I59867">
        <f t="shared" ca="1" si="2820"/>
        <v>-1.1102230246251565E-16</v>
      </c>
      <c r="J59867" t="s">
        <v>75</v>
      </c>
    </row>
    <row r="59868" spans="1:10" x14ac:dyDescent="0.25">
      <c r="A59868" s="65">
        <v>44097</v>
      </c>
      <c r="B59868" s="66">
        <v>0.89583333333333337</v>
      </c>
      <c r="C59868" s="64">
        <f t="shared" si="2818"/>
        <v>44097.895833333336</v>
      </c>
      <c r="D59868">
        <f ca="1">_xlfn.IFNA(FORECAST(E59868,OFFSET('HvF table'!B$3:B$318,MATCH(E59868,'HvF table'!A$3:A$318,1)-1,0,2),OFFSET('HvF table'!A$3:A$318,MATCH(E59868,'HvF table'!A$3:A$318,1)-1,0,2)),0)</f>
        <v>3.2647855890512644E-3</v>
      </c>
      <c r="E59868">
        <v>0.02</v>
      </c>
      <c r="G59868">
        <f ca="1">_xlfn.IFNA(FORECAST(E59868,OFFSET('HvF table'!E$3:E$319,MATCH(E59868,'HvF table'!D$3:D$319,1)-1,0,2),OFFSET('HvF table'!D$3:D$319,MATCH(E59868,'HvF table'!D$3:D$319,1)-1,0,2)),0)</f>
        <v>5.2177977900415484E-3</v>
      </c>
      <c r="H59868" t="str">
        <f t="shared" ca="1" si="2819"/>
        <v>B</v>
      </c>
      <c r="I59868">
        <f t="shared" ca="1" si="2820"/>
        <v>0</v>
      </c>
      <c r="J59868" t="s">
        <v>75</v>
      </c>
    </row>
    <row r="59869" spans="1:10" x14ac:dyDescent="0.25">
      <c r="A59869" s="65">
        <v>44097</v>
      </c>
      <c r="B59869" s="66">
        <v>0.89930555555555547</v>
      </c>
      <c r="C59869" s="64">
        <f t="shared" si="2818"/>
        <v>44097.899305555555</v>
      </c>
      <c r="D59869">
        <f ca="1">_xlfn.IFNA(FORECAST(E59869,OFFSET('HvF table'!B$3:B$318,MATCH(E59869,'HvF table'!A$3:A$318,1)-1,0,2),OFFSET('HvF table'!A$3:A$318,MATCH(E59869,'HvF table'!A$3:A$318,1)-1,0,2)),0)</f>
        <v>3.2647855890512644E-3</v>
      </c>
      <c r="E59869">
        <v>0.02</v>
      </c>
      <c r="G59869">
        <f ca="1">_xlfn.IFNA(FORECAST(E59869,OFFSET('HvF table'!E$3:E$319,MATCH(E59869,'HvF table'!D$3:D$319,1)-1,0,2),OFFSET('HvF table'!D$3:D$319,MATCH(E59869,'HvF table'!D$3:D$319,1)-1,0,2)),0)</f>
        <v>5.2177977900415484E-3</v>
      </c>
      <c r="H59869" t="str">
        <f t="shared" ca="1" si="2819"/>
        <v>B</v>
      </c>
      <c r="I59869">
        <f t="shared" ca="1" si="2820"/>
        <v>0</v>
      </c>
      <c r="J59869" t="s">
        <v>75</v>
      </c>
    </row>
    <row r="59870" spans="1:10" x14ac:dyDescent="0.25">
      <c r="A59870" s="65">
        <v>44097</v>
      </c>
      <c r="B59870" s="66">
        <v>0.90277777777777779</v>
      </c>
      <c r="C59870" s="64">
        <f t="shared" si="2818"/>
        <v>44097.902777777781</v>
      </c>
      <c r="D59870">
        <f ca="1">_xlfn.IFNA(FORECAST(E59870,OFFSET('HvF table'!B$3:B$318,MATCH(E59870,'HvF table'!A$3:A$318,1)-1,0,2),OFFSET('HvF table'!A$3:A$318,MATCH(E59870,'HvF table'!A$3:A$318,1)-1,0,2)),0)</f>
        <v>3.2647855890512644E-3</v>
      </c>
      <c r="E59870">
        <v>0.02</v>
      </c>
      <c r="G59870">
        <f ca="1">_xlfn.IFNA(FORECAST(E59870,OFFSET('HvF table'!E$3:E$319,MATCH(E59870,'HvF table'!D$3:D$319,1)-1,0,2),OFFSET('HvF table'!D$3:D$319,MATCH(E59870,'HvF table'!D$3:D$319,1)-1,0,2)),0)</f>
        <v>5.2177977900415484E-3</v>
      </c>
      <c r="H59870" t="str">
        <f t="shared" ca="1" si="2819"/>
        <v>B</v>
      </c>
      <c r="I59870">
        <f t="shared" ca="1" si="2820"/>
        <v>0</v>
      </c>
      <c r="J59870" t="s">
        <v>75</v>
      </c>
    </row>
    <row r="59871" spans="1:10" x14ac:dyDescent="0.25">
      <c r="A59871" s="65">
        <v>44097</v>
      </c>
      <c r="B59871" s="66">
        <v>0.90625</v>
      </c>
      <c r="C59871" s="64">
        <f t="shared" si="2818"/>
        <v>44097.90625</v>
      </c>
      <c r="D59871">
        <f ca="1">_xlfn.IFNA(FORECAST(E59871,OFFSET('HvF table'!B$3:B$318,MATCH(E59871,'HvF table'!A$3:A$318,1)-1,0,2),OFFSET('HvF table'!A$3:A$318,MATCH(E59871,'HvF table'!A$3:A$318,1)-1,0,2)),0)</f>
        <v>3.2647855890512644E-3</v>
      </c>
      <c r="E59871">
        <v>0.02</v>
      </c>
      <c r="G59871">
        <f ca="1">_xlfn.IFNA(FORECAST(E59871,OFFSET('HvF table'!E$3:E$319,MATCH(E59871,'HvF table'!D$3:D$319,1)-1,0,2),OFFSET('HvF table'!D$3:D$319,MATCH(E59871,'HvF table'!D$3:D$319,1)-1,0,2)),0)</f>
        <v>5.2177977900415484E-3</v>
      </c>
      <c r="H59871" t="str">
        <f t="shared" ca="1" si="2819"/>
        <v>B</v>
      </c>
      <c r="I59871">
        <f t="shared" ca="1" si="2820"/>
        <v>0</v>
      </c>
      <c r="J59871" t="s">
        <v>75</v>
      </c>
    </row>
    <row r="59872" spans="1:10" x14ac:dyDescent="0.25">
      <c r="A59872" s="65">
        <v>44097</v>
      </c>
      <c r="B59872" s="66">
        <v>0.90972222222222221</v>
      </c>
      <c r="C59872" s="64">
        <f t="shared" si="2818"/>
        <v>44097.909722222219</v>
      </c>
      <c r="D59872">
        <f ca="1">_xlfn.IFNA(FORECAST(E59872,OFFSET('HvF table'!B$3:B$318,MATCH(E59872,'HvF table'!A$3:A$318,1)-1,0,2),OFFSET('HvF table'!A$3:A$318,MATCH(E59872,'HvF table'!A$3:A$318,1)-1,0,2)),0)</f>
        <v>1.6323927945256322E-3</v>
      </c>
      <c r="E59872">
        <v>0.01</v>
      </c>
      <c r="G59872">
        <f ca="1">_xlfn.IFNA(FORECAST(E59872,OFFSET('HvF table'!E$3:E$319,MATCH(E59872,'HvF table'!D$3:D$319,1)-1,0,2),OFFSET('HvF table'!D$3:D$319,MATCH(E59872,'HvF table'!D$3:D$319,1)-1,0,2)),0)</f>
        <v>2.6088988950207187E-3</v>
      </c>
      <c r="H59872" t="str">
        <f t="shared" ca="1" si="2819"/>
        <v>B</v>
      </c>
      <c r="I59872">
        <f t="shared" ca="1" si="2820"/>
        <v>0</v>
      </c>
      <c r="J59872" t="s">
        <v>75</v>
      </c>
    </row>
    <row r="59873" spans="1:10" x14ac:dyDescent="0.25">
      <c r="A59873" s="65">
        <v>44097</v>
      </c>
      <c r="B59873" s="66">
        <v>0.91319444444444453</v>
      </c>
      <c r="C59873" s="64">
        <f t="shared" ref="C59873:C59936" si="2821">A59873+B59873</f>
        <v>44097.913194444445</v>
      </c>
      <c r="D59873">
        <f ca="1">_xlfn.IFNA(FORECAST(E59873,OFFSET('HvF table'!B$3:B$318,MATCH(E59873,'HvF table'!A$3:A$318,1)-1,0,2),OFFSET('HvF table'!A$3:A$318,MATCH(E59873,'HvF table'!A$3:A$318,1)-1,0,2)),0)</f>
        <v>3.2647855890512644E-3</v>
      </c>
      <c r="E59873">
        <v>0.02</v>
      </c>
      <c r="G59873">
        <f ca="1">_xlfn.IFNA(FORECAST(E59873,OFFSET('HvF table'!E$3:E$319,MATCH(E59873,'HvF table'!D$3:D$319,1)-1,0,2),OFFSET('HvF table'!D$3:D$319,MATCH(E59873,'HvF table'!D$3:D$319,1)-1,0,2)),0)</f>
        <v>5.2177977900415484E-3</v>
      </c>
      <c r="H59873" t="str">
        <f t="shared" ca="1" si="2819"/>
        <v>B</v>
      </c>
      <c r="I59873">
        <f t="shared" ca="1" si="2820"/>
        <v>0</v>
      </c>
      <c r="J59873" t="s">
        <v>75</v>
      </c>
    </row>
    <row r="59874" spans="1:10" x14ac:dyDescent="0.25">
      <c r="A59874" s="65">
        <v>44097</v>
      </c>
      <c r="B59874" s="66">
        <v>0.91666666666666663</v>
      </c>
      <c r="C59874" s="64">
        <f t="shared" si="2821"/>
        <v>44097.916666666664</v>
      </c>
      <c r="D59874">
        <f ca="1">_xlfn.IFNA(FORECAST(E59874,OFFSET('HvF table'!B$3:B$318,MATCH(E59874,'HvF table'!A$3:A$318,1)-1,0,2),OFFSET('HvF table'!A$3:A$318,MATCH(E59874,'HvF table'!A$3:A$318,1)-1,0,2)),0)</f>
        <v>3.2647855890512644E-3</v>
      </c>
      <c r="E59874">
        <v>0.02</v>
      </c>
      <c r="G59874">
        <f ca="1">_xlfn.IFNA(FORECAST(E59874,OFFSET('HvF table'!E$3:E$319,MATCH(E59874,'HvF table'!D$3:D$319,1)-1,0,2),OFFSET('HvF table'!D$3:D$319,MATCH(E59874,'HvF table'!D$3:D$319,1)-1,0,2)),0)</f>
        <v>5.2177977900415484E-3</v>
      </c>
      <c r="H59874" t="str">
        <f t="shared" ca="1" si="2819"/>
        <v>B</v>
      </c>
      <c r="I59874">
        <f t="shared" ca="1" si="2820"/>
        <v>0</v>
      </c>
      <c r="J59874" t="s">
        <v>75</v>
      </c>
    </row>
    <row r="59875" spans="1:10" x14ac:dyDescent="0.25">
      <c r="A59875" s="65">
        <v>44097</v>
      </c>
      <c r="B59875" s="66">
        <v>0.92013888888888884</v>
      </c>
      <c r="C59875" s="64">
        <f t="shared" si="2821"/>
        <v>44097.920138888891</v>
      </c>
      <c r="D59875">
        <f ca="1">_xlfn.IFNA(FORECAST(E59875,OFFSET('HvF table'!B$3:B$318,MATCH(E59875,'HvF table'!A$3:A$318,1)-1,0,2),OFFSET('HvF table'!A$3:A$318,MATCH(E59875,'HvF table'!A$3:A$318,1)-1,0,2)),0)</f>
        <v>3.2647855890512644E-3</v>
      </c>
      <c r="E59875">
        <v>0.02</v>
      </c>
      <c r="G59875">
        <f ca="1">_xlfn.IFNA(FORECAST(E59875,OFFSET('HvF table'!E$3:E$319,MATCH(E59875,'HvF table'!D$3:D$319,1)-1,0,2),OFFSET('HvF table'!D$3:D$319,MATCH(E59875,'HvF table'!D$3:D$319,1)-1,0,2)),0)</f>
        <v>5.2177977900415484E-3</v>
      </c>
      <c r="H59875" t="str">
        <f t="shared" ca="1" si="2819"/>
        <v>B</v>
      </c>
      <c r="I59875">
        <f t="shared" ca="1" si="2820"/>
        <v>0</v>
      </c>
      <c r="J59875" t="s">
        <v>75</v>
      </c>
    </row>
    <row r="59876" spans="1:10" x14ac:dyDescent="0.25">
      <c r="A59876" s="65">
        <v>44097</v>
      </c>
      <c r="B59876" s="66">
        <v>0.92361111111111116</v>
      </c>
      <c r="C59876" s="64">
        <f t="shared" si="2821"/>
        <v>44097.923611111109</v>
      </c>
      <c r="D59876">
        <f ca="1">_xlfn.IFNA(FORECAST(E59876,OFFSET('HvF table'!B$3:B$318,MATCH(E59876,'HvF table'!A$3:A$318,1)-1,0,2),OFFSET('HvF table'!A$3:A$318,MATCH(E59876,'HvF table'!A$3:A$318,1)-1,0,2)),0)</f>
        <v>3.2647855890512644E-3</v>
      </c>
      <c r="E59876">
        <v>0.02</v>
      </c>
      <c r="G59876">
        <f ca="1">_xlfn.IFNA(FORECAST(E59876,OFFSET('HvF table'!E$3:E$319,MATCH(E59876,'HvF table'!D$3:D$319,1)-1,0,2),OFFSET('HvF table'!D$3:D$319,MATCH(E59876,'HvF table'!D$3:D$319,1)-1,0,2)),0)</f>
        <v>5.2177977900415484E-3</v>
      </c>
      <c r="H59876" t="str">
        <f t="shared" ca="1" si="2819"/>
        <v>B</v>
      </c>
      <c r="I59876">
        <f t="shared" ca="1" si="2820"/>
        <v>0</v>
      </c>
      <c r="J59876" t="s">
        <v>75</v>
      </c>
    </row>
    <row r="59877" spans="1:10" x14ac:dyDescent="0.25">
      <c r="A59877" s="65">
        <v>44097</v>
      </c>
      <c r="B59877" s="66">
        <v>0.92708333333333337</v>
      </c>
      <c r="C59877" s="64">
        <f t="shared" si="2821"/>
        <v>44097.927083333336</v>
      </c>
      <c r="D59877">
        <f ca="1">_xlfn.IFNA(FORECAST(E59877,OFFSET('HvF table'!B$3:B$318,MATCH(E59877,'HvF table'!A$3:A$318,1)-1,0,2),OFFSET('HvF table'!A$3:A$318,MATCH(E59877,'HvF table'!A$3:A$318,1)-1,0,2)),0)</f>
        <v>4.8971783835768962E-3</v>
      </c>
      <c r="E59877">
        <v>0.03</v>
      </c>
      <c r="G59877">
        <f ca="1">_xlfn.IFNA(FORECAST(E59877,OFFSET('HvF table'!E$3:E$319,MATCH(E59877,'HvF table'!D$3:D$319,1)-1,0,2),OFFSET('HvF table'!D$3:D$319,MATCH(E59877,'HvF table'!D$3:D$319,1)-1,0,2)),0)</f>
        <v>7.8266966850623777E-3</v>
      </c>
      <c r="H59877" t="str">
        <f t="shared" ca="1" si="2819"/>
        <v>B</v>
      </c>
      <c r="I59877">
        <f t="shared" ca="1" si="2820"/>
        <v>0</v>
      </c>
      <c r="J59877" t="s">
        <v>75</v>
      </c>
    </row>
    <row r="59878" spans="1:10" x14ac:dyDescent="0.25">
      <c r="A59878" s="65">
        <v>44097</v>
      </c>
      <c r="B59878" s="66">
        <v>0.93055555555555547</v>
      </c>
      <c r="C59878" s="64">
        <f t="shared" si="2821"/>
        <v>44097.930555555555</v>
      </c>
      <c r="D59878">
        <f ca="1">_xlfn.IFNA(FORECAST(E59878,OFFSET('HvF table'!B$3:B$318,MATCH(E59878,'HvF table'!A$3:A$318,1)-1,0,2),OFFSET('HvF table'!A$3:A$318,MATCH(E59878,'HvF table'!A$3:A$318,1)-1,0,2)),0)</f>
        <v>4.8971783835768962E-3</v>
      </c>
      <c r="E59878">
        <v>0.03</v>
      </c>
      <c r="G59878">
        <f ca="1">_xlfn.IFNA(FORECAST(E59878,OFFSET('HvF table'!E$3:E$319,MATCH(E59878,'HvF table'!D$3:D$319,1)-1,0,2),OFFSET('HvF table'!D$3:D$319,MATCH(E59878,'HvF table'!D$3:D$319,1)-1,0,2)),0)</f>
        <v>7.8266966850623777E-3</v>
      </c>
      <c r="H59878" t="str">
        <f t="shared" ca="1" si="2819"/>
        <v>B</v>
      </c>
      <c r="I59878">
        <f t="shared" ca="1" si="2820"/>
        <v>0</v>
      </c>
      <c r="J59878" t="s">
        <v>75</v>
      </c>
    </row>
    <row r="59879" spans="1:10" x14ac:dyDescent="0.25">
      <c r="A59879" s="65">
        <v>44097</v>
      </c>
      <c r="B59879" s="66">
        <v>0.93402777777777779</v>
      </c>
      <c r="C59879" s="64">
        <f t="shared" si="2821"/>
        <v>44097.934027777781</v>
      </c>
      <c r="D59879">
        <f ca="1">_xlfn.IFNA(FORECAST(E59879,OFFSET('HvF table'!B$3:B$318,MATCH(E59879,'HvF table'!A$3:A$318,1)-1,0,2),OFFSET('HvF table'!A$3:A$318,MATCH(E59879,'HvF table'!A$3:A$318,1)-1,0,2)),0)</f>
        <v>3.2647855890512644E-3</v>
      </c>
      <c r="E59879">
        <v>0.02</v>
      </c>
      <c r="G59879">
        <f ca="1">_xlfn.IFNA(FORECAST(E59879,OFFSET('HvF table'!E$3:E$319,MATCH(E59879,'HvF table'!D$3:D$319,1)-1,0,2),OFFSET('HvF table'!D$3:D$319,MATCH(E59879,'HvF table'!D$3:D$319,1)-1,0,2)),0)</f>
        <v>5.2177977900415484E-3</v>
      </c>
      <c r="H59879" t="str">
        <f t="shared" ref="H59879:H59942" ca="1" si="2822">_xlfn.IFNA(_xlfn.IFS(D59879&gt;0,"B",E59879&gt;0,"B"),"G")</f>
        <v>B</v>
      </c>
      <c r="I59879">
        <f t="shared" ca="1" si="2820"/>
        <v>0</v>
      </c>
      <c r="J59879" t="s">
        <v>75</v>
      </c>
    </row>
    <row r="59880" spans="1:10" x14ac:dyDescent="0.25">
      <c r="A59880" s="65">
        <v>44097</v>
      </c>
      <c r="B59880" s="66">
        <v>0.9375</v>
      </c>
      <c r="C59880" s="64">
        <f t="shared" si="2821"/>
        <v>44097.9375</v>
      </c>
      <c r="D59880">
        <f ca="1">_xlfn.IFNA(FORECAST(E59880,OFFSET('HvF table'!B$3:B$318,MATCH(E59880,'HvF table'!A$3:A$318,1)-1,0,2),OFFSET('HvF table'!A$3:A$318,MATCH(E59880,'HvF table'!A$3:A$318,1)-1,0,2)),0)</f>
        <v>3.2647855890512644E-3</v>
      </c>
      <c r="E59880">
        <v>0.02</v>
      </c>
      <c r="G59880">
        <f ca="1">_xlfn.IFNA(FORECAST(E59880,OFFSET('HvF table'!E$3:E$319,MATCH(E59880,'HvF table'!D$3:D$319,1)-1,0,2),OFFSET('HvF table'!D$3:D$319,MATCH(E59880,'HvF table'!D$3:D$319,1)-1,0,2)),0)</f>
        <v>5.2177977900415484E-3</v>
      </c>
      <c r="H59880" t="str">
        <f t="shared" ca="1" si="2822"/>
        <v>B</v>
      </c>
      <c r="I59880">
        <f t="shared" ca="1" si="2820"/>
        <v>0</v>
      </c>
      <c r="J59880" t="s">
        <v>75</v>
      </c>
    </row>
    <row r="59881" spans="1:10" x14ac:dyDescent="0.25">
      <c r="A59881" s="65">
        <v>44097</v>
      </c>
      <c r="B59881" s="66">
        <v>0.94097222222222221</v>
      </c>
      <c r="C59881" s="64">
        <f t="shared" si="2821"/>
        <v>44097.940972222219</v>
      </c>
      <c r="D59881">
        <f ca="1">_xlfn.IFNA(FORECAST(E59881,OFFSET('HvF table'!B$3:B$318,MATCH(E59881,'HvF table'!A$3:A$318,1)-1,0,2),OFFSET('HvF table'!A$3:A$318,MATCH(E59881,'HvF table'!A$3:A$318,1)-1,0,2)),0)</f>
        <v>3.2647855890512644E-3</v>
      </c>
      <c r="E59881">
        <v>0.02</v>
      </c>
      <c r="G59881">
        <f ca="1">_xlfn.IFNA(FORECAST(E59881,OFFSET('HvF table'!E$3:E$319,MATCH(E59881,'HvF table'!D$3:D$319,1)-1,0,2),OFFSET('HvF table'!D$3:D$319,MATCH(E59881,'HvF table'!D$3:D$319,1)-1,0,2)),0)</f>
        <v>5.2177977900415484E-3</v>
      </c>
      <c r="H59881" t="str">
        <f t="shared" ca="1" si="2822"/>
        <v>B</v>
      </c>
      <c r="I59881">
        <f t="shared" ca="1" si="2820"/>
        <v>0</v>
      </c>
      <c r="J59881" t="s">
        <v>75</v>
      </c>
    </row>
    <row r="59882" spans="1:10" x14ac:dyDescent="0.25">
      <c r="A59882" s="65">
        <v>44097</v>
      </c>
      <c r="B59882" s="66">
        <v>0.94444444444444453</v>
      </c>
      <c r="C59882" s="64">
        <f t="shared" si="2821"/>
        <v>44097.944444444445</v>
      </c>
      <c r="D59882">
        <f ca="1">_xlfn.IFNA(FORECAST(E59882,OFFSET('HvF table'!B$3:B$318,MATCH(E59882,'HvF table'!A$3:A$318,1)-1,0,2),OFFSET('HvF table'!A$3:A$318,MATCH(E59882,'HvF table'!A$3:A$318,1)-1,0,2)),0)</f>
        <v>3.2647855890512644E-3</v>
      </c>
      <c r="E59882">
        <v>0.02</v>
      </c>
      <c r="G59882">
        <f ca="1">_xlfn.IFNA(FORECAST(E59882,OFFSET('HvF table'!E$3:E$319,MATCH(E59882,'HvF table'!D$3:D$319,1)-1,0,2),OFFSET('HvF table'!D$3:D$319,MATCH(E59882,'HvF table'!D$3:D$319,1)-1,0,2)),0)</f>
        <v>5.2177977900415484E-3</v>
      </c>
      <c r="H59882" t="str">
        <f t="shared" ca="1" si="2822"/>
        <v>B</v>
      </c>
      <c r="I59882">
        <f t="shared" ca="1" si="2820"/>
        <v>0</v>
      </c>
      <c r="J59882" t="s">
        <v>75</v>
      </c>
    </row>
    <row r="59883" spans="1:10" x14ac:dyDescent="0.25">
      <c r="A59883" s="65">
        <v>44097</v>
      </c>
      <c r="B59883" s="66">
        <v>0.94791666666666663</v>
      </c>
      <c r="C59883" s="64">
        <f t="shared" si="2821"/>
        <v>44097.947916666664</v>
      </c>
      <c r="D59883">
        <f ca="1">_xlfn.IFNA(FORECAST(E59883,OFFSET('HvF table'!B$3:B$318,MATCH(E59883,'HvF table'!A$3:A$318,1)-1,0,2),OFFSET('HvF table'!A$3:A$318,MATCH(E59883,'HvF table'!A$3:A$318,1)-1,0,2)),0)</f>
        <v>1.6323927945256322E-3</v>
      </c>
      <c r="E59883">
        <v>0.01</v>
      </c>
      <c r="G59883">
        <f ca="1">_xlfn.IFNA(FORECAST(E59883,OFFSET('HvF table'!E$3:E$319,MATCH(E59883,'HvF table'!D$3:D$319,1)-1,0,2),OFFSET('HvF table'!D$3:D$319,MATCH(E59883,'HvF table'!D$3:D$319,1)-1,0,2)),0)</f>
        <v>2.6088988950207187E-3</v>
      </c>
      <c r="H59883" t="str">
        <f t="shared" ca="1" si="2822"/>
        <v>B</v>
      </c>
      <c r="I59883">
        <f t="shared" ca="1" si="2820"/>
        <v>0</v>
      </c>
      <c r="J59883" t="s">
        <v>75</v>
      </c>
    </row>
    <row r="59884" spans="1:10" x14ac:dyDescent="0.25">
      <c r="A59884" s="65">
        <v>44097</v>
      </c>
      <c r="B59884" s="66">
        <v>0.95138888888888884</v>
      </c>
      <c r="C59884" s="64">
        <f t="shared" si="2821"/>
        <v>44097.951388888891</v>
      </c>
      <c r="D59884">
        <f ca="1">_xlfn.IFNA(FORECAST(E59884,OFFSET('HvF table'!B$3:B$318,MATCH(E59884,'HvF table'!A$3:A$318,1)-1,0,2),OFFSET('HvF table'!A$3:A$318,MATCH(E59884,'HvF table'!A$3:A$318,1)-1,0,2)),0)</f>
        <v>3.2647855890512644E-3</v>
      </c>
      <c r="E59884">
        <v>0.02</v>
      </c>
      <c r="G59884">
        <f ca="1">_xlfn.IFNA(FORECAST(E59884,OFFSET('HvF table'!E$3:E$319,MATCH(E59884,'HvF table'!D$3:D$319,1)-1,0,2),OFFSET('HvF table'!D$3:D$319,MATCH(E59884,'HvF table'!D$3:D$319,1)-1,0,2)),0)</f>
        <v>5.2177977900415484E-3</v>
      </c>
      <c r="H59884" t="str">
        <f t="shared" ca="1" si="2822"/>
        <v>B</v>
      </c>
      <c r="I59884">
        <f t="shared" ca="1" si="2820"/>
        <v>0</v>
      </c>
      <c r="J59884" t="s">
        <v>75</v>
      </c>
    </row>
    <row r="59885" spans="1:10" x14ac:dyDescent="0.25">
      <c r="A59885" s="65">
        <v>44097</v>
      </c>
      <c r="B59885" s="66">
        <v>0.95486111111111116</v>
      </c>
      <c r="C59885" s="64">
        <f t="shared" si="2821"/>
        <v>44097.954861111109</v>
      </c>
      <c r="D59885">
        <f ca="1">_xlfn.IFNA(FORECAST(E59885,OFFSET('HvF table'!B$3:B$318,MATCH(E59885,'HvF table'!A$3:A$318,1)-1,0,2),OFFSET('HvF table'!A$3:A$318,MATCH(E59885,'HvF table'!A$3:A$318,1)-1,0,2)),0)</f>
        <v>0</v>
      </c>
      <c r="E59885">
        <v>0</v>
      </c>
      <c r="G59885">
        <f ca="1">_xlfn.IFNA(FORECAST(E59885,OFFSET('HvF table'!E$3:E$319,MATCH(E59885,'HvF table'!D$3:D$319,1)-1,0,2),OFFSET('HvF table'!D$3:D$319,MATCH(E59885,'HvF table'!D$3:D$319,1)-1,0,2)),0)</f>
        <v>-1.1102230246251565E-16</v>
      </c>
      <c r="H59885" t="str">
        <f t="shared" ca="1" si="2822"/>
        <v>G</v>
      </c>
      <c r="I59885">
        <f t="shared" ca="1" si="2820"/>
        <v>-1.1102230246251565E-16</v>
      </c>
      <c r="J59885" t="s">
        <v>75</v>
      </c>
    </row>
    <row r="59886" spans="1:10" x14ac:dyDescent="0.25">
      <c r="A59886" s="65">
        <v>44097</v>
      </c>
      <c r="B59886" s="66">
        <v>0.95833333333333337</v>
      </c>
      <c r="C59886" s="64">
        <f t="shared" si="2821"/>
        <v>44097.958333333336</v>
      </c>
      <c r="D59886">
        <f ca="1">_xlfn.IFNA(FORECAST(E59886,OFFSET('HvF table'!B$3:B$318,MATCH(E59886,'HvF table'!A$3:A$318,1)-1,0,2),OFFSET('HvF table'!A$3:A$318,MATCH(E59886,'HvF table'!A$3:A$318,1)-1,0,2)),0)</f>
        <v>0</v>
      </c>
      <c r="E59886">
        <v>0</v>
      </c>
      <c r="G59886">
        <f ca="1">_xlfn.IFNA(FORECAST(E59886,OFFSET('HvF table'!E$3:E$319,MATCH(E59886,'HvF table'!D$3:D$319,1)-1,0,2),OFFSET('HvF table'!D$3:D$319,MATCH(E59886,'HvF table'!D$3:D$319,1)-1,0,2)),0)</f>
        <v>-1.1102230246251565E-16</v>
      </c>
      <c r="H59886" t="str">
        <f t="shared" ca="1" si="2822"/>
        <v>G</v>
      </c>
      <c r="I59886">
        <f t="shared" ca="1" si="2820"/>
        <v>-1.1102230246251565E-16</v>
      </c>
      <c r="J59886" t="s">
        <v>75</v>
      </c>
    </row>
    <row r="59887" spans="1:10" x14ac:dyDescent="0.25">
      <c r="A59887" s="65">
        <v>44097</v>
      </c>
      <c r="B59887" s="66">
        <v>0.96180555555555547</v>
      </c>
      <c r="C59887" s="64">
        <f t="shared" si="2821"/>
        <v>44097.961805555555</v>
      </c>
      <c r="D59887">
        <f ca="1">_xlfn.IFNA(FORECAST(E59887,OFFSET('HvF table'!B$3:B$318,MATCH(E59887,'HvF table'!A$3:A$318,1)-1,0,2),OFFSET('HvF table'!A$3:A$318,MATCH(E59887,'HvF table'!A$3:A$318,1)-1,0,2)),0)</f>
        <v>0</v>
      </c>
      <c r="E59887">
        <v>-0.01</v>
      </c>
      <c r="G59887">
        <f ca="1">_xlfn.IFNA(FORECAST(E59887,OFFSET('HvF table'!E$3:E$319,MATCH(E59887,'HvF table'!D$3:D$319,1)-1,0,2),OFFSET('HvF table'!D$3:D$319,MATCH(E59887,'HvF table'!D$3:D$319,1)-1,0,2)),0)</f>
        <v>0</v>
      </c>
      <c r="H59887" t="str">
        <f t="shared" ca="1" si="2822"/>
        <v>G</v>
      </c>
      <c r="I59887">
        <f t="shared" ca="1" si="2820"/>
        <v>0</v>
      </c>
      <c r="J59887" t="s">
        <v>75</v>
      </c>
    </row>
    <row r="59888" spans="1:10" x14ac:dyDescent="0.25">
      <c r="A59888" s="65">
        <v>44097</v>
      </c>
      <c r="B59888" s="66">
        <v>0.96527777777777779</v>
      </c>
      <c r="C59888" s="64">
        <f t="shared" si="2821"/>
        <v>44097.965277777781</v>
      </c>
      <c r="D59888">
        <f ca="1">_xlfn.IFNA(FORECAST(E59888,OFFSET('HvF table'!B$3:B$318,MATCH(E59888,'HvF table'!A$3:A$318,1)-1,0,2),OFFSET('HvF table'!A$3:A$318,MATCH(E59888,'HvF table'!A$3:A$318,1)-1,0,2)),0)</f>
        <v>0</v>
      </c>
      <c r="E59888">
        <v>-0.01</v>
      </c>
      <c r="G59888">
        <f ca="1">_xlfn.IFNA(FORECAST(E59888,OFFSET('HvF table'!E$3:E$319,MATCH(E59888,'HvF table'!D$3:D$319,1)-1,0,2),OFFSET('HvF table'!D$3:D$319,MATCH(E59888,'HvF table'!D$3:D$319,1)-1,0,2)),0)</f>
        <v>0</v>
      </c>
      <c r="H59888" t="str">
        <f t="shared" ca="1" si="2822"/>
        <v>G</v>
      </c>
      <c r="I59888">
        <f t="shared" ca="1" si="2820"/>
        <v>0</v>
      </c>
      <c r="J59888" t="s">
        <v>75</v>
      </c>
    </row>
    <row r="59889" spans="1:10" x14ac:dyDescent="0.25">
      <c r="A59889" s="65">
        <v>44097</v>
      </c>
      <c r="B59889" s="66">
        <v>0.96875</v>
      </c>
      <c r="C59889" s="64">
        <f t="shared" si="2821"/>
        <v>44097.96875</v>
      </c>
      <c r="D59889">
        <f ca="1">_xlfn.IFNA(FORECAST(E59889,OFFSET('HvF table'!B$3:B$318,MATCH(E59889,'HvF table'!A$3:A$318,1)-1,0,2),OFFSET('HvF table'!A$3:A$318,MATCH(E59889,'HvF table'!A$3:A$318,1)-1,0,2)),0)</f>
        <v>0</v>
      </c>
      <c r="E59889">
        <v>-0.01</v>
      </c>
      <c r="G59889">
        <f ca="1">_xlfn.IFNA(FORECAST(E59889,OFFSET('HvF table'!E$3:E$319,MATCH(E59889,'HvF table'!D$3:D$319,1)-1,0,2),OFFSET('HvF table'!D$3:D$319,MATCH(E59889,'HvF table'!D$3:D$319,1)-1,0,2)),0)</f>
        <v>0</v>
      </c>
      <c r="H59889" t="str">
        <f t="shared" ca="1" si="2822"/>
        <v>G</v>
      </c>
      <c r="I59889">
        <f t="shared" ca="1" si="2820"/>
        <v>0</v>
      </c>
      <c r="J59889" t="s">
        <v>75</v>
      </c>
    </row>
    <row r="59890" spans="1:10" x14ac:dyDescent="0.25">
      <c r="A59890" s="65">
        <v>44097</v>
      </c>
      <c r="B59890" s="66">
        <v>0.97222222222222221</v>
      </c>
      <c r="C59890" s="64">
        <f t="shared" si="2821"/>
        <v>44097.972222222219</v>
      </c>
      <c r="D59890">
        <f ca="1">_xlfn.IFNA(FORECAST(E59890,OFFSET('HvF table'!B$3:B$318,MATCH(E59890,'HvF table'!A$3:A$318,1)-1,0,2),OFFSET('HvF table'!A$3:A$318,MATCH(E59890,'HvF table'!A$3:A$318,1)-1,0,2)),0)</f>
        <v>0</v>
      </c>
      <c r="E59890">
        <v>-0.01</v>
      </c>
      <c r="G59890">
        <f ca="1">_xlfn.IFNA(FORECAST(E59890,OFFSET('HvF table'!E$3:E$319,MATCH(E59890,'HvF table'!D$3:D$319,1)-1,0,2),OFFSET('HvF table'!D$3:D$319,MATCH(E59890,'HvF table'!D$3:D$319,1)-1,0,2)),0)</f>
        <v>0</v>
      </c>
      <c r="H59890" t="str">
        <f t="shared" ca="1" si="2822"/>
        <v>G</v>
      </c>
      <c r="I59890">
        <f t="shared" ca="1" si="2820"/>
        <v>0</v>
      </c>
      <c r="J59890" t="s">
        <v>75</v>
      </c>
    </row>
    <row r="59891" spans="1:10" x14ac:dyDescent="0.25">
      <c r="A59891" s="65">
        <v>44097</v>
      </c>
      <c r="B59891" s="66">
        <v>0.97569444444444453</v>
      </c>
      <c r="C59891" s="64">
        <f t="shared" si="2821"/>
        <v>44097.975694444445</v>
      </c>
      <c r="D59891">
        <f ca="1">_xlfn.IFNA(FORECAST(E59891,OFFSET('HvF table'!B$3:B$318,MATCH(E59891,'HvF table'!A$3:A$318,1)-1,0,2),OFFSET('HvF table'!A$3:A$318,MATCH(E59891,'HvF table'!A$3:A$318,1)-1,0,2)),0)</f>
        <v>0</v>
      </c>
      <c r="E59891">
        <v>-0.01</v>
      </c>
      <c r="G59891">
        <f ca="1">_xlfn.IFNA(FORECAST(E59891,OFFSET('HvF table'!E$3:E$319,MATCH(E59891,'HvF table'!D$3:D$319,1)-1,0,2),OFFSET('HvF table'!D$3:D$319,MATCH(E59891,'HvF table'!D$3:D$319,1)-1,0,2)),0)</f>
        <v>0</v>
      </c>
      <c r="H59891" t="str">
        <f t="shared" ca="1" si="2822"/>
        <v>G</v>
      </c>
      <c r="I59891">
        <f t="shared" ca="1" si="2820"/>
        <v>0</v>
      </c>
      <c r="J59891" t="s">
        <v>75</v>
      </c>
    </row>
    <row r="59892" spans="1:10" x14ac:dyDescent="0.25">
      <c r="A59892" s="65">
        <v>44097</v>
      </c>
      <c r="B59892" s="66">
        <v>0.97916666666666663</v>
      </c>
      <c r="C59892" s="64">
        <f t="shared" si="2821"/>
        <v>44097.979166666664</v>
      </c>
      <c r="D59892">
        <f ca="1">_xlfn.IFNA(FORECAST(E59892,OFFSET('HvF table'!B$3:B$318,MATCH(E59892,'HvF table'!A$3:A$318,1)-1,0,2),OFFSET('HvF table'!A$3:A$318,MATCH(E59892,'HvF table'!A$3:A$318,1)-1,0,2)),0)</f>
        <v>0</v>
      </c>
      <c r="E59892">
        <v>-0.01</v>
      </c>
      <c r="G59892">
        <f ca="1">_xlfn.IFNA(FORECAST(E59892,OFFSET('HvF table'!E$3:E$319,MATCH(E59892,'HvF table'!D$3:D$319,1)-1,0,2),OFFSET('HvF table'!D$3:D$319,MATCH(E59892,'HvF table'!D$3:D$319,1)-1,0,2)),0)</f>
        <v>0</v>
      </c>
      <c r="H59892" t="str">
        <f t="shared" ca="1" si="2822"/>
        <v>G</v>
      </c>
      <c r="I59892">
        <f t="shared" ca="1" si="2820"/>
        <v>0</v>
      </c>
      <c r="J59892" t="s">
        <v>75</v>
      </c>
    </row>
    <row r="59893" spans="1:10" x14ac:dyDescent="0.25">
      <c r="A59893" s="65">
        <v>44097</v>
      </c>
      <c r="B59893" s="66">
        <v>0.98263888888888884</v>
      </c>
      <c r="C59893" s="64">
        <f t="shared" si="2821"/>
        <v>44097.982638888891</v>
      </c>
      <c r="D59893">
        <f ca="1">_xlfn.IFNA(FORECAST(E59893,OFFSET('HvF table'!B$3:B$318,MATCH(E59893,'HvF table'!A$3:A$318,1)-1,0,2),OFFSET('HvF table'!A$3:A$318,MATCH(E59893,'HvF table'!A$3:A$318,1)-1,0,2)),0)</f>
        <v>0</v>
      </c>
      <c r="E59893">
        <v>0</v>
      </c>
      <c r="G59893">
        <f ca="1">_xlfn.IFNA(FORECAST(E59893,OFFSET('HvF table'!E$3:E$319,MATCH(E59893,'HvF table'!D$3:D$319,1)-1,0,2),OFFSET('HvF table'!D$3:D$319,MATCH(E59893,'HvF table'!D$3:D$319,1)-1,0,2)),0)</f>
        <v>-1.1102230246251565E-16</v>
      </c>
      <c r="H59893" t="str">
        <f t="shared" ca="1" si="2822"/>
        <v>G</v>
      </c>
      <c r="I59893">
        <f t="shared" ca="1" si="2820"/>
        <v>-1.1102230246251565E-16</v>
      </c>
      <c r="J59893" t="s">
        <v>75</v>
      </c>
    </row>
    <row r="59894" spans="1:10" x14ac:dyDescent="0.25">
      <c r="A59894" s="65">
        <v>44097</v>
      </c>
      <c r="B59894" s="66">
        <v>0.98611111111111116</v>
      </c>
      <c r="C59894" s="64">
        <f t="shared" si="2821"/>
        <v>44097.986111111109</v>
      </c>
      <c r="D59894">
        <f ca="1">_xlfn.IFNA(FORECAST(E59894,OFFSET('HvF table'!B$3:B$318,MATCH(E59894,'HvF table'!A$3:A$318,1)-1,0,2),OFFSET('HvF table'!A$3:A$318,MATCH(E59894,'HvF table'!A$3:A$318,1)-1,0,2)),0)</f>
        <v>0</v>
      </c>
      <c r="E59894">
        <v>-0.04</v>
      </c>
      <c r="G59894">
        <f ca="1">_xlfn.IFNA(FORECAST(E59894,OFFSET('HvF table'!E$3:E$319,MATCH(E59894,'HvF table'!D$3:D$319,1)-1,0,2),OFFSET('HvF table'!D$3:D$319,MATCH(E59894,'HvF table'!D$3:D$319,1)-1,0,2)),0)</f>
        <v>0</v>
      </c>
      <c r="H59894" t="str">
        <f t="shared" ca="1" si="2822"/>
        <v>G</v>
      </c>
      <c r="I59894">
        <f t="shared" ca="1" si="2820"/>
        <v>0</v>
      </c>
      <c r="J59894" t="s">
        <v>75</v>
      </c>
    </row>
    <row r="59895" spans="1:10" x14ac:dyDescent="0.25">
      <c r="A59895" s="65">
        <v>44097</v>
      </c>
      <c r="B59895" s="66">
        <v>0.98958333333333337</v>
      </c>
      <c r="C59895" s="64">
        <f t="shared" si="2821"/>
        <v>44097.989583333336</v>
      </c>
      <c r="D59895">
        <f ca="1">_xlfn.IFNA(FORECAST(E59895,OFFSET('HvF table'!B$3:B$318,MATCH(E59895,'HvF table'!A$3:A$318,1)-1,0,2),OFFSET('HvF table'!A$3:A$318,MATCH(E59895,'HvF table'!A$3:A$318,1)-1,0,2)),0)</f>
        <v>0</v>
      </c>
      <c r="E59895">
        <v>-0.02</v>
      </c>
      <c r="G59895">
        <f ca="1">_xlfn.IFNA(FORECAST(E59895,OFFSET('HvF table'!E$3:E$319,MATCH(E59895,'HvF table'!D$3:D$319,1)-1,0,2),OFFSET('HvF table'!D$3:D$319,MATCH(E59895,'HvF table'!D$3:D$319,1)-1,0,2)),0)</f>
        <v>0</v>
      </c>
      <c r="H59895" t="str">
        <f t="shared" ca="1" si="2822"/>
        <v>G</v>
      </c>
      <c r="I59895">
        <f t="shared" ca="1" si="2820"/>
        <v>0</v>
      </c>
      <c r="J59895" t="s">
        <v>75</v>
      </c>
    </row>
    <row r="59896" spans="1:10" x14ac:dyDescent="0.25">
      <c r="A59896" s="65">
        <v>44097</v>
      </c>
      <c r="B59896" s="66">
        <v>0.99305555555555547</v>
      </c>
      <c r="C59896" s="64">
        <f t="shared" si="2821"/>
        <v>44097.993055555555</v>
      </c>
      <c r="D59896">
        <f ca="1">_xlfn.IFNA(FORECAST(E59896,OFFSET('HvF table'!B$3:B$318,MATCH(E59896,'HvF table'!A$3:A$318,1)-1,0,2),OFFSET('HvF table'!A$3:A$318,MATCH(E59896,'HvF table'!A$3:A$318,1)-1,0,2)),0)</f>
        <v>0</v>
      </c>
      <c r="E59896">
        <v>-0.03</v>
      </c>
      <c r="G59896">
        <f ca="1">_xlfn.IFNA(FORECAST(E59896,OFFSET('HvF table'!E$3:E$319,MATCH(E59896,'HvF table'!D$3:D$319,1)-1,0,2),OFFSET('HvF table'!D$3:D$319,MATCH(E59896,'HvF table'!D$3:D$319,1)-1,0,2)),0)</f>
        <v>0</v>
      </c>
      <c r="H59896" t="str">
        <f t="shared" ca="1" si="2822"/>
        <v>G</v>
      </c>
      <c r="I59896">
        <f t="shared" ca="1" si="2820"/>
        <v>0</v>
      </c>
      <c r="J59896" t="s">
        <v>75</v>
      </c>
    </row>
    <row r="59897" spans="1:10" x14ac:dyDescent="0.25">
      <c r="A59897" s="65">
        <v>44097</v>
      </c>
      <c r="B59897" s="66">
        <v>0.99652777777777779</v>
      </c>
      <c r="C59897" s="64">
        <f t="shared" si="2821"/>
        <v>44097.996527777781</v>
      </c>
      <c r="D59897">
        <f ca="1">_xlfn.IFNA(FORECAST(E59897,OFFSET('HvF table'!B$3:B$318,MATCH(E59897,'HvF table'!A$3:A$318,1)-1,0,2),OFFSET('HvF table'!A$3:A$318,MATCH(E59897,'HvF table'!A$3:A$318,1)-1,0,2)),0)</f>
        <v>0</v>
      </c>
      <c r="E59897">
        <v>-0.01</v>
      </c>
      <c r="G59897">
        <f ca="1">_xlfn.IFNA(FORECAST(E59897,OFFSET('HvF table'!E$3:E$319,MATCH(E59897,'HvF table'!D$3:D$319,1)-1,0,2),OFFSET('HvF table'!D$3:D$319,MATCH(E59897,'HvF table'!D$3:D$319,1)-1,0,2)),0)</f>
        <v>0</v>
      </c>
      <c r="H59897" t="str">
        <f t="shared" ca="1" si="2822"/>
        <v>G</v>
      </c>
      <c r="I59897">
        <f t="shared" ca="1" si="2820"/>
        <v>0</v>
      </c>
      <c r="J59897" t="s">
        <v>75</v>
      </c>
    </row>
    <row r="59898" spans="1:10" x14ac:dyDescent="0.25">
      <c r="A59898" s="65">
        <v>44098</v>
      </c>
      <c r="B59898" s="66">
        <v>0</v>
      </c>
      <c r="C59898" s="64">
        <f t="shared" si="2821"/>
        <v>44098</v>
      </c>
      <c r="D59898">
        <f ca="1">_xlfn.IFNA(FORECAST(E59898,OFFSET('HvF table'!B$3:B$318,MATCH(E59898,'HvF table'!A$3:A$318,1)-1,0,2),OFFSET('HvF table'!A$3:A$318,MATCH(E59898,'HvF table'!A$3:A$318,1)-1,0,2)),0)</f>
        <v>0</v>
      </c>
      <c r="E59898">
        <v>-0.01</v>
      </c>
      <c r="G59898">
        <f ca="1">_xlfn.IFNA(FORECAST(E59898,OFFSET('HvF table'!E$3:E$319,MATCH(E59898,'HvF table'!D$3:D$319,1)-1,0,2),OFFSET('HvF table'!D$3:D$319,MATCH(E59898,'HvF table'!D$3:D$319,1)-1,0,2)),0)</f>
        <v>0</v>
      </c>
      <c r="H59898" t="str">
        <f t="shared" ca="1" si="2822"/>
        <v>G</v>
      </c>
      <c r="I59898">
        <f t="shared" ca="1" si="2820"/>
        <v>0</v>
      </c>
      <c r="J59898" t="s">
        <v>75</v>
      </c>
    </row>
    <row r="59899" spans="1:10" x14ac:dyDescent="0.25">
      <c r="A59899" s="65">
        <v>44098</v>
      </c>
      <c r="B59899" s="66">
        <v>3.472222222222222E-3</v>
      </c>
      <c r="C59899" s="64">
        <f t="shared" si="2821"/>
        <v>44098.003472222219</v>
      </c>
      <c r="D59899">
        <f ca="1">_xlfn.IFNA(FORECAST(E59899,OFFSET('HvF table'!B$3:B$318,MATCH(E59899,'HvF table'!A$3:A$318,1)-1,0,2),OFFSET('HvF table'!A$3:A$318,MATCH(E59899,'HvF table'!A$3:A$318,1)-1,0,2)),0)</f>
        <v>0</v>
      </c>
      <c r="E59899">
        <v>-0.01</v>
      </c>
      <c r="G59899">
        <f ca="1">_xlfn.IFNA(FORECAST(E59899,OFFSET('HvF table'!E$3:E$319,MATCH(E59899,'HvF table'!D$3:D$319,1)-1,0,2),OFFSET('HvF table'!D$3:D$319,MATCH(E59899,'HvF table'!D$3:D$319,1)-1,0,2)),0)</f>
        <v>0</v>
      </c>
      <c r="H59899" t="str">
        <f t="shared" ca="1" si="2822"/>
        <v>G</v>
      </c>
      <c r="I59899">
        <f t="shared" ca="1" si="2820"/>
        <v>0</v>
      </c>
      <c r="J59899" t="s">
        <v>75</v>
      </c>
    </row>
    <row r="59900" spans="1:10" x14ac:dyDescent="0.25">
      <c r="A59900" s="65">
        <v>44098</v>
      </c>
      <c r="B59900" s="66">
        <v>6.9444444444444441E-3</v>
      </c>
      <c r="C59900" s="64">
        <f t="shared" si="2821"/>
        <v>44098.006944444445</v>
      </c>
      <c r="D59900">
        <f ca="1">_xlfn.IFNA(FORECAST(E59900,OFFSET('HvF table'!B$3:B$318,MATCH(E59900,'HvF table'!A$3:A$318,1)-1,0,2),OFFSET('HvF table'!A$3:A$318,MATCH(E59900,'HvF table'!A$3:A$318,1)-1,0,2)),0)</f>
        <v>0</v>
      </c>
      <c r="E59900">
        <v>-0.02</v>
      </c>
      <c r="G59900">
        <f ca="1">_xlfn.IFNA(FORECAST(E59900,OFFSET('HvF table'!E$3:E$319,MATCH(E59900,'HvF table'!D$3:D$319,1)-1,0,2),OFFSET('HvF table'!D$3:D$319,MATCH(E59900,'HvF table'!D$3:D$319,1)-1,0,2)),0)</f>
        <v>0</v>
      </c>
      <c r="H59900" t="str">
        <f t="shared" ca="1" si="2822"/>
        <v>G</v>
      </c>
      <c r="I59900">
        <f t="shared" ca="1" si="2820"/>
        <v>0</v>
      </c>
      <c r="J59900" t="s">
        <v>75</v>
      </c>
    </row>
    <row r="59901" spans="1:10" x14ac:dyDescent="0.25">
      <c r="A59901" s="65">
        <v>44098</v>
      </c>
      <c r="B59901" s="66">
        <v>1.0416666666666666E-2</v>
      </c>
      <c r="C59901" s="64">
        <f t="shared" si="2821"/>
        <v>44098.010416666664</v>
      </c>
      <c r="D59901">
        <f ca="1">_xlfn.IFNA(FORECAST(E59901,OFFSET('HvF table'!B$3:B$318,MATCH(E59901,'HvF table'!A$3:A$318,1)-1,0,2),OFFSET('HvF table'!A$3:A$318,MATCH(E59901,'HvF table'!A$3:A$318,1)-1,0,2)),0)</f>
        <v>0</v>
      </c>
      <c r="E59901">
        <v>-0.01</v>
      </c>
      <c r="G59901">
        <f ca="1">_xlfn.IFNA(FORECAST(E59901,OFFSET('HvF table'!E$3:E$319,MATCH(E59901,'HvF table'!D$3:D$319,1)-1,0,2),OFFSET('HvF table'!D$3:D$319,MATCH(E59901,'HvF table'!D$3:D$319,1)-1,0,2)),0)</f>
        <v>0</v>
      </c>
      <c r="H59901" t="str">
        <f t="shared" ca="1" si="2822"/>
        <v>G</v>
      </c>
      <c r="I59901">
        <f t="shared" ca="1" si="2820"/>
        <v>0</v>
      </c>
      <c r="J59901" t="s">
        <v>75</v>
      </c>
    </row>
    <row r="59902" spans="1:10" x14ac:dyDescent="0.25">
      <c r="A59902" s="65">
        <v>44098</v>
      </c>
      <c r="B59902" s="66">
        <v>1.3888888888888888E-2</v>
      </c>
      <c r="C59902" s="64">
        <f t="shared" si="2821"/>
        <v>44098.013888888891</v>
      </c>
      <c r="D59902">
        <f ca="1">_xlfn.IFNA(FORECAST(E59902,OFFSET('HvF table'!B$3:B$318,MATCH(E59902,'HvF table'!A$3:A$318,1)-1,0,2),OFFSET('HvF table'!A$3:A$318,MATCH(E59902,'HvF table'!A$3:A$318,1)-1,0,2)),0)</f>
        <v>0</v>
      </c>
      <c r="E59902">
        <v>-0.01</v>
      </c>
      <c r="G59902">
        <f ca="1">_xlfn.IFNA(FORECAST(E59902,OFFSET('HvF table'!E$3:E$319,MATCH(E59902,'HvF table'!D$3:D$319,1)-1,0,2),OFFSET('HvF table'!D$3:D$319,MATCH(E59902,'HvF table'!D$3:D$319,1)-1,0,2)),0)</f>
        <v>0</v>
      </c>
      <c r="H59902" t="str">
        <f t="shared" ca="1" si="2822"/>
        <v>G</v>
      </c>
      <c r="I59902">
        <f t="shared" ca="1" si="2820"/>
        <v>0</v>
      </c>
      <c r="J59902" t="s">
        <v>75</v>
      </c>
    </row>
    <row r="59903" spans="1:10" x14ac:dyDescent="0.25">
      <c r="A59903" s="65">
        <v>44098</v>
      </c>
      <c r="B59903" s="66">
        <v>1.7361111111111112E-2</v>
      </c>
      <c r="C59903" s="64">
        <f t="shared" si="2821"/>
        <v>44098.017361111109</v>
      </c>
      <c r="D59903">
        <f ca="1">_xlfn.IFNA(FORECAST(E59903,OFFSET('HvF table'!B$3:B$318,MATCH(E59903,'HvF table'!A$3:A$318,1)-1,0,2),OFFSET('HvF table'!A$3:A$318,MATCH(E59903,'HvF table'!A$3:A$318,1)-1,0,2)),0)</f>
        <v>0</v>
      </c>
      <c r="E59903">
        <v>-0.01</v>
      </c>
      <c r="G59903">
        <f ca="1">_xlfn.IFNA(FORECAST(E59903,OFFSET('HvF table'!E$3:E$319,MATCH(E59903,'HvF table'!D$3:D$319,1)-1,0,2),OFFSET('HvF table'!D$3:D$319,MATCH(E59903,'HvF table'!D$3:D$319,1)-1,0,2)),0)</f>
        <v>0</v>
      </c>
      <c r="H59903" t="str">
        <f t="shared" ca="1" si="2822"/>
        <v>G</v>
      </c>
      <c r="I59903">
        <f t="shared" ca="1" si="2820"/>
        <v>0</v>
      </c>
      <c r="J59903" t="s">
        <v>75</v>
      </c>
    </row>
    <row r="59904" spans="1:10" x14ac:dyDescent="0.25">
      <c r="A59904" s="65">
        <v>44098</v>
      </c>
      <c r="B59904" s="66">
        <v>2.0833333333333332E-2</v>
      </c>
      <c r="C59904" s="64">
        <f t="shared" si="2821"/>
        <v>44098.020833333336</v>
      </c>
      <c r="D59904">
        <f ca="1">_xlfn.IFNA(FORECAST(E59904,OFFSET('HvF table'!B$3:B$318,MATCH(E59904,'HvF table'!A$3:A$318,1)-1,0,2),OFFSET('HvF table'!A$3:A$318,MATCH(E59904,'HvF table'!A$3:A$318,1)-1,0,2)),0)</f>
        <v>0</v>
      </c>
      <c r="E59904">
        <v>-0.01</v>
      </c>
      <c r="G59904">
        <f ca="1">_xlfn.IFNA(FORECAST(E59904,OFFSET('HvF table'!E$3:E$319,MATCH(E59904,'HvF table'!D$3:D$319,1)-1,0,2),OFFSET('HvF table'!D$3:D$319,MATCH(E59904,'HvF table'!D$3:D$319,1)-1,0,2)),0)</f>
        <v>0</v>
      </c>
      <c r="H59904" t="str">
        <f t="shared" ca="1" si="2822"/>
        <v>G</v>
      </c>
      <c r="I59904">
        <f t="shared" ca="1" si="2820"/>
        <v>0</v>
      </c>
      <c r="J59904" t="s">
        <v>75</v>
      </c>
    </row>
    <row r="59905" spans="1:10" x14ac:dyDescent="0.25">
      <c r="A59905" s="65">
        <v>44098</v>
      </c>
      <c r="B59905" s="66">
        <v>2.4305555555555556E-2</v>
      </c>
      <c r="C59905" s="64">
        <f t="shared" si="2821"/>
        <v>44098.024305555555</v>
      </c>
      <c r="D59905">
        <f ca="1">_xlfn.IFNA(FORECAST(E59905,OFFSET('HvF table'!B$3:B$318,MATCH(E59905,'HvF table'!A$3:A$318,1)-1,0,2),OFFSET('HvF table'!A$3:A$318,MATCH(E59905,'HvF table'!A$3:A$318,1)-1,0,2)),0)</f>
        <v>0</v>
      </c>
      <c r="E59905">
        <v>-0.02</v>
      </c>
      <c r="G59905">
        <f ca="1">_xlfn.IFNA(FORECAST(E59905,OFFSET('HvF table'!E$3:E$319,MATCH(E59905,'HvF table'!D$3:D$319,1)-1,0,2),OFFSET('HvF table'!D$3:D$319,MATCH(E59905,'HvF table'!D$3:D$319,1)-1,0,2)),0)</f>
        <v>0</v>
      </c>
      <c r="H59905" t="str">
        <f t="shared" ca="1" si="2822"/>
        <v>G</v>
      </c>
      <c r="I59905">
        <f t="shared" ca="1" si="2820"/>
        <v>0</v>
      </c>
      <c r="J59905" t="s">
        <v>75</v>
      </c>
    </row>
    <row r="59906" spans="1:10" x14ac:dyDescent="0.25">
      <c r="A59906" s="65">
        <v>44098</v>
      </c>
      <c r="B59906" s="66">
        <v>2.7777777777777776E-2</v>
      </c>
      <c r="C59906" s="64">
        <f t="shared" si="2821"/>
        <v>44098.027777777781</v>
      </c>
      <c r="D59906">
        <f ca="1">_xlfn.IFNA(FORECAST(E59906,OFFSET('HvF table'!B$3:B$318,MATCH(E59906,'HvF table'!A$3:A$318,1)-1,0,2),OFFSET('HvF table'!A$3:A$318,MATCH(E59906,'HvF table'!A$3:A$318,1)-1,0,2)),0)</f>
        <v>92.30576980571422</v>
      </c>
      <c r="E59906">
        <v>16.93</v>
      </c>
      <c r="G59906">
        <f ca="1">_xlfn.IFNA(FORECAST(E59906,OFFSET('HvF table'!E$3:E$319,MATCH(E59906,'HvF table'!D$3:D$319,1)-1,0,2),OFFSET('HvF table'!D$3:D$319,MATCH(E59906,'HvF table'!D$3:D$319,1)-1,0,2)),0)</f>
        <v>52.031806640768281</v>
      </c>
      <c r="H59906" t="str">
        <f t="shared" ca="1" si="2822"/>
        <v>B</v>
      </c>
      <c r="I59906">
        <f t="shared" ref="I59906:I59969" ca="1" si="2823">IF(H59906="G",G59906,IF(H59906="B",0))</f>
        <v>0</v>
      </c>
      <c r="J59906" t="s">
        <v>75</v>
      </c>
    </row>
    <row r="59907" spans="1:10" x14ac:dyDescent="0.25">
      <c r="A59907" s="65">
        <v>44098</v>
      </c>
      <c r="B59907" s="66">
        <v>3.125E-2</v>
      </c>
      <c r="C59907" s="64">
        <f t="shared" si="2821"/>
        <v>44098.03125</v>
      </c>
      <c r="D59907">
        <f ca="1">_xlfn.IFNA(FORECAST(E59907,OFFSET('HvF table'!B$3:B$318,MATCH(E59907,'HvF table'!A$3:A$318,1)-1,0,2),OFFSET('HvF table'!A$3:A$318,MATCH(E59907,'HvF table'!A$3:A$318,1)-1,0,2)),0)</f>
        <v>107.88472089323793</v>
      </c>
      <c r="E59907">
        <v>18.16</v>
      </c>
      <c r="G59907">
        <f ca="1">_xlfn.IFNA(FORECAST(E59907,OFFSET('HvF table'!E$3:E$319,MATCH(E59907,'HvF table'!D$3:D$319,1)-1,0,2),OFFSET('HvF table'!D$3:D$319,MATCH(E59907,'HvF table'!D$3:D$319,1)-1,0,2)),0)</f>
        <v>63.966666310610066</v>
      </c>
      <c r="H59907" t="str">
        <f t="shared" ca="1" si="2822"/>
        <v>B</v>
      </c>
      <c r="I59907">
        <f t="shared" ca="1" si="2823"/>
        <v>0</v>
      </c>
      <c r="J59907" t="s">
        <v>75</v>
      </c>
    </row>
    <row r="59908" spans="1:10" x14ac:dyDescent="0.25">
      <c r="A59908" s="65">
        <v>44098</v>
      </c>
      <c r="B59908" s="66">
        <v>3.4722222222222224E-2</v>
      </c>
      <c r="C59908" s="64">
        <f t="shared" si="2821"/>
        <v>44098.034722222219</v>
      </c>
      <c r="D59908">
        <f ca="1">_xlfn.IFNA(FORECAST(E59908,OFFSET('HvF table'!B$3:B$318,MATCH(E59908,'HvF table'!A$3:A$318,1)-1,0,2),OFFSET('HvF table'!A$3:A$318,MATCH(E59908,'HvF table'!A$3:A$318,1)-1,0,2)),0)</f>
        <v>102.82134585294824</v>
      </c>
      <c r="E59908">
        <v>17.77</v>
      </c>
      <c r="G59908">
        <f ca="1">_xlfn.IFNA(FORECAST(E59908,OFFSET('HvF table'!E$3:E$319,MATCH(E59908,'HvF table'!D$3:D$319,1)-1,0,2),OFFSET('HvF table'!D$3:D$319,MATCH(E59908,'HvF table'!D$3:D$319,1)-1,0,2)),0)</f>
        <v>60.007994827276889</v>
      </c>
      <c r="H59908" t="str">
        <f t="shared" ca="1" si="2822"/>
        <v>B</v>
      </c>
      <c r="I59908">
        <f t="shared" ca="1" si="2823"/>
        <v>0</v>
      </c>
      <c r="J59908" t="s">
        <v>75</v>
      </c>
    </row>
    <row r="59909" spans="1:10" x14ac:dyDescent="0.25">
      <c r="A59909" s="65">
        <v>44098</v>
      </c>
      <c r="B59909" s="66">
        <v>3.8194444444444441E-2</v>
      </c>
      <c r="C59909" s="64">
        <f t="shared" si="2821"/>
        <v>44098.038194444445</v>
      </c>
      <c r="D59909">
        <f ca="1">_xlfn.IFNA(FORECAST(E59909,OFFSET('HvF table'!B$3:B$318,MATCH(E59909,'HvF table'!A$3:A$318,1)-1,0,2),OFFSET('HvF table'!A$3:A$318,MATCH(E59909,'HvF table'!A$3:A$318,1)-1,0,2)),0)</f>
        <v>114.64948590389119</v>
      </c>
      <c r="E59909">
        <v>18.670000000000002</v>
      </c>
      <c r="G59909">
        <f ca="1">_xlfn.IFNA(FORECAST(E59909,OFFSET('HvF table'!E$3:E$319,MATCH(E59909,'HvF table'!D$3:D$319,1)-1,0,2),OFFSET('HvF table'!D$3:D$319,MATCH(E59909,'HvF table'!D$3:D$319,1)-1,0,2)),0)</f>
        <v>69.326010127191523</v>
      </c>
      <c r="H59909" t="str">
        <f t="shared" ca="1" si="2822"/>
        <v>B</v>
      </c>
      <c r="I59909">
        <f t="shared" ca="1" si="2823"/>
        <v>0</v>
      </c>
      <c r="J59909" t="s">
        <v>75</v>
      </c>
    </row>
    <row r="59910" spans="1:10" x14ac:dyDescent="0.25">
      <c r="A59910" s="65">
        <v>44098</v>
      </c>
      <c r="B59910" s="66">
        <v>4.1666666666666664E-2</v>
      </c>
      <c r="C59910" s="64">
        <f t="shared" si="2821"/>
        <v>44098.041666666664</v>
      </c>
      <c r="D59910">
        <f ca="1">_xlfn.IFNA(FORECAST(E59910,OFFSET('HvF table'!B$3:B$318,MATCH(E59910,'HvF table'!A$3:A$318,1)-1,0,2),OFFSET('HvF table'!A$3:A$318,MATCH(E59910,'HvF table'!A$3:A$318,1)-1,0,2)),0)</f>
        <v>122.17153713311586</v>
      </c>
      <c r="E59910">
        <v>19.21</v>
      </c>
      <c r="G59910">
        <f ca="1">_xlfn.IFNA(FORECAST(E59910,OFFSET('HvF table'!E$3:E$319,MATCH(E59910,'HvF table'!D$3:D$319,1)-1,0,2),OFFSET('HvF table'!D$3:D$319,MATCH(E59910,'HvF table'!D$3:D$319,1)-1,0,2)),0)</f>
        <v>75.212010414176859</v>
      </c>
      <c r="H59910" t="str">
        <f t="shared" ca="1" si="2822"/>
        <v>B</v>
      </c>
      <c r="I59910">
        <f t="shared" ca="1" si="2823"/>
        <v>0</v>
      </c>
      <c r="J59910" t="s">
        <v>75</v>
      </c>
    </row>
    <row r="59911" spans="1:10" x14ac:dyDescent="0.25">
      <c r="A59911" s="65">
        <v>44098</v>
      </c>
      <c r="B59911" s="66">
        <v>4.5138888888888888E-2</v>
      </c>
      <c r="C59911" s="64">
        <f t="shared" si="2821"/>
        <v>44098.045138888891</v>
      </c>
      <c r="D59911">
        <f ca="1">_xlfn.IFNA(FORECAST(E59911,OFFSET('HvF table'!B$3:B$318,MATCH(E59911,'HvF table'!A$3:A$318,1)-1,0,2),OFFSET('HvF table'!A$3:A$318,MATCH(E59911,'HvF table'!A$3:A$318,1)-1,0,2)),0)</f>
        <v>119.91897435903581</v>
      </c>
      <c r="E59911">
        <v>19.05</v>
      </c>
      <c r="G59911">
        <f ca="1">_xlfn.IFNA(FORECAST(E59911,OFFSET('HvF table'!E$3:E$319,MATCH(E59911,'HvF table'!D$3:D$319,1)-1,0,2),OFFSET('HvF table'!D$3:D$319,MATCH(E59911,'HvF table'!D$3:D$319,1)-1,0,2)),0)</f>
        <v>73.443614078887748</v>
      </c>
      <c r="H59911" t="str">
        <f t="shared" ca="1" si="2822"/>
        <v>B</v>
      </c>
      <c r="I59911">
        <f t="shared" ca="1" si="2823"/>
        <v>0</v>
      </c>
      <c r="J59911" t="s">
        <v>75</v>
      </c>
    </row>
    <row r="59912" spans="1:10" x14ac:dyDescent="0.25">
      <c r="A59912" s="65">
        <v>44098</v>
      </c>
      <c r="B59912" s="66">
        <v>4.8611111111111112E-2</v>
      </c>
      <c r="C59912" s="64">
        <f t="shared" si="2821"/>
        <v>44098.048611111109</v>
      </c>
      <c r="D59912">
        <f ca="1">_xlfn.IFNA(FORECAST(E59912,OFFSET('HvF table'!B$3:B$318,MATCH(E59912,'HvF table'!A$3:A$318,1)-1,0,2),OFFSET('HvF table'!A$3:A$318,MATCH(E59912,'HvF table'!A$3:A$318,1)-1,0,2)),0)</f>
        <v>123.30500000000001</v>
      </c>
      <c r="E59912">
        <v>19.29</v>
      </c>
      <c r="G59912">
        <f ca="1">_xlfn.IFNA(FORECAST(E59912,OFFSET('HvF table'!E$3:E$319,MATCH(E59912,'HvF table'!D$3:D$319,1)-1,0,2),OFFSET('HvF table'!D$3:D$319,MATCH(E59912,'HvF table'!D$3:D$319,1)-1,0,2)),0)</f>
        <v>76.097622564072594</v>
      </c>
      <c r="H59912" t="str">
        <f t="shared" ca="1" si="2822"/>
        <v>B</v>
      </c>
      <c r="I59912">
        <f t="shared" ca="1" si="2823"/>
        <v>0</v>
      </c>
      <c r="J59912" t="s">
        <v>75</v>
      </c>
    </row>
    <row r="59913" spans="1:10" x14ac:dyDescent="0.25">
      <c r="A59913" s="65">
        <v>44098</v>
      </c>
      <c r="B59913" s="66">
        <v>5.2083333333333336E-2</v>
      </c>
      <c r="C59913" s="64">
        <f t="shared" si="2821"/>
        <v>44098.052083333336</v>
      </c>
      <c r="D59913">
        <f ca="1">_xlfn.IFNA(FORECAST(E59913,OFFSET('HvF table'!B$3:B$318,MATCH(E59913,'HvF table'!A$3:A$318,1)-1,0,2),OFFSET('HvF table'!A$3:A$318,MATCH(E59913,'HvF table'!A$3:A$318,1)-1,0,2)),0)</f>
        <v>123.02055555555557</v>
      </c>
      <c r="E59913">
        <v>19.27</v>
      </c>
      <c r="G59913">
        <f ca="1">_xlfn.IFNA(FORECAST(E59913,OFFSET('HvF table'!E$3:E$319,MATCH(E59913,'HvF table'!D$3:D$319,1)-1,0,2),OFFSET('HvF table'!D$3:D$319,MATCH(E59913,'HvF table'!D$3:D$319,1)-1,0,2)),0)</f>
        <v>75.875330252223506</v>
      </c>
      <c r="H59913" t="str">
        <f t="shared" ca="1" si="2822"/>
        <v>B</v>
      </c>
      <c r="I59913">
        <f t="shared" ca="1" si="2823"/>
        <v>0</v>
      </c>
      <c r="J59913" t="s">
        <v>75</v>
      </c>
    </row>
    <row r="59914" spans="1:10" x14ac:dyDescent="0.25">
      <c r="A59914" s="65">
        <v>44098</v>
      </c>
      <c r="B59914" s="66">
        <v>5.5555555555555552E-2</v>
      </c>
      <c r="C59914" s="64">
        <f t="shared" si="2821"/>
        <v>44098.055555555555</v>
      </c>
      <c r="D59914">
        <f ca="1">_xlfn.IFNA(FORECAST(E59914,OFFSET('HvF table'!B$3:B$318,MATCH(E59914,'HvF table'!A$3:A$318,1)-1,0,2),OFFSET('HvF table'!A$3:A$318,MATCH(E59914,'HvF table'!A$3:A$318,1)-1,0,2)),0)</f>
        <v>118.10312925177743</v>
      </c>
      <c r="E59914">
        <v>18.920000000000002</v>
      </c>
      <c r="G59914">
        <f ca="1">_xlfn.IFNA(FORECAST(E59914,OFFSET('HvF table'!E$3:E$319,MATCH(E59914,'HvF table'!D$3:D$319,1)-1,0,2),OFFSET('HvF table'!D$3:D$319,MATCH(E59914,'HvF table'!D$3:D$319,1)-1,0,2)),0)</f>
        <v>72.025789796791599</v>
      </c>
      <c r="H59914" t="str">
        <f t="shared" ca="1" si="2822"/>
        <v>B</v>
      </c>
      <c r="I59914">
        <f t="shared" ca="1" si="2823"/>
        <v>0</v>
      </c>
      <c r="J59914" t="s">
        <v>75</v>
      </c>
    </row>
    <row r="59915" spans="1:10" x14ac:dyDescent="0.25">
      <c r="A59915" s="65">
        <v>44098</v>
      </c>
      <c r="B59915" s="66">
        <v>5.9027777777777783E-2</v>
      </c>
      <c r="C59915" s="64">
        <f t="shared" si="2821"/>
        <v>44098.059027777781</v>
      </c>
      <c r="D59915">
        <f ca="1">_xlfn.IFNA(FORECAST(E59915,OFFSET('HvF table'!B$3:B$318,MATCH(E59915,'HvF table'!A$3:A$318,1)-1,0,2),OFFSET('HvF table'!A$3:A$318,MATCH(E59915,'HvF table'!A$3:A$318,1)-1,0,2)),0)</f>
        <v>111.84442276423755</v>
      </c>
      <c r="E59915">
        <v>18.46</v>
      </c>
      <c r="G59915">
        <f ca="1">_xlfn.IFNA(FORECAST(E59915,OFFSET('HvF table'!E$3:E$319,MATCH(E59915,'HvF table'!D$3:D$319,1)-1,0,2),OFFSET('HvF table'!D$3:D$319,MATCH(E59915,'HvF table'!D$3:D$319,1)-1,0,2)),0)</f>
        <v>67.098320047737388</v>
      </c>
      <c r="H59915" t="str">
        <f t="shared" ca="1" si="2822"/>
        <v>B</v>
      </c>
      <c r="I59915">
        <f t="shared" ca="1" si="2823"/>
        <v>0</v>
      </c>
      <c r="J59915" t="s">
        <v>75</v>
      </c>
    </row>
    <row r="59916" spans="1:10" x14ac:dyDescent="0.25">
      <c r="A59916" s="65">
        <v>44098</v>
      </c>
      <c r="B59916" s="66">
        <v>6.25E-2</v>
      </c>
      <c r="C59916" s="64">
        <f t="shared" si="2821"/>
        <v>44098.0625</v>
      </c>
      <c r="D59916">
        <f ca="1">_xlfn.IFNA(FORECAST(E59916,OFFSET('HvF table'!B$3:B$318,MATCH(E59916,'HvF table'!A$3:A$318,1)-1,0,2),OFFSET('HvF table'!A$3:A$318,MATCH(E59916,'HvF table'!A$3:A$318,1)-1,0,2)),0)</f>
        <v>124.15833333333336</v>
      </c>
      <c r="E59916">
        <v>19.350000000000001</v>
      </c>
      <c r="G59916">
        <f ca="1">_xlfn.IFNA(FORECAST(E59916,OFFSET('HvF table'!E$3:E$319,MATCH(E59916,'HvF table'!D$3:D$319,1)-1,0,2),OFFSET('HvF table'!D$3:D$319,MATCH(E59916,'HvF table'!D$3:D$319,1)-1,0,2)),0)</f>
        <v>76.769097973954814</v>
      </c>
      <c r="H59916" t="str">
        <f t="shared" ca="1" si="2822"/>
        <v>B</v>
      </c>
      <c r="I59916">
        <f t="shared" ca="1" si="2823"/>
        <v>0</v>
      </c>
      <c r="J59916" t="s">
        <v>75</v>
      </c>
    </row>
    <row r="59917" spans="1:10" x14ac:dyDescent="0.25">
      <c r="A59917" s="65">
        <v>44098</v>
      </c>
      <c r="B59917" s="66">
        <v>6.5972222222222224E-2</v>
      </c>
      <c r="C59917" s="64">
        <f t="shared" si="2821"/>
        <v>44098.065972222219</v>
      </c>
      <c r="D59917">
        <f ca="1">_xlfn.IFNA(FORECAST(E59917,OFFSET('HvF table'!B$3:B$318,MATCH(E59917,'HvF table'!A$3:A$318,1)-1,0,2),OFFSET('HvF table'!A$3:A$318,MATCH(E59917,'HvF table'!A$3:A$318,1)-1,0,2)),0)</f>
        <v>120.0593127148461</v>
      </c>
      <c r="E59917">
        <v>19.059999999999999</v>
      </c>
      <c r="G59917">
        <f ca="1">_xlfn.IFNA(FORECAST(E59917,OFFSET('HvF table'!E$3:E$319,MATCH(E59917,'HvF table'!D$3:D$319,1)-1,0,2),OFFSET('HvF table'!D$3:D$319,MATCH(E59917,'HvF table'!D$3:D$319,1)-1,0,2)),0)</f>
        <v>73.553279406867944</v>
      </c>
      <c r="H59917" t="str">
        <f t="shared" ca="1" si="2822"/>
        <v>B</v>
      </c>
      <c r="I59917">
        <f t="shared" ca="1" si="2823"/>
        <v>0</v>
      </c>
      <c r="J59917" t="s">
        <v>75</v>
      </c>
    </row>
    <row r="59918" spans="1:10" x14ac:dyDescent="0.25">
      <c r="A59918" s="65">
        <v>44098</v>
      </c>
      <c r="B59918" s="66">
        <v>6.9444444444444434E-2</v>
      </c>
      <c r="C59918" s="64">
        <f t="shared" si="2821"/>
        <v>44098.069444444445</v>
      </c>
      <c r="D59918">
        <f ca="1">_xlfn.IFNA(FORECAST(E59918,OFFSET('HvF table'!B$3:B$318,MATCH(E59918,'HvF table'!A$3:A$318,1)-1,0,2),OFFSET('HvF table'!A$3:A$318,MATCH(E59918,'HvF table'!A$3:A$318,1)-1,0,2)),0)</f>
        <v>116.98874371859318</v>
      </c>
      <c r="E59918">
        <v>18.84</v>
      </c>
      <c r="G59918">
        <f ca="1">_xlfn.IFNA(FORECAST(E59918,OFFSET('HvF table'!E$3:E$319,MATCH(E59918,'HvF table'!D$3:D$319,1)-1,0,2),OFFSET('HvF table'!D$3:D$319,MATCH(E59918,'HvF table'!D$3:D$319,1)-1,0,2)),0)</f>
        <v>71.155457791437755</v>
      </c>
      <c r="H59918" t="str">
        <f t="shared" ca="1" si="2822"/>
        <v>B</v>
      </c>
      <c r="I59918">
        <f t="shared" ca="1" si="2823"/>
        <v>0</v>
      </c>
      <c r="J59918" t="s">
        <v>75</v>
      </c>
    </row>
    <row r="59919" spans="1:10" x14ac:dyDescent="0.25">
      <c r="A59919" s="65">
        <v>44098</v>
      </c>
      <c r="B59919" s="66">
        <v>7.2916666666666671E-2</v>
      </c>
      <c r="C59919" s="64">
        <f t="shared" si="2821"/>
        <v>44098.072916666664</v>
      </c>
      <c r="D59919">
        <f ca="1">_xlfn.IFNA(FORECAST(E59919,OFFSET('HvF table'!B$3:B$318,MATCH(E59919,'HvF table'!A$3:A$318,1)-1,0,2),OFFSET('HvF table'!A$3:A$318,MATCH(E59919,'HvF table'!A$3:A$318,1)-1,0,2)),0)</f>
        <v>120.62233676985062</v>
      </c>
      <c r="E59919">
        <v>19.100000000000001</v>
      </c>
      <c r="G59919">
        <f ca="1">_xlfn.IFNA(FORECAST(E59919,OFFSET('HvF table'!E$3:E$319,MATCH(E59919,'HvF table'!D$3:D$319,1)-1,0,2),OFFSET('HvF table'!D$3:D$319,MATCH(E59919,'HvF table'!D$3:D$319,1)-1,0,2)),0)</f>
        <v>73.991940718788868</v>
      </c>
      <c r="H59919" t="str">
        <f t="shared" ca="1" si="2822"/>
        <v>B</v>
      </c>
      <c r="I59919">
        <f t="shared" ca="1" si="2823"/>
        <v>0</v>
      </c>
      <c r="J59919" t="s">
        <v>75</v>
      </c>
    </row>
    <row r="59920" spans="1:10" x14ac:dyDescent="0.25">
      <c r="A59920" s="65">
        <v>44098</v>
      </c>
      <c r="B59920" s="66">
        <v>7.6388888888888895E-2</v>
      </c>
      <c r="C59920" s="64">
        <f t="shared" si="2821"/>
        <v>44098.076388888891</v>
      </c>
      <c r="D59920">
        <f ca="1">_xlfn.IFNA(FORECAST(E59920,OFFSET('HvF table'!B$3:B$318,MATCH(E59920,'HvF table'!A$3:A$318,1)-1,0,2),OFFSET('HvF table'!A$3:A$318,MATCH(E59920,'HvF table'!A$3:A$318,1)-1,0,2)),0)</f>
        <v>124.72722222222228</v>
      </c>
      <c r="E59920">
        <v>19.39</v>
      </c>
      <c r="G59920">
        <f ca="1">_xlfn.IFNA(FORECAST(E59920,OFFSET('HvF table'!E$3:E$319,MATCH(E59920,'HvF table'!D$3:D$319,1)-1,0,2),OFFSET('HvF table'!D$3:D$319,MATCH(E59920,'HvF table'!D$3:D$319,1)-1,0,2)),0)</f>
        <v>77.217640215301856</v>
      </c>
      <c r="H59920" t="str">
        <f t="shared" ca="1" si="2822"/>
        <v>B</v>
      </c>
      <c r="I59920">
        <f t="shared" ca="1" si="2823"/>
        <v>0</v>
      </c>
      <c r="J59920" t="s">
        <v>75</v>
      </c>
    </row>
    <row r="59921" spans="1:10" x14ac:dyDescent="0.25">
      <c r="A59921" s="65">
        <v>44098</v>
      </c>
      <c r="B59921" s="66">
        <v>7.9861111111111105E-2</v>
      </c>
      <c r="C59921" s="64">
        <f t="shared" si="2821"/>
        <v>44098.079861111109</v>
      </c>
      <c r="D59921">
        <f ca="1">_xlfn.IFNA(FORECAST(E59921,OFFSET('HvF table'!B$3:B$318,MATCH(E59921,'HvF table'!A$3:A$318,1)-1,0,2),OFFSET('HvF table'!A$3:A$318,MATCH(E59921,'HvF table'!A$3:A$318,1)-1,0,2)),0)</f>
        <v>120.48158075609945</v>
      </c>
      <c r="E59921">
        <v>19.09</v>
      </c>
      <c r="G59921">
        <f ca="1">_xlfn.IFNA(FORECAST(E59921,OFFSET('HvF table'!E$3:E$319,MATCH(E59921,'HvF table'!D$3:D$319,1)-1,0,2),OFFSET('HvF table'!D$3:D$319,MATCH(E59921,'HvF table'!D$3:D$319,1)-1,0,2)),0)</f>
        <v>73.882275390808616</v>
      </c>
      <c r="H59921" t="str">
        <f t="shared" ca="1" si="2822"/>
        <v>B</v>
      </c>
      <c r="I59921">
        <f t="shared" ca="1" si="2823"/>
        <v>0</v>
      </c>
      <c r="J59921" t="s">
        <v>75</v>
      </c>
    </row>
    <row r="59922" spans="1:10" x14ac:dyDescent="0.25">
      <c r="A59922" s="65">
        <v>44098</v>
      </c>
      <c r="B59922" s="66">
        <v>8.3333333333333329E-2</v>
      </c>
      <c r="C59922" s="64">
        <f t="shared" si="2821"/>
        <v>44098.083333333336</v>
      </c>
      <c r="D59922">
        <f ca="1">_xlfn.IFNA(FORECAST(E59922,OFFSET('HvF table'!B$3:B$318,MATCH(E59922,'HvF table'!A$3:A$318,1)-1,0,2),OFFSET('HvF table'!A$3:A$318,MATCH(E59922,'HvF table'!A$3:A$318,1)-1,0,2)),0)</f>
        <v>113.30478048790638</v>
      </c>
      <c r="E59922">
        <v>18.57</v>
      </c>
      <c r="G59922">
        <f ca="1">_xlfn.IFNA(FORECAST(E59922,OFFSET('HvF table'!E$3:E$319,MATCH(E59922,'HvF table'!D$3:D$319,1)-1,0,2),OFFSET('HvF table'!D$3:D$319,MATCH(E59922,'HvF table'!D$3:D$319,1)-1,0,2)),0)</f>
        <v>68.262557773836988</v>
      </c>
      <c r="H59922" t="str">
        <f t="shared" ca="1" si="2822"/>
        <v>B</v>
      </c>
      <c r="I59922">
        <f t="shared" ca="1" si="2823"/>
        <v>0</v>
      </c>
      <c r="J59922" t="s">
        <v>75</v>
      </c>
    </row>
    <row r="59923" spans="1:10" x14ac:dyDescent="0.25">
      <c r="A59923" s="65">
        <v>44098</v>
      </c>
      <c r="B59923" s="66">
        <v>8.6805555555555566E-2</v>
      </c>
      <c r="C59923" s="64">
        <f t="shared" si="2821"/>
        <v>44098.086805555555</v>
      </c>
      <c r="D59923">
        <f ca="1">_xlfn.IFNA(FORECAST(E59923,OFFSET('HvF table'!B$3:B$318,MATCH(E59923,'HvF table'!A$3:A$318,1)-1,0,2),OFFSET('HvF table'!A$3:A$318,MATCH(E59923,'HvF table'!A$3:A$318,1)-1,0,2)),0)</f>
        <v>0</v>
      </c>
      <c r="E59923">
        <v>-0.03</v>
      </c>
      <c r="G59923">
        <f ca="1">_xlfn.IFNA(FORECAST(E59923,OFFSET('HvF table'!E$3:E$319,MATCH(E59923,'HvF table'!D$3:D$319,1)-1,0,2),OFFSET('HvF table'!D$3:D$319,MATCH(E59923,'HvF table'!D$3:D$319,1)-1,0,2)),0)</f>
        <v>0</v>
      </c>
      <c r="H59923" t="str">
        <f t="shared" ca="1" si="2822"/>
        <v>G</v>
      </c>
      <c r="I59923">
        <f t="shared" ca="1" si="2823"/>
        <v>0</v>
      </c>
      <c r="J59923" t="s">
        <v>75</v>
      </c>
    </row>
    <row r="59924" spans="1:10" x14ac:dyDescent="0.25">
      <c r="A59924" s="65">
        <v>44098</v>
      </c>
      <c r="B59924" s="66">
        <v>9.0277777777777776E-2</v>
      </c>
      <c r="C59924" s="64">
        <f t="shared" si="2821"/>
        <v>44098.090277777781</v>
      </c>
      <c r="D59924">
        <f ca="1">_xlfn.IFNA(FORECAST(E59924,OFFSET('HvF table'!B$3:B$318,MATCH(E59924,'HvF table'!A$3:A$318,1)-1,0,2),OFFSET('HvF table'!A$3:A$318,MATCH(E59924,'HvF table'!A$3:A$318,1)-1,0,2)),0)</f>
        <v>0</v>
      </c>
      <c r="E59924">
        <v>-0.02</v>
      </c>
      <c r="G59924">
        <f ca="1">_xlfn.IFNA(FORECAST(E59924,OFFSET('HvF table'!E$3:E$319,MATCH(E59924,'HvF table'!D$3:D$319,1)-1,0,2),OFFSET('HvF table'!D$3:D$319,MATCH(E59924,'HvF table'!D$3:D$319,1)-1,0,2)),0)</f>
        <v>0</v>
      </c>
      <c r="H59924" t="str">
        <f t="shared" ca="1" si="2822"/>
        <v>G</v>
      </c>
      <c r="I59924">
        <f t="shared" ca="1" si="2823"/>
        <v>0</v>
      </c>
      <c r="J59924" t="s">
        <v>75</v>
      </c>
    </row>
    <row r="59925" spans="1:10" x14ac:dyDescent="0.25">
      <c r="A59925" s="65">
        <v>44098</v>
      </c>
      <c r="B59925" s="66">
        <v>9.375E-2</v>
      </c>
      <c r="C59925" s="64">
        <f t="shared" si="2821"/>
        <v>44098.09375</v>
      </c>
      <c r="D59925">
        <f ca="1">_xlfn.IFNA(FORECAST(E59925,OFFSET('HvF table'!B$3:B$318,MATCH(E59925,'HvF table'!A$3:A$318,1)-1,0,2),OFFSET('HvF table'!A$3:A$318,MATCH(E59925,'HvF table'!A$3:A$318,1)-1,0,2)),0)</f>
        <v>0</v>
      </c>
      <c r="E59925">
        <v>-0.02</v>
      </c>
      <c r="G59925">
        <f ca="1">_xlfn.IFNA(FORECAST(E59925,OFFSET('HvF table'!E$3:E$319,MATCH(E59925,'HvF table'!D$3:D$319,1)-1,0,2),OFFSET('HvF table'!D$3:D$319,MATCH(E59925,'HvF table'!D$3:D$319,1)-1,0,2)),0)</f>
        <v>0</v>
      </c>
      <c r="H59925" t="str">
        <f t="shared" ca="1" si="2822"/>
        <v>G</v>
      </c>
      <c r="I59925">
        <f t="shared" ca="1" si="2823"/>
        <v>0</v>
      </c>
      <c r="J59925" t="s">
        <v>75</v>
      </c>
    </row>
    <row r="59926" spans="1:10" x14ac:dyDescent="0.25">
      <c r="A59926" s="65">
        <v>44098</v>
      </c>
      <c r="B59926" s="66">
        <v>9.7222222222222224E-2</v>
      </c>
      <c r="C59926" s="64">
        <f t="shared" si="2821"/>
        <v>44098.097222222219</v>
      </c>
      <c r="D59926">
        <f ca="1">_xlfn.IFNA(FORECAST(E59926,OFFSET('HvF table'!B$3:B$318,MATCH(E59926,'HvF table'!A$3:A$318,1)-1,0,2),OFFSET('HvF table'!A$3:A$318,MATCH(E59926,'HvF table'!A$3:A$318,1)-1,0,2)),0)</f>
        <v>0</v>
      </c>
      <c r="E59926">
        <v>-0.01</v>
      </c>
      <c r="G59926">
        <f ca="1">_xlfn.IFNA(FORECAST(E59926,OFFSET('HvF table'!E$3:E$319,MATCH(E59926,'HvF table'!D$3:D$319,1)-1,0,2),OFFSET('HvF table'!D$3:D$319,MATCH(E59926,'HvF table'!D$3:D$319,1)-1,0,2)),0)</f>
        <v>0</v>
      </c>
      <c r="H59926" t="str">
        <f t="shared" ca="1" si="2822"/>
        <v>G</v>
      </c>
      <c r="I59926">
        <f t="shared" ca="1" si="2823"/>
        <v>0</v>
      </c>
      <c r="J59926" t="s">
        <v>75</v>
      </c>
    </row>
    <row r="59927" spans="1:10" x14ac:dyDescent="0.25">
      <c r="A59927" s="65">
        <v>44098</v>
      </c>
      <c r="B59927" s="66">
        <v>0.10069444444444443</v>
      </c>
      <c r="C59927" s="64">
        <f t="shared" si="2821"/>
        <v>44098.100694444445</v>
      </c>
      <c r="D59927">
        <f ca="1">_xlfn.IFNA(FORECAST(E59927,OFFSET('HvF table'!B$3:B$318,MATCH(E59927,'HvF table'!A$3:A$318,1)-1,0,2),OFFSET('HvF table'!A$3:A$318,MATCH(E59927,'HvF table'!A$3:A$318,1)-1,0,2)),0)</f>
        <v>0</v>
      </c>
      <c r="E59927">
        <v>-0.01</v>
      </c>
      <c r="G59927">
        <f ca="1">_xlfn.IFNA(FORECAST(E59927,OFFSET('HvF table'!E$3:E$319,MATCH(E59927,'HvF table'!D$3:D$319,1)-1,0,2),OFFSET('HvF table'!D$3:D$319,MATCH(E59927,'HvF table'!D$3:D$319,1)-1,0,2)),0)</f>
        <v>0</v>
      </c>
      <c r="H59927" t="str">
        <f t="shared" ca="1" si="2822"/>
        <v>G</v>
      </c>
      <c r="I59927">
        <f t="shared" ca="1" si="2823"/>
        <v>0</v>
      </c>
      <c r="J59927" t="s">
        <v>75</v>
      </c>
    </row>
    <row r="59928" spans="1:10" x14ac:dyDescent="0.25">
      <c r="A59928" s="65">
        <v>44098</v>
      </c>
      <c r="B59928" s="66">
        <v>0.10416666666666667</v>
      </c>
      <c r="C59928" s="64">
        <f t="shared" si="2821"/>
        <v>44098.104166666664</v>
      </c>
      <c r="D59928">
        <f ca="1">_xlfn.IFNA(FORECAST(E59928,OFFSET('HvF table'!B$3:B$318,MATCH(E59928,'HvF table'!A$3:A$318,1)-1,0,2),OFFSET('HvF table'!A$3:A$318,MATCH(E59928,'HvF table'!A$3:A$318,1)-1,0,2)),0)</f>
        <v>0</v>
      </c>
      <c r="E59928">
        <v>-0.02</v>
      </c>
      <c r="G59928">
        <f ca="1">_xlfn.IFNA(FORECAST(E59928,OFFSET('HvF table'!E$3:E$319,MATCH(E59928,'HvF table'!D$3:D$319,1)-1,0,2),OFFSET('HvF table'!D$3:D$319,MATCH(E59928,'HvF table'!D$3:D$319,1)-1,0,2)),0)</f>
        <v>0</v>
      </c>
      <c r="H59928" t="str">
        <f t="shared" ca="1" si="2822"/>
        <v>G</v>
      </c>
      <c r="I59928">
        <f t="shared" ca="1" si="2823"/>
        <v>0</v>
      </c>
      <c r="J59928" t="s">
        <v>75</v>
      </c>
    </row>
    <row r="59929" spans="1:10" x14ac:dyDescent="0.25">
      <c r="A59929" s="65">
        <v>44098</v>
      </c>
      <c r="B59929" s="66">
        <v>0.1076388888888889</v>
      </c>
      <c r="C59929" s="64">
        <f t="shared" si="2821"/>
        <v>44098.107638888891</v>
      </c>
      <c r="D59929">
        <f ca="1">_xlfn.IFNA(FORECAST(E59929,OFFSET('HvF table'!B$3:B$318,MATCH(E59929,'HvF table'!A$3:A$318,1)-1,0,2),OFFSET('HvF table'!A$3:A$318,MATCH(E59929,'HvF table'!A$3:A$318,1)-1,0,2)),0)</f>
        <v>0</v>
      </c>
      <c r="E59929">
        <v>-0.02</v>
      </c>
      <c r="G59929">
        <f ca="1">_xlfn.IFNA(FORECAST(E59929,OFFSET('HvF table'!E$3:E$319,MATCH(E59929,'HvF table'!D$3:D$319,1)-1,0,2),OFFSET('HvF table'!D$3:D$319,MATCH(E59929,'HvF table'!D$3:D$319,1)-1,0,2)),0)</f>
        <v>0</v>
      </c>
      <c r="H59929" t="str">
        <f t="shared" ca="1" si="2822"/>
        <v>G</v>
      </c>
      <c r="I59929">
        <f t="shared" ca="1" si="2823"/>
        <v>0</v>
      </c>
      <c r="J59929" t="s">
        <v>75</v>
      </c>
    </row>
    <row r="59930" spans="1:10" x14ac:dyDescent="0.25">
      <c r="A59930" s="65">
        <v>44098</v>
      </c>
      <c r="B59930" s="66">
        <v>0.1111111111111111</v>
      </c>
      <c r="C59930" s="64">
        <f t="shared" si="2821"/>
        <v>44098.111111111109</v>
      </c>
      <c r="D59930">
        <f ca="1">_xlfn.IFNA(FORECAST(E59930,OFFSET('HvF table'!B$3:B$318,MATCH(E59930,'HvF table'!A$3:A$318,1)-1,0,2),OFFSET('HvF table'!A$3:A$318,MATCH(E59930,'HvF table'!A$3:A$318,1)-1,0,2)),0)</f>
        <v>71.167596281645558</v>
      </c>
      <c r="E59930">
        <v>15.1</v>
      </c>
      <c r="G59930">
        <f ca="1">_xlfn.IFNA(FORECAST(E59930,OFFSET('HvF table'!E$3:E$319,MATCH(E59930,'HvF table'!D$3:D$319,1)-1,0,2),OFFSET('HvF table'!D$3:D$319,MATCH(E59930,'HvF table'!D$3:D$319,1)-1,0,2)),0)</f>
        <v>36.853875517900192</v>
      </c>
      <c r="H59930" t="str">
        <f t="shared" ca="1" si="2822"/>
        <v>B</v>
      </c>
      <c r="I59930">
        <f t="shared" ca="1" si="2823"/>
        <v>0</v>
      </c>
      <c r="J59930" t="s">
        <v>75</v>
      </c>
    </row>
    <row r="59931" spans="1:10" x14ac:dyDescent="0.25">
      <c r="A59931" s="65">
        <v>44098</v>
      </c>
      <c r="B59931" s="66">
        <v>0.11458333333333333</v>
      </c>
      <c r="C59931" s="64">
        <f t="shared" si="2821"/>
        <v>44098.114583333336</v>
      </c>
      <c r="D59931">
        <f ca="1">_xlfn.IFNA(FORECAST(E59931,OFFSET('HvF table'!B$3:B$318,MATCH(E59931,'HvF table'!A$3:A$318,1)-1,0,2),OFFSET('HvF table'!A$3:A$318,MATCH(E59931,'HvF table'!A$3:A$318,1)-1,0,2)),0)</f>
        <v>110.9124271845325</v>
      </c>
      <c r="E59931">
        <v>18.39</v>
      </c>
      <c r="G59931">
        <f ca="1">_xlfn.IFNA(FORECAST(E59931,OFFSET('HvF table'!E$3:E$319,MATCH(E59931,'HvF table'!D$3:D$319,1)-1,0,2),OFFSET('HvF table'!D$3:D$319,MATCH(E59931,'HvF table'!D$3:D$319,1)-1,0,2)),0)</f>
        <v>66.362384252454461</v>
      </c>
      <c r="H59931" t="str">
        <f t="shared" ca="1" si="2822"/>
        <v>B</v>
      </c>
      <c r="I59931">
        <f t="shared" ca="1" si="2823"/>
        <v>0</v>
      </c>
      <c r="J59931" t="s">
        <v>75</v>
      </c>
    </row>
    <row r="59932" spans="1:10" x14ac:dyDescent="0.25">
      <c r="A59932" s="65">
        <v>44098</v>
      </c>
      <c r="B59932" s="66">
        <v>0.11805555555555557</v>
      </c>
      <c r="C59932" s="64">
        <f t="shared" si="2821"/>
        <v>44098.118055555555</v>
      </c>
      <c r="D59932">
        <f ca="1">_xlfn.IFNA(FORECAST(E59932,OFFSET('HvF table'!B$3:B$318,MATCH(E59932,'HvF table'!A$3:A$318,1)-1,0,2),OFFSET('HvF table'!A$3:A$318,MATCH(E59932,'HvF table'!A$3:A$318,1)-1,0,2)),0)</f>
        <v>87.717251462025445</v>
      </c>
      <c r="E59932">
        <v>16.55</v>
      </c>
      <c r="G59932">
        <f ca="1">_xlfn.IFNA(FORECAST(E59932,OFFSET('HvF table'!E$3:E$319,MATCH(E59932,'HvF table'!D$3:D$319,1)-1,0,2),OFFSET('HvF table'!D$3:D$319,MATCH(E59932,'HvF table'!D$3:D$319,1)-1,0,2)),0)</f>
        <v>48.61296506162148</v>
      </c>
      <c r="H59932" t="str">
        <f t="shared" ca="1" si="2822"/>
        <v>B</v>
      </c>
      <c r="I59932">
        <f t="shared" ca="1" si="2823"/>
        <v>0</v>
      </c>
      <c r="J59932" t="s">
        <v>75</v>
      </c>
    </row>
    <row r="59933" spans="1:10" x14ac:dyDescent="0.25">
      <c r="A59933" s="65">
        <v>44098</v>
      </c>
      <c r="B59933" s="66">
        <v>0.12152777777777778</v>
      </c>
      <c r="C59933" s="64">
        <f t="shared" si="2821"/>
        <v>44098.121527777781</v>
      </c>
      <c r="D59933">
        <f ca="1">_xlfn.IFNA(FORECAST(E59933,OFFSET('HvF table'!B$3:B$318,MATCH(E59933,'HvF table'!A$3:A$318,1)-1,0,2),OFFSET('HvF table'!A$3:A$318,MATCH(E59933,'HvF table'!A$3:A$318,1)-1,0,2)),0)</f>
        <v>107.36210526324459</v>
      </c>
      <c r="E59933">
        <v>18.12</v>
      </c>
      <c r="G59933">
        <f ca="1">_xlfn.IFNA(FORECAST(E59933,OFFSET('HvF table'!E$3:E$319,MATCH(E59933,'HvF table'!D$3:D$319,1)-1,0,2),OFFSET('HvF table'!D$3:D$319,MATCH(E59933,'HvF table'!D$3:D$319,1)-1,0,2)),0)</f>
        <v>63.554490209975341</v>
      </c>
      <c r="H59933" t="str">
        <f t="shared" ca="1" si="2822"/>
        <v>B</v>
      </c>
      <c r="I59933">
        <f t="shared" ca="1" si="2823"/>
        <v>0</v>
      </c>
      <c r="J59933" t="s">
        <v>75</v>
      </c>
    </row>
    <row r="59934" spans="1:10" x14ac:dyDescent="0.25">
      <c r="A59934" s="65">
        <v>44098</v>
      </c>
      <c r="B59934" s="66">
        <v>0.125</v>
      </c>
      <c r="C59934" s="64">
        <f t="shared" si="2821"/>
        <v>44098.125</v>
      </c>
      <c r="D59934">
        <f ca="1">_xlfn.IFNA(FORECAST(E59934,OFFSET('HvF table'!B$3:B$318,MATCH(E59934,'HvF table'!A$3:A$318,1)-1,0,2),OFFSET('HvF table'!A$3:A$318,MATCH(E59934,'HvF table'!A$3:A$318,1)-1,0,2)),0)</f>
        <v>98.882211981701147</v>
      </c>
      <c r="E59934">
        <v>17.46</v>
      </c>
      <c r="G59934">
        <f ca="1">_xlfn.IFNA(FORECAST(E59934,OFFSET('HvF table'!E$3:E$319,MATCH(E59934,'HvF table'!D$3:D$319,1)-1,0,2),OFFSET('HvF table'!D$3:D$319,MATCH(E59934,'HvF table'!D$3:D$319,1)-1,0,2)),0)</f>
        <v>56.978048451693155</v>
      </c>
      <c r="H59934" t="str">
        <f t="shared" ca="1" si="2822"/>
        <v>B</v>
      </c>
      <c r="I59934">
        <f t="shared" ca="1" si="2823"/>
        <v>0</v>
      </c>
      <c r="J59934" t="s">
        <v>75</v>
      </c>
    </row>
    <row r="59935" spans="1:10" x14ac:dyDescent="0.25">
      <c r="A59935" s="65">
        <v>44098</v>
      </c>
      <c r="B59935" s="66">
        <v>0.12847222222222224</v>
      </c>
      <c r="C59935" s="64">
        <f t="shared" si="2821"/>
        <v>44098.128472222219</v>
      </c>
      <c r="D59935">
        <f ca="1">_xlfn.IFNA(FORECAST(E59935,OFFSET('HvF table'!B$3:B$318,MATCH(E59935,'HvF table'!A$3:A$318,1)-1,0,2),OFFSET('HvF table'!A$3:A$318,MATCH(E59935,'HvF table'!A$3:A$318,1)-1,0,2)),0)</f>
        <v>30.255363790214588</v>
      </c>
      <c r="E59935">
        <v>10.52</v>
      </c>
      <c r="G59935">
        <f ca="1">_xlfn.IFNA(FORECAST(E59935,OFFSET('HvF table'!E$3:E$319,MATCH(E59935,'HvF table'!D$3:D$319,1)-1,0,2),OFFSET('HvF table'!D$3:D$319,MATCH(E59935,'HvF table'!D$3:D$319,1)-1,0,2)),0)</f>
        <v>11.710998963171072</v>
      </c>
      <c r="H59935" t="str">
        <f t="shared" ca="1" si="2822"/>
        <v>B</v>
      </c>
      <c r="I59935">
        <f t="shared" ca="1" si="2823"/>
        <v>0</v>
      </c>
      <c r="J59935" t="s">
        <v>75</v>
      </c>
    </row>
    <row r="59936" spans="1:10" x14ac:dyDescent="0.25">
      <c r="A59936" s="65">
        <v>44098</v>
      </c>
      <c r="B59936" s="66">
        <v>0.13194444444444445</v>
      </c>
      <c r="C59936" s="64">
        <f t="shared" si="2821"/>
        <v>44098.131944444445</v>
      </c>
      <c r="D59936">
        <f ca="1">_xlfn.IFNA(FORECAST(E59936,OFFSET('HvF table'!B$3:B$318,MATCH(E59936,'HvF table'!A$3:A$318,1)-1,0,2),OFFSET('HvF table'!A$3:A$318,MATCH(E59936,'HvF table'!A$3:A$318,1)-1,0,2)),0)</f>
        <v>45.031719745315215</v>
      </c>
      <c r="E59936">
        <v>12.39</v>
      </c>
      <c r="G59936">
        <f ca="1">_xlfn.IFNA(FORECAST(E59936,OFFSET('HvF table'!E$3:E$319,MATCH(E59936,'HvF table'!D$3:D$319,1)-1,0,2),OFFSET('HvF table'!D$3:D$319,MATCH(E59936,'HvF table'!D$3:D$319,1)-1,0,2)),0)</f>
        <v>19.659666491925599</v>
      </c>
      <c r="H59936" t="str">
        <f t="shared" ca="1" si="2822"/>
        <v>B</v>
      </c>
      <c r="I59936">
        <f t="shared" ca="1" si="2823"/>
        <v>0</v>
      </c>
      <c r="J59936" t="s">
        <v>75</v>
      </c>
    </row>
    <row r="59937" spans="1:10" x14ac:dyDescent="0.25">
      <c r="A59937" s="65">
        <v>44098</v>
      </c>
      <c r="B59937" s="66">
        <v>0.13541666666666666</v>
      </c>
      <c r="C59937" s="64">
        <f t="shared" ref="C59937:C60000" si="2824">A59937+B59937</f>
        <v>44098.135416666664</v>
      </c>
      <c r="D59937">
        <f ca="1">_xlfn.IFNA(FORECAST(E59937,OFFSET('HvF table'!B$3:B$318,MATCH(E59937,'HvF table'!A$3:A$318,1)-1,0,2),OFFSET('HvF table'!A$3:A$318,MATCH(E59937,'HvF table'!A$3:A$318,1)-1,0,2)),0)</f>
        <v>61.152736318489815</v>
      </c>
      <c r="E59937">
        <v>14.15</v>
      </c>
      <c r="G59937">
        <f ca="1">_xlfn.IFNA(FORECAST(E59937,OFFSET('HvF table'!E$3:E$319,MATCH(E59937,'HvF table'!D$3:D$319,1)-1,0,2),OFFSET('HvF table'!D$3:D$319,MATCH(E59937,'HvF table'!D$3:D$319,1)-1,0,2)),0)</f>
        <v>29.866152335754322</v>
      </c>
      <c r="H59937" t="str">
        <f t="shared" ca="1" si="2822"/>
        <v>B</v>
      </c>
      <c r="I59937">
        <f t="shared" ca="1" si="2823"/>
        <v>0</v>
      </c>
      <c r="J59937" t="s">
        <v>75</v>
      </c>
    </row>
    <row r="59938" spans="1:10" x14ac:dyDescent="0.25">
      <c r="A59938" s="65">
        <v>44098</v>
      </c>
      <c r="B59938" s="66">
        <v>0.1388888888888889</v>
      </c>
      <c r="C59938" s="64">
        <f t="shared" si="2824"/>
        <v>44098.138888888891</v>
      </c>
      <c r="D59938">
        <f ca="1">_xlfn.IFNA(FORECAST(E59938,OFFSET('HvF table'!B$3:B$318,MATCH(E59938,'HvF table'!A$3:A$318,1)-1,0,2),OFFSET('HvF table'!A$3:A$318,MATCH(E59938,'HvF table'!A$3:A$318,1)-1,0,2)),0)</f>
        <v>76.588861454147235</v>
      </c>
      <c r="E59938">
        <v>15.59</v>
      </c>
      <c r="G59938">
        <f ca="1">_xlfn.IFNA(FORECAST(E59938,OFFSET('HvF table'!E$3:E$319,MATCH(E59938,'HvF table'!D$3:D$319,1)-1,0,2),OFFSET('HvF table'!D$3:D$319,MATCH(E59938,'HvF table'!D$3:D$319,1)-1,0,2)),0)</f>
        <v>40.720457429824464</v>
      </c>
      <c r="H59938" t="str">
        <f t="shared" ca="1" si="2822"/>
        <v>B</v>
      </c>
      <c r="I59938">
        <f t="shared" ca="1" si="2823"/>
        <v>0</v>
      </c>
      <c r="J59938" t="s">
        <v>75</v>
      </c>
    </row>
    <row r="59939" spans="1:10" x14ac:dyDescent="0.25">
      <c r="A59939" s="65">
        <v>44098</v>
      </c>
      <c r="B59939" s="66">
        <v>0.1423611111111111</v>
      </c>
      <c r="C59939" s="64">
        <f t="shared" si="2824"/>
        <v>44098.142361111109</v>
      </c>
      <c r="D59939">
        <f ca="1">_xlfn.IFNA(FORECAST(E59939,OFFSET('HvF table'!B$3:B$318,MATCH(E59939,'HvF table'!A$3:A$318,1)-1,0,2),OFFSET('HvF table'!A$3:A$318,MATCH(E59939,'HvF table'!A$3:A$318,1)-1,0,2)),0)</f>
        <v>81.375414908648224</v>
      </c>
      <c r="E59939">
        <v>16.010000000000002</v>
      </c>
      <c r="G59939">
        <f ca="1">_xlfn.IFNA(FORECAST(E59939,OFFSET('HvF table'!E$3:E$319,MATCH(E59939,'HvF table'!D$3:D$319,1)-1,0,2),OFFSET('HvF table'!D$3:D$319,MATCH(E59939,'HvF table'!D$3:D$319,1)-1,0,2)),0)</f>
        <v>44.206978871778574</v>
      </c>
      <c r="H59939" t="str">
        <f t="shared" ca="1" si="2822"/>
        <v>B</v>
      </c>
      <c r="I59939">
        <f t="shared" ca="1" si="2823"/>
        <v>0</v>
      </c>
      <c r="J59939" t="s">
        <v>75</v>
      </c>
    </row>
    <row r="59940" spans="1:10" x14ac:dyDescent="0.25">
      <c r="A59940" s="65">
        <v>44098</v>
      </c>
      <c r="B59940" s="66">
        <v>0.14583333333333334</v>
      </c>
      <c r="C59940" s="64">
        <f t="shared" si="2824"/>
        <v>44098.145833333336</v>
      </c>
      <c r="D59940">
        <f ca="1">_xlfn.IFNA(FORECAST(E59940,OFFSET('HvF table'!B$3:B$318,MATCH(E59940,'HvF table'!A$3:A$318,1)-1,0,2),OFFSET('HvF table'!A$3:A$318,MATCH(E59940,'HvF table'!A$3:A$318,1)-1,0,2)),0)</f>
        <v>102.30854460101898</v>
      </c>
      <c r="E59940">
        <v>17.73</v>
      </c>
      <c r="G59940">
        <f ca="1">_xlfn.IFNA(FORECAST(E59940,OFFSET('HvF table'!E$3:E$319,MATCH(E59940,'HvF table'!D$3:D$319,1)-1,0,2),OFFSET('HvF table'!D$3:D$319,MATCH(E59940,'HvF table'!D$3:D$319,1)-1,0,2)),0)</f>
        <v>59.612246034983258</v>
      </c>
      <c r="H59940" t="str">
        <f t="shared" ca="1" si="2822"/>
        <v>B</v>
      </c>
      <c r="I59940">
        <f t="shared" ca="1" si="2823"/>
        <v>0</v>
      </c>
      <c r="J59940" t="s">
        <v>75</v>
      </c>
    </row>
    <row r="59941" spans="1:10" x14ac:dyDescent="0.25">
      <c r="A59941" s="65">
        <v>44098</v>
      </c>
      <c r="B59941" s="66">
        <v>0.14930555555555555</v>
      </c>
      <c r="C59941" s="64">
        <f t="shared" si="2824"/>
        <v>44098.149305555555</v>
      </c>
      <c r="D59941">
        <f ca="1">_xlfn.IFNA(FORECAST(E59941,OFFSET('HvF table'!B$3:B$318,MATCH(E59941,'HvF table'!A$3:A$318,1)-1,0,2),OFFSET('HvF table'!A$3:A$318,MATCH(E59941,'HvF table'!A$3:A$318,1)-1,0,2)),0)</f>
        <v>118.79972789117363</v>
      </c>
      <c r="E59941">
        <v>18.97</v>
      </c>
      <c r="G59941">
        <f ca="1">_xlfn.IFNA(FORECAST(E59941,OFFSET('HvF table'!E$3:E$319,MATCH(E59941,'HvF table'!D$3:D$319,1)-1,0,2),OFFSET('HvF table'!D$3:D$319,MATCH(E59941,'HvF table'!D$3:D$319,1)-1,0,2)),0)</f>
        <v>72.569747300067206</v>
      </c>
      <c r="H59941" t="str">
        <f t="shared" ca="1" si="2822"/>
        <v>B</v>
      </c>
      <c r="I59941">
        <f t="shared" ca="1" si="2823"/>
        <v>0</v>
      </c>
      <c r="J59941" t="s">
        <v>75</v>
      </c>
    </row>
    <row r="59942" spans="1:10" x14ac:dyDescent="0.25">
      <c r="A59942" s="65">
        <v>44098</v>
      </c>
      <c r="B59942" s="66">
        <v>0.15277777777777776</v>
      </c>
      <c r="C59942" s="64">
        <f t="shared" si="2824"/>
        <v>44098.152777777781</v>
      </c>
      <c r="D59942">
        <f ca="1">_xlfn.IFNA(FORECAST(E59942,OFFSET('HvF table'!B$3:B$318,MATCH(E59942,'HvF table'!A$3:A$318,1)-1,0,2),OFFSET('HvF table'!A$3:A$318,MATCH(E59942,'HvF table'!A$3:A$318,1)-1,0,2)),0)</f>
        <v>122.73747841109406</v>
      </c>
      <c r="E59942">
        <v>19.25</v>
      </c>
      <c r="G59942">
        <f ca="1">_xlfn.IFNA(FORECAST(E59942,OFFSET('HvF table'!E$3:E$319,MATCH(E59942,'HvF table'!D$3:D$319,1)-1,0,2),OFFSET('HvF table'!D$3:D$319,MATCH(E59942,'HvF table'!D$3:D$319,1)-1,0,2)),0)</f>
        <v>75.6542236395413</v>
      </c>
      <c r="H59942" t="str">
        <f t="shared" ca="1" si="2822"/>
        <v>B</v>
      </c>
      <c r="I59942">
        <f t="shared" ca="1" si="2823"/>
        <v>0</v>
      </c>
      <c r="J59942" t="s">
        <v>75</v>
      </c>
    </row>
    <row r="59943" spans="1:10" x14ac:dyDescent="0.25">
      <c r="A59943" s="65">
        <v>44098</v>
      </c>
      <c r="B59943" s="66">
        <v>0.15625</v>
      </c>
      <c r="C59943" s="64">
        <f t="shared" si="2824"/>
        <v>44098.15625</v>
      </c>
      <c r="D59943">
        <f ca="1">_xlfn.IFNA(FORECAST(E59943,OFFSET('HvF table'!B$3:B$318,MATCH(E59943,'HvF table'!A$3:A$318,1)-1,0,2),OFFSET('HvF table'!A$3:A$318,MATCH(E59943,'HvF table'!A$3:A$318,1)-1,0,2)),0)</f>
        <v>122.45450777210493</v>
      </c>
      <c r="E59943">
        <v>19.23</v>
      </c>
      <c r="G59943">
        <f ca="1">_xlfn.IFNA(FORECAST(E59943,OFFSET('HvF table'!E$3:E$319,MATCH(E59943,'HvF table'!D$3:D$319,1)-1,0,2),OFFSET('HvF table'!D$3:D$319,MATCH(E59943,'HvF table'!D$3:D$319,1)-1,0,2)),0)</f>
        <v>75.433117026859065</v>
      </c>
      <c r="H59943" t="str">
        <f t="shared" ref="H59943:H60006" ca="1" si="2825">_xlfn.IFNA(_xlfn.IFS(D59943&gt;0,"B",E59943&gt;0,"B"),"G")</f>
        <v>B</v>
      </c>
      <c r="I59943">
        <f t="shared" ca="1" si="2823"/>
        <v>0</v>
      </c>
      <c r="J59943" t="s">
        <v>75</v>
      </c>
    </row>
    <row r="59944" spans="1:10" x14ac:dyDescent="0.25">
      <c r="A59944" s="65">
        <v>44098</v>
      </c>
      <c r="B59944" s="66">
        <v>0.15972222222222224</v>
      </c>
      <c r="C59944" s="64">
        <f t="shared" si="2824"/>
        <v>44098.159722222219</v>
      </c>
      <c r="D59944">
        <f ca="1">_xlfn.IFNA(FORECAST(E59944,OFFSET('HvF table'!B$3:B$318,MATCH(E59944,'HvF table'!A$3:A$318,1)-1,0,2),OFFSET('HvF table'!A$3:A$318,MATCH(E59944,'HvF table'!A$3:A$318,1)-1,0,2)),0)</f>
        <v>111.71121951221346</v>
      </c>
      <c r="E59944">
        <v>18.45</v>
      </c>
      <c r="G59944">
        <f ca="1">_xlfn.IFNA(FORECAST(E59944,OFFSET('HvF table'!E$3:E$319,MATCH(E59944,'HvF table'!D$3:D$319,1)-1,0,2),OFFSET('HvF table'!D$3:D$319,MATCH(E59944,'HvF table'!D$3:D$319,1)-1,0,2)),0)</f>
        <v>66.992538098648936</v>
      </c>
      <c r="H59944" t="str">
        <f t="shared" ca="1" si="2825"/>
        <v>B</v>
      </c>
      <c r="I59944">
        <f t="shared" ca="1" si="2823"/>
        <v>0</v>
      </c>
      <c r="J59944" t="s">
        <v>75</v>
      </c>
    </row>
    <row r="59945" spans="1:10" x14ac:dyDescent="0.25">
      <c r="A59945" s="65">
        <v>44098</v>
      </c>
      <c r="B59945" s="66">
        <v>0.16319444444444445</v>
      </c>
      <c r="C59945" s="64">
        <f t="shared" si="2824"/>
        <v>44098.163194444445</v>
      </c>
      <c r="D59945">
        <f ca="1">_xlfn.IFNA(FORECAST(E59945,OFFSET('HvF table'!B$3:B$318,MATCH(E59945,'HvF table'!A$3:A$318,1)-1,0,2),OFFSET('HvF table'!A$3:A$318,MATCH(E59945,'HvF table'!A$3:A$318,1)-1,0,2)),0)</f>
        <v>161.66721504120471</v>
      </c>
      <c r="E59945">
        <v>21.84</v>
      </c>
      <c r="G59945">
        <f ca="1">_xlfn.IFNA(FORECAST(E59945,OFFSET('HvF table'!E$3:E$319,MATCH(E59945,'HvF table'!D$3:D$319,1)-1,0,2),OFFSET('HvF table'!D$3:D$319,MATCH(E59945,'HvF table'!D$3:D$319,1)-1,0,2)),0)</f>
        <v>106.88898505140969</v>
      </c>
      <c r="H59945" t="str">
        <f t="shared" ca="1" si="2825"/>
        <v>B</v>
      </c>
      <c r="I59945">
        <f t="shared" ca="1" si="2823"/>
        <v>0</v>
      </c>
      <c r="J59945" t="s">
        <v>75</v>
      </c>
    </row>
    <row r="59946" spans="1:10" x14ac:dyDescent="0.25">
      <c r="A59946" s="65">
        <v>44098</v>
      </c>
      <c r="B59946" s="66">
        <v>0.16666666666666666</v>
      </c>
      <c r="C59946" s="64">
        <f t="shared" si="2824"/>
        <v>44098.166666666664</v>
      </c>
      <c r="D59946">
        <f ca="1">_xlfn.IFNA(FORECAST(E59946,OFFSET('HvF table'!B$3:B$318,MATCH(E59946,'HvF table'!A$3:A$318,1)-1,0,2),OFFSET('HvF table'!A$3:A$318,MATCH(E59946,'HvF table'!A$3:A$318,1)-1,0,2)),0)</f>
        <v>164.0737955347733</v>
      </c>
      <c r="E59946">
        <v>21.99</v>
      </c>
      <c r="G59946">
        <f ca="1">_xlfn.IFNA(FORECAST(E59946,OFFSET('HvF table'!E$3:E$319,MATCH(E59946,'HvF table'!D$3:D$319,1)-1,0,2),OFFSET('HvF table'!D$3:D$319,MATCH(E59946,'HvF table'!D$3:D$319,1)-1,0,2)),0)</f>
        <v>108.84507131890905</v>
      </c>
      <c r="H59946" t="str">
        <f t="shared" ca="1" si="2825"/>
        <v>B</v>
      </c>
      <c r="I59946">
        <f t="shared" ca="1" si="2823"/>
        <v>0</v>
      </c>
      <c r="J59946" t="s">
        <v>75</v>
      </c>
    </row>
    <row r="59947" spans="1:10" x14ac:dyDescent="0.25">
      <c r="A59947" s="65">
        <v>44098</v>
      </c>
      <c r="B59947" s="66">
        <v>0.17013888888888887</v>
      </c>
      <c r="C59947" s="64">
        <f t="shared" si="2824"/>
        <v>44098.170138888891</v>
      </c>
      <c r="D59947">
        <f ca="1">_xlfn.IFNA(FORECAST(E59947,OFFSET('HvF table'!B$3:B$318,MATCH(E59947,'HvF table'!A$3:A$318,1)-1,0,2),OFFSET('HvF table'!A$3:A$318,MATCH(E59947,'HvF table'!A$3:A$318,1)-1,0,2)),0)</f>
        <v>160.54414414420603</v>
      </c>
      <c r="E59947">
        <v>21.77</v>
      </c>
      <c r="G59947">
        <f ca="1">_xlfn.IFNA(FORECAST(E59947,OFFSET('HvF table'!E$3:E$319,MATCH(E59947,'HvF table'!D$3:D$319,1)-1,0,2),OFFSET('HvF table'!D$3:D$319,MATCH(E59947,'HvF table'!D$3:D$319,1)-1,0,2)),0)</f>
        <v>105.96638320273121</v>
      </c>
      <c r="H59947" t="str">
        <f t="shared" ca="1" si="2825"/>
        <v>B</v>
      </c>
      <c r="I59947">
        <f t="shared" ca="1" si="2823"/>
        <v>0</v>
      </c>
      <c r="J59947" t="s">
        <v>75</v>
      </c>
    </row>
    <row r="59948" spans="1:10" x14ac:dyDescent="0.25">
      <c r="A59948" s="65">
        <v>44098</v>
      </c>
      <c r="B59948" s="66">
        <v>0.17361111111111113</v>
      </c>
      <c r="C59948" s="64">
        <f t="shared" si="2824"/>
        <v>44098.173611111109</v>
      </c>
      <c r="D59948">
        <f ca="1">_xlfn.IFNA(FORECAST(E59948,OFFSET('HvF table'!B$3:B$318,MATCH(E59948,'HvF table'!A$3:A$318,1)-1,0,2),OFFSET('HvF table'!A$3:A$318,MATCH(E59948,'HvF table'!A$3:A$318,1)-1,0,2)),0)</f>
        <v>163.75291813563081</v>
      </c>
      <c r="E59948">
        <v>21.97</v>
      </c>
      <c r="G59948">
        <f ca="1">_xlfn.IFNA(FORECAST(E59948,OFFSET('HvF table'!E$3:E$319,MATCH(E59948,'HvF table'!D$3:D$319,1)-1,0,2),OFFSET('HvF table'!D$3:D$319,MATCH(E59948,'HvF table'!D$3:D$319,1)-1,0,2)),0)</f>
        <v>108.58376350391239</v>
      </c>
      <c r="H59948" t="str">
        <f t="shared" ca="1" si="2825"/>
        <v>B</v>
      </c>
      <c r="I59948">
        <f t="shared" ca="1" si="2823"/>
        <v>0</v>
      </c>
      <c r="J59948" t="s">
        <v>75</v>
      </c>
    </row>
    <row r="59949" spans="1:10" x14ac:dyDescent="0.25">
      <c r="A59949" s="65">
        <v>44098</v>
      </c>
      <c r="B59949" s="66">
        <v>0.17708333333333334</v>
      </c>
      <c r="C59949" s="64">
        <f t="shared" si="2824"/>
        <v>44098.177083333336</v>
      </c>
      <c r="D59949">
        <f ca="1">_xlfn.IFNA(FORECAST(E59949,OFFSET('HvF table'!B$3:B$318,MATCH(E59949,'HvF table'!A$3:A$318,1)-1,0,2),OFFSET('HvF table'!A$3:A$318,MATCH(E59949,'HvF table'!A$3:A$318,1)-1,0,2)),0)</f>
        <v>169.42547619059815</v>
      </c>
      <c r="E59949">
        <v>22.32</v>
      </c>
      <c r="G59949">
        <f ca="1">_xlfn.IFNA(FORECAST(E59949,OFFSET('HvF table'!E$3:E$319,MATCH(E59949,'HvF table'!D$3:D$319,1)-1,0,2),OFFSET('HvF table'!D$3:D$319,MATCH(E59949,'HvF table'!D$3:D$319,1)-1,0,2)),0)</f>
        <v>113.20262090115045</v>
      </c>
      <c r="H59949" t="str">
        <f t="shared" ca="1" si="2825"/>
        <v>B</v>
      </c>
      <c r="I59949">
        <f t="shared" ca="1" si="2823"/>
        <v>0</v>
      </c>
      <c r="J59949" t="s">
        <v>75</v>
      </c>
    </row>
    <row r="59950" spans="1:10" x14ac:dyDescent="0.25">
      <c r="A59950" s="65">
        <v>44098</v>
      </c>
      <c r="B59950" s="66">
        <v>0.18055555555555555</v>
      </c>
      <c r="C59950" s="64">
        <f t="shared" si="2824"/>
        <v>44098.180555555555</v>
      </c>
      <c r="D59950">
        <f ca="1">_xlfn.IFNA(FORECAST(E59950,OFFSET('HvF table'!B$3:B$318,MATCH(E59950,'HvF table'!A$3:A$318,1)-1,0,2),OFFSET('HvF table'!A$3:A$318,MATCH(E59950,'HvF table'!A$3:A$318,1)-1,0,2)),0)</f>
        <v>170.57210802106903</v>
      </c>
      <c r="E59950">
        <v>22.39</v>
      </c>
      <c r="G59950">
        <f ca="1">_xlfn.IFNA(FORECAST(E59950,OFFSET('HvF table'!E$3:E$319,MATCH(E59950,'HvF table'!D$3:D$319,1)-1,0,2),OFFSET('HvF table'!D$3:D$319,MATCH(E59950,'HvF table'!D$3:D$319,1)-1,0,2)),0)</f>
        <v>114.13115401132438</v>
      </c>
      <c r="H59950" t="str">
        <f t="shared" ca="1" si="2825"/>
        <v>B</v>
      </c>
      <c r="I59950">
        <f t="shared" ca="1" si="2823"/>
        <v>0</v>
      </c>
      <c r="J59950" t="s">
        <v>75</v>
      </c>
    </row>
    <row r="59951" spans="1:10" x14ac:dyDescent="0.25">
      <c r="A59951" s="65">
        <v>44098</v>
      </c>
      <c r="B59951" s="66">
        <v>0.18402777777777779</v>
      </c>
      <c r="C59951" s="64">
        <f t="shared" si="2824"/>
        <v>44098.184027777781</v>
      </c>
      <c r="D59951">
        <f ca="1">_xlfn.IFNA(FORECAST(E59951,OFFSET('HvF table'!B$3:B$318,MATCH(E59951,'HvF table'!A$3:A$318,1)-1,0,2),OFFSET('HvF table'!A$3:A$318,MATCH(E59951,'HvF table'!A$3:A$318,1)-1,0,2)),0)</f>
        <v>171.72777106013751</v>
      </c>
      <c r="E59951">
        <v>22.46</v>
      </c>
      <c r="G59951">
        <f ca="1">_xlfn.IFNA(FORECAST(E59951,OFFSET('HvF table'!E$3:E$319,MATCH(E59951,'HvF table'!D$3:D$319,1)-1,0,2),OFFSET('HvF table'!D$3:D$319,MATCH(E59951,'HvF table'!D$3:D$319,1)-1,0,2)),0)</f>
        <v>115.06484198496861</v>
      </c>
      <c r="H59951" t="str">
        <f t="shared" ca="1" si="2825"/>
        <v>B</v>
      </c>
      <c r="I59951">
        <f t="shared" ca="1" si="2823"/>
        <v>0</v>
      </c>
      <c r="J59951" t="s">
        <v>75</v>
      </c>
    </row>
    <row r="59952" spans="1:10" x14ac:dyDescent="0.25">
      <c r="A59952" s="65">
        <v>44098</v>
      </c>
      <c r="B59952" s="66">
        <v>0.1875</v>
      </c>
      <c r="C59952" s="64">
        <f t="shared" si="2824"/>
        <v>44098.1875</v>
      </c>
      <c r="D59952">
        <f ca="1">_xlfn.IFNA(FORECAST(E59952,OFFSET('HvF table'!B$3:B$318,MATCH(E59952,'HvF table'!A$3:A$318,1)-1,0,2),OFFSET('HvF table'!A$3:A$318,MATCH(E59952,'HvF table'!A$3:A$318,1)-1,0,2)),0)</f>
        <v>170.90229746080286</v>
      </c>
      <c r="E59952">
        <v>22.41</v>
      </c>
      <c r="G59952">
        <f ca="1">_xlfn.IFNA(FORECAST(E59952,OFFSET('HvF table'!E$3:E$319,MATCH(E59952,'HvF table'!D$3:D$319,1)-1,0,2),OFFSET('HvF table'!D$3:D$319,MATCH(E59952,'HvF table'!D$3:D$319,1)-1,0,2)),0)</f>
        <v>114.39756051537489</v>
      </c>
      <c r="H59952" t="str">
        <f t="shared" ca="1" si="2825"/>
        <v>B</v>
      </c>
      <c r="I59952">
        <f t="shared" ca="1" si="2823"/>
        <v>0</v>
      </c>
      <c r="J59952" t="s">
        <v>75</v>
      </c>
    </row>
    <row r="59953" spans="1:10" x14ac:dyDescent="0.25">
      <c r="A59953" s="65">
        <v>44098</v>
      </c>
      <c r="B59953" s="66">
        <v>0.19097222222222221</v>
      </c>
      <c r="C59953" s="64">
        <f t="shared" si="2824"/>
        <v>44098.190972222219</v>
      </c>
      <c r="D59953">
        <f ca="1">_xlfn.IFNA(FORECAST(E59953,OFFSET('HvF table'!B$3:B$318,MATCH(E59953,'HvF table'!A$3:A$318,1)-1,0,2),OFFSET('HvF table'!A$3:A$318,MATCH(E59953,'HvF table'!A$3:A$318,1)-1,0,2)),0)</f>
        <v>170.0768238614682</v>
      </c>
      <c r="E59953">
        <v>22.36</v>
      </c>
      <c r="G59953">
        <f ca="1">_xlfn.IFNA(FORECAST(E59953,OFFSET('HvF table'!E$3:E$319,MATCH(E59953,'HvF table'!D$3:D$319,1)-1,0,2),OFFSET('HvF table'!D$3:D$319,MATCH(E59953,'HvF table'!D$3:D$319,1)-1,0,2)),0)</f>
        <v>113.73284743842959</v>
      </c>
      <c r="H59953" t="str">
        <f t="shared" ca="1" si="2825"/>
        <v>B</v>
      </c>
      <c r="I59953">
        <f t="shared" ca="1" si="2823"/>
        <v>0</v>
      </c>
      <c r="J59953" t="s">
        <v>75</v>
      </c>
    </row>
    <row r="59954" spans="1:10" x14ac:dyDescent="0.25">
      <c r="A59954" s="65">
        <v>44098</v>
      </c>
      <c r="B59954" s="66">
        <v>0.19444444444444445</v>
      </c>
      <c r="C59954" s="64">
        <f t="shared" si="2824"/>
        <v>44098.194444444445</v>
      </c>
      <c r="D59954">
        <f ca="1">_xlfn.IFNA(FORECAST(E59954,OFFSET('HvF table'!B$3:B$318,MATCH(E59954,'HvF table'!A$3:A$318,1)-1,0,2),OFFSET('HvF table'!A$3:A$318,MATCH(E59954,'HvF table'!A$3:A$318,1)-1,0,2)),0)</f>
        <v>174.69947601774226</v>
      </c>
      <c r="E59954">
        <v>22.64</v>
      </c>
      <c r="G59954">
        <f ca="1">_xlfn.IFNA(FORECAST(E59954,OFFSET('HvF table'!E$3:E$319,MATCH(E59954,'HvF table'!D$3:D$319,1)-1,0,2),OFFSET('HvF table'!D$3:D$319,MATCH(E59954,'HvF table'!D$3:D$319,1)-1,0,2)),0)</f>
        <v>117.53544341189519</v>
      </c>
      <c r="H59954" t="str">
        <f t="shared" ca="1" si="2825"/>
        <v>B</v>
      </c>
      <c r="I59954">
        <f t="shared" ca="1" si="2823"/>
        <v>0</v>
      </c>
      <c r="J59954" t="s">
        <v>75</v>
      </c>
    </row>
    <row r="59955" spans="1:10" x14ac:dyDescent="0.25">
      <c r="A59955" s="65">
        <v>44098</v>
      </c>
      <c r="B59955" s="66">
        <v>0.19791666666666666</v>
      </c>
      <c r="C59955" s="64">
        <f t="shared" si="2824"/>
        <v>44098.197916666664</v>
      </c>
      <c r="D59955">
        <f ca="1">_xlfn.IFNA(FORECAST(E59955,OFFSET('HvF table'!B$3:B$318,MATCH(E59955,'HvF table'!A$3:A$318,1)-1,0,2),OFFSET('HvF table'!A$3:A$318,MATCH(E59955,'HvF table'!A$3:A$318,1)-1,0,2)),0)</f>
        <v>172.55324465947217</v>
      </c>
      <c r="E59955">
        <v>22.51</v>
      </c>
      <c r="G59955">
        <f ca="1">_xlfn.IFNA(FORECAST(E59955,OFFSET('HvF table'!E$3:E$319,MATCH(E59955,'HvF table'!D$3:D$319,1)-1,0,2),OFFSET('HvF table'!D$3:D$319,MATCH(E59955,'HvF table'!D$3:D$319,1)-1,0,2)),0)</f>
        <v>115.74411230007246</v>
      </c>
      <c r="H59955" t="str">
        <f t="shared" ca="1" si="2825"/>
        <v>B</v>
      </c>
      <c r="I59955">
        <f t="shared" ca="1" si="2823"/>
        <v>0</v>
      </c>
      <c r="J59955" t="s">
        <v>75</v>
      </c>
    </row>
    <row r="59956" spans="1:10" x14ac:dyDescent="0.25">
      <c r="A59956" s="65">
        <v>44098</v>
      </c>
      <c r="B59956" s="66">
        <v>0.20138888888888887</v>
      </c>
      <c r="C59956" s="64">
        <f t="shared" si="2824"/>
        <v>44098.201388888891</v>
      </c>
      <c r="D59956">
        <f ca="1">_xlfn.IFNA(FORECAST(E59956,OFFSET('HvF table'!B$3:B$318,MATCH(E59956,'HvF table'!A$3:A$318,1)-1,0,2),OFFSET('HvF table'!A$3:A$318,MATCH(E59956,'HvF table'!A$3:A$318,1)-1,0,2)),0)</f>
        <v>171.23248690053674</v>
      </c>
      <c r="E59956">
        <v>22.43</v>
      </c>
      <c r="G59956">
        <f ca="1">_xlfn.IFNA(FORECAST(E59956,OFFSET('HvF table'!E$3:E$319,MATCH(E59956,'HvF table'!D$3:D$319,1)-1,0,2),OFFSET('HvF table'!D$3:D$319,MATCH(E59956,'HvF table'!D$3:D$319,1)-1,0,2)),0)</f>
        <v>114.6639670194254</v>
      </c>
      <c r="H59956" t="str">
        <f t="shared" ca="1" si="2825"/>
        <v>B</v>
      </c>
      <c r="I59956">
        <f t="shared" ca="1" si="2823"/>
        <v>0</v>
      </c>
      <c r="J59956" t="s">
        <v>75</v>
      </c>
    </row>
    <row r="59957" spans="1:10" x14ac:dyDescent="0.25">
      <c r="A59957" s="65">
        <v>44098</v>
      </c>
      <c r="B59957" s="66">
        <v>0.20486111111111113</v>
      </c>
      <c r="C59957" s="64">
        <f t="shared" si="2824"/>
        <v>44098.204861111109</v>
      </c>
      <c r="D59957">
        <f ca="1">_xlfn.IFNA(FORECAST(E59957,OFFSET('HvF table'!B$3:B$318,MATCH(E59957,'HvF table'!A$3:A$318,1)-1,0,2),OFFSET('HvF table'!A$3:A$318,MATCH(E59957,'HvF table'!A$3:A$318,1)-1,0,2)),0)</f>
        <v>170.90229746080286</v>
      </c>
      <c r="E59957">
        <v>22.41</v>
      </c>
      <c r="G59957">
        <f ca="1">_xlfn.IFNA(FORECAST(E59957,OFFSET('HvF table'!E$3:E$319,MATCH(E59957,'HvF table'!D$3:D$319,1)-1,0,2),OFFSET('HvF table'!D$3:D$319,MATCH(E59957,'HvF table'!D$3:D$319,1)-1,0,2)),0)</f>
        <v>114.39756051537489</v>
      </c>
      <c r="H59957" t="str">
        <f t="shared" ca="1" si="2825"/>
        <v>B</v>
      </c>
      <c r="I59957">
        <f t="shared" ca="1" si="2823"/>
        <v>0</v>
      </c>
      <c r="J59957" t="s">
        <v>75</v>
      </c>
    </row>
    <row r="59958" spans="1:10" x14ac:dyDescent="0.25">
      <c r="A59958" s="65">
        <v>44098</v>
      </c>
      <c r="B59958" s="66">
        <v>0.20833333333333334</v>
      </c>
      <c r="C59958" s="64">
        <f t="shared" si="2824"/>
        <v>44098.208333333336</v>
      </c>
      <c r="D59958">
        <f ca="1">_xlfn.IFNA(FORECAST(E59958,OFFSET('HvF table'!B$3:B$318,MATCH(E59958,'HvF table'!A$3:A$318,1)-1,0,2),OFFSET('HvF table'!A$3:A$318,MATCH(E59958,'HvF table'!A$3:A$318,1)-1,0,2)),0)</f>
        <v>175.02999185004109</v>
      </c>
      <c r="E59958">
        <v>22.66</v>
      </c>
      <c r="G59958">
        <f ca="1">_xlfn.IFNA(FORECAST(E59958,OFFSET('HvF table'!E$3:E$319,MATCH(E59958,'HvF table'!D$3:D$319,1)-1,0,2),OFFSET('HvF table'!D$3:D$319,MATCH(E59958,'HvF table'!D$3:D$319,1)-1,0,2)),0)</f>
        <v>117.80988227286156</v>
      </c>
      <c r="H59958" t="str">
        <f t="shared" ca="1" si="2825"/>
        <v>B</v>
      </c>
      <c r="I59958">
        <f t="shared" ca="1" si="2823"/>
        <v>0</v>
      </c>
      <c r="J59958" t="s">
        <v>75</v>
      </c>
    </row>
    <row r="59959" spans="1:10" x14ac:dyDescent="0.25">
      <c r="A59959" s="65">
        <v>44098</v>
      </c>
      <c r="B59959" s="66">
        <v>0.21180555555555555</v>
      </c>
      <c r="C59959" s="64">
        <f t="shared" si="2824"/>
        <v>44098.211805555555</v>
      </c>
      <c r="D59959">
        <f ca="1">_xlfn.IFNA(FORECAST(E59959,OFFSET('HvF table'!B$3:B$318,MATCH(E59959,'HvF table'!A$3:A$318,1)-1,0,2),OFFSET('HvF table'!A$3:A$318,MATCH(E59959,'HvF table'!A$3:A$318,1)-1,0,2)),0)</f>
        <v>174.36928657800843</v>
      </c>
      <c r="E59959">
        <v>22.62</v>
      </c>
      <c r="G59959">
        <f ca="1">_xlfn.IFNA(FORECAST(E59959,OFFSET('HvF table'!E$3:E$319,MATCH(E59959,'HvF table'!D$3:D$319,1)-1,0,2),OFFSET('HvF table'!D$3:D$319,MATCH(E59959,'HvF table'!D$3:D$319,1)-1,0,2)),0)</f>
        <v>117.26100455092882</v>
      </c>
      <c r="H59959" t="str">
        <f t="shared" ca="1" si="2825"/>
        <v>B</v>
      </c>
      <c r="I59959">
        <f t="shared" ca="1" si="2823"/>
        <v>0</v>
      </c>
      <c r="J59959" t="s">
        <v>75</v>
      </c>
    </row>
    <row r="59960" spans="1:10" x14ac:dyDescent="0.25">
      <c r="A59960" s="65">
        <v>44098</v>
      </c>
      <c r="B59960" s="66">
        <v>0.21527777777777779</v>
      </c>
      <c r="C59960" s="64">
        <f t="shared" si="2824"/>
        <v>44098.215277777781</v>
      </c>
      <c r="D59960">
        <f ca="1">_xlfn.IFNA(FORECAST(E59960,OFFSET('HvF table'!B$3:B$318,MATCH(E59960,'HvF table'!A$3:A$318,1)-1,0,2),OFFSET('HvF table'!A$3:A$318,MATCH(E59960,'HvF table'!A$3:A$318,1)-1,0,2)),0)</f>
        <v>176.8660146699479</v>
      </c>
      <c r="E59960">
        <v>22.77</v>
      </c>
      <c r="G59960">
        <f ca="1">_xlfn.IFNA(FORECAST(E59960,OFFSET('HvF table'!E$3:E$319,MATCH(E59960,'HvF table'!D$3:D$319,1)-1,0,2),OFFSET('HvF table'!D$3:D$319,MATCH(E59960,'HvF table'!D$3:D$319,1)-1,0,2)),0)</f>
        <v>119.33948931450584</v>
      </c>
      <c r="H59960" t="str">
        <f t="shared" ca="1" si="2825"/>
        <v>B</v>
      </c>
      <c r="I59960">
        <f t="shared" ca="1" si="2823"/>
        <v>0</v>
      </c>
      <c r="J59960" t="s">
        <v>75</v>
      </c>
    </row>
    <row r="59961" spans="1:10" x14ac:dyDescent="0.25">
      <c r="A59961" s="65">
        <v>44098</v>
      </c>
      <c r="B59961" s="66">
        <v>0.21875</v>
      </c>
      <c r="C59961" s="64">
        <f t="shared" si="2824"/>
        <v>44098.21875</v>
      </c>
      <c r="D59961">
        <f ca="1">_xlfn.IFNA(FORECAST(E59961,OFFSET('HvF table'!B$3:B$318,MATCH(E59961,'HvF table'!A$3:A$318,1)-1,0,2),OFFSET('HvF table'!A$3:A$318,MATCH(E59961,'HvF table'!A$3:A$318,1)-1,0,2)),0)</f>
        <v>172.38814993960523</v>
      </c>
      <c r="E59961">
        <v>22.5</v>
      </c>
      <c r="G59961">
        <f ca="1">_xlfn.IFNA(FORECAST(E59961,OFFSET('HvF table'!E$3:E$319,MATCH(E59961,'HvF table'!D$3:D$319,1)-1,0,2),OFFSET('HvF table'!D$3:D$319,MATCH(E59961,'HvF table'!D$3:D$319,1)-1,0,2)),0)</f>
        <v>115.60825823705164</v>
      </c>
      <c r="H59961" t="str">
        <f t="shared" ca="1" si="2825"/>
        <v>B</v>
      </c>
      <c r="I59961">
        <f t="shared" ca="1" si="2823"/>
        <v>0</v>
      </c>
      <c r="J59961" t="s">
        <v>75</v>
      </c>
    </row>
    <row r="59962" spans="1:10" x14ac:dyDescent="0.25">
      <c r="A59962" s="65">
        <v>44098</v>
      </c>
      <c r="B59962" s="66">
        <v>0.22222222222222221</v>
      </c>
      <c r="C59962" s="64">
        <f t="shared" si="2824"/>
        <v>44098.222222222219</v>
      </c>
      <c r="D59962">
        <f ca="1">_xlfn.IFNA(FORECAST(E59962,OFFSET('HvF table'!B$3:B$318,MATCH(E59962,'HvF table'!A$3:A$318,1)-1,0,2),OFFSET('HvF table'!A$3:A$318,MATCH(E59962,'HvF table'!A$3:A$318,1)-1,0,2)),0)</f>
        <v>174.53438129787531</v>
      </c>
      <c r="E59962">
        <v>22.63</v>
      </c>
      <c r="G59962">
        <f ca="1">_xlfn.IFNA(FORECAST(E59962,OFFSET('HvF table'!E$3:E$319,MATCH(E59962,'HvF table'!D$3:D$319,1)-1,0,2),OFFSET('HvF table'!D$3:D$319,MATCH(E59962,'HvF table'!D$3:D$319,1)-1,0,2)),0)</f>
        <v>117.398223981412</v>
      </c>
      <c r="H59962" t="str">
        <f t="shared" ca="1" si="2825"/>
        <v>B</v>
      </c>
      <c r="I59962">
        <f t="shared" ca="1" si="2823"/>
        <v>0</v>
      </c>
      <c r="J59962" t="s">
        <v>75</v>
      </c>
    </row>
    <row r="59963" spans="1:10" x14ac:dyDescent="0.25">
      <c r="A59963" s="65">
        <v>44098</v>
      </c>
      <c r="B59963" s="66">
        <v>0.22569444444444445</v>
      </c>
      <c r="C59963" s="64">
        <f t="shared" si="2824"/>
        <v>44098.225694444445</v>
      </c>
      <c r="D59963">
        <f ca="1">_xlfn.IFNA(FORECAST(E59963,OFFSET('HvF table'!B$3:B$318,MATCH(E59963,'HvF table'!A$3:A$318,1)-1,0,2),OFFSET('HvF table'!A$3:A$318,MATCH(E59963,'HvF table'!A$3:A$318,1)-1,0,2)),0)</f>
        <v>167.63753968266167</v>
      </c>
      <c r="E59963">
        <v>22.21</v>
      </c>
      <c r="G59963">
        <f ca="1">_xlfn.IFNA(FORECAST(E59963,OFFSET('HvF table'!E$3:E$319,MATCH(E59963,'HvF table'!D$3:D$319,1)-1,0,2),OFFSET('HvF table'!D$3:D$319,MATCH(E59963,'HvF table'!D$3:D$319,1)-1,0,2)),0)</f>
        <v>111.73964355492097</v>
      </c>
      <c r="H59963" t="str">
        <f t="shared" ca="1" si="2825"/>
        <v>B</v>
      </c>
      <c r="I59963">
        <f t="shared" ca="1" si="2823"/>
        <v>0</v>
      </c>
      <c r="J59963" t="s">
        <v>75</v>
      </c>
    </row>
    <row r="59964" spans="1:10" x14ac:dyDescent="0.25">
      <c r="A59964" s="65">
        <v>44098</v>
      </c>
      <c r="B59964" s="66">
        <v>0.22916666666666666</v>
      </c>
      <c r="C59964" s="64">
        <f t="shared" si="2824"/>
        <v>44098.229166666664</v>
      </c>
      <c r="D59964">
        <f ca="1">_xlfn.IFNA(FORECAST(E59964,OFFSET('HvF table'!B$3:B$318,MATCH(E59964,'HvF table'!A$3:A$318,1)-1,0,2),OFFSET('HvF table'!A$3:A$318,MATCH(E59964,'HvF table'!A$3:A$318,1)-1,0,2)),0)</f>
        <v>171.0673921806698</v>
      </c>
      <c r="E59964">
        <v>22.42</v>
      </c>
      <c r="G59964">
        <f ca="1">_xlfn.IFNA(FORECAST(E59964,OFFSET('HvF table'!E$3:E$319,MATCH(E59964,'HvF table'!D$3:D$319,1)-1,0,2),OFFSET('HvF table'!D$3:D$319,MATCH(E59964,'HvF table'!D$3:D$319,1)-1,0,2)),0)</f>
        <v>114.53076376740017</v>
      </c>
      <c r="H59964" t="str">
        <f t="shared" ca="1" si="2825"/>
        <v>B</v>
      </c>
      <c r="I59964">
        <f t="shared" ca="1" si="2823"/>
        <v>0</v>
      </c>
      <c r="J59964" t="s">
        <v>75</v>
      </c>
    </row>
    <row r="59965" spans="1:10" x14ac:dyDescent="0.25">
      <c r="A59965" s="65">
        <v>44098</v>
      </c>
      <c r="B59965" s="66">
        <v>0.23263888888888887</v>
      </c>
      <c r="C59965" s="64">
        <f t="shared" si="2824"/>
        <v>44098.232638888891</v>
      </c>
      <c r="D59965">
        <f ca="1">_xlfn.IFNA(FORECAST(E59965,OFFSET('HvF table'!B$3:B$318,MATCH(E59965,'HvF table'!A$3:A$318,1)-1,0,2),OFFSET('HvF table'!A$3:A$318,MATCH(E59965,'HvF table'!A$3:A$318,1)-1,0,2)),0)</f>
        <v>173.8740024184076</v>
      </c>
      <c r="E59965">
        <v>22.59</v>
      </c>
      <c r="G59965">
        <f ca="1">_xlfn.IFNA(FORECAST(E59965,OFFSET('HvF table'!E$3:E$319,MATCH(E59965,'HvF table'!D$3:D$319,1)-1,0,2),OFFSET('HvF table'!D$3:D$319,MATCH(E59965,'HvF table'!D$3:D$319,1)-1,0,2)),0)</f>
        <v>116.84781677988724</v>
      </c>
      <c r="H59965" t="str">
        <f t="shared" ca="1" si="2825"/>
        <v>B</v>
      </c>
      <c r="I59965">
        <f t="shared" ca="1" si="2823"/>
        <v>0</v>
      </c>
      <c r="J59965" t="s">
        <v>75</v>
      </c>
    </row>
    <row r="59966" spans="1:10" x14ac:dyDescent="0.25">
      <c r="A59966" s="65">
        <v>44098</v>
      </c>
      <c r="B59966" s="66">
        <v>0.23611111111111113</v>
      </c>
      <c r="C59966" s="64">
        <f t="shared" si="2824"/>
        <v>44098.236111111109</v>
      </c>
      <c r="D59966">
        <f ca="1">_xlfn.IFNA(FORECAST(E59966,OFFSET('HvF table'!B$3:B$318,MATCH(E59966,'HvF table'!A$3:A$318,1)-1,0,2),OFFSET('HvF table'!A$3:A$318,MATCH(E59966,'HvF table'!A$3:A$318,1)-1,0,2)),0)</f>
        <v>178.86894865530081</v>
      </c>
      <c r="E59966">
        <v>22.89</v>
      </c>
      <c r="G59966">
        <f ca="1">_xlfn.IFNA(FORECAST(E59966,OFFSET('HvF table'!E$3:E$319,MATCH(E59966,'HvF table'!D$3:D$319,1)-1,0,2),OFFSET('HvF table'!D$3:D$319,MATCH(E59966,'HvF table'!D$3:D$319,1)-1,0,2)),0)</f>
        <v>121.0165974517796</v>
      </c>
      <c r="H59966" t="str">
        <f t="shared" ca="1" si="2825"/>
        <v>B</v>
      </c>
      <c r="I59966">
        <f t="shared" ca="1" si="2823"/>
        <v>0</v>
      </c>
      <c r="J59966" t="s">
        <v>75</v>
      </c>
    </row>
    <row r="59967" spans="1:10" x14ac:dyDescent="0.25">
      <c r="A59967" s="65">
        <v>44098</v>
      </c>
      <c r="B59967" s="66">
        <v>0.23958333333333334</v>
      </c>
      <c r="C59967" s="64">
        <f t="shared" si="2824"/>
        <v>44098.239583333336</v>
      </c>
      <c r="D59967">
        <f ca="1">_xlfn.IFNA(FORECAST(E59967,OFFSET('HvF table'!B$3:B$318,MATCH(E59967,'HvF table'!A$3:A$318,1)-1,0,2),OFFSET('HvF table'!A$3:A$318,MATCH(E59967,'HvF table'!A$3:A$318,1)-1,0,2)),0)</f>
        <v>175.02999185004109</v>
      </c>
      <c r="E59967">
        <v>22.66</v>
      </c>
      <c r="G59967">
        <f ca="1">_xlfn.IFNA(FORECAST(E59967,OFFSET('HvF table'!E$3:E$319,MATCH(E59967,'HvF table'!D$3:D$319,1)-1,0,2),OFFSET('HvF table'!D$3:D$319,MATCH(E59967,'HvF table'!D$3:D$319,1)-1,0,2)),0)</f>
        <v>117.80988227286156</v>
      </c>
      <c r="H59967" t="str">
        <f t="shared" ca="1" si="2825"/>
        <v>B</v>
      </c>
      <c r="I59967">
        <f t="shared" ca="1" si="2823"/>
        <v>0</v>
      </c>
      <c r="J59967" t="s">
        <v>75</v>
      </c>
    </row>
    <row r="59968" spans="1:10" x14ac:dyDescent="0.25">
      <c r="A59968" s="65">
        <v>44098</v>
      </c>
      <c r="B59968" s="66">
        <v>0.24305555555555555</v>
      </c>
      <c r="C59968" s="64">
        <f t="shared" si="2824"/>
        <v>44098.243055555555</v>
      </c>
      <c r="D59968">
        <f ca="1">_xlfn.IFNA(FORECAST(E59968,OFFSET('HvF table'!B$3:B$318,MATCH(E59968,'HvF table'!A$3:A$318,1)-1,0,2),OFFSET('HvF table'!A$3:A$318,MATCH(E59968,'HvF table'!A$3:A$318,1)-1,0,2)),0)</f>
        <v>178.03439282807039</v>
      </c>
      <c r="E59968">
        <v>22.84</v>
      </c>
      <c r="G59968">
        <f ca="1">_xlfn.IFNA(FORECAST(E59968,OFFSET('HvF table'!E$3:E$319,MATCH(E59968,'HvF table'!D$3:D$319,1)-1,0,2),OFFSET('HvF table'!D$3:D$319,MATCH(E59968,'HvF table'!D$3:D$319,1)-1,0,2)),0)</f>
        <v>120.316341396425</v>
      </c>
      <c r="H59968" t="str">
        <f t="shared" ca="1" si="2825"/>
        <v>B</v>
      </c>
      <c r="I59968">
        <f t="shared" ca="1" si="2823"/>
        <v>0</v>
      </c>
      <c r="J59968" t="s">
        <v>75</v>
      </c>
    </row>
    <row r="59969" spans="1:10" x14ac:dyDescent="0.25">
      <c r="A59969" s="65">
        <v>44098</v>
      </c>
      <c r="B59969" s="66">
        <v>0.24652777777777779</v>
      </c>
      <c r="C59969" s="64">
        <f t="shared" si="2824"/>
        <v>44098.246527777781</v>
      </c>
      <c r="D59969">
        <f ca="1">_xlfn.IFNA(FORECAST(E59969,OFFSET('HvF table'!B$3:B$318,MATCH(E59969,'HvF table'!A$3:A$318,1)-1,0,2),OFFSET('HvF table'!A$3:A$318,MATCH(E59969,'HvF table'!A$3:A$318,1)-1,0,2)),0)</f>
        <v>177.19983700084003</v>
      </c>
      <c r="E59969">
        <v>22.79</v>
      </c>
      <c r="G59969">
        <f ca="1">_xlfn.IFNA(FORECAST(E59969,OFFSET('HvF table'!E$3:E$319,MATCH(E59969,'HvF table'!D$3:D$319,1)-1,0,2),OFFSET('HvF table'!D$3:D$319,MATCH(E59969,'HvF table'!D$3:D$319,1)-1,0,2)),0)</f>
        <v>119.61812877026432</v>
      </c>
      <c r="H59969" t="str">
        <f t="shared" ca="1" si="2825"/>
        <v>B</v>
      </c>
      <c r="I59969">
        <f t="shared" ca="1" si="2823"/>
        <v>0</v>
      </c>
      <c r="J59969" t="s">
        <v>75</v>
      </c>
    </row>
    <row r="59970" spans="1:10" x14ac:dyDescent="0.25">
      <c r="A59970" s="65">
        <v>44098</v>
      </c>
      <c r="B59970" s="66">
        <v>0.25</v>
      </c>
      <c r="C59970" s="64">
        <f t="shared" si="2824"/>
        <v>44098.25</v>
      </c>
      <c r="D59970">
        <f ca="1">_xlfn.IFNA(FORECAST(E59970,OFFSET('HvF table'!B$3:B$318,MATCH(E59970,'HvF table'!A$3:A$318,1)-1,0,2),OFFSET('HvF table'!A$3:A$318,MATCH(E59970,'HvF table'!A$3:A$318,1)-1,0,2)),0)</f>
        <v>182.57562990503783</v>
      </c>
      <c r="E59970">
        <v>23.11</v>
      </c>
      <c r="G59970">
        <f ca="1">_xlfn.IFNA(FORECAST(E59970,OFFSET('HvF table'!E$3:E$319,MATCH(E59970,'HvF table'!D$3:D$319,1)-1,0,2),OFFSET('HvF table'!D$3:D$319,MATCH(E59970,'HvF table'!D$3:D$319,1)-1,0,2)),0)</f>
        <v>124.119617564056</v>
      </c>
      <c r="H59970" t="str">
        <f t="shared" ca="1" si="2825"/>
        <v>B</v>
      </c>
      <c r="I59970">
        <f t="shared" ref="I59970:I60033" ca="1" si="2826">IF(H59970="G",G59970,IF(H59970="B",0))</f>
        <v>0</v>
      </c>
      <c r="J59970" t="s">
        <v>75</v>
      </c>
    </row>
    <row r="59971" spans="1:10" x14ac:dyDescent="0.25">
      <c r="A59971" s="65">
        <v>44098</v>
      </c>
      <c r="B59971" s="66">
        <v>0.25347222222222221</v>
      </c>
      <c r="C59971" s="64">
        <f t="shared" si="2824"/>
        <v>44098.253472222219</v>
      </c>
      <c r="D59971">
        <f ca="1">_xlfn.IFNA(FORECAST(E59971,OFFSET('HvF table'!B$3:B$318,MATCH(E59971,'HvF table'!A$3:A$318,1)-1,0,2),OFFSET('HvF table'!A$3:A$318,MATCH(E59971,'HvF table'!A$3:A$318,1)-1,0,2)),0)</f>
        <v>178.36821515896253</v>
      </c>
      <c r="E59971">
        <v>22.86</v>
      </c>
      <c r="G59971">
        <f ca="1">_xlfn.IFNA(FORECAST(E59971,OFFSET('HvF table'!E$3:E$319,MATCH(E59971,'HvF table'!D$3:D$319,1)-1,0,2),OFFSET('HvF table'!D$3:D$319,MATCH(E59971,'HvF table'!D$3:D$319,1)-1,0,2)),0)</f>
        <v>120.59640977251206</v>
      </c>
      <c r="H59971" t="str">
        <f t="shared" ca="1" si="2825"/>
        <v>B</v>
      </c>
      <c r="I59971">
        <f t="shared" ca="1" si="2826"/>
        <v>0</v>
      </c>
      <c r="J59971" t="s">
        <v>75</v>
      </c>
    </row>
    <row r="59972" spans="1:10" x14ac:dyDescent="0.25">
      <c r="A59972" s="65">
        <v>44098</v>
      </c>
      <c r="B59972" s="66">
        <v>0.25694444444444448</v>
      </c>
      <c r="C59972" s="64">
        <f t="shared" si="2824"/>
        <v>44098.256944444445</v>
      </c>
      <c r="D59972">
        <f ca="1">_xlfn.IFNA(FORECAST(E59972,OFFSET('HvF table'!B$3:B$318,MATCH(E59972,'HvF table'!A$3:A$318,1)-1,0,2),OFFSET('HvF table'!A$3:A$318,MATCH(E59972,'HvF table'!A$3:A$318,1)-1,0,2)),0)</f>
        <v>183.75993391163843</v>
      </c>
      <c r="E59972">
        <v>23.18</v>
      </c>
      <c r="G59972">
        <f ca="1">_xlfn.IFNA(FORECAST(E59972,OFFSET('HvF table'!E$3:E$319,MATCH(E59972,'HvF table'!D$3:D$319,1)-1,0,2),OFFSET('HvF table'!D$3:D$319,MATCH(E59972,'HvF table'!D$3:D$319,1)-1,0,2)),0)</f>
        <v>125.11517311961154</v>
      </c>
      <c r="H59972" t="str">
        <f t="shared" ca="1" si="2825"/>
        <v>B</v>
      </c>
      <c r="I59972">
        <f t="shared" ca="1" si="2826"/>
        <v>0</v>
      </c>
      <c r="J59972" t="s">
        <v>75</v>
      </c>
    </row>
    <row r="59973" spans="1:10" x14ac:dyDescent="0.25">
      <c r="A59973" s="65">
        <v>44098</v>
      </c>
      <c r="B59973" s="66">
        <v>0.26041666666666669</v>
      </c>
      <c r="C59973" s="64">
        <f t="shared" si="2824"/>
        <v>44098.260416666664</v>
      </c>
      <c r="D59973">
        <f ca="1">_xlfn.IFNA(FORECAST(E59973,OFFSET('HvF table'!B$3:B$318,MATCH(E59973,'HvF table'!A$3:A$318,1)-1,0,2),OFFSET('HvF table'!A$3:A$318,MATCH(E59973,'HvF table'!A$3:A$318,1)-1,0,2)),0)</f>
        <v>182.40644361838059</v>
      </c>
      <c r="E59973">
        <v>23.1</v>
      </c>
      <c r="G59973">
        <f ca="1">_xlfn.IFNA(FORECAST(E59973,OFFSET('HvF table'!E$3:E$319,MATCH(E59973,'HvF table'!D$3:D$319,1)-1,0,2),OFFSET('HvF table'!D$3:D$319,MATCH(E59973,'HvF table'!D$3:D$319,1)-1,0,2)),0)</f>
        <v>123.9775124644184</v>
      </c>
      <c r="H59973" t="str">
        <f t="shared" ca="1" si="2825"/>
        <v>B</v>
      </c>
      <c r="I59973">
        <f t="shared" ca="1" si="2826"/>
        <v>0</v>
      </c>
      <c r="J59973" t="s">
        <v>75</v>
      </c>
    </row>
    <row r="59974" spans="1:10" x14ac:dyDescent="0.25">
      <c r="A59974" s="65">
        <v>44098</v>
      </c>
      <c r="B59974" s="66">
        <v>0.2638888888888889</v>
      </c>
      <c r="C59974" s="64">
        <f t="shared" si="2824"/>
        <v>44098.263888888891</v>
      </c>
      <c r="D59974">
        <f ca="1">_xlfn.IFNA(FORECAST(E59974,OFFSET('HvF table'!B$3:B$318,MATCH(E59974,'HvF table'!A$3:A$318,1)-1,0,2),OFFSET('HvF table'!A$3:A$318,MATCH(E59974,'HvF table'!A$3:A$318,1)-1,0,2)),0)</f>
        <v>181.72969847175159</v>
      </c>
      <c r="E59974">
        <v>23.06</v>
      </c>
      <c r="G59974">
        <f ca="1">_xlfn.IFNA(FORECAST(E59974,OFFSET('HvF table'!E$3:E$319,MATCH(E59974,'HvF table'!D$3:D$319,1)-1,0,2),OFFSET('HvF table'!D$3:D$319,MATCH(E59974,'HvF table'!D$3:D$319,1)-1,0,2)),0)</f>
        <v>123.41157118644014</v>
      </c>
      <c r="H59974" t="str">
        <f t="shared" ca="1" si="2825"/>
        <v>B</v>
      </c>
      <c r="I59974">
        <f t="shared" ca="1" si="2826"/>
        <v>0</v>
      </c>
      <c r="J59974" t="s">
        <v>75</v>
      </c>
    </row>
    <row r="59975" spans="1:10" x14ac:dyDescent="0.25">
      <c r="A59975" s="65">
        <v>44098</v>
      </c>
      <c r="B59975" s="66">
        <v>0.2673611111111111</v>
      </c>
      <c r="C59975" s="64">
        <f t="shared" si="2824"/>
        <v>44098.267361111109</v>
      </c>
      <c r="D59975">
        <f ca="1">_xlfn.IFNA(FORECAST(E59975,OFFSET('HvF table'!B$3:B$318,MATCH(E59975,'HvF table'!A$3:A$318,1)-1,0,2),OFFSET('HvF table'!A$3:A$318,MATCH(E59975,'HvF table'!A$3:A$318,1)-1,0,2)),0)</f>
        <v>186.31401087416833</v>
      </c>
      <c r="E59975">
        <v>23.33</v>
      </c>
      <c r="G59975">
        <f ca="1">_xlfn.IFNA(FORECAST(E59975,OFFSET('HvF table'!E$3:E$319,MATCH(E59975,'HvF table'!D$3:D$319,1)-1,0,2),OFFSET('HvF table'!D$3:D$319,MATCH(E59975,'HvF table'!D$3:D$319,1)-1,0,2)),0)</f>
        <v>127.25638546838326</v>
      </c>
      <c r="H59975" t="str">
        <f t="shared" ca="1" si="2825"/>
        <v>B</v>
      </c>
      <c r="I59975">
        <f t="shared" ca="1" si="2826"/>
        <v>0</v>
      </c>
      <c r="J59975" t="s">
        <v>75</v>
      </c>
    </row>
    <row r="59976" spans="1:10" x14ac:dyDescent="0.25">
      <c r="A59976" s="65">
        <v>44098</v>
      </c>
      <c r="B59976" s="66">
        <v>0.27083333333333331</v>
      </c>
      <c r="C59976" s="64">
        <f t="shared" si="2824"/>
        <v>44098.270833333336</v>
      </c>
      <c r="D59976">
        <f ca="1">_xlfn.IFNA(FORECAST(E59976,OFFSET('HvF table'!B$3:B$318,MATCH(E59976,'HvF table'!A$3:A$318,1)-1,0,2),OFFSET('HvF table'!A$3:A$318,MATCH(E59976,'HvF table'!A$3:A$318,1)-1,0,2)),0)</f>
        <v>174.03909713827454</v>
      </c>
      <c r="E59976">
        <v>22.6</v>
      </c>
      <c r="G59976">
        <f ca="1">_xlfn.IFNA(FORECAST(E59976,OFFSET('HvF table'!E$3:E$319,MATCH(E59976,'HvF table'!D$3:D$319,1)-1,0,2),OFFSET('HvF table'!D$3:D$319,MATCH(E59976,'HvF table'!D$3:D$319,1)-1,0,2)),0)</f>
        <v>116.98642930102869</v>
      </c>
      <c r="H59976" t="str">
        <f t="shared" ca="1" si="2825"/>
        <v>B</v>
      </c>
      <c r="I59976">
        <f t="shared" ca="1" si="2826"/>
        <v>0</v>
      </c>
      <c r="J59976" t="s">
        <v>75</v>
      </c>
    </row>
    <row r="59977" spans="1:10" x14ac:dyDescent="0.25">
      <c r="A59977" s="65">
        <v>44098</v>
      </c>
      <c r="B59977" s="66">
        <v>0.27430555555555552</v>
      </c>
      <c r="C59977" s="64">
        <f t="shared" si="2824"/>
        <v>44098.274305555555</v>
      </c>
      <c r="D59977">
        <f ca="1">_xlfn.IFNA(FORECAST(E59977,OFFSET('HvF table'!B$3:B$318,MATCH(E59977,'HvF table'!A$3:A$318,1)-1,0,2),OFFSET('HvF table'!A$3:A$318,MATCH(E59977,'HvF table'!A$3:A$318,1)-1,0,2)),0)</f>
        <v>171.23248690053674</v>
      </c>
      <c r="E59977">
        <v>22.43</v>
      </c>
      <c r="G59977">
        <f ca="1">_xlfn.IFNA(FORECAST(E59977,OFFSET('HvF table'!E$3:E$319,MATCH(E59977,'HvF table'!D$3:D$319,1)-1,0,2),OFFSET('HvF table'!D$3:D$319,MATCH(E59977,'HvF table'!D$3:D$319,1)-1,0,2)),0)</f>
        <v>114.6639670194254</v>
      </c>
      <c r="H59977" t="str">
        <f t="shared" ca="1" si="2825"/>
        <v>B</v>
      </c>
      <c r="I59977">
        <f t="shared" ca="1" si="2826"/>
        <v>0</v>
      </c>
      <c r="J59977" t="s">
        <v>75</v>
      </c>
    </row>
    <row r="59978" spans="1:10" x14ac:dyDescent="0.25">
      <c r="A59978" s="65">
        <v>44098</v>
      </c>
      <c r="B59978" s="66">
        <v>0.27777777777777779</v>
      </c>
      <c r="C59978" s="64">
        <f t="shared" si="2824"/>
        <v>44098.277777777781</v>
      </c>
      <c r="D59978">
        <f ca="1">_xlfn.IFNA(FORECAST(E59978,OFFSET('HvF table'!B$3:B$318,MATCH(E59978,'HvF table'!A$3:A$318,1)-1,0,2),OFFSET('HvF table'!A$3:A$318,MATCH(E59978,'HvF table'!A$3:A$318,1)-1,0,2)),0)</f>
        <v>169.42547619059815</v>
      </c>
      <c r="E59978">
        <v>22.32</v>
      </c>
      <c r="G59978">
        <f ca="1">_xlfn.IFNA(FORECAST(E59978,OFFSET('HvF table'!E$3:E$319,MATCH(E59978,'HvF table'!D$3:D$319,1)-1,0,2),OFFSET('HvF table'!D$3:D$319,MATCH(E59978,'HvF table'!D$3:D$319,1)-1,0,2)),0)</f>
        <v>113.20262090115045</v>
      </c>
      <c r="H59978" t="str">
        <f t="shared" ca="1" si="2825"/>
        <v>B</v>
      </c>
      <c r="I59978">
        <f t="shared" ca="1" si="2826"/>
        <v>0</v>
      </c>
      <c r="J59978" t="s">
        <v>75</v>
      </c>
    </row>
    <row r="59979" spans="1:10" x14ac:dyDescent="0.25">
      <c r="A59979" s="65">
        <v>44098</v>
      </c>
      <c r="B59979" s="66">
        <v>0.28125</v>
      </c>
      <c r="C59979" s="64">
        <f t="shared" si="2824"/>
        <v>44098.28125</v>
      </c>
      <c r="D59979">
        <f ca="1">_xlfn.IFNA(FORECAST(E59979,OFFSET('HvF table'!B$3:B$318,MATCH(E59979,'HvF table'!A$3:A$318,1)-1,0,2),OFFSET('HvF table'!A$3:A$318,MATCH(E59979,'HvF table'!A$3:A$318,1)-1,0,2)),0)</f>
        <v>182.06807104506606</v>
      </c>
      <c r="E59979">
        <v>23.08</v>
      </c>
      <c r="G59979">
        <f ca="1">_xlfn.IFNA(FORECAST(E59979,OFFSET('HvF table'!E$3:E$319,MATCH(E59979,'HvF table'!D$3:D$319,1)-1,0,2),OFFSET('HvF table'!D$3:D$319,MATCH(E59979,'HvF table'!D$3:D$319,1)-1,0,2)),0)</f>
        <v>123.69454182542927</v>
      </c>
      <c r="H59979" t="str">
        <f t="shared" ca="1" si="2825"/>
        <v>B</v>
      </c>
      <c r="I59979">
        <f t="shared" ca="1" si="2826"/>
        <v>0</v>
      </c>
      <c r="J59979" t="s">
        <v>75</v>
      </c>
    </row>
    <row r="59980" spans="1:10" x14ac:dyDescent="0.25">
      <c r="A59980" s="65">
        <v>44098</v>
      </c>
      <c r="B59980" s="66">
        <v>0.28472222222222221</v>
      </c>
      <c r="C59980" s="64">
        <f t="shared" si="2824"/>
        <v>44098.284722222219</v>
      </c>
      <c r="D59980">
        <f ca="1">_xlfn.IFNA(FORECAST(E59980,OFFSET('HvF table'!B$3:B$318,MATCH(E59980,'HvF table'!A$3:A$318,1)-1,0,2),OFFSET('HvF table'!A$3:A$318,MATCH(E59980,'HvF table'!A$3:A$318,1)-1,0,2)),0)</f>
        <v>184.60586534492461</v>
      </c>
      <c r="E59980">
        <v>23.23</v>
      </c>
      <c r="G59980">
        <f ca="1">_xlfn.IFNA(FORECAST(E59980,OFFSET('HvF table'!E$3:E$319,MATCH(E59980,'HvF table'!D$3:D$319,1)-1,0,2),OFFSET('HvF table'!D$3:D$319,MATCH(E59980,'HvF table'!D$3:D$319,1)-1,0,2)),0)</f>
        <v>125.82628423072265</v>
      </c>
      <c r="H59980" t="str">
        <f t="shared" ca="1" si="2825"/>
        <v>B</v>
      </c>
      <c r="I59980">
        <f t="shared" ca="1" si="2826"/>
        <v>0</v>
      </c>
      <c r="J59980" t="s">
        <v>75</v>
      </c>
    </row>
    <row r="59981" spans="1:10" x14ac:dyDescent="0.25">
      <c r="A59981" s="65">
        <v>44098</v>
      </c>
      <c r="B59981" s="66">
        <v>0.28819444444444448</v>
      </c>
      <c r="C59981" s="64">
        <f t="shared" si="2824"/>
        <v>44098.288194444445</v>
      </c>
      <c r="D59981">
        <f ca="1">_xlfn.IFNA(FORECAST(E59981,OFFSET('HvF table'!B$3:B$318,MATCH(E59981,'HvF table'!A$3:A$318,1)-1,0,2),OFFSET('HvF table'!A$3:A$318,MATCH(E59981,'HvF table'!A$3:A$318,1)-1,0,2)),0)</f>
        <v>184.94423791823908</v>
      </c>
      <c r="E59981">
        <v>23.25</v>
      </c>
      <c r="G59981">
        <f ca="1">_xlfn.IFNA(FORECAST(E59981,OFFSET('HvF table'!E$3:E$319,MATCH(E59981,'HvF table'!D$3:D$319,1)-1,0,2),OFFSET('HvF table'!D$3:D$319,MATCH(E59981,'HvF table'!D$3:D$319,1)-1,0,2)),0)</f>
        <v>126.11130840646803</v>
      </c>
      <c r="H59981" t="str">
        <f t="shared" ca="1" si="2825"/>
        <v>B</v>
      </c>
      <c r="I59981">
        <f t="shared" ca="1" si="2826"/>
        <v>0</v>
      </c>
      <c r="J59981" t="s">
        <v>75</v>
      </c>
    </row>
    <row r="59982" spans="1:10" x14ac:dyDescent="0.25">
      <c r="A59982" s="65">
        <v>44098</v>
      </c>
      <c r="B59982" s="66">
        <v>0.29166666666666669</v>
      </c>
      <c r="C59982" s="64">
        <f t="shared" si="2824"/>
        <v>44098.291666666664</v>
      </c>
      <c r="D59982">
        <f ca="1">_xlfn.IFNA(FORECAST(E59982,OFFSET('HvF table'!B$3:B$318,MATCH(E59982,'HvF table'!A$3:A$318,1)-1,0,2),OFFSET('HvF table'!A$3:A$318,MATCH(E59982,'HvF table'!A$3:A$318,1)-1,0,2)),0)</f>
        <v>178.20130399351649</v>
      </c>
      <c r="E59982">
        <v>22.85</v>
      </c>
      <c r="G59982">
        <f ca="1">_xlfn.IFNA(FORECAST(E59982,OFFSET('HvF table'!E$3:E$319,MATCH(E59982,'HvF table'!D$3:D$319,1)-1,0,2),OFFSET('HvF table'!D$3:D$319,MATCH(E59982,'HvF table'!D$3:D$319,1)-1,0,2)),0)</f>
        <v>120.45637558446856</v>
      </c>
      <c r="H59982" t="str">
        <f t="shared" ca="1" si="2825"/>
        <v>B</v>
      </c>
      <c r="I59982">
        <f t="shared" ca="1" si="2826"/>
        <v>0</v>
      </c>
      <c r="J59982" t="s">
        <v>75</v>
      </c>
    </row>
    <row r="59983" spans="1:10" x14ac:dyDescent="0.25">
      <c r="A59983" s="65">
        <v>44098</v>
      </c>
      <c r="B59983" s="66">
        <v>0.2951388888888889</v>
      </c>
      <c r="C59983" s="64">
        <f t="shared" si="2824"/>
        <v>44098.295138888891</v>
      </c>
      <c r="D59983">
        <f ca="1">_xlfn.IFNA(FORECAST(E59983,OFFSET('HvF table'!B$3:B$318,MATCH(E59983,'HvF table'!A$3:A$318,1)-1,0,2),OFFSET('HvF table'!A$3:A$318,MATCH(E59983,'HvF table'!A$3:A$318,1)-1,0,2)),0)</f>
        <v>186.14270179846341</v>
      </c>
      <c r="E59983">
        <v>23.32</v>
      </c>
      <c r="G59983">
        <f ca="1">_xlfn.IFNA(FORECAST(E59983,OFFSET('HvF table'!E$3:E$319,MATCH(E59983,'HvF table'!D$3:D$319,1)-1,0,2),OFFSET('HvF table'!D$3:D$319,MATCH(E59983,'HvF table'!D$3:D$319,1)-1,0,2)),0)</f>
        <v>127.11266617014473</v>
      </c>
      <c r="H59983" t="str">
        <f t="shared" ca="1" si="2825"/>
        <v>B</v>
      </c>
      <c r="I59983">
        <f t="shared" ca="1" si="2826"/>
        <v>0</v>
      </c>
      <c r="J59983" t="s">
        <v>75</v>
      </c>
    </row>
    <row r="59984" spans="1:10" x14ac:dyDescent="0.25">
      <c r="A59984" s="65">
        <v>44098</v>
      </c>
      <c r="B59984" s="66">
        <v>0.2986111111111111</v>
      </c>
      <c r="C59984" s="64">
        <f t="shared" si="2824"/>
        <v>44098.298611111109</v>
      </c>
      <c r="D59984">
        <f ca="1">_xlfn.IFNA(FORECAST(E59984,OFFSET('HvF table'!B$3:B$318,MATCH(E59984,'HvF table'!A$3:A$318,1)-1,0,2),OFFSET('HvF table'!A$3:A$318,MATCH(E59984,'HvF table'!A$3:A$318,1)-1,0,2)),0)</f>
        <v>180.03783560517934</v>
      </c>
      <c r="E59984">
        <v>22.96</v>
      </c>
      <c r="G59984">
        <f ca="1">_xlfn.IFNA(FORECAST(E59984,OFFSET('HvF table'!E$3:E$319,MATCH(E59984,'HvF table'!D$3:D$319,1)-1,0,2),OFFSET('HvF table'!D$3:D$319,MATCH(E59984,'HvF table'!D$3:D$319,1)-1,0,2)),0)</f>
        <v>122.00188954803741</v>
      </c>
      <c r="H59984" t="str">
        <f t="shared" ca="1" si="2825"/>
        <v>B</v>
      </c>
      <c r="I59984">
        <f t="shared" ca="1" si="2826"/>
        <v>0</v>
      </c>
      <c r="J59984" t="s">
        <v>75</v>
      </c>
    </row>
    <row r="59985" spans="1:10" x14ac:dyDescent="0.25">
      <c r="A59985" s="65">
        <v>44098</v>
      </c>
      <c r="B59985" s="66">
        <v>0.30208333333333331</v>
      </c>
      <c r="C59985" s="64">
        <f t="shared" si="2824"/>
        <v>44098.302083333336</v>
      </c>
      <c r="D59985">
        <f ca="1">_xlfn.IFNA(FORECAST(E59985,OFFSET('HvF table'!B$3:B$318,MATCH(E59985,'HvF table'!A$3:A$318,1)-1,0,2),OFFSET('HvF table'!A$3:A$318,MATCH(E59985,'HvF table'!A$3:A$318,1)-1,0,2)),0)</f>
        <v>174.20419185814143</v>
      </c>
      <c r="E59985">
        <v>22.61</v>
      </c>
      <c r="G59985">
        <f ca="1">_xlfn.IFNA(FORECAST(E59985,OFFSET('HvF table'!E$3:E$319,MATCH(E59985,'HvF table'!D$3:D$319,1)-1,0,2),OFFSET('HvF table'!D$3:D$319,MATCH(E59985,'HvF table'!D$3:D$319,1)-1,0,2)),0)</f>
        <v>117.12378512044563</v>
      </c>
      <c r="H59985" t="str">
        <f t="shared" ca="1" si="2825"/>
        <v>B</v>
      </c>
      <c r="I59985">
        <f t="shared" ca="1" si="2826"/>
        <v>0</v>
      </c>
      <c r="J59985" t="s">
        <v>75</v>
      </c>
    </row>
    <row r="59986" spans="1:10" x14ac:dyDescent="0.25">
      <c r="A59986" s="65">
        <v>44098</v>
      </c>
      <c r="B59986" s="66">
        <v>0.30555555555555552</v>
      </c>
      <c r="C59986" s="64">
        <f t="shared" si="2824"/>
        <v>44098.305555555555</v>
      </c>
      <c r="D59986">
        <f ca="1">_xlfn.IFNA(FORECAST(E59986,OFFSET('HvF table'!B$3:B$318,MATCH(E59986,'HvF table'!A$3:A$318,1)-1,0,2),OFFSET('HvF table'!A$3:A$318,MATCH(E59986,'HvF table'!A$3:A$318,1)-1,0,2)),0)</f>
        <v>153.90258751910062</v>
      </c>
      <c r="E59986">
        <v>21.35</v>
      </c>
      <c r="G59986">
        <f ca="1">_xlfn.IFNA(FORECAST(E59986,OFFSET('HvF table'!E$3:E$319,MATCH(E59986,'HvF table'!D$3:D$319,1)-1,0,2),OFFSET('HvF table'!D$3:D$319,MATCH(E59986,'HvF table'!D$3:D$319,1)-1,0,2)),0)</f>
        <v>100.60182055090377</v>
      </c>
      <c r="H59986" t="str">
        <f t="shared" ca="1" si="2825"/>
        <v>B</v>
      </c>
      <c r="I59986">
        <f t="shared" ca="1" si="2826"/>
        <v>0</v>
      </c>
      <c r="J59986" t="s">
        <v>75</v>
      </c>
    </row>
    <row r="59987" spans="1:10" x14ac:dyDescent="0.25">
      <c r="A59987" s="65">
        <v>44098</v>
      </c>
      <c r="B59987" s="66">
        <v>0.30902777777777779</v>
      </c>
      <c r="C59987" s="64">
        <f t="shared" si="2824"/>
        <v>44098.309027777781</v>
      </c>
      <c r="D59987">
        <f ca="1">_xlfn.IFNA(FORECAST(E59987,OFFSET('HvF table'!B$3:B$318,MATCH(E59987,'HvF table'!A$3:A$318,1)-1,0,2),OFFSET('HvF table'!A$3:A$318,MATCH(E59987,'HvF table'!A$3:A$318,1)-1,0,2)),0)</f>
        <v>165.84960317472519</v>
      </c>
      <c r="E59987">
        <v>22.1</v>
      </c>
      <c r="G59987">
        <f ca="1">_xlfn.IFNA(FORECAST(E59987,OFFSET('HvF table'!E$3:E$319,MATCH(E59987,'HvF table'!D$3:D$319,1)-1,0,2),OFFSET('HvF table'!D$3:D$319,MATCH(E59987,'HvF table'!D$3:D$319,1)-1,0,2)),0)</f>
        <v>110.2849914926984</v>
      </c>
      <c r="H59987" t="str">
        <f t="shared" ca="1" si="2825"/>
        <v>B</v>
      </c>
      <c r="I59987">
        <f t="shared" ca="1" si="2826"/>
        <v>0</v>
      </c>
      <c r="J59987" t="s">
        <v>75</v>
      </c>
    </row>
    <row r="59988" spans="1:10" x14ac:dyDescent="0.25">
      <c r="A59988" s="65">
        <v>44098</v>
      </c>
      <c r="B59988" s="66">
        <v>0.3125</v>
      </c>
      <c r="C59988" s="64">
        <f t="shared" si="2824"/>
        <v>44098.3125</v>
      </c>
      <c r="D59988">
        <f ca="1">_xlfn.IFNA(FORECAST(E59988,OFFSET('HvF table'!B$3:B$318,MATCH(E59988,'HvF table'!A$3:A$318,1)-1,0,2),OFFSET('HvF table'!A$3:A$318,MATCH(E59988,'HvF table'!A$3:A$318,1)-1,0,2)),0)</f>
        <v>170.73720274093591</v>
      </c>
      <c r="E59988">
        <v>22.4</v>
      </c>
      <c r="G59988">
        <f ca="1">_xlfn.IFNA(FORECAST(E59988,OFFSET('HvF table'!E$3:E$319,MATCH(E59988,'HvF table'!D$3:D$319,1)-1,0,2),OFFSET('HvF table'!D$3:D$319,MATCH(E59988,'HvF table'!D$3:D$319,1)-1,0,2)),0)</f>
        <v>114.26435726334961</v>
      </c>
      <c r="H59988" t="str">
        <f t="shared" ca="1" si="2825"/>
        <v>B</v>
      </c>
      <c r="I59988">
        <f t="shared" ca="1" si="2826"/>
        <v>0</v>
      </c>
      <c r="J59988" t="s">
        <v>75</v>
      </c>
    </row>
    <row r="59989" spans="1:10" x14ac:dyDescent="0.25">
      <c r="A59989" s="65">
        <v>44098</v>
      </c>
      <c r="B59989" s="66">
        <v>0.31597222222222221</v>
      </c>
      <c r="C59989" s="64">
        <f t="shared" si="2824"/>
        <v>44098.315972222219</v>
      </c>
      <c r="D59989">
        <f ca="1">_xlfn.IFNA(FORECAST(E59989,OFFSET('HvF table'!B$3:B$318,MATCH(E59989,'HvF table'!A$3:A$318,1)-1,0,2),OFFSET('HvF table'!A$3:A$318,MATCH(E59989,'HvF table'!A$3:A$318,1)-1,0,2)),0)</f>
        <v>182.74481619169507</v>
      </c>
      <c r="E59989">
        <v>23.12</v>
      </c>
      <c r="G59989">
        <f ca="1">_xlfn.IFNA(FORECAST(E59989,OFFSET('HvF table'!E$3:E$319,MATCH(E59989,'HvF table'!D$3:D$319,1)-1,0,2),OFFSET('HvF table'!D$3:D$319,MATCH(E59989,'HvF table'!D$3:D$319,1)-1,0,2)),0)</f>
        <v>124.26183978627824</v>
      </c>
      <c r="H59989" t="str">
        <f t="shared" ca="1" si="2825"/>
        <v>B</v>
      </c>
      <c r="I59989">
        <f t="shared" ca="1" si="2826"/>
        <v>0</v>
      </c>
      <c r="J59989" t="s">
        <v>75</v>
      </c>
    </row>
    <row r="59990" spans="1:10" x14ac:dyDescent="0.25">
      <c r="A59990" s="65">
        <v>44098</v>
      </c>
      <c r="B59990" s="66">
        <v>0.31944444444444448</v>
      </c>
      <c r="C59990" s="64">
        <f t="shared" si="2824"/>
        <v>44098.319444444445</v>
      </c>
      <c r="D59990">
        <f ca="1">_xlfn.IFNA(FORECAST(E59990,OFFSET('HvF table'!B$3:B$318,MATCH(E59990,'HvF table'!A$3:A$318,1)-1,0,2),OFFSET('HvF table'!A$3:A$318,MATCH(E59990,'HvF table'!A$3:A$318,1)-1,0,2)),0)</f>
        <v>182.23725733172336</v>
      </c>
      <c r="E59990">
        <v>23.09</v>
      </c>
      <c r="G59990">
        <f ca="1">_xlfn.IFNA(FORECAST(E59990,OFFSET('HvF table'!E$3:E$319,MATCH(E59990,'HvF table'!D$3:D$319,1)-1,0,2),OFFSET('HvF table'!D$3:D$319,MATCH(E59990,'HvF table'!D$3:D$319,1)-1,0,2)),0)</f>
        <v>123.83602714492383</v>
      </c>
      <c r="H59990" t="str">
        <f t="shared" ca="1" si="2825"/>
        <v>B</v>
      </c>
      <c r="I59990">
        <f t="shared" ca="1" si="2826"/>
        <v>0</v>
      </c>
      <c r="J59990" t="s">
        <v>75</v>
      </c>
    </row>
    <row r="59991" spans="1:10" x14ac:dyDescent="0.25">
      <c r="A59991" s="65">
        <v>44098</v>
      </c>
      <c r="B59991" s="66">
        <v>0.32291666666666669</v>
      </c>
      <c r="C59991" s="64">
        <f t="shared" si="2824"/>
        <v>44098.322916666664</v>
      </c>
      <c r="D59991">
        <f ca="1">_xlfn.IFNA(FORECAST(E59991,OFFSET('HvF table'!B$3:B$318,MATCH(E59991,'HvF table'!A$3:A$318,1)-1,0,2),OFFSET('HvF table'!A$3:A$318,MATCH(E59991,'HvF table'!A$3:A$318,1)-1,0,2)),0)</f>
        <v>177.8674816626243</v>
      </c>
      <c r="E59991">
        <v>22.83</v>
      </c>
      <c r="G59991">
        <f ca="1">_xlfn.IFNA(FORECAST(E59991,OFFSET('HvF table'!E$3:E$319,MATCH(E59991,'HvF table'!D$3:D$319,1)-1,0,2),OFFSET('HvF table'!D$3:D$319,MATCH(E59991,'HvF table'!D$3:D$319,1)-1,0,2)),0)</f>
        <v>120.17630720838139</v>
      </c>
      <c r="H59991" t="str">
        <f t="shared" ca="1" si="2825"/>
        <v>B</v>
      </c>
      <c r="I59991">
        <f t="shared" ca="1" si="2826"/>
        <v>0</v>
      </c>
      <c r="J59991" t="s">
        <v>75</v>
      </c>
    </row>
    <row r="59992" spans="1:10" x14ac:dyDescent="0.25">
      <c r="A59992" s="65">
        <v>44098</v>
      </c>
      <c r="B59992" s="66">
        <v>0.3263888888888889</v>
      </c>
      <c r="C59992" s="64">
        <f t="shared" si="2824"/>
        <v>44098.326388888891</v>
      </c>
      <c r="D59992">
        <f ca="1">_xlfn.IFNA(FORECAST(E59992,OFFSET('HvF table'!B$3:B$318,MATCH(E59992,'HvF table'!A$3:A$318,1)-1,0,2),OFFSET('HvF table'!A$3:A$318,MATCH(E59992,'HvF table'!A$3:A$318,1)-1,0,2)),0)</f>
        <v>185.80008364705355</v>
      </c>
      <c r="E59992">
        <v>23.3</v>
      </c>
      <c r="G59992">
        <f ca="1">_xlfn.IFNA(FORECAST(E59992,OFFSET('HvF table'!E$3:E$319,MATCH(E59992,'HvF table'!D$3:D$319,1)-1,0,2),OFFSET('HvF table'!D$3:D$319,MATCH(E59992,'HvF table'!D$3:D$319,1)-1,0,2)),0)</f>
        <v>126.82614261251325</v>
      </c>
      <c r="H59992" t="str">
        <f t="shared" ca="1" si="2825"/>
        <v>B</v>
      </c>
      <c r="I59992">
        <f t="shared" ca="1" si="2826"/>
        <v>0</v>
      </c>
      <c r="J59992" t="s">
        <v>75</v>
      </c>
    </row>
    <row r="59993" spans="1:10" x14ac:dyDescent="0.25">
      <c r="A59993" s="65">
        <v>44098</v>
      </c>
      <c r="B59993" s="66">
        <v>0.3298611111111111</v>
      </c>
      <c r="C59993" s="64">
        <f t="shared" si="2824"/>
        <v>44098.329861111109</v>
      </c>
      <c r="D59993">
        <f ca="1">_xlfn.IFNA(FORECAST(E59993,OFFSET('HvF table'!B$3:B$318,MATCH(E59993,'HvF table'!A$3:A$318,1)-1,0,2),OFFSET('HvF table'!A$3:A$318,MATCH(E59993,'HvF table'!A$3:A$318,1)-1,0,2)),0)</f>
        <v>182.06807104506606</v>
      </c>
      <c r="E59993">
        <v>23.08</v>
      </c>
      <c r="G59993">
        <f ca="1">_xlfn.IFNA(FORECAST(E59993,OFFSET('HvF table'!E$3:E$319,MATCH(E59993,'HvF table'!D$3:D$319,1)-1,0,2),OFFSET('HvF table'!D$3:D$319,MATCH(E59993,'HvF table'!D$3:D$319,1)-1,0,2)),0)</f>
        <v>123.69454182542927</v>
      </c>
      <c r="H59993" t="str">
        <f t="shared" ca="1" si="2825"/>
        <v>B</v>
      </c>
      <c r="I59993">
        <f t="shared" ca="1" si="2826"/>
        <v>0</v>
      </c>
      <c r="J59993" t="s">
        <v>75</v>
      </c>
    </row>
    <row r="59994" spans="1:10" x14ac:dyDescent="0.25">
      <c r="A59994" s="65">
        <v>44098</v>
      </c>
      <c r="B59994" s="66">
        <v>0.33333333333333331</v>
      </c>
      <c r="C59994" s="64">
        <f t="shared" si="2824"/>
        <v>44098.333333333336</v>
      </c>
      <c r="D59994">
        <f ca="1">_xlfn.IFNA(FORECAST(E59994,OFFSET('HvF table'!B$3:B$318,MATCH(E59994,'HvF table'!A$3:A$318,1)-1,0,2),OFFSET('HvF table'!A$3:A$318,MATCH(E59994,'HvF table'!A$3:A$318,1)-1,0,2)),0)</f>
        <v>182.74481619169507</v>
      </c>
      <c r="E59994">
        <v>23.12</v>
      </c>
      <c r="G59994">
        <f ca="1">_xlfn.IFNA(FORECAST(E59994,OFFSET('HvF table'!E$3:E$319,MATCH(E59994,'HvF table'!D$3:D$319,1)-1,0,2),OFFSET('HvF table'!D$3:D$319,MATCH(E59994,'HvF table'!D$3:D$319,1)-1,0,2)),0)</f>
        <v>124.26183978627824</v>
      </c>
      <c r="H59994" t="str">
        <f t="shared" ca="1" si="2825"/>
        <v>B</v>
      </c>
      <c r="I59994">
        <f t="shared" ca="1" si="2826"/>
        <v>0</v>
      </c>
      <c r="J59994" t="s">
        <v>75</v>
      </c>
    </row>
    <row r="59995" spans="1:10" x14ac:dyDescent="0.25">
      <c r="A59995" s="65">
        <v>44098</v>
      </c>
      <c r="B59995" s="66">
        <v>0.33680555555555558</v>
      </c>
      <c r="C59995" s="64">
        <f t="shared" si="2824"/>
        <v>44098.336805555555</v>
      </c>
      <c r="D59995">
        <f ca="1">_xlfn.IFNA(FORECAST(E59995,OFFSET('HvF table'!B$3:B$318,MATCH(E59995,'HvF table'!A$3:A$318,1)-1,0,2),OFFSET('HvF table'!A$3:A$318,MATCH(E59995,'HvF table'!A$3:A$318,1)-1,0,2)),0)</f>
        <v>170.90229746080286</v>
      </c>
      <c r="E59995">
        <v>22.41</v>
      </c>
      <c r="G59995">
        <f ca="1">_xlfn.IFNA(FORECAST(E59995,OFFSET('HvF table'!E$3:E$319,MATCH(E59995,'HvF table'!D$3:D$319,1)-1,0,2),OFFSET('HvF table'!D$3:D$319,MATCH(E59995,'HvF table'!D$3:D$319,1)-1,0,2)),0)</f>
        <v>114.39756051537489</v>
      </c>
      <c r="H59995" t="str">
        <f t="shared" ca="1" si="2825"/>
        <v>B</v>
      </c>
      <c r="I59995">
        <f t="shared" ca="1" si="2826"/>
        <v>0</v>
      </c>
      <c r="J59995" t="s">
        <v>75</v>
      </c>
    </row>
    <row r="59996" spans="1:10" x14ac:dyDescent="0.25">
      <c r="A59996" s="65">
        <v>44098</v>
      </c>
      <c r="B59996" s="66">
        <v>0.34027777777777773</v>
      </c>
      <c r="C59996" s="64">
        <f t="shared" si="2824"/>
        <v>44098.340277777781</v>
      </c>
      <c r="D59996">
        <f ca="1">_xlfn.IFNA(FORECAST(E59996,OFFSET('HvF table'!B$3:B$318,MATCH(E59996,'HvF table'!A$3:A$318,1)-1,0,2),OFFSET('HvF table'!A$3:A$318,MATCH(E59996,'HvF table'!A$3:A$318,1)-1,0,2)),0)</f>
        <v>168.93785714297911</v>
      </c>
      <c r="E59996">
        <v>22.29</v>
      </c>
      <c r="G59996">
        <f ca="1">_xlfn.IFNA(FORECAST(E59996,OFFSET('HvF table'!E$3:E$319,MATCH(E59996,'HvF table'!D$3:D$319,1)-1,0,2),OFFSET('HvF table'!D$3:D$319,MATCH(E59996,'HvF table'!D$3:D$319,1)-1,0,2)),0)</f>
        <v>112.80399953968112</v>
      </c>
      <c r="H59996" t="str">
        <f t="shared" ca="1" si="2825"/>
        <v>B</v>
      </c>
      <c r="I59996">
        <f t="shared" ca="1" si="2826"/>
        <v>0</v>
      </c>
      <c r="J59996" t="s">
        <v>75</v>
      </c>
    </row>
    <row r="59997" spans="1:10" x14ac:dyDescent="0.25">
      <c r="A59997" s="65">
        <v>44098</v>
      </c>
      <c r="B59997" s="66">
        <v>0.34375</v>
      </c>
      <c r="C59997" s="64">
        <f t="shared" si="2824"/>
        <v>44098.34375</v>
      </c>
      <c r="D59997">
        <f ca="1">_xlfn.IFNA(FORECAST(E59997,OFFSET('HvF table'!B$3:B$318,MATCH(E59997,'HvF table'!A$3:A$318,1)-1,0,2),OFFSET('HvF table'!A$3:A$318,MATCH(E59997,'HvF table'!A$3:A$318,1)-1,0,2)),0)</f>
        <v>172.71833937933906</v>
      </c>
      <c r="E59997">
        <v>22.52</v>
      </c>
      <c r="G59997">
        <f ca="1">_xlfn.IFNA(FORECAST(E59997,OFFSET('HvF table'!E$3:E$319,MATCH(E59997,'HvF table'!D$3:D$319,1)-1,0,2),OFFSET('HvF table'!D$3:D$319,MATCH(E59997,'HvF table'!D$3:D$319,1)-1,0,2)),0)</f>
        <v>115.87996636309316</v>
      </c>
      <c r="H59997" t="str">
        <f t="shared" ca="1" si="2825"/>
        <v>B</v>
      </c>
      <c r="I59997">
        <f t="shared" ca="1" si="2826"/>
        <v>0</v>
      </c>
      <c r="J59997" t="s">
        <v>75</v>
      </c>
    </row>
    <row r="59998" spans="1:10" x14ac:dyDescent="0.25">
      <c r="A59998" s="65">
        <v>44098</v>
      </c>
      <c r="B59998" s="66">
        <v>0.34722222222222227</v>
      </c>
      <c r="C59998" s="64">
        <f t="shared" si="2824"/>
        <v>44098.347222222219</v>
      </c>
      <c r="D59998">
        <f ca="1">_xlfn.IFNA(FORECAST(E59998,OFFSET('HvF table'!B$3:B$318,MATCH(E59998,'HvF table'!A$3:A$318,1)-1,0,2),OFFSET('HvF table'!A$3:A$318,MATCH(E59998,'HvF table'!A$3:A$318,1)-1,0,2)),0)</f>
        <v>176.69910350450186</v>
      </c>
      <c r="E59998">
        <v>22.76</v>
      </c>
      <c r="G59998">
        <f ca="1">_xlfn.IFNA(FORECAST(E59998,OFFSET('HvF table'!E$3:E$319,MATCH(E59998,'HvF table'!D$3:D$319,1)-1,0,2),OFFSET('HvF table'!D$3:D$319,MATCH(E59998,'HvF table'!D$3:D$319,1)-1,0,2)),0)</f>
        <v>119.20016958662666</v>
      </c>
      <c r="H59998" t="str">
        <f t="shared" ca="1" si="2825"/>
        <v>B</v>
      </c>
      <c r="I59998">
        <f t="shared" ca="1" si="2826"/>
        <v>0</v>
      </c>
      <c r="J59998" t="s">
        <v>75</v>
      </c>
    </row>
    <row r="59999" spans="1:10" x14ac:dyDescent="0.25">
      <c r="A59999" s="65">
        <v>44098</v>
      </c>
      <c r="B59999" s="66">
        <v>0.35069444444444442</v>
      </c>
      <c r="C59999" s="64">
        <f t="shared" si="2824"/>
        <v>44098.350694444445</v>
      </c>
      <c r="D59999">
        <f ca="1">_xlfn.IFNA(FORECAST(E59999,OFFSET('HvF table'!B$3:B$318,MATCH(E59999,'HvF table'!A$3:A$318,1)-1,0,2),OFFSET('HvF table'!A$3:A$318,MATCH(E59999,'HvF table'!A$3:A$318,1)-1,0,2)),0)</f>
        <v>176.69910350450186</v>
      </c>
      <c r="E59999">
        <v>22.76</v>
      </c>
      <c r="G59999">
        <f ca="1">_xlfn.IFNA(FORECAST(E59999,OFFSET('HvF table'!E$3:E$319,MATCH(E59999,'HvF table'!D$3:D$319,1)-1,0,2),OFFSET('HvF table'!D$3:D$319,MATCH(E59999,'HvF table'!D$3:D$319,1)-1,0,2)),0)</f>
        <v>119.20016958662666</v>
      </c>
      <c r="H59999" t="str">
        <f t="shared" ca="1" si="2825"/>
        <v>B</v>
      </c>
      <c r="I59999">
        <f t="shared" ca="1" si="2826"/>
        <v>0</v>
      </c>
      <c r="J59999" t="s">
        <v>75</v>
      </c>
    </row>
    <row r="60000" spans="1:10" x14ac:dyDescent="0.25">
      <c r="A60000" s="65">
        <v>44098</v>
      </c>
      <c r="B60000" s="66">
        <v>0.35416666666666669</v>
      </c>
      <c r="C60000" s="64">
        <f t="shared" si="2824"/>
        <v>44098.354166666664</v>
      </c>
      <c r="D60000">
        <f ca="1">_xlfn.IFNA(FORECAST(E60000,OFFSET('HvF table'!B$3:B$318,MATCH(E60000,'HvF table'!A$3:A$318,1)-1,0,2),OFFSET('HvF table'!A$3:A$318,MATCH(E60000,'HvF table'!A$3:A$318,1)-1,0,2)),0)</f>
        <v>173.54381297867377</v>
      </c>
      <c r="E60000">
        <v>22.57</v>
      </c>
      <c r="G60000">
        <f ca="1">_xlfn.IFNA(FORECAST(E60000,OFFSET('HvF table'!E$3:E$319,MATCH(E60000,'HvF table'!D$3:D$319,1)-1,0,2),OFFSET('HvF table'!D$3:D$319,MATCH(E60000,'HvF table'!D$3:D$319,1)-1,0,2)),0)</f>
        <v>116.57059173760439</v>
      </c>
      <c r="H60000" t="str">
        <f t="shared" ca="1" si="2825"/>
        <v>B</v>
      </c>
      <c r="I60000">
        <f t="shared" ca="1" si="2826"/>
        <v>0</v>
      </c>
      <c r="J60000" t="s">
        <v>75</v>
      </c>
    </row>
    <row r="60001" spans="1:10" x14ac:dyDescent="0.25">
      <c r="A60001" s="65">
        <v>44098</v>
      </c>
      <c r="B60001" s="66">
        <v>0.3576388888888889</v>
      </c>
      <c r="C60001" s="64">
        <f t="shared" ref="C60001:C60064" si="2827">A60001+B60001</f>
        <v>44098.357638888891</v>
      </c>
      <c r="D60001">
        <f ca="1">_xlfn.IFNA(FORECAST(E60001,OFFSET('HvF table'!B$3:B$318,MATCH(E60001,'HvF table'!A$3:A$318,1)-1,0,2),OFFSET('HvF table'!A$3:A$318,MATCH(E60001,'HvF table'!A$3:A$318,1)-1,0,2)),0)</f>
        <v>172.55324465947217</v>
      </c>
      <c r="E60001">
        <v>22.51</v>
      </c>
      <c r="G60001">
        <f ca="1">_xlfn.IFNA(FORECAST(E60001,OFFSET('HvF table'!E$3:E$319,MATCH(E60001,'HvF table'!D$3:D$319,1)-1,0,2),OFFSET('HvF table'!D$3:D$319,MATCH(E60001,'HvF table'!D$3:D$319,1)-1,0,2)),0)</f>
        <v>115.74411230007246</v>
      </c>
      <c r="H60001" t="str">
        <f t="shared" ca="1" si="2825"/>
        <v>B</v>
      </c>
      <c r="I60001">
        <f t="shared" ca="1" si="2826"/>
        <v>0</v>
      </c>
      <c r="J60001" t="s">
        <v>75</v>
      </c>
    </row>
    <row r="60002" spans="1:10" x14ac:dyDescent="0.25">
      <c r="A60002" s="65">
        <v>44098</v>
      </c>
      <c r="B60002" s="66">
        <v>0.3611111111111111</v>
      </c>
      <c r="C60002" s="64">
        <f t="shared" si="2827"/>
        <v>44098.361111111109</v>
      </c>
      <c r="D60002">
        <f ca="1">_xlfn.IFNA(FORECAST(E60002,OFFSET('HvF table'!B$3:B$318,MATCH(E60002,'HvF table'!A$3:A$318,1)-1,0,2),OFFSET('HvF table'!A$3:A$318,MATCH(E60002,'HvF table'!A$3:A$318,1)-1,0,2)),0)</f>
        <v>174.03909713827454</v>
      </c>
      <c r="E60002">
        <v>22.6</v>
      </c>
      <c r="G60002">
        <f ca="1">_xlfn.IFNA(FORECAST(E60002,OFFSET('HvF table'!E$3:E$319,MATCH(E60002,'HvF table'!D$3:D$319,1)-1,0,2),OFFSET('HvF table'!D$3:D$319,MATCH(E60002,'HvF table'!D$3:D$319,1)-1,0,2)),0)</f>
        <v>116.98642930102869</v>
      </c>
      <c r="H60002" t="str">
        <f t="shared" ca="1" si="2825"/>
        <v>B</v>
      </c>
      <c r="I60002">
        <f t="shared" ca="1" si="2826"/>
        <v>0</v>
      </c>
      <c r="J60002" t="s">
        <v>75</v>
      </c>
    </row>
    <row r="60003" spans="1:10" x14ac:dyDescent="0.25">
      <c r="A60003" s="65">
        <v>44098</v>
      </c>
      <c r="B60003" s="66">
        <v>0.36458333333333331</v>
      </c>
      <c r="C60003" s="64">
        <f t="shared" si="2827"/>
        <v>44098.364583333336</v>
      </c>
      <c r="D60003">
        <f ca="1">_xlfn.IFNA(FORECAST(E60003,OFFSET('HvF table'!B$3:B$318,MATCH(E60003,'HvF table'!A$3:A$318,1)-1,0,2),OFFSET('HvF table'!A$3:A$318,MATCH(E60003,'HvF table'!A$3:A$318,1)-1,0,2)),0)</f>
        <v>175.53072534637931</v>
      </c>
      <c r="E60003">
        <v>22.69</v>
      </c>
      <c r="G60003">
        <f ca="1">_xlfn.IFNA(FORECAST(E60003,OFFSET('HvF table'!E$3:E$319,MATCH(E60003,'HvF table'!D$3:D$319,1)-1,0,2),OFFSET('HvF table'!D$3:D$319,MATCH(E60003,'HvF table'!D$3:D$319,1)-1,0,2)),0)</f>
        <v>118.22493149133942</v>
      </c>
      <c r="H60003" t="str">
        <f t="shared" ca="1" si="2825"/>
        <v>B</v>
      </c>
      <c r="I60003">
        <f t="shared" ca="1" si="2826"/>
        <v>0</v>
      </c>
      <c r="J60003" t="s">
        <v>75</v>
      </c>
    </row>
    <row r="60004" spans="1:10" x14ac:dyDescent="0.25">
      <c r="A60004" s="65">
        <v>44098</v>
      </c>
      <c r="B60004" s="66">
        <v>0.36805555555555558</v>
      </c>
      <c r="C60004" s="64">
        <f t="shared" si="2827"/>
        <v>44098.368055555555</v>
      </c>
      <c r="D60004">
        <f ca="1">_xlfn.IFNA(FORECAST(E60004,OFFSET('HvF table'!B$3:B$318,MATCH(E60004,'HvF table'!A$3:A$318,1)-1,0,2),OFFSET('HvF table'!A$3:A$318,MATCH(E60004,'HvF table'!A$3:A$318,1)-1,0,2)),0)</f>
        <v>175.8645476772715</v>
      </c>
      <c r="E60004">
        <v>22.71</v>
      </c>
      <c r="G60004">
        <f ca="1">_xlfn.IFNA(FORECAST(E60004,OFFSET('HvF table'!E$3:E$319,MATCH(E60004,'HvF table'!D$3:D$319,1)-1,0,2),OFFSET('HvF table'!D$3:D$319,MATCH(E60004,'HvF table'!D$3:D$319,1)-1,0,2)),0)</f>
        <v>118.50357094714553</v>
      </c>
      <c r="H60004" t="str">
        <f t="shared" ca="1" si="2825"/>
        <v>B</v>
      </c>
      <c r="I60004">
        <f t="shared" ca="1" si="2826"/>
        <v>0</v>
      </c>
      <c r="J60004" t="s">
        <v>75</v>
      </c>
    </row>
    <row r="60005" spans="1:10" x14ac:dyDescent="0.25">
      <c r="A60005" s="65">
        <v>44098</v>
      </c>
      <c r="B60005" s="66">
        <v>0.37152777777777773</v>
      </c>
      <c r="C60005" s="64">
        <f t="shared" si="2827"/>
        <v>44098.371527777781</v>
      </c>
      <c r="D60005">
        <f ca="1">_xlfn.IFNA(FORECAST(E60005,OFFSET('HvF table'!B$3:B$318,MATCH(E60005,'HvF table'!A$3:A$318,1)-1,0,2),OFFSET('HvF table'!A$3:A$318,MATCH(E60005,'HvF table'!A$3:A$318,1)-1,0,2)),0)</f>
        <v>174.86457073760914</v>
      </c>
      <c r="E60005">
        <v>22.65</v>
      </c>
      <c r="G60005">
        <f ca="1">_xlfn.IFNA(FORECAST(E60005,OFFSET('HvF table'!E$3:E$319,MATCH(E60005,'HvF table'!D$3:D$319,1)-1,0,2),OFFSET('HvF table'!D$3:D$319,MATCH(E60005,'HvF table'!D$3:D$319,1)-1,0,2)),0)</f>
        <v>117.67266284237837</v>
      </c>
      <c r="H60005" t="str">
        <f t="shared" ca="1" si="2825"/>
        <v>B</v>
      </c>
      <c r="I60005">
        <f t="shared" ca="1" si="2826"/>
        <v>0</v>
      </c>
      <c r="J60005" t="s">
        <v>75</v>
      </c>
    </row>
    <row r="60006" spans="1:10" x14ac:dyDescent="0.25">
      <c r="A60006" s="65">
        <v>44098</v>
      </c>
      <c r="B60006" s="66">
        <v>0.375</v>
      </c>
      <c r="C60006" s="64">
        <f t="shared" si="2827"/>
        <v>44098.375</v>
      </c>
      <c r="D60006">
        <f ca="1">_xlfn.IFNA(FORECAST(E60006,OFFSET('HvF table'!B$3:B$318,MATCH(E60006,'HvF table'!A$3:A$318,1)-1,0,2),OFFSET('HvF table'!A$3:A$318,MATCH(E60006,'HvF table'!A$3:A$318,1)-1,0,2)),0)</f>
        <v>173.21362353893988</v>
      </c>
      <c r="E60006">
        <v>22.55</v>
      </c>
      <c r="G60006">
        <f ca="1">_xlfn.IFNA(FORECAST(E60006,OFFSET('HvF table'!E$3:E$319,MATCH(E60006,'HvF table'!D$3:D$319,1)-1,0,2),OFFSET('HvF table'!D$3:D$319,MATCH(E60006,'HvF table'!D$3:D$319,1)-1,0,2)),0)</f>
        <v>116.29336669532159</v>
      </c>
      <c r="H60006" t="str">
        <f t="shared" ca="1" si="2825"/>
        <v>B</v>
      </c>
      <c r="I60006">
        <f t="shared" ca="1" si="2826"/>
        <v>0</v>
      </c>
      <c r="J60006" t="s">
        <v>75</v>
      </c>
    </row>
    <row r="60007" spans="1:10" x14ac:dyDescent="0.25">
      <c r="A60007" s="65">
        <v>44098</v>
      </c>
      <c r="B60007" s="66">
        <v>0.37847222222222227</v>
      </c>
      <c r="C60007" s="64">
        <f t="shared" si="2827"/>
        <v>44098.378472222219</v>
      </c>
      <c r="D60007">
        <f ca="1">_xlfn.IFNA(FORECAST(E60007,OFFSET('HvF table'!B$3:B$318,MATCH(E60007,'HvF table'!A$3:A$318,1)-1,0,2),OFFSET('HvF table'!A$3:A$318,MATCH(E60007,'HvF table'!A$3:A$318,1)-1,0,2)),0)</f>
        <v>174.03909713827454</v>
      </c>
      <c r="E60007">
        <v>22.6</v>
      </c>
      <c r="G60007">
        <f ca="1">_xlfn.IFNA(FORECAST(E60007,OFFSET('HvF table'!E$3:E$319,MATCH(E60007,'HvF table'!D$3:D$319,1)-1,0,2),OFFSET('HvF table'!D$3:D$319,MATCH(E60007,'HvF table'!D$3:D$319,1)-1,0,2)),0)</f>
        <v>116.98642930102869</v>
      </c>
      <c r="H60007" t="str">
        <f t="shared" ref="H60007:H60070" ca="1" si="2828">_xlfn.IFNA(_xlfn.IFS(D60007&gt;0,"B",E60007&gt;0,"B"),"G")</f>
        <v>B</v>
      </c>
      <c r="I60007">
        <f t="shared" ca="1" si="2826"/>
        <v>0</v>
      </c>
      <c r="J60007" t="s">
        <v>75</v>
      </c>
    </row>
    <row r="60008" spans="1:10" x14ac:dyDescent="0.25">
      <c r="A60008" s="65">
        <v>44098</v>
      </c>
      <c r="B60008" s="66">
        <v>0.38194444444444442</v>
      </c>
      <c r="C60008" s="64">
        <f t="shared" si="2827"/>
        <v>44098.381944444445</v>
      </c>
      <c r="D60008">
        <f ca="1">_xlfn.IFNA(FORECAST(E60008,OFFSET('HvF table'!B$3:B$318,MATCH(E60008,'HvF table'!A$3:A$318,1)-1,0,2),OFFSET('HvF table'!A$3:A$318,MATCH(E60008,'HvF table'!A$3:A$318,1)-1,0,2)),0)</f>
        <v>175.02999185004109</v>
      </c>
      <c r="E60008">
        <v>22.66</v>
      </c>
      <c r="G60008">
        <f ca="1">_xlfn.IFNA(FORECAST(E60008,OFFSET('HvF table'!E$3:E$319,MATCH(E60008,'HvF table'!D$3:D$319,1)-1,0,2),OFFSET('HvF table'!D$3:D$319,MATCH(E60008,'HvF table'!D$3:D$319,1)-1,0,2)),0)</f>
        <v>117.80988227286156</v>
      </c>
      <c r="H60008" t="str">
        <f t="shared" ca="1" si="2828"/>
        <v>B</v>
      </c>
      <c r="I60008">
        <f t="shared" ca="1" si="2826"/>
        <v>0</v>
      </c>
      <c r="J60008" t="s">
        <v>75</v>
      </c>
    </row>
    <row r="60009" spans="1:10" x14ac:dyDescent="0.25">
      <c r="A60009" s="65">
        <v>44098</v>
      </c>
      <c r="B60009" s="66">
        <v>0.38541666666666669</v>
      </c>
      <c r="C60009" s="64">
        <f t="shared" si="2827"/>
        <v>44098.385416666664</v>
      </c>
      <c r="D60009">
        <f ca="1">_xlfn.IFNA(FORECAST(E60009,OFFSET('HvF table'!B$3:B$318,MATCH(E60009,'HvF table'!A$3:A$318,1)-1,0,2),OFFSET('HvF table'!A$3:A$318,MATCH(E60009,'HvF table'!A$3:A$318,1)-1,0,2)),0)</f>
        <v>178.86894865530081</v>
      </c>
      <c r="E60009">
        <v>22.89</v>
      </c>
      <c r="G60009">
        <f ca="1">_xlfn.IFNA(FORECAST(E60009,OFFSET('HvF table'!E$3:E$319,MATCH(E60009,'HvF table'!D$3:D$319,1)-1,0,2),OFFSET('HvF table'!D$3:D$319,MATCH(E60009,'HvF table'!D$3:D$319,1)-1,0,2)),0)</f>
        <v>121.0165974517796</v>
      </c>
      <c r="H60009" t="str">
        <f t="shared" ca="1" si="2828"/>
        <v>B</v>
      </c>
      <c r="I60009">
        <f t="shared" ca="1" si="2826"/>
        <v>0</v>
      </c>
      <c r="J60009" t="s">
        <v>75</v>
      </c>
    </row>
    <row r="60010" spans="1:10" x14ac:dyDescent="0.25">
      <c r="A60010" s="65">
        <v>44098</v>
      </c>
      <c r="B60010" s="66">
        <v>0.3888888888888889</v>
      </c>
      <c r="C60010" s="64">
        <f t="shared" si="2827"/>
        <v>44098.388888888891</v>
      </c>
      <c r="D60010">
        <f ca="1">_xlfn.IFNA(FORECAST(E60010,OFFSET('HvF table'!B$3:B$318,MATCH(E60010,'HvF table'!A$3:A$318,1)-1,0,2),OFFSET('HvF table'!A$3:A$318,MATCH(E60010,'HvF table'!A$3:A$318,1)-1,0,2)),0)</f>
        <v>177.53365933173217</v>
      </c>
      <c r="E60010">
        <v>22.81</v>
      </c>
      <c r="G60010">
        <f ca="1">_xlfn.IFNA(FORECAST(E60010,OFFSET('HvF table'!E$3:E$319,MATCH(E60010,'HvF table'!D$3:D$319,1)-1,0,2),OFFSET('HvF table'!D$3:D$319,MATCH(E60010,'HvF table'!D$3:D$319,1)-1,0,2)),0)</f>
        <v>119.8967682260228</v>
      </c>
      <c r="H60010" t="str">
        <f t="shared" ca="1" si="2828"/>
        <v>B</v>
      </c>
      <c r="I60010">
        <f t="shared" ca="1" si="2826"/>
        <v>0</v>
      </c>
      <c r="J60010" t="s">
        <v>75</v>
      </c>
    </row>
    <row r="60011" spans="1:10" x14ac:dyDescent="0.25">
      <c r="A60011" s="65">
        <v>44098</v>
      </c>
      <c r="B60011" s="66">
        <v>0.3923611111111111</v>
      </c>
      <c r="C60011" s="64">
        <f t="shared" si="2827"/>
        <v>44098.392361111109</v>
      </c>
      <c r="D60011">
        <f ca="1">_xlfn.IFNA(FORECAST(E60011,OFFSET('HvF table'!B$3:B$318,MATCH(E60011,'HvF table'!A$3:A$318,1)-1,0,2),OFFSET('HvF table'!A$3:A$318,MATCH(E60011,'HvF table'!A$3:A$318,1)-1,0,2)),0)</f>
        <v>178.03439282807039</v>
      </c>
      <c r="E60011">
        <v>22.84</v>
      </c>
      <c r="G60011">
        <f ca="1">_xlfn.IFNA(FORECAST(E60011,OFFSET('HvF table'!E$3:E$319,MATCH(E60011,'HvF table'!D$3:D$319,1)-1,0,2),OFFSET('HvF table'!D$3:D$319,MATCH(E60011,'HvF table'!D$3:D$319,1)-1,0,2)),0)</f>
        <v>120.316341396425</v>
      </c>
      <c r="H60011" t="str">
        <f t="shared" ca="1" si="2828"/>
        <v>B</v>
      </c>
      <c r="I60011">
        <f t="shared" ca="1" si="2826"/>
        <v>0</v>
      </c>
      <c r="J60011" t="s">
        <v>75</v>
      </c>
    </row>
    <row r="60012" spans="1:10" x14ac:dyDescent="0.25">
      <c r="A60012" s="65">
        <v>44098</v>
      </c>
      <c r="B60012" s="66">
        <v>0.39583333333333331</v>
      </c>
      <c r="C60012" s="64">
        <f t="shared" si="2827"/>
        <v>44098.395833333336</v>
      </c>
      <c r="D60012">
        <f ca="1">_xlfn.IFNA(FORECAST(E60012,OFFSET('HvF table'!B$3:B$318,MATCH(E60012,'HvF table'!A$3:A$318,1)-1,0,2),OFFSET('HvF table'!A$3:A$318,MATCH(E60012,'HvF table'!A$3:A$318,1)-1,0,2)),0)</f>
        <v>177.8674816626243</v>
      </c>
      <c r="E60012">
        <v>22.83</v>
      </c>
      <c r="G60012">
        <f ca="1">_xlfn.IFNA(FORECAST(E60012,OFFSET('HvF table'!E$3:E$319,MATCH(E60012,'HvF table'!D$3:D$319,1)-1,0,2),OFFSET('HvF table'!D$3:D$319,MATCH(E60012,'HvF table'!D$3:D$319,1)-1,0,2)),0)</f>
        <v>120.17630720838139</v>
      </c>
      <c r="H60012" t="str">
        <f t="shared" ca="1" si="2828"/>
        <v>B</v>
      </c>
      <c r="I60012">
        <f t="shared" ca="1" si="2826"/>
        <v>0</v>
      </c>
      <c r="J60012" t="s">
        <v>75</v>
      </c>
    </row>
    <row r="60013" spans="1:10" x14ac:dyDescent="0.25">
      <c r="A60013" s="65">
        <v>44098</v>
      </c>
      <c r="B60013" s="66">
        <v>0.39930555555555558</v>
      </c>
      <c r="C60013" s="64">
        <f t="shared" si="2827"/>
        <v>44098.399305555555</v>
      </c>
      <c r="D60013">
        <f ca="1">_xlfn.IFNA(FORECAST(E60013,OFFSET('HvF table'!B$3:B$318,MATCH(E60013,'HvF table'!A$3:A$318,1)-1,0,2),OFFSET('HvF table'!A$3:A$318,MATCH(E60013,'HvF table'!A$3:A$318,1)-1,0,2)),0)</f>
        <v>180.03783560517934</v>
      </c>
      <c r="E60013">
        <v>22.96</v>
      </c>
      <c r="G60013">
        <f ca="1">_xlfn.IFNA(FORECAST(E60013,OFFSET('HvF table'!E$3:E$319,MATCH(E60013,'HvF table'!D$3:D$319,1)-1,0,2),OFFSET('HvF table'!D$3:D$319,MATCH(E60013,'HvF table'!D$3:D$319,1)-1,0,2)),0)</f>
        <v>122.00188954803741</v>
      </c>
      <c r="H60013" t="str">
        <f t="shared" ca="1" si="2828"/>
        <v>B</v>
      </c>
      <c r="I60013">
        <f t="shared" ca="1" si="2826"/>
        <v>0</v>
      </c>
      <c r="J60013" t="s">
        <v>75</v>
      </c>
    </row>
    <row r="60014" spans="1:10" x14ac:dyDescent="0.25">
      <c r="A60014" s="65">
        <v>44098</v>
      </c>
      <c r="B60014" s="66">
        <v>0.40277777777777773</v>
      </c>
      <c r="C60014" s="64">
        <f t="shared" si="2827"/>
        <v>44098.402777777781</v>
      </c>
      <c r="D60014">
        <f ca="1">_xlfn.IFNA(FORECAST(E60014,OFFSET('HvF table'!B$3:B$318,MATCH(E60014,'HvF table'!A$3:A$318,1)-1,0,2),OFFSET('HvF table'!A$3:A$318,MATCH(E60014,'HvF table'!A$3:A$318,1)-1,0,2)),0)</f>
        <v>178.86894865530081</v>
      </c>
      <c r="E60014">
        <v>22.89</v>
      </c>
      <c r="G60014">
        <f ca="1">_xlfn.IFNA(FORECAST(E60014,OFFSET('HvF table'!E$3:E$319,MATCH(E60014,'HvF table'!D$3:D$319,1)-1,0,2),OFFSET('HvF table'!D$3:D$319,MATCH(E60014,'HvF table'!D$3:D$319,1)-1,0,2)),0)</f>
        <v>121.0165974517796</v>
      </c>
      <c r="H60014" t="str">
        <f t="shared" ca="1" si="2828"/>
        <v>B</v>
      </c>
      <c r="I60014">
        <f t="shared" ca="1" si="2826"/>
        <v>0</v>
      </c>
      <c r="J60014" t="s">
        <v>75</v>
      </c>
    </row>
    <row r="60015" spans="1:10" x14ac:dyDescent="0.25">
      <c r="A60015" s="65">
        <v>44098</v>
      </c>
      <c r="B60015" s="66">
        <v>0.40625</v>
      </c>
      <c r="C60015" s="64">
        <f t="shared" si="2827"/>
        <v>44098.40625</v>
      </c>
      <c r="D60015">
        <f ca="1">_xlfn.IFNA(FORECAST(E60015,OFFSET('HvF table'!B$3:B$318,MATCH(E60015,'HvF table'!A$3:A$318,1)-1,0,2),OFFSET('HvF table'!A$3:A$318,MATCH(E60015,'HvF table'!A$3:A$318,1)-1,0,2)),0)</f>
        <v>179.70350448253117</v>
      </c>
      <c r="E60015">
        <v>22.94</v>
      </c>
      <c r="G60015">
        <f ca="1">_xlfn.IFNA(FORECAST(E60015,OFFSET('HvF table'!E$3:E$319,MATCH(E60015,'HvF table'!D$3:D$319,1)-1,0,2),OFFSET('HvF table'!D$3:D$319,MATCH(E60015,'HvF table'!D$3:D$319,1)-1,0,2)),0)</f>
        <v>121.72037752053518</v>
      </c>
      <c r="H60015" t="str">
        <f t="shared" ca="1" si="2828"/>
        <v>B</v>
      </c>
      <c r="I60015">
        <f t="shared" ca="1" si="2826"/>
        <v>0</v>
      </c>
      <c r="J60015" t="s">
        <v>75</v>
      </c>
    </row>
    <row r="60016" spans="1:10" x14ac:dyDescent="0.25">
      <c r="A60016" s="65">
        <v>44098</v>
      </c>
      <c r="B60016" s="66">
        <v>0.40972222222222227</v>
      </c>
      <c r="C60016" s="64">
        <f t="shared" si="2827"/>
        <v>44098.409722222219</v>
      </c>
      <c r="D60016">
        <f ca="1">_xlfn.IFNA(FORECAST(E60016,OFFSET('HvF table'!B$3:B$318,MATCH(E60016,'HvF table'!A$3:A$318,1)-1,0,2),OFFSET('HvF table'!A$3:A$318,MATCH(E60016,'HvF table'!A$3:A$318,1)-1,0,2)),0)</f>
        <v>182.40644361838059</v>
      </c>
      <c r="E60016">
        <v>23.1</v>
      </c>
      <c r="G60016">
        <f ca="1">_xlfn.IFNA(FORECAST(E60016,OFFSET('HvF table'!E$3:E$319,MATCH(E60016,'HvF table'!D$3:D$319,1)-1,0,2),OFFSET('HvF table'!D$3:D$319,MATCH(E60016,'HvF table'!D$3:D$319,1)-1,0,2)),0)</f>
        <v>123.9775124644184</v>
      </c>
      <c r="H60016" t="str">
        <f t="shared" ca="1" si="2828"/>
        <v>B</v>
      </c>
      <c r="I60016">
        <f t="shared" ca="1" si="2826"/>
        <v>0</v>
      </c>
      <c r="J60016" t="s">
        <v>75</v>
      </c>
    </row>
    <row r="60017" spans="1:10" x14ac:dyDescent="0.25">
      <c r="A60017" s="65">
        <v>44098</v>
      </c>
      <c r="B60017" s="66">
        <v>0.41319444444444442</v>
      </c>
      <c r="C60017" s="64">
        <f t="shared" si="2827"/>
        <v>44098.413194444445</v>
      </c>
      <c r="D60017">
        <f ca="1">_xlfn.IFNA(FORECAST(E60017,OFFSET('HvF table'!B$3:B$318,MATCH(E60017,'HvF table'!A$3:A$318,1)-1,0,2),OFFSET('HvF table'!A$3:A$318,MATCH(E60017,'HvF table'!A$3:A$318,1)-1,0,2)),0)</f>
        <v>177.36674816628613</v>
      </c>
      <c r="E60017">
        <v>22.8</v>
      </c>
      <c r="G60017">
        <f ca="1">_xlfn.IFNA(FORECAST(E60017,OFFSET('HvF table'!E$3:E$319,MATCH(E60017,'HvF table'!D$3:D$319,1)-1,0,2),OFFSET('HvF table'!D$3:D$319,MATCH(E60017,'HvF table'!D$3:D$319,1)-1,0,2)),0)</f>
        <v>119.75744849814362</v>
      </c>
      <c r="H60017" t="str">
        <f t="shared" ca="1" si="2828"/>
        <v>B</v>
      </c>
      <c r="I60017">
        <f t="shared" ca="1" si="2826"/>
        <v>0</v>
      </c>
      <c r="J60017" t="s">
        <v>75</v>
      </c>
    </row>
    <row r="60018" spans="1:10" x14ac:dyDescent="0.25">
      <c r="A60018" s="65">
        <v>44098</v>
      </c>
      <c r="B60018" s="66">
        <v>0.41666666666666669</v>
      </c>
      <c r="C60018" s="64">
        <f t="shared" si="2827"/>
        <v>44098.416666666664</v>
      </c>
      <c r="D60018">
        <f ca="1">_xlfn.IFNA(FORECAST(E60018,OFFSET('HvF table'!B$3:B$318,MATCH(E60018,'HvF table'!A$3:A$318,1)-1,0,2),OFFSET('HvF table'!A$3:A$318,MATCH(E60018,'HvF table'!A$3:A$318,1)-1,0,2)),0)</f>
        <v>176.19837000816364</v>
      </c>
      <c r="E60018">
        <v>22.73</v>
      </c>
      <c r="G60018">
        <f ca="1">_xlfn.IFNA(FORECAST(E60018,OFFSET('HvF table'!E$3:E$319,MATCH(E60018,'HvF table'!D$3:D$319,1)-1,0,2),OFFSET('HvF table'!D$3:D$319,MATCH(E60018,'HvF table'!D$3:D$319,1)-1,0,2)),0)</f>
        <v>118.78221040295165</v>
      </c>
      <c r="H60018" t="str">
        <f t="shared" ca="1" si="2828"/>
        <v>B</v>
      </c>
      <c r="I60018">
        <f t="shared" ca="1" si="2826"/>
        <v>0</v>
      </c>
      <c r="J60018" t="s">
        <v>75</v>
      </c>
    </row>
    <row r="60019" spans="1:10" x14ac:dyDescent="0.25">
      <c r="A60019" s="65">
        <v>44098</v>
      </c>
      <c r="B60019" s="66">
        <v>0.4201388888888889</v>
      </c>
      <c r="C60019" s="64">
        <f t="shared" si="2827"/>
        <v>44098.420138888891</v>
      </c>
      <c r="D60019">
        <f ca="1">_xlfn.IFNA(FORECAST(E60019,OFFSET('HvF table'!B$3:B$318,MATCH(E60019,'HvF table'!A$3:A$318,1)-1,0,2),OFFSET('HvF table'!A$3:A$318,MATCH(E60019,'HvF table'!A$3:A$318,1)-1,0,2)),0)</f>
        <v>175.53072534637931</v>
      </c>
      <c r="E60019">
        <v>22.69</v>
      </c>
      <c r="G60019">
        <f ca="1">_xlfn.IFNA(FORECAST(E60019,OFFSET('HvF table'!E$3:E$319,MATCH(E60019,'HvF table'!D$3:D$319,1)-1,0,2),OFFSET('HvF table'!D$3:D$319,MATCH(E60019,'HvF table'!D$3:D$319,1)-1,0,2)),0)</f>
        <v>118.22493149133942</v>
      </c>
      <c r="H60019" t="str">
        <f t="shared" ca="1" si="2828"/>
        <v>B</v>
      </c>
      <c r="I60019">
        <f t="shared" ca="1" si="2826"/>
        <v>0</v>
      </c>
      <c r="J60019" t="s">
        <v>75</v>
      </c>
    </row>
    <row r="60020" spans="1:10" x14ac:dyDescent="0.25">
      <c r="A60020" s="65">
        <v>44098</v>
      </c>
      <c r="B60020" s="66">
        <v>0.4236111111111111</v>
      </c>
      <c r="C60020" s="64">
        <f t="shared" si="2827"/>
        <v>44098.423611111109</v>
      </c>
      <c r="D60020">
        <f ca="1">_xlfn.IFNA(FORECAST(E60020,OFFSET('HvF table'!B$3:B$318,MATCH(E60020,'HvF table'!A$3:A$318,1)-1,0,2),OFFSET('HvF table'!A$3:A$318,MATCH(E60020,'HvF table'!A$3:A$318,1)-1,0,2)),0)</f>
        <v>176.8660146699479</v>
      </c>
      <c r="E60020">
        <v>22.77</v>
      </c>
      <c r="G60020">
        <f ca="1">_xlfn.IFNA(FORECAST(E60020,OFFSET('HvF table'!E$3:E$319,MATCH(E60020,'HvF table'!D$3:D$319,1)-1,0,2),OFFSET('HvF table'!D$3:D$319,MATCH(E60020,'HvF table'!D$3:D$319,1)-1,0,2)),0)</f>
        <v>119.33948931450584</v>
      </c>
      <c r="H60020" t="str">
        <f t="shared" ca="1" si="2828"/>
        <v>B</v>
      </c>
      <c r="I60020">
        <f t="shared" ca="1" si="2826"/>
        <v>0</v>
      </c>
      <c r="J60020" t="s">
        <v>75</v>
      </c>
    </row>
    <row r="60021" spans="1:10" x14ac:dyDescent="0.25">
      <c r="A60021" s="65">
        <v>44098</v>
      </c>
      <c r="B60021" s="66">
        <v>0.42708333333333331</v>
      </c>
      <c r="C60021" s="64">
        <f t="shared" si="2827"/>
        <v>44098.427083333336</v>
      </c>
      <c r="D60021">
        <f ca="1">_xlfn.IFNA(FORECAST(E60021,OFFSET('HvF table'!B$3:B$318,MATCH(E60021,'HvF table'!A$3:A$318,1)-1,0,2),OFFSET('HvF table'!A$3:A$318,MATCH(E60021,'HvF table'!A$3:A$318,1)-1,0,2)),0)</f>
        <v>177.36674816628613</v>
      </c>
      <c r="E60021">
        <v>22.8</v>
      </c>
      <c r="G60021">
        <f ca="1">_xlfn.IFNA(FORECAST(E60021,OFFSET('HvF table'!E$3:E$319,MATCH(E60021,'HvF table'!D$3:D$319,1)-1,0,2),OFFSET('HvF table'!D$3:D$319,MATCH(E60021,'HvF table'!D$3:D$319,1)-1,0,2)),0)</f>
        <v>119.75744849814362</v>
      </c>
      <c r="H60021" t="str">
        <f t="shared" ca="1" si="2828"/>
        <v>B</v>
      </c>
      <c r="I60021">
        <f t="shared" ca="1" si="2826"/>
        <v>0</v>
      </c>
      <c r="J60021" t="s">
        <v>75</v>
      </c>
    </row>
    <row r="60022" spans="1:10" x14ac:dyDescent="0.25">
      <c r="A60022" s="65">
        <v>44098</v>
      </c>
      <c r="B60022" s="66">
        <v>0.43055555555555558</v>
      </c>
      <c r="C60022" s="64">
        <f t="shared" si="2827"/>
        <v>44098.430555555555</v>
      </c>
      <c r="D60022">
        <f ca="1">_xlfn.IFNA(FORECAST(E60022,OFFSET('HvF table'!B$3:B$318,MATCH(E60022,'HvF table'!A$3:A$318,1)-1,0,2),OFFSET('HvF table'!A$3:A$318,MATCH(E60022,'HvF table'!A$3:A$318,1)-1,0,2)),0)</f>
        <v>178.53512632440868</v>
      </c>
      <c r="E60022">
        <v>22.87</v>
      </c>
      <c r="G60022">
        <f ca="1">_xlfn.IFNA(FORECAST(E60022,OFFSET('HvF table'!E$3:E$319,MATCH(E60022,'HvF table'!D$3:D$319,1)-1,0,2),OFFSET('HvF table'!D$3:D$319,MATCH(E60022,'HvF table'!D$3:D$319,1)-1,0,2)),0)</f>
        <v>120.73644396055568</v>
      </c>
      <c r="H60022" t="str">
        <f t="shared" ca="1" si="2828"/>
        <v>B</v>
      </c>
      <c r="I60022">
        <f t="shared" ca="1" si="2826"/>
        <v>0</v>
      </c>
      <c r="J60022" t="s">
        <v>75</v>
      </c>
    </row>
    <row r="60023" spans="1:10" x14ac:dyDescent="0.25">
      <c r="A60023" s="65">
        <v>44098</v>
      </c>
      <c r="B60023" s="66">
        <v>0.43402777777777773</v>
      </c>
      <c r="C60023" s="64">
        <f t="shared" si="2827"/>
        <v>44098.434027777781</v>
      </c>
      <c r="D60023">
        <f ca="1">_xlfn.IFNA(FORECAST(E60023,OFFSET('HvF table'!B$3:B$318,MATCH(E60023,'HvF table'!A$3:A$318,1)-1,0,2),OFFSET('HvF table'!A$3:A$318,MATCH(E60023,'HvF table'!A$3:A$318,1)-1,0,2)),0)</f>
        <v>180.20702189183652</v>
      </c>
      <c r="E60023">
        <v>22.97</v>
      </c>
      <c r="G60023">
        <f ca="1">_xlfn.IFNA(FORECAST(E60023,OFFSET('HvF table'!E$3:E$319,MATCH(E60023,'HvF table'!D$3:D$319,1)-1,0,2),OFFSET('HvF table'!D$3:D$319,MATCH(E60023,'HvF table'!D$3:D$319,1)-1,0,2)),0)</f>
        <v>122.14264556178983</v>
      </c>
      <c r="H60023" t="str">
        <f t="shared" ca="1" si="2828"/>
        <v>B</v>
      </c>
      <c r="I60023">
        <f t="shared" ca="1" si="2826"/>
        <v>0</v>
      </c>
      <c r="J60023" t="s">
        <v>75</v>
      </c>
    </row>
    <row r="60024" spans="1:10" x14ac:dyDescent="0.25">
      <c r="A60024" s="65">
        <v>44098</v>
      </c>
      <c r="B60024" s="66">
        <v>0.4375</v>
      </c>
      <c r="C60024" s="64">
        <f t="shared" si="2827"/>
        <v>44098.4375</v>
      </c>
      <c r="D60024">
        <f ca="1">_xlfn.IFNA(FORECAST(E60024,OFFSET('HvF table'!B$3:B$318,MATCH(E60024,'HvF table'!A$3:A$318,1)-1,0,2),OFFSET('HvF table'!A$3:A$318,MATCH(E60024,'HvF table'!A$3:A$318,1)-1,0,2)),0)</f>
        <v>181.0529533251227</v>
      </c>
      <c r="E60024">
        <v>23.02</v>
      </c>
      <c r="G60024">
        <f ca="1">_xlfn.IFNA(FORECAST(E60024,OFFSET('HvF table'!E$3:E$319,MATCH(E60024,'HvF table'!D$3:D$319,1)-1,0,2),OFFSET('HvF table'!D$3:D$319,MATCH(E60024,'HvF table'!D$3:D$319,1)-1,0,2)),0)</f>
        <v>122.84642563055212</v>
      </c>
      <c r="H60024" t="str">
        <f t="shared" ca="1" si="2828"/>
        <v>B</v>
      </c>
      <c r="I60024">
        <f t="shared" ca="1" si="2826"/>
        <v>0</v>
      </c>
      <c r="J60024" t="s">
        <v>75</v>
      </c>
    </row>
    <row r="60025" spans="1:10" x14ac:dyDescent="0.25">
      <c r="A60025" s="65">
        <v>44098</v>
      </c>
      <c r="B60025" s="66">
        <v>0.44097222222222227</v>
      </c>
      <c r="C60025" s="64">
        <f t="shared" si="2827"/>
        <v>44098.440972222219</v>
      </c>
      <c r="D60025">
        <f ca="1">_xlfn.IFNA(FORECAST(E60025,OFFSET('HvF table'!B$3:B$318,MATCH(E60025,'HvF table'!A$3:A$318,1)-1,0,2),OFFSET('HvF table'!A$3:A$318,MATCH(E60025,'HvF table'!A$3:A$318,1)-1,0,2)),0)</f>
        <v>180.54539446515099</v>
      </c>
      <c r="E60025">
        <v>22.99</v>
      </c>
      <c r="G60025">
        <f ca="1">_xlfn.IFNA(FORECAST(E60025,OFFSET('HvF table'!E$3:E$319,MATCH(E60025,'HvF table'!D$3:D$319,1)-1,0,2),OFFSET('HvF table'!D$3:D$319,MATCH(E60025,'HvF table'!D$3:D$319,1)-1,0,2)),0)</f>
        <v>122.42415758929474</v>
      </c>
      <c r="H60025" t="str">
        <f t="shared" ca="1" si="2828"/>
        <v>B</v>
      </c>
      <c r="I60025">
        <f t="shared" ca="1" si="2826"/>
        <v>0</v>
      </c>
      <c r="J60025" t="s">
        <v>75</v>
      </c>
    </row>
    <row r="60026" spans="1:10" x14ac:dyDescent="0.25">
      <c r="A60026" s="65">
        <v>44098</v>
      </c>
      <c r="B60026" s="66">
        <v>0.44444444444444442</v>
      </c>
      <c r="C60026" s="64">
        <f t="shared" si="2827"/>
        <v>44098.444444444445</v>
      </c>
      <c r="D60026">
        <f ca="1">_xlfn.IFNA(FORECAST(E60026,OFFSET('HvF table'!B$3:B$318,MATCH(E60026,'HvF table'!A$3:A$318,1)-1,0,2),OFFSET('HvF table'!A$3:A$318,MATCH(E60026,'HvF table'!A$3:A$318,1)-1,0,2)),0)</f>
        <v>179.70350448253117</v>
      </c>
      <c r="E60026">
        <v>22.94</v>
      </c>
      <c r="G60026">
        <f ca="1">_xlfn.IFNA(FORECAST(E60026,OFFSET('HvF table'!E$3:E$319,MATCH(E60026,'HvF table'!D$3:D$319,1)-1,0,2),OFFSET('HvF table'!D$3:D$319,MATCH(E60026,'HvF table'!D$3:D$319,1)-1,0,2)),0)</f>
        <v>121.72037752053518</v>
      </c>
      <c r="H60026" t="str">
        <f t="shared" ca="1" si="2828"/>
        <v>B</v>
      </c>
      <c r="I60026">
        <f t="shared" ca="1" si="2826"/>
        <v>0</v>
      </c>
      <c r="J60026" t="s">
        <v>75</v>
      </c>
    </row>
    <row r="60027" spans="1:10" x14ac:dyDescent="0.25">
      <c r="A60027" s="65">
        <v>44098</v>
      </c>
      <c r="B60027" s="66">
        <v>0.44791666666666669</v>
      </c>
      <c r="C60027" s="64">
        <f t="shared" si="2827"/>
        <v>44098.447916666664</v>
      </c>
      <c r="D60027">
        <f ca="1">_xlfn.IFNA(FORECAST(E60027,OFFSET('HvF table'!B$3:B$318,MATCH(E60027,'HvF table'!A$3:A$318,1)-1,0,2),OFFSET('HvF table'!A$3:A$318,MATCH(E60027,'HvF table'!A$3:A$318,1)-1,0,2)),0)</f>
        <v>179.03585982074685</v>
      </c>
      <c r="E60027">
        <v>22.9</v>
      </c>
      <c r="G60027">
        <f ca="1">_xlfn.IFNA(FORECAST(E60027,OFFSET('HvF table'!E$3:E$319,MATCH(E60027,'HvF table'!D$3:D$319,1)-1,0,2),OFFSET('HvF table'!D$3:D$319,MATCH(E60027,'HvF table'!D$3:D$319,1)-1,0,2)),0)</f>
        <v>121.15735346553072</v>
      </c>
      <c r="H60027" t="str">
        <f t="shared" ca="1" si="2828"/>
        <v>B</v>
      </c>
      <c r="I60027">
        <f t="shared" ca="1" si="2826"/>
        <v>0</v>
      </c>
      <c r="J60027" t="s">
        <v>75</v>
      </c>
    </row>
    <row r="60028" spans="1:10" x14ac:dyDescent="0.25">
      <c r="A60028" s="65">
        <v>44098</v>
      </c>
      <c r="B60028" s="66">
        <v>0.4513888888888889</v>
      </c>
      <c r="C60028" s="64">
        <f t="shared" si="2827"/>
        <v>44098.451388888891</v>
      </c>
      <c r="D60028">
        <f ca="1">_xlfn.IFNA(FORECAST(E60028,OFFSET('HvF table'!B$3:B$318,MATCH(E60028,'HvF table'!A$3:A$318,1)-1,0,2),OFFSET('HvF table'!A$3:A$318,MATCH(E60028,'HvF table'!A$3:A$318,1)-1,0,2)),0)</f>
        <v>178.86894865530081</v>
      </c>
      <c r="E60028">
        <v>22.89</v>
      </c>
      <c r="G60028">
        <f ca="1">_xlfn.IFNA(FORECAST(E60028,OFFSET('HvF table'!E$3:E$319,MATCH(E60028,'HvF table'!D$3:D$319,1)-1,0,2),OFFSET('HvF table'!D$3:D$319,MATCH(E60028,'HvF table'!D$3:D$319,1)-1,0,2)),0)</f>
        <v>121.0165974517796</v>
      </c>
      <c r="H60028" t="str">
        <f t="shared" ca="1" si="2828"/>
        <v>B</v>
      </c>
      <c r="I60028">
        <f t="shared" ca="1" si="2826"/>
        <v>0</v>
      </c>
      <c r="J60028" t="s">
        <v>75</v>
      </c>
    </row>
    <row r="60029" spans="1:10" x14ac:dyDescent="0.25">
      <c r="A60029" s="65">
        <v>44098</v>
      </c>
      <c r="B60029" s="66">
        <v>0.4548611111111111</v>
      </c>
      <c r="C60029" s="64">
        <f t="shared" si="2827"/>
        <v>44098.454861111109</v>
      </c>
      <c r="D60029">
        <f ca="1">_xlfn.IFNA(FORECAST(E60029,OFFSET('HvF table'!B$3:B$318,MATCH(E60029,'HvF table'!A$3:A$318,1)-1,0,2),OFFSET('HvF table'!A$3:A$318,MATCH(E60029,'HvF table'!A$3:A$318,1)-1,0,2)),0)</f>
        <v>177.53365933173217</v>
      </c>
      <c r="E60029">
        <v>22.81</v>
      </c>
      <c r="G60029">
        <f ca="1">_xlfn.IFNA(FORECAST(E60029,OFFSET('HvF table'!E$3:E$319,MATCH(E60029,'HvF table'!D$3:D$319,1)-1,0,2),OFFSET('HvF table'!D$3:D$319,MATCH(E60029,'HvF table'!D$3:D$319,1)-1,0,2)),0)</f>
        <v>119.8967682260228</v>
      </c>
      <c r="H60029" t="str">
        <f t="shared" ca="1" si="2828"/>
        <v>B</v>
      </c>
      <c r="I60029">
        <f t="shared" ca="1" si="2826"/>
        <v>0</v>
      </c>
      <c r="J60029" t="s">
        <v>75</v>
      </c>
    </row>
    <row r="60030" spans="1:10" x14ac:dyDescent="0.25">
      <c r="A60030" s="65">
        <v>44098</v>
      </c>
      <c r="B60030" s="66">
        <v>0.45833333333333331</v>
      </c>
      <c r="C60030" s="64">
        <f t="shared" si="2827"/>
        <v>44098.458333333336</v>
      </c>
      <c r="D60030">
        <f ca="1">_xlfn.IFNA(FORECAST(E60030,OFFSET('HvF table'!B$3:B$318,MATCH(E60030,'HvF table'!A$3:A$318,1)-1,0,2),OFFSET('HvF table'!A$3:A$318,MATCH(E60030,'HvF table'!A$3:A$318,1)-1,0,2)),0)</f>
        <v>176.8660146699479</v>
      </c>
      <c r="E60030">
        <v>22.77</v>
      </c>
      <c r="G60030">
        <f ca="1">_xlfn.IFNA(FORECAST(E60030,OFFSET('HvF table'!E$3:E$319,MATCH(E60030,'HvF table'!D$3:D$319,1)-1,0,2),OFFSET('HvF table'!D$3:D$319,MATCH(E60030,'HvF table'!D$3:D$319,1)-1,0,2)),0)</f>
        <v>119.33948931450584</v>
      </c>
      <c r="H60030" t="str">
        <f t="shared" ca="1" si="2828"/>
        <v>B</v>
      </c>
      <c r="I60030">
        <f t="shared" ca="1" si="2826"/>
        <v>0</v>
      </c>
      <c r="J60030" t="s">
        <v>75</v>
      </c>
    </row>
    <row r="60031" spans="1:10" x14ac:dyDescent="0.25">
      <c r="A60031" s="65">
        <v>44098</v>
      </c>
      <c r="B60031" s="66">
        <v>0.46180555555555558</v>
      </c>
      <c r="C60031" s="64">
        <f t="shared" si="2827"/>
        <v>44098.461805555555</v>
      </c>
      <c r="D60031">
        <f ca="1">_xlfn.IFNA(FORECAST(E60031,OFFSET('HvF table'!B$3:B$318,MATCH(E60031,'HvF table'!A$3:A$318,1)-1,0,2),OFFSET('HvF table'!A$3:A$318,MATCH(E60031,'HvF table'!A$3:A$318,1)-1,0,2)),0)</f>
        <v>178.53512632440868</v>
      </c>
      <c r="E60031">
        <v>22.87</v>
      </c>
      <c r="G60031">
        <f ca="1">_xlfn.IFNA(FORECAST(E60031,OFFSET('HvF table'!E$3:E$319,MATCH(E60031,'HvF table'!D$3:D$319,1)-1,0,2),OFFSET('HvF table'!D$3:D$319,MATCH(E60031,'HvF table'!D$3:D$319,1)-1,0,2)),0)</f>
        <v>120.73644396055568</v>
      </c>
      <c r="H60031" t="str">
        <f t="shared" ca="1" si="2828"/>
        <v>B</v>
      </c>
      <c r="I60031">
        <f t="shared" ca="1" si="2826"/>
        <v>0</v>
      </c>
      <c r="J60031" t="s">
        <v>75</v>
      </c>
    </row>
    <row r="60032" spans="1:10" x14ac:dyDescent="0.25">
      <c r="A60032" s="65">
        <v>44098</v>
      </c>
      <c r="B60032" s="66">
        <v>0.46527777777777773</v>
      </c>
      <c r="C60032" s="64">
        <f t="shared" si="2827"/>
        <v>44098.465277777781</v>
      </c>
      <c r="D60032">
        <f ca="1">_xlfn.IFNA(FORECAST(E60032,OFFSET('HvF table'!B$3:B$318,MATCH(E60032,'HvF table'!A$3:A$318,1)-1,0,2),OFFSET('HvF table'!A$3:A$318,MATCH(E60032,'HvF table'!A$3:A$318,1)-1,0,2)),0)</f>
        <v>177.8674816626243</v>
      </c>
      <c r="E60032">
        <v>22.83</v>
      </c>
      <c r="G60032">
        <f ca="1">_xlfn.IFNA(FORECAST(E60032,OFFSET('HvF table'!E$3:E$319,MATCH(E60032,'HvF table'!D$3:D$319,1)-1,0,2),OFFSET('HvF table'!D$3:D$319,MATCH(E60032,'HvF table'!D$3:D$319,1)-1,0,2)),0)</f>
        <v>120.17630720838139</v>
      </c>
      <c r="H60032" t="str">
        <f t="shared" ca="1" si="2828"/>
        <v>B</v>
      </c>
      <c r="I60032">
        <f t="shared" ca="1" si="2826"/>
        <v>0</v>
      </c>
      <c r="J60032" t="s">
        <v>75</v>
      </c>
    </row>
    <row r="60033" spans="1:10" x14ac:dyDescent="0.25">
      <c r="A60033" s="65">
        <v>44098</v>
      </c>
      <c r="B60033" s="66">
        <v>0.46875</v>
      </c>
      <c r="C60033" s="64">
        <f t="shared" si="2827"/>
        <v>44098.46875</v>
      </c>
      <c r="D60033">
        <f ca="1">_xlfn.IFNA(FORECAST(E60033,OFFSET('HvF table'!B$3:B$318,MATCH(E60033,'HvF table'!A$3:A$318,1)-1,0,2),OFFSET('HvF table'!A$3:A$318,MATCH(E60033,'HvF table'!A$3:A$318,1)-1,0,2)),0)</f>
        <v>179.36968215163904</v>
      </c>
      <c r="E60033">
        <v>22.92</v>
      </c>
      <c r="G60033">
        <f ca="1">_xlfn.IFNA(FORECAST(E60033,OFFSET('HvF table'!E$3:E$319,MATCH(E60033,'HvF table'!D$3:D$319,1)-1,0,2),OFFSET('HvF table'!D$3:D$319,MATCH(E60033,'HvF table'!D$3:D$319,1)-1,0,2)),0)</f>
        <v>121.43886549303295</v>
      </c>
      <c r="H60033" t="str">
        <f t="shared" ca="1" si="2828"/>
        <v>B</v>
      </c>
      <c r="I60033">
        <f t="shared" ca="1" si="2826"/>
        <v>0</v>
      </c>
      <c r="J60033" t="s">
        <v>75</v>
      </c>
    </row>
    <row r="60034" spans="1:10" x14ac:dyDescent="0.25">
      <c r="A60034" s="65">
        <v>44098</v>
      </c>
      <c r="B60034" s="66">
        <v>0.47222222222222227</v>
      </c>
      <c r="C60034" s="64">
        <f t="shared" si="2827"/>
        <v>44098.472222222219</v>
      </c>
      <c r="D60034">
        <f ca="1">_xlfn.IFNA(FORECAST(E60034,OFFSET('HvF table'!B$3:B$318,MATCH(E60034,'HvF table'!A$3:A$318,1)-1,0,2),OFFSET('HvF table'!A$3:A$318,MATCH(E60034,'HvF table'!A$3:A$318,1)-1,0,2)),0)</f>
        <v>176.19837000816364</v>
      </c>
      <c r="E60034">
        <v>22.73</v>
      </c>
      <c r="G60034">
        <f ca="1">_xlfn.IFNA(FORECAST(E60034,OFFSET('HvF table'!E$3:E$319,MATCH(E60034,'HvF table'!D$3:D$319,1)-1,0,2),OFFSET('HvF table'!D$3:D$319,MATCH(E60034,'HvF table'!D$3:D$319,1)-1,0,2)),0)</f>
        <v>118.78221040295165</v>
      </c>
      <c r="H60034" t="str">
        <f t="shared" ca="1" si="2828"/>
        <v>B</v>
      </c>
      <c r="I60034">
        <f t="shared" ref="I60034:I60097" ca="1" si="2829">IF(H60034="G",G60034,IF(H60034="B",0))</f>
        <v>0</v>
      </c>
      <c r="J60034" t="s">
        <v>75</v>
      </c>
    </row>
    <row r="60035" spans="1:10" x14ac:dyDescent="0.25">
      <c r="A60035" s="65">
        <v>44098</v>
      </c>
      <c r="B60035" s="66">
        <v>0.47569444444444442</v>
      </c>
      <c r="C60035" s="64">
        <f t="shared" si="2827"/>
        <v>44098.475694444445</v>
      </c>
      <c r="D60035">
        <f ca="1">_xlfn.IFNA(FORECAST(E60035,OFFSET('HvF table'!B$3:B$318,MATCH(E60035,'HvF table'!A$3:A$318,1)-1,0,2),OFFSET('HvF table'!A$3:A$318,MATCH(E60035,'HvF table'!A$3:A$318,1)-1,0,2)),0)</f>
        <v>163.91335683520208</v>
      </c>
      <c r="E60035">
        <v>21.98</v>
      </c>
      <c r="G60035">
        <f ca="1">_xlfn.IFNA(FORECAST(E60035,OFFSET('HvF table'!E$3:E$319,MATCH(E60035,'HvF table'!D$3:D$319,1)-1,0,2),OFFSET('HvF table'!D$3:D$319,MATCH(E60035,'HvF table'!D$3:D$319,1)-1,0,2)),0)</f>
        <v>108.71441741141075</v>
      </c>
      <c r="H60035" t="str">
        <f t="shared" ca="1" si="2828"/>
        <v>B</v>
      </c>
      <c r="I60035">
        <f t="shared" ca="1" si="2829"/>
        <v>0</v>
      </c>
      <c r="J60035" t="s">
        <v>75</v>
      </c>
    </row>
    <row r="60036" spans="1:10" x14ac:dyDescent="0.25">
      <c r="A60036" s="65">
        <v>44098</v>
      </c>
      <c r="B60036" s="66">
        <v>0.47916666666666669</v>
      </c>
      <c r="C60036" s="64">
        <f t="shared" si="2827"/>
        <v>44098.479166666664</v>
      </c>
      <c r="D60036">
        <f ca="1">_xlfn.IFNA(FORECAST(E60036,OFFSET('HvF table'!B$3:B$318,MATCH(E60036,'HvF table'!A$3:A$318,1)-1,0,2),OFFSET('HvF table'!A$3:A$318,MATCH(E60036,'HvF table'!A$3:A$318,1)-1,0,2)),0)</f>
        <v>145.09638733718202</v>
      </c>
      <c r="E60036">
        <v>20.78</v>
      </c>
      <c r="G60036">
        <f ca="1">_xlfn.IFNA(FORECAST(E60036,OFFSET('HvF table'!E$3:E$319,MATCH(E60036,'HvF table'!D$3:D$319,1)-1,0,2),OFFSET('HvF table'!D$3:D$319,MATCH(E60036,'HvF table'!D$3:D$319,1)-1,0,2)),0)</f>
        <v>93.513512282385022</v>
      </c>
      <c r="H60036" t="str">
        <f t="shared" ca="1" si="2828"/>
        <v>B</v>
      </c>
      <c r="I60036">
        <f t="shared" ca="1" si="2829"/>
        <v>0</v>
      </c>
      <c r="J60036" t="s">
        <v>75</v>
      </c>
    </row>
    <row r="60037" spans="1:10" x14ac:dyDescent="0.25">
      <c r="A60037" s="65">
        <v>44098</v>
      </c>
      <c r="B60037" s="66">
        <v>0.4826388888888889</v>
      </c>
      <c r="C60037" s="64">
        <f t="shared" si="2827"/>
        <v>44098.482638888891</v>
      </c>
      <c r="D60037">
        <f ca="1">_xlfn.IFNA(FORECAST(E60037,OFFSET('HvF table'!B$3:B$318,MATCH(E60037,'HvF table'!A$3:A$318,1)-1,0,2),OFFSET('HvF table'!A$3:A$318,MATCH(E60037,'HvF table'!A$3:A$318,1)-1,0,2)),0)</f>
        <v>156.26063418415441</v>
      </c>
      <c r="E60037">
        <v>21.5</v>
      </c>
      <c r="G60037">
        <f ca="1">_xlfn.IFNA(FORECAST(E60037,OFFSET('HvF table'!E$3:E$319,MATCH(E60037,'HvF table'!D$3:D$319,1)-1,0,2),OFFSET('HvF table'!D$3:D$319,MATCH(E60037,'HvF table'!D$3:D$319,1)-1,0,2)),0)</f>
        <v>102.50508483250115</v>
      </c>
      <c r="H60037" t="str">
        <f t="shared" ca="1" si="2828"/>
        <v>B</v>
      </c>
      <c r="I60037">
        <f t="shared" ca="1" si="2829"/>
        <v>0</v>
      </c>
      <c r="J60037" t="s">
        <v>75</v>
      </c>
    </row>
    <row r="60038" spans="1:10" x14ac:dyDescent="0.25">
      <c r="A60038" s="65">
        <v>44098</v>
      </c>
      <c r="B60038" s="66">
        <v>0.4861111111111111</v>
      </c>
      <c r="C60038" s="64">
        <f t="shared" si="2827"/>
        <v>44098.486111111109</v>
      </c>
      <c r="D60038">
        <f ca="1">_xlfn.IFNA(FORECAST(E60038,OFFSET('HvF table'!B$3:B$318,MATCH(E60038,'HvF table'!A$3:A$318,1)-1,0,2),OFFSET('HvF table'!A$3:A$318,MATCH(E60038,'HvF table'!A$3:A$318,1)-1,0,2)),0)</f>
        <v>155.46867749429271</v>
      </c>
      <c r="E60038">
        <v>21.45</v>
      </c>
      <c r="G60038">
        <f ca="1">_xlfn.IFNA(FORECAST(E60038,OFFSET('HvF table'!E$3:E$319,MATCH(E60038,'HvF table'!D$3:D$319,1)-1,0,2),OFFSET('HvF table'!D$3:D$319,MATCH(E60038,'HvF table'!D$3:D$319,1)-1,0,2)),0)</f>
        <v>101.87004607282336</v>
      </c>
      <c r="H60038" t="str">
        <f t="shared" ca="1" si="2828"/>
        <v>B</v>
      </c>
      <c r="I60038">
        <f t="shared" ca="1" si="2829"/>
        <v>0</v>
      </c>
      <c r="J60038" t="s">
        <v>75</v>
      </c>
    </row>
    <row r="60039" spans="1:10" x14ac:dyDescent="0.25">
      <c r="A60039" s="65">
        <v>44098</v>
      </c>
      <c r="B60039" s="66">
        <v>0.48958333333333331</v>
      </c>
      <c r="C60039" s="64">
        <f t="shared" si="2827"/>
        <v>44098.489583333336</v>
      </c>
      <c r="D60039">
        <f ca="1">_xlfn.IFNA(FORECAST(E60039,OFFSET('HvF table'!B$3:B$318,MATCH(E60039,'HvF table'!A$3:A$318,1)-1,0,2),OFFSET('HvF table'!A$3:A$318,MATCH(E60039,'HvF table'!A$3:A$318,1)-1,0,2)),0)</f>
        <v>158.79489559171179</v>
      </c>
      <c r="E60039">
        <v>21.66</v>
      </c>
      <c r="G60039">
        <f ca="1">_xlfn.IFNA(FORECAST(E60039,OFFSET('HvF table'!E$3:E$319,MATCH(E60039,'HvF table'!D$3:D$319,1)-1,0,2),OFFSET('HvF table'!D$3:D$319,MATCH(E60039,'HvF table'!D$3:D$319,1)-1,0,2)),0)</f>
        <v>104.55164274954319</v>
      </c>
      <c r="H60039" t="str">
        <f t="shared" ca="1" si="2828"/>
        <v>B</v>
      </c>
      <c r="I60039">
        <f t="shared" ca="1" si="2829"/>
        <v>0</v>
      </c>
      <c r="J60039" t="s">
        <v>75</v>
      </c>
    </row>
    <row r="60040" spans="1:10" x14ac:dyDescent="0.25">
      <c r="A60040" s="65">
        <v>44098</v>
      </c>
      <c r="B60040" s="66">
        <v>0.49305555555555558</v>
      </c>
      <c r="C60040" s="64">
        <f t="shared" si="2827"/>
        <v>44098.493055555555</v>
      </c>
      <c r="D60040">
        <f ca="1">_xlfn.IFNA(FORECAST(E60040,OFFSET('HvF table'!B$3:B$318,MATCH(E60040,'HvF table'!A$3:A$318,1)-1,0,2),OFFSET('HvF table'!A$3:A$318,MATCH(E60040,'HvF table'!A$3:A$318,1)-1,0,2)),0)</f>
        <v>140.40744014746491</v>
      </c>
      <c r="E60040">
        <v>20.47</v>
      </c>
      <c r="G60040">
        <f ca="1">_xlfn.IFNA(FORECAST(E60040,OFFSET('HvF table'!E$3:E$319,MATCH(E60040,'HvF table'!D$3:D$319,1)-1,0,2),OFFSET('HvF table'!D$3:D$319,MATCH(E60040,'HvF table'!D$3:D$319,1)-1,0,2)),0)</f>
        <v>89.758800755768362</v>
      </c>
      <c r="H60040" t="str">
        <f t="shared" ca="1" si="2828"/>
        <v>B</v>
      </c>
      <c r="I60040">
        <f t="shared" ca="1" si="2829"/>
        <v>0</v>
      </c>
      <c r="J60040" t="s">
        <v>75</v>
      </c>
    </row>
    <row r="60041" spans="1:10" x14ac:dyDescent="0.25">
      <c r="A60041" s="65">
        <v>44098</v>
      </c>
      <c r="B60041" s="66">
        <v>0.49652777777777773</v>
      </c>
      <c r="C60041" s="64">
        <f t="shared" si="2827"/>
        <v>44098.496527777781</v>
      </c>
      <c r="D60041">
        <f ca="1">_xlfn.IFNA(FORECAST(E60041,OFFSET('HvF table'!B$3:B$318,MATCH(E60041,'HvF table'!A$3:A$318,1)-1,0,2),OFFSET('HvF table'!A$3:A$318,MATCH(E60041,'HvF table'!A$3:A$318,1)-1,0,2)),0)</f>
        <v>122.87896373058862</v>
      </c>
      <c r="E60041">
        <v>19.260000000000002</v>
      </c>
      <c r="G60041">
        <f ca="1">_xlfn.IFNA(FORECAST(E60041,OFFSET('HvF table'!E$3:E$319,MATCH(E60041,'HvF table'!D$3:D$319,1)-1,0,2),OFFSET('HvF table'!D$3:D$319,MATCH(E60041,'HvF table'!D$3:D$319,1)-1,0,2)),0)</f>
        <v>75.764776945882431</v>
      </c>
      <c r="H60041" t="str">
        <f t="shared" ca="1" si="2828"/>
        <v>B</v>
      </c>
      <c r="I60041">
        <f t="shared" ca="1" si="2829"/>
        <v>0</v>
      </c>
      <c r="J60041" t="s">
        <v>75</v>
      </c>
    </row>
    <row r="60042" spans="1:10" x14ac:dyDescent="0.25">
      <c r="A60042" s="65">
        <v>44098</v>
      </c>
      <c r="B60042" s="66">
        <v>0.5</v>
      </c>
      <c r="C60042" s="64">
        <f t="shared" si="2827"/>
        <v>44098.5</v>
      </c>
      <c r="D60042">
        <f ca="1">_xlfn.IFNA(FORECAST(E60042,OFFSET('HvF table'!B$3:B$318,MATCH(E60042,'HvF table'!A$3:A$318,1)-1,0,2),OFFSET('HvF table'!A$3:A$318,MATCH(E60042,'HvF table'!A$3:A$318,1)-1,0,2)),0)</f>
        <v>128.74581560285958</v>
      </c>
      <c r="E60042">
        <v>19.670000000000002</v>
      </c>
      <c r="G60042">
        <f ca="1">_xlfn.IFNA(FORECAST(E60042,OFFSET('HvF table'!E$3:E$319,MATCH(E60042,'HvF table'!D$3:D$319,1)-1,0,2),OFFSET('HvF table'!D$3:D$319,MATCH(E60042,'HvF table'!D$3:D$319,1)-1,0,2)),0)</f>
        <v>80.389471829022568</v>
      </c>
      <c r="H60042" t="str">
        <f t="shared" ca="1" si="2828"/>
        <v>B</v>
      </c>
      <c r="I60042">
        <f t="shared" ca="1" si="2829"/>
        <v>0</v>
      </c>
      <c r="J60042" t="s">
        <v>75</v>
      </c>
    </row>
    <row r="60043" spans="1:10" x14ac:dyDescent="0.25">
      <c r="A60043" s="65">
        <v>44098</v>
      </c>
      <c r="B60043" s="66">
        <v>0.50347222222222221</v>
      </c>
      <c r="C60043" s="64">
        <f t="shared" si="2827"/>
        <v>44098.503472222219</v>
      </c>
      <c r="D60043">
        <f ca="1">_xlfn.IFNA(FORECAST(E60043,OFFSET('HvF table'!B$3:B$318,MATCH(E60043,'HvF table'!A$3:A$318,1)-1,0,2),OFFSET('HvF table'!A$3:A$318,MATCH(E60043,'HvF table'!A$3:A$318,1)-1,0,2)),0)</f>
        <v>157.68615622590545</v>
      </c>
      <c r="E60043">
        <v>21.59</v>
      </c>
      <c r="G60043">
        <f ca="1">_xlfn.IFNA(FORECAST(E60043,OFFSET('HvF table'!E$3:E$319,MATCH(E60043,'HvF table'!D$3:D$319,1)-1,0,2),OFFSET('HvF table'!D$3:D$319,MATCH(E60043,'HvF table'!D$3:D$319,1)-1,0,2)),0)</f>
        <v>103.65424055858495</v>
      </c>
      <c r="H60043" t="str">
        <f t="shared" ca="1" si="2828"/>
        <v>B</v>
      </c>
      <c r="I60043">
        <f t="shared" ca="1" si="2829"/>
        <v>0</v>
      </c>
      <c r="J60043" t="s">
        <v>75</v>
      </c>
    </row>
    <row r="60044" spans="1:10" x14ac:dyDescent="0.25">
      <c r="A60044" s="65">
        <v>44098</v>
      </c>
      <c r="B60044" s="66">
        <v>0.50694444444444442</v>
      </c>
      <c r="C60044" s="64">
        <f t="shared" si="2827"/>
        <v>44098.506944444445</v>
      </c>
      <c r="D60044">
        <f ca="1">_xlfn.IFNA(FORECAST(E60044,OFFSET('HvF table'!B$3:B$318,MATCH(E60044,'HvF table'!A$3:A$318,1)-1,0,2),OFFSET('HvF table'!A$3:A$318,MATCH(E60044,'HvF table'!A$3:A$318,1)-1,0,2)),0)</f>
        <v>163.59247943605959</v>
      </c>
      <c r="E60044">
        <v>21.96</v>
      </c>
      <c r="G60044">
        <f ca="1">_xlfn.IFNA(FORECAST(E60044,OFFSET('HvF table'!E$3:E$319,MATCH(E60044,'HvF table'!D$3:D$319,1)-1,0,2),OFFSET('HvF table'!D$3:D$319,MATCH(E60044,'HvF table'!D$3:D$319,1)-1,0,2)),0)</f>
        <v>108.45310959641404</v>
      </c>
      <c r="H60044" t="str">
        <f t="shared" ca="1" si="2828"/>
        <v>B</v>
      </c>
      <c r="I60044">
        <f t="shared" ca="1" si="2829"/>
        <v>0</v>
      </c>
      <c r="J60044" t="s">
        <v>75</v>
      </c>
    </row>
    <row r="60045" spans="1:10" x14ac:dyDescent="0.25">
      <c r="A60045" s="65">
        <v>44098</v>
      </c>
      <c r="B60045" s="66">
        <v>0.51041666666666663</v>
      </c>
      <c r="C60045" s="64">
        <f t="shared" si="2827"/>
        <v>44098.510416666664</v>
      </c>
      <c r="D60045">
        <f ca="1">_xlfn.IFNA(FORECAST(E60045,OFFSET('HvF table'!B$3:B$318,MATCH(E60045,'HvF table'!A$3:A$318,1)-1,0,2),OFFSET('HvF table'!A$3:A$318,MATCH(E60045,'HvF table'!A$3:A$318,1)-1,0,2)),0)</f>
        <v>159.42846094360112</v>
      </c>
      <c r="E60045">
        <v>21.7</v>
      </c>
      <c r="G60045">
        <f ca="1">_xlfn.IFNA(FORECAST(E60045,OFFSET('HvF table'!E$3:E$319,MATCH(E60045,'HvF table'!D$3:D$319,1)-1,0,2),OFFSET('HvF table'!D$3:D$319,MATCH(E60045,'HvF table'!D$3:D$319,1)-1,0,2)),0)</f>
        <v>105.06474798267675</v>
      </c>
      <c r="H60045" t="str">
        <f t="shared" ca="1" si="2828"/>
        <v>B</v>
      </c>
      <c r="I60045">
        <f t="shared" ca="1" si="2829"/>
        <v>0</v>
      </c>
      <c r="J60045" t="s">
        <v>75</v>
      </c>
    </row>
    <row r="60046" spans="1:10" x14ac:dyDescent="0.25">
      <c r="A60046" s="65">
        <v>44098</v>
      </c>
      <c r="B60046" s="66">
        <v>0.51388888888888895</v>
      </c>
      <c r="C60046" s="64">
        <f t="shared" si="2827"/>
        <v>44098.513888888891</v>
      </c>
      <c r="D60046">
        <f ca="1">_xlfn.IFNA(FORECAST(E60046,OFFSET('HvF table'!B$3:B$318,MATCH(E60046,'HvF table'!A$3:A$318,1)-1,0,2),OFFSET('HvF table'!A$3:A$318,MATCH(E60046,'HvF table'!A$3:A$318,1)-1,0,2)),0)</f>
        <v>145.09638733718202</v>
      </c>
      <c r="E60046">
        <v>20.78</v>
      </c>
      <c r="G60046">
        <f ca="1">_xlfn.IFNA(FORECAST(E60046,OFFSET('HvF table'!E$3:E$319,MATCH(E60046,'HvF table'!D$3:D$319,1)-1,0,2),OFFSET('HvF table'!D$3:D$319,MATCH(E60046,'HvF table'!D$3:D$319,1)-1,0,2)),0)</f>
        <v>93.513512282385022</v>
      </c>
      <c r="H60046" t="str">
        <f t="shared" ca="1" si="2828"/>
        <v>B</v>
      </c>
      <c r="I60046">
        <f t="shared" ca="1" si="2829"/>
        <v>0</v>
      </c>
      <c r="J60046" t="s">
        <v>75</v>
      </c>
    </row>
    <row r="60047" spans="1:10" x14ac:dyDescent="0.25">
      <c r="A60047" s="65">
        <v>44098</v>
      </c>
      <c r="B60047" s="66">
        <v>0.51736111111111105</v>
      </c>
      <c r="C60047" s="64">
        <f t="shared" si="2827"/>
        <v>44098.517361111109</v>
      </c>
      <c r="D60047">
        <f ca="1">_xlfn.IFNA(FORECAST(E60047,OFFSET('HvF table'!B$3:B$318,MATCH(E60047,'HvF table'!A$3:A$318,1)-1,0,2),OFFSET('HvF table'!A$3:A$318,MATCH(E60047,'HvF table'!A$3:A$318,1)-1,0,2)),0)</f>
        <v>122.31302245261037</v>
      </c>
      <c r="E60047">
        <v>19.22</v>
      </c>
      <c r="G60047">
        <f ca="1">_xlfn.IFNA(FORECAST(E60047,OFFSET('HvF table'!E$3:E$319,MATCH(E60047,'HvF table'!D$3:D$319,1)-1,0,2),OFFSET('HvF table'!D$3:D$319,MATCH(E60047,'HvF table'!D$3:D$319,1)-1,0,2)),0)</f>
        <v>75.322563720517934</v>
      </c>
      <c r="H60047" t="str">
        <f t="shared" ca="1" si="2828"/>
        <v>B</v>
      </c>
      <c r="I60047">
        <f t="shared" ca="1" si="2829"/>
        <v>0</v>
      </c>
      <c r="J60047" t="s">
        <v>75</v>
      </c>
    </row>
    <row r="60048" spans="1:10" x14ac:dyDescent="0.25">
      <c r="A60048" s="65">
        <v>44098</v>
      </c>
      <c r="B60048" s="66">
        <v>0.52083333333333337</v>
      </c>
      <c r="C60048" s="64">
        <f t="shared" si="2827"/>
        <v>44098.520833333336</v>
      </c>
      <c r="D60048">
        <f ca="1">_xlfn.IFNA(FORECAST(E60048,OFFSET('HvF table'!B$3:B$318,MATCH(E60048,'HvF table'!A$3:A$318,1)-1,0,2),OFFSET('HvF table'!A$3:A$318,MATCH(E60048,'HvF table'!A$3:A$318,1)-1,0,2)),0)</f>
        <v>82.415886524882126</v>
      </c>
      <c r="E60048">
        <v>16.100000000000001</v>
      </c>
      <c r="G60048">
        <f ca="1">_xlfn.IFNA(FORECAST(E60048,OFFSET('HvF table'!E$3:E$319,MATCH(E60048,'HvF table'!D$3:D$319,1)-1,0,2),OFFSET('HvF table'!D$3:D$319,MATCH(E60048,'HvF table'!D$3:D$319,1)-1,0,2)),0)</f>
        <v>44.974978871778546</v>
      </c>
      <c r="H60048" t="str">
        <f t="shared" ca="1" si="2828"/>
        <v>B</v>
      </c>
      <c r="I60048">
        <f t="shared" ca="1" si="2829"/>
        <v>0</v>
      </c>
      <c r="J60048" t="s">
        <v>75</v>
      </c>
    </row>
    <row r="60049" spans="1:10" x14ac:dyDescent="0.25">
      <c r="A60049" s="65">
        <v>44098</v>
      </c>
      <c r="B60049" s="66">
        <v>0.52430555555555558</v>
      </c>
      <c r="C60049" s="64">
        <f t="shared" si="2827"/>
        <v>44098.524305555555</v>
      </c>
      <c r="D60049">
        <f ca="1">_xlfn.IFNA(FORECAST(E60049,OFFSET('HvF table'!B$3:B$318,MATCH(E60049,'HvF table'!A$3:A$318,1)-1,0,2),OFFSET('HvF table'!A$3:A$318,MATCH(E60049,'HvF table'!A$3:A$318,1)-1,0,2)),0)</f>
        <v>1.6323927945256323E-2</v>
      </c>
      <c r="E60049">
        <v>0.1</v>
      </c>
      <c r="G60049">
        <f ca="1">_xlfn.IFNA(FORECAST(E60049,OFFSET('HvF table'!E$3:E$319,MATCH(E60049,'HvF table'!D$3:D$319,1)-1,0,2),OFFSET('HvF table'!D$3:D$319,MATCH(E60049,'HvF table'!D$3:D$319,1)-1,0,2)),0)</f>
        <v>2.6088988950208187E-2</v>
      </c>
      <c r="H60049" t="str">
        <f t="shared" ca="1" si="2828"/>
        <v>B</v>
      </c>
      <c r="I60049">
        <f t="shared" ca="1" si="2829"/>
        <v>0</v>
      </c>
      <c r="J60049" t="s">
        <v>75</v>
      </c>
    </row>
    <row r="60050" spans="1:10" x14ac:dyDescent="0.25">
      <c r="A60050" s="65">
        <v>44098</v>
      </c>
      <c r="B60050" s="66">
        <v>0.52777777777777779</v>
      </c>
      <c r="C60050" s="64">
        <f t="shared" si="2827"/>
        <v>44098.527777777781</v>
      </c>
      <c r="D60050">
        <f ca="1">_xlfn.IFNA(FORECAST(E60050,OFFSET('HvF table'!B$3:B$318,MATCH(E60050,'HvF table'!A$3:A$318,1)-1,0,2),OFFSET('HvF table'!A$3:A$318,MATCH(E60050,'HvF table'!A$3:A$318,1)-1,0,2)),0)</f>
        <v>3.2647855890512646E-2</v>
      </c>
      <c r="E60050">
        <v>0.2</v>
      </c>
      <c r="G60050">
        <f ca="1">_xlfn.IFNA(FORECAST(E60050,OFFSET('HvF table'!E$3:E$319,MATCH(E60050,'HvF table'!D$3:D$319,1)-1,0,2),OFFSET('HvF table'!D$3:D$319,MATCH(E60050,'HvF table'!D$3:D$319,1)-1,0,2)),0)</f>
        <v>5.2177977900416485E-2</v>
      </c>
      <c r="H60050" t="str">
        <f t="shared" ca="1" si="2828"/>
        <v>B</v>
      </c>
      <c r="I60050">
        <f t="shared" ca="1" si="2829"/>
        <v>0</v>
      </c>
      <c r="J60050" t="s">
        <v>75</v>
      </c>
    </row>
    <row r="60051" spans="1:10" x14ac:dyDescent="0.25">
      <c r="A60051" s="65">
        <v>44098</v>
      </c>
      <c r="B60051" s="66">
        <v>0.53125</v>
      </c>
      <c r="C60051" s="64">
        <f t="shared" si="2827"/>
        <v>44098.53125</v>
      </c>
      <c r="D60051">
        <f ca="1">_xlfn.IFNA(FORECAST(E60051,OFFSET('HvF table'!B$3:B$318,MATCH(E60051,'HvF table'!A$3:A$318,1)-1,0,2),OFFSET('HvF table'!A$3:A$318,MATCH(E60051,'HvF table'!A$3:A$318,1)-1,0,2)),0)</f>
        <v>4.5706998246717707E-2</v>
      </c>
      <c r="E60051">
        <v>0.28000000000000003</v>
      </c>
      <c r="G60051">
        <f ca="1">_xlfn.IFNA(FORECAST(E60051,OFFSET('HvF table'!E$3:E$319,MATCH(E60051,'HvF table'!D$3:D$319,1)-1,0,2),OFFSET('HvF table'!D$3:D$319,MATCH(E60051,'HvF table'!D$3:D$319,1)-1,0,2)),0)</f>
        <v>7.3049169060583133E-2</v>
      </c>
      <c r="H60051" t="str">
        <f t="shared" ca="1" si="2828"/>
        <v>B</v>
      </c>
      <c r="I60051">
        <f t="shared" ca="1" si="2829"/>
        <v>0</v>
      </c>
      <c r="J60051" t="s">
        <v>75</v>
      </c>
    </row>
    <row r="60052" spans="1:10" x14ac:dyDescent="0.25">
      <c r="A60052" s="65">
        <v>44098</v>
      </c>
      <c r="B60052" s="66">
        <v>0.53472222222222221</v>
      </c>
      <c r="C60052" s="64">
        <f t="shared" si="2827"/>
        <v>44098.534722222219</v>
      </c>
      <c r="D60052">
        <f ca="1">_xlfn.IFNA(FORECAST(E60052,OFFSET('HvF table'!B$3:B$318,MATCH(E60052,'HvF table'!A$3:A$318,1)-1,0,2),OFFSET('HvF table'!A$3:A$318,MATCH(E60052,'HvF table'!A$3:A$318,1)-1,0,2)),0)</f>
        <v>3.2647855890512646E-2</v>
      </c>
      <c r="E60052">
        <v>0.2</v>
      </c>
      <c r="G60052">
        <f ca="1">_xlfn.IFNA(FORECAST(E60052,OFFSET('HvF table'!E$3:E$319,MATCH(E60052,'HvF table'!D$3:D$319,1)-1,0,2),OFFSET('HvF table'!D$3:D$319,MATCH(E60052,'HvF table'!D$3:D$319,1)-1,0,2)),0)</f>
        <v>5.2177977900416485E-2</v>
      </c>
      <c r="H60052" t="str">
        <f t="shared" ca="1" si="2828"/>
        <v>B</v>
      </c>
      <c r="I60052">
        <f t="shared" ca="1" si="2829"/>
        <v>0</v>
      </c>
      <c r="J60052" t="s">
        <v>75</v>
      </c>
    </row>
    <row r="60053" spans="1:10" x14ac:dyDescent="0.25">
      <c r="A60053" s="65">
        <v>44098</v>
      </c>
      <c r="B60053" s="66">
        <v>0.53819444444444442</v>
      </c>
      <c r="C60053" s="64">
        <f t="shared" si="2827"/>
        <v>44098.538194444445</v>
      </c>
      <c r="D60053">
        <f ca="1">_xlfn.IFNA(FORECAST(E60053,OFFSET('HvF table'!B$3:B$318,MATCH(E60053,'HvF table'!A$3:A$318,1)-1,0,2),OFFSET('HvF table'!A$3:A$318,MATCH(E60053,'HvF table'!A$3:A$318,1)-1,0,2)),0)</f>
        <v>1.7956320739781956E-2</v>
      </c>
      <c r="E60053">
        <v>0.11</v>
      </c>
      <c r="G60053">
        <f ca="1">_xlfn.IFNA(FORECAST(E60053,OFFSET('HvF table'!E$3:E$319,MATCH(E60053,'HvF table'!D$3:D$319,1)-1,0,2),OFFSET('HvF table'!D$3:D$319,MATCH(E60053,'HvF table'!D$3:D$319,1)-1,0,2)),0)</f>
        <v>2.8697887845229017E-2</v>
      </c>
      <c r="H60053" t="str">
        <f t="shared" ca="1" si="2828"/>
        <v>B</v>
      </c>
      <c r="I60053">
        <f t="shared" ca="1" si="2829"/>
        <v>0</v>
      </c>
      <c r="J60053" t="s">
        <v>75</v>
      </c>
    </row>
    <row r="60054" spans="1:10" x14ac:dyDescent="0.25">
      <c r="A60054" s="65">
        <v>44098</v>
      </c>
      <c r="B60054" s="66">
        <v>0.54166666666666663</v>
      </c>
      <c r="C60054" s="64">
        <f t="shared" si="2827"/>
        <v>44098.541666666664</v>
      </c>
      <c r="D60054">
        <f ca="1">_xlfn.IFNA(FORECAST(E60054,OFFSET('HvF table'!B$3:B$318,MATCH(E60054,'HvF table'!A$3:A$318,1)-1,0,2),OFFSET('HvF table'!A$3:A$318,MATCH(E60054,'HvF table'!A$3:A$318,1)-1,0,2)),0)</f>
        <v>1.7956320739781956E-2</v>
      </c>
      <c r="E60054">
        <v>0.11</v>
      </c>
      <c r="G60054">
        <f ca="1">_xlfn.IFNA(FORECAST(E60054,OFFSET('HvF table'!E$3:E$319,MATCH(E60054,'HvF table'!D$3:D$319,1)-1,0,2),OFFSET('HvF table'!D$3:D$319,MATCH(E60054,'HvF table'!D$3:D$319,1)-1,0,2)),0)</f>
        <v>2.8697887845229017E-2</v>
      </c>
      <c r="H60054" t="str">
        <f t="shared" ca="1" si="2828"/>
        <v>B</v>
      </c>
      <c r="I60054">
        <f t="shared" ca="1" si="2829"/>
        <v>0</v>
      </c>
      <c r="J60054" t="s">
        <v>75</v>
      </c>
    </row>
    <row r="60055" spans="1:10" x14ac:dyDescent="0.25">
      <c r="A60055" s="65">
        <v>44098</v>
      </c>
      <c r="B60055" s="66">
        <v>0.54513888888888895</v>
      </c>
      <c r="C60055" s="64">
        <f t="shared" si="2827"/>
        <v>44098.545138888891</v>
      </c>
      <c r="D60055">
        <f ca="1">_xlfn.IFNA(FORECAST(E60055,OFFSET('HvF table'!B$3:B$318,MATCH(E60055,'HvF table'!A$3:A$318,1)-1,0,2),OFFSET('HvF table'!A$3:A$318,MATCH(E60055,'HvF table'!A$3:A$318,1)-1,0,2)),0)</f>
        <v>2.1221106328833221E-2</v>
      </c>
      <c r="E60055">
        <v>0.13</v>
      </c>
      <c r="G60055">
        <f ca="1">_xlfn.IFNA(FORECAST(E60055,OFFSET('HvF table'!E$3:E$319,MATCH(E60055,'HvF table'!D$3:D$319,1)-1,0,2),OFFSET('HvF table'!D$3:D$319,MATCH(E60055,'HvF table'!D$3:D$319,1)-1,0,2)),0)</f>
        <v>3.3915685635270677E-2</v>
      </c>
      <c r="H60055" t="str">
        <f t="shared" ca="1" si="2828"/>
        <v>B</v>
      </c>
      <c r="I60055">
        <f t="shared" ca="1" si="2829"/>
        <v>0</v>
      </c>
      <c r="J60055" t="s">
        <v>75</v>
      </c>
    </row>
    <row r="60056" spans="1:10" x14ac:dyDescent="0.25">
      <c r="A60056" s="65">
        <v>44098</v>
      </c>
      <c r="B60056" s="66">
        <v>0.54861111111111105</v>
      </c>
      <c r="C60056" s="64">
        <f t="shared" si="2827"/>
        <v>44098.548611111109</v>
      </c>
      <c r="D60056">
        <f ca="1">_xlfn.IFNA(FORECAST(E60056,OFFSET('HvF table'!B$3:B$318,MATCH(E60056,'HvF table'!A$3:A$318,1)-1,0,2),OFFSET('HvF table'!A$3:A$318,MATCH(E60056,'HvF table'!A$3:A$318,1)-1,0,2)),0)</f>
        <v>1.7956320739781956E-2</v>
      </c>
      <c r="E60056">
        <v>0.11</v>
      </c>
      <c r="G60056">
        <f ca="1">_xlfn.IFNA(FORECAST(E60056,OFFSET('HvF table'!E$3:E$319,MATCH(E60056,'HvF table'!D$3:D$319,1)-1,0,2),OFFSET('HvF table'!D$3:D$319,MATCH(E60056,'HvF table'!D$3:D$319,1)-1,0,2)),0)</f>
        <v>2.8697887845229017E-2</v>
      </c>
      <c r="H60056" t="str">
        <f t="shared" ca="1" si="2828"/>
        <v>B</v>
      </c>
      <c r="I60056">
        <f t="shared" ca="1" si="2829"/>
        <v>0</v>
      </c>
      <c r="J60056" t="s">
        <v>75</v>
      </c>
    </row>
    <row r="60057" spans="1:10" x14ac:dyDescent="0.25">
      <c r="A60057" s="65">
        <v>44098</v>
      </c>
      <c r="B60057" s="66">
        <v>0.55208333333333337</v>
      </c>
      <c r="C60057" s="64">
        <f t="shared" si="2827"/>
        <v>44098.552083333336</v>
      </c>
      <c r="D60057">
        <f ca="1">_xlfn.IFNA(FORECAST(E60057,OFFSET('HvF table'!B$3:B$318,MATCH(E60057,'HvF table'!A$3:A$318,1)-1,0,2),OFFSET('HvF table'!A$3:A$318,MATCH(E60057,'HvF table'!A$3:A$318,1)-1,0,2)),0)</f>
        <v>2.4485891917884483E-2</v>
      </c>
      <c r="E60057">
        <v>0.15</v>
      </c>
      <c r="G60057">
        <f ca="1">_xlfn.IFNA(FORECAST(E60057,OFFSET('HvF table'!E$3:E$319,MATCH(E60057,'HvF table'!D$3:D$319,1)-1,0,2),OFFSET('HvF table'!D$3:D$319,MATCH(E60057,'HvF table'!D$3:D$319,1)-1,0,2)),0)</f>
        <v>3.9133483425312331E-2</v>
      </c>
      <c r="H60057" t="str">
        <f t="shared" ca="1" si="2828"/>
        <v>B</v>
      </c>
      <c r="I60057">
        <f t="shared" ca="1" si="2829"/>
        <v>0</v>
      </c>
      <c r="J60057" t="s">
        <v>75</v>
      </c>
    </row>
    <row r="60058" spans="1:10" x14ac:dyDescent="0.25">
      <c r="A60058" s="65">
        <v>44098</v>
      </c>
      <c r="B60058" s="66">
        <v>0.55555555555555558</v>
      </c>
      <c r="C60058" s="64">
        <f t="shared" si="2827"/>
        <v>44098.555555555555</v>
      </c>
      <c r="D60058">
        <f ca="1">_xlfn.IFNA(FORECAST(E60058,OFFSET('HvF table'!B$3:B$318,MATCH(E60058,'HvF table'!A$3:A$318,1)-1,0,2),OFFSET('HvF table'!A$3:A$318,MATCH(E60058,'HvF table'!A$3:A$318,1)-1,0,2)),0)</f>
        <v>2.6118284712410116E-2</v>
      </c>
      <c r="E60058">
        <v>0.16</v>
      </c>
      <c r="G60058">
        <f ca="1">_xlfn.IFNA(FORECAST(E60058,OFFSET('HvF table'!E$3:E$319,MATCH(E60058,'HvF table'!D$3:D$319,1)-1,0,2),OFFSET('HvF table'!D$3:D$319,MATCH(E60058,'HvF table'!D$3:D$319,1)-1,0,2)),0)</f>
        <v>4.1742382320333164E-2</v>
      </c>
      <c r="H60058" t="str">
        <f t="shared" ca="1" si="2828"/>
        <v>B</v>
      </c>
      <c r="I60058">
        <f t="shared" ca="1" si="2829"/>
        <v>0</v>
      </c>
      <c r="J60058" t="s">
        <v>75</v>
      </c>
    </row>
    <row r="60059" spans="1:10" x14ac:dyDescent="0.25">
      <c r="A60059" s="65">
        <v>44098</v>
      </c>
      <c r="B60059" s="66">
        <v>0.55902777777777779</v>
      </c>
      <c r="C60059" s="64">
        <f t="shared" si="2827"/>
        <v>44098.559027777781</v>
      </c>
      <c r="D60059">
        <f ca="1">_xlfn.IFNA(FORECAST(E60059,OFFSET('HvF table'!B$3:B$318,MATCH(E60059,'HvF table'!A$3:A$318,1)-1,0,2),OFFSET('HvF table'!A$3:A$318,MATCH(E60059,'HvF table'!A$3:A$318,1)-1,0,2)),0)</f>
        <v>2.4485891917884483E-2</v>
      </c>
      <c r="E60059">
        <v>0.15</v>
      </c>
      <c r="G60059">
        <f ca="1">_xlfn.IFNA(FORECAST(E60059,OFFSET('HvF table'!E$3:E$319,MATCH(E60059,'HvF table'!D$3:D$319,1)-1,0,2),OFFSET('HvF table'!D$3:D$319,MATCH(E60059,'HvF table'!D$3:D$319,1)-1,0,2)),0)</f>
        <v>3.9133483425312331E-2</v>
      </c>
      <c r="H60059" t="str">
        <f t="shared" ca="1" si="2828"/>
        <v>B</v>
      </c>
      <c r="I60059">
        <f t="shared" ca="1" si="2829"/>
        <v>0</v>
      </c>
      <c r="J60059" t="s">
        <v>75</v>
      </c>
    </row>
    <row r="60060" spans="1:10" x14ac:dyDescent="0.25">
      <c r="A60060" s="65">
        <v>44098</v>
      </c>
      <c r="B60060" s="66">
        <v>0.5625</v>
      </c>
      <c r="C60060" s="64">
        <f t="shared" si="2827"/>
        <v>44098.5625</v>
      </c>
      <c r="D60060">
        <f ca="1">_xlfn.IFNA(FORECAST(E60060,OFFSET('HvF table'!B$3:B$318,MATCH(E60060,'HvF table'!A$3:A$318,1)-1,0,2),OFFSET('HvF table'!A$3:A$318,MATCH(E60060,'HvF table'!A$3:A$318,1)-1,0,2)),0)</f>
        <v>3.4280248685038275E-2</v>
      </c>
      <c r="E60060">
        <v>0.21</v>
      </c>
      <c r="G60060">
        <f ca="1">_xlfn.IFNA(FORECAST(E60060,OFFSET('HvF table'!E$3:E$319,MATCH(E60060,'HvF table'!D$3:D$319,1)-1,0,2),OFFSET('HvF table'!D$3:D$319,MATCH(E60060,'HvF table'!D$3:D$319,1)-1,0,2)),0)</f>
        <v>5.4786876795437311E-2</v>
      </c>
      <c r="H60060" t="str">
        <f t="shared" ca="1" si="2828"/>
        <v>B</v>
      </c>
      <c r="I60060">
        <f t="shared" ca="1" si="2829"/>
        <v>0</v>
      </c>
      <c r="J60060" t="s">
        <v>75</v>
      </c>
    </row>
    <row r="60061" spans="1:10" x14ac:dyDescent="0.25">
      <c r="A60061" s="65">
        <v>44098</v>
      </c>
      <c r="B60061" s="66">
        <v>0.56597222222222221</v>
      </c>
      <c r="C60061" s="64">
        <f t="shared" si="2827"/>
        <v>44098.565972222219</v>
      </c>
      <c r="D60061">
        <f ca="1">_xlfn.IFNA(FORECAST(E60061,OFFSET('HvF table'!B$3:B$318,MATCH(E60061,'HvF table'!A$3:A$318,1)-1,0,2),OFFSET('HvF table'!A$3:A$318,MATCH(E60061,'HvF table'!A$3:A$318,1)-1,0,2)),0)</f>
        <v>3.1015463095987014E-2</v>
      </c>
      <c r="E60061">
        <v>0.19</v>
      </c>
      <c r="G60061">
        <f ca="1">_xlfn.IFNA(FORECAST(E60061,OFFSET('HvF table'!E$3:E$319,MATCH(E60061,'HvF table'!D$3:D$319,1)-1,0,2),OFFSET('HvF table'!D$3:D$319,MATCH(E60061,'HvF table'!D$3:D$319,1)-1,0,2)),0)</f>
        <v>4.9569079005395651E-2</v>
      </c>
      <c r="H60061" t="str">
        <f t="shared" ca="1" si="2828"/>
        <v>B</v>
      </c>
      <c r="I60061">
        <f t="shared" ca="1" si="2829"/>
        <v>0</v>
      </c>
      <c r="J60061" t="s">
        <v>75</v>
      </c>
    </row>
    <row r="60062" spans="1:10" x14ac:dyDescent="0.25">
      <c r="A60062" s="65">
        <v>44098</v>
      </c>
      <c r="B60062" s="66">
        <v>0.56944444444444442</v>
      </c>
      <c r="C60062" s="64">
        <f t="shared" si="2827"/>
        <v>44098.569444444445</v>
      </c>
      <c r="D60062">
        <f ca="1">_xlfn.IFNA(FORECAST(E60062,OFFSET('HvF table'!B$3:B$318,MATCH(E60062,'HvF table'!A$3:A$318,1)-1,0,2),OFFSET('HvF table'!A$3:A$318,MATCH(E60062,'HvF table'!A$3:A$318,1)-1,0,2)),0)</f>
        <v>3.917742706861517E-2</v>
      </c>
      <c r="E60062">
        <v>0.24</v>
      </c>
      <c r="G60062">
        <f ca="1">_xlfn.IFNA(FORECAST(E60062,OFFSET('HvF table'!E$3:E$319,MATCH(E60062,'HvF table'!D$3:D$319,1)-1,0,2),OFFSET('HvF table'!D$3:D$319,MATCH(E60062,'HvF table'!D$3:D$319,1)-1,0,2)),0)</f>
        <v>6.2613573480499798E-2</v>
      </c>
      <c r="H60062" t="str">
        <f t="shared" ca="1" si="2828"/>
        <v>B</v>
      </c>
      <c r="I60062">
        <f t="shared" ca="1" si="2829"/>
        <v>0</v>
      </c>
      <c r="J60062" t="s">
        <v>75</v>
      </c>
    </row>
    <row r="60063" spans="1:10" x14ac:dyDescent="0.25">
      <c r="A60063" s="65">
        <v>44098</v>
      </c>
      <c r="B60063" s="66">
        <v>0.57291666666666663</v>
      </c>
      <c r="C60063" s="64">
        <f t="shared" si="2827"/>
        <v>44098.572916666664</v>
      </c>
      <c r="D60063">
        <f ca="1">_xlfn.IFNA(FORECAST(E60063,OFFSET('HvF table'!B$3:B$318,MATCH(E60063,'HvF table'!A$3:A$318,1)-1,0,2),OFFSET('HvF table'!A$3:A$318,MATCH(E60063,'HvF table'!A$3:A$318,1)-1,0,2)),0)</f>
        <v>5.3868962219345867E-2</v>
      </c>
      <c r="E60063">
        <v>0.33</v>
      </c>
      <c r="G60063">
        <f ca="1">_xlfn.IFNA(FORECAST(E60063,OFFSET('HvF table'!E$3:E$319,MATCH(E60063,'HvF table'!D$3:D$319,1)-1,0,2),OFFSET('HvF table'!D$3:D$319,MATCH(E60063,'HvF table'!D$3:D$319,1)-1,0,2)),0)</f>
        <v>8.6093663535687273E-2</v>
      </c>
      <c r="H60063" t="str">
        <f t="shared" ca="1" si="2828"/>
        <v>B</v>
      </c>
      <c r="I60063">
        <f t="shared" ca="1" si="2829"/>
        <v>0</v>
      </c>
      <c r="J60063" t="s">
        <v>75</v>
      </c>
    </row>
    <row r="60064" spans="1:10" x14ac:dyDescent="0.25">
      <c r="A60064" s="65">
        <v>44098</v>
      </c>
      <c r="B60064" s="66">
        <v>0.57638888888888895</v>
      </c>
      <c r="C60064" s="64">
        <f t="shared" si="2827"/>
        <v>44098.576388888891</v>
      </c>
      <c r="D60064">
        <f ca="1">_xlfn.IFNA(FORECAST(E60064,OFFSET('HvF table'!B$3:B$318,MATCH(E60064,'HvF table'!A$3:A$318,1)-1,0,2),OFFSET('HvF table'!A$3:A$318,MATCH(E60064,'HvF table'!A$3:A$318,1)-1,0,2)),0)</f>
        <v>7.6722461342704718E-2</v>
      </c>
      <c r="E60064">
        <v>0.47</v>
      </c>
      <c r="G60064">
        <f ca="1">_xlfn.IFNA(FORECAST(E60064,OFFSET('HvF table'!E$3:E$319,MATCH(E60064,'HvF table'!D$3:D$319,1)-1,0,2),OFFSET('HvF table'!D$3:D$319,MATCH(E60064,'HvF table'!D$3:D$319,1)-1,0,2)),0)</f>
        <v>0.12261824806597887</v>
      </c>
      <c r="H60064" t="str">
        <f t="shared" ca="1" si="2828"/>
        <v>B</v>
      </c>
      <c r="I60064">
        <f t="shared" ca="1" si="2829"/>
        <v>0</v>
      </c>
      <c r="J60064" t="s">
        <v>75</v>
      </c>
    </row>
    <row r="60065" spans="1:10" x14ac:dyDescent="0.25">
      <c r="A60065" s="65">
        <v>44098</v>
      </c>
      <c r="B60065" s="66">
        <v>0.57986111111111105</v>
      </c>
      <c r="C60065" s="64">
        <f t="shared" ref="C60065:C60128" si="2830">A60065+B60065</f>
        <v>44098.579861111109</v>
      </c>
      <c r="D60065">
        <f ca="1">_xlfn.IFNA(FORECAST(E60065,OFFSET('HvF table'!B$3:B$318,MATCH(E60065,'HvF table'!A$3:A$318,1)-1,0,2),OFFSET('HvF table'!A$3:A$318,MATCH(E60065,'HvF table'!A$3:A$318,1)-1,0,2)),0)</f>
        <v>8.8149210904384143E-2</v>
      </c>
      <c r="E60065">
        <v>0.54</v>
      </c>
      <c r="G60065">
        <f ca="1">_xlfn.IFNA(FORECAST(E60065,OFFSET('HvF table'!E$3:E$319,MATCH(E60065,'HvF table'!D$3:D$319,1)-1,0,2),OFFSET('HvF table'!D$3:D$319,MATCH(E60065,'HvF table'!D$3:D$319,1)-1,0,2)),0)</f>
        <v>0.14088054033112471</v>
      </c>
      <c r="H60065" t="str">
        <f t="shared" ca="1" si="2828"/>
        <v>B</v>
      </c>
      <c r="I60065">
        <f t="shared" ca="1" si="2829"/>
        <v>0</v>
      </c>
      <c r="J60065" t="s">
        <v>75</v>
      </c>
    </row>
    <row r="60066" spans="1:10" x14ac:dyDescent="0.25">
      <c r="A60066" s="65">
        <v>44098</v>
      </c>
      <c r="B60066" s="66">
        <v>0.58333333333333337</v>
      </c>
      <c r="C60066" s="64">
        <f t="shared" si="2830"/>
        <v>44098.583333333336</v>
      </c>
      <c r="D60066">
        <f ca="1">_xlfn.IFNA(FORECAST(E60066,OFFSET('HvF table'!B$3:B$318,MATCH(E60066,'HvF table'!A$3:A$318,1)-1,0,2),OFFSET('HvF table'!A$3:A$318,MATCH(E60066,'HvF table'!A$3:A$318,1)-1,0,2)),0)</f>
        <v>0.11263510282226862</v>
      </c>
      <c r="E60066">
        <v>0.69</v>
      </c>
      <c r="G60066">
        <f ca="1">_xlfn.IFNA(FORECAST(E60066,OFFSET('HvF table'!E$3:E$319,MATCH(E60066,'HvF table'!D$3:D$319,1)-1,0,2),OFFSET('HvF table'!D$3:D$319,MATCH(E60066,'HvF table'!D$3:D$319,1)-1,0,2)),0)</f>
        <v>0.18001402375643713</v>
      </c>
      <c r="H60066" t="str">
        <f t="shared" ca="1" si="2828"/>
        <v>B</v>
      </c>
      <c r="I60066">
        <f t="shared" ca="1" si="2829"/>
        <v>0</v>
      </c>
      <c r="J60066" t="s">
        <v>75</v>
      </c>
    </row>
    <row r="60067" spans="1:10" x14ac:dyDescent="0.25">
      <c r="A60067" s="65">
        <v>44098</v>
      </c>
      <c r="B60067" s="66">
        <v>0.58680555555555558</v>
      </c>
      <c r="C60067" s="64">
        <f t="shared" si="2830"/>
        <v>44098.586805555555</v>
      </c>
      <c r="D60067">
        <f ca="1">_xlfn.IFNA(FORECAST(E60067,OFFSET('HvF table'!B$3:B$318,MATCH(E60067,'HvF table'!A$3:A$318,1)-1,0,2),OFFSET('HvF table'!A$3:A$318,MATCH(E60067,'HvF table'!A$3:A$318,1)-1,0,2)),0)</f>
        <v>8.9781603698909779E-2</v>
      </c>
      <c r="E60067">
        <v>0.55000000000000004</v>
      </c>
      <c r="G60067">
        <f ca="1">_xlfn.IFNA(FORECAST(E60067,OFFSET('HvF table'!E$3:E$319,MATCH(E60067,'HvF table'!D$3:D$319,1)-1,0,2),OFFSET('HvF table'!D$3:D$319,MATCH(E60067,'HvF table'!D$3:D$319,1)-1,0,2)),0)</f>
        <v>0.14348943922614554</v>
      </c>
      <c r="H60067" t="str">
        <f t="shared" ca="1" si="2828"/>
        <v>B</v>
      </c>
      <c r="I60067">
        <f t="shared" ca="1" si="2829"/>
        <v>0</v>
      </c>
      <c r="J60067" t="s">
        <v>75</v>
      </c>
    </row>
    <row r="60068" spans="1:10" x14ac:dyDescent="0.25">
      <c r="A60068" s="65">
        <v>44098</v>
      </c>
      <c r="B60068" s="66">
        <v>0.59027777777777779</v>
      </c>
      <c r="C60068" s="64">
        <f t="shared" si="2830"/>
        <v>44098.590277777781</v>
      </c>
      <c r="D60068">
        <f ca="1">_xlfn.IFNA(FORECAST(E60068,OFFSET('HvF table'!B$3:B$318,MATCH(E60068,'HvF table'!A$3:A$318,1)-1,0,2),OFFSET('HvF table'!A$3:A$318,MATCH(E60068,'HvF table'!A$3:A$318,1)-1,0,2)),0)</f>
        <v>7.1825282959127823E-2</v>
      </c>
      <c r="E60068">
        <v>0.44</v>
      </c>
      <c r="G60068">
        <f ca="1">_xlfn.IFNA(FORECAST(E60068,OFFSET('HvF table'!E$3:E$319,MATCH(E60068,'HvF table'!D$3:D$319,1)-1,0,2),OFFSET('HvF table'!D$3:D$319,MATCH(E60068,'HvF table'!D$3:D$319,1)-1,0,2)),0)</f>
        <v>0.1147915513809164</v>
      </c>
      <c r="H60068" t="str">
        <f t="shared" ca="1" si="2828"/>
        <v>B</v>
      </c>
      <c r="I60068">
        <f t="shared" ca="1" si="2829"/>
        <v>0</v>
      </c>
      <c r="J60068" t="s">
        <v>75</v>
      </c>
    </row>
    <row r="60069" spans="1:10" x14ac:dyDescent="0.25">
      <c r="A60069" s="65">
        <v>44098</v>
      </c>
      <c r="B60069" s="66">
        <v>0.59375</v>
      </c>
      <c r="C60069" s="64">
        <f t="shared" si="2830"/>
        <v>44098.59375</v>
      </c>
      <c r="D60069">
        <f ca="1">_xlfn.IFNA(FORECAST(E60069,OFFSET('HvF table'!B$3:B$318,MATCH(E60069,'HvF table'!A$3:A$318,1)-1,0,2),OFFSET('HvF table'!A$3:A$318,MATCH(E60069,'HvF table'!A$3:A$318,1)-1,0,2)),0)</f>
        <v>6.3663318986499656E-2</v>
      </c>
      <c r="E60069">
        <v>0.39</v>
      </c>
      <c r="G60069">
        <f ca="1">_xlfn.IFNA(FORECAST(E60069,OFFSET('HvF table'!E$3:E$319,MATCH(E60069,'HvF table'!D$3:D$319,1)-1,0,2),OFFSET('HvF table'!D$3:D$319,MATCH(E60069,'HvF table'!D$3:D$319,1)-1,0,2)),0)</f>
        <v>0.10174705690581225</v>
      </c>
      <c r="H60069" t="str">
        <f t="shared" ca="1" si="2828"/>
        <v>B</v>
      </c>
      <c r="I60069">
        <f t="shared" ca="1" si="2829"/>
        <v>0</v>
      </c>
      <c r="J60069" t="s">
        <v>75</v>
      </c>
    </row>
    <row r="60070" spans="1:10" x14ac:dyDescent="0.25">
      <c r="A60070" s="65">
        <v>44098</v>
      </c>
      <c r="B60070" s="66">
        <v>0.59722222222222221</v>
      </c>
      <c r="C60070" s="64">
        <f t="shared" si="2830"/>
        <v>44098.597222222219</v>
      </c>
      <c r="D60070">
        <f ca="1">_xlfn.IFNA(FORECAST(E60070,OFFSET('HvF table'!B$3:B$318,MATCH(E60070,'HvF table'!A$3:A$318,1)-1,0,2),OFFSET('HvF table'!A$3:A$318,MATCH(E60070,'HvF table'!A$3:A$318,1)-1,0,2)),0)</f>
        <v>3.2647855890512646E-2</v>
      </c>
      <c r="E60070">
        <v>0.2</v>
      </c>
      <c r="G60070">
        <f ca="1">_xlfn.IFNA(FORECAST(E60070,OFFSET('HvF table'!E$3:E$319,MATCH(E60070,'HvF table'!D$3:D$319,1)-1,0,2),OFFSET('HvF table'!D$3:D$319,MATCH(E60070,'HvF table'!D$3:D$319,1)-1,0,2)),0)</f>
        <v>5.2177977900416485E-2</v>
      </c>
      <c r="H60070" t="str">
        <f t="shared" ca="1" si="2828"/>
        <v>B</v>
      </c>
      <c r="I60070">
        <f t="shared" ca="1" si="2829"/>
        <v>0</v>
      </c>
      <c r="J60070" t="s">
        <v>75</v>
      </c>
    </row>
    <row r="60071" spans="1:10" x14ac:dyDescent="0.25">
      <c r="A60071" s="65">
        <v>44098</v>
      </c>
      <c r="B60071" s="66">
        <v>0.60069444444444442</v>
      </c>
      <c r="C60071" s="64">
        <f t="shared" si="2830"/>
        <v>44098.600694444445</v>
      </c>
      <c r="D60071">
        <f ca="1">_xlfn.IFNA(FORECAST(E60071,OFFSET('HvF table'!B$3:B$318,MATCH(E60071,'HvF table'!A$3:A$318,1)-1,0,2),OFFSET('HvF table'!A$3:A$318,MATCH(E60071,'HvF table'!A$3:A$318,1)-1,0,2)),0)</f>
        <v>2.6118284712410116E-2</v>
      </c>
      <c r="E60071">
        <v>0.16</v>
      </c>
      <c r="G60071">
        <f ca="1">_xlfn.IFNA(FORECAST(E60071,OFFSET('HvF table'!E$3:E$319,MATCH(E60071,'HvF table'!D$3:D$319,1)-1,0,2),OFFSET('HvF table'!D$3:D$319,MATCH(E60071,'HvF table'!D$3:D$319,1)-1,0,2)),0)</f>
        <v>4.1742382320333164E-2</v>
      </c>
      <c r="H60071" t="str">
        <f t="shared" ref="H60071:H60134" ca="1" si="2831">_xlfn.IFNA(_xlfn.IFS(D60071&gt;0,"B",E60071&gt;0,"B"),"G")</f>
        <v>B</v>
      </c>
      <c r="I60071">
        <f t="shared" ca="1" si="2829"/>
        <v>0</v>
      </c>
      <c r="J60071" t="s">
        <v>75</v>
      </c>
    </row>
    <row r="60072" spans="1:10" x14ac:dyDescent="0.25">
      <c r="A60072" s="65">
        <v>44098</v>
      </c>
      <c r="B60072" s="66">
        <v>0.60416666666666663</v>
      </c>
      <c r="C60072" s="64">
        <f t="shared" si="2830"/>
        <v>44098.604166666664</v>
      </c>
      <c r="D60072">
        <f ca="1">_xlfn.IFNA(FORECAST(E60072,OFFSET('HvF table'!B$3:B$318,MATCH(E60072,'HvF table'!A$3:A$318,1)-1,0,2),OFFSET('HvF table'!A$3:A$318,MATCH(E60072,'HvF table'!A$3:A$318,1)-1,0,2)),0)</f>
        <v>4.4074605452192071E-2</v>
      </c>
      <c r="E60072">
        <v>0.27</v>
      </c>
      <c r="G60072">
        <f ca="1">_xlfn.IFNA(FORECAST(E60072,OFFSET('HvF table'!E$3:E$319,MATCH(E60072,'HvF table'!D$3:D$319,1)-1,0,2),OFFSET('HvF table'!D$3:D$319,MATCH(E60072,'HvF table'!D$3:D$319,1)-1,0,2)),0)</f>
        <v>7.0440270165562299E-2</v>
      </c>
      <c r="H60072" t="str">
        <f t="shared" ca="1" si="2831"/>
        <v>B</v>
      </c>
      <c r="I60072">
        <f t="shared" ca="1" si="2829"/>
        <v>0</v>
      </c>
      <c r="J60072" t="s">
        <v>75</v>
      </c>
    </row>
    <row r="60073" spans="1:10" x14ac:dyDescent="0.25">
      <c r="A60073" s="65">
        <v>44098</v>
      </c>
      <c r="B60073" s="66">
        <v>0.60763888888888895</v>
      </c>
      <c r="C60073" s="64">
        <f t="shared" si="2830"/>
        <v>44098.607638888891</v>
      </c>
      <c r="D60073">
        <f ca="1">_xlfn.IFNA(FORECAST(E60073,OFFSET('HvF table'!B$3:B$318,MATCH(E60073,'HvF table'!A$3:A$318,1)-1,0,2),OFFSET('HvF table'!A$3:A$318,MATCH(E60073,'HvF table'!A$3:A$318,1)-1,0,2)),0)</f>
        <v>2.9383070301461381E-2</v>
      </c>
      <c r="E60073">
        <v>0.18</v>
      </c>
      <c r="G60073">
        <f ca="1">_xlfn.IFNA(FORECAST(E60073,OFFSET('HvF table'!E$3:E$319,MATCH(E60073,'HvF table'!D$3:D$319,1)-1,0,2),OFFSET('HvF table'!D$3:D$319,MATCH(E60073,'HvF table'!D$3:D$319,1)-1,0,2)),0)</f>
        <v>4.6960180110374825E-2</v>
      </c>
      <c r="H60073" t="str">
        <f t="shared" ca="1" si="2831"/>
        <v>B</v>
      </c>
      <c r="I60073">
        <f t="shared" ca="1" si="2829"/>
        <v>0</v>
      </c>
      <c r="J60073" t="s">
        <v>75</v>
      </c>
    </row>
    <row r="60074" spans="1:10" x14ac:dyDescent="0.25">
      <c r="A60074" s="65">
        <v>44098</v>
      </c>
      <c r="B60074" s="66">
        <v>0.61111111111111105</v>
      </c>
      <c r="C60074" s="64">
        <f t="shared" si="2830"/>
        <v>44098.611111111109</v>
      </c>
      <c r="D60074">
        <f ca="1">_xlfn.IFNA(FORECAST(E60074,OFFSET('HvF table'!B$3:B$318,MATCH(E60074,'HvF table'!A$3:A$318,1)-1,0,2),OFFSET('HvF table'!A$3:A$318,MATCH(E60074,'HvF table'!A$3:A$318,1)-1,0,2)),0)</f>
        <v>3.1015463095987014E-2</v>
      </c>
      <c r="E60074">
        <v>0.19</v>
      </c>
      <c r="G60074">
        <f ca="1">_xlfn.IFNA(FORECAST(E60074,OFFSET('HvF table'!E$3:E$319,MATCH(E60074,'HvF table'!D$3:D$319,1)-1,0,2),OFFSET('HvF table'!D$3:D$319,MATCH(E60074,'HvF table'!D$3:D$319,1)-1,0,2)),0)</f>
        <v>4.9569079005395651E-2</v>
      </c>
      <c r="H60074" t="str">
        <f t="shared" ca="1" si="2831"/>
        <v>B</v>
      </c>
      <c r="I60074">
        <f t="shared" ca="1" si="2829"/>
        <v>0</v>
      </c>
      <c r="J60074" t="s">
        <v>75</v>
      </c>
    </row>
    <row r="60075" spans="1:10" x14ac:dyDescent="0.25">
      <c r="A60075" s="65">
        <v>44098</v>
      </c>
      <c r="B60075" s="66">
        <v>0.61458333333333337</v>
      </c>
      <c r="C60075" s="64">
        <f t="shared" si="2830"/>
        <v>44098.614583333336</v>
      </c>
      <c r="D60075">
        <f ca="1">_xlfn.IFNA(FORECAST(E60075,OFFSET('HvF table'!B$3:B$318,MATCH(E60075,'HvF table'!A$3:A$318,1)-1,0,2),OFFSET('HvF table'!A$3:A$318,MATCH(E60075,'HvF table'!A$3:A$318,1)-1,0,2)),0)</f>
        <v>2.9383070301461381E-2</v>
      </c>
      <c r="E60075">
        <v>0.18</v>
      </c>
      <c r="G60075">
        <f ca="1">_xlfn.IFNA(FORECAST(E60075,OFFSET('HvF table'!E$3:E$319,MATCH(E60075,'HvF table'!D$3:D$319,1)-1,0,2),OFFSET('HvF table'!D$3:D$319,MATCH(E60075,'HvF table'!D$3:D$319,1)-1,0,2)),0)</f>
        <v>4.6960180110374825E-2</v>
      </c>
      <c r="H60075" t="str">
        <f t="shared" ca="1" si="2831"/>
        <v>B</v>
      </c>
      <c r="I60075">
        <f t="shared" ca="1" si="2829"/>
        <v>0</v>
      </c>
      <c r="J60075" t="s">
        <v>75</v>
      </c>
    </row>
    <row r="60076" spans="1:10" x14ac:dyDescent="0.25">
      <c r="A60076" s="65">
        <v>44098</v>
      </c>
      <c r="B60076" s="66">
        <v>0.61805555555555558</v>
      </c>
      <c r="C60076" s="64">
        <f t="shared" si="2830"/>
        <v>44098.618055555555</v>
      </c>
      <c r="D60076">
        <f ca="1">_xlfn.IFNA(FORECAST(E60076,OFFSET('HvF table'!B$3:B$318,MATCH(E60076,'HvF table'!A$3:A$318,1)-1,0,2),OFFSET('HvF table'!A$3:A$318,MATCH(E60076,'HvF table'!A$3:A$318,1)-1,0,2)),0)</f>
        <v>2.2853499123358854E-2</v>
      </c>
      <c r="E60076">
        <v>0.14000000000000001</v>
      </c>
      <c r="G60076">
        <f ca="1">_xlfn.IFNA(FORECAST(E60076,OFFSET('HvF table'!E$3:E$319,MATCH(E60076,'HvF table'!D$3:D$319,1)-1,0,2),OFFSET('HvF table'!D$3:D$319,MATCH(E60076,'HvF table'!D$3:D$319,1)-1,0,2)),0)</f>
        <v>3.6524584530291511E-2</v>
      </c>
      <c r="H60076" t="str">
        <f t="shared" ca="1" si="2831"/>
        <v>B</v>
      </c>
      <c r="I60076">
        <f t="shared" ca="1" si="2829"/>
        <v>0</v>
      </c>
      <c r="J60076" t="s">
        <v>75</v>
      </c>
    </row>
    <row r="60077" spans="1:10" x14ac:dyDescent="0.25">
      <c r="A60077" s="65">
        <v>44098</v>
      </c>
      <c r="B60077" s="66">
        <v>0.62152777777777779</v>
      </c>
      <c r="C60077" s="64">
        <f t="shared" si="2830"/>
        <v>44098.621527777781</v>
      </c>
      <c r="D60077">
        <f ca="1">_xlfn.IFNA(FORECAST(E60077,OFFSET('HvF table'!B$3:B$318,MATCH(E60077,'HvF table'!A$3:A$318,1)-1,0,2),OFFSET('HvF table'!A$3:A$318,MATCH(E60077,'HvF table'!A$3:A$318,1)-1,0,2)),0)</f>
        <v>1.469153515073069E-2</v>
      </c>
      <c r="E60077">
        <v>0.09</v>
      </c>
      <c r="G60077">
        <f ca="1">_xlfn.IFNA(FORECAST(E60077,OFFSET('HvF table'!E$3:E$319,MATCH(E60077,'HvF table'!D$3:D$319,1)-1,0,2),OFFSET('HvF table'!D$3:D$319,MATCH(E60077,'HvF table'!D$3:D$319,1)-1,0,2)),0)</f>
        <v>2.3480090055187357E-2</v>
      </c>
      <c r="H60077" t="str">
        <f t="shared" ca="1" si="2831"/>
        <v>B</v>
      </c>
      <c r="I60077">
        <f t="shared" ca="1" si="2829"/>
        <v>0</v>
      </c>
      <c r="J60077" t="s">
        <v>75</v>
      </c>
    </row>
    <row r="60078" spans="1:10" x14ac:dyDescent="0.25">
      <c r="A60078" s="65">
        <v>44098</v>
      </c>
      <c r="B60078" s="66">
        <v>0.625</v>
      </c>
      <c r="C60078" s="64">
        <f t="shared" si="2830"/>
        <v>44098.625</v>
      </c>
      <c r="D60078">
        <f ca="1">_xlfn.IFNA(FORECAST(E60078,OFFSET('HvF table'!B$3:B$318,MATCH(E60078,'HvF table'!A$3:A$318,1)-1,0,2),OFFSET('HvF table'!A$3:A$318,MATCH(E60078,'HvF table'!A$3:A$318,1)-1,0,2)),0)</f>
        <v>2.6118284712410116E-2</v>
      </c>
      <c r="E60078">
        <v>0.16</v>
      </c>
      <c r="G60078">
        <f ca="1">_xlfn.IFNA(FORECAST(E60078,OFFSET('HvF table'!E$3:E$319,MATCH(E60078,'HvF table'!D$3:D$319,1)-1,0,2),OFFSET('HvF table'!D$3:D$319,MATCH(E60078,'HvF table'!D$3:D$319,1)-1,0,2)),0)</f>
        <v>4.1742382320333164E-2</v>
      </c>
      <c r="H60078" t="str">
        <f t="shared" ca="1" si="2831"/>
        <v>B</v>
      </c>
      <c r="I60078">
        <f t="shared" ca="1" si="2829"/>
        <v>0</v>
      </c>
      <c r="J60078" t="s">
        <v>75</v>
      </c>
    </row>
    <row r="60079" spans="1:10" x14ac:dyDescent="0.25">
      <c r="A60079" s="65">
        <v>44098</v>
      </c>
      <c r="B60079" s="66">
        <v>0.62847222222222221</v>
      </c>
      <c r="C60079" s="64">
        <f t="shared" si="2830"/>
        <v>44098.628472222219</v>
      </c>
      <c r="D60079">
        <f ca="1">_xlfn.IFNA(FORECAST(E60079,OFFSET('HvF table'!B$3:B$318,MATCH(E60079,'HvF table'!A$3:A$318,1)-1,0,2),OFFSET('HvF table'!A$3:A$318,MATCH(E60079,'HvF table'!A$3:A$318,1)-1,0,2)),0)</f>
        <v>2.2853499123358854E-2</v>
      </c>
      <c r="E60079">
        <v>0.14000000000000001</v>
      </c>
      <c r="G60079">
        <f ca="1">_xlfn.IFNA(FORECAST(E60079,OFFSET('HvF table'!E$3:E$319,MATCH(E60079,'HvF table'!D$3:D$319,1)-1,0,2),OFFSET('HvF table'!D$3:D$319,MATCH(E60079,'HvF table'!D$3:D$319,1)-1,0,2)),0)</f>
        <v>3.6524584530291511E-2</v>
      </c>
      <c r="H60079" t="str">
        <f t="shared" ca="1" si="2831"/>
        <v>B</v>
      </c>
      <c r="I60079">
        <f t="shared" ca="1" si="2829"/>
        <v>0</v>
      </c>
      <c r="J60079" t="s">
        <v>75</v>
      </c>
    </row>
    <row r="60080" spans="1:10" x14ac:dyDescent="0.25">
      <c r="A60080" s="65">
        <v>44098</v>
      </c>
      <c r="B60080" s="66">
        <v>0.63194444444444442</v>
      </c>
      <c r="C60080" s="64">
        <f t="shared" si="2830"/>
        <v>44098.631944444445</v>
      </c>
      <c r="D60080">
        <f ca="1">_xlfn.IFNA(FORECAST(E60080,OFFSET('HvF table'!B$3:B$318,MATCH(E60080,'HvF table'!A$3:A$318,1)-1,0,2),OFFSET('HvF table'!A$3:A$318,MATCH(E60080,'HvF table'!A$3:A$318,1)-1,0,2)),0)</f>
        <v>2.9383070301461381E-2</v>
      </c>
      <c r="E60080">
        <v>0.18</v>
      </c>
      <c r="G60080">
        <f ca="1">_xlfn.IFNA(FORECAST(E60080,OFFSET('HvF table'!E$3:E$319,MATCH(E60080,'HvF table'!D$3:D$319,1)-1,0,2),OFFSET('HvF table'!D$3:D$319,MATCH(E60080,'HvF table'!D$3:D$319,1)-1,0,2)),0)</f>
        <v>4.6960180110374825E-2</v>
      </c>
      <c r="H60080" t="str">
        <f t="shared" ca="1" si="2831"/>
        <v>B</v>
      </c>
      <c r="I60080">
        <f t="shared" ca="1" si="2829"/>
        <v>0</v>
      </c>
      <c r="J60080" t="s">
        <v>75</v>
      </c>
    </row>
    <row r="60081" spans="1:10" x14ac:dyDescent="0.25">
      <c r="A60081" s="65">
        <v>44098</v>
      </c>
      <c r="B60081" s="66">
        <v>0.63541666666666663</v>
      </c>
      <c r="C60081" s="64">
        <f t="shared" si="2830"/>
        <v>44098.635416666664</v>
      </c>
      <c r="D60081">
        <f ca="1">_xlfn.IFNA(FORECAST(E60081,OFFSET('HvF table'!B$3:B$318,MATCH(E60081,'HvF table'!A$3:A$318,1)-1,0,2),OFFSET('HvF table'!A$3:A$318,MATCH(E60081,'HvF table'!A$3:A$318,1)-1,0,2)),0)</f>
        <v>2.4485891917884483E-2</v>
      </c>
      <c r="E60081">
        <v>0.15</v>
      </c>
      <c r="G60081">
        <f ca="1">_xlfn.IFNA(FORECAST(E60081,OFFSET('HvF table'!E$3:E$319,MATCH(E60081,'HvF table'!D$3:D$319,1)-1,0,2),OFFSET('HvF table'!D$3:D$319,MATCH(E60081,'HvF table'!D$3:D$319,1)-1,0,2)),0)</f>
        <v>3.9133483425312331E-2</v>
      </c>
      <c r="H60081" t="str">
        <f t="shared" ca="1" si="2831"/>
        <v>B</v>
      </c>
      <c r="I60081">
        <f t="shared" ca="1" si="2829"/>
        <v>0</v>
      </c>
      <c r="J60081" t="s">
        <v>75</v>
      </c>
    </row>
    <row r="60082" spans="1:10" x14ac:dyDescent="0.25">
      <c r="A60082" s="65">
        <v>44098</v>
      </c>
      <c r="B60082" s="66">
        <v>0.63888888888888895</v>
      </c>
      <c r="C60082" s="64">
        <f t="shared" si="2830"/>
        <v>44098.638888888891</v>
      </c>
      <c r="D60082">
        <f ca="1">_xlfn.IFNA(FORECAST(E60082,OFFSET('HvF table'!B$3:B$318,MATCH(E60082,'HvF table'!A$3:A$318,1)-1,0,2),OFFSET('HvF table'!A$3:A$318,MATCH(E60082,'HvF table'!A$3:A$318,1)-1,0,2)),0)</f>
        <v>2.4485891917884483E-2</v>
      </c>
      <c r="E60082">
        <v>0.15</v>
      </c>
      <c r="G60082">
        <f ca="1">_xlfn.IFNA(FORECAST(E60082,OFFSET('HvF table'!E$3:E$319,MATCH(E60082,'HvF table'!D$3:D$319,1)-1,0,2),OFFSET('HvF table'!D$3:D$319,MATCH(E60082,'HvF table'!D$3:D$319,1)-1,0,2)),0)</f>
        <v>3.9133483425312331E-2</v>
      </c>
      <c r="H60082" t="str">
        <f t="shared" ca="1" si="2831"/>
        <v>B</v>
      </c>
      <c r="I60082">
        <f t="shared" ca="1" si="2829"/>
        <v>0</v>
      </c>
      <c r="J60082" t="s">
        <v>75</v>
      </c>
    </row>
    <row r="60083" spans="1:10" x14ac:dyDescent="0.25">
      <c r="A60083" s="65">
        <v>44098</v>
      </c>
      <c r="B60083" s="66">
        <v>0.64236111111111105</v>
      </c>
      <c r="C60083" s="64">
        <f t="shared" si="2830"/>
        <v>44098.642361111109</v>
      </c>
      <c r="D60083">
        <f ca="1">_xlfn.IFNA(FORECAST(E60083,OFFSET('HvF table'!B$3:B$318,MATCH(E60083,'HvF table'!A$3:A$318,1)-1,0,2),OFFSET('HvF table'!A$3:A$318,MATCH(E60083,'HvF table'!A$3:A$318,1)-1,0,2)),0)</f>
        <v>2.1221106328833221E-2</v>
      </c>
      <c r="E60083">
        <v>0.13</v>
      </c>
      <c r="G60083">
        <f ca="1">_xlfn.IFNA(FORECAST(E60083,OFFSET('HvF table'!E$3:E$319,MATCH(E60083,'HvF table'!D$3:D$319,1)-1,0,2),OFFSET('HvF table'!D$3:D$319,MATCH(E60083,'HvF table'!D$3:D$319,1)-1,0,2)),0)</f>
        <v>3.3915685635270677E-2</v>
      </c>
      <c r="H60083" t="str">
        <f t="shared" ca="1" si="2831"/>
        <v>B</v>
      </c>
      <c r="I60083">
        <f t="shared" ca="1" si="2829"/>
        <v>0</v>
      </c>
      <c r="J60083" t="s">
        <v>75</v>
      </c>
    </row>
    <row r="60084" spans="1:10" x14ac:dyDescent="0.25">
      <c r="A60084" s="65">
        <v>44098</v>
      </c>
      <c r="B60084" s="66">
        <v>0.64583333333333337</v>
      </c>
      <c r="C60084" s="64">
        <f t="shared" si="2830"/>
        <v>44098.645833333336</v>
      </c>
      <c r="D60084">
        <f ca="1">_xlfn.IFNA(FORECAST(E60084,OFFSET('HvF table'!B$3:B$318,MATCH(E60084,'HvF table'!A$3:A$318,1)-1,0,2),OFFSET('HvF table'!A$3:A$318,MATCH(E60084,'HvF table'!A$3:A$318,1)-1,0,2)),0)</f>
        <v>2.1221106328833221E-2</v>
      </c>
      <c r="E60084">
        <v>0.13</v>
      </c>
      <c r="G60084">
        <f ca="1">_xlfn.IFNA(FORECAST(E60084,OFFSET('HvF table'!E$3:E$319,MATCH(E60084,'HvF table'!D$3:D$319,1)-1,0,2),OFFSET('HvF table'!D$3:D$319,MATCH(E60084,'HvF table'!D$3:D$319,1)-1,0,2)),0)</f>
        <v>3.3915685635270677E-2</v>
      </c>
      <c r="H60084" t="str">
        <f t="shared" ca="1" si="2831"/>
        <v>B</v>
      </c>
      <c r="I60084">
        <f t="shared" ca="1" si="2829"/>
        <v>0</v>
      </c>
      <c r="J60084" t="s">
        <v>75</v>
      </c>
    </row>
    <row r="60085" spans="1:10" x14ac:dyDescent="0.25">
      <c r="A60085" s="65">
        <v>44098</v>
      </c>
      <c r="B60085" s="66">
        <v>0.64930555555555558</v>
      </c>
      <c r="C60085" s="64">
        <f t="shared" si="2830"/>
        <v>44098.649305555555</v>
      </c>
      <c r="D60085">
        <f ca="1">_xlfn.IFNA(FORECAST(E60085,OFFSET('HvF table'!B$3:B$318,MATCH(E60085,'HvF table'!A$3:A$318,1)-1,0,2),OFFSET('HvF table'!A$3:A$318,MATCH(E60085,'HvF table'!A$3:A$318,1)-1,0,2)),0)</f>
        <v>2.1221106328833221E-2</v>
      </c>
      <c r="E60085">
        <v>0.13</v>
      </c>
      <c r="G60085">
        <f ca="1">_xlfn.IFNA(FORECAST(E60085,OFFSET('HvF table'!E$3:E$319,MATCH(E60085,'HvF table'!D$3:D$319,1)-1,0,2),OFFSET('HvF table'!D$3:D$319,MATCH(E60085,'HvF table'!D$3:D$319,1)-1,0,2)),0)</f>
        <v>3.3915685635270677E-2</v>
      </c>
      <c r="H60085" t="str">
        <f t="shared" ca="1" si="2831"/>
        <v>B</v>
      </c>
      <c r="I60085">
        <f t="shared" ca="1" si="2829"/>
        <v>0</v>
      </c>
      <c r="J60085" t="s">
        <v>75</v>
      </c>
    </row>
    <row r="60086" spans="1:10" x14ac:dyDescent="0.25">
      <c r="A60086" s="65">
        <v>44098</v>
      </c>
      <c r="B60086" s="66">
        <v>0.65277777777777779</v>
      </c>
      <c r="C60086" s="64">
        <f t="shared" si="2830"/>
        <v>44098.652777777781</v>
      </c>
      <c r="D60086">
        <f ca="1">_xlfn.IFNA(FORECAST(E60086,OFFSET('HvF table'!B$3:B$318,MATCH(E60086,'HvF table'!A$3:A$318,1)-1,0,2),OFFSET('HvF table'!A$3:A$318,MATCH(E60086,'HvF table'!A$3:A$318,1)-1,0,2)),0)</f>
        <v>2.2853499123358854E-2</v>
      </c>
      <c r="E60086">
        <v>0.14000000000000001</v>
      </c>
      <c r="G60086">
        <f ca="1">_xlfn.IFNA(FORECAST(E60086,OFFSET('HvF table'!E$3:E$319,MATCH(E60086,'HvF table'!D$3:D$319,1)-1,0,2),OFFSET('HvF table'!D$3:D$319,MATCH(E60086,'HvF table'!D$3:D$319,1)-1,0,2)),0)</f>
        <v>3.6524584530291511E-2</v>
      </c>
      <c r="H60086" t="str">
        <f t="shared" ca="1" si="2831"/>
        <v>B</v>
      </c>
      <c r="I60086">
        <f t="shared" ca="1" si="2829"/>
        <v>0</v>
      </c>
      <c r="J60086" t="s">
        <v>75</v>
      </c>
    </row>
    <row r="60087" spans="1:10" x14ac:dyDescent="0.25">
      <c r="A60087" s="65">
        <v>44098</v>
      </c>
      <c r="B60087" s="66">
        <v>0.65625</v>
      </c>
      <c r="C60087" s="64">
        <f t="shared" si="2830"/>
        <v>44098.65625</v>
      </c>
      <c r="D60087">
        <f ca="1">_xlfn.IFNA(FORECAST(E60087,OFFSET('HvF table'!B$3:B$318,MATCH(E60087,'HvF table'!A$3:A$318,1)-1,0,2),OFFSET('HvF table'!A$3:A$318,MATCH(E60087,'HvF table'!A$3:A$318,1)-1,0,2)),0)</f>
        <v>2.2853499123358854E-2</v>
      </c>
      <c r="E60087">
        <v>0.14000000000000001</v>
      </c>
      <c r="G60087">
        <f ca="1">_xlfn.IFNA(FORECAST(E60087,OFFSET('HvF table'!E$3:E$319,MATCH(E60087,'HvF table'!D$3:D$319,1)-1,0,2),OFFSET('HvF table'!D$3:D$319,MATCH(E60087,'HvF table'!D$3:D$319,1)-1,0,2)),0)</f>
        <v>3.6524584530291511E-2</v>
      </c>
      <c r="H60087" t="str">
        <f t="shared" ca="1" si="2831"/>
        <v>B</v>
      </c>
      <c r="I60087">
        <f t="shared" ca="1" si="2829"/>
        <v>0</v>
      </c>
      <c r="J60087" t="s">
        <v>75</v>
      </c>
    </row>
    <row r="60088" spans="1:10" x14ac:dyDescent="0.25">
      <c r="A60088" s="65">
        <v>44098</v>
      </c>
      <c r="B60088" s="66">
        <v>0.65972222222222221</v>
      </c>
      <c r="C60088" s="64">
        <f t="shared" si="2830"/>
        <v>44098.659722222219</v>
      </c>
      <c r="D60088">
        <f ca="1">_xlfn.IFNA(FORECAST(E60088,OFFSET('HvF table'!B$3:B$318,MATCH(E60088,'HvF table'!A$3:A$318,1)-1,0,2),OFFSET('HvF table'!A$3:A$318,MATCH(E60088,'HvF table'!A$3:A$318,1)-1,0,2)),0)</f>
        <v>2.1221106328833221E-2</v>
      </c>
      <c r="E60088">
        <v>0.13</v>
      </c>
      <c r="G60088">
        <f ca="1">_xlfn.IFNA(FORECAST(E60088,OFFSET('HvF table'!E$3:E$319,MATCH(E60088,'HvF table'!D$3:D$319,1)-1,0,2),OFFSET('HvF table'!D$3:D$319,MATCH(E60088,'HvF table'!D$3:D$319,1)-1,0,2)),0)</f>
        <v>3.3915685635270677E-2</v>
      </c>
      <c r="H60088" t="str">
        <f t="shared" ca="1" si="2831"/>
        <v>B</v>
      </c>
      <c r="I60088">
        <f t="shared" ca="1" si="2829"/>
        <v>0</v>
      </c>
      <c r="J60088" t="s">
        <v>75</v>
      </c>
    </row>
    <row r="60089" spans="1:10" x14ac:dyDescent="0.25">
      <c r="A60089" s="65">
        <v>44098</v>
      </c>
      <c r="B60089" s="66">
        <v>0.66319444444444442</v>
      </c>
      <c r="C60089" s="64">
        <f t="shared" si="2830"/>
        <v>44098.663194444445</v>
      </c>
      <c r="D60089">
        <f ca="1">_xlfn.IFNA(FORECAST(E60089,OFFSET('HvF table'!B$3:B$318,MATCH(E60089,'HvF table'!A$3:A$318,1)-1,0,2),OFFSET('HvF table'!A$3:A$318,MATCH(E60089,'HvF table'!A$3:A$318,1)-1,0,2)),0)</f>
        <v>1.7956320739781956E-2</v>
      </c>
      <c r="E60089">
        <v>0.11</v>
      </c>
      <c r="G60089">
        <f ca="1">_xlfn.IFNA(FORECAST(E60089,OFFSET('HvF table'!E$3:E$319,MATCH(E60089,'HvF table'!D$3:D$319,1)-1,0,2),OFFSET('HvF table'!D$3:D$319,MATCH(E60089,'HvF table'!D$3:D$319,1)-1,0,2)),0)</f>
        <v>2.8697887845229017E-2</v>
      </c>
      <c r="H60089" t="str">
        <f t="shared" ca="1" si="2831"/>
        <v>B</v>
      </c>
      <c r="I60089">
        <f t="shared" ca="1" si="2829"/>
        <v>0</v>
      </c>
      <c r="J60089" t="s">
        <v>75</v>
      </c>
    </row>
    <row r="60090" spans="1:10" x14ac:dyDescent="0.25">
      <c r="A60090" s="65">
        <v>44098</v>
      </c>
      <c r="B60090" s="66">
        <v>0.66666666666666663</v>
      </c>
      <c r="C60090" s="64">
        <f t="shared" si="2830"/>
        <v>44098.666666666664</v>
      </c>
      <c r="D60090">
        <f ca="1">_xlfn.IFNA(FORECAST(E60090,OFFSET('HvF table'!B$3:B$318,MATCH(E60090,'HvF table'!A$3:A$318,1)-1,0,2),OFFSET('HvF table'!A$3:A$318,MATCH(E60090,'HvF table'!A$3:A$318,1)-1,0,2)),0)</f>
        <v>0</v>
      </c>
      <c r="E60090">
        <v>0</v>
      </c>
      <c r="G60090">
        <f ca="1">_xlfn.IFNA(FORECAST(E60090,OFFSET('HvF table'!E$3:E$319,MATCH(E60090,'HvF table'!D$3:D$319,1)-1,0,2),OFFSET('HvF table'!D$3:D$319,MATCH(E60090,'HvF table'!D$3:D$319,1)-1,0,2)),0)</f>
        <v>-1.1102230246251565E-16</v>
      </c>
      <c r="H60090" t="str">
        <f t="shared" ca="1" si="2831"/>
        <v>G</v>
      </c>
      <c r="I60090">
        <f t="shared" ca="1" si="2829"/>
        <v>-1.1102230246251565E-16</v>
      </c>
      <c r="J60090" t="s">
        <v>75</v>
      </c>
    </row>
    <row r="60091" spans="1:10" x14ac:dyDescent="0.25">
      <c r="A60091" s="65">
        <v>44098</v>
      </c>
      <c r="B60091" s="66">
        <v>0.67013888888888884</v>
      </c>
      <c r="C60091" s="64">
        <f t="shared" si="2830"/>
        <v>44098.670138888891</v>
      </c>
      <c r="D60091">
        <f ca="1">_xlfn.IFNA(FORECAST(E60091,OFFSET('HvF table'!B$3:B$318,MATCH(E60091,'HvF table'!A$3:A$318,1)-1,0,2),OFFSET('HvF table'!A$3:A$318,MATCH(E60091,'HvF table'!A$3:A$318,1)-1,0,2)),0)</f>
        <v>0</v>
      </c>
      <c r="E60091">
        <v>-0.03</v>
      </c>
      <c r="G60091">
        <f ca="1">_xlfn.IFNA(FORECAST(E60091,OFFSET('HvF table'!E$3:E$319,MATCH(E60091,'HvF table'!D$3:D$319,1)-1,0,2),OFFSET('HvF table'!D$3:D$319,MATCH(E60091,'HvF table'!D$3:D$319,1)-1,0,2)),0)</f>
        <v>0</v>
      </c>
      <c r="H60091" t="str">
        <f t="shared" ca="1" si="2831"/>
        <v>G</v>
      </c>
      <c r="I60091">
        <f t="shared" ca="1" si="2829"/>
        <v>0</v>
      </c>
      <c r="J60091" t="s">
        <v>75</v>
      </c>
    </row>
    <row r="60092" spans="1:10" x14ac:dyDescent="0.25">
      <c r="A60092" s="65">
        <v>44098</v>
      </c>
      <c r="B60092" s="66">
        <v>0.67361111111111116</v>
      </c>
      <c r="C60092" s="64">
        <f t="shared" si="2830"/>
        <v>44098.673611111109</v>
      </c>
      <c r="D60092">
        <f ca="1">_xlfn.IFNA(FORECAST(E60092,OFFSET('HvF table'!B$3:B$318,MATCH(E60092,'HvF table'!A$3:A$318,1)-1,0,2),OFFSET('HvF table'!A$3:A$318,MATCH(E60092,'HvF table'!A$3:A$318,1)-1,0,2)),0)</f>
        <v>1.3059142356205058E-2</v>
      </c>
      <c r="E60092">
        <v>0.08</v>
      </c>
      <c r="G60092">
        <f ca="1">_xlfn.IFNA(FORECAST(E60092,OFFSET('HvF table'!E$3:E$319,MATCH(E60092,'HvF table'!D$3:D$319,1)-1,0,2),OFFSET('HvF table'!D$3:D$319,MATCH(E60092,'HvF table'!D$3:D$319,1)-1,0,2)),0)</f>
        <v>2.0871191160166527E-2</v>
      </c>
      <c r="H60092" t="str">
        <f t="shared" ca="1" si="2831"/>
        <v>B</v>
      </c>
      <c r="I60092">
        <f t="shared" ca="1" si="2829"/>
        <v>0</v>
      </c>
      <c r="J60092" t="s">
        <v>75</v>
      </c>
    </row>
    <row r="60093" spans="1:10" x14ac:dyDescent="0.25">
      <c r="A60093" s="65">
        <v>44098</v>
      </c>
      <c r="B60093" s="66">
        <v>0.67708333333333337</v>
      </c>
      <c r="C60093" s="64">
        <f t="shared" si="2830"/>
        <v>44098.677083333336</v>
      </c>
      <c r="D60093">
        <f ca="1">_xlfn.IFNA(FORECAST(E60093,OFFSET('HvF table'!B$3:B$318,MATCH(E60093,'HvF table'!A$3:A$318,1)-1,0,2),OFFSET('HvF table'!A$3:A$318,MATCH(E60093,'HvF table'!A$3:A$318,1)-1,0,2)),0)</f>
        <v>6.3663318986499656E-2</v>
      </c>
      <c r="E60093">
        <v>0.39</v>
      </c>
      <c r="G60093">
        <f ca="1">_xlfn.IFNA(FORECAST(E60093,OFFSET('HvF table'!E$3:E$319,MATCH(E60093,'HvF table'!D$3:D$319,1)-1,0,2),OFFSET('HvF table'!D$3:D$319,MATCH(E60093,'HvF table'!D$3:D$319,1)-1,0,2)),0)</f>
        <v>0.10174705690581225</v>
      </c>
      <c r="H60093" t="str">
        <f t="shared" ca="1" si="2831"/>
        <v>B</v>
      </c>
      <c r="I60093">
        <f t="shared" ca="1" si="2829"/>
        <v>0</v>
      </c>
      <c r="J60093" t="s">
        <v>75</v>
      </c>
    </row>
    <row r="60094" spans="1:10" x14ac:dyDescent="0.25">
      <c r="A60094" s="65">
        <v>44098</v>
      </c>
      <c r="B60094" s="66">
        <v>0.68055555555555547</v>
      </c>
      <c r="C60094" s="64">
        <f t="shared" si="2830"/>
        <v>44098.680555555555</v>
      </c>
      <c r="D60094">
        <f ca="1">_xlfn.IFNA(FORECAST(E60094,OFFSET('HvF table'!B$3:B$318,MATCH(E60094,'HvF table'!A$3:A$318,1)-1,0,2),OFFSET('HvF table'!A$3:A$318,MATCH(E60094,'HvF table'!A$3:A$318,1)-1,0,2)),0)</f>
        <v>7.1825282959127823E-2</v>
      </c>
      <c r="E60094">
        <v>0.44</v>
      </c>
      <c r="G60094">
        <f ca="1">_xlfn.IFNA(FORECAST(E60094,OFFSET('HvF table'!E$3:E$319,MATCH(E60094,'HvF table'!D$3:D$319,1)-1,0,2),OFFSET('HvF table'!D$3:D$319,MATCH(E60094,'HvF table'!D$3:D$319,1)-1,0,2)),0)</f>
        <v>0.1147915513809164</v>
      </c>
      <c r="H60094" t="str">
        <f t="shared" ca="1" si="2831"/>
        <v>B</v>
      </c>
      <c r="I60094">
        <f t="shared" ca="1" si="2829"/>
        <v>0</v>
      </c>
      <c r="J60094" t="s">
        <v>75</v>
      </c>
    </row>
    <row r="60095" spans="1:10" x14ac:dyDescent="0.25">
      <c r="A60095" s="65">
        <v>44098</v>
      </c>
      <c r="B60095" s="66">
        <v>0.68402777777777779</v>
      </c>
      <c r="C60095" s="64">
        <f t="shared" si="2830"/>
        <v>44098.684027777781</v>
      </c>
      <c r="D60095">
        <f ca="1">_xlfn.IFNA(FORECAST(E60095,OFFSET('HvF table'!B$3:B$318,MATCH(E60095,'HvF table'!A$3:A$318,1)-1,0,2),OFFSET('HvF table'!A$3:A$318,MATCH(E60095,'HvF table'!A$3:A$318,1)-1,0,2)),0)</f>
        <v>2.2853499123358854E-2</v>
      </c>
      <c r="E60095">
        <v>0.14000000000000001</v>
      </c>
      <c r="G60095">
        <f ca="1">_xlfn.IFNA(FORECAST(E60095,OFFSET('HvF table'!E$3:E$319,MATCH(E60095,'HvF table'!D$3:D$319,1)-1,0,2),OFFSET('HvF table'!D$3:D$319,MATCH(E60095,'HvF table'!D$3:D$319,1)-1,0,2)),0)</f>
        <v>3.6524584530291511E-2</v>
      </c>
      <c r="H60095" t="str">
        <f t="shared" ca="1" si="2831"/>
        <v>B</v>
      </c>
      <c r="I60095">
        <f t="shared" ca="1" si="2829"/>
        <v>0</v>
      </c>
      <c r="J60095" t="s">
        <v>75</v>
      </c>
    </row>
    <row r="60096" spans="1:10" x14ac:dyDescent="0.25">
      <c r="A60096" s="65">
        <v>44098</v>
      </c>
      <c r="B60096" s="66">
        <v>0.6875</v>
      </c>
      <c r="C60096" s="64">
        <f t="shared" si="2830"/>
        <v>44098.6875</v>
      </c>
      <c r="D60096">
        <f ca="1">_xlfn.IFNA(FORECAST(E60096,OFFSET('HvF table'!B$3:B$318,MATCH(E60096,'HvF table'!A$3:A$318,1)-1,0,2),OFFSET('HvF table'!A$3:A$318,MATCH(E60096,'HvF table'!A$3:A$318,1)-1,0,2)),0)</f>
        <v>0.20078431372665276</v>
      </c>
      <c r="E60096">
        <v>1.23</v>
      </c>
      <c r="G60096">
        <f ca="1">_xlfn.IFNA(FORECAST(E60096,OFFSET('HvF table'!E$3:E$319,MATCH(E60096,'HvF table'!D$3:D$319,1)-1,0,2),OFFSET('HvF table'!D$3:D$319,MATCH(E60096,'HvF table'!D$3:D$319,1)-1,0,2)),0)</f>
        <v>0.32089456408756195</v>
      </c>
      <c r="H60096" t="str">
        <f t="shared" ca="1" si="2831"/>
        <v>B</v>
      </c>
      <c r="I60096">
        <f t="shared" ca="1" si="2829"/>
        <v>0</v>
      </c>
      <c r="J60096" t="s">
        <v>75</v>
      </c>
    </row>
    <row r="60097" spans="1:10" x14ac:dyDescent="0.25">
      <c r="A60097" s="65">
        <v>44098</v>
      </c>
      <c r="B60097" s="66">
        <v>0.69097222222222221</v>
      </c>
      <c r="C60097" s="64">
        <f t="shared" si="2830"/>
        <v>44098.690972222219</v>
      </c>
      <c r="D60097">
        <f ca="1">_xlfn.IFNA(FORECAST(E60097,OFFSET('HvF table'!B$3:B$318,MATCH(E60097,'HvF table'!A$3:A$318,1)-1,0,2),OFFSET('HvF table'!A$3:A$318,MATCH(E60097,'HvF table'!A$3:A$318,1)-1,0,2)),0)</f>
        <v>0.17466602901424266</v>
      </c>
      <c r="E60097">
        <v>1.07</v>
      </c>
      <c r="G60097">
        <f ca="1">_xlfn.IFNA(FORECAST(E60097,OFFSET('HvF table'!E$3:E$319,MATCH(E60097,'HvF table'!D$3:D$319,1)-1,0,2),OFFSET('HvF table'!D$3:D$319,MATCH(E60097,'HvF table'!D$3:D$319,1)-1,0,2)),0)</f>
        <v>0.27915218176722867</v>
      </c>
      <c r="H60097" t="str">
        <f t="shared" ca="1" si="2831"/>
        <v>B</v>
      </c>
      <c r="I60097">
        <f t="shared" ca="1" si="2829"/>
        <v>0</v>
      </c>
      <c r="J60097" t="s">
        <v>75</v>
      </c>
    </row>
    <row r="60098" spans="1:10" x14ac:dyDescent="0.25">
      <c r="A60098" s="65">
        <v>44098</v>
      </c>
      <c r="B60098" s="66">
        <v>0.69444444444444453</v>
      </c>
      <c r="C60098" s="64">
        <f t="shared" si="2830"/>
        <v>44098.694444444445</v>
      </c>
      <c r="D60098">
        <f ca="1">_xlfn.IFNA(FORECAST(E60098,OFFSET('HvF table'!B$3:B$318,MATCH(E60098,'HvF table'!A$3:A$318,1)-1,0,2),OFFSET('HvF table'!A$3:A$318,MATCH(E60098,'HvF table'!A$3:A$318,1)-1,0,2)),0)</f>
        <v>0.11753228120584552</v>
      </c>
      <c r="E60098">
        <v>0.72</v>
      </c>
      <c r="G60098">
        <f ca="1">_xlfn.IFNA(FORECAST(E60098,OFFSET('HvF table'!E$3:E$319,MATCH(E60098,'HvF table'!D$3:D$319,1)-1,0,2),OFFSET('HvF table'!D$3:D$319,MATCH(E60098,'HvF table'!D$3:D$319,1)-1,0,2)),0)</f>
        <v>0.18784072044149963</v>
      </c>
      <c r="H60098" t="str">
        <f t="shared" ca="1" si="2831"/>
        <v>B</v>
      </c>
      <c r="I60098">
        <f t="shared" ref="I60098:I60161" ca="1" si="2832">IF(H60098="G",G60098,IF(H60098="B",0))</f>
        <v>0</v>
      </c>
      <c r="J60098" t="s">
        <v>75</v>
      </c>
    </row>
    <row r="60099" spans="1:10" x14ac:dyDescent="0.25">
      <c r="A60099" s="65">
        <v>44098</v>
      </c>
      <c r="B60099" s="66">
        <v>0.69791666666666663</v>
      </c>
      <c r="C60099" s="64">
        <f t="shared" si="2830"/>
        <v>44098.697916666664</v>
      </c>
      <c r="D60099">
        <f ca="1">_xlfn.IFNA(FORECAST(E60099,OFFSET('HvF table'!B$3:B$318,MATCH(E60099,'HvF table'!A$3:A$318,1)-1,0,2),OFFSET('HvF table'!A$3:A$318,MATCH(E60099,'HvF table'!A$3:A$318,1)-1,0,2)),0)</f>
        <v>0.10447313884964046</v>
      </c>
      <c r="E60099">
        <v>0.64</v>
      </c>
      <c r="G60099">
        <f ca="1">_xlfn.IFNA(FORECAST(E60099,OFFSET('HvF table'!E$3:E$319,MATCH(E60099,'HvF table'!D$3:D$319,1)-1,0,2),OFFSET('HvF table'!D$3:D$319,MATCH(E60099,'HvF table'!D$3:D$319,1)-1,0,2)),0)</f>
        <v>0.16696952928133299</v>
      </c>
      <c r="H60099" t="str">
        <f t="shared" ca="1" si="2831"/>
        <v>B</v>
      </c>
      <c r="I60099">
        <f t="shared" ca="1" si="2832"/>
        <v>0</v>
      </c>
      <c r="J60099" t="s">
        <v>75</v>
      </c>
    </row>
    <row r="60100" spans="1:10" x14ac:dyDescent="0.25">
      <c r="A60100" s="65">
        <v>44098</v>
      </c>
      <c r="B60100" s="66">
        <v>0.70138888888888884</v>
      </c>
      <c r="C60100" s="64">
        <f t="shared" si="2830"/>
        <v>44098.701388888891</v>
      </c>
      <c r="D60100">
        <f ca="1">_xlfn.IFNA(FORECAST(E60100,OFFSET('HvF table'!B$3:B$318,MATCH(E60100,'HvF table'!A$3:A$318,1)-1,0,2),OFFSET('HvF table'!A$3:A$318,MATCH(E60100,'HvF table'!A$3:A$318,1)-1,0,2)),0)</f>
        <v>6.2030926191974027E-2</v>
      </c>
      <c r="E60100">
        <v>0.38</v>
      </c>
      <c r="G60100">
        <f ca="1">_xlfn.IFNA(FORECAST(E60100,OFFSET('HvF table'!E$3:E$319,MATCH(E60100,'HvF table'!D$3:D$319,1)-1,0,2),OFFSET('HvF table'!D$3:D$319,MATCH(E60100,'HvF table'!D$3:D$319,1)-1,0,2)),0)</f>
        <v>9.9138158010791413E-2</v>
      </c>
      <c r="H60100" t="str">
        <f t="shared" ca="1" si="2831"/>
        <v>B</v>
      </c>
      <c r="I60100">
        <f t="shared" ca="1" si="2832"/>
        <v>0</v>
      </c>
      <c r="J60100" t="s">
        <v>75</v>
      </c>
    </row>
    <row r="60101" spans="1:10" x14ac:dyDescent="0.25">
      <c r="A60101" s="65">
        <v>44098</v>
      </c>
      <c r="B60101" s="66">
        <v>0.70486111111111116</v>
      </c>
      <c r="C60101" s="64">
        <f t="shared" si="2830"/>
        <v>44098.704861111109</v>
      </c>
      <c r="D60101">
        <f ca="1">_xlfn.IFNA(FORECAST(E60101,OFFSET('HvF table'!B$3:B$318,MATCH(E60101,'HvF table'!A$3:A$318,1)-1,0,2),OFFSET('HvF table'!A$3:A$318,MATCH(E60101,'HvF table'!A$3:A$318,1)-1,0,2)),0)</f>
        <v>5.3868962219345867E-2</v>
      </c>
      <c r="E60101">
        <v>0.33</v>
      </c>
      <c r="G60101">
        <f ca="1">_xlfn.IFNA(FORECAST(E60101,OFFSET('HvF table'!E$3:E$319,MATCH(E60101,'HvF table'!D$3:D$319,1)-1,0,2),OFFSET('HvF table'!D$3:D$319,MATCH(E60101,'HvF table'!D$3:D$319,1)-1,0,2)),0)</f>
        <v>8.6093663535687273E-2</v>
      </c>
      <c r="H60101" t="str">
        <f t="shared" ca="1" si="2831"/>
        <v>B</v>
      </c>
      <c r="I60101">
        <f t="shared" ca="1" si="2832"/>
        <v>0</v>
      </c>
      <c r="J60101" t="s">
        <v>75</v>
      </c>
    </row>
    <row r="60102" spans="1:10" x14ac:dyDescent="0.25">
      <c r="A60102" s="65">
        <v>44098</v>
      </c>
      <c r="B60102" s="66">
        <v>0.70833333333333337</v>
      </c>
      <c r="C60102" s="64">
        <f t="shared" si="2830"/>
        <v>44098.708333333336</v>
      </c>
      <c r="D60102">
        <f ca="1">_xlfn.IFNA(FORECAST(E60102,OFFSET('HvF table'!B$3:B$318,MATCH(E60102,'HvF table'!A$3:A$318,1)-1,0,2),OFFSET('HvF table'!A$3:A$318,MATCH(E60102,'HvF table'!A$3:A$318,1)-1,0,2)),0)</f>
        <v>7.1825282959127823E-2</v>
      </c>
      <c r="E60102">
        <v>0.44</v>
      </c>
      <c r="G60102">
        <f ca="1">_xlfn.IFNA(FORECAST(E60102,OFFSET('HvF table'!E$3:E$319,MATCH(E60102,'HvF table'!D$3:D$319,1)-1,0,2),OFFSET('HvF table'!D$3:D$319,MATCH(E60102,'HvF table'!D$3:D$319,1)-1,0,2)),0)</f>
        <v>0.1147915513809164</v>
      </c>
      <c r="H60102" t="str">
        <f t="shared" ca="1" si="2831"/>
        <v>B</v>
      </c>
      <c r="I60102">
        <f t="shared" ca="1" si="2832"/>
        <v>0</v>
      </c>
      <c r="J60102" t="s">
        <v>75</v>
      </c>
    </row>
    <row r="60103" spans="1:10" x14ac:dyDescent="0.25">
      <c r="A60103" s="65">
        <v>44098</v>
      </c>
      <c r="B60103" s="66">
        <v>0.71180555555555547</v>
      </c>
      <c r="C60103" s="64">
        <f t="shared" si="2830"/>
        <v>44098.711805555555</v>
      </c>
      <c r="D60103">
        <f ca="1">_xlfn.IFNA(FORECAST(E60103,OFFSET('HvF table'!B$3:B$318,MATCH(E60103,'HvF table'!A$3:A$318,1)-1,0,2),OFFSET('HvF table'!A$3:A$318,MATCH(E60103,'HvF table'!A$3:A$318,1)-1,0,2)),0)</f>
        <v>8.6516818109858507E-2</v>
      </c>
      <c r="E60103">
        <v>0.53</v>
      </c>
      <c r="G60103">
        <f ca="1">_xlfn.IFNA(FORECAST(E60103,OFFSET('HvF table'!E$3:E$319,MATCH(E60103,'HvF table'!D$3:D$319,1)-1,0,2),OFFSET('HvF table'!D$3:D$319,MATCH(E60103,'HvF table'!D$3:D$319,1)-1,0,2)),0)</f>
        <v>0.13827164143610388</v>
      </c>
      <c r="H60103" t="str">
        <f t="shared" ca="1" si="2831"/>
        <v>B</v>
      </c>
      <c r="I60103">
        <f t="shared" ca="1" si="2832"/>
        <v>0</v>
      </c>
      <c r="J60103" t="s">
        <v>75</v>
      </c>
    </row>
    <row r="60104" spans="1:10" x14ac:dyDescent="0.25">
      <c r="A60104" s="65">
        <v>44098</v>
      </c>
      <c r="B60104" s="66">
        <v>0.71527777777777779</v>
      </c>
      <c r="C60104" s="64">
        <f t="shared" si="2830"/>
        <v>44098.715277777781</v>
      </c>
      <c r="D60104">
        <f ca="1">_xlfn.IFNA(FORECAST(E60104,OFFSET('HvF table'!B$3:B$318,MATCH(E60104,'HvF table'!A$3:A$318,1)-1,0,2),OFFSET('HvF table'!A$3:A$318,MATCH(E60104,'HvF table'!A$3:A$318,1)-1,0,2)),0)</f>
        <v>7.0192890164602187E-2</v>
      </c>
      <c r="E60104">
        <v>0.43</v>
      </c>
      <c r="G60104">
        <f ca="1">_xlfn.IFNA(FORECAST(E60104,OFFSET('HvF table'!E$3:E$319,MATCH(E60104,'HvF table'!D$3:D$319,1)-1,0,2),OFFSET('HvF table'!D$3:D$319,MATCH(E60104,'HvF table'!D$3:D$319,1)-1,0,2)),0)</f>
        <v>0.11218265248589557</v>
      </c>
      <c r="H60104" t="str">
        <f t="shared" ca="1" si="2831"/>
        <v>B</v>
      </c>
      <c r="I60104">
        <f t="shared" ca="1" si="2832"/>
        <v>0</v>
      </c>
      <c r="J60104" t="s">
        <v>75</v>
      </c>
    </row>
    <row r="60105" spans="1:10" x14ac:dyDescent="0.25">
      <c r="A60105" s="65">
        <v>44098</v>
      </c>
      <c r="B60105" s="66">
        <v>0.71875</v>
      </c>
      <c r="C60105" s="64">
        <f t="shared" si="2830"/>
        <v>44098.71875</v>
      </c>
      <c r="D60105">
        <f ca="1">_xlfn.IFNA(FORECAST(E60105,OFFSET('HvF table'!B$3:B$318,MATCH(E60105,'HvF table'!A$3:A$318,1)-1,0,2),OFFSET('HvF table'!A$3:A$318,MATCH(E60105,'HvF table'!A$3:A$318,1)-1,0,2)),0)</f>
        <v>7.1825282959127823E-2</v>
      </c>
      <c r="E60105">
        <v>0.44</v>
      </c>
      <c r="G60105">
        <f ca="1">_xlfn.IFNA(FORECAST(E60105,OFFSET('HvF table'!E$3:E$319,MATCH(E60105,'HvF table'!D$3:D$319,1)-1,0,2),OFFSET('HvF table'!D$3:D$319,MATCH(E60105,'HvF table'!D$3:D$319,1)-1,0,2)),0)</f>
        <v>0.1147915513809164</v>
      </c>
      <c r="H60105" t="str">
        <f t="shared" ca="1" si="2831"/>
        <v>B</v>
      </c>
      <c r="I60105">
        <f t="shared" ca="1" si="2832"/>
        <v>0</v>
      </c>
      <c r="J60105" t="s">
        <v>75</v>
      </c>
    </row>
    <row r="60106" spans="1:10" x14ac:dyDescent="0.25">
      <c r="A60106" s="65">
        <v>44098</v>
      </c>
      <c r="B60106" s="66">
        <v>0.72222222222222221</v>
      </c>
      <c r="C60106" s="64">
        <f t="shared" si="2830"/>
        <v>44098.722222222219</v>
      </c>
      <c r="D60106">
        <f ca="1">_xlfn.IFNA(FORECAST(E60106,OFFSET('HvF table'!B$3:B$318,MATCH(E60106,'HvF table'!A$3:A$318,1)-1,0,2),OFFSET('HvF table'!A$3:A$318,MATCH(E60106,'HvF table'!A$3:A$318,1)-1,0,2)),0)</f>
        <v>2.2853499123358854E-2</v>
      </c>
      <c r="E60106">
        <v>0.14000000000000001</v>
      </c>
      <c r="G60106">
        <f ca="1">_xlfn.IFNA(FORECAST(E60106,OFFSET('HvF table'!E$3:E$319,MATCH(E60106,'HvF table'!D$3:D$319,1)-1,0,2),OFFSET('HvF table'!D$3:D$319,MATCH(E60106,'HvF table'!D$3:D$319,1)-1,0,2)),0)</f>
        <v>3.6524584530291511E-2</v>
      </c>
      <c r="H60106" t="str">
        <f t="shared" ca="1" si="2831"/>
        <v>B</v>
      </c>
      <c r="I60106">
        <f t="shared" ca="1" si="2832"/>
        <v>0</v>
      </c>
      <c r="J60106" t="s">
        <v>75</v>
      </c>
    </row>
    <row r="60107" spans="1:10" x14ac:dyDescent="0.25">
      <c r="A60107" s="65">
        <v>44098</v>
      </c>
      <c r="B60107" s="66">
        <v>0.72569444444444453</v>
      </c>
      <c r="C60107" s="64">
        <f t="shared" si="2830"/>
        <v>44098.725694444445</v>
      </c>
      <c r="D60107">
        <f ca="1">_xlfn.IFNA(FORECAST(E60107,OFFSET('HvF table'!B$3:B$318,MATCH(E60107,'HvF table'!A$3:A$318,1)-1,0,2),OFFSET('HvF table'!A$3:A$318,MATCH(E60107,'HvF table'!A$3:A$318,1)-1,0,2)),0)</f>
        <v>1.3059142356205058E-2</v>
      </c>
      <c r="E60107">
        <v>0.08</v>
      </c>
      <c r="G60107">
        <f ca="1">_xlfn.IFNA(FORECAST(E60107,OFFSET('HvF table'!E$3:E$319,MATCH(E60107,'HvF table'!D$3:D$319,1)-1,0,2),OFFSET('HvF table'!D$3:D$319,MATCH(E60107,'HvF table'!D$3:D$319,1)-1,0,2)),0)</f>
        <v>2.0871191160166527E-2</v>
      </c>
      <c r="H60107" t="str">
        <f t="shared" ca="1" si="2831"/>
        <v>B</v>
      </c>
      <c r="I60107">
        <f t="shared" ca="1" si="2832"/>
        <v>0</v>
      </c>
      <c r="J60107" t="s">
        <v>75</v>
      </c>
    </row>
    <row r="60108" spans="1:10" x14ac:dyDescent="0.25">
      <c r="A60108" s="65">
        <v>44098</v>
      </c>
      <c r="B60108" s="66">
        <v>0.72916666666666663</v>
      </c>
      <c r="C60108" s="64">
        <f t="shared" si="2830"/>
        <v>44098.729166666664</v>
      </c>
      <c r="D60108">
        <f ca="1">_xlfn.IFNA(FORECAST(E60108,OFFSET('HvF table'!B$3:B$318,MATCH(E60108,'HvF table'!A$3:A$318,1)-1,0,2),OFFSET('HvF table'!A$3:A$318,MATCH(E60108,'HvF table'!A$3:A$318,1)-1,0,2)),0)</f>
        <v>9.7943567671537925E-3</v>
      </c>
      <c r="E60108">
        <v>0.06</v>
      </c>
      <c r="G60108">
        <f ca="1">_xlfn.IFNA(FORECAST(E60108,OFFSET('HvF table'!E$3:E$319,MATCH(E60108,'HvF table'!D$3:D$319,1)-1,0,2),OFFSET('HvF table'!D$3:D$319,MATCH(E60108,'HvF table'!D$3:D$319,1)-1,0,2)),0)</f>
        <v>1.5653393370124866E-2</v>
      </c>
      <c r="H60108" t="str">
        <f t="shared" ca="1" si="2831"/>
        <v>B</v>
      </c>
      <c r="I60108">
        <f t="shared" ca="1" si="2832"/>
        <v>0</v>
      </c>
      <c r="J60108" t="s">
        <v>75</v>
      </c>
    </row>
    <row r="60109" spans="1:10" x14ac:dyDescent="0.25">
      <c r="A60109" s="65">
        <v>44098</v>
      </c>
      <c r="B60109" s="66">
        <v>0.73263888888888884</v>
      </c>
      <c r="C60109" s="64">
        <f t="shared" si="2830"/>
        <v>44098.732638888891</v>
      </c>
      <c r="D60109">
        <f ca="1">_xlfn.IFNA(FORECAST(E60109,OFFSET('HvF table'!B$3:B$318,MATCH(E60109,'HvF table'!A$3:A$318,1)-1,0,2),OFFSET('HvF table'!A$3:A$318,MATCH(E60109,'HvF table'!A$3:A$318,1)-1,0,2)),0)</f>
        <v>8.1619639726281615E-3</v>
      </c>
      <c r="E60109">
        <v>0.05</v>
      </c>
      <c r="G60109">
        <f ca="1">_xlfn.IFNA(FORECAST(E60109,OFFSET('HvF table'!E$3:E$319,MATCH(E60109,'HvF table'!D$3:D$319,1)-1,0,2),OFFSET('HvF table'!D$3:D$319,MATCH(E60109,'HvF table'!D$3:D$319,1)-1,0,2)),0)</f>
        <v>1.3044494475104038E-2</v>
      </c>
      <c r="H60109" t="str">
        <f t="shared" ca="1" si="2831"/>
        <v>B</v>
      </c>
      <c r="I60109">
        <f t="shared" ca="1" si="2832"/>
        <v>0</v>
      </c>
      <c r="J60109" t="s">
        <v>75</v>
      </c>
    </row>
    <row r="60110" spans="1:10" x14ac:dyDescent="0.25">
      <c r="A60110" s="65">
        <v>44098</v>
      </c>
      <c r="B60110" s="66">
        <v>0.73611111111111116</v>
      </c>
      <c r="C60110" s="64">
        <f t="shared" si="2830"/>
        <v>44098.736111111109</v>
      </c>
      <c r="D60110">
        <f ca="1">_xlfn.IFNA(FORECAST(E60110,OFFSET('HvF table'!B$3:B$318,MATCH(E60110,'HvF table'!A$3:A$318,1)-1,0,2),OFFSET('HvF table'!A$3:A$318,MATCH(E60110,'HvF table'!A$3:A$318,1)-1,0,2)),0)</f>
        <v>6.5295711781025289E-3</v>
      </c>
      <c r="E60110">
        <v>0.04</v>
      </c>
      <c r="G60110">
        <f ca="1">_xlfn.IFNA(FORECAST(E60110,OFFSET('HvF table'!E$3:E$319,MATCH(E60110,'HvF table'!D$3:D$319,1)-1,0,2),OFFSET('HvF table'!D$3:D$319,MATCH(E60110,'HvF table'!D$3:D$319,1)-1,0,2)),0)</f>
        <v>1.0435595580083208E-2</v>
      </c>
      <c r="H60110" t="str">
        <f t="shared" ca="1" si="2831"/>
        <v>B</v>
      </c>
      <c r="I60110">
        <f t="shared" ca="1" si="2832"/>
        <v>0</v>
      </c>
      <c r="J60110" t="s">
        <v>75</v>
      </c>
    </row>
    <row r="60111" spans="1:10" x14ac:dyDescent="0.25">
      <c r="A60111" s="65">
        <v>44098</v>
      </c>
      <c r="B60111" s="66">
        <v>0.73958333333333337</v>
      </c>
      <c r="C60111" s="64">
        <f t="shared" si="2830"/>
        <v>44098.739583333336</v>
      </c>
      <c r="D60111">
        <f ca="1">_xlfn.IFNA(FORECAST(E60111,OFFSET('HvF table'!B$3:B$318,MATCH(E60111,'HvF table'!A$3:A$318,1)-1,0,2),OFFSET('HvF table'!A$3:A$318,MATCH(E60111,'HvF table'!A$3:A$318,1)-1,0,2)),0)</f>
        <v>4.8971783835768962E-3</v>
      </c>
      <c r="E60111">
        <v>0.03</v>
      </c>
      <c r="G60111">
        <f ca="1">_xlfn.IFNA(FORECAST(E60111,OFFSET('HvF table'!E$3:E$319,MATCH(E60111,'HvF table'!D$3:D$319,1)-1,0,2),OFFSET('HvF table'!D$3:D$319,MATCH(E60111,'HvF table'!D$3:D$319,1)-1,0,2)),0)</f>
        <v>7.8266966850623777E-3</v>
      </c>
      <c r="H60111" t="str">
        <f t="shared" ca="1" si="2831"/>
        <v>B</v>
      </c>
      <c r="I60111">
        <f t="shared" ca="1" si="2832"/>
        <v>0</v>
      </c>
      <c r="J60111" t="s">
        <v>75</v>
      </c>
    </row>
    <row r="60112" spans="1:10" x14ac:dyDescent="0.25">
      <c r="A60112" s="65">
        <v>44098</v>
      </c>
      <c r="B60112" s="66">
        <v>0.74305555555555547</v>
      </c>
      <c r="C60112" s="64">
        <f t="shared" si="2830"/>
        <v>44098.743055555555</v>
      </c>
      <c r="D60112">
        <f ca="1">_xlfn.IFNA(FORECAST(E60112,OFFSET('HvF table'!B$3:B$318,MATCH(E60112,'HvF table'!A$3:A$318,1)-1,0,2),OFFSET('HvF table'!A$3:A$318,MATCH(E60112,'HvF table'!A$3:A$318,1)-1,0,2)),0)</f>
        <v>8.1619639726281615E-3</v>
      </c>
      <c r="E60112">
        <v>0.05</v>
      </c>
      <c r="G60112">
        <f ca="1">_xlfn.IFNA(FORECAST(E60112,OFFSET('HvF table'!E$3:E$319,MATCH(E60112,'HvF table'!D$3:D$319,1)-1,0,2),OFFSET('HvF table'!D$3:D$319,MATCH(E60112,'HvF table'!D$3:D$319,1)-1,0,2)),0)</f>
        <v>1.3044494475104038E-2</v>
      </c>
      <c r="H60112" t="str">
        <f t="shared" ca="1" si="2831"/>
        <v>B</v>
      </c>
      <c r="I60112">
        <f t="shared" ca="1" si="2832"/>
        <v>0</v>
      </c>
      <c r="J60112" t="s">
        <v>75</v>
      </c>
    </row>
    <row r="60113" spans="1:10" x14ac:dyDescent="0.25">
      <c r="A60113" s="65">
        <v>44098</v>
      </c>
      <c r="B60113" s="66">
        <v>0.74652777777777779</v>
      </c>
      <c r="C60113" s="64">
        <f t="shared" si="2830"/>
        <v>44098.746527777781</v>
      </c>
      <c r="D60113">
        <f ca="1">_xlfn.IFNA(FORECAST(E60113,OFFSET('HvF table'!B$3:B$318,MATCH(E60113,'HvF table'!A$3:A$318,1)-1,0,2),OFFSET('HvF table'!A$3:A$318,MATCH(E60113,'HvF table'!A$3:A$318,1)-1,0,2)),0)</f>
        <v>8.1619639726281615E-3</v>
      </c>
      <c r="E60113">
        <v>0.05</v>
      </c>
      <c r="G60113">
        <f ca="1">_xlfn.IFNA(FORECAST(E60113,OFFSET('HvF table'!E$3:E$319,MATCH(E60113,'HvF table'!D$3:D$319,1)-1,0,2),OFFSET('HvF table'!D$3:D$319,MATCH(E60113,'HvF table'!D$3:D$319,1)-1,0,2)),0)</f>
        <v>1.3044494475104038E-2</v>
      </c>
      <c r="H60113" t="str">
        <f t="shared" ca="1" si="2831"/>
        <v>B</v>
      </c>
      <c r="I60113">
        <f t="shared" ca="1" si="2832"/>
        <v>0</v>
      </c>
      <c r="J60113" t="s">
        <v>75</v>
      </c>
    </row>
    <row r="60114" spans="1:10" x14ac:dyDescent="0.25">
      <c r="A60114" s="65">
        <v>44098</v>
      </c>
      <c r="B60114" s="66">
        <v>0.75</v>
      </c>
      <c r="C60114" s="64">
        <f t="shared" si="2830"/>
        <v>44098.75</v>
      </c>
      <c r="D60114">
        <f ca="1">_xlfn.IFNA(FORECAST(E60114,OFFSET('HvF table'!B$3:B$318,MATCH(E60114,'HvF table'!A$3:A$318,1)-1,0,2),OFFSET('HvF table'!A$3:A$318,MATCH(E60114,'HvF table'!A$3:A$318,1)-1,0,2)),0)</f>
        <v>8.1619639726281615E-3</v>
      </c>
      <c r="E60114">
        <v>0.05</v>
      </c>
      <c r="G60114">
        <f ca="1">_xlfn.IFNA(FORECAST(E60114,OFFSET('HvF table'!E$3:E$319,MATCH(E60114,'HvF table'!D$3:D$319,1)-1,0,2),OFFSET('HvF table'!D$3:D$319,MATCH(E60114,'HvF table'!D$3:D$319,1)-1,0,2)),0)</f>
        <v>1.3044494475104038E-2</v>
      </c>
      <c r="H60114" t="str">
        <f t="shared" ca="1" si="2831"/>
        <v>B</v>
      </c>
      <c r="I60114">
        <f t="shared" ca="1" si="2832"/>
        <v>0</v>
      </c>
      <c r="J60114" t="s">
        <v>75</v>
      </c>
    </row>
    <row r="60115" spans="1:10" x14ac:dyDescent="0.25">
      <c r="A60115" s="65">
        <v>44098</v>
      </c>
      <c r="B60115" s="66">
        <v>0.75347222222222221</v>
      </c>
      <c r="C60115" s="64">
        <f t="shared" si="2830"/>
        <v>44098.753472222219</v>
      </c>
      <c r="D60115">
        <f ca="1">_xlfn.IFNA(FORECAST(E60115,OFFSET('HvF table'!B$3:B$318,MATCH(E60115,'HvF table'!A$3:A$318,1)-1,0,2),OFFSET('HvF table'!A$3:A$318,MATCH(E60115,'HvF table'!A$3:A$318,1)-1,0,2)),0)</f>
        <v>1.3059142356205058E-2</v>
      </c>
      <c r="E60115">
        <v>0.08</v>
      </c>
      <c r="G60115">
        <f ca="1">_xlfn.IFNA(FORECAST(E60115,OFFSET('HvF table'!E$3:E$319,MATCH(E60115,'HvF table'!D$3:D$319,1)-1,0,2),OFFSET('HvF table'!D$3:D$319,MATCH(E60115,'HvF table'!D$3:D$319,1)-1,0,2)),0)</f>
        <v>2.0871191160166527E-2</v>
      </c>
      <c r="H60115" t="str">
        <f t="shared" ca="1" si="2831"/>
        <v>B</v>
      </c>
      <c r="I60115">
        <f t="shared" ca="1" si="2832"/>
        <v>0</v>
      </c>
      <c r="J60115" t="s">
        <v>75</v>
      </c>
    </row>
    <row r="60116" spans="1:10" x14ac:dyDescent="0.25">
      <c r="A60116" s="65">
        <v>44098</v>
      </c>
      <c r="B60116" s="66">
        <v>0.75694444444444453</v>
      </c>
      <c r="C60116" s="64">
        <f t="shared" si="2830"/>
        <v>44098.756944444445</v>
      </c>
      <c r="D60116">
        <f ca="1">_xlfn.IFNA(FORECAST(E60116,OFFSET('HvF table'!B$3:B$318,MATCH(E60116,'HvF table'!A$3:A$318,1)-1,0,2),OFFSET('HvF table'!A$3:A$318,MATCH(E60116,'HvF table'!A$3:A$318,1)-1,0,2)),0)</f>
        <v>9.7943567671537925E-3</v>
      </c>
      <c r="E60116">
        <v>0.06</v>
      </c>
      <c r="G60116">
        <f ca="1">_xlfn.IFNA(FORECAST(E60116,OFFSET('HvF table'!E$3:E$319,MATCH(E60116,'HvF table'!D$3:D$319,1)-1,0,2),OFFSET('HvF table'!D$3:D$319,MATCH(E60116,'HvF table'!D$3:D$319,1)-1,0,2)),0)</f>
        <v>1.5653393370124866E-2</v>
      </c>
      <c r="H60116" t="str">
        <f t="shared" ca="1" si="2831"/>
        <v>B</v>
      </c>
      <c r="I60116">
        <f t="shared" ca="1" si="2832"/>
        <v>0</v>
      </c>
      <c r="J60116" t="s">
        <v>75</v>
      </c>
    </row>
    <row r="60117" spans="1:10" x14ac:dyDescent="0.25">
      <c r="A60117" s="65">
        <v>44098</v>
      </c>
      <c r="B60117" s="66">
        <v>0.76041666666666663</v>
      </c>
      <c r="C60117" s="64">
        <f t="shared" si="2830"/>
        <v>44098.760416666664</v>
      </c>
      <c r="D60117">
        <f ca="1">_xlfn.IFNA(FORECAST(E60117,OFFSET('HvF table'!B$3:B$318,MATCH(E60117,'HvF table'!A$3:A$318,1)-1,0,2),OFFSET('HvF table'!A$3:A$318,MATCH(E60117,'HvF table'!A$3:A$318,1)-1,0,2)),0)</f>
        <v>8.1619639726281615E-3</v>
      </c>
      <c r="E60117">
        <v>0.05</v>
      </c>
      <c r="G60117">
        <f ca="1">_xlfn.IFNA(FORECAST(E60117,OFFSET('HvF table'!E$3:E$319,MATCH(E60117,'HvF table'!D$3:D$319,1)-1,0,2),OFFSET('HvF table'!D$3:D$319,MATCH(E60117,'HvF table'!D$3:D$319,1)-1,0,2)),0)</f>
        <v>1.3044494475104038E-2</v>
      </c>
      <c r="H60117" t="str">
        <f t="shared" ca="1" si="2831"/>
        <v>B</v>
      </c>
      <c r="I60117">
        <f t="shared" ca="1" si="2832"/>
        <v>0</v>
      </c>
      <c r="J60117" t="s">
        <v>75</v>
      </c>
    </row>
    <row r="60118" spans="1:10" x14ac:dyDescent="0.25">
      <c r="A60118" s="65">
        <v>44098</v>
      </c>
      <c r="B60118" s="66">
        <v>0.76388888888888884</v>
      </c>
      <c r="C60118" s="64">
        <f t="shared" si="2830"/>
        <v>44098.763888888891</v>
      </c>
      <c r="D60118">
        <f ca="1">_xlfn.IFNA(FORECAST(E60118,OFFSET('HvF table'!B$3:B$318,MATCH(E60118,'HvF table'!A$3:A$318,1)-1,0,2),OFFSET('HvF table'!A$3:A$318,MATCH(E60118,'HvF table'!A$3:A$318,1)-1,0,2)),0)</f>
        <v>3.2647855890512644E-3</v>
      </c>
      <c r="E60118">
        <v>0.02</v>
      </c>
      <c r="G60118">
        <f ca="1">_xlfn.IFNA(FORECAST(E60118,OFFSET('HvF table'!E$3:E$319,MATCH(E60118,'HvF table'!D$3:D$319,1)-1,0,2),OFFSET('HvF table'!D$3:D$319,MATCH(E60118,'HvF table'!D$3:D$319,1)-1,0,2)),0)</f>
        <v>5.2177977900415484E-3</v>
      </c>
      <c r="H60118" t="str">
        <f t="shared" ca="1" si="2831"/>
        <v>B</v>
      </c>
      <c r="I60118">
        <f t="shared" ca="1" si="2832"/>
        <v>0</v>
      </c>
      <c r="J60118" t="s">
        <v>75</v>
      </c>
    </row>
    <row r="60119" spans="1:10" x14ac:dyDescent="0.25">
      <c r="A60119" s="65">
        <v>44098</v>
      </c>
      <c r="B60119" s="66">
        <v>0.76736111111111116</v>
      </c>
      <c r="C60119" s="64">
        <f t="shared" si="2830"/>
        <v>44098.767361111109</v>
      </c>
      <c r="D60119">
        <f ca="1">_xlfn.IFNA(FORECAST(E60119,OFFSET('HvF table'!B$3:B$318,MATCH(E60119,'HvF table'!A$3:A$318,1)-1,0,2),OFFSET('HvF table'!A$3:A$318,MATCH(E60119,'HvF table'!A$3:A$318,1)-1,0,2)),0)</f>
        <v>0.18609277857592205</v>
      </c>
      <c r="E60119">
        <v>1.1399999999999999</v>
      </c>
      <c r="G60119">
        <f ca="1">_xlfn.IFNA(FORECAST(E60119,OFFSET('HvF table'!E$3:E$319,MATCH(E60119,'HvF table'!D$3:D$319,1)-1,0,2),OFFSET('HvF table'!D$3:D$319,MATCH(E60119,'HvF table'!D$3:D$319,1)-1,0,2)),0)</f>
        <v>0.29741447403237448</v>
      </c>
      <c r="H60119" t="str">
        <f t="shared" ca="1" si="2831"/>
        <v>B</v>
      </c>
      <c r="I60119">
        <f t="shared" ca="1" si="2832"/>
        <v>0</v>
      </c>
      <c r="J60119" t="s">
        <v>75</v>
      </c>
    </row>
    <row r="60120" spans="1:10" x14ac:dyDescent="0.25">
      <c r="A60120" s="65">
        <v>44098</v>
      </c>
      <c r="B60120" s="66">
        <v>0.77083333333333337</v>
      </c>
      <c r="C60120" s="64">
        <f t="shared" si="2830"/>
        <v>44098.770833333336</v>
      </c>
      <c r="D60120">
        <f ca="1">_xlfn.IFNA(FORECAST(E60120,OFFSET('HvF table'!B$3:B$318,MATCH(E60120,'HvF table'!A$3:A$318,1)-1,0,2),OFFSET('HvF table'!A$3:A$318,MATCH(E60120,'HvF table'!A$3:A$318,1)-1,0,2)),0)</f>
        <v>6.8560497370076551E-2</v>
      </c>
      <c r="E60120">
        <v>0.42</v>
      </c>
      <c r="G60120">
        <f ca="1">_xlfn.IFNA(FORECAST(E60120,OFFSET('HvF table'!E$3:E$319,MATCH(E60120,'HvF table'!D$3:D$319,1)-1,0,2),OFFSET('HvF table'!D$3:D$319,MATCH(E60120,'HvF table'!D$3:D$319,1)-1,0,2)),0)</f>
        <v>0.10957375359087473</v>
      </c>
      <c r="H60120" t="str">
        <f t="shared" ca="1" si="2831"/>
        <v>B</v>
      </c>
      <c r="I60120">
        <f t="shared" ca="1" si="2832"/>
        <v>0</v>
      </c>
      <c r="J60120" t="s">
        <v>75</v>
      </c>
    </row>
    <row r="60121" spans="1:10" x14ac:dyDescent="0.25">
      <c r="A60121" s="65">
        <v>44098</v>
      </c>
      <c r="B60121" s="66">
        <v>0.77430555555555547</v>
      </c>
      <c r="C60121" s="64">
        <f t="shared" si="2830"/>
        <v>44098.774305555555</v>
      </c>
      <c r="D60121">
        <f ca="1">_xlfn.IFNA(FORECAST(E60121,OFFSET('HvF table'!B$3:B$318,MATCH(E60121,'HvF table'!A$3:A$318,1)-1,0,2),OFFSET('HvF table'!A$3:A$318,MATCH(E60121,'HvF table'!A$3:A$318,1)-1,0,2)),0)</f>
        <v>4.8971783835768962E-3</v>
      </c>
      <c r="E60121">
        <v>0.03</v>
      </c>
      <c r="G60121">
        <f ca="1">_xlfn.IFNA(FORECAST(E60121,OFFSET('HvF table'!E$3:E$319,MATCH(E60121,'HvF table'!D$3:D$319,1)-1,0,2),OFFSET('HvF table'!D$3:D$319,MATCH(E60121,'HvF table'!D$3:D$319,1)-1,0,2)),0)</f>
        <v>7.8266966850623777E-3</v>
      </c>
      <c r="H60121" t="str">
        <f t="shared" ca="1" si="2831"/>
        <v>B</v>
      </c>
      <c r="I60121">
        <f t="shared" ca="1" si="2832"/>
        <v>0</v>
      </c>
      <c r="J60121" t="s">
        <v>75</v>
      </c>
    </row>
    <row r="60122" spans="1:10" x14ac:dyDescent="0.25">
      <c r="A60122" s="65">
        <v>44098</v>
      </c>
      <c r="B60122" s="66">
        <v>0.77777777777777779</v>
      </c>
      <c r="C60122" s="64">
        <f t="shared" si="2830"/>
        <v>44098.777777777781</v>
      </c>
      <c r="D60122">
        <f ca="1">_xlfn.IFNA(FORECAST(E60122,OFFSET('HvF table'!B$3:B$318,MATCH(E60122,'HvF table'!A$3:A$318,1)-1,0,2),OFFSET('HvF table'!A$3:A$318,MATCH(E60122,'HvF table'!A$3:A$318,1)-1,0,2)),0)</f>
        <v>4.8971783835768962E-3</v>
      </c>
      <c r="E60122">
        <v>0.03</v>
      </c>
      <c r="G60122">
        <f ca="1">_xlfn.IFNA(FORECAST(E60122,OFFSET('HvF table'!E$3:E$319,MATCH(E60122,'HvF table'!D$3:D$319,1)-1,0,2),OFFSET('HvF table'!D$3:D$319,MATCH(E60122,'HvF table'!D$3:D$319,1)-1,0,2)),0)</f>
        <v>7.8266966850623777E-3</v>
      </c>
      <c r="H60122" t="str">
        <f t="shared" ca="1" si="2831"/>
        <v>B</v>
      </c>
      <c r="I60122">
        <f t="shared" ca="1" si="2832"/>
        <v>0</v>
      </c>
      <c r="J60122" t="s">
        <v>75</v>
      </c>
    </row>
    <row r="60123" spans="1:10" x14ac:dyDescent="0.25">
      <c r="A60123" s="65">
        <v>44098</v>
      </c>
      <c r="B60123" s="66">
        <v>0.78125</v>
      </c>
      <c r="C60123" s="64">
        <f t="shared" si="2830"/>
        <v>44098.78125</v>
      </c>
      <c r="D60123">
        <f ca="1">_xlfn.IFNA(FORECAST(E60123,OFFSET('HvF table'!B$3:B$318,MATCH(E60123,'HvF table'!A$3:A$318,1)-1,0,2),OFFSET('HvF table'!A$3:A$318,MATCH(E60123,'HvF table'!A$3:A$318,1)-1,0,2)),0)</f>
        <v>1.0507177033570207</v>
      </c>
      <c r="E60123">
        <v>2.5499999999999998</v>
      </c>
      <c r="G60123">
        <f ca="1">_xlfn.IFNA(FORECAST(E60123,OFFSET('HvF table'!E$3:E$319,MATCH(E60123,'HvF table'!D$3:D$319,1)-1,0,2),OFFSET('HvF table'!D$3:D$319,MATCH(E60123,'HvF table'!D$3:D$319,1)-1,0,2)),0)</f>
        <v>0.66526921823031138</v>
      </c>
      <c r="H60123" t="str">
        <f t="shared" ca="1" si="2831"/>
        <v>B</v>
      </c>
      <c r="I60123">
        <f t="shared" ca="1" si="2832"/>
        <v>0</v>
      </c>
      <c r="J60123" t="s">
        <v>75</v>
      </c>
    </row>
    <row r="60124" spans="1:10" x14ac:dyDescent="0.25">
      <c r="A60124" s="65">
        <v>44098</v>
      </c>
      <c r="B60124" s="66">
        <v>0.78472222222222221</v>
      </c>
      <c r="C60124" s="64">
        <f t="shared" si="2830"/>
        <v>44098.784722222219</v>
      </c>
      <c r="D60124">
        <f ca="1">_xlfn.IFNA(FORECAST(E60124,OFFSET('HvF table'!B$3:B$318,MATCH(E60124,'HvF table'!A$3:A$318,1)-1,0,2),OFFSET('HvF table'!A$3:A$318,MATCH(E60124,'HvF table'!A$3:A$318,1)-1,0,2)),0)</f>
        <v>1.9018007662927783</v>
      </c>
      <c r="E60124">
        <v>3.2</v>
      </c>
      <c r="G60124">
        <f ca="1">_xlfn.IFNA(FORECAST(E60124,OFFSET('HvF table'!E$3:E$319,MATCH(E60124,'HvF table'!D$3:D$319,1)-1,0,2),OFFSET('HvF table'!D$3:D$319,MATCH(E60124,'HvF table'!D$3:D$319,1)-1,0,2)),0)</f>
        <v>0.83484764640666542</v>
      </c>
      <c r="H60124" t="str">
        <f t="shared" ca="1" si="2831"/>
        <v>B</v>
      </c>
      <c r="I60124">
        <f t="shared" ca="1" si="2832"/>
        <v>0</v>
      </c>
      <c r="J60124" t="s">
        <v>75</v>
      </c>
    </row>
    <row r="60125" spans="1:10" x14ac:dyDescent="0.25">
      <c r="A60125" s="65">
        <v>44098</v>
      </c>
      <c r="B60125" s="66">
        <v>0.78819444444444453</v>
      </c>
      <c r="C60125" s="64">
        <f t="shared" si="2830"/>
        <v>44098.788194444445</v>
      </c>
      <c r="D60125">
        <f ca="1">_xlfn.IFNA(FORECAST(E60125,OFFSET('HvF table'!B$3:B$318,MATCH(E60125,'HvF table'!A$3:A$318,1)-1,0,2),OFFSET('HvF table'!A$3:A$318,MATCH(E60125,'HvF table'!A$3:A$318,1)-1,0,2)),0)</f>
        <v>4.8971783835768962E-3</v>
      </c>
      <c r="E60125">
        <v>0.03</v>
      </c>
      <c r="G60125">
        <f ca="1">_xlfn.IFNA(FORECAST(E60125,OFFSET('HvF table'!E$3:E$319,MATCH(E60125,'HvF table'!D$3:D$319,1)-1,0,2),OFFSET('HvF table'!D$3:D$319,MATCH(E60125,'HvF table'!D$3:D$319,1)-1,0,2)),0)</f>
        <v>7.8266966850623777E-3</v>
      </c>
      <c r="H60125" t="str">
        <f t="shared" ca="1" si="2831"/>
        <v>B</v>
      </c>
      <c r="I60125">
        <f t="shared" ca="1" si="2832"/>
        <v>0</v>
      </c>
      <c r="J60125" t="s">
        <v>75</v>
      </c>
    </row>
    <row r="60126" spans="1:10" x14ac:dyDescent="0.25">
      <c r="A60126" s="65">
        <v>44098</v>
      </c>
      <c r="B60126" s="66">
        <v>0.79166666666666663</v>
      </c>
      <c r="C60126" s="64">
        <f t="shared" si="2830"/>
        <v>44098.791666666664</v>
      </c>
      <c r="D60126">
        <f ca="1">_xlfn.IFNA(FORECAST(E60126,OFFSET('HvF table'!B$3:B$318,MATCH(E60126,'HvF table'!A$3:A$318,1)-1,0,2),OFFSET('HvF table'!A$3:A$318,MATCH(E60126,'HvF table'!A$3:A$318,1)-1,0,2)),0)</f>
        <v>8.1619639726281615E-3</v>
      </c>
      <c r="E60126">
        <v>0.05</v>
      </c>
      <c r="G60126">
        <f ca="1">_xlfn.IFNA(FORECAST(E60126,OFFSET('HvF table'!E$3:E$319,MATCH(E60126,'HvF table'!D$3:D$319,1)-1,0,2),OFFSET('HvF table'!D$3:D$319,MATCH(E60126,'HvF table'!D$3:D$319,1)-1,0,2)),0)</f>
        <v>1.3044494475104038E-2</v>
      </c>
      <c r="H60126" t="str">
        <f t="shared" ca="1" si="2831"/>
        <v>B</v>
      </c>
      <c r="I60126">
        <f t="shared" ca="1" si="2832"/>
        <v>0</v>
      </c>
      <c r="J60126" t="s">
        <v>75</v>
      </c>
    </row>
    <row r="60127" spans="1:10" x14ac:dyDescent="0.25">
      <c r="A60127" s="65">
        <v>44098</v>
      </c>
      <c r="B60127" s="66">
        <v>0.79513888888888884</v>
      </c>
      <c r="C60127" s="64">
        <f t="shared" si="2830"/>
        <v>44098.795138888891</v>
      </c>
      <c r="D60127">
        <f ca="1">_xlfn.IFNA(FORECAST(E60127,OFFSET('HvF table'!B$3:B$318,MATCH(E60127,'HvF table'!A$3:A$318,1)-1,0,2),OFFSET('HvF table'!A$3:A$318,MATCH(E60127,'HvF table'!A$3:A$318,1)-1,0,2)),0)</f>
        <v>4.8971783835768962E-3</v>
      </c>
      <c r="E60127">
        <v>0.03</v>
      </c>
      <c r="G60127">
        <f ca="1">_xlfn.IFNA(FORECAST(E60127,OFFSET('HvF table'!E$3:E$319,MATCH(E60127,'HvF table'!D$3:D$319,1)-1,0,2),OFFSET('HvF table'!D$3:D$319,MATCH(E60127,'HvF table'!D$3:D$319,1)-1,0,2)),0)</f>
        <v>7.8266966850623777E-3</v>
      </c>
      <c r="H60127" t="str">
        <f t="shared" ca="1" si="2831"/>
        <v>B</v>
      </c>
      <c r="I60127">
        <f t="shared" ca="1" si="2832"/>
        <v>0</v>
      </c>
      <c r="J60127" t="s">
        <v>75</v>
      </c>
    </row>
    <row r="60128" spans="1:10" x14ac:dyDescent="0.25">
      <c r="A60128" s="65">
        <v>44098</v>
      </c>
      <c r="B60128" s="66">
        <v>0.79861111111111116</v>
      </c>
      <c r="C60128" s="64">
        <f t="shared" si="2830"/>
        <v>44098.798611111109</v>
      </c>
      <c r="D60128">
        <f ca="1">_xlfn.IFNA(FORECAST(E60128,OFFSET('HvF table'!B$3:B$318,MATCH(E60128,'HvF table'!A$3:A$318,1)-1,0,2),OFFSET('HvF table'!A$3:A$318,MATCH(E60128,'HvF table'!A$3:A$318,1)-1,0,2)),0)</f>
        <v>4.8971783835768962E-3</v>
      </c>
      <c r="E60128">
        <v>0.03</v>
      </c>
      <c r="G60128">
        <f ca="1">_xlfn.IFNA(FORECAST(E60128,OFFSET('HvF table'!E$3:E$319,MATCH(E60128,'HvF table'!D$3:D$319,1)-1,0,2),OFFSET('HvF table'!D$3:D$319,MATCH(E60128,'HvF table'!D$3:D$319,1)-1,0,2)),0)</f>
        <v>7.8266966850623777E-3</v>
      </c>
      <c r="H60128" t="str">
        <f t="shared" ca="1" si="2831"/>
        <v>B</v>
      </c>
      <c r="I60128">
        <f t="shared" ca="1" si="2832"/>
        <v>0</v>
      </c>
      <c r="J60128" t="s">
        <v>75</v>
      </c>
    </row>
    <row r="60129" spans="1:10" x14ac:dyDescent="0.25">
      <c r="A60129" s="65">
        <v>44098</v>
      </c>
      <c r="B60129" s="66">
        <v>0.80208333333333337</v>
      </c>
      <c r="C60129" s="64">
        <f t="shared" ref="C60129:C60192" si="2833">A60129+B60129</f>
        <v>44098.802083333336</v>
      </c>
      <c r="D60129">
        <f ca="1">_xlfn.IFNA(FORECAST(E60129,OFFSET('HvF table'!B$3:B$318,MATCH(E60129,'HvF table'!A$3:A$318,1)-1,0,2),OFFSET('HvF table'!A$3:A$318,MATCH(E60129,'HvF table'!A$3:A$318,1)-1,0,2)),0)</f>
        <v>6.5295711781025289E-3</v>
      </c>
      <c r="E60129">
        <v>0.04</v>
      </c>
      <c r="G60129">
        <f ca="1">_xlfn.IFNA(FORECAST(E60129,OFFSET('HvF table'!E$3:E$319,MATCH(E60129,'HvF table'!D$3:D$319,1)-1,0,2),OFFSET('HvF table'!D$3:D$319,MATCH(E60129,'HvF table'!D$3:D$319,1)-1,0,2)),0)</f>
        <v>1.0435595580083208E-2</v>
      </c>
      <c r="H60129" t="str">
        <f t="shared" ca="1" si="2831"/>
        <v>B</v>
      </c>
      <c r="I60129">
        <f t="shared" ca="1" si="2832"/>
        <v>0</v>
      </c>
      <c r="J60129" t="s">
        <v>75</v>
      </c>
    </row>
    <row r="60130" spans="1:10" x14ac:dyDescent="0.25">
      <c r="A60130" s="65">
        <v>44098</v>
      </c>
      <c r="B60130" s="66">
        <v>0.80555555555555547</v>
      </c>
      <c r="C60130" s="64">
        <f t="shared" si="2833"/>
        <v>44098.805555555555</v>
      </c>
      <c r="D60130">
        <f ca="1">_xlfn.IFNA(FORECAST(E60130,OFFSET('HvF table'!B$3:B$318,MATCH(E60130,'HvF table'!A$3:A$318,1)-1,0,2),OFFSET('HvF table'!A$3:A$318,MATCH(E60130,'HvF table'!A$3:A$318,1)-1,0,2)),0)</f>
        <v>6.5295711781025289E-3</v>
      </c>
      <c r="E60130">
        <v>0.04</v>
      </c>
      <c r="G60130">
        <f ca="1">_xlfn.IFNA(FORECAST(E60130,OFFSET('HvF table'!E$3:E$319,MATCH(E60130,'HvF table'!D$3:D$319,1)-1,0,2),OFFSET('HvF table'!D$3:D$319,MATCH(E60130,'HvF table'!D$3:D$319,1)-1,0,2)),0)</f>
        <v>1.0435595580083208E-2</v>
      </c>
      <c r="H60130" t="str">
        <f t="shared" ca="1" si="2831"/>
        <v>B</v>
      </c>
      <c r="I60130">
        <f t="shared" ca="1" si="2832"/>
        <v>0</v>
      </c>
      <c r="J60130" t="s">
        <v>75</v>
      </c>
    </row>
    <row r="60131" spans="1:10" x14ac:dyDescent="0.25">
      <c r="A60131" s="65">
        <v>44098</v>
      </c>
      <c r="B60131" s="66">
        <v>0.80902777777777779</v>
      </c>
      <c r="C60131" s="64">
        <f t="shared" si="2833"/>
        <v>44098.809027777781</v>
      </c>
      <c r="D60131">
        <f ca="1">_xlfn.IFNA(FORECAST(E60131,OFFSET('HvF table'!B$3:B$318,MATCH(E60131,'HvF table'!A$3:A$318,1)-1,0,2),OFFSET('HvF table'!A$3:A$318,MATCH(E60131,'HvF table'!A$3:A$318,1)-1,0,2)),0)</f>
        <v>4.8971783835768962E-3</v>
      </c>
      <c r="E60131">
        <v>0.03</v>
      </c>
      <c r="G60131">
        <f ca="1">_xlfn.IFNA(FORECAST(E60131,OFFSET('HvF table'!E$3:E$319,MATCH(E60131,'HvF table'!D$3:D$319,1)-1,0,2),OFFSET('HvF table'!D$3:D$319,MATCH(E60131,'HvF table'!D$3:D$319,1)-1,0,2)),0)</f>
        <v>7.8266966850623777E-3</v>
      </c>
      <c r="H60131" t="str">
        <f t="shared" ca="1" si="2831"/>
        <v>B</v>
      </c>
      <c r="I60131">
        <f t="shared" ca="1" si="2832"/>
        <v>0</v>
      </c>
      <c r="J60131" t="s">
        <v>75</v>
      </c>
    </row>
    <row r="60132" spans="1:10" x14ac:dyDescent="0.25">
      <c r="A60132" s="65">
        <v>44098</v>
      </c>
      <c r="B60132" s="66">
        <v>0.8125</v>
      </c>
      <c r="C60132" s="64">
        <f t="shared" si="2833"/>
        <v>44098.8125</v>
      </c>
      <c r="D60132">
        <f ca="1">_xlfn.IFNA(FORECAST(E60132,OFFSET('HvF table'!B$3:B$318,MATCH(E60132,'HvF table'!A$3:A$318,1)-1,0,2),OFFSET('HvF table'!A$3:A$318,MATCH(E60132,'HvF table'!A$3:A$318,1)-1,0,2)),0)</f>
        <v>8.1619639726281615E-3</v>
      </c>
      <c r="E60132">
        <v>0.05</v>
      </c>
      <c r="G60132">
        <f ca="1">_xlfn.IFNA(FORECAST(E60132,OFFSET('HvF table'!E$3:E$319,MATCH(E60132,'HvF table'!D$3:D$319,1)-1,0,2),OFFSET('HvF table'!D$3:D$319,MATCH(E60132,'HvF table'!D$3:D$319,1)-1,0,2)),0)</f>
        <v>1.3044494475104038E-2</v>
      </c>
      <c r="H60132" t="str">
        <f t="shared" ca="1" si="2831"/>
        <v>B</v>
      </c>
      <c r="I60132">
        <f t="shared" ca="1" si="2832"/>
        <v>0</v>
      </c>
      <c r="J60132" t="s">
        <v>75</v>
      </c>
    </row>
    <row r="60133" spans="1:10" x14ac:dyDescent="0.25">
      <c r="A60133" s="65">
        <v>44098</v>
      </c>
      <c r="B60133" s="66">
        <v>0.81597222222222221</v>
      </c>
      <c r="C60133" s="64">
        <f t="shared" si="2833"/>
        <v>44098.815972222219</v>
      </c>
      <c r="D60133">
        <f ca="1">_xlfn.IFNA(FORECAST(E60133,OFFSET('HvF table'!B$3:B$318,MATCH(E60133,'HvF table'!A$3:A$318,1)-1,0,2),OFFSET('HvF table'!A$3:A$318,MATCH(E60133,'HvF table'!A$3:A$318,1)-1,0,2)),0)</f>
        <v>8.1619639726281615E-3</v>
      </c>
      <c r="E60133">
        <v>0.05</v>
      </c>
      <c r="G60133">
        <f ca="1">_xlfn.IFNA(FORECAST(E60133,OFFSET('HvF table'!E$3:E$319,MATCH(E60133,'HvF table'!D$3:D$319,1)-1,0,2),OFFSET('HvF table'!D$3:D$319,MATCH(E60133,'HvF table'!D$3:D$319,1)-1,0,2)),0)</f>
        <v>1.3044494475104038E-2</v>
      </c>
      <c r="H60133" t="str">
        <f t="shared" ca="1" si="2831"/>
        <v>B</v>
      </c>
      <c r="I60133">
        <f t="shared" ca="1" si="2832"/>
        <v>0</v>
      </c>
      <c r="J60133" t="s">
        <v>75</v>
      </c>
    </row>
    <row r="60134" spans="1:10" x14ac:dyDescent="0.25">
      <c r="A60134" s="65">
        <v>44098</v>
      </c>
      <c r="B60134" s="66">
        <v>0.81944444444444453</v>
      </c>
      <c r="C60134" s="64">
        <f t="shared" si="2833"/>
        <v>44098.819444444445</v>
      </c>
      <c r="D60134">
        <f ca="1">_xlfn.IFNA(FORECAST(E60134,OFFSET('HvF table'!B$3:B$318,MATCH(E60134,'HvF table'!A$3:A$318,1)-1,0,2),OFFSET('HvF table'!A$3:A$318,MATCH(E60134,'HvF table'!A$3:A$318,1)-1,0,2)),0)</f>
        <v>9.7943567671537925E-3</v>
      </c>
      <c r="E60134">
        <v>0.06</v>
      </c>
      <c r="G60134">
        <f ca="1">_xlfn.IFNA(FORECAST(E60134,OFFSET('HvF table'!E$3:E$319,MATCH(E60134,'HvF table'!D$3:D$319,1)-1,0,2),OFFSET('HvF table'!D$3:D$319,MATCH(E60134,'HvF table'!D$3:D$319,1)-1,0,2)),0)</f>
        <v>1.5653393370124866E-2</v>
      </c>
      <c r="H60134" t="str">
        <f t="shared" ca="1" si="2831"/>
        <v>B</v>
      </c>
      <c r="I60134">
        <f t="shared" ca="1" si="2832"/>
        <v>0</v>
      </c>
      <c r="J60134" t="s">
        <v>75</v>
      </c>
    </row>
    <row r="60135" spans="1:10" x14ac:dyDescent="0.25">
      <c r="A60135" s="65">
        <v>44098</v>
      </c>
      <c r="B60135" s="66">
        <v>0.82291666666666663</v>
      </c>
      <c r="C60135" s="64">
        <f t="shared" si="2833"/>
        <v>44098.822916666664</v>
      </c>
      <c r="D60135">
        <f ca="1">_xlfn.IFNA(FORECAST(E60135,OFFSET('HvF table'!B$3:B$318,MATCH(E60135,'HvF table'!A$3:A$318,1)-1,0,2),OFFSET('HvF table'!A$3:A$318,MATCH(E60135,'HvF table'!A$3:A$318,1)-1,0,2)),0)</f>
        <v>8.1619639726281615E-3</v>
      </c>
      <c r="E60135">
        <v>0.05</v>
      </c>
      <c r="G60135">
        <f ca="1">_xlfn.IFNA(FORECAST(E60135,OFFSET('HvF table'!E$3:E$319,MATCH(E60135,'HvF table'!D$3:D$319,1)-1,0,2),OFFSET('HvF table'!D$3:D$319,MATCH(E60135,'HvF table'!D$3:D$319,1)-1,0,2)),0)</f>
        <v>1.3044494475104038E-2</v>
      </c>
      <c r="H60135" t="str">
        <f t="shared" ref="H60135:H60198" ca="1" si="2834">_xlfn.IFNA(_xlfn.IFS(D60135&gt;0,"B",E60135&gt;0,"B"),"G")</f>
        <v>B</v>
      </c>
      <c r="I60135">
        <f t="shared" ca="1" si="2832"/>
        <v>0</v>
      </c>
      <c r="J60135" t="s">
        <v>75</v>
      </c>
    </row>
    <row r="60136" spans="1:10" x14ac:dyDescent="0.25">
      <c r="A60136" s="65">
        <v>44098</v>
      </c>
      <c r="B60136" s="66">
        <v>0.82638888888888884</v>
      </c>
      <c r="C60136" s="64">
        <f t="shared" si="2833"/>
        <v>44098.826388888891</v>
      </c>
      <c r="D60136">
        <f ca="1">_xlfn.IFNA(FORECAST(E60136,OFFSET('HvF table'!B$3:B$318,MATCH(E60136,'HvF table'!A$3:A$318,1)-1,0,2),OFFSET('HvF table'!A$3:A$318,MATCH(E60136,'HvF table'!A$3:A$318,1)-1,0,2)),0)</f>
        <v>8.1619639726281615E-3</v>
      </c>
      <c r="E60136">
        <v>0.05</v>
      </c>
      <c r="G60136">
        <f ca="1">_xlfn.IFNA(FORECAST(E60136,OFFSET('HvF table'!E$3:E$319,MATCH(E60136,'HvF table'!D$3:D$319,1)-1,0,2),OFFSET('HvF table'!D$3:D$319,MATCH(E60136,'HvF table'!D$3:D$319,1)-1,0,2)),0)</f>
        <v>1.3044494475104038E-2</v>
      </c>
      <c r="H60136" t="str">
        <f t="shared" ca="1" si="2834"/>
        <v>B</v>
      </c>
      <c r="I60136">
        <f t="shared" ca="1" si="2832"/>
        <v>0</v>
      </c>
      <c r="J60136" t="s">
        <v>75</v>
      </c>
    </row>
    <row r="60137" spans="1:10" x14ac:dyDescent="0.25">
      <c r="A60137" s="65">
        <v>44098</v>
      </c>
      <c r="B60137" s="66">
        <v>0.82986111111111116</v>
      </c>
      <c r="C60137" s="64">
        <f t="shared" si="2833"/>
        <v>44098.829861111109</v>
      </c>
      <c r="D60137">
        <f ca="1">_xlfn.IFNA(FORECAST(E60137,OFFSET('HvF table'!B$3:B$318,MATCH(E60137,'HvF table'!A$3:A$318,1)-1,0,2),OFFSET('HvF table'!A$3:A$318,MATCH(E60137,'HvF table'!A$3:A$318,1)-1,0,2)),0)</f>
        <v>8.1619639726281615E-3</v>
      </c>
      <c r="E60137">
        <v>0.05</v>
      </c>
      <c r="G60137">
        <f ca="1">_xlfn.IFNA(FORECAST(E60137,OFFSET('HvF table'!E$3:E$319,MATCH(E60137,'HvF table'!D$3:D$319,1)-1,0,2),OFFSET('HvF table'!D$3:D$319,MATCH(E60137,'HvF table'!D$3:D$319,1)-1,0,2)),0)</f>
        <v>1.3044494475104038E-2</v>
      </c>
      <c r="H60137" t="str">
        <f t="shared" ca="1" si="2834"/>
        <v>B</v>
      </c>
      <c r="I60137">
        <f t="shared" ca="1" si="2832"/>
        <v>0</v>
      </c>
      <c r="J60137" t="s">
        <v>75</v>
      </c>
    </row>
    <row r="60138" spans="1:10" x14ac:dyDescent="0.25">
      <c r="A60138" s="65">
        <v>44098</v>
      </c>
      <c r="B60138" s="66">
        <v>0.83333333333333337</v>
      </c>
      <c r="C60138" s="64">
        <f t="shared" si="2833"/>
        <v>44098.833333333336</v>
      </c>
      <c r="D60138">
        <f ca="1">_xlfn.IFNA(FORECAST(E60138,OFFSET('HvF table'!B$3:B$318,MATCH(E60138,'HvF table'!A$3:A$318,1)-1,0,2),OFFSET('HvF table'!A$3:A$318,MATCH(E60138,'HvF table'!A$3:A$318,1)-1,0,2)),0)</f>
        <v>4.8971783835768962E-3</v>
      </c>
      <c r="E60138">
        <v>0.03</v>
      </c>
      <c r="G60138">
        <f ca="1">_xlfn.IFNA(FORECAST(E60138,OFFSET('HvF table'!E$3:E$319,MATCH(E60138,'HvF table'!D$3:D$319,1)-1,0,2),OFFSET('HvF table'!D$3:D$319,MATCH(E60138,'HvF table'!D$3:D$319,1)-1,0,2)),0)</f>
        <v>7.8266966850623777E-3</v>
      </c>
      <c r="H60138" t="str">
        <f t="shared" ca="1" si="2834"/>
        <v>B</v>
      </c>
      <c r="I60138">
        <f t="shared" ca="1" si="2832"/>
        <v>0</v>
      </c>
      <c r="J60138" t="s">
        <v>75</v>
      </c>
    </row>
    <row r="60139" spans="1:10" x14ac:dyDescent="0.25">
      <c r="A60139" s="65">
        <v>44098</v>
      </c>
      <c r="B60139" s="66">
        <v>0.83680555555555547</v>
      </c>
      <c r="C60139" s="64">
        <f t="shared" si="2833"/>
        <v>44098.836805555555</v>
      </c>
      <c r="D60139">
        <f ca="1">_xlfn.IFNA(FORECAST(E60139,OFFSET('HvF table'!B$3:B$318,MATCH(E60139,'HvF table'!A$3:A$318,1)-1,0,2),OFFSET('HvF table'!A$3:A$318,MATCH(E60139,'HvF table'!A$3:A$318,1)-1,0,2)),0)</f>
        <v>8.1619639726281615E-3</v>
      </c>
      <c r="E60139">
        <v>0.05</v>
      </c>
      <c r="G60139">
        <f ca="1">_xlfn.IFNA(FORECAST(E60139,OFFSET('HvF table'!E$3:E$319,MATCH(E60139,'HvF table'!D$3:D$319,1)-1,0,2),OFFSET('HvF table'!D$3:D$319,MATCH(E60139,'HvF table'!D$3:D$319,1)-1,0,2)),0)</f>
        <v>1.3044494475104038E-2</v>
      </c>
      <c r="H60139" t="str">
        <f t="shared" ca="1" si="2834"/>
        <v>B</v>
      </c>
      <c r="I60139">
        <f t="shared" ca="1" si="2832"/>
        <v>0</v>
      </c>
      <c r="J60139" t="s">
        <v>75</v>
      </c>
    </row>
    <row r="60140" spans="1:10" x14ac:dyDescent="0.25">
      <c r="A60140" s="65">
        <v>44098</v>
      </c>
      <c r="B60140" s="66">
        <v>0.84027777777777779</v>
      </c>
      <c r="C60140" s="64">
        <f t="shared" si="2833"/>
        <v>44098.840277777781</v>
      </c>
      <c r="D60140">
        <f ca="1">_xlfn.IFNA(FORECAST(E60140,OFFSET('HvF table'!B$3:B$318,MATCH(E60140,'HvF table'!A$3:A$318,1)-1,0,2),OFFSET('HvF table'!A$3:A$318,MATCH(E60140,'HvF table'!A$3:A$318,1)-1,0,2)),0)</f>
        <v>6.5295711781025289E-3</v>
      </c>
      <c r="E60140">
        <v>0.04</v>
      </c>
      <c r="G60140">
        <f ca="1">_xlfn.IFNA(FORECAST(E60140,OFFSET('HvF table'!E$3:E$319,MATCH(E60140,'HvF table'!D$3:D$319,1)-1,0,2),OFFSET('HvF table'!D$3:D$319,MATCH(E60140,'HvF table'!D$3:D$319,1)-1,0,2)),0)</f>
        <v>1.0435595580083208E-2</v>
      </c>
      <c r="H60140" t="str">
        <f t="shared" ca="1" si="2834"/>
        <v>B</v>
      </c>
      <c r="I60140">
        <f t="shared" ca="1" si="2832"/>
        <v>0</v>
      </c>
      <c r="J60140" t="s">
        <v>75</v>
      </c>
    </row>
    <row r="60141" spans="1:10" x14ac:dyDescent="0.25">
      <c r="A60141" s="65">
        <v>44098</v>
      </c>
      <c r="B60141" s="66">
        <v>0.84375</v>
      </c>
      <c r="C60141" s="64">
        <f t="shared" si="2833"/>
        <v>44098.84375</v>
      </c>
      <c r="D60141">
        <f ca="1">_xlfn.IFNA(FORECAST(E60141,OFFSET('HvF table'!B$3:B$318,MATCH(E60141,'HvF table'!A$3:A$318,1)-1,0,2),OFFSET('HvF table'!A$3:A$318,MATCH(E60141,'HvF table'!A$3:A$318,1)-1,0,2)),0)</f>
        <v>0</v>
      </c>
      <c r="E60141">
        <v>0</v>
      </c>
      <c r="G60141">
        <f ca="1">_xlfn.IFNA(FORECAST(E60141,OFFSET('HvF table'!E$3:E$319,MATCH(E60141,'HvF table'!D$3:D$319,1)-1,0,2),OFFSET('HvF table'!D$3:D$319,MATCH(E60141,'HvF table'!D$3:D$319,1)-1,0,2)),0)</f>
        <v>-1.1102230246251565E-16</v>
      </c>
      <c r="H60141" t="str">
        <f t="shared" ca="1" si="2834"/>
        <v>G</v>
      </c>
      <c r="I60141">
        <f t="shared" ca="1" si="2832"/>
        <v>-1.1102230246251565E-16</v>
      </c>
      <c r="J60141" t="s">
        <v>75</v>
      </c>
    </row>
    <row r="60142" spans="1:10" x14ac:dyDescent="0.25">
      <c r="A60142" s="65">
        <v>44098</v>
      </c>
      <c r="B60142" s="66">
        <v>0.84722222222222221</v>
      </c>
      <c r="C60142" s="64">
        <f t="shared" si="2833"/>
        <v>44098.847222222219</v>
      </c>
      <c r="D60142">
        <f ca="1">_xlfn.IFNA(FORECAST(E60142,OFFSET('HvF table'!B$3:B$318,MATCH(E60142,'HvF table'!A$3:A$318,1)-1,0,2),OFFSET('HvF table'!A$3:A$318,MATCH(E60142,'HvF table'!A$3:A$318,1)-1,0,2)),0)</f>
        <v>0</v>
      </c>
      <c r="E60142">
        <v>-0.02</v>
      </c>
      <c r="G60142">
        <f ca="1">_xlfn.IFNA(FORECAST(E60142,OFFSET('HvF table'!E$3:E$319,MATCH(E60142,'HvF table'!D$3:D$319,1)-1,0,2),OFFSET('HvF table'!D$3:D$319,MATCH(E60142,'HvF table'!D$3:D$319,1)-1,0,2)),0)</f>
        <v>0</v>
      </c>
      <c r="H60142" t="str">
        <f t="shared" ca="1" si="2834"/>
        <v>G</v>
      </c>
      <c r="I60142">
        <f t="shared" ca="1" si="2832"/>
        <v>0</v>
      </c>
      <c r="J60142" t="s">
        <v>75</v>
      </c>
    </row>
    <row r="60143" spans="1:10" x14ac:dyDescent="0.25">
      <c r="A60143" s="65">
        <v>44098</v>
      </c>
      <c r="B60143" s="66">
        <v>0.85069444444444453</v>
      </c>
      <c r="C60143" s="64">
        <f t="shared" si="2833"/>
        <v>44098.850694444445</v>
      </c>
      <c r="D60143">
        <f ca="1">_xlfn.IFNA(FORECAST(E60143,OFFSET('HvF table'!B$3:B$318,MATCH(E60143,'HvF table'!A$3:A$318,1)-1,0,2),OFFSET('HvF table'!A$3:A$318,MATCH(E60143,'HvF table'!A$3:A$318,1)-1,0,2)),0)</f>
        <v>3.2647855890512644E-3</v>
      </c>
      <c r="E60143">
        <v>0.02</v>
      </c>
      <c r="G60143">
        <f ca="1">_xlfn.IFNA(FORECAST(E60143,OFFSET('HvF table'!E$3:E$319,MATCH(E60143,'HvF table'!D$3:D$319,1)-1,0,2),OFFSET('HvF table'!D$3:D$319,MATCH(E60143,'HvF table'!D$3:D$319,1)-1,0,2)),0)</f>
        <v>5.2177977900415484E-3</v>
      </c>
      <c r="H60143" t="str">
        <f t="shared" ca="1" si="2834"/>
        <v>B</v>
      </c>
      <c r="I60143">
        <f t="shared" ca="1" si="2832"/>
        <v>0</v>
      </c>
      <c r="J60143" t="s">
        <v>75</v>
      </c>
    </row>
    <row r="60144" spans="1:10" x14ac:dyDescent="0.25">
      <c r="A60144" s="65">
        <v>44098</v>
      </c>
      <c r="B60144" s="66">
        <v>0.85416666666666663</v>
      </c>
      <c r="C60144" s="64">
        <f t="shared" si="2833"/>
        <v>44098.854166666664</v>
      </c>
      <c r="D60144">
        <f ca="1">_xlfn.IFNA(FORECAST(E60144,OFFSET('HvF table'!B$3:B$318,MATCH(E60144,'HvF table'!A$3:A$318,1)-1,0,2),OFFSET('HvF table'!A$3:A$318,MATCH(E60144,'HvF table'!A$3:A$318,1)-1,0,2)),0)</f>
        <v>4.8971783835768962E-3</v>
      </c>
      <c r="E60144">
        <v>0.03</v>
      </c>
      <c r="G60144">
        <f ca="1">_xlfn.IFNA(FORECAST(E60144,OFFSET('HvF table'!E$3:E$319,MATCH(E60144,'HvF table'!D$3:D$319,1)-1,0,2),OFFSET('HvF table'!D$3:D$319,MATCH(E60144,'HvF table'!D$3:D$319,1)-1,0,2)),0)</f>
        <v>7.8266966850623777E-3</v>
      </c>
      <c r="H60144" t="str">
        <f t="shared" ca="1" si="2834"/>
        <v>B</v>
      </c>
      <c r="I60144">
        <f t="shared" ca="1" si="2832"/>
        <v>0</v>
      </c>
      <c r="J60144" t="s">
        <v>75</v>
      </c>
    </row>
    <row r="60145" spans="1:10" x14ac:dyDescent="0.25">
      <c r="A60145" s="65">
        <v>44098</v>
      </c>
      <c r="B60145" s="66">
        <v>0.85763888888888884</v>
      </c>
      <c r="C60145" s="64">
        <f t="shared" si="2833"/>
        <v>44098.857638888891</v>
      </c>
      <c r="D60145">
        <f ca="1">_xlfn.IFNA(FORECAST(E60145,OFFSET('HvF table'!B$3:B$318,MATCH(E60145,'HvF table'!A$3:A$318,1)-1,0,2),OFFSET('HvF table'!A$3:A$318,MATCH(E60145,'HvF table'!A$3:A$318,1)-1,0,2)),0)</f>
        <v>4.8971783835768962E-3</v>
      </c>
      <c r="E60145">
        <v>0.03</v>
      </c>
      <c r="G60145">
        <f ca="1">_xlfn.IFNA(FORECAST(E60145,OFFSET('HvF table'!E$3:E$319,MATCH(E60145,'HvF table'!D$3:D$319,1)-1,0,2),OFFSET('HvF table'!D$3:D$319,MATCH(E60145,'HvF table'!D$3:D$319,1)-1,0,2)),0)</f>
        <v>7.8266966850623777E-3</v>
      </c>
      <c r="H60145" t="str">
        <f t="shared" ca="1" si="2834"/>
        <v>B</v>
      </c>
      <c r="I60145">
        <f t="shared" ca="1" si="2832"/>
        <v>0</v>
      </c>
      <c r="J60145" t="s">
        <v>75</v>
      </c>
    </row>
    <row r="60146" spans="1:10" x14ac:dyDescent="0.25">
      <c r="A60146" s="65">
        <v>44098</v>
      </c>
      <c r="B60146" s="66">
        <v>0.86111111111111116</v>
      </c>
      <c r="C60146" s="64">
        <f t="shared" si="2833"/>
        <v>44098.861111111109</v>
      </c>
      <c r="D60146">
        <f ca="1">_xlfn.IFNA(FORECAST(E60146,OFFSET('HvF table'!B$3:B$318,MATCH(E60146,'HvF table'!A$3:A$318,1)-1,0,2),OFFSET('HvF table'!A$3:A$318,MATCH(E60146,'HvF table'!A$3:A$318,1)-1,0,2)),0)</f>
        <v>4.8971783835768962E-3</v>
      </c>
      <c r="E60146">
        <v>0.03</v>
      </c>
      <c r="G60146">
        <f ca="1">_xlfn.IFNA(FORECAST(E60146,OFFSET('HvF table'!E$3:E$319,MATCH(E60146,'HvF table'!D$3:D$319,1)-1,0,2),OFFSET('HvF table'!D$3:D$319,MATCH(E60146,'HvF table'!D$3:D$319,1)-1,0,2)),0)</f>
        <v>7.8266966850623777E-3</v>
      </c>
      <c r="H60146" t="str">
        <f t="shared" ca="1" si="2834"/>
        <v>B</v>
      </c>
      <c r="I60146">
        <f t="shared" ca="1" si="2832"/>
        <v>0</v>
      </c>
      <c r="J60146" t="s">
        <v>75</v>
      </c>
    </row>
    <row r="60147" spans="1:10" x14ac:dyDescent="0.25">
      <c r="A60147" s="65">
        <v>44098</v>
      </c>
      <c r="B60147" s="66">
        <v>0.86458333333333337</v>
      </c>
      <c r="C60147" s="64">
        <f t="shared" si="2833"/>
        <v>44098.864583333336</v>
      </c>
      <c r="D60147">
        <f ca="1">_xlfn.IFNA(FORECAST(E60147,OFFSET('HvF table'!B$3:B$318,MATCH(E60147,'HvF table'!A$3:A$318,1)-1,0,2),OFFSET('HvF table'!A$3:A$318,MATCH(E60147,'HvF table'!A$3:A$318,1)-1,0,2)),0)</f>
        <v>3.2647855890512644E-3</v>
      </c>
      <c r="E60147">
        <v>0.02</v>
      </c>
      <c r="G60147">
        <f ca="1">_xlfn.IFNA(FORECAST(E60147,OFFSET('HvF table'!E$3:E$319,MATCH(E60147,'HvF table'!D$3:D$319,1)-1,0,2),OFFSET('HvF table'!D$3:D$319,MATCH(E60147,'HvF table'!D$3:D$319,1)-1,0,2)),0)</f>
        <v>5.2177977900415484E-3</v>
      </c>
      <c r="H60147" t="str">
        <f t="shared" ca="1" si="2834"/>
        <v>B</v>
      </c>
      <c r="I60147">
        <f t="shared" ca="1" si="2832"/>
        <v>0</v>
      </c>
      <c r="J60147" t="s">
        <v>75</v>
      </c>
    </row>
    <row r="60148" spans="1:10" x14ac:dyDescent="0.25">
      <c r="A60148" s="65">
        <v>44098</v>
      </c>
      <c r="B60148" s="66">
        <v>0.86805555555555547</v>
      </c>
      <c r="C60148" s="64">
        <f t="shared" si="2833"/>
        <v>44098.868055555555</v>
      </c>
      <c r="D60148">
        <f ca="1">_xlfn.IFNA(FORECAST(E60148,OFFSET('HvF table'!B$3:B$318,MATCH(E60148,'HvF table'!A$3:A$318,1)-1,0,2),OFFSET('HvF table'!A$3:A$318,MATCH(E60148,'HvF table'!A$3:A$318,1)-1,0,2)),0)</f>
        <v>3.2647855890512644E-3</v>
      </c>
      <c r="E60148">
        <v>0.02</v>
      </c>
      <c r="G60148">
        <f ca="1">_xlfn.IFNA(FORECAST(E60148,OFFSET('HvF table'!E$3:E$319,MATCH(E60148,'HvF table'!D$3:D$319,1)-1,0,2),OFFSET('HvF table'!D$3:D$319,MATCH(E60148,'HvF table'!D$3:D$319,1)-1,0,2)),0)</f>
        <v>5.2177977900415484E-3</v>
      </c>
      <c r="H60148" t="str">
        <f t="shared" ca="1" si="2834"/>
        <v>B</v>
      </c>
      <c r="I60148">
        <f t="shared" ca="1" si="2832"/>
        <v>0</v>
      </c>
      <c r="J60148" t="s">
        <v>75</v>
      </c>
    </row>
    <row r="60149" spans="1:10" x14ac:dyDescent="0.25">
      <c r="A60149" s="65">
        <v>44098</v>
      </c>
      <c r="B60149" s="66">
        <v>0.87152777777777779</v>
      </c>
      <c r="C60149" s="64">
        <f t="shared" si="2833"/>
        <v>44098.871527777781</v>
      </c>
      <c r="D60149">
        <f ca="1">_xlfn.IFNA(FORECAST(E60149,OFFSET('HvF table'!B$3:B$318,MATCH(E60149,'HvF table'!A$3:A$318,1)-1,0,2),OFFSET('HvF table'!A$3:A$318,MATCH(E60149,'HvF table'!A$3:A$318,1)-1,0,2)),0)</f>
        <v>3.2647855890512644E-3</v>
      </c>
      <c r="E60149">
        <v>0.02</v>
      </c>
      <c r="G60149">
        <f ca="1">_xlfn.IFNA(FORECAST(E60149,OFFSET('HvF table'!E$3:E$319,MATCH(E60149,'HvF table'!D$3:D$319,1)-1,0,2),OFFSET('HvF table'!D$3:D$319,MATCH(E60149,'HvF table'!D$3:D$319,1)-1,0,2)),0)</f>
        <v>5.2177977900415484E-3</v>
      </c>
      <c r="H60149" t="str">
        <f t="shared" ca="1" si="2834"/>
        <v>B</v>
      </c>
      <c r="I60149">
        <f t="shared" ca="1" si="2832"/>
        <v>0</v>
      </c>
      <c r="J60149" t="s">
        <v>75</v>
      </c>
    </row>
    <row r="60150" spans="1:10" x14ac:dyDescent="0.25">
      <c r="A60150" s="65">
        <v>44098</v>
      </c>
      <c r="B60150" s="66">
        <v>0.875</v>
      </c>
      <c r="C60150" s="64">
        <f t="shared" si="2833"/>
        <v>44098.875</v>
      </c>
      <c r="D60150">
        <f ca="1">_xlfn.IFNA(FORECAST(E60150,OFFSET('HvF table'!B$3:B$318,MATCH(E60150,'HvF table'!A$3:A$318,1)-1,0,2),OFFSET('HvF table'!A$3:A$318,MATCH(E60150,'HvF table'!A$3:A$318,1)-1,0,2)),0)</f>
        <v>3.2647855890512644E-3</v>
      </c>
      <c r="E60150">
        <v>0.02</v>
      </c>
      <c r="G60150">
        <f ca="1">_xlfn.IFNA(FORECAST(E60150,OFFSET('HvF table'!E$3:E$319,MATCH(E60150,'HvF table'!D$3:D$319,1)-1,0,2),OFFSET('HvF table'!D$3:D$319,MATCH(E60150,'HvF table'!D$3:D$319,1)-1,0,2)),0)</f>
        <v>5.2177977900415484E-3</v>
      </c>
      <c r="H60150" t="str">
        <f t="shared" ca="1" si="2834"/>
        <v>B</v>
      </c>
      <c r="I60150">
        <f t="shared" ca="1" si="2832"/>
        <v>0</v>
      </c>
      <c r="J60150" t="s">
        <v>75</v>
      </c>
    </row>
    <row r="60151" spans="1:10" x14ac:dyDescent="0.25">
      <c r="A60151" s="65">
        <v>44098</v>
      </c>
      <c r="B60151" s="66">
        <v>0.87847222222222221</v>
      </c>
      <c r="C60151" s="64">
        <f t="shared" si="2833"/>
        <v>44098.878472222219</v>
      </c>
      <c r="D60151">
        <f ca="1">_xlfn.IFNA(FORECAST(E60151,OFFSET('HvF table'!B$3:B$318,MATCH(E60151,'HvF table'!A$3:A$318,1)-1,0,2),OFFSET('HvF table'!A$3:A$318,MATCH(E60151,'HvF table'!A$3:A$318,1)-1,0,2)),0)</f>
        <v>1.6323927945256322E-3</v>
      </c>
      <c r="E60151">
        <v>0.01</v>
      </c>
      <c r="G60151">
        <f ca="1">_xlfn.IFNA(FORECAST(E60151,OFFSET('HvF table'!E$3:E$319,MATCH(E60151,'HvF table'!D$3:D$319,1)-1,0,2),OFFSET('HvF table'!D$3:D$319,MATCH(E60151,'HvF table'!D$3:D$319,1)-1,0,2)),0)</f>
        <v>2.6088988950207187E-3</v>
      </c>
      <c r="H60151" t="str">
        <f t="shared" ca="1" si="2834"/>
        <v>B</v>
      </c>
      <c r="I60151">
        <f t="shared" ca="1" si="2832"/>
        <v>0</v>
      </c>
      <c r="J60151" t="s">
        <v>75</v>
      </c>
    </row>
    <row r="60152" spans="1:10" x14ac:dyDescent="0.25">
      <c r="A60152" s="65">
        <v>44098</v>
      </c>
      <c r="B60152" s="66">
        <v>0.88194444444444453</v>
      </c>
      <c r="C60152" s="64">
        <f t="shared" si="2833"/>
        <v>44098.881944444445</v>
      </c>
      <c r="D60152">
        <f ca="1">_xlfn.IFNA(FORECAST(E60152,OFFSET('HvF table'!B$3:B$318,MATCH(E60152,'HvF table'!A$3:A$318,1)-1,0,2),OFFSET('HvF table'!A$3:A$318,MATCH(E60152,'HvF table'!A$3:A$318,1)-1,0,2)),0)</f>
        <v>3.2647855890512644E-3</v>
      </c>
      <c r="E60152">
        <v>0.02</v>
      </c>
      <c r="G60152">
        <f ca="1">_xlfn.IFNA(FORECAST(E60152,OFFSET('HvF table'!E$3:E$319,MATCH(E60152,'HvF table'!D$3:D$319,1)-1,0,2),OFFSET('HvF table'!D$3:D$319,MATCH(E60152,'HvF table'!D$3:D$319,1)-1,0,2)),0)</f>
        <v>5.2177977900415484E-3</v>
      </c>
      <c r="H60152" t="str">
        <f t="shared" ca="1" si="2834"/>
        <v>B</v>
      </c>
      <c r="I60152">
        <f t="shared" ca="1" si="2832"/>
        <v>0</v>
      </c>
      <c r="J60152" t="s">
        <v>75</v>
      </c>
    </row>
    <row r="60153" spans="1:10" x14ac:dyDescent="0.25">
      <c r="A60153" s="65">
        <v>44098</v>
      </c>
      <c r="B60153" s="66">
        <v>0.88541666666666663</v>
      </c>
      <c r="C60153" s="64">
        <f t="shared" si="2833"/>
        <v>44098.885416666664</v>
      </c>
      <c r="D60153">
        <f ca="1">_xlfn.IFNA(FORECAST(E60153,OFFSET('HvF table'!B$3:B$318,MATCH(E60153,'HvF table'!A$3:A$318,1)-1,0,2),OFFSET('HvF table'!A$3:A$318,MATCH(E60153,'HvF table'!A$3:A$318,1)-1,0,2)),0)</f>
        <v>0</v>
      </c>
      <c r="E60153">
        <v>-0.01</v>
      </c>
      <c r="G60153">
        <f ca="1">_xlfn.IFNA(FORECAST(E60153,OFFSET('HvF table'!E$3:E$319,MATCH(E60153,'HvF table'!D$3:D$319,1)-1,0,2),OFFSET('HvF table'!D$3:D$319,MATCH(E60153,'HvF table'!D$3:D$319,1)-1,0,2)),0)</f>
        <v>0</v>
      </c>
      <c r="H60153" t="str">
        <f t="shared" ca="1" si="2834"/>
        <v>G</v>
      </c>
      <c r="I60153">
        <f t="shared" ca="1" si="2832"/>
        <v>0</v>
      </c>
      <c r="J60153" t="s">
        <v>75</v>
      </c>
    </row>
    <row r="60154" spans="1:10" x14ac:dyDescent="0.25">
      <c r="A60154" s="65">
        <v>44098</v>
      </c>
      <c r="B60154" s="66">
        <v>0.88888888888888884</v>
      </c>
      <c r="C60154" s="64">
        <f t="shared" si="2833"/>
        <v>44098.888888888891</v>
      </c>
      <c r="D60154">
        <f ca="1">_xlfn.IFNA(FORECAST(E60154,OFFSET('HvF table'!B$3:B$318,MATCH(E60154,'HvF table'!A$3:A$318,1)-1,0,2),OFFSET('HvF table'!A$3:A$318,MATCH(E60154,'HvF table'!A$3:A$318,1)-1,0,2)),0)</f>
        <v>0</v>
      </c>
      <c r="E60154">
        <v>0</v>
      </c>
      <c r="G60154">
        <f ca="1">_xlfn.IFNA(FORECAST(E60154,OFFSET('HvF table'!E$3:E$319,MATCH(E60154,'HvF table'!D$3:D$319,1)-1,0,2),OFFSET('HvF table'!D$3:D$319,MATCH(E60154,'HvF table'!D$3:D$319,1)-1,0,2)),0)</f>
        <v>-1.1102230246251565E-16</v>
      </c>
      <c r="H60154" t="str">
        <f t="shared" ca="1" si="2834"/>
        <v>G</v>
      </c>
      <c r="I60154">
        <f t="shared" ca="1" si="2832"/>
        <v>-1.1102230246251565E-16</v>
      </c>
      <c r="J60154" t="s">
        <v>75</v>
      </c>
    </row>
    <row r="60155" spans="1:10" x14ac:dyDescent="0.25">
      <c r="A60155" s="65">
        <v>44098</v>
      </c>
      <c r="B60155" s="66">
        <v>0.89236111111111116</v>
      </c>
      <c r="C60155" s="64">
        <f t="shared" si="2833"/>
        <v>44098.892361111109</v>
      </c>
      <c r="D60155">
        <f ca="1">_xlfn.IFNA(FORECAST(E60155,OFFSET('HvF table'!B$3:B$318,MATCH(E60155,'HvF table'!A$3:A$318,1)-1,0,2),OFFSET('HvF table'!A$3:A$318,MATCH(E60155,'HvF table'!A$3:A$318,1)-1,0,2)),0)</f>
        <v>3.2647855890512644E-3</v>
      </c>
      <c r="E60155">
        <v>0.02</v>
      </c>
      <c r="G60155">
        <f ca="1">_xlfn.IFNA(FORECAST(E60155,OFFSET('HvF table'!E$3:E$319,MATCH(E60155,'HvF table'!D$3:D$319,1)-1,0,2),OFFSET('HvF table'!D$3:D$319,MATCH(E60155,'HvF table'!D$3:D$319,1)-1,0,2)),0)</f>
        <v>5.2177977900415484E-3</v>
      </c>
      <c r="H60155" t="str">
        <f t="shared" ca="1" si="2834"/>
        <v>B</v>
      </c>
      <c r="I60155">
        <f t="shared" ca="1" si="2832"/>
        <v>0</v>
      </c>
      <c r="J60155" t="s">
        <v>75</v>
      </c>
    </row>
    <row r="60156" spans="1:10" x14ac:dyDescent="0.25">
      <c r="A60156" s="65">
        <v>44098</v>
      </c>
      <c r="B60156" s="66">
        <v>0.89583333333333337</v>
      </c>
      <c r="C60156" s="64">
        <f t="shared" si="2833"/>
        <v>44098.895833333336</v>
      </c>
      <c r="D60156">
        <f ca="1">_xlfn.IFNA(FORECAST(E60156,OFFSET('HvF table'!B$3:B$318,MATCH(E60156,'HvF table'!A$3:A$318,1)-1,0,2),OFFSET('HvF table'!A$3:A$318,MATCH(E60156,'HvF table'!A$3:A$318,1)-1,0,2)),0)</f>
        <v>0</v>
      </c>
      <c r="E60156">
        <v>-0.01</v>
      </c>
      <c r="G60156">
        <f ca="1">_xlfn.IFNA(FORECAST(E60156,OFFSET('HvF table'!E$3:E$319,MATCH(E60156,'HvF table'!D$3:D$319,1)-1,0,2),OFFSET('HvF table'!D$3:D$319,MATCH(E60156,'HvF table'!D$3:D$319,1)-1,0,2)),0)</f>
        <v>0</v>
      </c>
      <c r="H60156" t="str">
        <f t="shared" ca="1" si="2834"/>
        <v>G</v>
      </c>
      <c r="I60156">
        <f t="shared" ca="1" si="2832"/>
        <v>0</v>
      </c>
      <c r="J60156" t="s">
        <v>75</v>
      </c>
    </row>
    <row r="60157" spans="1:10" x14ac:dyDescent="0.25">
      <c r="A60157" s="65">
        <v>44098</v>
      </c>
      <c r="B60157" s="66">
        <v>0.89930555555555547</v>
      </c>
      <c r="C60157" s="64">
        <f t="shared" si="2833"/>
        <v>44098.899305555555</v>
      </c>
      <c r="D60157">
        <f ca="1">_xlfn.IFNA(FORECAST(E60157,OFFSET('HvF table'!B$3:B$318,MATCH(E60157,'HvF table'!A$3:A$318,1)-1,0,2),OFFSET('HvF table'!A$3:A$318,MATCH(E60157,'HvF table'!A$3:A$318,1)-1,0,2)),0)</f>
        <v>0</v>
      </c>
      <c r="E60157">
        <v>0</v>
      </c>
      <c r="G60157">
        <f ca="1">_xlfn.IFNA(FORECAST(E60157,OFFSET('HvF table'!E$3:E$319,MATCH(E60157,'HvF table'!D$3:D$319,1)-1,0,2),OFFSET('HvF table'!D$3:D$319,MATCH(E60157,'HvF table'!D$3:D$319,1)-1,0,2)),0)</f>
        <v>-1.1102230246251565E-16</v>
      </c>
      <c r="H60157" t="str">
        <f t="shared" ca="1" si="2834"/>
        <v>G</v>
      </c>
      <c r="I60157">
        <f t="shared" ca="1" si="2832"/>
        <v>-1.1102230246251565E-16</v>
      </c>
      <c r="J60157" t="s">
        <v>75</v>
      </c>
    </row>
    <row r="60158" spans="1:10" x14ac:dyDescent="0.25">
      <c r="A60158" s="65">
        <v>44098</v>
      </c>
      <c r="B60158" s="66">
        <v>0.90277777777777779</v>
      </c>
      <c r="C60158" s="64">
        <f t="shared" si="2833"/>
        <v>44098.902777777781</v>
      </c>
      <c r="D60158">
        <f ca="1">_xlfn.IFNA(FORECAST(E60158,OFFSET('HvF table'!B$3:B$318,MATCH(E60158,'HvF table'!A$3:A$318,1)-1,0,2),OFFSET('HvF table'!A$3:A$318,MATCH(E60158,'HvF table'!A$3:A$318,1)-1,0,2)),0)</f>
        <v>3.2647855890512644E-3</v>
      </c>
      <c r="E60158">
        <v>0.02</v>
      </c>
      <c r="G60158">
        <f ca="1">_xlfn.IFNA(FORECAST(E60158,OFFSET('HvF table'!E$3:E$319,MATCH(E60158,'HvF table'!D$3:D$319,1)-1,0,2),OFFSET('HvF table'!D$3:D$319,MATCH(E60158,'HvF table'!D$3:D$319,1)-1,0,2)),0)</f>
        <v>5.2177977900415484E-3</v>
      </c>
      <c r="H60158" t="str">
        <f t="shared" ca="1" si="2834"/>
        <v>B</v>
      </c>
      <c r="I60158">
        <f t="shared" ca="1" si="2832"/>
        <v>0</v>
      </c>
      <c r="J60158" t="s">
        <v>75</v>
      </c>
    </row>
    <row r="60159" spans="1:10" x14ac:dyDescent="0.25">
      <c r="A60159" s="65">
        <v>44098</v>
      </c>
      <c r="B60159" s="66">
        <v>0.90625</v>
      </c>
      <c r="C60159" s="64">
        <f t="shared" si="2833"/>
        <v>44098.90625</v>
      </c>
      <c r="D60159">
        <f ca="1">_xlfn.IFNA(FORECAST(E60159,OFFSET('HvF table'!B$3:B$318,MATCH(E60159,'HvF table'!A$3:A$318,1)-1,0,2),OFFSET('HvF table'!A$3:A$318,MATCH(E60159,'HvF table'!A$3:A$318,1)-1,0,2)),0)</f>
        <v>0</v>
      </c>
      <c r="E60159">
        <v>0</v>
      </c>
      <c r="G60159">
        <f ca="1">_xlfn.IFNA(FORECAST(E60159,OFFSET('HvF table'!E$3:E$319,MATCH(E60159,'HvF table'!D$3:D$319,1)-1,0,2),OFFSET('HvF table'!D$3:D$319,MATCH(E60159,'HvF table'!D$3:D$319,1)-1,0,2)),0)</f>
        <v>-1.1102230246251565E-16</v>
      </c>
      <c r="H60159" t="str">
        <f t="shared" ca="1" si="2834"/>
        <v>G</v>
      </c>
      <c r="I60159">
        <f t="shared" ca="1" si="2832"/>
        <v>-1.1102230246251565E-16</v>
      </c>
      <c r="J60159" t="s">
        <v>75</v>
      </c>
    </row>
    <row r="60160" spans="1:10" x14ac:dyDescent="0.25">
      <c r="A60160" s="65">
        <v>44098</v>
      </c>
      <c r="B60160" s="66">
        <v>0.90972222222222221</v>
      </c>
      <c r="C60160" s="64">
        <f t="shared" si="2833"/>
        <v>44098.909722222219</v>
      </c>
      <c r="D60160">
        <f ca="1">_xlfn.IFNA(FORECAST(E60160,OFFSET('HvF table'!B$3:B$318,MATCH(E60160,'HvF table'!A$3:A$318,1)-1,0,2),OFFSET('HvF table'!A$3:A$318,MATCH(E60160,'HvF table'!A$3:A$318,1)-1,0,2)),0)</f>
        <v>1.6323927945256322E-3</v>
      </c>
      <c r="E60160">
        <v>0.01</v>
      </c>
      <c r="G60160">
        <f ca="1">_xlfn.IFNA(FORECAST(E60160,OFFSET('HvF table'!E$3:E$319,MATCH(E60160,'HvF table'!D$3:D$319,1)-1,0,2),OFFSET('HvF table'!D$3:D$319,MATCH(E60160,'HvF table'!D$3:D$319,1)-1,0,2)),0)</f>
        <v>2.6088988950207187E-3</v>
      </c>
      <c r="H60160" t="str">
        <f t="shared" ca="1" si="2834"/>
        <v>B</v>
      </c>
      <c r="I60160">
        <f t="shared" ca="1" si="2832"/>
        <v>0</v>
      </c>
      <c r="J60160" t="s">
        <v>75</v>
      </c>
    </row>
    <row r="60161" spans="1:10" x14ac:dyDescent="0.25">
      <c r="A60161" s="65">
        <v>44098</v>
      </c>
      <c r="B60161" s="66">
        <v>0.91319444444444453</v>
      </c>
      <c r="C60161" s="64">
        <f t="shared" si="2833"/>
        <v>44098.913194444445</v>
      </c>
      <c r="D60161">
        <f ca="1">_xlfn.IFNA(FORECAST(E60161,OFFSET('HvF table'!B$3:B$318,MATCH(E60161,'HvF table'!A$3:A$318,1)-1,0,2),OFFSET('HvF table'!A$3:A$318,MATCH(E60161,'HvF table'!A$3:A$318,1)-1,0,2)),0)</f>
        <v>3.2647855890512644E-3</v>
      </c>
      <c r="E60161">
        <v>0.02</v>
      </c>
      <c r="G60161">
        <f ca="1">_xlfn.IFNA(FORECAST(E60161,OFFSET('HvF table'!E$3:E$319,MATCH(E60161,'HvF table'!D$3:D$319,1)-1,0,2),OFFSET('HvF table'!D$3:D$319,MATCH(E60161,'HvF table'!D$3:D$319,1)-1,0,2)),0)</f>
        <v>5.2177977900415484E-3</v>
      </c>
      <c r="H60161" t="str">
        <f t="shared" ca="1" si="2834"/>
        <v>B</v>
      </c>
      <c r="I60161">
        <f t="shared" ca="1" si="2832"/>
        <v>0</v>
      </c>
      <c r="J60161" t="s">
        <v>75</v>
      </c>
    </row>
    <row r="60162" spans="1:10" x14ac:dyDescent="0.25">
      <c r="A60162" s="65">
        <v>44098</v>
      </c>
      <c r="B60162" s="66">
        <v>0.91666666666666663</v>
      </c>
      <c r="C60162" s="64">
        <f t="shared" si="2833"/>
        <v>44098.916666666664</v>
      </c>
      <c r="D60162">
        <f ca="1">_xlfn.IFNA(FORECAST(E60162,OFFSET('HvF table'!B$3:B$318,MATCH(E60162,'HvF table'!A$3:A$318,1)-1,0,2),OFFSET('HvF table'!A$3:A$318,MATCH(E60162,'HvF table'!A$3:A$318,1)-1,0,2)),0)</f>
        <v>3.2647855890512644E-3</v>
      </c>
      <c r="E60162">
        <v>0.02</v>
      </c>
      <c r="G60162">
        <f ca="1">_xlfn.IFNA(FORECAST(E60162,OFFSET('HvF table'!E$3:E$319,MATCH(E60162,'HvF table'!D$3:D$319,1)-1,0,2),OFFSET('HvF table'!D$3:D$319,MATCH(E60162,'HvF table'!D$3:D$319,1)-1,0,2)),0)</f>
        <v>5.2177977900415484E-3</v>
      </c>
      <c r="H60162" t="str">
        <f t="shared" ca="1" si="2834"/>
        <v>B</v>
      </c>
      <c r="I60162">
        <f t="shared" ref="I60162:I60225" ca="1" si="2835">IF(H60162="G",G60162,IF(H60162="B",0))</f>
        <v>0</v>
      </c>
      <c r="J60162" t="s">
        <v>75</v>
      </c>
    </row>
    <row r="60163" spans="1:10" x14ac:dyDescent="0.25">
      <c r="A60163" s="65">
        <v>44098</v>
      </c>
      <c r="B60163" s="66">
        <v>0.92013888888888884</v>
      </c>
      <c r="C60163" s="64">
        <f t="shared" si="2833"/>
        <v>44098.920138888891</v>
      </c>
      <c r="D60163">
        <f ca="1">_xlfn.IFNA(FORECAST(E60163,OFFSET('HvF table'!B$3:B$318,MATCH(E60163,'HvF table'!A$3:A$318,1)-1,0,2),OFFSET('HvF table'!A$3:A$318,MATCH(E60163,'HvF table'!A$3:A$318,1)-1,0,2)),0)</f>
        <v>1.6323927945256322E-3</v>
      </c>
      <c r="E60163">
        <v>0.01</v>
      </c>
      <c r="G60163">
        <f ca="1">_xlfn.IFNA(FORECAST(E60163,OFFSET('HvF table'!E$3:E$319,MATCH(E60163,'HvF table'!D$3:D$319,1)-1,0,2),OFFSET('HvF table'!D$3:D$319,MATCH(E60163,'HvF table'!D$3:D$319,1)-1,0,2)),0)</f>
        <v>2.6088988950207187E-3</v>
      </c>
      <c r="H60163" t="str">
        <f t="shared" ca="1" si="2834"/>
        <v>B</v>
      </c>
      <c r="I60163">
        <f t="shared" ca="1" si="2835"/>
        <v>0</v>
      </c>
      <c r="J60163" t="s">
        <v>75</v>
      </c>
    </row>
    <row r="60164" spans="1:10" x14ac:dyDescent="0.25">
      <c r="A60164" s="65">
        <v>44098</v>
      </c>
      <c r="B60164" s="66">
        <v>0.92361111111111116</v>
      </c>
      <c r="C60164" s="64">
        <f t="shared" si="2833"/>
        <v>44098.923611111109</v>
      </c>
      <c r="D60164">
        <f ca="1">_xlfn.IFNA(FORECAST(E60164,OFFSET('HvF table'!B$3:B$318,MATCH(E60164,'HvF table'!A$3:A$318,1)-1,0,2),OFFSET('HvF table'!A$3:A$318,MATCH(E60164,'HvF table'!A$3:A$318,1)-1,0,2)),0)</f>
        <v>3.2647855890512644E-3</v>
      </c>
      <c r="E60164">
        <v>0.02</v>
      </c>
      <c r="G60164">
        <f ca="1">_xlfn.IFNA(FORECAST(E60164,OFFSET('HvF table'!E$3:E$319,MATCH(E60164,'HvF table'!D$3:D$319,1)-1,0,2),OFFSET('HvF table'!D$3:D$319,MATCH(E60164,'HvF table'!D$3:D$319,1)-1,0,2)),0)</f>
        <v>5.2177977900415484E-3</v>
      </c>
      <c r="H60164" t="str">
        <f t="shared" ca="1" si="2834"/>
        <v>B</v>
      </c>
      <c r="I60164">
        <f t="shared" ca="1" si="2835"/>
        <v>0</v>
      </c>
      <c r="J60164" t="s">
        <v>75</v>
      </c>
    </row>
    <row r="60165" spans="1:10" x14ac:dyDescent="0.25">
      <c r="A60165" s="65">
        <v>44098</v>
      </c>
      <c r="B60165" s="66">
        <v>0.92708333333333337</v>
      </c>
      <c r="C60165" s="64">
        <f t="shared" si="2833"/>
        <v>44098.927083333336</v>
      </c>
      <c r="D60165">
        <f ca="1">_xlfn.IFNA(FORECAST(E60165,OFFSET('HvF table'!B$3:B$318,MATCH(E60165,'HvF table'!A$3:A$318,1)-1,0,2),OFFSET('HvF table'!A$3:A$318,MATCH(E60165,'HvF table'!A$3:A$318,1)-1,0,2)),0)</f>
        <v>3.2647855890512644E-3</v>
      </c>
      <c r="E60165">
        <v>0.02</v>
      </c>
      <c r="G60165">
        <f ca="1">_xlfn.IFNA(FORECAST(E60165,OFFSET('HvF table'!E$3:E$319,MATCH(E60165,'HvF table'!D$3:D$319,1)-1,0,2),OFFSET('HvF table'!D$3:D$319,MATCH(E60165,'HvF table'!D$3:D$319,1)-1,0,2)),0)</f>
        <v>5.2177977900415484E-3</v>
      </c>
      <c r="H60165" t="str">
        <f t="shared" ca="1" si="2834"/>
        <v>B</v>
      </c>
      <c r="I60165">
        <f t="shared" ca="1" si="2835"/>
        <v>0</v>
      </c>
      <c r="J60165" t="s">
        <v>75</v>
      </c>
    </row>
    <row r="60166" spans="1:10" x14ac:dyDescent="0.25">
      <c r="A60166" s="65">
        <v>44098</v>
      </c>
      <c r="B60166" s="66">
        <v>0.93055555555555547</v>
      </c>
      <c r="C60166" s="64">
        <f t="shared" si="2833"/>
        <v>44098.930555555555</v>
      </c>
      <c r="D60166">
        <f ca="1">_xlfn.IFNA(FORECAST(E60166,OFFSET('HvF table'!B$3:B$318,MATCH(E60166,'HvF table'!A$3:A$318,1)-1,0,2),OFFSET('HvF table'!A$3:A$318,MATCH(E60166,'HvF table'!A$3:A$318,1)-1,0,2)),0)</f>
        <v>3.2647855890512644E-3</v>
      </c>
      <c r="E60166">
        <v>0.02</v>
      </c>
      <c r="G60166">
        <f ca="1">_xlfn.IFNA(FORECAST(E60166,OFFSET('HvF table'!E$3:E$319,MATCH(E60166,'HvF table'!D$3:D$319,1)-1,0,2),OFFSET('HvF table'!D$3:D$319,MATCH(E60166,'HvF table'!D$3:D$319,1)-1,0,2)),0)</f>
        <v>5.2177977900415484E-3</v>
      </c>
      <c r="H60166" t="str">
        <f t="shared" ca="1" si="2834"/>
        <v>B</v>
      </c>
      <c r="I60166">
        <f t="shared" ca="1" si="2835"/>
        <v>0</v>
      </c>
      <c r="J60166" t="s">
        <v>75</v>
      </c>
    </row>
    <row r="60167" spans="1:10" x14ac:dyDescent="0.25">
      <c r="A60167" s="65">
        <v>44098</v>
      </c>
      <c r="B60167" s="66">
        <v>0.93402777777777779</v>
      </c>
      <c r="C60167" s="64">
        <f t="shared" si="2833"/>
        <v>44098.934027777781</v>
      </c>
      <c r="D60167">
        <f ca="1">_xlfn.IFNA(FORECAST(E60167,OFFSET('HvF table'!B$3:B$318,MATCH(E60167,'HvF table'!A$3:A$318,1)-1,0,2),OFFSET('HvF table'!A$3:A$318,MATCH(E60167,'HvF table'!A$3:A$318,1)-1,0,2)),0)</f>
        <v>4.8971783835768962E-3</v>
      </c>
      <c r="E60167">
        <v>0.03</v>
      </c>
      <c r="G60167">
        <f ca="1">_xlfn.IFNA(FORECAST(E60167,OFFSET('HvF table'!E$3:E$319,MATCH(E60167,'HvF table'!D$3:D$319,1)-1,0,2),OFFSET('HvF table'!D$3:D$319,MATCH(E60167,'HvF table'!D$3:D$319,1)-1,0,2)),0)</f>
        <v>7.8266966850623777E-3</v>
      </c>
      <c r="H60167" t="str">
        <f t="shared" ca="1" si="2834"/>
        <v>B</v>
      </c>
      <c r="I60167">
        <f t="shared" ca="1" si="2835"/>
        <v>0</v>
      </c>
      <c r="J60167" t="s">
        <v>75</v>
      </c>
    </row>
    <row r="60168" spans="1:10" x14ac:dyDescent="0.25">
      <c r="A60168" s="65">
        <v>44098</v>
      </c>
      <c r="B60168" s="66">
        <v>0.9375</v>
      </c>
      <c r="C60168" s="64">
        <f t="shared" si="2833"/>
        <v>44098.9375</v>
      </c>
      <c r="D60168">
        <f ca="1">_xlfn.IFNA(FORECAST(E60168,OFFSET('HvF table'!B$3:B$318,MATCH(E60168,'HvF table'!A$3:A$318,1)-1,0,2),OFFSET('HvF table'!A$3:A$318,MATCH(E60168,'HvF table'!A$3:A$318,1)-1,0,2)),0)</f>
        <v>4.8971783835768962E-3</v>
      </c>
      <c r="E60168">
        <v>0.03</v>
      </c>
      <c r="G60168">
        <f ca="1">_xlfn.IFNA(FORECAST(E60168,OFFSET('HvF table'!E$3:E$319,MATCH(E60168,'HvF table'!D$3:D$319,1)-1,0,2),OFFSET('HvF table'!D$3:D$319,MATCH(E60168,'HvF table'!D$3:D$319,1)-1,0,2)),0)</f>
        <v>7.8266966850623777E-3</v>
      </c>
      <c r="H60168" t="str">
        <f t="shared" ca="1" si="2834"/>
        <v>B</v>
      </c>
      <c r="I60168">
        <f t="shared" ca="1" si="2835"/>
        <v>0</v>
      </c>
      <c r="J60168" t="s">
        <v>75</v>
      </c>
    </row>
    <row r="60169" spans="1:10" x14ac:dyDescent="0.25">
      <c r="A60169" s="65">
        <v>44098</v>
      </c>
      <c r="B60169" s="66">
        <v>0.94097222222222221</v>
      </c>
      <c r="C60169" s="64">
        <f t="shared" si="2833"/>
        <v>44098.940972222219</v>
      </c>
      <c r="D60169">
        <f ca="1">_xlfn.IFNA(FORECAST(E60169,OFFSET('HvF table'!B$3:B$318,MATCH(E60169,'HvF table'!A$3:A$318,1)-1,0,2),OFFSET('HvF table'!A$3:A$318,MATCH(E60169,'HvF table'!A$3:A$318,1)-1,0,2)),0)</f>
        <v>8.1619639726281615E-3</v>
      </c>
      <c r="E60169">
        <v>0.05</v>
      </c>
      <c r="G60169">
        <f ca="1">_xlfn.IFNA(FORECAST(E60169,OFFSET('HvF table'!E$3:E$319,MATCH(E60169,'HvF table'!D$3:D$319,1)-1,0,2),OFFSET('HvF table'!D$3:D$319,MATCH(E60169,'HvF table'!D$3:D$319,1)-1,0,2)),0)</f>
        <v>1.3044494475104038E-2</v>
      </c>
      <c r="H60169" t="str">
        <f t="shared" ca="1" si="2834"/>
        <v>B</v>
      </c>
      <c r="I60169">
        <f t="shared" ca="1" si="2835"/>
        <v>0</v>
      </c>
      <c r="J60169" t="s">
        <v>75</v>
      </c>
    </row>
    <row r="60170" spans="1:10" x14ac:dyDescent="0.25">
      <c r="A60170" s="65">
        <v>44098</v>
      </c>
      <c r="B60170" s="66">
        <v>0.94444444444444453</v>
      </c>
      <c r="C60170" s="64">
        <f t="shared" si="2833"/>
        <v>44098.944444444445</v>
      </c>
      <c r="D60170">
        <f ca="1">_xlfn.IFNA(FORECAST(E60170,OFFSET('HvF table'!B$3:B$318,MATCH(E60170,'HvF table'!A$3:A$318,1)-1,0,2),OFFSET('HvF table'!A$3:A$318,MATCH(E60170,'HvF table'!A$3:A$318,1)-1,0,2)),0)</f>
        <v>6.5295711781025289E-3</v>
      </c>
      <c r="E60170">
        <v>0.04</v>
      </c>
      <c r="G60170">
        <f ca="1">_xlfn.IFNA(FORECAST(E60170,OFFSET('HvF table'!E$3:E$319,MATCH(E60170,'HvF table'!D$3:D$319,1)-1,0,2),OFFSET('HvF table'!D$3:D$319,MATCH(E60170,'HvF table'!D$3:D$319,1)-1,0,2)),0)</f>
        <v>1.0435595580083208E-2</v>
      </c>
      <c r="H60170" t="str">
        <f t="shared" ca="1" si="2834"/>
        <v>B</v>
      </c>
      <c r="I60170">
        <f t="shared" ca="1" si="2835"/>
        <v>0</v>
      </c>
      <c r="J60170" t="s">
        <v>75</v>
      </c>
    </row>
    <row r="60171" spans="1:10" x14ac:dyDescent="0.25">
      <c r="A60171" s="65">
        <v>44098</v>
      </c>
      <c r="B60171" s="66">
        <v>0.94791666666666663</v>
      </c>
      <c r="C60171" s="64">
        <f t="shared" si="2833"/>
        <v>44098.947916666664</v>
      </c>
      <c r="D60171">
        <f ca="1">_xlfn.IFNA(FORECAST(E60171,OFFSET('HvF table'!B$3:B$318,MATCH(E60171,'HvF table'!A$3:A$318,1)-1,0,2),OFFSET('HvF table'!A$3:A$318,MATCH(E60171,'HvF table'!A$3:A$318,1)-1,0,2)),0)</f>
        <v>1.9331877394736612</v>
      </c>
      <c r="E60171">
        <v>3.22</v>
      </c>
      <c r="G60171">
        <f ca="1">_xlfn.IFNA(FORECAST(E60171,OFFSET('HvF table'!E$3:E$319,MATCH(E60171,'HvF table'!D$3:D$319,1)-1,0,2),OFFSET('HvF table'!D$3:D$319,MATCH(E60171,'HvF table'!D$3:D$319,1)-1,0,2)),0)</f>
        <v>0.84006544419670715</v>
      </c>
      <c r="H60171" t="str">
        <f t="shared" ca="1" si="2834"/>
        <v>B</v>
      </c>
      <c r="I60171">
        <f t="shared" ca="1" si="2835"/>
        <v>0</v>
      </c>
      <c r="J60171" t="s">
        <v>75</v>
      </c>
    </row>
    <row r="60172" spans="1:10" x14ac:dyDescent="0.25">
      <c r="A60172" s="65">
        <v>44098</v>
      </c>
      <c r="B60172" s="66">
        <v>0.95138888888888884</v>
      </c>
      <c r="C60172" s="64">
        <f t="shared" si="2833"/>
        <v>44098.951388888891</v>
      </c>
      <c r="D60172">
        <f ca="1">_xlfn.IFNA(FORECAST(E60172,OFFSET('HvF table'!B$3:B$318,MATCH(E60172,'HvF table'!A$3:A$318,1)-1,0,2),OFFSET('HvF table'!A$3:A$318,MATCH(E60172,'HvF table'!A$3:A$318,1)-1,0,2)),0)</f>
        <v>9.0880067001962779</v>
      </c>
      <c r="E60172">
        <v>6.23</v>
      </c>
      <c r="G60172">
        <f ca="1">_xlfn.IFNA(FORECAST(E60172,OFFSET('HvF table'!E$3:E$319,MATCH(E60172,'HvF table'!D$3:D$319,1)-1,0,2),OFFSET('HvF table'!D$3:D$319,MATCH(E60172,'HvF table'!D$3:D$319,1)-1,0,2)),0)</f>
        <v>1.9054984522044132</v>
      </c>
      <c r="H60172" t="str">
        <f t="shared" ca="1" si="2834"/>
        <v>B</v>
      </c>
      <c r="I60172">
        <f t="shared" ca="1" si="2835"/>
        <v>0</v>
      </c>
      <c r="J60172" t="s">
        <v>75</v>
      </c>
    </row>
    <row r="60173" spans="1:10" x14ac:dyDescent="0.25">
      <c r="A60173" s="65">
        <v>44098</v>
      </c>
      <c r="B60173" s="66">
        <v>0.95486111111111116</v>
      </c>
      <c r="C60173" s="64">
        <f t="shared" si="2833"/>
        <v>44098.954861111109</v>
      </c>
      <c r="D60173">
        <f ca="1">_xlfn.IFNA(FORECAST(E60173,OFFSET('HvF table'!B$3:B$318,MATCH(E60173,'HvF table'!A$3:A$318,1)-1,0,2),OFFSET('HvF table'!A$3:A$318,MATCH(E60173,'HvF table'!A$3:A$318,1)-1,0,2)),0)</f>
        <v>0.66073294347398703</v>
      </c>
      <c r="E60173">
        <v>2.11</v>
      </c>
      <c r="G60173">
        <f ca="1">_xlfn.IFNA(FORECAST(E60173,OFFSET('HvF table'!E$3:E$319,MATCH(E60173,'HvF table'!D$3:D$319,1)-1,0,2),OFFSET('HvF table'!D$3:D$319,MATCH(E60173,'HvF table'!D$3:D$319,1)-1,0,2)),0)</f>
        <v>0.55047766684939492</v>
      </c>
      <c r="H60173" t="str">
        <f t="shared" ca="1" si="2834"/>
        <v>B</v>
      </c>
      <c r="I60173">
        <f t="shared" ca="1" si="2835"/>
        <v>0</v>
      </c>
      <c r="J60173" t="s">
        <v>75</v>
      </c>
    </row>
    <row r="60174" spans="1:10" x14ac:dyDescent="0.25">
      <c r="A60174" s="65">
        <v>44098</v>
      </c>
      <c r="B60174" s="66">
        <v>0.95833333333333337</v>
      </c>
      <c r="C60174" s="64">
        <f t="shared" si="2833"/>
        <v>44098.958333333336</v>
      </c>
      <c r="D60174">
        <f ca="1">_xlfn.IFNA(FORECAST(E60174,OFFSET('HvF table'!B$3:B$318,MATCH(E60174,'HvF table'!A$3:A$318,1)-1,0,2),OFFSET('HvF table'!A$3:A$318,MATCH(E60174,'HvF table'!A$3:A$318,1)-1,0,2)),0)</f>
        <v>1.3898914431745899</v>
      </c>
      <c r="E60174">
        <v>2.84</v>
      </c>
      <c r="G60174">
        <f ca="1">_xlfn.IFNA(FORECAST(E60174,OFFSET('HvF table'!E$3:E$319,MATCH(E60174,'HvF table'!D$3:D$319,1)-1,0,2),OFFSET('HvF table'!D$3:D$319,MATCH(E60174,'HvF table'!D$3:D$319,1)-1,0,2)),0)</f>
        <v>0.74092728618591552</v>
      </c>
      <c r="H60174" t="str">
        <f t="shared" ca="1" si="2834"/>
        <v>B</v>
      </c>
      <c r="I60174">
        <f t="shared" ca="1" si="2835"/>
        <v>0</v>
      </c>
      <c r="J60174" t="s">
        <v>75</v>
      </c>
    </row>
    <row r="60175" spans="1:10" x14ac:dyDescent="0.25">
      <c r="A60175" s="65">
        <v>44098</v>
      </c>
      <c r="B60175" s="66">
        <v>0.96180555555555547</v>
      </c>
      <c r="C60175" s="64">
        <f t="shared" si="2833"/>
        <v>44098.961805555555</v>
      </c>
      <c r="D60175">
        <f ca="1">_xlfn.IFNA(FORECAST(E60175,OFFSET('HvF table'!B$3:B$318,MATCH(E60175,'HvF table'!A$3:A$318,1)-1,0,2),OFFSET('HvF table'!A$3:A$318,MATCH(E60175,'HvF table'!A$3:A$318,1)-1,0,2)),0)</f>
        <v>0.86380580841397947</v>
      </c>
      <c r="E60175">
        <v>2.35</v>
      </c>
      <c r="G60175">
        <f ca="1">_xlfn.IFNA(FORECAST(E60175,OFFSET('HvF table'!E$3:E$319,MATCH(E60175,'HvF table'!D$3:D$319,1)-1,0,2),OFFSET('HvF table'!D$3:D$319,MATCH(E60175,'HvF table'!D$3:D$319,1)-1,0,2)),0)</f>
        <v>0.61309124032989493</v>
      </c>
      <c r="H60175" t="str">
        <f t="shared" ca="1" si="2834"/>
        <v>B</v>
      </c>
      <c r="I60175">
        <f t="shared" ca="1" si="2835"/>
        <v>0</v>
      </c>
      <c r="J60175" t="s">
        <v>75</v>
      </c>
    </row>
    <row r="60176" spans="1:10" x14ac:dyDescent="0.25">
      <c r="A60176" s="65">
        <v>44098</v>
      </c>
      <c r="B60176" s="66">
        <v>0.96527777777777779</v>
      </c>
      <c r="C60176" s="64">
        <f t="shared" si="2833"/>
        <v>44098.965277777781</v>
      </c>
      <c r="D60176">
        <f ca="1">_xlfn.IFNA(FORECAST(E60176,OFFSET('HvF table'!B$3:B$318,MATCH(E60176,'HvF table'!A$3:A$318,1)-1,0,2),OFFSET('HvF table'!A$3:A$318,MATCH(E60176,'HvF table'!A$3:A$318,1)-1,0,2)),0)</f>
        <v>0.10447313884964046</v>
      </c>
      <c r="E60176">
        <v>0.64</v>
      </c>
      <c r="G60176">
        <f ca="1">_xlfn.IFNA(FORECAST(E60176,OFFSET('HvF table'!E$3:E$319,MATCH(E60176,'HvF table'!D$3:D$319,1)-1,0,2),OFFSET('HvF table'!D$3:D$319,MATCH(E60176,'HvF table'!D$3:D$319,1)-1,0,2)),0)</f>
        <v>0.16696952928133299</v>
      </c>
      <c r="H60176" t="str">
        <f t="shared" ca="1" si="2834"/>
        <v>B</v>
      </c>
      <c r="I60176">
        <f t="shared" ca="1" si="2835"/>
        <v>0</v>
      </c>
      <c r="J60176" t="s">
        <v>75</v>
      </c>
    </row>
    <row r="60177" spans="1:10" x14ac:dyDescent="0.25">
      <c r="A60177" s="65">
        <v>44098</v>
      </c>
      <c r="B60177" s="66">
        <v>0.96875</v>
      </c>
      <c r="C60177" s="64">
        <f t="shared" si="2833"/>
        <v>44098.96875</v>
      </c>
      <c r="D60177">
        <f ca="1">_xlfn.IFNA(FORECAST(E60177,OFFSET('HvF table'!B$3:B$318,MATCH(E60177,'HvF table'!A$3:A$318,1)-1,0,2),OFFSET('HvF table'!A$3:A$318,MATCH(E60177,'HvF table'!A$3:A$318,1)-1,0,2)),0)</f>
        <v>0.15181252989088381</v>
      </c>
      <c r="E60177">
        <v>0.93</v>
      </c>
      <c r="G60177">
        <f ca="1">_xlfn.IFNA(FORECAST(E60177,OFFSET('HvF table'!E$3:E$319,MATCH(E60177,'HvF table'!D$3:D$319,1)-1,0,2),OFFSET('HvF table'!D$3:D$319,MATCH(E60177,'HvF table'!D$3:D$319,1)-1,0,2)),0)</f>
        <v>0.24262759723693705</v>
      </c>
      <c r="H60177" t="str">
        <f t="shared" ca="1" si="2834"/>
        <v>B</v>
      </c>
      <c r="I60177">
        <f t="shared" ca="1" si="2835"/>
        <v>0</v>
      </c>
      <c r="J60177" t="s">
        <v>75</v>
      </c>
    </row>
    <row r="60178" spans="1:10" x14ac:dyDescent="0.25">
      <c r="A60178" s="65">
        <v>44098</v>
      </c>
      <c r="B60178" s="66">
        <v>0.97222222222222221</v>
      </c>
      <c r="C60178" s="64">
        <f t="shared" si="2833"/>
        <v>44098.972222222219</v>
      </c>
      <c r="D60178">
        <f ca="1">_xlfn.IFNA(FORECAST(E60178,OFFSET('HvF table'!B$3:B$318,MATCH(E60178,'HvF table'!A$3:A$318,1)-1,0,2),OFFSET('HvF table'!A$3:A$318,MATCH(E60178,'HvF table'!A$3:A$318,1)-1,0,2)),0)</f>
        <v>1.6323927945256323E-2</v>
      </c>
      <c r="E60178">
        <v>0.1</v>
      </c>
      <c r="G60178">
        <f ca="1">_xlfn.IFNA(FORECAST(E60178,OFFSET('HvF table'!E$3:E$319,MATCH(E60178,'HvF table'!D$3:D$319,1)-1,0,2),OFFSET('HvF table'!D$3:D$319,MATCH(E60178,'HvF table'!D$3:D$319,1)-1,0,2)),0)</f>
        <v>2.6088988950208187E-2</v>
      </c>
      <c r="H60178" t="str">
        <f t="shared" ca="1" si="2834"/>
        <v>B</v>
      </c>
      <c r="I60178">
        <f t="shared" ca="1" si="2835"/>
        <v>0</v>
      </c>
      <c r="J60178" t="s">
        <v>75</v>
      </c>
    </row>
    <row r="60179" spans="1:10" x14ac:dyDescent="0.25">
      <c r="A60179" s="65">
        <v>44098</v>
      </c>
      <c r="B60179" s="66">
        <v>0.97569444444444453</v>
      </c>
      <c r="C60179" s="64">
        <f t="shared" si="2833"/>
        <v>44098.975694444445</v>
      </c>
      <c r="D60179">
        <f ca="1">_xlfn.IFNA(FORECAST(E60179,OFFSET('HvF table'!B$3:B$318,MATCH(E60179,'HvF table'!A$3:A$318,1)-1,0,2),OFFSET('HvF table'!A$3:A$318,MATCH(E60179,'HvF table'!A$3:A$318,1)-1,0,2)),0)</f>
        <v>1.2140350877304331</v>
      </c>
      <c r="E60179">
        <v>2.7</v>
      </c>
      <c r="G60179">
        <f ca="1">_xlfn.IFNA(FORECAST(E60179,OFFSET('HvF table'!E$3:E$319,MATCH(E60179,'HvF table'!D$3:D$319,1)-1,0,2),OFFSET('HvF table'!D$3:D$319,MATCH(E60179,'HvF table'!D$3:D$319,1)-1,0,2)),0)</f>
        <v>0.70440270165562391</v>
      </c>
      <c r="H60179" t="str">
        <f t="shared" ca="1" si="2834"/>
        <v>B</v>
      </c>
      <c r="I60179">
        <f t="shared" ca="1" si="2835"/>
        <v>0</v>
      </c>
      <c r="J60179" t="s">
        <v>75</v>
      </c>
    </row>
    <row r="60180" spans="1:10" x14ac:dyDescent="0.25">
      <c r="A60180" s="65">
        <v>44098</v>
      </c>
      <c r="B60180" s="66">
        <v>0.97916666666666663</v>
      </c>
      <c r="C60180" s="64">
        <f t="shared" si="2833"/>
        <v>44098.979166666664</v>
      </c>
      <c r="D60180">
        <f ca="1">_xlfn.IFNA(FORECAST(E60180,OFFSET('HvF table'!B$3:B$318,MATCH(E60180,'HvF table'!A$3:A$318,1)-1,0,2),OFFSET('HvF table'!A$3:A$318,MATCH(E60180,'HvF table'!A$3:A$318,1)-1,0,2)),0)</f>
        <v>1.469153515073069E-2</v>
      </c>
      <c r="E60180">
        <v>0.09</v>
      </c>
      <c r="G60180">
        <f ca="1">_xlfn.IFNA(FORECAST(E60180,OFFSET('HvF table'!E$3:E$319,MATCH(E60180,'HvF table'!D$3:D$319,1)-1,0,2),OFFSET('HvF table'!D$3:D$319,MATCH(E60180,'HvF table'!D$3:D$319,1)-1,0,2)),0)</f>
        <v>2.3480090055187357E-2</v>
      </c>
      <c r="H60180" t="str">
        <f t="shared" ca="1" si="2834"/>
        <v>B</v>
      </c>
      <c r="I60180">
        <f t="shared" ca="1" si="2835"/>
        <v>0</v>
      </c>
      <c r="J60180" t="s">
        <v>75</v>
      </c>
    </row>
    <row r="60181" spans="1:10" x14ac:dyDescent="0.25">
      <c r="A60181" s="65">
        <v>44098</v>
      </c>
      <c r="B60181" s="66">
        <v>0.98263888888888884</v>
      </c>
      <c r="C60181" s="64">
        <f t="shared" si="2833"/>
        <v>44098.982638888891</v>
      </c>
      <c r="D60181">
        <f ca="1">_xlfn.IFNA(FORECAST(E60181,OFFSET('HvF table'!B$3:B$318,MATCH(E60181,'HvF table'!A$3:A$318,1)-1,0,2),OFFSET('HvF table'!A$3:A$318,MATCH(E60181,'HvF table'!A$3:A$318,1)-1,0,2)),0)</f>
        <v>1.7956320739781956E-2</v>
      </c>
      <c r="E60181">
        <v>0.11</v>
      </c>
      <c r="G60181">
        <f ca="1">_xlfn.IFNA(FORECAST(E60181,OFFSET('HvF table'!E$3:E$319,MATCH(E60181,'HvF table'!D$3:D$319,1)-1,0,2),OFFSET('HvF table'!D$3:D$319,MATCH(E60181,'HvF table'!D$3:D$319,1)-1,0,2)),0)</f>
        <v>2.8697887845229017E-2</v>
      </c>
      <c r="H60181" t="str">
        <f t="shared" ca="1" si="2834"/>
        <v>B</v>
      </c>
      <c r="I60181">
        <f t="shared" ca="1" si="2835"/>
        <v>0</v>
      </c>
      <c r="J60181" t="s">
        <v>75</v>
      </c>
    </row>
    <row r="60182" spans="1:10" x14ac:dyDescent="0.25">
      <c r="A60182" s="65">
        <v>44098</v>
      </c>
      <c r="B60182" s="66">
        <v>0.98611111111111116</v>
      </c>
      <c r="C60182" s="64">
        <f t="shared" si="2833"/>
        <v>44098.986111111109</v>
      </c>
      <c r="D60182">
        <f ca="1">_xlfn.IFNA(FORECAST(E60182,OFFSET('HvF table'!B$3:B$318,MATCH(E60182,'HvF table'!A$3:A$318,1)-1,0,2),OFFSET('HvF table'!A$3:A$318,MATCH(E60182,'HvF table'!A$3:A$318,1)-1,0,2)),0)</f>
        <v>1.7956320739781956E-2</v>
      </c>
      <c r="E60182">
        <v>0.11</v>
      </c>
      <c r="G60182">
        <f ca="1">_xlfn.IFNA(FORECAST(E60182,OFFSET('HvF table'!E$3:E$319,MATCH(E60182,'HvF table'!D$3:D$319,1)-1,0,2),OFFSET('HvF table'!D$3:D$319,MATCH(E60182,'HvF table'!D$3:D$319,1)-1,0,2)),0)</f>
        <v>2.8697887845229017E-2</v>
      </c>
      <c r="H60182" t="str">
        <f t="shared" ca="1" si="2834"/>
        <v>B</v>
      </c>
      <c r="I60182">
        <f t="shared" ca="1" si="2835"/>
        <v>0</v>
      </c>
      <c r="J60182" t="s">
        <v>75</v>
      </c>
    </row>
    <row r="60183" spans="1:10" x14ac:dyDescent="0.25">
      <c r="A60183" s="65">
        <v>44098</v>
      </c>
      <c r="B60183" s="66">
        <v>0.98958333333333337</v>
      </c>
      <c r="C60183" s="64">
        <f t="shared" si="2833"/>
        <v>44098.989583333336</v>
      </c>
      <c r="D60183">
        <f ca="1">_xlfn.IFNA(FORECAST(E60183,OFFSET('HvF table'!B$3:B$318,MATCH(E60183,'HvF table'!A$3:A$318,1)-1,0,2),OFFSET('HvF table'!A$3:A$318,MATCH(E60183,'HvF table'!A$3:A$318,1)-1,0,2)),0)</f>
        <v>1.7956320739781956E-2</v>
      </c>
      <c r="E60183">
        <v>0.11</v>
      </c>
      <c r="G60183">
        <f ca="1">_xlfn.IFNA(FORECAST(E60183,OFFSET('HvF table'!E$3:E$319,MATCH(E60183,'HvF table'!D$3:D$319,1)-1,0,2),OFFSET('HvF table'!D$3:D$319,MATCH(E60183,'HvF table'!D$3:D$319,1)-1,0,2)),0)</f>
        <v>2.8697887845229017E-2</v>
      </c>
      <c r="H60183" t="str">
        <f t="shared" ca="1" si="2834"/>
        <v>B</v>
      </c>
      <c r="I60183">
        <f t="shared" ca="1" si="2835"/>
        <v>0</v>
      </c>
      <c r="J60183" t="s">
        <v>75</v>
      </c>
    </row>
    <row r="60184" spans="1:10" x14ac:dyDescent="0.25">
      <c r="A60184" s="65">
        <v>44098</v>
      </c>
      <c r="B60184" s="66">
        <v>0.99305555555555547</v>
      </c>
      <c r="C60184" s="64">
        <f t="shared" si="2833"/>
        <v>44098.993055555555</v>
      </c>
      <c r="D60184">
        <f ca="1">_xlfn.IFNA(FORECAST(E60184,OFFSET('HvF table'!B$3:B$318,MATCH(E60184,'HvF table'!A$3:A$318,1)-1,0,2),OFFSET('HvF table'!A$3:A$318,MATCH(E60184,'HvF table'!A$3:A$318,1)-1,0,2)),0)</f>
        <v>2.1221106328833221E-2</v>
      </c>
      <c r="E60184">
        <v>0.13</v>
      </c>
      <c r="G60184">
        <f ca="1">_xlfn.IFNA(FORECAST(E60184,OFFSET('HvF table'!E$3:E$319,MATCH(E60184,'HvF table'!D$3:D$319,1)-1,0,2),OFFSET('HvF table'!D$3:D$319,MATCH(E60184,'HvF table'!D$3:D$319,1)-1,0,2)),0)</f>
        <v>3.3915685635270677E-2</v>
      </c>
      <c r="H60184" t="str">
        <f t="shared" ca="1" si="2834"/>
        <v>B</v>
      </c>
      <c r="I60184">
        <f t="shared" ca="1" si="2835"/>
        <v>0</v>
      </c>
      <c r="J60184" t="s">
        <v>75</v>
      </c>
    </row>
    <row r="60185" spans="1:10" x14ac:dyDescent="0.25">
      <c r="A60185" s="65">
        <v>44098</v>
      </c>
      <c r="B60185" s="66">
        <v>0.99652777777777779</v>
      </c>
      <c r="C60185" s="64">
        <f t="shared" si="2833"/>
        <v>44098.996527777781</v>
      </c>
      <c r="D60185">
        <f ca="1">_xlfn.IFNA(FORECAST(E60185,OFFSET('HvF table'!B$3:B$318,MATCH(E60185,'HvF table'!A$3:A$318,1)-1,0,2),OFFSET('HvF table'!A$3:A$318,MATCH(E60185,'HvF table'!A$3:A$318,1)-1,0,2)),0)</f>
        <v>4.3992739274078101</v>
      </c>
      <c r="E60185">
        <v>4.53</v>
      </c>
      <c r="G60185">
        <f ca="1">_xlfn.IFNA(FORECAST(E60185,OFFSET('HvF table'!E$3:E$319,MATCH(E60185,'HvF table'!D$3:D$319,1)-1,0,2),OFFSET('HvF table'!D$3:D$319,MATCH(E60185,'HvF table'!D$3:D$319,1)-1,0,2)),0)</f>
        <v>1.113772112962883</v>
      </c>
      <c r="H60185" t="str">
        <f t="shared" ca="1" si="2834"/>
        <v>B</v>
      </c>
      <c r="I60185">
        <f t="shared" ca="1" si="2835"/>
        <v>0</v>
      </c>
      <c r="J60185" t="s">
        <v>75</v>
      </c>
    </row>
    <row r="60186" spans="1:10" x14ac:dyDescent="0.25">
      <c r="A60186" s="65">
        <v>44099</v>
      </c>
      <c r="B60186" s="66">
        <v>0</v>
      </c>
      <c r="C60186" s="64">
        <f t="shared" si="2833"/>
        <v>44099</v>
      </c>
      <c r="D60186">
        <f ca="1">_xlfn.IFNA(FORECAST(E60186,OFFSET('HvF table'!B$3:B$318,MATCH(E60186,'HvF table'!A$3:A$318,1)-1,0,2),OFFSET('HvF table'!A$3:A$318,MATCH(E60186,'HvF table'!A$3:A$318,1)-1,0,2)),0)</f>
        <v>4.466864686482884</v>
      </c>
      <c r="E60186">
        <v>4.5599999999999996</v>
      </c>
      <c r="G60186">
        <f ca="1">_xlfn.IFNA(FORECAST(E60186,OFFSET('HvF table'!E$3:E$319,MATCH(E60186,'HvF table'!D$3:D$319,1)-1,0,2),OFFSET('HvF table'!D$3:D$319,MATCH(E60186,'HvF table'!D$3:D$319,1)-1,0,2)),0)</f>
        <v>1.1186692913464598</v>
      </c>
      <c r="H60186" t="str">
        <f t="shared" ca="1" si="2834"/>
        <v>B</v>
      </c>
      <c r="I60186">
        <f t="shared" ca="1" si="2835"/>
        <v>0</v>
      </c>
      <c r="J60186" t="s">
        <v>75</v>
      </c>
    </row>
    <row r="60187" spans="1:10" x14ac:dyDescent="0.25">
      <c r="A60187" s="65">
        <v>44099</v>
      </c>
      <c r="B60187" s="66">
        <v>3.472222222222222E-3</v>
      </c>
      <c r="C60187" s="64">
        <f t="shared" si="2833"/>
        <v>44099.003472222219</v>
      </c>
      <c r="D60187">
        <f ca="1">_xlfn.IFNA(FORECAST(E60187,OFFSET('HvF table'!B$3:B$318,MATCH(E60187,'HvF table'!A$3:A$318,1)-1,0,2),OFFSET('HvF table'!A$3:A$318,MATCH(E60187,'HvF table'!A$3:A$318,1)-1,0,2)),0)</f>
        <v>5.4518765432309699</v>
      </c>
      <c r="E60187">
        <v>4.99</v>
      </c>
      <c r="G60187">
        <f ca="1">_xlfn.IFNA(FORECAST(E60187,OFFSET('HvF table'!E$3:E$319,MATCH(E60187,'HvF table'!D$3:D$319,1)-1,0,2),OFFSET('HvF table'!D$3:D$319,MATCH(E60187,'HvF table'!D$3:D$319,1)-1,0,2)),0)</f>
        <v>1.188862181511062</v>
      </c>
      <c r="H60187" t="str">
        <f t="shared" ca="1" si="2834"/>
        <v>B</v>
      </c>
      <c r="I60187">
        <f t="shared" ca="1" si="2835"/>
        <v>0</v>
      </c>
      <c r="J60187" t="s">
        <v>75</v>
      </c>
    </row>
    <row r="60188" spans="1:10" x14ac:dyDescent="0.25">
      <c r="A60188" s="65">
        <v>44099</v>
      </c>
      <c r="B60188" s="66">
        <v>6.9444444444444441E-3</v>
      </c>
      <c r="C60188" s="64">
        <f t="shared" si="2833"/>
        <v>44099.006944444445</v>
      </c>
      <c r="D60188">
        <f ca="1">_xlfn.IFNA(FORECAST(E60188,OFFSET('HvF table'!B$3:B$318,MATCH(E60188,'HvF table'!A$3:A$318,1)-1,0,2),OFFSET('HvF table'!A$3:A$318,MATCH(E60188,'HvF table'!A$3:A$318,1)-1,0,2)),0)</f>
        <v>5.6061353573909756</v>
      </c>
      <c r="E60188">
        <v>5.05</v>
      </c>
      <c r="G60188">
        <f ca="1">_xlfn.IFNA(FORECAST(E60188,OFFSET('HvF table'!E$3:E$319,MATCH(E60188,'HvF table'!D$3:D$319,1)-1,0,2),OFFSET('HvF table'!D$3:D$319,MATCH(E60188,'HvF table'!D$3:D$319,1)-1,0,2)),0)</f>
        <v>1.1986565382782157</v>
      </c>
      <c r="H60188" t="str">
        <f t="shared" ca="1" si="2834"/>
        <v>B</v>
      </c>
      <c r="I60188">
        <f t="shared" ca="1" si="2835"/>
        <v>0</v>
      </c>
      <c r="J60188" t="s">
        <v>75</v>
      </c>
    </row>
    <row r="60189" spans="1:10" x14ac:dyDescent="0.25">
      <c r="A60189" s="65">
        <v>44099</v>
      </c>
      <c r="B60189" s="66">
        <v>1.0416666666666666E-2</v>
      </c>
      <c r="C60189" s="64">
        <f t="shared" si="2833"/>
        <v>44099.010416666664</v>
      </c>
      <c r="D60189">
        <f ca="1">_xlfn.IFNA(FORECAST(E60189,OFFSET('HvF table'!B$3:B$318,MATCH(E60189,'HvF table'!A$3:A$318,1)-1,0,2),OFFSET('HvF table'!A$3:A$318,MATCH(E60189,'HvF table'!A$3:A$318,1)-1,0,2)),0)</f>
        <v>5.1231851851972099</v>
      </c>
      <c r="E60189">
        <v>4.8600000000000003</v>
      </c>
      <c r="G60189">
        <f ca="1">_xlfn.IFNA(FORECAST(E60189,OFFSET('HvF table'!E$3:E$319,MATCH(E60189,'HvF table'!D$3:D$319,1)-1,0,2),OFFSET('HvF table'!D$3:D$319,MATCH(E60189,'HvF table'!D$3:D$319,1)-1,0,2)),0)</f>
        <v>1.1676410751822288</v>
      </c>
      <c r="H60189" t="str">
        <f t="shared" ca="1" si="2834"/>
        <v>B</v>
      </c>
      <c r="I60189">
        <f t="shared" ca="1" si="2835"/>
        <v>0</v>
      </c>
      <c r="J60189" t="s">
        <v>75</v>
      </c>
    </row>
    <row r="60190" spans="1:10" x14ac:dyDescent="0.25">
      <c r="A60190" s="65">
        <v>44099</v>
      </c>
      <c r="B60190" s="66">
        <v>1.3888888888888888E-2</v>
      </c>
      <c r="C60190" s="64">
        <f t="shared" si="2833"/>
        <v>44099.013888888891</v>
      </c>
      <c r="D60190">
        <f ca="1">_xlfn.IFNA(FORECAST(E60190,OFFSET('HvF table'!B$3:B$318,MATCH(E60190,'HvF table'!A$3:A$318,1)-1,0,2),OFFSET('HvF table'!A$3:A$318,MATCH(E60190,'HvF table'!A$3:A$318,1)-1,0,2)),0)</f>
        <v>5.0473333333432642</v>
      </c>
      <c r="E60190">
        <v>4.83</v>
      </c>
      <c r="G60190">
        <f ca="1">_xlfn.IFNA(FORECAST(E60190,OFFSET('HvF table'!E$3:E$319,MATCH(E60190,'HvF table'!D$3:D$319,1)-1,0,2),OFFSET('HvF table'!D$3:D$319,MATCH(E60190,'HvF table'!D$3:D$319,1)-1,0,2)),0)</f>
        <v>1.1627438967986519</v>
      </c>
      <c r="H60190" t="str">
        <f t="shared" ca="1" si="2834"/>
        <v>B</v>
      </c>
      <c r="I60190">
        <f t="shared" ca="1" si="2835"/>
        <v>0</v>
      </c>
      <c r="J60190" t="s">
        <v>75</v>
      </c>
    </row>
    <row r="60191" spans="1:10" x14ac:dyDescent="0.25">
      <c r="A60191" s="65">
        <v>44099</v>
      </c>
      <c r="B60191" s="66">
        <v>1.7361111111111112E-2</v>
      </c>
      <c r="C60191" s="64">
        <f t="shared" si="2833"/>
        <v>44099.017361111109</v>
      </c>
      <c r="D60191">
        <f ca="1">_xlfn.IFNA(FORECAST(E60191,OFFSET('HvF table'!B$3:B$318,MATCH(E60191,'HvF table'!A$3:A$318,1)-1,0,2),OFFSET('HvF table'!A$3:A$318,MATCH(E60191,'HvF table'!A$3:A$318,1)-1,0,2)),0)</f>
        <v>9.1223115578170741</v>
      </c>
      <c r="E60191">
        <v>6.24</v>
      </c>
      <c r="G60191">
        <f ca="1">_xlfn.IFNA(FORECAST(E60191,OFFSET('HvF table'!E$3:E$319,MATCH(E60191,'HvF table'!D$3:D$319,1)-1,0,2),OFFSET('HvF table'!D$3:D$319,MATCH(E60191,'HvF table'!D$3:D$319,1)-1,0,2)),0)</f>
        <v>1.9143757820700822</v>
      </c>
      <c r="H60191" t="str">
        <f t="shared" ca="1" si="2834"/>
        <v>B</v>
      </c>
      <c r="I60191">
        <f t="shared" ca="1" si="2835"/>
        <v>0</v>
      </c>
      <c r="J60191" t="s">
        <v>75</v>
      </c>
    </row>
    <row r="60192" spans="1:10" x14ac:dyDescent="0.25">
      <c r="A60192" s="65">
        <v>44099</v>
      </c>
      <c r="B60192" s="66">
        <v>2.0833333333333332E-2</v>
      </c>
      <c r="C60192" s="64">
        <f t="shared" si="2833"/>
        <v>44099.020833333336</v>
      </c>
      <c r="D60192">
        <f ca="1">_xlfn.IFNA(FORECAST(E60192,OFFSET('HvF table'!B$3:B$318,MATCH(E60192,'HvF table'!A$3:A$318,1)-1,0,2),OFFSET('HvF table'!A$3:A$318,MATCH(E60192,'HvF table'!A$3:A$318,1)-1,0,2)),0)</f>
        <v>14.315881104048174</v>
      </c>
      <c r="E60192">
        <v>7.61</v>
      </c>
      <c r="G60192">
        <f ca="1">_xlfn.IFNA(FORECAST(E60192,OFFSET('HvF table'!E$3:E$319,MATCH(E60192,'HvF table'!D$3:D$319,1)-1,0,2),OFFSET('HvF table'!D$3:D$319,MATCH(E60192,'HvF table'!D$3:D$319,1)-1,0,2)),0)</f>
        <v>3.8366333991109052</v>
      </c>
      <c r="H60192" t="str">
        <f t="shared" ca="1" si="2834"/>
        <v>B</v>
      </c>
      <c r="I60192">
        <f t="shared" ca="1" si="2835"/>
        <v>0</v>
      </c>
      <c r="J60192" t="s">
        <v>75</v>
      </c>
    </row>
    <row r="60193" spans="1:10" x14ac:dyDescent="0.25">
      <c r="A60193" s="65">
        <v>44099</v>
      </c>
      <c r="B60193" s="66">
        <v>2.4305555555555556E-2</v>
      </c>
      <c r="C60193" s="64">
        <f t="shared" ref="C60193:C60256" si="2836">A60193+B60193</f>
        <v>44099.024305555555</v>
      </c>
      <c r="D60193">
        <f ca="1">_xlfn.IFNA(FORECAST(E60193,OFFSET('HvF table'!B$3:B$318,MATCH(E60193,'HvF table'!A$3:A$318,1)-1,0,2),OFFSET('HvF table'!A$3:A$318,MATCH(E60193,'HvF table'!A$3:A$318,1)-1,0,2)),0)</f>
        <v>12.198477842014579</v>
      </c>
      <c r="E60193">
        <v>7.12</v>
      </c>
      <c r="G60193">
        <f ca="1">_xlfn.IFNA(FORECAST(E60193,OFFSET('HvF table'!E$3:E$319,MATCH(E60193,'HvF table'!D$3:D$319,1)-1,0,2),OFFSET('HvF table'!D$3:D$319,MATCH(E60193,'HvF table'!D$3:D$319,1)-1,0,2)),0)</f>
        <v>3.0385454700921546</v>
      </c>
      <c r="H60193" t="str">
        <f t="shared" ca="1" si="2834"/>
        <v>B</v>
      </c>
      <c r="I60193">
        <f t="shared" ca="1" si="2835"/>
        <v>0</v>
      </c>
      <c r="J60193" t="s">
        <v>75</v>
      </c>
    </row>
    <row r="60194" spans="1:10" x14ac:dyDescent="0.25">
      <c r="A60194" s="65">
        <v>44099</v>
      </c>
      <c r="B60194" s="66">
        <v>2.7777777777777776E-2</v>
      </c>
      <c r="C60194" s="64">
        <f t="shared" si="2836"/>
        <v>44099.027777777781</v>
      </c>
      <c r="D60194">
        <f ca="1">_xlfn.IFNA(FORECAST(E60194,OFFSET('HvF table'!B$3:B$318,MATCH(E60194,'HvF table'!A$3:A$318,1)-1,0,2),OFFSET('HvF table'!A$3:A$318,MATCH(E60194,'HvF table'!A$3:A$318,1)-1,0,2)),0)</f>
        <v>12.631404011475091</v>
      </c>
      <c r="E60194">
        <v>7.23</v>
      </c>
      <c r="G60194">
        <f ca="1">_xlfn.IFNA(FORECAST(E60194,OFFSET('HvF table'!E$3:E$319,MATCH(E60194,'HvF table'!D$3:D$319,1)-1,0,2),OFFSET('HvF table'!D$3:D$319,MATCH(E60194,'HvF table'!D$3:D$319,1)-1,0,2)),0)</f>
        <v>3.2123726305859819</v>
      </c>
      <c r="H60194" t="str">
        <f t="shared" ca="1" si="2834"/>
        <v>B</v>
      </c>
      <c r="I60194">
        <f t="shared" ca="1" si="2835"/>
        <v>0</v>
      </c>
      <c r="J60194" t="s">
        <v>75</v>
      </c>
    </row>
    <row r="60195" spans="1:10" x14ac:dyDescent="0.25">
      <c r="A60195" s="65">
        <v>44099</v>
      </c>
      <c r="B60195" s="66">
        <v>3.125E-2</v>
      </c>
      <c r="C60195" s="64">
        <f t="shared" si="2836"/>
        <v>44099.03125</v>
      </c>
      <c r="D60195">
        <f ca="1">_xlfn.IFNA(FORECAST(E60195,OFFSET('HvF table'!B$3:B$318,MATCH(E60195,'HvF table'!A$3:A$318,1)-1,0,2),OFFSET('HvF table'!A$3:A$318,MATCH(E60195,'HvF table'!A$3:A$318,1)-1,0,2)),0)</f>
        <v>14.874452214470097</v>
      </c>
      <c r="E60195">
        <v>7.77</v>
      </c>
      <c r="G60195">
        <f ca="1">_xlfn.IFNA(FORECAST(E60195,OFFSET('HvF table'!E$3:E$319,MATCH(E60195,'HvF table'!D$3:D$319,1)-1,0,2),OFFSET('HvF table'!D$3:D$319,MATCH(E60195,'HvF table'!D$3:D$319,1)-1,0,2)),0)</f>
        <v>4.1192212470191816</v>
      </c>
      <c r="H60195" t="str">
        <f t="shared" ca="1" si="2834"/>
        <v>B</v>
      </c>
      <c r="I60195">
        <f t="shared" ca="1" si="2835"/>
        <v>0</v>
      </c>
      <c r="J60195" t="s">
        <v>75</v>
      </c>
    </row>
    <row r="60196" spans="1:10" x14ac:dyDescent="0.25">
      <c r="A60196" s="65">
        <v>44099</v>
      </c>
      <c r="B60196" s="66">
        <v>3.4722222222222224E-2</v>
      </c>
      <c r="C60196" s="64">
        <f t="shared" si="2836"/>
        <v>44099.034722222219</v>
      </c>
      <c r="D60196">
        <f ca="1">_xlfn.IFNA(FORECAST(E60196,OFFSET('HvF table'!B$3:B$318,MATCH(E60196,'HvF table'!A$3:A$318,1)-1,0,2),OFFSET('HvF table'!A$3:A$318,MATCH(E60196,'HvF table'!A$3:A$318,1)-1,0,2)),0)</f>
        <v>1.5918677573308351</v>
      </c>
      <c r="E60196">
        <v>2.99</v>
      </c>
      <c r="G60196">
        <f ca="1">_xlfn.IFNA(FORECAST(E60196,OFFSET('HvF table'!E$3:E$319,MATCH(E60196,'HvF table'!D$3:D$319,1)-1,0,2),OFFSET('HvF table'!D$3:D$319,MATCH(E60196,'HvF table'!D$3:D$319,1)-1,0,2)),0)</f>
        <v>0.78006076961122806</v>
      </c>
      <c r="H60196" t="str">
        <f t="shared" ca="1" si="2834"/>
        <v>B</v>
      </c>
      <c r="I60196">
        <f t="shared" ca="1" si="2835"/>
        <v>0</v>
      </c>
      <c r="J60196" t="s">
        <v>75</v>
      </c>
    </row>
    <row r="60197" spans="1:10" x14ac:dyDescent="0.25">
      <c r="A60197" s="65">
        <v>44099</v>
      </c>
      <c r="B60197" s="66">
        <v>3.8194444444444441E-2</v>
      </c>
      <c r="C60197" s="64">
        <f t="shared" si="2836"/>
        <v>44099.038194444445</v>
      </c>
      <c r="D60197">
        <f ca="1">_xlfn.IFNA(FORECAST(E60197,OFFSET('HvF table'!B$3:B$318,MATCH(E60197,'HvF table'!A$3:A$318,1)-1,0,2),OFFSET('HvF table'!A$3:A$318,MATCH(E60197,'HvF table'!A$3:A$318,1)-1,0,2)),0)</f>
        <v>1.9174942528832188</v>
      </c>
      <c r="E60197">
        <v>3.21</v>
      </c>
      <c r="G60197">
        <f ca="1">_xlfn.IFNA(FORECAST(E60197,OFFSET('HvF table'!E$3:E$319,MATCH(E60197,'HvF table'!D$3:D$319,1)-1,0,2),OFFSET('HvF table'!D$3:D$319,MATCH(E60197,'HvF table'!D$3:D$319,1)-1,0,2)),0)</f>
        <v>0.83745654530168623</v>
      </c>
      <c r="H60197" t="str">
        <f t="shared" ca="1" si="2834"/>
        <v>B</v>
      </c>
      <c r="I60197">
        <f t="shared" ca="1" si="2835"/>
        <v>0</v>
      </c>
      <c r="J60197" t="s">
        <v>75</v>
      </c>
    </row>
    <row r="60198" spans="1:10" x14ac:dyDescent="0.25">
      <c r="A60198" s="65">
        <v>44099</v>
      </c>
      <c r="B60198" s="66">
        <v>4.1666666666666664E-2</v>
      </c>
      <c r="C60198" s="64">
        <f t="shared" si="2836"/>
        <v>44099.041666666664</v>
      </c>
      <c r="D60198">
        <f ca="1">_xlfn.IFNA(FORECAST(E60198,OFFSET('HvF table'!B$3:B$318,MATCH(E60198,'HvF table'!A$3:A$318,1)-1,0,2),OFFSET('HvF table'!A$3:A$318,MATCH(E60198,'HvF table'!A$3:A$318,1)-1,0,2)),0)</f>
        <v>1.3375798212104084</v>
      </c>
      <c r="E60198">
        <v>2.8</v>
      </c>
      <c r="G60198">
        <f ca="1">_xlfn.IFNA(FORECAST(E60198,OFFSET('HvF table'!E$3:E$319,MATCH(E60198,'HvF table'!D$3:D$319,1)-1,0,2),OFFSET('HvF table'!D$3:D$319,MATCH(E60198,'HvF table'!D$3:D$319,1)-1,0,2)),0)</f>
        <v>0.73049169060583219</v>
      </c>
      <c r="H60198" t="str">
        <f t="shared" ca="1" si="2834"/>
        <v>B</v>
      </c>
      <c r="I60198">
        <f t="shared" ca="1" si="2835"/>
        <v>0</v>
      </c>
      <c r="J60198" t="s">
        <v>75</v>
      </c>
    </row>
    <row r="60199" spans="1:10" x14ac:dyDescent="0.25">
      <c r="A60199" s="65">
        <v>44099</v>
      </c>
      <c r="B60199" s="66">
        <v>4.5138888888888888E-2</v>
      </c>
      <c r="C60199" s="64">
        <f t="shared" si="2836"/>
        <v>44099.045138888891</v>
      </c>
      <c r="D60199">
        <f ca="1">_xlfn.IFNA(FORECAST(E60199,OFFSET('HvF table'!B$3:B$318,MATCH(E60199,'HvF table'!A$3:A$318,1)-1,0,2),OFFSET('HvF table'!A$3:A$318,MATCH(E60199,'HvF table'!A$3:A$318,1)-1,0,2)),0)</f>
        <v>1.3114240102283179</v>
      </c>
      <c r="E60199">
        <v>2.78</v>
      </c>
      <c r="G60199">
        <f ca="1">_xlfn.IFNA(FORECAST(E60199,OFFSET('HvF table'!E$3:E$319,MATCH(E60199,'HvF table'!D$3:D$319,1)-1,0,2),OFFSET('HvF table'!D$3:D$319,MATCH(E60199,'HvF table'!D$3:D$319,1)-1,0,2)),0)</f>
        <v>0.72527389281579047</v>
      </c>
      <c r="H60199" t="str">
        <f t="shared" ref="H60199:H60262" ca="1" si="2837">_xlfn.IFNA(_xlfn.IFS(D60199&gt;0,"B",E60199&gt;0,"B"),"G")</f>
        <v>B</v>
      </c>
      <c r="I60199">
        <f t="shared" ca="1" si="2835"/>
        <v>0</v>
      </c>
      <c r="J60199" t="s">
        <v>75</v>
      </c>
    </row>
    <row r="60200" spans="1:10" x14ac:dyDescent="0.25">
      <c r="A60200" s="65">
        <v>44099</v>
      </c>
      <c r="B60200" s="66">
        <v>4.8611111111111112E-2</v>
      </c>
      <c r="C60200" s="64">
        <f t="shared" si="2836"/>
        <v>44099.048611111109</v>
      </c>
      <c r="D60200">
        <f ca="1">_xlfn.IFNA(FORECAST(E60200,OFFSET('HvF table'!B$3:B$318,MATCH(E60200,'HvF table'!A$3:A$318,1)-1,0,2),OFFSET('HvF table'!A$3:A$318,MATCH(E60200,'HvF table'!A$3:A$318,1)-1,0,2)),0)</f>
        <v>0.92594711747366487</v>
      </c>
      <c r="E60200">
        <v>2.42</v>
      </c>
      <c r="G60200">
        <f ca="1">_xlfn.IFNA(FORECAST(E60200,OFFSET('HvF table'!E$3:E$319,MATCH(E60200,'HvF table'!D$3:D$319,1)-1,0,2),OFFSET('HvF table'!D$3:D$319,MATCH(E60200,'HvF table'!D$3:D$319,1)-1,0,2)),0)</f>
        <v>0.63135353259504068</v>
      </c>
      <c r="H60200" t="str">
        <f t="shared" ca="1" si="2837"/>
        <v>B</v>
      </c>
      <c r="I60200">
        <f t="shared" ca="1" si="2835"/>
        <v>0</v>
      </c>
      <c r="J60200" t="s">
        <v>75</v>
      </c>
    </row>
    <row r="60201" spans="1:10" x14ac:dyDescent="0.25">
      <c r="A60201" s="65">
        <v>44099</v>
      </c>
      <c r="B60201" s="66">
        <v>5.2083333333333336E-2</v>
      </c>
      <c r="C60201" s="64">
        <f t="shared" si="2836"/>
        <v>44099.052083333336</v>
      </c>
      <c r="D60201">
        <f ca="1">_xlfn.IFNA(FORECAST(E60201,OFFSET('HvF table'!B$3:B$318,MATCH(E60201,'HvF table'!A$3:A$318,1)-1,0,2),OFFSET('HvF table'!A$3:A$318,MATCH(E60201,'HvF table'!A$3:A$318,1)-1,0,2)),0)</f>
        <v>0.37493851133183442</v>
      </c>
      <c r="E60201">
        <v>1.72</v>
      </c>
      <c r="G60201">
        <f ca="1">_xlfn.IFNA(FORECAST(E60201,OFFSET('HvF table'!E$3:E$319,MATCH(E60201,'HvF table'!D$3:D$319,1)-1,0,2),OFFSET('HvF table'!D$3:D$319,MATCH(E60201,'HvF table'!D$3:D$319,1)-1,0,2)),0)</f>
        <v>0.4487306099435826</v>
      </c>
      <c r="H60201" t="str">
        <f t="shared" ca="1" si="2837"/>
        <v>B</v>
      </c>
      <c r="I60201">
        <f t="shared" ca="1" si="2835"/>
        <v>0</v>
      </c>
      <c r="J60201" t="s">
        <v>75</v>
      </c>
    </row>
    <row r="60202" spans="1:10" x14ac:dyDescent="0.25">
      <c r="A60202" s="65">
        <v>44099</v>
      </c>
      <c r="B60202" s="66">
        <v>5.5555555555555552E-2</v>
      </c>
      <c r="C60202" s="64">
        <f t="shared" si="2836"/>
        <v>44099.055555555555</v>
      </c>
      <c r="D60202">
        <f ca="1">_xlfn.IFNA(FORECAST(E60202,OFFSET('HvF table'!B$3:B$318,MATCH(E60202,'HvF table'!A$3:A$318,1)-1,0,2),OFFSET('HvF table'!A$3:A$318,MATCH(E60202,'HvF table'!A$3:A$318,1)-1,0,2)),0)</f>
        <v>3.1015463095987014E-2</v>
      </c>
      <c r="E60202">
        <v>0.19</v>
      </c>
      <c r="G60202">
        <f ca="1">_xlfn.IFNA(FORECAST(E60202,OFFSET('HvF table'!E$3:E$319,MATCH(E60202,'HvF table'!D$3:D$319,1)-1,0,2),OFFSET('HvF table'!D$3:D$319,MATCH(E60202,'HvF table'!D$3:D$319,1)-1,0,2)),0)</f>
        <v>4.9569079005395651E-2</v>
      </c>
      <c r="H60202" t="str">
        <f t="shared" ca="1" si="2837"/>
        <v>B</v>
      </c>
      <c r="I60202">
        <f t="shared" ca="1" si="2835"/>
        <v>0</v>
      </c>
      <c r="J60202" t="s">
        <v>75</v>
      </c>
    </row>
    <row r="60203" spans="1:10" x14ac:dyDescent="0.25">
      <c r="A60203" s="65">
        <v>44099</v>
      </c>
      <c r="B60203" s="66">
        <v>5.9027777777777783E-2</v>
      </c>
      <c r="C60203" s="64">
        <f t="shared" si="2836"/>
        <v>44099.059027777781</v>
      </c>
      <c r="D60203">
        <f ca="1">_xlfn.IFNA(FORECAST(E60203,OFFSET('HvF table'!B$3:B$318,MATCH(E60203,'HvF table'!A$3:A$318,1)-1,0,2),OFFSET('HvF table'!A$3:A$318,MATCH(E60203,'HvF table'!A$3:A$318,1)-1,0,2)),0)</f>
        <v>3.2647855890512646E-2</v>
      </c>
      <c r="E60203">
        <v>0.2</v>
      </c>
      <c r="G60203">
        <f ca="1">_xlfn.IFNA(FORECAST(E60203,OFFSET('HvF table'!E$3:E$319,MATCH(E60203,'HvF table'!D$3:D$319,1)-1,0,2),OFFSET('HvF table'!D$3:D$319,MATCH(E60203,'HvF table'!D$3:D$319,1)-1,0,2)),0)</f>
        <v>5.2177977900416485E-2</v>
      </c>
      <c r="H60203" t="str">
        <f t="shared" ca="1" si="2837"/>
        <v>B</v>
      </c>
      <c r="I60203">
        <f t="shared" ca="1" si="2835"/>
        <v>0</v>
      </c>
      <c r="J60203" t="s">
        <v>75</v>
      </c>
    </row>
    <row r="60204" spans="1:10" x14ac:dyDescent="0.25">
      <c r="A60204" s="65">
        <v>44099</v>
      </c>
      <c r="B60204" s="66">
        <v>6.25E-2</v>
      </c>
      <c r="C60204" s="64">
        <f t="shared" si="2836"/>
        <v>44099.0625</v>
      </c>
      <c r="D60204">
        <f ca="1">_xlfn.IFNA(FORECAST(E60204,OFFSET('HvF table'!B$3:B$318,MATCH(E60204,'HvF table'!A$3:A$318,1)-1,0,2),OFFSET('HvF table'!A$3:A$318,MATCH(E60204,'HvF table'!A$3:A$318,1)-1,0,2)),0)</f>
        <v>2.9383070301461381E-2</v>
      </c>
      <c r="E60204">
        <v>0.18</v>
      </c>
      <c r="G60204">
        <f ca="1">_xlfn.IFNA(FORECAST(E60204,OFFSET('HvF table'!E$3:E$319,MATCH(E60204,'HvF table'!D$3:D$319,1)-1,0,2),OFFSET('HvF table'!D$3:D$319,MATCH(E60204,'HvF table'!D$3:D$319,1)-1,0,2)),0)</f>
        <v>4.6960180110374825E-2</v>
      </c>
      <c r="H60204" t="str">
        <f t="shared" ca="1" si="2837"/>
        <v>B</v>
      </c>
      <c r="I60204">
        <f t="shared" ca="1" si="2835"/>
        <v>0</v>
      </c>
      <c r="J60204" t="s">
        <v>75</v>
      </c>
    </row>
    <row r="60205" spans="1:10" x14ac:dyDescent="0.25">
      <c r="A60205" s="65">
        <v>44099</v>
      </c>
      <c r="B60205" s="66">
        <v>6.5972222222222224E-2</v>
      </c>
      <c r="C60205" s="64">
        <f t="shared" si="2836"/>
        <v>44099.065972222219</v>
      </c>
      <c r="D60205">
        <f ca="1">_xlfn.IFNA(FORECAST(E60205,OFFSET('HvF table'!B$3:B$318,MATCH(E60205,'HvF table'!A$3:A$318,1)-1,0,2),OFFSET('HvF table'!A$3:A$318,MATCH(E60205,'HvF table'!A$3:A$318,1)-1,0,2)),0)</f>
        <v>2.7750677506935752E-2</v>
      </c>
      <c r="E60205">
        <v>0.17</v>
      </c>
      <c r="G60205">
        <f ca="1">_xlfn.IFNA(FORECAST(E60205,OFFSET('HvF table'!E$3:E$319,MATCH(E60205,'HvF table'!D$3:D$319,1)-1,0,2),OFFSET('HvF table'!D$3:D$319,MATCH(E60205,'HvF table'!D$3:D$319,1)-1,0,2)),0)</f>
        <v>4.4351281215353998E-2</v>
      </c>
      <c r="H60205" t="str">
        <f t="shared" ca="1" si="2837"/>
        <v>B</v>
      </c>
      <c r="I60205">
        <f t="shared" ca="1" si="2835"/>
        <v>0</v>
      </c>
      <c r="J60205" t="s">
        <v>75</v>
      </c>
    </row>
    <row r="60206" spans="1:10" x14ac:dyDescent="0.25">
      <c r="A60206" s="65">
        <v>44099</v>
      </c>
      <c r="B60206" s="66">
        <v>6.9444444444444434E-2</v>
      </c>
      <c r="C60206" s="64">
        <f t="shared" si="2836"/>
        <v>44099.069444444445</v>
      </c>
      <c r="D60206">
        <f ca="1">_xlfn.IFNA(FORECAST(E60206,OFFSET('HvF table'!B$3:B$318,MATCH(E60206,'HvF table'!A$3:A$318,1)-1,0,2),OFFSET('HvF table'!A$3:A$318,MATCH(E60206,'HvF table'!A$3:A$318,1)-1,0,2)),0)</f>
        <v>3.1015463095987014E-2</v>
      </c>
      <c r="E60206">
        <v>0.19</v>
      </c>
      <c r="G60206">
        <f ca="1">_xlfn.IFNA(FORECAST(E60206,OFFSET('HvF table'!E$3:E$319,MATCH(E60206,'HvF table'!D$3:D$319,1)-1,0,2),OFFSET('HvF table'!D$3:D$319,MATCH(E60206,'HvF table'!D$3:D$319,1)-1,0,2)),0)</f>
        <v>4.9569079005395651E-2</v>
      </c>
      <c r="H60206" t="str">
        <f t="shared" ca="1" si="2837"/>
        <v>B</v>
      </c>
      <c r="I60206">
        <f t="shared" ca="1" si="2835"/>
        <v>0</v>
      </c>
      <c r="J60206" t="s">
        <v>75</v>
      </c>
    </row>
    <row r="60207" spans="1:10" x14ac:dyDescent="0.25">
      <c r="A60207" s="65">
        <v>44099</v>
      </c>
      <c r="B60207" s="66">
        <v>7.2916666666666671E-2</v>
      </c>
      <c r="C60207" s="64">
        <f t="shared" si="2836"/>
        <v>44099.072916666664</v>
      </c>
      <c r="D60207">
        <f ca="1">_xlfn.IFNA(FORECAST(E60207,OFFSET('HvF table'!B$3:B$318,MATCH(E60207,'HvF table'!A$3:A$318,1)-1,0,2),OFFSET('HvF table'!A$3:A$318,MATCH(E60207,'HvF table'!A$3:A$318,1)-1,0,2)),0)</f>
        <v>3.2647855890512646E-2</v>
      </c>
      <c r="E60207">
        <v>0.2</v>
      </c>
      <c r="G60207">
        <f ca="1">_xlfn.IFNA(FORECAST(E60207,OFFSET('HvF table'!E$3:E$319,MATCH(E60207,'HvF table'!D$3:D$319,1)-1,0,2),OFFSET('HvF table'!D$3:D$319,MATCH(E60207,'HvF table'!D$3:D$319,1)-1,0,2)),0)</f>
        <v>5.2177977900416485E-2</v>
      </c>
      <c r="H60207" t="str">
        <f t="shared" ca="1" si="2837"/>
        <v>B</v>
      </c>
      <c r="I60207">
        <f t="shared" ca="1" si="2835"/>
        <v>0</v>
      </c>
      <c r="J60207" t="s">
        <v>75</v>
      </c>
    </row>
    <row r="60208" spans="1:10" x14ac:dyDescent="0.25">
      <c r="A60208" s="65">
        <v>44099</v>
      </c>
      <c r="B60208" s="66">
        <v>7.6388888888888895E-2</v>
      </c>
      <c r="C60208" s="64">
        <f t="shared" si="2836"/>
        <v>44099.076388888891</v>
      </c>
      <c r="D60208">
        <f ca="1">_xlfn.IFNA(FORECAST(E60208,OFFSET('HvF table'!B$3:B$318,MATCH(E60208,'HvF table'!A$3:A$318,1)-1,0,2),OFFSET('HvF table'!A$3:A$318,MATCH(E60208,'HvF table'!A$3:A$318,1)-1,0,2)),0)</f>
        <v>3.1015463095987014E-2</v>
      </c>
      <c r="E60208">
        <v>0.19</v>
      </c>
      <c r="G60208">
        <f ca="1">_xlfn.IFNA(FORECAST(E60208,OFFSET('HvF table'!E$3:E$319,MATCH(E60208,'HvF table'!D$3:D$319,1)-1,0,2),OFFSET('HvF table'!D$3:D$319,MATCH(E60208,'HvF table'!D$3:D$319,1)-1,0,2)),0)</f>
        <v>4.9569079005395651E-2</v>
      </c>
      <c r="H60208" t="str">
        <f t="shared" ca="1" si="2837"/>
        <v>B</v>
      </c>
      <c r="I60208">
        <f t="shared" ca="1" si="2835"/>
        <v>0</v>
      </c>
      <c r="J60208" t="s">
        <v>75</v>
      </c>
    </row>
    <row r="60209" spans="1:10" x14ac:dyDescent="0.25">
      <c r="A60209" s="65">
        <v>44099</v>
      </c>
      <c r="B60209" s="66">
        <v>7.9861111111111105E-2</v>
      </c>
      <c r="C60209" s="64">
        <f t="shared" si="2836"/>
        <v>44099.079861111109</v>
      </c>
      <c r="D60209">
        <f ca="1">_xlfn.IFNA(FORECAST(E60209,OFFSET('HvF table'!B$3:B$318,MATCH(E60209,'HvF table'!A$3:A$318,1)-1,0,2),OFFSET('HvF table'!A$3:A$318,MATCH(E60209,'HvF table'!A$3:A$318,1)-1,0,2)),0)</f>
        <v>1.9588713534307585E-2</v>
      </c>
      <c r="E60209">
        <v>0.12</v>
      </c>
      <c r="G60209">
        <f ca="1">_xlfn.IFNA(FORECAST(E60209,OFFSET('HvF table'!E$3:E$319,MATCH(E60209,'HvF table'!D$3:D$319,1)-1,0,2),OFFSET('HvF table'!D$3:D$319,MATCH(E60209,'HvF table'!D$3:D$319,1)-1,0,2)),0)</f>
        <v>3.1306786740249844E-2</v>
      </c>
      <c r="H60209" t="str">
        <f t="shared" ca="1" si="2837"/>
        <v>B</v>
      </c>
      <c r="I60209">
        <f t="shared" ca="1" si="2835"/>
        <v>0</v>
      </c>
      <c r="J60209" t="s">
        <v>75</v>
      </c>
    </row>
    <row r="60210" spans="1:10" x14ac:dyDescent="0.25">
      <c r="A60210" s="65">
        <v>44099</v>
      </c>
      <c r="B60210" s="66">
        <v>8.3333333333333329E-2</v>
      </c>
      <c r="C60210" s="64">
        <f t="shared" si="2836"/>
        <v>44099.083333333336</v>
      </c>
      <c r="D60210">
        <f ca="1">_xlfn.IFNA(FORECAST(E60210,OFFSET('HvF table'!B$3:B$318,MATCH(E60210,'HvF table'!A$3:A$318,1)-1,0,2),OFFSET('HvF table'!A$3:A$318,MATCH(E60210,'HvF table'!A$3:A$318,1)-1,0,2)),0)</f>
        <v>2.1221106328833221E-2</v>
      </c>
      <c r="E60210">
        <v>0.13</v>
      </c>
      <c r="G60210">
        <f ca="1">_xlfn.IFNA(FORECAST(E60210,OFFSET('HvF table'!E$3:E$319,MATCH(E60210,'HvF table'!D$3:D$319,1)-1,0,2),OFFSET('HvF table'!D$3:D$319,MATCH(E60210,'HvF table'!D$3:D$319,1)-1,0,2)),0)</f>
        <v>3.3915685635270677E-2</v>
      </c>
      <c r="H60210" t="str">
        <f t="shared" ca="1" si="2837"/>
        <v>B</v>
      </c>
      <c r="I60210">
        <f t="shared" ca="1" si="2835"/>
        <v>0</v>
      </c>
      <c r="J60210" t="s">
        <v>75</v>
      </c>
    </row>
    <row r="60211" spans="1:10" x14ac:dyDescent="0.25">
      <c r="A60211" s="65">
        <v>44099</v>
      </c>
      <c r="B60211" s="66">
        <v>8.6805555555555566E-2</v>
      </c>
      <c r="C60211" s="64">
        <f t="shared" si="2836"/>
        <v>44099.086805555555</v>
      </c>
      <c r="D60211">
        <f ca="1">_xlfn.IFNA(FORECAST(E60211,OFFSET('HvF table'!B$3:B$318,MATCH(E60211,'HvF table'!A$3:A$318,1)-1,0,2),OFFSET('HvF table'!A$3:A$318,MATCH(E60211,'HvF table'!A$3:A$318,1)-1,0,2)),0)</f>
        <v>1.9588713534307585E-2</v>
      </c>
      <c r="E60211">
        <v>0.12</v>
      </c>
      <c r="G60211">
        <f ca="1">_xlfn.IFNA(FORECAST(E60211,OFFSET('HvF table'!E$3:E$319,MATCH(E60211,'HvF table'!D$3:D$319,1)-1,0,2),OFFSET('HvF table'!D$3:D$319,MATCH(E60211,'HvF table'!D$3:D$319,1)-1,0,2)),0)</f>
        <v>3.1306786740249844E-2</v>
      </c>
      <c r="H60211" t="str">
        <f t="shared" ca="1" si="2837"/>
        <v>B</v>
      </c>
      <c r="I60211">
        <f t="shared" ca="1" si="2835"/>
        <v>0</v>
      </c>
      <c r="J60211" t="s">
        <v>75</v>
      </c>
    </row>
    <row r="60212" spans="1:10" x14ac:dyDescent="0.25">
      <c r="A60212" s="65">
        <v>44099</v>
      </c>
      <c r="B60212" s="66">
        <v>9.0277777777777776E-2</v>
      </c>
      <c r="C60212" s="64">
        <f t="shared" si="2836"/>
        <v>44099.090277777781</v>
      </c>
      <c r="D60212">
        <f ca="1">_xlfn.IFNA(FORECAST(E60212,OFFSET('HvF table'!B$3:B$318,MATCH(E60212,'HvF table'!A$3:A$318,1)-1,0,2),OFFSET('HvF table'!A$3:A$318,MATCH(E60212,'HvF table'!A$3:A$318,1)-1,0,2)),0)</f>
        <v>2.6118284712410116E-2</v>
      </c>
      <c r="E60212">
        <v>0.16</v>
      </c>
      <c r="G60212">
        <f ca="1">_xlfn.IFNA(FORECAST(E60212,OFFSET('HvF table'!E$3:E$319,MATCH(E60212,'HvF table'!D$3:D$319,1)-1,0,2),OFFSET('HvF table'!D$3:D$319,MATCH(E60212,'HvF table'!D$3:D$319,1)-1,0,2)),0)</f>
        <v>4.1742382320333164E-2</v>
      </c>
      <c r="H60212" t="str">
        <f t="shared" ca="1" si="2837"/>
        <v>B</v>
      </c>
      <c r="I60212">
        <f t="shared" ca="1" si="2835"/>
        <v>0</v>
      </c>
      <c r="J60212" t="s">
        <v>75</v>
      </c>
    </row>
    <row r="60213" spans="1:10" x14ac:dyDescent="0.25">
      <c r="A60213" s="65">
        <v>44099</v>
      </c>
      <c r="B60213" s="66">
        <v>9.375E-2</v>
      </c>
      <c r="C60213" s="64">
        <f t="shared" si="2836"/>
        <v>44099.09375</v>
      </c>
      <c r="D60213">
        <f ca="1">_xlfn.IFNA(FORECAST(E60213,OFFSET('HvF table'!B$3:B$318,MATCH(E60213,'HvF table'!A$3:A$318,1)-1,0,2),OFFSET('HvF table'!A$3:A$318,MATCH(E60213,'HvF table'!A$3:A$318,1)-1,0,2)),0)</f>
        <v>2.6118284712410116E-2</v>
      </c>
      <c r="E60213">
        <v>0.16</v>
      </c>
      <c r="G60213">
        <f ca="1">_xlfn.IFNA(FORECAST(E60213,OFFSET('HvF table'!E$3:E$319,MATCH(E60213,'HvF table'!D$3:D$319,1)-1,0,2),OFFSET('HvF table'!D$3:D$319,MATCH(E60213,'HvF table'!D$3:D$319,1)-1,0,2)),0)</f>
        <v>4.1742382320333164E-2</v>
      </c>
      <c r="H60213" t="str">
        <f t="shared" ca="1" si="2837"/>
        <v>B</v>
      </c>
      <c r="I60213">
        <f t="shared" ca="1" si="2835"/>
        <v>0</v>
      </c>
      <c r="J60213" t="s">
        <v>75</v>
      </c>
    </row>
    <row r="60214" spans="1:10" x14ac:dyDescent="0.25">
      <c r="A60214" s="65">
        <v>44099</v>
      </c>
      <c r="B60214" s="66">
        <v>9.7222222222222224E-2</v>
      </c>
      <c r="C60214" s="64">
        <f t="shared" si="2836"/>
        <v>44099.097222222219</v>
      </c>
      <c r="D60214">
        <f ca="1">_xlfn.IFNA(FORECAST(E60214,OFFSET('HvF table'!B$3:B$318,MATCH(E60214,'HvF table'!A$3:A$318,1)-1,0,2),OFFSET('HvF table'!A$3:A$318,MATCH(E60214,'HvF table'!A$3:A$318,1)-1,0,2)),0)</f>
        <v>2.6118284712410116E-2</v>
      </c>
      <c r="E60214">
        <v>0.16</v>
      </c>
      <c r="G60214">
        <f ca="1">_xlfn.IFNA(FORECAST(E60214,OFFSET('HvF table'!E$3:E$319,MATCH(E60214,'HvF table'!D$3:D$319,1)-1,0,2),OFFSET('HvF table'!D$3:D$319,MATCH(E60214,'HvF table'!D$3:D$319,1)-1,0,2)),0)</f>
        <v>4.1742382320333164E-2</v>
      </c>
      <c r="H60214" t="str">
        <f t="shared" ca="1" si="2837"/>
        <v>B</v>
      </c>
      <c r="I60214">
        <f t="shared" ca="1" si="2835"/>
        <v>0</v>
      </c>
      <c r="J60214" t="s">
        <v>75</v>
      </c>
    </row>
    <row r="60215" spans="1:10" x14ac:dyDescent="0.25">
      <c r="A60215" s="65">
        <v>44099</v>
      </c>
      <c r="B60215" s="66">
        <v>0.10069444444444443</v>
      </c>
      <c r="C60215" s="64">
        <f t="shared" si="2836"/>
        <v>44099.100694444445</v>
      </c>
      <c r="D60215">
        <f ca="1">_xlfn.IFNA(FORECAST(E60215,OFFSET('HvF table'!B$3:B$318,MATCH(E60215,'HvF table'!A$3:A$318,1)-1,0,2),OFFSET('HvF table'!A$3:A$318,MATCH(E60215,'HvF table'!A$3:A$318,1)-1,0,2)),0)</f>
        <v>2.4485891917884483E-2</v>
      </c>
      <c r="E60215">
        <v>0.15</v>
      </c>
      <c r="G60215">
        <f ca="1">_xlfn.IFNA(FORECAST(E60215,OFFSET('HvF table'!E$3:E$319,MATCH(E60215,'HvF table'!D$3:D$319,1)-1,0,2),OFFSET('HvF table'!D$3:D$319,MATCH(E60215,'HvF table'!D$3:D$319,1)-1,0,2)),0)</f>
        <v>3.9133483425312331E-2</v>
      </c>
      <c r="H60215" t="str">
        <f t="shared" ca="1" si="2837"/>
        <v>B</v>
      </c>
      <c r="I60215">
        <f t="shared" ca="1" si="2835"/>
        <v>0</v>
      </c>
      <c r="J60215" t="s">
        <v>75</v>
      </c>
    </row>
    <row r="60216" spans="1:10" x14ac:dyDescent="0.25">
      <c r="A60216" s="65">
        <v>44099</v>
      </c>
      <c r="B60216" s="66">
        <v>0.10416666666666667</v>
      </c>
      <c r="C60216" s="64">
        <f t="shared" si="2836"/>
        <v>44099.104166666664</v>
      </c>
      <c r="D60216">
        <f ca="1">_xlfn.IFNA(FORECAST(E60216,OFFSET('HvF table'!B$3:B$318,MATCH(E60216,'HvF table'!A$3:A$318,1)-1,0,2),OFFSET('HvF table'!A$3:A$318,MATCH(E60216,'HvF table'!A$3:A$318,1)-1,0,2)),0)</f>
        <v>2.6118284712410116E-2</v>
      </c>
      <c r="E60216">
        <v>0.16</v>
      </c>
      <c r="G60216">
        <f ca="1">_xlfn.IFNA(FORECAST(E60216,OFFSET('HvF table'!E$3:E$319,MATCH(E60216,'HvF table'!D$3:D$319,1)-1,0,2),OFFSET('HvF table'!D$3:D$319,MATCH(E60216,'HvF table'!D$3:D$319,1)-1,0,2)),0)</f>
        <v>4.1742382320333164E-2</v>
      </c>
      <c r="H60216" t="str">
        <f t="shared" ca="1" si="2837"/>
        <v>B</v>
      </c>
      <c r="I60216">
        <f t="shared" ca="1" si="2835"/>
        <v>0</v>
      </c>
      <c r="J60216" t="s">
        <v>75</v>
      </c>
    </row>
    <row r="60217" spans="1:10" x14ac:dyDescent="0.25">
      <c r="A60217" s="65">
        <v>44099</v>
      </c>
      <c r="B60217" s="66">
        <v>0.1076388888888889</v>
      </c>
      <c r="C60217" s="64">
        <f t="shared" si="2836"/>
        <v>44099.107638888891</v>
      </c>
      <c r="D60217">
        <f ca="1">_xlfn.IFNA(FORECAST(E60217,OFFSET('HvF table'!B$3:B$318,MATCH(E60217,'HvF table'!A$3:A$318,1)-1,0,2),OFFSET('HvF table'!A$3:A$318,MATCH(E60217,'HvF table'!A$3:A$318,1)-1,0,2)),0)</f>
        <v>2.6118284712410116E-2</v>
      </c>
      <c r="E60217">
        <v>0.16</v>
      </c>
      <c r="G60217">
        <f ca="1">_xlfn.IFNA(FORECAST(E60217,OFFSET('HvF table'!E$3:E$319,MATCH(E60217,'HvF table'!D$3:D$319,1)-1,0,2),OFFSET('HvF table'!D$3:D$319,MATCH(E60217,'HvF table'!D$3:D$319,1)-1,0,2)),0)</f>
        <v>4.1742382320333164E-2</v>
      </c>
      <c r="H60217" t="str">
        <f t="shared" ca="1" si="2837"/>
        <v>B</v>
      </c>
      <c r="I60217">
        <f t="shared" ca="1" si="2835"/>
        <v>0</v>
      </c>
      <c r="J60217" t="s">
        <v>75</v>
      </c>
    </row>
    <row r="60218" spans="1:10" x14ac:dyDescent="0.25">
      <c r="A60218" s="65">
        <v>44099</v>
      </c>
      <c r="B60218" s="66">
        <v>0.1111111111111111</v>
      </c>
      <c r="C60218" s="64">
        <f t="shared" si="2836"/>
        <v>44099.111111111109</v>
      </c>
      <c r="D60218">
        <f ca="1">_xlfn.IFNA(FORECAST(E60218,OFFSET('HvF table'!B$3:B$318,MATCH(E60218,'HvF table'!A$3:A$318,1)-1,0,2),OFFSET('HvF table'!A$3:A$318,MATCH(E60218,'HvF table'!A$3:A$318,1)-1,0,2)),0)</f>
        <v>2.7750677506935752E-2</v>
      </c>
      <c r="E60218">
        <v>0.17</v>
      </c>
      <c r="G60218">
        <f ca="1">_xlfn.IFNA(FORECAST(E60218,OFFSET('HvF table'!E$3:E$319,MATCH(E60218,'HvF table'!D$3:D$319,1)-1,0,2),OFFSET('HvF table'!D$3:D$319,MATCH(E60218,'HvF table'!D$3:D$319,1)-1,0,2)),0)</f>
        <v>4.4351281215353998E-2</v>
      </c>
      <c r="H60218" t="str">
        <f t="shared" ca="1" si="2837"/>
        <v>B</v>
      </c>
      <c r="I60218">
        <f t="shared" ca="1" si="2835"/>
        <v>0</v>
      </c>
      <c r="J60218" t="s">
        <v>75</v>
      </c>
    </row>
    <row r="60219" spans="1:10" x14ac:dyDescent="0.25">
      <c r="A60219" s="65">
        <v>44099</v>
      </c>
      <c r="B60219" s="66">
        <v>0.11458333333333333</v>
      </c>
      <c r="C60219" s="64">
        <f t="shared" si="2836"/>
        <v>44099.114583333336</v>
      </c>
      <c r="D60219">
        <f ca="1">_xlfn.IFNA(FORECAST(E60219,OFFSET('HvF table'!B$3:B$318,MATCH(E60219,'HvF table'!A$3:A$318,1)-1,0,2),OFFSET('HvF table'!A$3:A$318,MATCH(E60219,'HvF table'!A$3:A$318,1)-1,0,2)),0)</f>
        <v>2.6118284712410116E-2</v>
      </c>
      <c r="E60219">
        <v>0.16</v>
      </c>
      <c r="G60219">
        <f ca="1">_xlfn.IFNA(FORECAST(E60219,OFFSET('HvF table'!E$3:E$319,MATCH(E60219,'HvF table'!D$3:D$319,1)-1,0,2),OFFSET('HvF table'!D$3:D$319,MATCH(E60219,'HvF table'!D$3:D$319,1)-1,0,2)),0)</f>
        <v>4.1742382320333164E-2</v>
      </c>
      <c r="H60219" t="str">
        <f t="shared" ca="1" si="2837"/>
        <v>B</v>
      </c>
      <c r="I60219">
        <f t="shared" ca="1" si="2835"/>
        <v>0</v>
      </c>
      <c r="J60219" t="s">
        <v>75</v>
      </c>
    </row>
    <row r="60220" spans="1:10" x14ac:dyDescent="0.25">
      <c r="A60220" s="65">
        <v>44099</v>
      </c>
      <c r="B60220" s="66">
        <v>0.11805555555555557</v>
      </c>
      <c r="C60220" s="64">
        <f t="shared" si="2836"/>
        <v>44099.118055555555</v>
      </c>
      <c r="D60220">
        <f ca="1">_xlfn.IFNA(FORECAST(E60220,OFFSET('HvF table'!B$3:B$318,MATCH(E60220,'HvF table'!A$3:A$318,1)-1,0,2),OFFSET('HvF table'!A$3:A$318,MATCH(E60220,'HvF table'!A$3:A$318,1)-1,0,2)),0)</f>
        <v>2.7750677506935752E-2</v>
      </c>
      <c r="E60220">
        <v>0.17</v>
      </c>
      <c r="G60220">
        <f ca="1">_xlfn.IFNA(FORECAST(E60220,OFFSET('HvF table'!E$3:E$319,MATCH(E60220,'HvF table'!D$3:D$319,1)-1,0,2),OFFSET('HvF table'!D$3:D$319,MATCH(E60220,'HvF table'!D$3:D$319,1)-1,0,2)),0)</f>
        <v>4.4351281215353998E-2</v>
      </c>
      <c r="H60220" t="str">
        <f t="shared" ca="1" si="2837"/>
        <v>B</v>
      </c>
      <c r="I60220">
        <f t="shared" ca="1" si="2835"/>
        <v>0</v>
      </c>
      <c r="J60220" t="s">
        <v>75</v>
      </c>
    </row>
    <row r="60221" spans="1:10" x14ac:dyDescent="0.25">
      <c r="A60221" s="65">
        <v>44099</v>
      </c>
      <c r="B60221" s="66">
        <v>0.12152777777777778</v>
      </c>
      <c r="C60221" s="64">
        <f t="shared" si="2836"/>
        <v>44099.121527777781</v>
      </c>
      <c r="D60221">
        <f ca="1">_xlfn.IFNA(FORECAST(E60221,OFFSET('HvF table'!B$3:B$318,MATCH(E60221,'HvF table'!A$3:A$318,1)-1,0,2),OFFSET('HvF table'!A$3:A$318,MATCH(E60221,'HvF table'!A$3:A$318,1)-1,0,2)),0)</f>
        <v>2.7750677506935752E-2</v>
      </c>
      <c r="E60221">
        <v>0.17</v>
      </c>
      <c r="G60221">
        <f ca="1">_xlfn.IFNA(FORECAST(E60221,OFFSET('HvF table'!E$3:E$319,MATCH(E60221,'HvF table'!D$3:D$319,1)-1,0,2),OFFSET('HvF table'!D$3:D$319,MATCH(E60221,'HvF table'!D$3:D$319,1)-1,0,2)),0)</f>
        <v>4.4351281215353998E-2</v>
      </c>
      <c r="H60221" t="str">
        <f t="shared" ca="1" si="2837"/>
        <v>B</v>
      </c>
      <c r="I60221">
        <f t="shared" ca="1" si="2835"/>
        <v>0</v>
      </c>
      <c r="J60221" t="s">
        <v>75</v>
      </c>
    </row>
    <row r="60222" spans="1:10" x14ac:dyDescent="0.25">
      <c r="A60222" s="65">
        <v>44099</v>
      </c>
      <c r="B60222" s="66">
        <v>0.125</v>
      </c>
      <c r="C60222" s="64">
        <f t="shared" si="2836"/>
        <v>44099.125</v>
      </c>
      <c r="D60222">
        <f ca="1">_xlfn.IFNA(FORECAST(E60222,OFFSET('HvF table'!B$3:B$318,MATCH(E60222,'HvF table'!A$3:A$318,1)-1,0,2),OFFSET('HvF table'!A$3:A$318,MATCH(E60222,'HvF table'!A$3:A$318,1)-1,0,2)),0)</f>
        <v>2.7750677506935752E-2</v>
      </c>
      <c r="E60222">
        <v>0.17</v>
      </c>
      <c r="G60222">
        <f ca="1">_xlfn.IFNA(FORECAST(E60222,OFFSET('HvF table'!E$3:E$319,MATCH(E60222,'HvF table'!D$3:D$319,1)-1,0,2),OFFSET('HvF table'!D$3:D$319,MATCH(E60222,'HvF table'!D$3:D$319,1)-1,0,2)),0)</f>
        <v>4.4351281215353998E-2</v>
      </c>
      <c r="H60222" t="str">
        <f t="shared" ca="1" si="2837"/>
        <v>B</v>
      </c>
      <c r="I60222">
        <f t="shared" ca="1" si="2835"/>
        <v>0</v>
      </c>
      <c r="J60222" t="s">
        <v>75</v>
      </c>
    </row>
    <row r="60223" spans="1:10" x14ac:dyDescent="0.25">
      <c r="A60223" s="65">
        <v>44099</v>
      </c>
      <c r="B60223" s="66">
        <v>0.12847222222222224</v>
      </c>
      <c r="C60223" s="64">
        <f t="shared" si="2836"/>
        <v>44099.128472222219</v>
      </c>
      <c r="D60223">
        <f ca="1">_xlfn.IFNA(FORECAST(E60223,OFFSET('HvF table'!B$3:B$318,MATCH(E60223,'HvF table'!A$3:A$318,1)-1,0,2),OFFSET('HvF table'!A$3:A$318,MATCH(E60223,'HvF table'!A$3:A$318,1)-1,0,2)),0)</f>
        <v>3.1015463095987014E-2</v>
      </c>
      <c r="E60223">
        <v>0.19</v>
      </c>
      <c r="G60223">
        <f ca="1">_xlfn.IFNA(FORECAST(E60223,OFFSET('HvF table'!E$3:E$319,MATCH(E60223,'HvF table'!D$3:D$319,1)-1,0,2),OFFSET('HvF table'!D$3:D$319,MATCH(E60223,'HvF table'!D$3:D$319,1)-1,0,2)),0)</f>
        <v>4.9569079005395651E-2</v>
      </c>
      <c r="H60223" t="str">
        <f t="shared" ca="1" si="2837"/>
        <v>B</v>
      </c>
      <c r="I60223">
        <f t="shared" ca="1" si="2835"/>
        <v>0</v>
      </c>
      <c r="J60223" t="s">
        <v>75</v>
      </c>
    </row>
    <row r="60224" spans="1:10" x14ac:dyDescent="0.25">
      <c r="A60224" s="65">
        <v>44099</v>
      </c>
      <c r="B60224" s="66">
        <v>0.13194444444444445</v>
      </c>
      <c r="C60224" s="64">
        <f t="shared" si="2836"/>
        <v>44099.131944444445</v>
      </c>
      <c r="D60224">
        <f ca="1">_xlfn.IFNA(FORECAST(E60224,OFFSET('HvF table'!B$3:B$318,MATCH(E60224,'HvF table'!A$3:A$318,1)-1,0,2),OFFSET('HvF table'!A$3:A$318,MATCH(E60224,'HvF table'!A$3:A$318,1)-1,0,2)),0)</f>
        <v>3.2647855890512646E-2</v>
      </c>
      <c r="E60224">
        <v>0.2</v>
      </c>
      <c r="G60224">
        <f ca="1">_xlfn.IFNA(FORECAST(E60224,OFFSET('HvF table'!E$3:E$319,MATCH(E60224,'HvF table'!D$3:D$319,1)-1,0,2),OFFSET('HvF table'!D$3:D$319,MATCH(E60224,'HvF table'!D$3:D$319,1)-1,0,2)),0)</f>
        <v>5.2177977900416485E-2</v>
      </c>
      <c r="H60224" t="str">
        <f t="shared" ca="1" si="2837"/>
        <v>B</v>
      </c>
      <c r="I60224">
        <f t="shared" ca="1" si="2835"/>
        <v>0</v>
      </c>
      <c r="J60224" t="s">
        <v>75</v>
      </c>
    </row>
    <row r="60225" spans="1:10" x14ac:dyDescent="0.25">
      <c r="A60225" s="65">
        <v>44099</v>
      </c>
      <c r="B60225" s="66">
        <v>0.13541666666666666</v>
      </c>
      <c r="C60225" s="64">
        <f t="shared" si="2836"/>
        <v>44099.135416666664</v>
      </c>
      <c r="D60225">
        <f ca="1">_xlfn.IFNA(FORECAST(E60225,OFFSET('HvF table'!B$3:B$318,MATCH(E60225,'HvF table'!A$3:A$318,1)-1,0,2),OFFSET('HvF table'!A$3:A$318,MATCH(E60225,'HvF table'!A$3:A$318,1)-1,0,2)),0)</f>
        <v>3.1015463095987014E-2</v>
      </c>
      <c r="E60225">
        <v>0.19</v>
      </c>
      <c r="G60225">
        <f ca="1">_xlfn.IFNA(FORECAST(E60225,OFFSET('HvF table'!E$3:E$319,MATCH(E60225,'HvF table'!D$3:D$319,1)-1,0,2),OFFSET('HvF table'!D$3:D$319,MATCH(E60225,'HvF table'!D$3:D$319,1)-1,0,2)),0)</f>
        <v>4.9569079005395651E-2</v>
      </c>
      <c r="H60225" t="str">
        <f t="shared" ca="1" si="2837"/>
        <v>B</v>
      </c>
      <c r="I60225">
        <f t="shared" ca="1" si="2835"/>
        <v>0</v>
      </c>
      <c r="J60225" t="s">
        <v>75</v>
      </c>
    </row>
    <row r="60226" spans="1:10" x14ac:dyDescent="0.25">
      <c r="A60226" s="65">
        <v>44099</v>
      </c>
      <c r="B60226" s="66">
        <v>0.1388888888888889</v>
      </c>
      <c r="C60226" s="64">
        <f t="shared" si="2836"/>
        <v>44099.138888888891</v>
      </c>
      <c r="D60226">
        <f ca="1">_xlfn.IFNA(FORECAST(E60226,OFFSET('HvF table'!B$3:B$318,MATCH(E60226,'HvF table'!A$3:A$318,1)-1,0,2),OFFSET('HvF table'!A$3:A$318,MATCH(E60226,'HvF table'!A$3:A$318,1)-1,0,2)),0)</f>
        <v>3.1015463095987014E-2</v>
      </c>
      <c r="E60226">
        <v>0.19</v>
      </c>
      <c r="G60226">
        <f ca="1">_xlfn.IFNA(FORECAST(E60226,OFFSET('HvF table'!E$3:E$319,MATCH(E60226,'HvF table'!D$3:D$319,1)-1,0,2),OFFSET('HvF table'!D$3:D$319,MATCH(E60226,'HvF table'!D$3:D$319,1)-1,0,2)),0)</f>
        <v>4.9569079005395651E-2</v>
      </c>
      <c r="H60226" t="str">
        <f t="shared" ca="1" si="2837"/>
        <v>B</v>
      </c>
      <c r="I60226">
        <f t="shared" ref="I60226:I60289" ca="1" si="2838">IF(H60226="G",G60226,IF(H60226="B",0))</f>
        <v>0</v>
      </c>
      <c r="J60226" t="s">
        <v>75</v>
      </c>
    </row>
    <row r="60227" spans="1:10" x14ac:dyDescent="0.25">
      <c r="A60227" s="65">
        <v>44099</v>
      </c>
      <c r="B60227" s="66">
        <v>0.1423611111111111</v>
      </c>
      <c r="C60227" s="64">
        <f t="shared" si="2836"/>
        <v>44099.142361111109</v>
      </c>
      <c r="D60227">
        <f ca="1">_xlfn.IFNA(FORECAST(E60227,OFFSET('HvF table'!B$3:B$318,MATCH(E60227,'HvF table'!A$3:A$318,1)-1,0,2),OFFSET('HvF table'!A$3:A$318,MATCH(E60227,'HvF table'!A$3:A$318,1)-1,0,2)),0)</f>
        <v>3.1015463095987014E-2</v>
      </c>
      <c r="E60227">
        <v>0.19</v>
      </c>
      <c r="G60227">
        <f ca="1">_xlfn.IFNA(FORECAST(E60227,OFFSET('HvF table'!E$3:E$319,MATCH(E60227,'HvF table'!D$3:D$319,1)-1,0,2),OFFSET('HvF table'!D$3:D$319,MATCH(E60227,'HvF table'!D$3:D$319,1)-1,0,2)),0)</f>
        <v>4.9569079005395651E-2</v>
      </c>
      <c r="H60227" t="str">
        <f t="shared" ca="1" si="2837"/>
        <v>B</v>
      </c>
      <c r="I60227">
        <f t="shared" ca="1" si="2838"/>
        <v>0</v>
      </c>
      <c r="J60227" t="s">
        <v>75</v>
      </c>
    </row>
    <row r="60228" spans="1:10" x14ac:dyDescent="0.25">
      <c r="A60228" s="65">
        <v>44099</v>
      </c>
      <c r="B60228" s="66">
        <v>0.14583333333333334</v>
      </c>
      <c r="C60228" s="64">
        <f t="shared" si="2836"/>
        <v>44099.145833333336</v>
      </c>
      <c r="D60228">
        <f ca="1">_xlfn.IFNA(FORECAST(E60228,OFFSET('HvF table'!B$3:B$318,MATCH(E60228,'HvF table'!A$3:A$318,1)-1,0,2),OFFSET('HvF table'!A$3:A$318,MATCH(E60228,'HvF table'!A$3:A$318,1)-1,0,2)),0)</f>
        <v>3.1015463095987014E-2</v>
      </c>
      <c r="E60228">
        <v>0.19</v>
      </c>
      <c r="G60228">
        <f ca="1">_xlfn.IFNA(FORECAST(E60228,OFFSET('HvF table'!E$3:E$319,MATCH(E60228,'HvF table'!D$3:D$319,1)-1,0,2),OFFSET('HvF table'!D$3:D$319,MATCH(E60228,'HvF table'!D$3:D$319,1)-1,0,2)),0)</f>
        <v>4.9569079005395651E-2</v>
      </c>
      <c r="H60228" t="str">
        <f t="shared" ca="1" si="2837"/>
        <v>B</v>
      </c>
      <c r="I60228">
        <f t="shared" ca="1" si="2838"/>
        <v>0</v>
      </c>
      <c r="J60228" t="s">
        <v>75</v>
      </c>
    </row>
    <row r="60229" spans="1:10" x14ac:dyDescent="0.25">
      <c r="A60229" s="65">
        <v>44099</v>
      </c>
      <c r="B60229" s="66">
        <v>0.14930555555555555</v>
      </c>
      <c r="C60229" s="64">
        <f t="shared" si="2836"/>
        <v>44099.149305555555</v>
      </c>
      <c r="D60229">
        <f ca="1">_xlfn.IFNA(FORECAST(E60229,OFFSET('HvF table'!B$3:B$318,MATCH(E60229,'HvF table'!A$3:A$318,1)-1,0,2),OFFSET('HvF table'!A$3:A$318,MATCH(E60229,'HvF table'!A$3:A$318,1)-1,0,2)),0)</f>
        <v>3.1015463095987014E-2</v>
      </c>
      <c r="E60229">
        <v>0.19</v>
      </c>
      <c r="G60229">
        <f ca="1">_xlfn.IFNA(FORECAST(E60229,OFFSET('HvF table'!E$3:E$319,MATCH(E60229,'HvF table'!D$3:D$319,1)-1,0,2),OFFSET('HvF table'!D$3:D$319,MATCH(E60229,'HvF table'!D$3:D$319,1)-1,0,2)),0)</f>
        <v>4.9569079005395651E-2</v>
      </c>
      <c r="H60229" t="str">
        <f t="shared" ca="1" si="2837"/>
        <v>B</v>
      </c>
      <c r="I60229">
        <f t="shared" ca="1" si="2838"/>
        <v>0</v>
      </c>
      <c r="J60229" t="s">
        <v>75</v>
      </c>
    </row>
    <row r="60230" spans="1:10" x14ac:dyDescent="0.25">
      <c r="A60230" s="65">
        <v>44099</v>
      </c>
      <c r="B60230" s="66">
        <v>0.15277777777777776</v>
      </c>
      <c r="C60230" s="64">
        <f t="shared" si="2836"/>
        <v>44099.152777777781</v>
      </c>
      <c r="D60230">
        <f ca="1">_xlfn.IFNA(FORECAST(E60230,OFFSET('HvF table'!B$3:B$318,MATCH(E60230,'HvF table'!A$3:A$318,1)-1,0,2),OFFSET('HvF table'!A$3:A$318,MATCH(E60230,'HvF table'!A$3:A$318,1)-1,0,2)),0)</f>
        <v>2.9383070301461381E-2</v>
      </c>
      <c r="E60230">
        <v>0.18</v>
      </c>
      <c r="G60230">
        <f ca="1">_xlfn.IFNA(FORECAST(E60230,OFFSET('HvF table'!E$3:E$319,MATCH(E60230,'HvF table'!D$3:D$319,1)-1,0,2),OFFSET('HvF table'!D$3:D$319,MATCH(E60230,'HvF table'!D$3:D$319,1)-1,0,2)),0)</f>
        <v>4.6960180110374825E-2</v>
      </c>
      <c r="H60230" t="str">
        <f t="shared" ca="1" si="2837"/>
        <v>B</v>
      </c>
      <c r="I60230">
        <f t="shared" ca="1" si="2838"/>
        <v>0</v>
      </c>
      <c r="J60230" t="s">
        <v>75</v>
      </c>
    </row>
    <row r="60231" spans="1:10" x14ac:dyDescent="0.25">
      <c r="A60231" s="65">
        <v>44099</v>
      </c>
      <c r="B60231" s="66">
        <v>0.15625</v>
      </c>
      <c r="C60231" s="64">
        <f t="shared" si="2836"/>
        <v>44099.15625</v>
      </c>
      <c r="D60231">
        <f ca="1">_xlfn.IFNA(FORECAST(E60231,OFFSET('HvF table'!B$3:B$318,MATCH(E60231,'HvF table'!A$3:A$318,1)-1,0,2),OFFSET('HvF table'!A$3:A$318,MATCH(E60231,'HvF table'!A$3:A$318,1)-1,0,2)),0)</f>
        <v>3.1015463095987014E-2</v>
      </c>
      <c r="E60231">
        <v>0.19</v>
      </c>
      <c r="G60231">
        <f ca="1">_xlfn.IFNA(FORECAST(E60231,OFFSET('HvF table'!E$3:E$319,MATCH(E60231,'HvF table'!D$3:D$319,1)-1,0,2),OFFSET('HvF table'!D$3:D$319,MATCH(E60231,'HvF table'!D$3:D$319,1)-1,0,2)),0)</f>
        <v>4.9569079005395651E-2</v>
      </c>
      <c r="H60231" t="str">
        <f t="shared" ca="1" si="2837"/>
        <v>B</v>
      </c>
      <c r="I60231">
        <f t="shared" ca="1" si="2838"/>
        <v>0</v>
      </c>
      <c r="J60231" t="s">
        <v>75</v>
      </c>
    </row>
    <row r="60232" spans="1:10" x14ac:dyDescent="0.25">
      <c r="A60232" s="65">
        <v>44099</v>
      </c>
      <c r="B60232" s="66">
        <v>0.15972222222222224</v>
      </c>
      <c r="C60232" s="64">
        <f t="shared" si="2836"/>
        <v>44099.159722222219</v>
      </c>
      <c r="D60232">
        <f ca="1">_xlfn.IFNA(FORECAST(E60232,OFFSET('HvF table'!B$3:B$318,MATCH(E60232,'HvF table'!A$3:A$318,1)-1,0,2),OFFSET('HvF table'!A$3:A$318,MATCH(E60232,'HvF table'!A$3:A$318,1)-1,0,2)),0)</f>
        <v>3.2647855890512646E-2</v>
      </c>
      <c r="E60232">
        <v>0.2</v>
      </c>
      <c r="G60232">
        <f ca="1">_xlfn.IFNA(FORECAST(E60232,OFFSET('HvF table'!E$3:E$319,MATCH(E60232,'HvF table'!D$3:D$319,1)-1,0,2),OFFSET('HvF table'!D$3:D$319,MATCH(E60232,'HvF table'!D$3:D$319,1)-1,0,2)),0)</f>
        <v>5.2177977900416485E-2</v>
      </c>
      <c r="H60232" t="str">
        <f t="shared" ca="1" si="2837"/>
        <v>B</v>
      </c>
      <c r="I60232">
        <f t="shared" ca="1" si="2838"/>
        <v>0</v>
      </c>
      <c r="J60232" t="s">
        <v>75</v>
      </c>
    </row>
    <row r="60233" spans="1:10" x14ac:dyDescent="0.25">
      <c r="A60233" s="65">
        <v>44099</v>
      </c>
      <c r="B60233" s="66">
        <v>0.16319444444444445</v>
      </c>
      <c r="C60233" s="64">
        <f t="shared" si="2836"/>
        <v>44099.163194444445</v>
      </c>
      <c r="D60233">
        <f ca="1">_xlfn.IFNA(FORECAST(E60233,OFFSET('HvF table'!B$3:B$318,MATCH(E60233,'HvF table'!A$3:A$318,1)-1,0,2),OFFSET('HvF table'!A$3:A$318,MATCH(E60233,'HvF table'!A$3:A$318,1)-1,0,2)),0)</f>
        <v>3.1015463095987014E-2</v>
      </c>
      <c r="E60233">
        <v>0.19</v>
      </c>
      <c r="G60233">
        <f ca="1">_xlfn.IFNA(FORECAST(E60233,OFFSET('HvF table'!E$3:E$319,MATCH(E60233,'HvF table'!D$3:D$319,1)-1,0,2),OFFSET('HvF table'!D$3:D$319,MATCH(E60233,'HvF table'!D$3:D$319,1)-1,0,2)),0)</f>
        <v>4.9569079005395651E-2</v>
      </c>
      <c r="H60233" t="str">
        <f t="shared" ca="1" si="2837"/>
        <v>B</v>
      </c>
      <c r="I60233">
        <f t="shared" ca="1" si="2838"/>
        <v>0</v>
      </c>
      <c r="J60233" t="s">
        <v>75</v>
      </c>
    </row>
    <row r="60234" spans="1:10" x14ac:dyDescent="0.25">
      <c r="A60234" s="65">
        <v>44099</v>
      </c>
      <c r="B60234" s="66">
        <v>0.16666666666666666</v>
      </c>
      <c r="C60234" s="64">
        <f t="shared" si="2836"/>
        <v>44099.166666666664</v>
      </c>
      <c r="D60234">
        <f ca="1">_xlfn.IFNA(FORECAST(E60234,OFFSET('HvF table'!B$3:B$318,MATCH(E60234,'HvF table'!A$3:A$318,1)-1,0,2),OFFSET('HvF table'!A$3:A$318,MATCH(E60234,'HvF table'!A$3:A$318,1)-1,0,2)),0)</f>
        <v>2.9383070301461381E-2</v>
      </c>
      <c r="E60234">
        <v>0.18</v>
      </c>
      <c r="G60234">
        <f ca="1">_xlfn.IFNA(FORECAST(E60234,OFFSET('HvF table'!E$3:E$319,MATCH(E60234,'HvF table'!D$3:D$319,1)-1,0,2),OFFSET('HvF table'!D$3:D$319,MATCH(E60234,'HvF table'!D$3:D$319,1)-1,0,2)),0)</f>
        <v>4.6960180110374825E-2</v>
      </c>
      <c r="H60234" t="str">
        <f t="shared" ca="1" si="2837"/>
        <v>B</v>
      </c>
      <c r="I60234">
        <f t="shared" ca="1" si="2838"/>
        <v>0</v>
      </c>
      <c r="J60234" t="s">
        <v>75</v>
      </c>
    </row>
    <row r="60235" spans="1:10" x14ac:dyDescent="0.25">
      <c r="A60235" s="65">
        <v>44099</v>
      </c>
      <c r="B60235" s="66">
        <v>0.17013888888888887</v>
      </c>
      <c r="C60235" s="64">
        <f t="shared" si="2836"/>
        <v>44099.170138888891</v>
      </c>
      <c r="D60235">
        <f ca="1">_xlfn.IFNA(FORECAST(E60235,OFFSET('HvF table'!B$3:B$318,MATCH(E60235,'HvF table'!A$3:A$318,1)-1,0,2),OFFSET('HvF table'!A$3:A$318,MATCH(E60235,'HvF table'!A$3:A$318,1)-1,0,2)),0)</f>
        <v>2.9383070301461381E-2</v>
      </c>
      <c r="E60235">
        <v>0.18</v>
      </c>
      <c r="G60235">
        <f ca="1">_xlfn.IFNA(FORECAST(E60235,OFFSET('HvF table'!E$3:E$319,MATCH(E60235,'HvF table'!D$3:D$319,1)-1,0,2),OFFSET('HvF table'!D$3:D$319,MATCH(E60235,'HvF table'!D$3:D$319,1)-1,0,2)),0)</f>
        <v>4.6960180110374825E-2</v>
      </c>
      <c r="H60235" t="str">
        <f t="shared" ca="1" si="2837"/>
        <v>B</v>
      </c>
      <c r="I60235">
        <f t="shared" ca="1" si="2838"/>
        <v>0</v>
      </c>
      <c r="J60235" t="s">
        <v>75</v>
      </c>
    </row>
    <row r="60236" spans="1:10" x14ac:dyDescent="0.25">
      <c r="A60236" s="65">
        <v>44099</v>
      </c>
      <c r="B60236" s="66">
        <v>0.17361111111111113</v>
      </c>
      <c r="C60236" s="64">
        <f t="shared" si="2836"/>
        <v>44099.173611111109</v>
      </c>
      <c r="D60236">
        <f ca="1">_xlfn.IFNA(FORECAST(E60236,OFFSET('HvF table'!B$3:B$318,MATCH(E60236,'HvF table'!A$3:A$318,1)-1,0,2),OFFSET('HvF table'!A$3:A$318,MATCH(E60236,'HvF table'!A$3:A$318,1)-1,0,2)),0)</f>
        <v>3.1015463095987014E-2</v>
      </c>
      <c r="E60236">
        <v>0.19</v>
      </c>
      <c r="G60236">
        <f ca="1">_xlfn.IFNA(FORECAST(E60236,OFFSET('HvF table'!E$3:E$319,MATCH(E60236,'HvF table'!D$3:D$319,1)-1,0,2),OFFSET('HvF table'!D$3:D$319,MATCH(E60236,'HvF table'!D$3:D$319,1)-1,0,2)),0)</f>
        <v>4.9569079005395651E-2</v>
      </c>
      <c r="H60236" t="str">
        <f t="shared" ca="1" si="2837"/>
        <v>B</v>
      </c>
      <c r="I60236">
        <f t="shared" ca="1" si="2838"/>
        <v>0</v>
      </c>
      <c r="J60236" t="s">
        <v>75</v>
      </c>
    </row>
    <row r="60237" spans="1:10" x14ac:dyDescent="0.25">
      <c r="A60237" s="65">
        <v>44099</v>
      </c>
      <c r="B60237" s="66">
        <v>0.17708333333333334</v>
      </c>
      <c r="C60237" s="64">
        <f t="shared" si="2836"/>
        <v>44099.177083333336</v>
      </c>
      <c r="D60237">
        <f ca="1">_xlfn.IFNA(FORECAST(E60237,OFFSET('HvF table'!B$3:B$318,MATCH(E60237,'HvF table'!A$3:A$318,1)-1,0,2),OFFSET('HvF table'!A$3:A$318,MATCH(E60237,'HvF table'!A$3:A$318,1)-1,0,2)),0)</f>
        <v>2.9383070301461381E-2</v>
      </c>
      <c r="E60237">
        <v>0.18</v>
      </c>
      <c r="G60237">
        <f ca="1">_xlfn.IFNA(FORECAST(E60237,OFFSET('HvF table'!E$3:E$319,MATCH(E60237,'HvF table'!D$3:D$319,1)-1,0,2),OFFSET('HvF table'!D$3:D$319,MATCH(E60237,'HvF table'!D$3:D$319,1)-1,0,2)),0)</f>
        <v>4.6960180110374825E-2</v>
      </c>
      <c r="H60237" t="str">
        <f t="shared" ca="1" si="2837"/>
        <v>B</v>
      </c>
      <c r="I60237">
        <f t="shared" ca="1" si="2838"/>
        <v>0</v>
      </c>
      <c r="J60237" t="s">
        <v>75</v>
      </c>
    </row>
    <row r="60238" spans="1:10" x14ac:dyDescent="0.25">
      <c r="A60238" s="65">
        <v>44099</v>
      </c>
      <c r="B60238" s="66">
        <v>0.18055555555555555</v>
      </c>
      <c r="C60238" s="64">
        <f t="shared" si="2836"/>
        <v>44099.180555555555</v>
      </c>
      <c r="D60238">
        <f ca="1">_xlfn.IFNA(FORECAST(E60238,OFFSET('HvF table'!B$3:B$318,MATCH(E60238,'HvF table'!A$3:A$318,1)-1,0,2),OFFSET('HvF table'!A$3:A$318,MATCH(E60238,'HvF table'!A$3:A$318,1)-1,0,2)),0)</f>
        <v>3.4280248685038275E-2</v>
      </c>
      <c r="E60238">
        <v>0.21</v>
      </c>
      <c r="G60238">
        <f ca="1">_xlfn.IFNA(FORECAST(E60238,OFFSET('HvF table'!E$3:E$319,MATCH(E60238,'HvF table'!D$3:D$319,1)-1,0,2),OFFSET('HvF table'!D$3:D$319,MATCH(E60238,'HvF table'!D$3:D$319,1)-1,0,2)),0)</f>
        <v>5.4786876795437311E-2</v>
      </c>
      <c r="H60238" t="str">
        <f t="shared" ca="1" si="2837"/>
        <v>B</v>
      </c>
      <c r="I60238">
        <f t="shared" ca="1" si="2838"/>
        <v>0</v>
      </c>
      <c r="J60238" t="s">
        <v>75</v>
      </c>
    </row>
    <row r="60239" spans="1:10" x14ac:dyDescent="0.25">
      <c r="A60239" s="65">
        <v>44099</v>
      </c>
      <c r="B60239" s="66">
        <v>0.18402777777777779</v>
      </c>
      <c r="C60239" s="64">
        <f t="shared" si="2836"/>
        <v>44099.184027777781</v>
      </c>
      <c r="D60239">
        <f ca="1">_xlfn.IFNA(FORECAST(E60239,OFFSET('HvF table'!B$3:B$318,MATCH(E60239,'HvF table'!A$3:A$318,1)-1,0,2),OFFSET('HvF table'!A$3:A$318,MATCH(E60239,'HvF table'!A$3:A$318,1)-1,0,2)),0)</f>
        <v>3.2647855890512646E-2</v>
      </c>
      <c r="E60239">
        <v>0.2</v>
      </c>
      <c r="G60239">
        <f ca="1">_xlfn.IFNA(FORECAST(E60239,OFFSET('HvF table'!E$3:E$319,MATCH(E60239,'HvF table'!D$3:D$319,1)-1,0,2),OFFSET('HvF table'!D$3:D$319,MATCH(E60239,'HvF table'!D$3:D$319,1)-1,0,2)),0)</f>
        <v>5.2177977900416485E-2</v>
      </c>
      <c r="H60239" t="str">
        <f t="shared" ca="1" si="2837"/>
        <v>B</v>
      </c>
      <c r="I60239">
        <f t="shared" ca="1" si="2838"/>
        <v>0</v>
      </c>
      <c r="J60239" t="s">
        <v>75</v>
      </c>
    </row>
    <row r="60240" spans="1:10" x14ac:dyDescent="0.25">
      <c r="A60240" s="65">
        <v>44099</v>
      </c>
      <c r="B60240" s="66">
        <v>0.1875</v>
      </c>
      <c r="C60240" s="64">
        <f t="shared" si="2836"/>
        <v>44099.1875</v>
      </c>
      <c r="D60240">
        <f ca="1">_xlfn.IFNA(FORECAST(E60240,OFFSET('HvF table'!B$3:B$318,MATCH(E60240,'HvF table'!A$3:A$318,1)-1,0,2),OFFSET('HvF table'!A$3:A$318,MATCH(E60240,'HvF table'!A$3:A$318,1)-1,0,2)),0)</f>
        <v>3.2647855890512646E-2</v>
      </c>
      <c r="E60240">
        <v>0.2</v>
      </c>
      <c r="G60240">
        <f ca="1">_xlfn.IFNA(FORECAST(E60240,OFFSET('HvF table'!E$3:E$319,MATCH(E60240,'HvF table'!D$3:D$319,1)-1,0,2),OFFSET('HvF table'!D$3:D$319,MATCH(E60240,'HvF table'!D$3:D$319,1)-1,0,2)),0)</f>
        <v>5.2177977900416485E-2</v>
      </c>
      <c r="H60240" t="str">
        <f t="shared" ca="1" si="2837"/>
        <v>B</v>
      </c>
      <c r="I60240">
        <f t="shared" ca="1" si="2838"/>
        <v>0</v>
      </c>
      <c r="J60240" t="s">
        <v>75</v>
      </c>
    </row>
    <row r="60241" spans="1:10" x14ac:dyDescent="0.25">
      <c r="A60241" s="65">
        <v>44099</v>
      </c>
      <c r="B60241" s="66">
        <v>0.19097222222222221</v>
      </c>
      <c r="C60241" s="64">
        <f t="shared" si="2836"/>
        <v>44099.190972222219</v>
      </c>
      <c r="D60241">
        <f ca="1">_xlfn.IFNA(FORECAST(E60241,OFFSET('HvF table'!B$3:B$318,MATCH(E60241,'HvF table'!A$3:A$318,1)-1,0,2),OFFSET('HvF table'!A$3:A$318,MATCH(E60241,'HvF table'!A$3:A$318,1)-1,0,2)),0)</f>
        <v>3.4280248685038275E-2</v>
      </c>
      <c r="E60241">
        <v>0.21</v>
      </c>
      <c r="G60241">
        <f ca="1">_xlfn.IFNA(FORECAST(E60241,OFFSET('HvF table'!E$3:E$319,MATCH(E60241,'HvF table'!D$3:D$319,1)-1,0,2),OFFSET('HvF table'!D$3:D$319,MATCH(E60241,'HvF table'!D$3:D$319,1)-1,0,2)),0)</f>
        <v>5.4786876795437311E-2</v>
      </c>
      <c r="H60241" t="str">
        <f t="shared" ca="1" si="2837"/>
        <v>B</v>
      </c>
      <c r="I60241">
        <f t="shared" ca="1" si="2838"/>
        <v>0</v>
      </c>
      <c r="J60241" t="s">
        <v>75</v>
      </c>
    </row>
    <row r="60242" spans="1:10" x14ac:dyDescent="0.25">
      <c r="A60242" s="65">
        <v>44099</v>
      </c>
      <c r="B60242" s="66">
        <v>0.19444444444444445</v>
      </c>
      <c r="C60242" s="64">
        <f t="shared" si="2836"/>
        <v>44099.194444444445</v>
      </c>
      <c r="D60242">
        <f ca="1">_xlfn.IFNA(FORECAST(E60242,OFFSET('HvF table'!B$3:B$318,MATCH(E60242,'HvF table'!A$3:A$318,1)-1,0,2),OFFSET('HvF table'!A$3:A$318,MATCH(E60242,'HvF table'!A$3:A$318,1)-1,0,2)),0)</f>
        <v>3.4280248685038275E-2</v>
      </c>
      <c r="E60242">
        <v>0.21</v>
      </c>
      <c r="G60242">
        <f ca="1">_xlfn.IFNA(FORECAST(E60242,OFFSET('HvF table'!E$3:E$319,MATCH(E60242,'HvF table'!D$3:D$319,1)-1,0,2),OFFSET('HvF table'!D$3:D$319,MATCH(E60242,'HvF table'!D$3:D$319,1)-1,0,2)),0)</f>
        <v>5.4786876795437311E-2</v>
      </c>
      <c r="H60242" t="str">
        <f t="shared" ca="1" si="2837"/>
        <v>B</v>
      </c>
      <c r="I60242">
        <f t="shared" ca="1" si="2838"/>
        <v>0</v>
      </c>
      <c r="J60242" t="s">
        <v>75</v>
      </c>
    </row>
    <row r="60243" spans="1:10" x14ac:dyDescent="0.25">
      <c r="A60243" s="65">
        <v>44099</v>
      </c>
      <c r="B60243" s="66">
        <v>0.19791666666666666</v>
      </c>
      <c r="C60243" s="64">
        <f t="shared" si="2836"/>
        <v>44099.197916666664</v>
      </c>
      <c r="D60243">
        <f ca="1">_xlfn.IFNA(FORECAST(E60243,OFFSET('HvF table'!B$3:B$318,MATCH(E60243,'HvF table'!A$3:A$318,1)-1,0,2),OFFSET('HvF table'!A$3:A$318,MATCH(E60243,'HvF table'!A$3:A$318,1)-1,0,2)),0)</f>
        <v>3.917742706861517E-2</v>
      </c>
      <c r="E60243">
        <v>0.24</v>
      </c>
      <c r="G60243">
        <f ca="1">_xlfn.IFNA(FORECAST(E60243,OFFSET('HvF table'!E$3:E$319,MATCH(E60243,'HvF table'!D$3:D$319,1)-1,0,2),OFFSET('HvF table'!D$3:D$319,MATCH(E60243,'HvF table'!D$3:D$319,1)-1,0,2)),0)</f>
        <v>6.2613573480499798E-2</v>
      </c>
      <c r="H60243" t="str">
        <f t="shared" ca="1" si="2837"/>
        <v>B</v>
      </c>
      <c r="I60243">
        <f t="shared" ca="1" si="2838"/>
        <v>0</v>
      </c>
      <c r="J60243" t="s">
        <v>75</v>
      </c>
    </row>
    <row r="60244" spans="1:10" x14ac:dyDescent="0.25">
      <c r="A60244" s="65">
        <v>44099</v>
      </c>
      <c r="B60244" s="66">
        <v>0.20138888888888887</v>
      </c>
      <c r="C60244" s="64">
        <f t="shared" si="2836"/>
        <v>44099.201388888891</v>
      </c>
      <c r="D60244">
        <f ca="1">_xlfn.IFNA(FORECAST(E60244,OFFSET('HvF table'!B$3:B$318,MATCH(E60244,'HvF table'!A$3:A$318,1)-1,0,2),OFFSET('HvF table'!A$3:A$318,MATCH(E60244,'HvF table'!A$3:A$318,1)-1,0,2)),0)</f>
        <v>4.733939104124333E-2</v>
      </c>
      <c r="E60244">
        <v>0.28999999999999998</v>
      </c>
      <c r="G60244">
        <f ca="1">_xlfn.IFNA(FORECAST(E60244,OFFSET('HvF table'!E$3:E$319,MATCH(E60244,'HvF table'!D$3:D$319,1)-1,0,2),OFFSET('HvF table'!D$3:D$319,MATCH(E60244,'HvF table'!D$3:D$319,1)-1,0,2)),0)</f>
        <v>7.5658067955603953E-2</v>
      </c>
      <c r="H60244" t="str">
        <f t="shared" ca="1" si="2837"/>
        <v>B</v>
      </c>
      <c r="I60244">
        <f t="shared" ca="1" si="2838"/>
        <v>0</v>
      </c>
      <c r="J60244" t="s">
        <v>75</v>
      </c>
    </row>
    <row r="60245" spans="1:10" x14ac:dyDescent="0.25">
      <c r="A60245" s="65">
        <v>44099</v>
      </c>
      <c r="B60245" s="66">
        <v>0.20486111111111113</v>
      </c>
      <c r="C60245" s="64">
        <f t="shared" si="2836"/>
        <v>44099.204861111109</v>
      </c>
      <c r="D60245">
        <f ca="1">_xlfn.IFNA(FORECAST(E60245,OFFSET('HvF table'!B$3:B$318,MATCH(E60245,'HvF table'!A$3:A$318,1)-1,0,2),OFFSET('HvF table'!A$3:A$318,MATCH(E60245,'HvF table'!A$3:A$318,1)-1,0,2)),0)</f>
        <v>5.0604176630294602E-2</v>
      </c>
      <c r="E60245">
        <v>0.31</v>
      </c>
      <c r="G60245">
        <f ca="1">_xlfn.IFNA(FORECAST(E60245,OFFSET('HvF table'!E$3:E$319,MATCH(E60245,'HvF table'!D$3:D$319,1)-1,0,2),OFFSET('HvF table'!D$3:D$319,MATCH(E60245,'HvF table'!D$3:D$319,1)-1,0,2)),0)</f>
        <v>8.0875865745645606E-2</v>
      </c>
      <c r="H60245" t="str">
        <f t="shared" ca="1" si="2837"/>
        <v>B</v>
      </c>
      <c r="I60245">
        <f t="shared" ca="1" si="2838"/>
        <v>0</v>
      </c>
      <c r="J60245" t="s">
        <v>75</v>
      </c>
    </row>
    <row r="60246" spans="1:10" x14ac:dyDescent="0.25">
      <c r="A60246" s="65">
        <v>44099</v>
      </c>
      <c r="B60246" s="66">
        <v>0.20833333333333334</v>
      </c>
      <c r="C60246" s="64">
        <f t="shared" si="2836"/>
        <v>44099.208333333336</v>
      </c>
      <c r="D60246">
        <f ca="1">_xlfn.IFNA(FORECAST(E60246,OFFSET('HvF table'!B$3:B$318,MATCH(E60246,'HvF table'!A$3:A$318,1)-1,0,2),OFFSET('HvF table'!A$3:A$318,MATCH(E60246,'HvF table'!A$3:A$318,1)-1,0,2)),0)</f>
        <v>4.733939104124333E-2</v>
      </c>
      <c r="E60246">
        <v>0.28999999999999998</v>
      </c>
      <c r="G60246">
        <f ca="1">_xlfn.IFNA(FORECAST(E60246,OFFSET('HvF table'!E$3:E$319,MATCH(E60246,'HvF table'!D$3:D$319,1)-1,0,2),OFFSET('HvF table'!D$3:D$319,MATCH(E60246,'HvF table'!D$3:D$319,1)-1,0,2)),0)</f>
        <v>7.5658067955603953E-2</v>
      </c>
      <c r="H60246" t="str">
        <f t="shared" ca="1" si="2837"/>
        <v>B</v>
      </c>
      <c r="I60246">
        <f t="shared" ca="1" si="2838"/>
        <v>0</v>
      </c>
      <c r="J60246" t="s">
        <v>75</v>
      </c>
    </row>
    <row r="60247" spans="1:10" x14ac:dyDescent="0.25">
      <c r="A60247" s="65">
        <v>44099</v>
      </c>
      <c r="B60247" s="66">
        <v>0.21180555555555555</v>
      </c>
      <c r="C60247" s="64">
        <f t="shared" si="2836"/>
        <v>44099.211805555555</v>
      </c>
      <c r="D60247">
        <f ca="1">_xlfn.IFNA(FORECAST(E60247,OFFSET('HvF table'!B$3:B$318,MATCH(E60247,'HvF table'!A$3:A$318,1)-1,0,2),OFFSET('HvF table'!A$3:A$318,MATCH(E60247,'HvF table'!A$3:A$318,1)-1,0,2)),0)</f>
        <v>5.3868962219345867E-2</v>
      </c>
      <c r="E60247">
        <v>0.33</v>
      </c>
      <c r="G60247">
        <f ca="1">_xlfn.IFNA(FORECAST(E60247,OFFSET('HvF table'!E$3:E$319,MATCH(E60247,'HvF table'!D$3:D$319,1)-1,0,2),OFFSET('HvF table'!D$3:D$319,MATCH(E60247,'HvF table'!D$3:D$319,1)-1,0,2)),0)</f>
        <v>8.6093663535687273E-2</v>
      </c>
      <c r="H60247" t="str">
        <f t="shared" ca="1" si="2837"/>
        <v>B</v>
      </c>
      <c r="I60247">
        <f t="shared" ca="1" si="2838"/>
        <v>0</v>
      </c>
      <c r="J60247" t="s">
        <v>75</v>
      </c>
    </row>
    <row r="60248" spans="1:10" x14ac:dyDescent="0.25">
      <c r="A60248" s="65">
        <v>44099</v>
      </c>
      <c r="B60248" s="66">
        <v>0.21527777777777779</v>
      </c>
      <c r="C60248" s="64">
        <f t="shared" si="2836"/>
        <v>44099.215277777781</v>
      </c>
      <c r="D60248">
        <f ca="1">_xlfn.IFNA(FORECAST(E60248,OFFSET('HvF table'!B$3:B$318,MATCH(E60248,'HvF table'!A$3:A$318,1)-1,0,2),OFFSET('HvF table'!A$3:A$318,MATCH(E60248,'HvF table'!A$3:A$318,1)-1,0,2)),0)</f>
        <v>5.3868962219345867E-2</v>
      </c>
      <c r="E60248">
        <v>0.33</v>
      </c>
      <c r="G60248">
        <f ca="1">_xlfn.IFNA(FORECAST(E60248,OFFSET('HvF table'!E$3:E$319,MATCH(E60248,'HvF table'!D$3:D$319,1)-1,0,2),OFFSET('HvF table'!D$3:D$319,MATCH(E60248,'HvF table'!D$3:D$319,1)-1,0,2)),0)</f>
        <v>8.6093663535687273E-2</v>
      </c>
      <c r="H60248" t="str">
        <f t="shared" ca="1" si="2837"/>
        <v>B</v>
      </c>
      <c r="I60248">
        <f t="shared" ca="1" si="2838"/>
        <v>0</v>
      </c>
      <c r="J60248" t="s">
        <v>75</v>
      </c>
    </row>
    <row r="60249" spans="1:10" x14ac:dyDescent="0.25">
      <c r="A60249" s="65">
        <v>44099</v>
      </c>
      <c r="B60249" s="66">
        <v>0.21875</v>
      </c>
      <c r="C60249" s="64">
        <f t="shared" si="2836"/>
        <v>44099.21875</v>
      </c>
      <c r="D60249">
        <f ca="1">_xlfn.IFNA(FORECAST(E60249,OFFSET('HvF table'!B$3:B$318,MATCH(E60249,'HvF table'!A$3:A$318,1)-1,0,2),OFFSET('HvF table'!A$3:A$318,MATCH(E60249,'HvF table'!A$3:A$318,1)-1,0,2)),0)</f>
        <v>5.2236569424820231E-2</v>
      </c>
      <c r="E60249">
        <v>0.32</v>
      </c>
      <c r="G60249">
        <f ca="1">_xlfn.IFNA(FORECAST(E60249,OFFSET('HvF table'!E$3:E$319,MATCH(E60249,'HvF table'!D$3:D$319,1)-1,0,2),OFFSET('HvF table'!D$3:D$319,MATCH(E60249,'HvF table'!D$3:D$319,1)-1,0,2)),0)</f>
        <v>8.348476464066644E-2</v>
      </c>
      <c r="H60249" t="str">
        <f t="shared" ca="1" si="2837"/>
        <v>B</v>
      </c>
      <c r="I60249">
        <f t="shared" ca="1" si="2838"/>
        <v>0</v>
      </c>
      <c r="J60249" t="s">
        <v>75</v>
      </c>
    </row>
    <row r="60250" spans="1:10" x14ac:dyDescent="0.25">
      <c r="A60250" s="65">
        <v>44099</v>
      </c>
      <c r="B60250" s="66">
        <v>0.22222222222222221</v>
      </c>
      <c r="C60250" s="64">
        <f t="shared" si="2836"/>
        <v>44099.222222222219</v>
      </c>
      <c r="D60250">
        <f ca="1">_xlfn.IFNA(FORECAST(E60250,OFFSET('HvF table'!B$3:B$318,MATCH(E60250,'HvF table'!A$3:A$318,1)-1,0,2),OFFSET('HvF table'!A$3:A$318,MATCH(E60250,'HvF table'!A$3:A$318,1)-1,0,2)),0)</f>
        <v>8.8149210904384143E-2</v>
      </c>
      <c r="E60250">
        <v>0.54</v>
      </c>
      <c r="G60250">
        <f ca="1">_xlfn.IFNA(FORECAST(E60250,OFFSET('HvF table'!E$3:E$319,MATCH(E60250,'HvF table'!D$3:D$319,1)-1,0,2),OFFSET('HvF table'!D$3:D$319,MATCH(E60250,'HvF table'!D$3:D$319,1)-1,0,2)),0)</f>
        <v>0.14088054033112471</v>
      </c>
      <c r="H60250" t="str">
        <f t="shared" ca="1" si="2837"/>
        <v>B</v>
      </c>
      <c r="I60250">
        <f t="shared" ca="1" si="2838"/>
        <v>0</v>
      </c>
      <c r="J60250" t="s">
        <v>75</v>
      </c>
    </row>
    <row r="60251" spans="1:10" x14ac:dyDescent="0.25">
      <c r="A60251" s="65">
        <v>44099</v>
      </c>
      <c r="B60251" s="66">
        <v>0.22569444444444445</v>
      </c>
      <c r="C60251" s="64">
        <f t="shared" si="2836"/>
        <v>44099.225694444445</v>
      </c>
      <c r="D60251">
        <f ca="1">_xlfn.IFNA(FORECAST(E60251,OFFSET('HvF table'!B$3:B$318,MATCH(E60251,'HvF table'!A$3:A$318,1)-1,0,2),OFFSET('HvF table'!A$3:A$318,MATCH(E60251,'HvF table'!A$3:A$318,1)-1,0,2)),0)</f>
        <v>1.2721902937551826</v>
      </c>
      <c r="E60251">
        <v>2.75</v>
      </c>
      <c r="G60251">
        <f ca="1">_xlfn.IFNA(FORECAST(E60251,OFFSET('HvF table'!E$3:E$319,MATCH(E60251,'HvF table'!D$3:D$319,1)-1,0,2),OFFSET('HvF table'!D$3:D$319,MATCH(E60251,'HvF table'!D$3:D$319,1)-1,0,2)),0)</f>
        <v>0.71744719613072805</v>
      </c>
      <c r="H60251" t="str">
        <f t="shared" ca="1" si="2837"/>
        <v>B</v>
      </c>
      <c r="I60251">
        <f t="shared" ca="1" si="2838"/>
        <v>0</v>
      </c>
      <c r="J60251" t="s">
        <v>75</v>
      </c>
    </row>
    <row r="60252" spans="1:10" x14ac:dyDescent="0.25">
      <c r="A60252" s="65">
        <v>44099</v>
      </c>
      <c r="B60252" s="66">
        <v>0.22916666666666666</v>
      </c>
      <c r="C60252" s="64">
        <f t="shared" si="2836"/>
        <v>44099.229166666664</v>
      </c>
      <c r="D60252">
        <f ca="1">_xlfn.IFNA(FORECAST(E60252,OFFSET('HvF table'!B$3:B$318,MATCH(E60252,'HvF table'!A$3:A$318,1)-1,0,2),OFFSET('HvF table'!A$3:A$318,MATCH(E60252,'HvF table'!A$3:A$318,1)-1,0,2)),0)</f>
        <v>1.3245019157193636</v>
      </c>
      <c r="E60252">
        <v>2.79</v>
      </c>
      <c r="G60252">
        <f ca="1">_xlfn.IFNA(FORECAST(E60252,OFFSET('HvF table'!E$3:E$319,MATCH(E60252,'HvF table'!D$3:D$319,1)-1,0,2),OFFSET('HvF table'!D$3:D$319,MATCH(E60252,'HvF table'!D$3:D$319,1)-1,0,2)),0)</f>
        <v>0.72788279171081138</v>
      </c>
      <c r="H60252" t="str">
        <f t="shared" ca="1" si="2837"/>
        <v>B</v>
      </c>
      <c r="I60252">
        <f t="shared" ca="1" si="2838"/>
        <v>0</v>
      </c>
      <c r="J60252" t="s">
        <v>75</v>
      </c>
    </row>
    <row r="60253" spans="1:10" x14ac:dyDescent="0.25">
      <c r="A60253" s="65">
        <v>44099</v>
      </c>
      <c r="B60253" s="66">
        <v>0.23263888888888887</v>
      </c>
      <c r="C60253" s="64">
        <f t="shared" si="2836"/>
        <v>44099.232638888891</v>
      </c>
      <c r="D60253">
        <f ca="1">_xlfn.IFNA(FORECAST(E60253,OFFSET('HvF table'!B$3:B$318,MATCH(E60253,'HvF table'!A$3:A$318,1)-1,0,2),OFFSET('HvF table'!A$3:A$318,MATCH(E60253,'HvF table'!A$3:A$318,1)-1,0,2)),0)</f>
        <v>1.1704837852308567</v>
      </c>
      <c r="E60253">
        <v>2.66</v>
      </c>
      <c r="G60253">
        <f ca="1">_xlfn.IFNA(FORECAST(E60253,OFFSET('HvF table'!E$3:E$319,MATCH(E60253,'HvF table'!D$3:D$319,1)-1,0,2),OFFSET('HvF table'!D$3:D$319,MATCH(E60253,'HvF table'!D$3:D$319,1)-1,0,2)),0)</f>
        <v>0.69396710607554069</v>
      </c>
      <c r="H60253" t="str">
        <f t="shared" ca="1" si="2837"/>
        <v>B</v>
      </c>
      <c r="I60253">
        <f t="shared" ca="1" si="2838"/>
        <v>0</v>
      </c>
      <c r="J60253" t="s">
        <v>75</v>
      </c>
    </row>
    <row r="60254" spans="1:10" x14ac:dyDescent="0.25">
      <c r="A60254" s="65">
        <v>44099</v>
      </c>
      <c r="B60254" s="66">
        <v>0.23611111111111113</v>
      </c>
      <c r="C60254" s="64">
        <f t="shared" si="2836"/>
        <v>44099.236111111109</v>
      </c>
      <c r="D60254">
        <f ca="1">_xlfn.IFNA(FORECAST(E60254,OFFSET('HvF table'!B$3:B$318,MATCH(E60254,'HvF table'!A$3:A$318,1)-1,0,2),OFFSET('HvF table'!A$3:A$318,MATCH(E60254,'HvF table'!A$3:A$318,1)-1,0,2)),0)</f>
        <v>1.2591123882641373</v>
      </c>
      <c r="E60254">
        <v>2.74</v>
      </c>
      <c r="G60254">
        <f ca="1">_xlfn.IFNA(FORECAST(E60254,OFFSET('HvF table'!E$3:E$319,MATCH(E60254,'HvF table'!D$3:D$319,1)-1,0,2),OFFSET('HvF table'!D$3:D$319,MATCH(E60254,'HvF table'!D$3:D$319,1)-1,0,2)),0)</f>
        <v>0.71483829723570724</v>
      </c>
      <c r="H60254" t="str">
        <f t="shared" ca="1" si="2837"/>
        <v>B</v>
      </c>
      <c r="I60254">
        <f t="shared" ca="1" si="2838"/>
        <v>0</v>
      </c>
      <c r="J60254" t="s">
        <v>75</v>
      </c>
    </row>
    <row r="60255" spans="1:10" x14ac:dyDescent="0.25">
      <c r="A60255" s="65">
        <v>44099</v>
      </c>
      <c r="B60255" s="66">
        <v>0.23958333333333334</v>
      </c>
      <c r="C60255" s="64">
        <f t="shared" si="2836"/>
        <v>44099.239583333336</v>
      </c>
      <c r="D60255">
        <f ca="1">_xlfn.IFNA(FORECAST(E60255,OFFSET('HvF table'!B$3:B$318,MATCH(E60255,'HvF table'!A$3:A$318,1)-1,0,2),OFFSET('HvF table'!A$3:A$318,MATCH(E60255,'HvF table'!A$3:A$318,1)-1,0,2)),0)</f>
        <v>1.2983461047372731</v>
      </c>
      <c r="E60255">
        <v>2.77</v>
      </c>
      <c r="G60255">
        <f ca="1">_xlfn.IFNA(FORECAST(E60255,OFFSET('HvF table'!E$3:E$319,MATCH(E60255,'HvF table'!D$3:D$319,1)-1,0,2),OFFSET('HvF table'!D$3:D$319,MATCH(E60255,'HvF table'!D$3:D$319,1)-1,0,2)),0)</f>
        <v>0.72266499392076977</v>
      </c>
      <c r="H60255" t="str">
        <f t="shared" ca="1" si="2837"/>
        <v>B</v>
      </c>
      <c r="I60255">
        <f t="shared" ca="1" si="2838"/>
        <v>0</v>
      </c>
      <c r="J60255" t="s">
        <v>75</v>
      </c>
    </row>
    <row r="60256" spans="1:10" x14ac:dyDescent="0.25">
      <c r="A60256" s="65">
        <v>44099</v>
      </c>
      <c r="B60256" s="66">
        <v>0.24305555555555555</v>
      </c>
      <c r="C60256" s="64">
        <f t="shared" si="2836"/>
        <v>44099.243055555555</v>
      </c>
      <c r="D60256">
        <f ca="1">_xlfn.IFNA(FORECAST(E60256,OFFSET('HvF table'!B$3:B$318,MATCH(E60256,'HvF table'!A$3:A$318,1)-1,0,2),OFFSET('HvF table'!A$3:A$318,MATCH(E60256,'HvF table'!A$3:A$318,1)-1,0,2)),0)</f>
        <v>1.1922594364806449</v>
      </c>
      <c r="E60256">
        <v>2.68</v>
      </c>
      <c r="G60256">
        <f ca="1">_xlfn.IFNA(FORECAST(E60256,OFFSET('HvF table'!E$3:E$319,MATCH(E60256,'HvF table'!D$3:D$319,1)-1,0,2),OFFSET('HvF table'!D$3:D$319,MATCH(E60256,'HvF table'!D$3:D$319,1)-1,0,2)),0)</f>
        <v>0.6991849038655823</v>
      </c>
      <c r="H60256" t="str">
        <f t="shared" ca="1" si="2837"/>
        <v>B</v>
      </c>
      <c r="I60256">
        <f t="shared" ca="1" si="2838"/>
        <v>0</v>
      </c>
      <c r="J60256" t="s">
        <v>75</v>
      </c>
    </row>
    <row r="60257" spans="1:10" x14ac:dyDescent="0.25">
      <c r="A60257" s="65">
        <v>44099</v>
      </c>
      <c r="B60257" s="66">
        <v>0.24652777777777779</v>
      </c>
      <c r="C60257" s="64">
        <f t="shared" ref="C60257:C60320" si="2839">A60257+B60257</f>
        <v>44099.246527777781</v>
      </c>
      <c r="D60257">
        <f ca="1">_xlfn.IFNA(FORECAST(E60257,OFFSET('HvF table'!B$3:B$318,MATCH(E60257,'HvF table'!A$3:A$318,1)-1,0,2),OFFSET('HvF table'!A$3:A$318,MATCH(E60257,'HvF table'!A$3:A$318,1)-1,0,2)),0)</f>
        <v>3.4046630236886841</v>
      </c>
      <c r="E60257">
        <v>4.09</v>
      </c>
      <c r="G60257">
        <f ca="1">_xlfn.IFNA(FORECAST(E60257,OFFSET('HvF table'!E$3:E$319,MATCH(E60257,'HvF table'!D$3:D$319,1)-1,0,2),OFFSET('HvF table'!D$3:D$319,MATCH(E60257,'HvF table'!D$3:D$319,1)-1,0,2)),0)</f>
        <v>1.0419468300037549</v>
      </c>
      <c r="H60257" t="str">
        <f t="shared" ca="1" si="2837"/>
        <v>B</v>
      </c>
      <c r="I60257">
        <f t="shared" ca="1" si="2838"/>
        <v>0</v>
      </c>
      <c r="J60257" t="s">
        <v>75</v>
      </c>
    </row>
    <row r="60258" spans="1:10" x14ac:dyDescent="0.25">
      <c r="A60258" s="65">
        <v>44099</v>
      </c>
      <c r="B60258" s="66">
        <v>0.25</v>
      </c>
      <c r="C60258" s="64">
        <f t="shared" si="2839"/>
        <v>44099.25</v>
      </c>
      <c r="D60258">
        <f ca="1">_xlfn.IFNA(FORECAST(E60258,OFFSET('HvF table'!B$3:B$318,MATCH(E60258,'HvF table'!A$3:A$318,1)-1,0,2),OFFSET('HvF table'!A$3:A$318,MATCH(E60258,'HvF table'!A$3:A$318,1)-1,0,2)),0)</f>
        <v>7.5527065527225759</v>
      </c>
      <c r="E60258">
        <v>5.75</v>
      </c>
      <c r="G60258">
        <f ca="1">_xlfn.IFNA(FORECAST(E60258,OFFSET('HvF table'!E$3:E$319,MATCH(E60258,'HvF table'!D$3:D$319,1)-1,0,2),OFFSET('HvF table'!D$3:D$319,MATCH(E60258,'HvF table'!D$3:D$319,1)-1,0,2)),0)</f>
        <v>1.5066062102286795</v>
      </c>
      <c r="H60258" t="str">
        <f t="shared" ca="1" si="2837"/>
        <v>B</v>
      </c>
      <c r="I60258">
        <f t="shared" ca="1" si="2838"/>
        <v>0</v>
      </c>
      <c r="J60258" t="s">
        <v>75</v>
      </c>
    </row>
    <row r="60259" spans="1:10" x14ac:dyDescent="0.25">
      <c r="A60259" s="65">
        <v>44099</v>
      </c>
      <c r="B60259" s="66">
        <v>0.25347222222222221</v>
      </c>
      <c r="C60259" s="64">
        <f t="shared" si="2839"/>
        <v>44099.253472222219</v>
      </c>
      <c r="D60259">
        <f ca="1">_xlfn.IFNA(FORECAST(E60259,OFFSET('HvF table'!B$3:B$318,MATCH(E60259,'HvF table'!A$3:A$318,1)-1,0,2),OFFSET('HvF table'!A$3:A$318,MATCH(E60259,'HvF table'!A$3:A$318,1)-1,0,2)),0)</f>
        <v>4.9550257998013301</v>
      </c>
      <c r="E60259">
        <v>4.79</v>
      </c>
      <c r="G60259">
        <f ca="1">_xlfn.IFNA(FORECAST(E60259,OFFSET('HvF table'!E$3:E$319,MATCH(E60259,'HvF table'!D$3:D$319,1)-1,0,2),OFFSET('HvF table'!D$3:D$319,MATCH(E60259,'HvF table'!D$3:D$319,1)-1,0,2)),0)</f>
        <v>1.1562143256205495</v>
      </c>
      <c r="H60259" t="str">
        <f t="shared" ca="1" si="2837"/>
        <v>B</v>
      </c>
      <c r="I60259">
        <f t="shared" ca="1" si="2838"/>
        <v>0</v>
      </c>
      <c r="J60259" t="s">
        <v>75</v>
      </c>
    </row>
    <row r="60260" spans="1:10" x14ac:dyDescent="0.25">
      <c r="A60260" s="65">
        <v>44099</v>
      </c>
      <c r="B60260" s="66">
        <v>0.25694444444444448</v>
      </c>
      <c r="C60260" s="64">
        <f t="shared" si="2839"/>
        <v>44099.256944444445</v>
      </c>
      <c r="D60260">
        <f ca="1">_xlfn.IFNA(FORECAST(E60260,OFFSET('HvF table'!B$3:B$318,MATCH(E60260,'HvF table'!A$3:A$318,1)-1,0,2),OFFSET('HvF table'!A$3:A$318,MATCH(E60260,'HvF table'!A$3:A$318,1)-1,0,2)),0)</f>
        <v>4.933890608883102</v>
      </c>
      <c r="E60260">
        <v>4.78</v>
      </c>
      <c r="G60260">
        <f ca="1">_xlfn.IFNA(FORECAST(E60260,OFFSET('HvF table'!E$3:E$319,MATCH(E60260,'HvF table'!D$3:D$319,1)-1,0,2),OFFSET('HvF table'!D$3:D$319,MATCH(E60260,'HvF table'!D$3:D$319,1)-1,0,2)),0)</f>
        <v>1.1545819328260238</v>
      </c>
      <c r="H60260" t="str">
        <f t="shared" ca="1" si="2837"/>
        <v>B</v>
      </c>
      <c r="I60260">
        <f t="shared" ca="1" si="2838"/>
        <v>0</v>
      </c>
      <c r="J60260" t="s">
        <v>75</v>
      </c>
    </row>
    <row r="60261" spans="1:10" x14ac:dyDescent="0.25">
      <c r="A60261" s="65">
        <v>44099</v>
      </c>
      <c r="B60261" s="66">
        <v>0.26041666666666669</v>
      </c>
      <c r="C60261" s="64">
        <f t="shared" si="2839"/>
        <v>44099.260416666664</v>
      </c>
      <c r="D60261">
        <f ca="1">_xlfn.IFNA(FORECAST(E60261,OFFSET('HvF table'!B$3:B$318,MATCH(E60261,'HvF table'!A$3:A$318,1)-1,0,2),OFFSET('HvF table'!A$3:A$318,MATCH(E60261,'HvF table'!A$3:A$318,1)-1,0,2)),0)</f>
        <v>2.6547613117564222</v>
      </c>
      <c r="E60261">
        <v>3.67</v>
      </c>
      <c r="G60261">
        <f ca="1">_xlfn.IFNA(FORECAST(E60261,OFFSET('HvF table'!E$3:E$319,MATCH(E60261,'HvF table'!D$3:D$319,1)-1,0,2),OFFSET('HvF table'!D$3:D$319,MATCH(E60261,'HvF table'!D$3:D$319,1)-1,0,2)),0)</f>
        <v>0.95746589447264441</v>
      </c>
      <c r="H60261" t="str">
        <f t="shared" ca="1" si="2837"/>
        <v>B</v>
      </c>
      <c r="I60261">
        <f t="shared" ca="1" si="2838"/>
        <v>0</v>
      </c>
      <c r="J60261" t="s">
        <v>75</v>
      </c>
    </row>
    <row r="60262" spans="1:10" x14ac:dyDescent="0.25">
      <c r="A60262" s="65">
        <v>44099</v>
      </c>
      <c r="B60262" s="66">
        <v>0.2638888888888889</v>
      </c>
      <c r="C60262" s="64">
        <f t="shared" si="2839"/>
        <v>44099.263888888891</v>
      </c>
      <c r="D60262">
        <f ca="1">_xlfn.IFNA(FORECAST(E60262,OFFSET('HvF table'!B$3:B$318,MATCH(E60262,'HvF table'!A$3:A$318,1)-1,0,2),OFFSET('HvF table'!A$3:A$318,MATCH(E60262,'HvF table'!A$3:A$318,1)-1,0,2)),0)</f>
        <v>1.0398298777321267</v>
      </c>
      <c r="E60262">
        <v>2.54</v>
      </c>
      <c r="G60262">
        <f ca="1">_xlfn.IFNA(FORECAST(E60262,OFFSET('HvF table'!E$3:E$319,MATCH(E60262,'HvF table'!D$3:D$319,1)-1,0,2),OFFSET('HvF table'!D$3:D$319,MATCH(E60262,'HvF table'!D$3:D$319,1)-1,0,2)),0)</f>
        <v>0.66266031933529068</v>
      </c>
      <c r="H60262" t="str">
        <f t="shared" ca="1" si="2837"/>
        <v>B</v>
      </c>
      <c r="I60262">
        <f t="shared" ca="1" si="2838"/>
        <v>0</v>
      </c>
      <c r="J60262" t="s">
        <v>75</v>
      </c>
    </row>
    <row r="60263" spans="1:10" x14ac:dyDescent="0.25">
      <c r="A60263" s="65">
        <v>44099</v>
      </c>
      <c r="B60263" s="66">
        <v>0.2673611111111111</v>
      </c>
      <c r="C60263" s="64">
        <f t="shared" si="2839"/>
        <v>44099.267361111109</v>
      </c>
      <c r="D60263">
        <f ca="1">_xlfn.IFNA(FORECAST(E60263,OFFSET('HvF table'!B$3:B$318,MATCH(E60263,'HvF table'!A$3:A$318,1)-1,0,2),OFFSET('HvF table'!A$3:A$318,MATCH(E60263,'HvF table'!A$3:A$318,1)-1,0,2)),0)</f>
        <v>0.15507731547993506</v>
      </c>
      <c r="E60263">
        <v>0.95</v>
      </c>
      <c r="G60263">
        <f ca="1">_xlfn.IFNA(FORECAST(E60263,OFFSET('HvF table'!E$3:E$319,MATCH(E60263,'HvF table'!D$3:D$319,1)-1,0,2),OFFSET('HvF table'!D$3:D$319,MATCH(E60263,'HvF table'!D$3:D$319,1)-1,0,2)),0)</f>
        <v>0.24784539502697869</v>
      </c>
      <c r="H60263" t="str">
        <f t="shared" ref="H60263:H60326" ca="1" si="2840">_xlfn.IFNA(_xlfn.IFS(D60263&gt;0,"B",E60263&gt;0,"B"),"G")</f>
        <v>B</v>
      </c>
      <c r="I60263">
        <f t="shared" ca="1" si="2838"/>
        <v>0</v>
      </c>
      <c r="J60263" t="s">
        <v>75</v>
      </c>
    </row>
    <row r="60264" spans="1:10" x14ac:dyDescent="0.25">
      <c r="A60264" s="65">
        <v>44099</v>
      </c>
      <c r="B60264" s="66">
        <v>0.27083333333333331</v>
      </c>
      <c r="C60264" s="64">
        <f t="shared" si="2839"/>
        <v>44099.270833333336</v>
      </c>
      <c r="D60264">
        <f ca="1">_xlfn.IFNA(FORECAST(E60264,OFFSET('HvF table'!B$3:B$318,MATCH(E60264,'HvF table'!A$3:A$318,1)-1,0,2),OFFSET('HvF table'!A$3:A$318,MATCH(E60264,'HvF table'!A$3:A$318,1)-1,0,2)),0)</f>
        <v>0.13385620915110183</v>
      </c>
      <c r="E60264">
        <v>0.82</v>
      </c>
      <c r="G60264">
        <f ca="1">_xlfn.IFNA(FORECAST(E60264,OFFSET('HvF table'!E$3:E$319,MATCH(E60264,'HvF table'!D$3:D$319,1)-1,0,2),OFFSET('HvF table'!D$3:D$319,MATCH(E60264,'HvF table'!D$3:D$319,1)-1,0,2)),0)</f>
        <v>0.21392970939170791</v>
      </c>
      <c r="H60264" t="str">
        <f t="shared" ca="1" si="2840"/>
        <v>B</v>
      </c>
      <c r="I60264">
        <f t="shared" ca="1" si="2838"/>
        <v>0</v>
      </c>
      <c r="J60264" t="s">
        <v>75</v>
      </c>
    </row>
    <row r="60265" spans="1:10" x14ac:dyDescent="0.25">
      <c r="A60265" s="65">
        <v>44099</v>
      </c>
      <c r="B60265" s="66">
        <v>0.27430555555555552</v>
      </c>
      <c r="C60265" s="64">
        <f t="shared" si="2839"/>
        <v>44099.274305555555</v>
      </c>
      <c r="D60265">
        <f ca="1">_xlfn.IFNA(FORECAST(E60265,OFFSET('HvF table'!B$3:B$318,MATCH(E60265,'HvF table'!A$3:A$318,1)-1,0,2),OFFSET('HvF table'!A$3:A$318,MATCH(E60265,'HvF table'!A$3:A$318,1)-1,0,2)),0)</f>
        <v>0.13222381635657621</v>
      </c>
      <c r="E60265">
        <v>0.81</v>
      </c>
      <c r="G60265">
        <f ca="1">_xlfn.IFNA(FORECAST(E60265,OFFSET('HvF table'!E$3:E$319,MATCH(E60265,'HvF table'!D$3:D$319,1)-1,0,2),OFFSET('HvF table'!D$3:D$319,MATCH(E60265,'HvF table'!D$3:D$319,1)-1,0,2)),0)</f>
        <v>0.21132081049668711</v>
      </c>
      <c r="H60265" t="str">
        <f t="shared" ca="1" si="2840"/>
        <v>B</v>
      </c>
      <c r="I60265">
        <f t="shared" ca="1" si="2838"/>
        <v>0</v>
      </c>
      <c r="J60265" t="s">
        <v>75</v>
      </c>
    </row>
    <row r="60266" spans="1:10" x14ac:dyDescent="0.25">
      <c r="A60266" s="65">
        <v>44099</v>
      </c>
      <c r="B60266" s="66">
        <v>0.27777777777777779</v>
      </c>
      <c r="C60266" s="64">
        <f t="shared" si="2839"/>
        <v>44099.277777777781</v>
      </c>
      <c r="D60266">
        <f ca="1">_xlfn.IFNA(FORECAST(E60266,OFFSET('HvF table'!B$3:B$318,MATCH(E60266,'HvF table'!A$3:A$318,1)-1,0,2),OFFSET('HvF table'!A$3:A$318,MATCH(E60266,'HvF table'!A$3:A$318,1)-1,0,2)),0)</f>
        <v>0.14365056591825565</v>
      </c>
      <c r="E60266">
        <v>0.88</v>
      </c>
      <c r="G60266">
        <f ca="1">_xlfn.IFNA(FORECAST(E60266,OFFSET('HvF table'!E$3:E$319,MATCH(E60266,'HvF table'!D$3:D$319,1)-1,0,2),OFFSET('HvF table'!D$3:D$319,MATCH(E60266,'HvF table'!D$3:D$319,1)-1,0,2)),0)</f>
        <v>0.22958310276183291</v>
      </c>
      <c r="H60266" t="str">
        <f t="shared" ca="1" si="2840"/>
        <v>B</v>
      </c>
      <c r="I60266">
        <f t="shared" ca="1" si="2838"/>
        <v>0</v>
      </c>
      <c r="J60266" t="s">
        <v>75</v>
      </c>
    </row>
    <row r="60267" spans="1:10" x14ac:dyDescent="0.25">
      <c r="A60267" s="65">
        <v>44099</v>
      </c>
      <c r="B60267" s="66">
        <v>0.28125</v>
      </c>
      <c r="C60267" s="64">
        <f t="shared" si="2839"/>
        <v>44099.28125</v>
      </c>
      <c r="D60267">
        <f ca="1">_xlfn.IFNA(FORECAST(E60267,OFFSET('HvF table'!B$3:B$318,MATCH(E60267,'HvF table'!A$3:A$318,1)-1,0,2),OFFSET('HvF table'!A$3:A$318,MATCH(E60267,'HvF table'!A$3:A$318,1)-1,0,2)),0)</f>
        <v>0.15181252989088381</v>
      </c>
      <c r="E60267">
        <v>0.93</v>
      </c>
      <c r="G60267">
        <f ca="1">_xlfn.IFNA(FORECAST(E60267,OFFSET('HvF table'!E$3:E$319,MATCH(E60267,'HvF table'!D$3:D$319,1)-1,0,2),OFFSET('HvF table'!D$3:D$319,MATCH(E60267,'HvF table'!D$3:D$319,1)-1,0,2)),0)</f>
        <v>0.24262759723693705</v>
      </c>
      <c r="H60267" t="str">
        <f t="shared" ca="1" si="2840"/>
        <v>B</v>
      </c>
      <c r="I60267">
        <f t="shared" ca="1" si="2838"/>
        <v>0</v>
      </c>
      <c r="J60267" t="s">
        <v>75</v>
      </c>
    </row>
    <row r="60268" spans="1:10" x14ac:dyDescent="0.25">
      <c r="A60268" s="65">
        <v>44099</v>
      </c>
      <c r="B60268" s="66">
        <v>0.28472222222222221</v>
      </c>
      <c r="C60268" s="64">
        <f t="shared" si="2839"/>
        <v>44099.284722222219</v>
      </c>
      <c r="D60268">
        <f ca="1">_xlfn.IFNA(FORECAST(E60268,OFFSET('HvF table'!B$3:B$318,MATCH(E60268,'HvF table'!A$3:A$318,1)-1,0,2),OFFSET('HvF table'!A$3:A$318,MATCH(E60268,'HvF table'!A$3:A$318,1)-1,0,2)),0)</f>
        <v>0.14528295871278127</v>
      </c>
      <c r="E60268">
        <v>0.89</v>
      </c>
      <c r="G60268">
        <f ca="1">_xlfn.IFNA(FORECAST(E60268,OFFSET('HvF table'!E$3:E$319,MATCH(E60268,'HvF table'!D$3:D$319,1)-1,0,2),OFFSET('HvF table'!D$3:D$319,MATCH(E60268,'HvF table'!D$3:D$319,1)-1,0,2)),0)</f>
        <v>0.23219200165685375</v>
      </c>
      <c r="H60268" t="str">
        <f t="shared" ca="1" si="2840"/>
        <v>B</v>
      </c>
      <c r="I60268">
        <f t="shared" ca="1" si="2838"/>
        <v>0</v>
      </c>
      <c r="J60268" t="s">
        <v>75</v>
      </c>
    </row>
    <row r="60269" spans="1:10" x14ac:dyDescent="0.25">
      <c r="A60269" s="65">
        <v>44099</v>
      </c>
      <c r="B60269" s="66">
        <v>0.28819444444444448</v>
      </c>
      <c r="C60269" s="64">
        <f t="shared" si="2839"/>
        <v>44099.288194444445</v>
      </c>
      <c r="D60269">
        <f ca="1">_xlfn.IFNA(FORECAST(E60269,OFFSET('HvF table'!B$3:B$318,MATCH(E60269,'HvF table'!A$3:A$318,1)-1,0,2),OFFSET('HvF table'!A$3:A$318,MATCH(E60269,'HvF table'!A$3:A$318,1)-1,0,2)),0)</f>
        <v>0.13548860194562748</v>
      </c>
      <c r="E60269">
        <v>0.83</v>
      </c>
      <c r="G60269">
        <f ca="1">_xlfn.IFNA(FORECAST(E60269,OFFSET('HvF table'!E$3:E$319,MATCH(E60269,'HvF table'!D$3:D$319,1)-1,0,2),OFFSET('HvF table'!D$3:D$319,MATCH(E60269,'HvF table'!D$3:D$319,1)-1,0,2)),0)</f>
        <v>0.21653860828672875</v>
      </c>
      <c r="H60269" t="str">
        <f t="shared" ca="1" si="2840"/>
        <v>B</v>
      </c>
      <c r="I60269">
        <f t="shared" ca="1" si="2838"/>
        <v>0</v>
      </c>
      <c r="J60269" t="s">
        <v>75</v>
      </c>
    </row>
    <row r="60270" spans="1:10" x14ac:dyDescent="0.25">
      <c r="A60270" s="65">
        <v>44099</v>
      </c>
      <c r="B60270" s="66">
        <v>0.29166666666666669</v>
      </c>
      <c r="C60270" s="64">
        <f t="shared" si="2839"/>
        <v>44099.291666666664</v>
      </c>
      <c r="D60270">
        <f ca="1">_xlfn.IFNA(FORECAST(E60270,OFFSET('HvF table'!B$3:B$318,MATCH(E60270,'HvF table'!A$3:A$318,1)-1,0,2),OFFSET('HvF table'!A$3:A$318,MATCH(E60270,'HvF table'!A$3:A$318,1)-1,0,2)),0)</f>
        <v>0.16487167224708885</v>
      </c>
      <c r="E60270">
        <v>1.01</v>
      </c>
      <c r="G60270">
        <f ca="1">_xlfn.IFNA(FORECAST(E60270,OFFSET('HvF table'!E$3:E$319,MATCH(E60270,'HvF table'!D$3:D$319,1)-1,0,2),OFFSET('HvF table'!D$3:D$319,MATCH(E60270,'HvF table'!D$3:D$319,1)-1,0,2)),0)</f>
        <v>0.26349878839710367</v>
      </c>
      <c r="H60270" t="str">
        <f t="shared" ca="1" si="2840"/>
        <v>B</v>
      </c>
      <c r="I60270">
        <f t="shared" ca="1" si="2838"/>
        <v>0</v>
      </c>
      <c r="J60270" t="s">
        <v>75</v>
      </c>
    </row>
    <row r="60271" spans="1:10" x14ac:dyDescent="0.25">
      <c r="A60271" s="65">
        <v>44099</v>
      </c>
      <c r="B60271" s="66">
        <v>0.2951388888888889</v>
      </c>
      <c r="C60271" s="64">
        <f t="shared" si="2839"/>
        <v>44099.295138888891</v>
      </c>
      <c r="D60271">
        <f ca="1">_xlfn.IFNA(FORECAST(E60271,OFFSET('HvF table'!B$3:B$318,MATCH(E60271,'HvF table'!A$3:A$318,1)-1,0,2),OFFSET('HvF table'!A$3:A$318,MATCH(E60271,'HvF table'!A$3:A$318,1)-1,0,2)),0)</f>
        <v>0.15344492268540944</v>
      </c>
      <c r="E60271">
        <v>0.94</v>
      </c>
      <c r="G60271">
        <f ca="1">_xlfn.IFNA(FORECAST(E60271,OFFSET('HvF table'!E$3:E$319,MATCH(E60271,'HvF table'!D$3:D$319,1)-1,0,2),OFFSET('HvF table'!D$3:D$319,MATCH(E60271,'HvF table'!D$3:D$319,1)-1,0,2)),0)</f>
        <v>0.24523649613195786</v>
      </c>
      <c r="H60271" t="str">
        <f t="shared" ca="1" si="2840"/>
        <v>B</v>
      </c>
      <c r="I60271">
        <f t="shared" ca="1" si="2838"/>
        <v>0</v>
      </c>
      <c r="J60271" t="s">
        <v>75</v>
      </c>
    </row>
    <row r="60272" spans="1:10" x14ac:dyDescent="0.25">
      <c r="A60272" s="65">
        <v>44099</v>
      </c>
      <c r="B60272" s="66">
        <v>0.2986111111111111</v>
      </c>
      <c r="C60272" s="64">
        <f t="shared" si="2839"/>
        <v>44099.298611111109</v>
      </c>
      <c r="D60272">
        <f ca="1">_xlfn.IFNA(FORECAST(E60272,OFFSET('HvF table'!B$3:B$318,MATCH(E60272,'HvF table'!A$3:A$318,1)-1,0,2),OFFSET('HvF table'!A$3:A$318,MATCH(E60272,'HvF table'!A$3:A$318,1)-1,0,2)),0)</f>
        <v>0.18282799298687083</v>
      </c>
      <c r="E60272">
        <v>1.1200000000000001</v>
      </c>
      <c r="G60272">
        <f ca="1">_xlfn.IFNA(FORECAST(E60272,OFFSET('HvF table'!E$3:E$319,MATCH(E60272,'HvF table'!D$3:D$319,1)-1,0,2),OFFSET('HvF table'!D$3:D$319,MATCH(E60272,'HvF table'!D$3:D$319,1)-1,0,2)),0)</f>
        <v>0.29219667624233286</v>
      </c>
      <c r="H60272" t="str">
        <f t="shared" ca="1" si="2840"/>
        <v>B</v>
      </c>
      <c r="I60272">
        <f t="shared" ca="1" si="2838"/>
        <v>0</v>
      </c>
      <c r="J60272" t="s">
        <v>75</v>
      </c>
    </row>
    <row r="60273" spans="1:10" x14ac:dyDescent="0.25">
      <c r="A60273" s="65">
        <v>44099</v>
      </c>
      <c r="B60273" s="66">
        <v>0.30208333333333331</v>
      </c>
      <c r="C60273" s="64">
        <f t="shared" si="2839"/>
        <v>44099.302083333336</v>
      </c>
      <c r="D60273">
        <f ca="1">_xlfn.IFNA(FORECAST(E60273,OFFSET('HvF table'!B$3:B$318,MATCH(E60273,'HvF table'!A$3:A$318,1)-1,0,2),OFFSET('HvF table'!A$3:A$318,MATCH(E60273,'HvF table'!A$3:A$318,1)-1,0,2)),0)</f>
        <v>86.998672438761133</v>
      </c>
      <c r="E60273">
        <v>16.489999999999998</v>
      </c>
      <c r="G60273">
        <f ca="1">_xlfn.IFNA(FORECAST(E60273,OFFSET('HvF table'!E$3:E$319,MATCH(E60273,'HvF table'!D$3:D$319,1)-1,0,2),OFFSET('HvF table'!D$3:D$319,MATCH(E60273,'HvF table'!D$3:D$319,1)-1,0,2)),0)</f>
        <v>48.081017009644455</v>
      </c>
      <c r="H60273" t="str">
        <f t="shared" ca="1" si="2840"/>
        <v>B</v>
      </c>
      <c r="I60273">
        <f t="shared" ca="1" si="2838"/>
        <v>0</v>
      </c>
      <c r="J60273" t="s">
        <v>75</v>
      </c>
    </row>
    <row r="60274" spans="1:10" x14ac:dyDescent="0.25">
      <c r="A60274" s="65">
        <v>44099</v>
      </c>
      <c r="B60274" s="66">
        <v>0.30555555555555552</v>
      </c>
      <c r="C60274" s="64">
        <f t="shared" si="2839"/>
        <v>44099.305555555555</v>
      </c>
      <c r="D60274">
        <f ca="1">_xlfn.IFNA(FORECAST(E60274,OFFSET('HvF table'!B$3:B$318,MATCH(E60274,'HvF table'!A$3:A$318,1)-1,0,2),OFFSET('HvF table'!A$3:A$318,MATCH(E60274,'HvF table'!A$3:A$318,1)-1,0,2)),0)</f>
        <v>138.58338797820142</v>
      </c>
      <c r="E60274">
        <v>20.34</v>
      </c>
      <c r="G60274">
        <f ca="1">_xlfn.IFNA(FORECAST(E60274,OFFSET('HvF table'!E$3:E$319,MATCH(E60274,'HvF table'!D$3:D$319,1)-1,0,2),OFFSET('HvF table'!D$3:D$319,MATCH(E60274,'HvF table'!D$3:D$319,1)-1,0,2)),0)</f>
        <v>88.201841691443803</v>
      </c>
      <c r="H60274" t="str">
        <f t="shared" ca="1" si="2840"/>
        <v>B</v>
      </c>
      <c r="I60274">
        <f t="shared" ca="1" si="2838"/>
        <v>0</v>
      </c>
      <c r="J60274" t="s">
        <v>75</v>
      </c>
    </row>
    <row r="60275" spans="1:10" x14ac:dyDescent="0.25">
      <c r="A60275" s="65">
        <v>44099</v>
      </c>
      <c r="B60275" s="66">
        <v>0.30902777777777779</v>
      </c>
      <c r="C60275" s="64">
        <f t="shared" si="2839"/>
        <v>44099.309027777781</v>
      </c>
      <c r="D60275">
        <f ca="1">_xlfn.IFNA(FORECAST(E60275,OFFSET('HvF table'!B$3:B$318,MATCH(E60275,'HvF table'!A$3:A$318,1)-1,0,2),OFFSET('HvF table'!A$3:A$318,MATCH(E60275,'HvF table'!A$3:A$318,1)-1,0,2)),0)</f>
        <v>158.00293890185009</v>
      </c>
      <c r="E60275">
        <v>21.61</v>
      </c>
      <c r="G60275">
        <f ca="1">_xlfn.IFNA(FORECAST(E60275,OFFSET('HvF table'!E$3:E$319,MATCH(E60275,'HvF table'!D$3:D$319,1)-1,0,2),OFFSET('HvF table'!D$3:D$319,MATCH(E60275,'HvF table'!D$3:D$319,1)-1,0,2)),0)</f>
        <v>103.9106411845496</v>
      </c>
      <c r="H60275" t="str">
        <f t="shared" ca="1" si="2840"/>
        <v>B</v>
      </c>
      <c r="I60275">
        <f t="shared" ca="1" si="2838"/>
        <v>0</v>
      </c>
      <c r="J60275" t="s">
        <v>75</v>
      </c>
    </row>
    <row r="60276" spans="1:10" x14ac:dyDescent="0.25">
      <c r="A60276" s="65">
        <v>44099</v>
      </c>
      <c r="B60276" s="66">
        <v>0.3125</v>
      </c>
      <c r="C60276" s="64">
        <f t="shared" si="2839"/>
        <v>44099.3125</v>
      </c>
      <c r="D60276">
        <f ca="1">_xlfn.IFNA(FORECAST(E60276,OFFSET('HvF table'!B$3:B$318,MATCH(E60276,'HvF table'!A$3:A$318,1)-1,0,2),OFFSET('HvF table'!A$3:A$318,MATCH(E60276,'HvF table'!A$3:A$318,1)-1,0,2)),0)</f>
        <v>168.28769841282036</v>
      </c>
      <c r="E60276">
        <v>22.25</v>
      </c>
      <c r="G60276">
        <f ca="1">_xlfn.IFNA(FORECAST(E60276,OFFSET('HvF table'!E$3:E$319,MATCH(E60276,'HvF table'!D$3:D$319,1)-1,0,2),OFFSET('HvF table'!D$3:D$319,MATCH(E60276,'HvF table'!D$3:D$319,1)-1,0,2)),0)</f>
        <v>112.27118653158493</v>
      </c>
      <c r="H60276" t="str">
        <f t="shared" ca="1" si="2840"/>
        <v>B</v>
      </c>
      <c r="I60276">
        <f t="shared" ca="1" si="2838"/>
        <v>0</v>
      </c>
      <c r="J60276" t="s">
        <v>75</v>
      </c>
    </row>
    <row r="60277" spans="1:10" x14ac:dyDescent="0.25">
      <c r="A60277" s="65">
        <v>44099</v>
      </c>
      <c r="B60277" s="66">
        <v>0.31597222222222221</v>
      </c>
      <c r="C60277" s="64">
        <f t="shared" si="2839"/>
        <v>44099.315972222219</v>
      </c>
      <c r="D60277">
        <f ca="1">_xlfn.IFNA(FORECAST(E60277,OFFSET('HvF table'!B$3:B$318,MATCH(E60277,'HvF table'!A$3:A$318,1)-1,0,2),OFFSET('HvF table'!A$3:A$318,MATCH(E60277,'HvF table'!A$3:A$318,1)-1,0,2)),0)</f>
        <v>175.36381418093322</v>
      </c>
      <c r="E60277">
        <v>22.68</v>
      </c>
      <c r="G60277">
        <f ca="1">_xlfn.IFNA(FORECAST(E60277,OFFSET('HvF table'!E$3:E$319,MATCH(E60277,'HvF table'!D$3:D$319,1)-1,0,2),OFFSET('HvF table'!D$3:D$319,MATCH(E60277,'HvF table'!D$3:D$319,1)-1,0,2)),0)</f>
        <v>118.0856117634363</v>
      </c>
      <c r="H60277" t="str">
        <f t="shared" ca="1" si="2840"/>
        <v>B</v>
      </c>
      <c r="I60277">
        <f t="shared" ca="1" si="2838"/>
        <v>0</v>
      </c>
      <c r="J60277" t="s">
        <v>75</v>
      </c>
    </row>
    <row r="60278" spans="1:10" x14ac:dyDescent="0.25">
      <c r="A60278" s="65">
        <v>44099</v>
      </c>
      <c r="B60278" s="66">
        <v>0.31944444444444448</v>
      </c>
      <c r="C60278" s="64">
        <f t="shared" si="2839"/>
        <v>44099.319444444445</v>
      </c>
      <c r="D60278">
        <f ca="1">_xlfn.IFNA(FORECAST(E60278,OFFSET('HvF table'!B$3:B$318,MATCH(E60278,'HvF table'!A$3:A$318,1)-1,0,2),OFFSET('HvF table'!A$3:A$318,MATCH(E60278,'HvF table'!A$3:A$318,1)-1,0,2)),0)</f>
        <v>180.88376703846552</v>
      </c>
      <c r="E60278">
        <v>23.01</v>
      </c>
      <c r="G60278">
        <f ca="1">_xlfn.IFNA(FORECAST(E60278,OFFSET('HvF table'!E$3:E$319,MATCH(E60278,'HvF table'!D$3:D$319,1)-1,0,2),OFFSET('HvF table'!D$3:D$319,MATCH(E60278,'HvF table'!D$3:D$319,1)-1,0,2)),0)</f>
        <v>122.7056696167997</v>
      </c>
      <c r="H60278" t="str">
        <f t="shared" ca="1" si="2840"/>
        <v>B</v>
      </c>
      <c r="I60278">
        <f t="shared" ca="1" si="2838"/>
        <v>0</v>
      </c>
      <c r="J60278" t="s">
        <v>75</v>
      </c>
    </row>
    <row r="60279" spans="1:10" x14ac:dyDescent="0.25">
      <c r="A60279" s="65">
        <v>44099</v>
      </c>
      <c r="B60279" s="66">
        <v>0.32291666666666669</v>
      </c>
      <c r="C60279" s="64">
        <f t="shared" si="2839"/>
        <v>44099.322916666664</v>
      </c>
      <c r="D60279">
        <f ca="1">_xlfn.IFNA(FORECAST(E60279,OFFSET('HvF table'!B$3:B$318,MATCH(E60279,'HvF table'!A$3:A$318,1)-1,0,2),OFFSET('HvF table'!A$3:A$318,MATCH(E60279,'HvF table'!A$3:A$318,1)-1,0,2)),0)</f>
        <v>184.94423791823908</v>
      </c>
      <c r="E60279">
        <v>23.25</v>
      </c>
      <c r="G60279">
        <f ca="1">_xlfn.IFNA(FORECAST(E60279,OFFSET('HvF table'!E$3:E$319,MATCH(E60279,'HvF table'!D$3:D$319,1)-1,0,2),OFFSET('HvF table'!D$3:D$319,MATCH(E60279,'HvF table'!D$3:D$319,1)-1,0,2)),0)</f>
        <v>126.11130840646803</v>
      </c>
      <c r="H60279" t="str">
        <f t="shared" ca="1" si="2840"/>
        <v>B</v>
      </c>
      <c r="I60279">
        <f t="shared" ca="1" si="2838"/>
        <v>0</v>
      </c>
      <c r="J60279" t="s">
        <v>75</v>
      </c>
    </row>
    <row r="60280" spans="1:10" x14ac:dyDescent="0.25">
      <c r="A60280" s="65">
        <v>44099</v>
      </c>
      <c r="B60280" s="66">
        <v>0.3263888888888889</v>
      </c>
      <c r="C60280" s="64">
        <f t="shared" si="2839"/>
        <v>44099.326388888891</v>
      </c>
      <c r="D60280">
        <f ca="1">_xlfn.IFNA(FORECAST(E60280,OFFSET('HvF table'!B$3:B$318,MATCH(E60280,'HvF table'!A$3:A$318,1)-1,0,2),OFFSET('HvF table'!A$3:A$318,MATCH(E60280,'HvF table'!A$3:A$318,1)-1,0,2)),0)</f>
        <v>187.51317440410298</v>
      </c>
      <c r="E60280">
        <v>23.4</v>
      </c>
      <c r="G60280">
        <f ca="1">_xlfn.IFNA(FORECAST(E60280,OFFSET('HvF table'!E$3:E$319,MATCH(E60280,'HvF table'!D$3:D$319,1)-1,0,2),OFFSET('HvF table'!D$3:D$319,MATCH(E60280,'HvF table'!D$3:D$319,1)-1,0,2)),0)</f>
        <v>128.26104662644815</v>
      </c>
      <c r="H60280" t="str">
        <f t="shared" ca="1" si="2840"/>
        <v>B</v>
      </c>
      <c r="I60280">
        <f t="shared" ca="1" si="2838"/>
        <v>0</v>
      </c>
      <c r="J60280" t="s">
        <v>75</v>
      </c>
    </row>
    <row r="60281" spans="1:10" x14ac:dyDescent="0.25">
      <c r="A60281" s="65">
        <v>44099</v>
      </c>
      <c r="B60281" s="66">
        <v>0.3298611111111111</v>
      </c>
      <c r="C60281" s="64">
        <f t="shared" si="2839"/>
        <v>44099.329861111109</v>
      </c>
      <c r="D60281">
        <f ca="1">_xlfn.IFNA(FORECAST(E60281,OFFSET('HvF table'!B$3:B$318,MATCH(E60281,'HvF table'!A$3:A$318,1)-1,0,2),OFFSET('HvF table'!A$3:A$318,MATCH(E60281,'HvF table'!A$3:A$318,1)-1,0,2)),0)</f>
        <v>189.39757423685745</v>
      </c>
      <c r="E60281">
        <v>23.51</v>
      </c>
      <c r="G60281">
        <f ca="1">_xlfn.IFNA(FORECAST(E60281,OFFSET('HvF table'!E$3:E$319,MATCH(E60281,'HvF table'!D$3:D$319,1)-1,0,2),OFFSET('HvF table'!D$3:D$319,MATCH(E60281,'HvF table'!D$3:D$319,1)-1,0,2)),0)</f>
        <v>129.8469853136595</v>
      </c>
      <c r="H60281" t="str">
        <f t="shared" ca="1" si="2840"/>
        <v>B</v>
      </c>
      <c r="I60281">
        <f t="shared" ca="1" si="2838"/>
        <v>0</v>
      </c>
      <c r="J60281" t="s">
        <v>75</v>
      </c>
    </row>
    <row r="60282" spans="1:10" x14ac:dyDescent="0.25">
      <c r="A60282" s="65">
        <v>44099</v>
      </c>
      <c r="B60282" s="66">
        <v>0.33333333333333331</v>
      </c>
      <c r="C60282" s="64">
        <f t="shared" si="2839"/>
        <v>44099.333333333336</v>
      </c>
      <c r="D60282">
        <f ca="1">_xlfn.IFNA(FORECAST(E60282,OFFSET('HvF table'!B$3:B$318,MATCH(E60282,'HvF table'!A$3:A$318,1)-1,0,2),OFFSET('HvF table'!A$3:A$318,MATCH(E60282,'HvF table'!A$3:A$318,1)-1,0,2)),0)</f>
        <v>191.12477763671922</v>
      </c>
      <c r="E60282">
        <v>23.61</v>
      </c>
      <c r="G60282">
        <f ca="1">_xlfn.IFNA(FORECAST(E60282,OFFSET('HvF table'!E$3:E$319,MATCH(E60282,'HvF table'!D$3:D$319,1)-1,0,2),OFFSET('HvF table'!D$3:D$319,MATCH(E60282,'HvF table'!D$3:D$319,1)-1,0,2)),0)</f>
        <v>131.29414843429595</v>
      </c>
      <c r="H60282" t="str">
        <f t="shared" ca="1" si="2840"/>
        <v>B</v>
      </c>
      <c r="I60282">
        <f t="shared" ca="1" si="2838"/>
        <v>0</v>
      </c>
      <c r="J60282" t="s">
        <v>75</v>
      </c>
    </row>
    <row r="60283" spans="1:10" x14ac:dyDescent="0.25">
      <c r="A60283" s="65">
        <v>44099</v>
      </c>
      <c r="B60283" s="66">
        <v>0.33680555555555558</v>
      </c>
      <c r="C60283" s="64">
        <f t="shared" si="2839"/>
        <v>44099.336805555555</v>
      </c>
      <c r="D60283">
        <f ca="1">_xlfn.IFNA(FORECAST(E60283,OFFSET('HvF table'!B$3:B$318,MATCH(E60283,'HvF table'!A$3:A$318,1)-1,0,2),OFFSET('HvF table'!A$3:A$318,MATCH(E60283,'HvF table'!A$3:A$318,1)-1,0,2)),0)</f>
        <v>193.38009318092139</v>
      </c>
      <c r="E60283">
        <v>23.74</v>
      </c>
      <c r="G60283">
        <f ca="1">_xlfn.IFNA(FORECAST(E60283,OFFSET('HvF table'!E$3:E$319,MATCH(E60283,'HvF table'!D$3:D$319,1)-1,0,2),OFFSET('HvF table'!D$3:D$319,MATCH(E60283,'HvF table'!D$3:D$319,1)-1,0,2)),0)</f>
        <v>133.18869824768967</v>
      </c>
      <c r="H60283" t="str">
        <f t="shared" ca="1" si="2840"/>
        <v>B</v>
      </c>
      <c r="I60283">
        <f t="shared" ca="1" si="2838"/>
        <v>0</v>
      </c>
      <c r="J60283" t="s">
        <v>75</v>
      </c>
    </row>
    <row r="60284" spans="1:10" x14ac:dyDescent="0.25">
      <c r="A60284" s="65">
        <v>44099</v>
      </c>
      <c r="B60284" s="66">
        <v>0.34027777777777773</v>
      </c>
      <c r="C60284" s="64">
        <f t="shared" si="2839"/>
        <v>44099.340277777781</v>
      </c>
      <c r="D60284">
        <f ca="1">_xlfn.IFNA(FORECAST(E60284,OFFSET('HvF table'!B$3:B$318,MATCH(E60284,'HvF table'!A$3:A$318,1)-1,0,2),OFFSET('HvF table'!A$3:A$318,MATCH(E60284,'HvF table'!A$3:A$318,1)-1,0,2)),0)</f>
        <v>194.94146548075366</v>
      </c>
      <c r="E60284">
        <v>23.83</v>
      </c>
      <c r="G60284">
        <f ca="1">_xlfn.IFNA(FORECAST(E60284,OFFSET('HvF table'!E$3:E$319,MATCH(E60284,'HvF table'!D$3:D$319,1)-1,0,2),OFFSET('HvF table'!D$3:D$319,MATCH(E60284,'HvF table'!D$3:D$319,1)-1,0,2)),0)</f>
        <v>134.51112267569857</v>
      </c>
      <c r="H60284" t="str">
        <f t="shared" ca="1" si="2840"/>
        <v>B</v>
      </c>
      <c r="I60284">
        <f t="shared" ca="1" si="2838"/>
        <v>0</v>
      </c>
      <c r="J60284" t="s">
        <v>75</v>
      </c>
    </row>
    <row r="60285" spans="1:10" x14ac:dyDescent="0.25">
      <c r="A60285" s="65">
        <v>44099</v>
      </c>
      <c r="B60285" s="66">
        <v>0.34375</v>
      </c>
      <c r="C60285" s="64">
        <f t="shared" si="2839"/>
        <v>44099.34375</v>
      </c>
      <c r="D60285">
        <f ca="1">_xlfn.IFNA(FORECAST(E60285,OFFSET('HvF table'!B$3:B$318,MATCH(E60285,'HvF table'!A$3:A$318,1)-1,0,2),OFFSET('HvF table'!A$3:A$318,MATCH(E60285,'HvF table'!A$3:A$318,1)-1,0,2)),0)</f>
        <v>196.6935387249132</v>
      </c>
      <c r="E60285">
        <v>23.93</v>
      </c>
      <c r="G60285">
        <f ca="1">_xlfn.IFNA(FORECAST(E60285,OFFSET('HvF table'!E$3:E$319,MATCH(E60285,'HvF table'!D$3:D$319,1)-1,0,2),OFFSET('HvF table'!D$3:D$319,MATCH(E60285,'HvF table'!D$3:D$319,1)-1,0,2)),0)</f>
        <v>135.98447977940617</v>
      </c>
      <c r="H60285" t="str">
        <f t="shared" ca="1" si="2840"/>
        <v>B</v>
      </c>
      <c r="I60285">
        <f t="shared" ca="1" si="2838"/>
        <v>0</v>
      </c>
      <c r="J60285" t="s">
        <v>75</v>
      </c>
    </row>
    <row r="60286" spans="1:10" x14ac:dyDescent="0.25">
      <c r="A60286" s="65">
        <v>44099</v>
      </c>
      <c r="B60286" s="66">
        <v>0.34722222222222227</v>
      </c>
      <c r="C60286" s="64">
        <f t="shared" si="2839"/>
        <v>44099.347222222219</v>
      </c>
      <c r="D60286">
        <f ca="1">_xlfn.IFNA(FORECAST(E60286,OFFSET('HvF table'!B$3:B$318,MATCH(E60286,'HvF table'!A$3:A$318,1)-1,0,2),OFFSET('HvF table'!A$3:A$318,MATCH(E60286,'HvF table'!A$3:A$318,1)-1,0,2)),0)</f>
        <v>197.74514334624013</v>
      </c>
      <c r="E60286">
        <v>23.99</v>
      </c>
      <c r="G60286">
        <f ca="1">_xlfn.IFNA(FORECAST(E60286,OFFSET('HvF table'!E$3:E$319,MATCH(E60286,'HvF table'!D$3:D$319,1)-1,0,2),OFFSET('HvF table'!D$3:D$319,MATCH(E60286,'HvF table'!D$3:D$319,1)-1,0,2)),0)</f>
        <v>136.87001750796753</v>
      </c>
      <c r="H60286" t="str">
        <f t="shared" ca="1" si="2840"/>
        <v>B</v>
      </c>
      <c r="I60286">
        <f t="shared" ca="1" si="2838"/>
        <v>0</v>
      </c>
      <c r="J60286" t="s">
        <v>75</v>
      </c>
    </row>
    <row r="60287" spans="1:10" x14ac:dyDescent="0.25">
      <c r="A60287" s="65">
        <v>44099</v>
      </c>
      <c r="B60287" s="66">
        <v>0.35069444444444442</v>
      </c>
      <c r="C60287" s="64">
        <f t="shared" si="2839"/>
        <v>44099.350694444445</v>
      </c>
      <c r="D60287">
        <f ca="1">_xlfn.IFNA(FORECAST(E60287,OFFSET('HvF table'!B$3:B$318,MATCH(E60287,'HvF table'!A$3:A$318,1)-1,0,2),OFFSET('HvF table'!A$3:A$318,MATCH(E60287,'HvF table'!A$3:A$318,1)-1,0,2)),0)</f>
        <v>199.14728284134281</v>
      </c>
      <c r="E60287">
        <v>24.07</v>
      </c>
      <c r="G60287">
        <f ca="1">_xlfn.IFNA(FORECAST(E60287,OFFSET('HvF table'!E$3:E$319,MATCH(E60287,'HvF table'!D$3:D$319,1)-1,0,2),OFFSET('HvF table'!D$3:D$319,MATCH(E60287,'HvF table'!D$3:D$319,1)-1,0,2)),0)</f>
        <v>138.05625174220688</v>
      </c>
      <c r="H60287" t="str">
        <f t="shared" ca="1" si="2840"/>
        <v>B</v>
      </c>
      <c r="I60287">
        <f t="shared" ca="1" si="2838"/>
        <v>0</v>
      </c>
      <c r="J60287" t="s">
        <v>75</v>
      </c>
    </row>
    <row r="60288" spans="1:10" x14ac:dyDescent="0.25">
      <c r="A60288" s="65">
        <v>44099</v>
      </c>
      <c r="B60288" s="66">
        <v>0.35416666666666669</v>
      </c>
      <c r="C60288" s="64">
        <f t="shared" si="2839"/>
        <v>44099.354166666664</v>
      </c>
      <c r="D60288">
        <f ca="1">_xlfn.IFNA(FORECAST(E60288,OFFSET('HvF table'!B$3:B$318,MATCH(E60288,'HvF table'!A$3:A$318,1)-1,0,2),OFFSET('HvF table'!A$3:A$318,MATCH(E60288,'HvF table'!A$3:A$318,1)-1,0,2)),0)</f>
        <v>200.02389610400525</v>
      </c>
      <c r="E60288">
        <v>24.12</v>
      </c>
      <c r="G60288">
        <f ca="1">_xlfn.IFNA(FORECAST(E60288,OFFSET('HvF table'!E$3:E$319,MATCH(E60288,'HvF table'!D$3:D$319,1)-1,0,2),OFFSET('HvF table'!D$3:D$319,MATCH(E60288,'HvF table'!D$3:D$319,1)-1,0,2)),0)</f>
        <v>138.79426976023979</v>
      </c>
      <c r="H60288" t="str">
        <f t="shared" ca="1" si="2840"/>
        <v>B</v>
      </c>
      <c r="I60288">
        <f t="shared" ca="1" si="2838"/>
        <v>0</v>
      </c>
      <c r="J60288" t="s">
        <v>75</v>
      </c>
    </row>
    <row r="60289" spans="1:10" x14ac:dyDescent="0.25">
      <c r="A60289" s="65">
        <v>44099</v>
      </c>
      <c r="B60289" s="66">
        <v>0.3576388888888889</v>
      </c>
      <c r="C60289" s="64">
        <f t="shared" si="2839"/>
        <v>44099.357638888891</v>
      </c>
      <c r="D60289">
        <f ca="1">_xlfn.IFNA(FORECAST(E60289,OFFSET('HvF table'!B$3:B$318,MATCH(E60289,'HvF table'!A$3:A$318,1)-1,0,2),OFFSET('HvF table'!A$3:A$318,MATCH(E60289,'HvF table'!A$3:A$318,1)-1,0,2)),0)</f>
        <v>200.55584415595837</v>
      </c>
      <c r="E60289">
        <v>24.15</v>
      </c>
      <c r="G60289">
        <f ca="1">_xlfn.IFNA(FORECAST(E60289,OFFSET('HvF table'!E$3:E$319,MATCH(E60289,'HvF table'!D$3:D$319,1)-1,0,2),OFFSET('HvF table'!D$3:D$319,MATCH(E60289,'HvF table'!D$3:D$319,1)-1,0,2)),0)</f>
        <v>139.23967161554219</v>
      </c>
      <c r="H60289" t="str">
        <f t="shared" ca="1" si="2840"/>
        <v>B</v>
      </c>
      <c r="I60289">
        <f t="shared" ca="1" si="2838"/>
        <v>0</v>
      </c>
      <c r="J60289" t="s">
        <v>75</v>
      </c>
    </row>
    <row r="60290" spans="1:10" x14ac:dyDescent="0.25">
      <c r="A60290" s="65">
        <v>44099</v>
      </c>
      <c r="B60290" s="66">
        <v>0.3611111111111111</v>
      </c>
      <c r="C60290" s="64">
        <f t="shared" si="2839"/>
        <v>44099.361111111109</v>
      </c>
      <c r="D60290">
        <f ca="1">_xlfn.IFNA(FORECAST(E60290,OFFSET('HvF table'!B$3:B$318,MATCH(E60290,'HvF table'!A$3:A$318,1)-1,0,2),OFFSET('HvF table'!A$3:A$318,MATCH(E60290,'HvF table'!A$3:A$318,1)-1,0,2)),0)</f>
        <v>200.02389610400525</v>
      </c>
      <c r="E60290">
        <v>24.12</v>
      </c>
      <c r="G60290">
        <f ca="1">_xlfn.IFNA(FORECAST(E60290,OFFSET('HvF table'!E$3:E$319,MATCH(E60290,'HvF table'!D$3:D$319,1)-1,0,2),OFFSET('HvF table'!D$3:D$319,MATCH(E60290,'HvF table'!D$3:D$319,1)-1,0,2)),0)</f>
        <v>138.79426976023979</v>
      </c>
      <c r="H60290" t="str">
        <f t="shared" ca="1" si="2840"/>
        <v>B</v>
      </c>
      <c r="I60290">
        <f t="shared" ref="I60290:I60353" ca="1" si="2841">IF(H60290="G",G60290,IF(H60290="B",0))</f>
        <v>0</v>
      </c>
      <c r="J60290" t="s">
        <v>75</v>
      </c>
    </row>
    <row r="60291" spans="1:10" x14ac:dyDescent="0.25">
      <c r="A60291" s="65">
        <v>44099</v>
      </c>
      <c r="B60291" s="66">
        <v>0.36458333333333331</v>
      </c>
      <c r="C60291" s="64">
        <f t="shared" si="2839"/>
        <v>44099.364583333336</v>
      </c>
      <c r="D60291">
        <f ca="1">_xlfn.IFNA(FORECAST(E60291,OFFSET('HvF table'!B$3:B$318,MATCH(E60291,'HvF table'!A$3:A$318,1)-1,0,2),OFFSET('HvF table'!A$3:A$318,MATCH(E60291,'HvF table'!A$3:A$318,1)-1,0,2)),0)</f>
        <v>200.20121212132295</v>
      </c>
      <c r="E60291">
        <v>24.13</v>
      </c>
      <c r="G60291">
        <f ca="1">_xlfn.IFNA(FORECAST(E60291,OFFSET('HvF table'!E$3:E$319,MATCH(E60291,'HvF table'!D$3:D$319,1)-1,0,2),OFFSET('HvF table'!D$3:D$319,MATCH(E60291,'HvF table'!D$3:D$319,1)-1,0,2)),0)</f>
        <v>138.9418733638463</v>
      </c>
      <c r="H60291" t="str">
        <f t="shared" ca="1" si="2840"/>
        <v>B</v>
      </c>
      <c r="I60291">
        <f t="shared" ca="1" si="2841"/>
        <v>0</v>
      </c>
      <c r="J60291" t="s">
        <v>75</v>
      </c>
    </row>
    <row r="60292" spans="1:10" x14ac:dyDescent="0.25">
      <c r="A60292" s="65">
        <v>44099</v>
      </c>
      <c r="B60292" s="66">
        <v>0.36805555555555558</v>
      </c>
      <c r="C60292" s="64">
        <f t="shared" si="2839"/>
        <v>44099.368055555555</v>
      </c>
      <c r="D60292">
        <f ca="1">_xlfn.IFNA(FORECAST(E60292,OFFSET('HvF table'!B$3:B$318,MATCH(E60292,'HvF table'!A$3:A$318,1)-1,0,2),OFFSET('HvF table'!A$3:A$318,MATCH(E60292,'HvF table'!A$3:A$318,1)-1,0,2)),0)</f>
        <v>200.37852813864066</v>
      </c>
      <c r="E60292">
        <v>24.14</v>
      </c>
      <c r="G60292">
        <f ca="1">_xlfn.IFNA(FORECAST(E60292,OFFSET('HvF table'!E$3:E$319,MATCH(E60292,'HvF table'!D$3:D$319,1)-1,0,2),OFFSET('HvF table'!D$3:D$319,MATCH(E60292,'HvF table'!D$3:D$319,1)-1,0,2)),0)</f>
        <v>139.09045485780393</v>
      </c>
      <c r="H60292" t="str">
        <f t="shared" ca="1" si="2840"/>
        <v>B</v>
      </c>
      <c r="I60292">
        <f t="shared" ca="1" si="2841"/>
        <v>0</v>
      </c>
      <c r="J60292" t="s">
        <v>75</v>
      </c>
    </row>
    <row r="60293" spans="1:10" x14ac:dyDescent="0.25">
      <c r="A60293" s="65">
        <v>44099</v>
      </c>
      <c r="B60293" s="66">
        <v>0.37152777777777773</v>
      </c>
      <c r="C60293" s="64">
        <f t="shared" si="2839"/>
        <v>44099.371527777781</v>
      </c>
      <c r="D60293">
        <f ca="1">_xlfn.IFNA(FORECAST(E60293,OFFSET('HvF table'!B$3:B$318,MATCH(E60293,'HvF table'!A$3:A$318,1)-1,0,2),OFFSET('HvF table'!A$3:A$318,MATCH(E60293,'HvF table'!A$3:A$318,1)-1,0,2)),0)</f>
        <v>200.55584415595837</v>
      </c>
      <c r="E60293">
        <v>24.15</v>
      </c>
      <c r="G60293">
        <f ca="1">_xlfn.IFNA(FORECAST(E60293,OFFSET('HvF table'!E$3:E$319,MATCH(E60293,'HvF table'!D$3:D$319,1)-1,0,2),OFFSET('HvF table'!D$3:D$319,MATCH(E60293,'HvF table'!D$3:D$319,1)-1,0,2)),0)</f>
        <v>139.23967161554219</v>
      </c>
      <c r="H60293" t="str">
        <f t="shared" ca="1" si="2840"/>
        <v>B</v>
      </c>
      <c r="I60293">
        <f t="shared" ca="1" si="2841"/>
        <v>0</v>
      </c>
      <c r="J60293" t="s">
        <v>75</v>
      </c>
    </row>
    <row r="60294" spans="1:10" x14ac:dyDescent="0.25">
      <c r="A60294" s="65">
        <v>44099</v>
      </c>
      <c r="B60294" s="66">
        <v>0.375</v>
      </c>
      <c r="C60294" s="64">
        <f t="shared" si="2839"/>
        <v>44099.375</v>
      </c>
      <c r="D60294">
        <f ca="1">_xlfn.IFNA(FORECAST(E60294,OFFSET('HvF table'!B$3:B$318,MATCH(E60294,'HvF table'!A$3:A$318,1)-1,0,2),OFFSET('HvF table'!A$3:A$318,MATCH(E60294,'HvF table'!A$3:A$318,1)-1,0,2)),0)</f>
        <v>200.9104761905939</v>
      </c>
      <c r="E60294">
        <v>24.17</v>
      </c>
      <c r="G60294">
        <f ca="1">_xlfn.IFNA(FORECAST(E60294,OFFSET('HvF table'!E$3:E$319,MATCH(E60294,'HvF table'!D$3:D$319,1)-1,0,2),OFFSET('HvF table'!D$3:D$319,MATCH(E60294,'HvF table'!D$3:D$319,1)-1,0,2)),0)</f>
        <v>139.53810513101888</v>
      </c>
      <c r="H60294" t="str">
        <f t="shared" ca="1" si="2840"/>
        <v>B</v>
      </c>
      <c r="I60294">
        <f t="shared" ca="1" si="2841"/>
        <v>0</v>
      </c>
      <c r="J60294" t="s">
        <v>75</v>
      </c>
    </row>
    <row r="60295" spans="1:10" x14ac:dyDescent="0.25">
      <c r="A60295" s="65">
        <v>44099</v>
      </c>
      <c r="B60295" s="66">
        <v>0.37847222222222227</v>
      </c>
      <c r="C60295" s="64">
        <f t="shared" si="2839"/>
        <v>44099.378472222219</v>
      </c>
      <c r="D60295">
        <f ca="1">_xlfn.IFNA(FORECAST(E60295,OFFSET('HvF table'!B$3:B$318,MATCH(E60295,'HvF table'!A$3:A$318,1)-1,0,2),OFFSET('HvF table'!A$3:A$318,MATCH(E60295,'HvF table'!A$3:A$318,1)-1,0,2)),0)</f>
        <v>199.8483525888941</v>
      </c>
      <c r="E60295">
        <v>24.11</v>
      </c>
      <c r="G60295">
        <f ca="1">_xlfn.IFNA(FORECAST(E60295,OFFSET('HvF table'!E$3:E$319,MATCH(E60295,'HvF table'!D$3:D$319,1)-1,0,2),OFFSET('HvF table'!D$3:D$319,MATCH(E60295,'HvF table'!D$3:D$319,1)-1,0,2)),0)</f>
        <v>138.64666615663316</v>
      </c>
      <c r="H60295" t="str">
        <f t="shared" ca="1" si="2840"/>
        <v>B</v>
      </c>
      <c r="I60295">
        <f t="shared" ca="1" si="2841"/>
        <v>0</v>
      </c>
      <c r="J60295" t="s">
        <v>75</v>
      </c>
    </row>
    <row r="60296" spans="1:10" x14ac:dyDescent="0.25">
      <c r="A60296" s="65">
        <v>44099</v>
      </c>
      <c r="B60296" s="66">
        <v>0.38194444444444442</v>
      </c>
      <c r="C60296" s="64">
        <f t="shared" si="2839"/>
        <v>44099.381944444445</v>
      </c>
      <c r="D60296">
        <f ca="1">_xlfn.IFNA(FORECAST(E60296,OFFSET('HvF table'!B$3:B$318,MATCH(E60296,'HvF table'!A$3:A$318,1)-1,0,2),OFFSET('HvF table'!A$3:A$318,MATCH(E60296,'HvF table'!A$3:A$318,1)-1,0,2)),0)</f>
        <v>200.9104761905939</v>
      </c>
      <c r="E60296">
        <v>24.17</v>
      </c>
      <c r="G60296">
        <f ca="1">_xlfn.IFNA(FORECAST(E60296,OFFSET('HvF table'!E$3:E$319,MATCH(E60296,'HvF table'!D$3:D$319,1)-1,0,2),OFFSET('HvF table'!D$3:D$319,MATCH(E60296,'HvF table'!D$3:D$319,1)-1,0,2)),0)</f>
        <v>139.53810513101888</v>
      </c>
      <c r="H60296" t="str">
        <f t="shared" ca="1" si="2840"/>
        <v>B</v>
      </c>
      <c r="I60296">
        <f t="shared" ca="1" si="2841"/>
        <v>0</v>
      </c>
      <c r="J60296" t="s">
        <v>75</v>
      </c>
    </row>
    <row r="60297" spans="1:10" x14ac:dyDescent="0.25">
      <c r="A60297" s="65">
        <v>44099</v>
      </c>
      <c r="B60297" s="66">
        <v>0.38541666666666669</v>
      </c>
      <c r="C60297" s="64">
        <f t="shared" si="2839"/>
        <v>44099.385416666664</v>
      </c>
      <c r="D60297">
        <f ca="1">_xlfn.IFNA(FORECAST(E60297,OFFSET('HvF table'!B$3:B$318,MATCH(E60297,'HvF table'!A$3:A$318,1)-1,0,2),OFFSET('HvF table'!A$3:A$318,MATCH(E60297,'HvF table'!A$3:A$318,1)-1,0,2)),0)</f>
        <v>198.44621309379153</v>
      </c>
      <c r="E60297">
        <v>24.03</v>
      </c>
      <c r="G60297">
        <f ca="1">_xlfn.IFNA(FORECAST(E60297,OFFSET('HvF table'!E$3:E$319,MATCH(E60297,'HvF table'!D$3:D$319,1)-1,0,2),OFFSET('HvF table'!D$3:D$319,MATCH(E60297,'HvF table'!D$3:D$319,1)-1,0,2)),0)</f>
        <v>137.4629342697902</v>
      </c>
      <c r="H60297" t="str">
        <f t="shared" ca="1" si="2840"/>
        <v>B</v>
      </c>
      <c r="I60297">
        <f t="shared" ca="1" si="2841"/>
        <v>0</v>
      </c>
      <c r="J60297" t="s">
        <v>75</v>
      </c>
    </row>
    <row r="60298" spans="1:10" x14ac:dyDescent="0.25">
      <c r="A60298" s="65">
        <v>44099</v>
      </c>
      <c r="B60298" s="66">
        <v>0.3888888888888889</v>
      </c>
      <c r="C60298" s="64">
        <f t="shared" si="2839"/>
        <v>44099.388888888891</v>
      </c>
      <c r="D60298">
        <f ca="1">_xlfn.IFNA(FORECAST(E60298,OFFSET('HvF table'!B$3:B$318,MATCH(E60298,'HvF table'!A$3:A$318,1)-1,0,2),OFFSET('HvF table'!A$3:A$318,MATCH(E60298,'HvF table'!A$3:A$318,1)-1,0,2)),0)</f>
        <v>195.99246897736191</v>
      </c>
      <c r="E60298">
        <v>23.89</v>
      </c>
      <c r="G60298">
        <f ca="1">_xlfn.IFNA(FORECAST(E60298,OFFSET('HvF table'!E$3:E$319,MATCH(E60298,'HvF table'!D$3:D$319,1)-1,0,2),OFFSET('HvF table'!D$3:D$319,MATCH(E60298,'HvF table'!D$3:D$319,1)-1,0,2)),0)</f>
        <v>135.39723963611931</v>
      </c>
      <c r="H60298" t="str">
        <f t="shared" ca="1" si="2840"/>
        <v>B</v>
      </c>
      <c r="I60298">
        <f t="shared" ca="1" si="2841"/>
        <v>0</v>
      </c>
      <c r="J60298" t="s">
        <v>75</v>
      </c>
    </row>
    <row r="60299" spans="1:10" x14ac:dyDescent="0.25">
      <c r="A60299" s="65">
        <v>44099</v>
      </c>
      <c r="B60299" s="66">
        <v>0.3923611111111111</v>
      </c>
      <c r="C60299" s="64">
        <f t="shared" si="2839"/>
        <v>44099.392361111109</v>
      </c>
      <c r="D60299">
        <f ca="1">_xlfn.IFNA(FORECAST(E60299,OFFSET('HvF table'!B$3:B$318,MATCH(E60299,'HvF table'!A$3:A$318,1)-1,0,2),OFFSET('HvF table'!A$3:A$318,MATCH(E60299,'HvF table'!A$3:A$318,1)-1,0,2)),0)</f>
        <v>184.0983064849529</v>
      </c>
      <c r="E60299">
        <v>23.2</v>
      </c>
      <c r="G60299">
        <f ca="1">_xlfn.IFNA(FORECAST(E60299,OFFSET('HvF table'!E$3:E$319,MATCH(E60299,'HvF table'!D$3:D$319,1)-1,0,2),OFFSET('HvF table'!D$3:D$319,MATCH(E60299,'HvF table'!D$3:D$319,1)-1,0,2)),0)</f>
        <v>125.39961756405597</v>
      </c>
      <c r="H60299" t="str">
        <f t="shared" ca="1" si="2840"/>
        <v>B</v>
      </c>
      <c r="I60299">
        <f t="shared" ca="1" si="2841"/>
        <v>0</v>
      </c>
      <c r="J60299" t="s">
        <v>75</v>
      </c>
    </row>
    <row r="60300" spans="1:10" x14ac:dyDescent="0.25">
      <c r="A60300" s="65">
        <v>44099</v>
      </c>
      <c r="B60300" s="66">
        <v>0.39583333333333331</v>
      </c>
      <c r="C60300" s="64">
        <f t="shared" si="2839"/>
        <v>44099.395833333336</v>
      </c>
      <c r="D60300">
        <f ca="1">_xlfn.IFNA(FORECAST(E60300,OFFSET('HvF table'!B$3:B$318,MATCH(E60300,'HvF table'!A$3:A$318,1)-1,0,2),OFFSET('HvF table'!A$3:A$318,MATCH(E60300,'HvF table'!A$3:A$318,1)-1,0,2)),0)</f>
        <v>181.89888475840888</v>
      </c>
      <c r="E60300">
        <v>23.07</v>
      </c>
      <c r="G60300">
        <f ca="1">_xlfn.IFNA(FORECAST(E60300,OFFSET('HvF table'!E$3:E$319,MATCH(E60300,'HvF table'!D$3:D$319,1)-1,0,2),OFFSET('HvF table'!D$3:D$319,MATCH(E60300,'HvF table'!D$3:D$319,1)-1,0,2)),0)</f>
        <v>123.55305650593471</v>
      </c>
      <c r="H60300" t="str">
        <f t="shared" ca="1" si="2840"/>
        <v>B</v>
      </c>
      <c r="I60300">
        <f t="shared" ca="1" si="2841"/>
        <v>0</v>
      </c>
      <c r="J60300" t="s">
        <v>75</v>
      </c>
    </row>
    <row r="60301" spans="1:10" x14ac:dyDescent="0.25">
      <c r="A60301" s="65">
        <v>44099</v>
      </c>
      <c r="B60301" s="66">
        <v>0.39930555555555558</v>
      </c>
      <c r="C60301" s="64">
        <f t="shared" si="2839"/>
        <v>44099.399305555555</v>
      </c>
      <c r="D60301">
        <f ca="1">_xlfn.IFNA(FORECAST(E60301,OFFSET('HvF table'!B$3:B$318,MATCH(E60301,'HvF table'!A$3:A$318,1)-1,0,2),OFFSET('HvF table'!A$3:A$318,MATCH(E60301,'HvF table'!A$3:A$318,1)-1,0,2)),0)</f>
        <v>183.75993391163843</v>
      </c>
      <c r="E60301">
        <v>23.18</v>
      </c>
      <c r="G60301">
        <f ca="1">_xlfn.IFNA(FORECAST(E60301,OFFSET('HvF table'!E$3:E$319,MATCH(E60301,'HvF table'!D$3:D$319,1)-1,0,2),OFFSET('HvF table'!D$3:D$319,MATCH(E60301,'HvF table'!D$3:D$319,1)-1,0,2)),0)</f>
        <v>125.11517311961154</v>
      </c>
      <c r="H60301" t="str">
        <f t="shared" ca="1" si="2840"/>
        <v>B</v>
      </c>
      <c r="I60301">
        <f t="shared" ca="1" si="2841"/>
        <v>0</v>
      </c>
      <c r="J60301" t="s">
        <v>75</v>
      </c>
    </row>
    <row r="60302" spans="1:10" x14ac:dyDescent="0.25">
      <c r="A60302" s="65">
        <v>44099</v>
      </c>
      <c r="B60302" s="66">
        <v>0.40277777777777773</v>
      </c>
      <c r="C60302" s="64">
        <f t="shared" si="2839"/>
        <v>44099.402777777781</v>
      </c>
      <c r="D60302">
        <f ca="1">_xlfn.IFNA(FORECAST(E60302,OFFSET('HvF table'!B$3:B$318,MATCH(E60302,'HvF table'!A$3:A$318,1)-1,0,2),OFFSET('HvF table'!A$3:A$318,MATCH(E60302,'HvF table'!A$3:A$318,1)-1,0,2)),0)</f>
        <v>187.68448347980797</v>
      </c>
      <c r="E60302">
        <v>23.41</v>
      </c>
      <c r="G60302">
        <f ca="1">_xlfn.IFNA(FORECAST(E60302,OFFSET('HvF table'!E$3:E$319,MATCH(E60302,'HvF table'!D$3:D$319,1)-1,0,2),OFFSET('HvF table'!D$3:D$319,MATCH(E60302,'HvF table'!D$3:D$319,1)-1,0,2)),0)</f>
        <v>128.40401346763213</v>
      </c>
      <c r="H60302" t="str">
        <f t="shared" ca="1" si="2840"/>
        <v>B</v>
      </c>
      <c r="I60302">
        <f t="shared" ca="1" si="2841"/>
        <v>0</v>
      </c>
      <c r="J60302" t="s">
        <v>75</v>
      </c>
    </row>
    <row r="60303" spans="1:10" x14ac:dyDescent="0.25">
      <c r="A60303" s="65">
        <v>44099</v>
      </c>
      <c r="B60303" s="66">
        <v>0.40625</v>
      </c>
      <c r="C60303" s="64">
        <f t="shared" si="2839"/>
        <v>44099.40625</v>
      </c>
      <c r="D60303">
        <f ca="1">_xlfn.IFNA(FORECAST(E60303,OFFSET('HvF table'!B$3:B$318,MATCH(E60303,'HvF table'!A$3:A$318,1)-1,0,2),OFFSET('HvF table'!A$3:A$318,MATCH(E60303,'HvF table'!A$3:A$318,1)-1,0,2)),0)</f>
        <v>183.25237505166672</v>
      </c>
      <c r="E60303">
        <v>23.15</v>
      </c>
      <c r="G60303">
        <f ca="1">_xlfn.IFNA(FORECAST(E60303,OFFSET('HvF table'!E$3:E$319,MATCH(E60303,'HvF table'!D$3:D$319,1)-1,0,2),OFFSET('HvF table'!D$3:D$319,MATCH(E60303,'HvF table'!D$3:D$319,1)-1,0,2)),0)</f>
        <v>124.68850645294486</v>
      </c>
      <c r="H60303" t="str">
        <f t="shared" ca="1" si="2840"/>
        <v>B</v>
      </c>
      <c r="I60303">
        <f t="shared" ca="1" si="2841"/>
        <v>0</v>
      </c>
      <c r="J60303" t="s">
        <v>75</v>
      </c>
    </row>
    <row r="60304" spans="1:10" x14ac:dyDescent="0.25">
      <c r="A60304" s="65">
        <v>44099</v>
      </c>
      <c r="B60304" s="66">
        <v>0.40972222222222227</v>
      </c>
      <c r="C60304" s="64">
        <f t="shared" si="2839"/>
        <v>44099.409722222219</v>
      </c>
      <c r="D60304">
        <f ca="1">_xlfn.IFNA(FORECAST(E60304,OFFSET('HvF table'!B$3:B$318,MATCH(E60304,'HvF table'!A$3:A$318,1)-1,0,2),OFFSET('HvF table'!A$3:A$318,MATCH(E60304,'HvF table'!A$3:A$318,1)-1,0,2)),0)</f>
        <v>182.74481619169507</v>
      </c>
      <c r="E60304">
        <v>23.12</v>
      </c>
      <c r="G60304">
        <f ca="1">_xlfn.IFNA(FORECAST(E60304,OFFSET('HvF table'!E$3:E$319,MATCH(E60304,'HvF table'!D$3:D$319,1)-1,0,2),OFFSET('HvF table'!D$3:D$319,MATCH(E60304,'HvF table'!D$3:D$319,1)-1,0,2)),0)</f>
        <v>124.26183978627824</v>
      </c>
      <c r="H60304" t="str">
        <f t="shared" ca="1" si="2840"/>
        <v>B</v>
      </c>
      <c r="I60304">
        <f t="shared" ca="1" si="2841"/>
        <v>0</v>
      </c>
      <c r="J60304" t="s">
        <v>75</v>
      </c>
    </row>
    <row r="60305" spans="1:10" x14ac:dyDescent="0.25">
      <c r="A60305" s="65">
        <v>44099</v>
      </c>
      <c r="B60305" s="66">
        <v>0.41319444444444442</v>
      </c>
      <c r="C60305" s="64">
        <f t="shared" si="2839"/>
        <v>44099.413194444445</v>
      </c>
      <c r="D60305">
        <f ca="1">_xlfn.IFNA(FORECAST(E60305,OFFSET('HvF table'!B$3:B$318,MATCH(E60305,'HvF table'!A$3:A$318,1)-1,0,2),OFFSET('HvF table'!A$3:A$318,MATCH(E60305,'HvF table'!A$3:A$318,1)-1,0,2)),0)</f>
        <v>174.69947601774226</v>
      </c>
      <c r="E60305">
        <v>22.64</v>
      </c>
      <c r="G60305">
        <f ca="1">_xlfn.IFNA(FORECAST(E60305,OFFSET('HvF table'!E$3:E$319,MATCH(E60305,'HvF table'!D$3:D$319,1)-1,0,2),OFFSET('HvF table'!D$3:D$319,MATCH(E60305,'HvF table'!D$3:D$319,1)-1,0,2)),0)</f>
        <v>117.53544341189519</v>
      </c>
      <c r="H60305" t="str">
        <f t="shared" ca="1" si="2840"/>
        <v>B</v>
      </c>
      <c r="I60305">
        <f t="shared" ca="1" si="2841"/>
        <v>0</v>
      </c>
      <c r="J60305" t="s">
        <v>75</v>
      </c>
    </row>
    <row r="60306" spans="1:10" x14ac:dyDescent="0.25">
      <c r="A60306" s="65">
        <v>44099</v>
      </c>
      <c r="B60306" s="66">
        <v>0.41666666666666669</v>
      </c>
      <c r="C60306" s="64">
        <f t="shared" si="2839"/>
        <v>44099.416666666664</v>
      </c>
      <c r="D60306">
        <f ca="1">_xlfn.IFNA(FORECAST(E60306,OFFSET('HvF table'!B$3:B$318,MATCH(E60306,'HvF table'!A$3:A$318,1)-1,0,2),OFFSET('HvF table'!A$3:A$318,MATCH(E60306,'HvF table'!A$3:A$318,1)-1,0,2)),0)</f>
        <v>167.14992063504258</v>
      </c>
      <c r="E60306">
        <v>22.18</v>
      </c>
      <c r="G60306">
        <f ca="1">_xlfn.IFNA(FORECAST(E60306,OFFSET('HvF table'!E$3:E$319,MATCH(E60306,'HvF table'!D$3:D$319,1)-1,0,2),OFFSET('HvF table'!D$3:D$319,MATCH(E60306,'HvF table'!D$3:D$319,1)-1,0,2)),0)</f>
        <v>111.34197365202272</v>
      </c>
      <c r="H60306" t="str">
        <f t="shared" ca="1" si="2840"/>
        <v>B</v>
      </c>
      <c r="I60306">
        <f t="shared" ca="1" si="2841"/>
        <v>0</v>
      </c>
      <c r="J60306" t="s">
        <v>75</v>
      </c>
    </row>
    <row r="60307" spans="1:10" x14ac:dyDescent="0.25">
      <c r="A60307" s="65">
        <v>44099</v>
      </c>
      <c r="B60307" s="66">
        <v>0.4201388888888889</v>
      </c>
      <c r="C60307" s="64">
        <f t="shared" si="2839"/>
        <v>44099.420138888891</v>
      </c>
      <c r="D60307">
        <f ca="1">_xlfn.IFNA(FORECAST(E60307,OFFSET('HvF table'!B$3:B$318,MATCH(E60307,'HvF table'!A$3:A$318,1)-1,0,2),OFFSET('HvF table'!A$3:A$318,MATCH(E60307,'HvF table'!A$3:A$318,1)-1,0,2)),0)</f>
        <v>164.87598903262949</v>
      </c>
      <c r="E60307">
        <v>22.04</v>
      </c>
      <c r="G60307">
        <f ca="1">_xlfn.IFNA(FORECAST(E60307,OFFSET('HvF table'!E$3:E$319,MATCH(E60307,'HvF table'!D$3:D$319,1)-1,0,2),OFFSET('HvF table'!D$3:D$319,MATCH(E60307,'HvF table'!D$3:D$319,1)-1,0,2)),0)</f>
        <v>109.49834085640077</v>
      </c>
      <c r="H60307" t="str">
        <f t="shared" ca="1" si="2840"/>
        <v>B</v>
      </c>
      <c r="I60307">
        <f t="shared" ca="1" si="2841"/>
        <v>0</v>
      </c>
      <c r="J60307" t="s">
        <v>75</v>
      </c>
    </row>
    <row r="60308" spans="1:10" x14ac:dyDescent="0.25">
      <c r="A60308" s="65">
        <v>44099</v>
      </c>
      <c r="B60308" s="66">
        <v>0.4236111111111111</v>
      </c>
      <c r="C60308" s="64">
        <f t="shared" si="2839"/>
        <v>44099.423611111109</v>
      </c>
      <c r="D60308">
        <f ca="1">_xlfn.IFNA(FORECAST(E60308,OFFSET('HvF table'!B$3:B$318,MATCH(E60308,'HvF table'!A$3:A$318,1)-1,0,2),OFFSET('HvF table'!A$3:A$318,MATCH(E60308,'HvF table'!A$3:A$318,1)-1,0,2)),0)</f>
        <v>163.27160203691716</v>
      </c>
      <c r="E60308">
        <v>21.94</v>
      </c>
      <c r="G60308">
        <f ca="1">_xlfn.IFNA(FORECAST(E60308,OFFSET('HvF table'!E$3:E$319,MATCH(E60308,'HvF table'!D$3:D$319,1)-1,0,2),OFFSET('HvF table'!D$3:D$319,MATCH(E60308,'HvF table'!D$3:D$319,1)-1,0,2)),0)</f>
        <v>108.19180178141738</v>
      </c>
      <c r="H60308" t="str">
        <f t="shared" ca="1" si="2840"/>
        <v>B</v>
      </c>
      <c r="I60308">
        <f t="shared" ca="1" si="2841"/>
        <v>0</v>
      </c>
      <c r="J60308" t="s">
        <v>75</v>
      </c>
    </row>
    <row r="60309" spans="1:10" x14ac:dyDescent="0.25">
      <c r="A60309" s="65">
        <v>44099</v>
      </c>
      <c r="B60309" s="66">
        <v>0.42708333333333331</v>
      </c>
      <c r="C60309" s="64">
        <f t="shared" si="2839"/>
        <v>44099.427083333336</v>
      </c>
      <c r="D60309">
        <f ca="1">_xlfn.IFNA(FORECAST(E60309,OFFSET('HvF table'!B$3:B$318,MATCH(E60309,'HvF table'!A$3:A$318,1)-1,0,2),OFFSET('HvF table'!A$3:A$318,MATCH(E60309,'HvF table'!A$3:A$318,1)-1,0,2)),0)</f>
        <v>166.66230158742354</v>
      </c>
      <c r="E60309">
        <v>22.15</v>
      </c>
      <c r="G60309">
        <f ca="1">_xlfn.IFNA(FORECAST(E60309,OFFSET('HvF table'!E$3:E$319,MATCH(E60309,'HvF table'!D$3:D$319,1)-1,0,2),OFFSET('HvF table'!D$3:D$319,MATCH(E60309,'HvF table'!D$3:D$319,1)-1,0,2)),0)</f>
        <v>110.94457281313737</v>
      </c>
      <c r="H60309" t="str">
        <f t="shared" ca="1" si="2840"/>
        <v>B</v>
      </c>
      <c r="I60309">
        <f t="shared" ca="1" si="2841"/>
        <v>0</v>
      </c>
      <c r="J60309" t="s">
        <v>75</v>
      </c>
    </row>
    <row r="60310" spans="1:10" x14ac:dyDescent="0.25">
      <c r="A60310" s="65">
        <v>44099</v>
      </c>
      <c r="B60310" s="66">
        <v>0.43055555555555558</v>
      </c>
      <c r="C60310" s="64">
        <f t="shared" si="2839"/>
        <v>44099.430555555555</v>
      </c>
      <c r="D60310">
        <f ca="1">_xlfn.IFNA(FORECAST(E60310,OFFSET('HvF table'!B$3:B$318,MATCH(E60310,'HvF table'!A$3:A$318,1)-1,0,2),OFFSET('HvF table'!A$3:A$318,MATCH(E60310,'HvF table'!A$3:A$318,1)-1,0,2)),0)</f>
        <v>168.12515873028065</v>
      </c>
      <c r="E60310">
        <v>22.24</v>
      </c>
      <c r="G60310">
        <f ca="1">_xlfn.IFNA(FORECAST(E60310,OFFSET('HvF table'!E$3:E$319,MATCH(E60310,'HvF table'!D$3:D$319,1)-1,0,2),OFFSET('HvF table'!D$3:D$319,MATCH(E60310,'HvF table'!D$3:D$319,1)-1,0,2)),0)</f>
        <v>112.1379832795609</v>
      </c>
      <c r="H60310" t="str">
        <f t="shared" ca="1" si="2840"/>
        <v>B</v>
      </c>
      <c r="I60310">
        <f t="shared" ca="1" si="2841"/>
        <v>0</v>
      </c>
      <c r="J60310" t="s">
        <v>75</v>
      </c>
    </row>
    <row r="60311" spans="1:10" x14ac:dyDescent="0.25">
      <c r="A60311" s="65">
        <v>44099</v>
      </c>
      <c r="B60311" s="66">
        <v>0.43402777777777773</v>
      </c>
      <c r="C60311" s="64">
        <f t="shared" si="2839"/>
        <v>44099.434027777781</v>
      </c>
      <c r="D60311">
        <f ca="1">_xlfn.IFNA(FORECAST(E60311,OFFSET('HvF table'!B$3:B$318,MATCH(E60311,'HvF table'!A$3:A$318,1)-1,0,2),OFFSET('HvF table'!A$3:A$318,MATCH(E60311,'HvF table'!A$3:A$318,1)-1,0,2)),0)</f>
        <v>152.0322678843616</v>
      </c>
      <c r="E60311">
        <v>21.23</v>
      </c>
      <c r="G60311">
        <f ca="1">_xlfn.IFNA(FORECAST(E60311,OFFSET('HvF table'!E$3:E$319,MATCH(E60311,'HvF table'!D$3:D$319,1)-1,0,2),OFFSET('HvF table'!D$3:D$319,MATCH(E60311,'HvF table'!D$3:D$319,1)-1,0,2)),0)</f>
        <v>99.089001101336976</v>
      </c>
      <c r="H60311" t="str">
        <f t="shared" ca="1" si="2840"/>
        <v>B</v>
      </c>
      <c r="I60311">
        <f t="shared" ca="1" si="2841"/>
        <v>0</v>
      </c>
      <c r="J60311" t="s">
        <v>75</v>
      </c>
    </row>
    <row r="60312" spans="1:10" x14ac:dyDescent="0.25">
      <c r="A60312" s="65">
        <v>44099</v>
      </c>
      <c r="B60312" s="66">
        <v>0.4375</v>
      </c>
      <c r="C60312" s="64">
        <f t="shared" si="2839"/>
        <v>44099.4375</v>
      </c>
      <c r="D60312">
        <f ca="1">_xlfn.IFNA(FORECAST(E60312,OFFSET('HvF table'!B$3:B$318,MATCH(E60312,'HvF table'!A$3:A$318,1)-1,0,2),OFFSET('HvF table'!A$3:A$318,MATCH(E60312,'HvF table'!A$3:A$318,1)-1,0,2)),0)</f>
        <v>130.77397163124562</v>
      </c>
      <c r="E60312">
        <v>19.809999999999999</v>
      </c>
      <c r="G60312">
        <f ca="1">_xlfn.IFNA(FORECAST(E60312,OFFSET('HvF table'!E$3:E$319,MATCH(E60312,'HvF table'!D$3:D$319,1)-1,0,2),OFFSET('HvF table'!D$3:D$319,MATCH(E60312,'HvF table'!D$3:D$319,1)-1,0,2)),0)</f>
        <v>81.994795663793781</v>
      </c>
      <c r="H60312" t="str">
        <f t="shared" ca="1" si="2840"/>
        <v>B</v>
      </c>
      <c r="I60312">
        <f t="shared" ca="1" si="2841"/>
        <v>0</v>
      </c>
      <c r="J60312" t="s">
        <v>75</v>
      </c>
    </row>
    <row r="60313" spans="1:10" x14ac:dyDescent="0.25">
      <c r="A60313" s="65">
        <v>44099</v>
      </c>
      <c r="B60313" s="66">
        <v>0.44097222222222227</v>
      </c>
      <c r="C60313" s="64">
        <f t="shared" si="2839"/>
        <v>44099.440972222219</v>
      </c>
      <c r="D60313">
        <f ca="1">_xlfn.IFNA(FORECAST(E60313,OFFSET('HvF table'!B$3:B$318,MATCH(E60313,'HvF table'!A$3:A$318,1)-1,0,2),OFFSET('HvF table'!A$3:A$318,MATCH(E60313,'HvF table'!A$3:A$318,1)-1,0,2)),0)</f>
        <v>126.30000000014212</v>
      </c>
      <c r="E60313">
        <v>19.5</v>
      </c>
      <c r="G60313">
        <f ca="1">_xlfn.IFNA(FORECAST(E60313,OFFSET('HvF table'!E$3:E$319,MATCH(E60313,'HvF table'!D$3:D$319,1)-1,0,2),OFFSET('HvF table'!D$3:D$319,MATCH(E60313,'HvF table'!D$3:D$319,1)-1,0,2)),0)</f>
        <v>78.457509981942934</v>
      </c>
      <c r="H60313" t="str">
        <f t="shared" ca="1" si="2840"/>
        <v>B</v>
      </c>
      <c r="I60313">
        <f t="shared" ca="1" si="2841"/>
        <v>0</v>
      </c>
      <c r="J60313" t="s">
        <v>75</v>
      </c>
    </row>
    <row r="60314" spans="1:10" x14ac:dyDescent="0.25">
      <c r="A60314" s="65">
        <v>44099</v>
      </c>
      <c r="B60314" s="66">
        <v>0.44444444444444442</v>
      </c>
      <c r="C60314" s="64">
        <f t="shared" si="2839"/>
        <v>44099.444444444445</v>
      </c>
      <c r="D60314">
        <f ca="1">_xlfn.IFNA(FORECAST(E60314,OFFSET('HvF table'!B$3:B$318,MATCH(E60314,'HvF table'!A$3:A$318,1)-1,0,2),OFFSET('HvF table'!A$3:A$318,MATCH(E60314,'HvF table'!A$3:A$318,1)-1,0,2)),0)</f>
        <v>120.62233676985062</v>
      </c>
      <c r="E60314">
        <v>19.100000000000001</v>
      </c>
      <c r="G60314">
        <f ca="1">_xlfn.IFNA(FORECAST(E60314,OFFSET('HvF table'!E$3:E$319,MATCH(E60314,'HvF table'!D$3:D$319,1)-1,0,2),OFFSET('HvF table'!D$3:D$319,MATCH(E60314,'HvF table'!D$3:D$319,1)-1,0,2)),0)</f>
        <v>73.991940718788868</v>
      </c>
      <c r="H60314" t="str">
        <f t="shared" ca="1" si="2840"/>
        <v>B</v>
      </c>
      <c r="I60314">
        <f t="shared" ca="1" si="2841"/>
        <v>0</v>
      </c>
      <c r="J60314" t="s">
        <v>75</v>
      </c>
    </row>
    <row r="60315" spans="1:10" x14ac:dyDescent="0.25">
      <c r="A60315" s="65">
        <v>44099</v>
      </c>
      <c r="B60315" s="66">
        <v>0.44791666666666669</v>
      </c>
      <c r="C60315" s="64">
        <f t="shared" si="2839"/>
        <v>44099.447916666664</v>
      </c>
      <c r="D60315">
        <f ca="1">_xlfn.IFNA(FORECAST(E60315,OFFSET('HvF table'!B$3:B$318,MATCH(E60315,'HvF table'!A$3:A$318,1)-1,0,2),OFFSET('HvF table'!A$3:A$318,MATCH(E60315,'HvF table'!A$3:A$318,1)-1,0,2)),0)</f>
        <v>90.237767988266256</v>
      </c>
      <c r="E60315">
        <v>16.760000000000002</v>
      </c>
      <c r="G60315">
        <f ca="1">_xlfn.IFNA(FORECAST(E60315,OFFSET('HvF table'!E$3:E$319,MATCH(E60315,'HvF table'!D$3:D$319,1)-1,0,2),OFFSET('HvF table'!D$3:D$319,MATCH(E60315,'HvF table'!D$3:D$319,1)-1,0,2)),0)</f>
        <v>50.489218610536255</v>
      </c>
      <c r="H60315" t="str">
        <f t="shared" ca="1" si="2840"/>
        <v>B</v>
      </c>
      <c r="I60315">
        <f t="shared" ca="1" si="2841"/>
        <v>0</v>
      </c>
      <c r="J60315" t="s">
        <v>75</v>
      </c>
    </row>
    <row r="60316" spans="1:10" x14ac:dyDescent="0.25">
      <c r="A60316" s="65">
        <v>44099</v>
      </c>
      <c r="B60316" s="66">
        <v>0.4513888888888889</v>
      </c>
      <c r="C60316" s="64">
        <f t="shared" si="2839"/>
        <v>44099.451388888891</v>
      </c>
      <c r="D60316">
        <f ca="1">_xlfn.IFNA(FORECAST(E60316,OFFSET('HvF table'!B$3:B$318,MATCH(E60316,'HvF table'!A$3:A$318,1)-1,0,2),OFFSET('HvF table'!A$3:A$318,MATCH(E60316,'HvF table'!A$3:A$318,1)-1,0,2)),0)</f>
        <v>94.514509803969247</v>
      </c>
      <c r="E60316">
        <v>17.11</v>
      </c>
      <c r="G60316">
        <f ca="1">_xlfn.IFNA(FORECAST(E60316,OFFSET('HvF table'!E$3:E$319,MATCH(E60316,'HvF table'!D$3:D$319,1)-1,0,2),OFFSET('HvF table'!D$3:D$319,MATCH(E60316,'HvF table'!D$3:D$319,1)-1,0,2)),0)</f>
        <v>53.691412109522759</v>
      </c>
      <c r="H60316" t="str">
        <f t="shared" ca="1" si="2840"/>
        <v>B</v>
      </c>
      <c r="I60316">
        <f t="shared" ca="1" si="2841"/>
        <v>0</v>
      </c>
      <c r="J60316" t="s">
        <v>75</v>
      </c>
    </row>
    <row r="60317" spans="1:10" x14ac:dyDescent="0.25">
      <c r="A60317" s="65">
        <v>44099</v>
      </c>
      <c r="B60317" s="66">
        <v>0.4548611111111111</v>
      </c>
      <c r="C60317" s="64">
        <f t="shared" si="2839"/>
        <v>44099.454861111109</v>
      </c>
      <c r="D60317">
        <f ca="1">_xlfn.IFNA(FORECAST(E60317,OFFSET('HvF table'!B$3:B$318,MATCH(E60317,'HvF table'!A$3:A$318,1)-1,0,2),OFFSET('HvF table'!A$3:A$318,MATCH(E60317,'HvF table'!A$3:A$318,1)-1,0,2)),0)</f>
        <v>111.31160975614137</v>
      </c>
      <c r="E60317">
        <v>18.420000000000002</v>
      </c>
      <c r="G60317">
        <f ca="1">_xlfn.IFNA(FORECAST(E60317,OFFSET('HvF table'!E$3:E$319,MATCH(E60317,'HvF table'!D$3:D$319,1)-1,0,2),OFFSET('HvF table'!D$3:D$319,MATCH(E60317,'HvF table'!D$3:D$319,1)-1,0,2)),0)</f>
        <v>66.677461175551713</v>
      </c>
      <c r="H60317" t="str">
        <f t="shared" ca="1" si="2840"/>
        <v>B</v>
      </c>
      <c r="I60317">
        <f t="shared" ca="1" si="2841"/>
        <v>0</v>
      </c>
      <c r="J60317" t="s">
        <v>75</v>
      </c>
    </row>
    <row r="60318" spans="1:10" x14ac:dyDescent="0.25">
      <c r="A60318" s="65">
        <v>44099</v>
      </c>
      <c r="B60318" s="66">
        <v>0.45833333333333331</v>
      </c>
      <c r="C60318" s="64">
        <f t="shared" si="2839"/>
        <v>44099.458333333336</v>
      </c>
      <c r="D60318">
        <f ca="1">_xlfn.IFNA(FORECAST(E60318,OFFSET('HvF table'!B$3:B$318,MATCH(E60318,'HvF table'!A$3:A$318,1)-1,0,2),OFFSET('HvF table'!A$3:A$318,MATCH(E60318,'HvF table'!A$3:A$318,1)-1,0,2)),0)</f>
        <v>122.73747841109406</v>
      </c>
      <c r="E60318">
        <v>19.25</v>
      </c>
      <c r="G60318">
        <f ca="1">_xlfn.IFNA(FORECAST(E60318,OFFSET('HvF table'!E$3:E$319,MATCH(E60318,'HvF table'!D$3:D$319,1)-1,0,2),OFFSET('HvF table'!D$3:D$319,MATCH(E60318,'HvF table'!D$3:D$319,1)-1,0,2)),0)</f>
        <v>75.6542236395413</v>
      </c>
      <c r="H60318" t="str">
        <f t="shared" ca="1" si="2840"/>
        <v>B</v>
      </c>
      <c r="I60318">
        <f t="shared" ca="1" si="2841"/>
        <v>0</v>
      </c>
      <c r="J60318" t="s">
        <v>75</v>
      </c>
    </row>
    <row r="60319" spans="1:10" x14ac:dyDescent="0.25">
      <c r="A60319" s="65">
        <v>44099</v>
      </c>
      <c r="B60319" s="66">
        <v>0.46180555555555558</v>
      </c>
      <c r="C60319" s="64">
        <f t="shared" si="2839"/>
        <v>44099.461805555555</v>
      </c>
      <c r="D60319">
        <f ca="1">_xlfn.IFNA(FORECAST(E60319,OFFSET('HvF table'!B$3:B$318,MATCH(E60319,'HvF table'!A$3:A$318,1)-1,0,2),OFFSET('HvF table'!A$3:A$318,MATCH(E60319,'HvF table'!A$3:A$318,1)-1,0,2)),0)</f>
        <v>123.02055555555557</v>
      </c>
      <c r="E60319">
        <v>19.27</v>
      </c>
      <c r="G60319">
        <f ca="1">_xlfn.IFNA(FORECAST(E60319,OFFSET('HvF table'!E$3:E$319,MATCH(E60319,'HvF table'!D$3:D$319,1)-1,0,2),OFFSET('HvF table'!D$3:D$319,MATCH(E60319,'HvF table'!D$3:D$319,1)-1,0,2)),0)</f>
        <v>75.875330252223506</v>
      </c>
      <c r="H60319" t="str">
        <f t="shared" ca="1" si="2840"/>
        <v>B</v>
      </c>
      <c r="I60319">
        <f t="shared" ca="1" si="2841"/>
        <v>0</v>
      </c>
      <c r="J60319" t="s">
        <v>75</v>
      </c>
    </row>
    <row r="60320" spans="1:10" x14ac:dyDescent="0.25">
      <c r="A60320" s="65">
        <v>44099</v>
      </c>
      <c r="B60320" s="66">
        <v>0.46527777777777773</v>
      </c>
      <c r="C60320" s="64">
        <f t="shared" si="2839"/>
        <v>44099.465277777781</v>
      </c>
      <c r="D60320">
        <f ca="1">_xlfn.IFNA(FORECAST(E60320,OFFSET('HvF table'!B$3:B$318,MATCH(E60320,'HvF table'!A$3:A$318,1)-1,0,2),OFFSET('HvF table'!A$3:A$318,MATCH(E60320,'HvF table'!A$3:A$318,1)-1,0,2)),0)</f>
        <v>104.74786163530158</v>
      </c>
      <c r="E60320">
        <v>17.920000000000002</v>
      </c>
      <c r="G60320">
        <f ca="1">_xlfn.IFNA(FORECAST(E60320,OFFSET('HvF table'!E$3:E$319,MATCH(E60320,'HvF table'!D$3:D$319,1)-1,0,2),OFFSET('HvF table'!D$3:D$319,MATCH(E60320,'HvF table'!D$3:D$319,1)-1,0,2)),0)</f>
        <v>61.508638847631005</v>
      </c>
      <c r="H60320" t="str">
        <f t="shared" ca="1" si="2840"/>
        <v>B</v>
      </c>
      <c r="I60320">
        <f t="shared" ca="1" si="2841"/>
        <v>0</v>
      </c>
      <c r="J60320" t="s">
        <v>75</v>
      </c>
    </row>
    <row r="60321" spans="1:10" x14ac:dyDescent="0.25">
      <c r="A60321" s="65">
        <v>44099</v>
      </c>
      <c r="B60321" s="66">
        <v>0.46875</v>
      </c>
      <c r="C60321" s="64">
        <f t="shared" ref="C60321:C60384" si="2842">A60321+B60321</f>
        <v>44099.46875</v>
      </c>
      <c r="D60321">
        <f ca="1">_xlfn.IFNA(FORECAST(E60321,OFFSET('HvF table'!B$3:B$318,MATCH(E60321,'HvF table'!A$3:A$318,1)-1,0,2),OFFSET('HvF table'!A$3:A$318,MATCH(E60321,'HvF table'!A$3:A$318,1)-1,0,2)),0)</f>
        <v>92.550672645767889</v>
      </c>
      <c r="E60321">
        <v>16.95</v>
      </c>
      <c r="G60321">
        <f ca="1">_xlfn.IFNA(FORECAST(E60321,OFFSET('HvF table'!E$3:E$319,MATCH(E60321,'HvF table'!D$3:D$319,1)-1,0,2),OFFSET('HvF table'!D$3:D$319,MATCH(E60321,'HvF table'!D$3:D$319,1)-1,0,2)),0)</f>
        <v>52.215689917987191</v>
      </c>
      <c r="H60321" t="str">
        <f t="shared" ca="1" si="2840"/>
        <v>B</v>
      </c>
      <c r="I60321">
        <f t="shared" ca="1" si="2841"/>
        <v>0</v>
      </c>
      <c r="J60321" t="s">
        <v>75</v>
      </c>
    </row>
    <row r="60322" spans="1:10" x14ac:dyDescent="0.25">
      <c r="A60322" s="65">
        <v>44099</v>
      </c>
      <c r="B60322" s="66">
        <v>0.47222222222222227</v>
      </c>
      <c r="C60322" s="64">
        <f t="shared" si="2842"/>
        <v>44099.472222222219</v>
      </c>
      <c r="D60322">
        <f ca="1">_xlfn.IFNA(FORECAST(E60322,OFFSET('HvF table'!B$3:B$318,MATCH(E60322,'HvF table'!A$3:A$318,1)-1,0,2),OFFSET('HvF table'!A$3:A$318,MATCH(E60322,'HvF table'!A$3:A$318,1)-1,0,2)),0)</f>
        <v>68.358635170637854</v>
      </c>
      <c r="E60322">
        <v>14.84</v>
      </c>
      <c r="G60322">
        <f ca="1">_xlfn.IFNA(FORECAST(E60322,OFFSET('HvF table'!E$3:E$319,MATCH(E60322,'HvF table'!D$3:D$319,1)-1,0,2),OFFSET('HvF table'!D$3:D$319,MATCH(E60322,'HvF table'!D$3:D$319,1)-1,0,2)),0)</f>
        <v>34.709159785115517</v>
      </c>
      <c r="H60322" t="str">
        <f t="shared" ca="1" si="2840"/>
        <v>B</v>
      </c>
      <c r="I60322">
        <f t="shared" ca="1" si="2841"/>
        <v>0</v>
      </c>
      <c r="J60322" t="s">
        <v>75</v>
      </c>
    </row>
    <row r="60323" spans="1:10" x14ac:dyDescent="0.25">
      <c r="A60323" s="65">
        <v>44099</v>
      </c>
      <c r="B60323" s="66">
        <v>0.47569444444444442</v>
      </c>
      <c r="C60323" s="64">
        <f t="shared" si="2842"/>
        <v>44099.475694444445</v>
      </c>
      <c r="D60323">
        <f ca="1">_xlfn.IFNA(FORECAST(E60323,OFFSET('HvF table'!B$3:B$318,MATCH(E60323,'HvF table'!A$3:A$318,1)-1,0,2),OFFSET('HvF table'!A$3:A$318,MATCH(E60323,'HvF table'!A$3:A$318,1)-1,0,2)),0)</f>
        <v>68.681154855707973</v>
      </c>
      <c r="E60323">
        <v>14.87</v>
      </c>
      <c r="G60323">
        <f ca="1">_xlfn.IFNA(FORECAST(E60323,OFFSET('HvF table'!E$3:E$319,MATCH(E60323,'HvF table'!D$3:D$319,1)-1,0,2),OFFSET('HvF table'!D$3:D$319,MATCH(E60323,'HvF table'!D$3:D$319,1)-1,0,2)),0)</f>
        <v>34.926454214825881</v>
      </c>
      <c r="H60323" t="str">
        <f t="shared" ca="1" si="2840"/>
        <v>B</v>
      </c>
      <c r="I60323">
        <f t="shared" ca="1" si="2841"/>
        <v>0</v>
      </c>
      <c r="J60323" t="s">
        <v>75</v>
      </c>
    </row>
    <row r="60324" spans="1:10" x14ac:dyDescent="0.25">
      <c r="A60324" s="65">
        <v>44099</v>
      </c>
      <c r="B60324" s="66">
        <v>0.47916666666666669</v>
      </c>
      <c r="C60324" s="64">
        <f t="shared" si="2842"/>
        <v>44099.479166666664</v>
      </c>
      <c r="D60324">
        <f ca="1">_xlfn.IFNA(FORECAST(E60324,OFFSET('HvF table'!B$3:B$318,MATCH(E60324,'HvF table'!A$3:A$318,1)-1,0,2),OFFSET('HvF table'!A$3:A$318,MATCH(E60324,'HvF table'!A$3:A$318,1)-1,0,2)),0)</f>
        <v>50.33093333339761</v>
      </c>
      <c r="E60324">
        <v>13.02</v>
      </c>
      <c r="G60324">
        <f ca="1">_xlfn.IFNA(FORECAST(E60324,OFFSET('HvF table'!E$3:E$319,MATCH(E60324,'HvF table'!D$3:D$319,1)-1,0,2),OFFSET('HvF table'!D$3:D$319,MATCH(E60324,'HvF table'!D$3:D$319,1)-1,0,2)),0)</f>
        <v>22.972530419692987</v>
      </c>
      <c r="H60324" t="str">
        <f t="shared" ca="1" si="2840"/>
        <v>B</v>
      </c>
      <c r="I60324">
        <f t="shared" ca="1" si="2841"/>
        <v>0</v>
      </c>
      <c r="J60324" t="s">
        <v>75</v>
      </c>
    </row>
    <row r="60325" spans="1:10" x14ac:dyDescent="0.25">
      <c r="A60325" s="65">
        <v>44099</v>
      </c>
      <c r="B60325" s="66">
        <v>0.4826388888888889</v>
      </c>
      <c r="C60325" s="64">
        <f t="shared" si="2842"/>
        <v>44099.482638888891</v>
      </c>
      <c r="D60325">
        <f ca="1">_xlfn.IFNA(FORECAST(E60325,OFFSET('HvF table'!B$3:B$318,MATCH(E60325,'HvF table'!A$3:A$318,1)-1,0,2),OFFSET('HvF table'!A$3:A$318,MATCH(E60325,'HvF table'!A$3:A$318,1)-1,0,2)),0)</f>
        <v>76.476488340286608</v>
      </c>
      <c r="E60325">
        <v>15.58</v>
      </c>
      <c r="G60325">
        <f ca="1">_xlfn.IFNA(FORECAST(E60325,OFFSET('HvF table'!E$3:E$319,MATCH(E60325,'HvF table'!D$3:D$319,1)-1,0,2),OFFSET('HvF table'!D$3:D$319,MATCH(E60325,'HvF table'!D$3:D$319,1)-1,0,2)),0)</f>
        <v>40.638944992014885</v>
      </c>
      <c r="H60325" t="str">
        <f t="shared" ca="1" si="2840"/>
        <v>B</v>
      </c>
      <c r="I60325">
        <f t="shared" ca="1" si="2841"/>
        <v>0</v>
      </c>
      <c r="J60325" t="s">
        <v>75</v>
      </c>
    </row>
    <row r="60326" spans="1:10" x14ac:dyDescent="0.25">
      <c r="A60326" s="65">
        <v>44099</v>
      </c>
      <c r="B60326" s="66">
        <v>0.4861111111111111</v>
      </c>
      <c r="C60326" s="64">
        <f t="shared" si="2842"/>
        <v>44099.486111111109</v>
      </c>
      <c r="D60326">
        <f ca="1">_xlfn.IFNA(FORECAST(E60326,OFFSET('HvF table'!B$3:B$318,MATCH(E60326,'HvF table'!A$3:A$318,1)-1,0,2),OFFSET('HvF table'!A$3:A$318,MATCH(E60326,'HvF table'!A$3:A$318,1)-1,0,2)),0)</f>
        <v>171.0673921806698</v>
      </c>
      <c r="E60326">
        <v>22.42</v>
      </c>
      <c r="G60326">
        <f ca="1">_xlfn.IFNA(FORECAST(E60326,OFFSET('HvF table'!E$3:E$319,MATCH(E60326,'HvF table'!D$3:D$319,1)-1,0,2),OFFSET('HvF table'!D$3:D$319,MATCH(E60326,'HvF table'!D$3:D$319,1)-1,0,2)),0)</f>
        <v>114.53076376740017</v>
      </c>
      <c r="H60326" t="str">
        <f t="shared" ca="1" si="2840"/>
        <v>B</v>
      </c>
      <c r="I60326">
        <f t="shared" ca="1" si="2841"/>
        <v>0</v>
      </c>
      <c r="J60326" t="s">
        <v>75</v>
      </c>
    </row>
    <row r="60327" spans="1:10" x14ac:dyDescent="0.25">
      <c r="A60327" s="65">
        <v>44099</v>
      </c>
      <c r="B60327" s="66">
        <v>0.48958333333333331</v>
      </c>
      <c r="C60327" s="64">
        <f t="shared" si="2842"/>
        <v>44099.489583333336</v>
      </c>
      <c r="D60327">
        <f ca="1">_xlfn.IFNA(FORECAST(E60327,OFFSET('HvF table'!B$3:B$318,MATCH(E60327,'HvF table'!A$3:A$318,1)-1,0,2),OFFSET('HvF table'!A$3:A$318,MATCH(E60327,'HvF table'!A$3:A$318,1)-1,0,2)),0)</f>
        <v>192.33917831436656</v>
      </c>
      <c r="E60327">
        <v>23.68</v>
      </c>
      <c r="G60327">
        <f ca="1">_xlfn.IFNA(FORECAST(E60327,OFFSET('HvF table'!E$3:E$319,MATCH(E60327,'HvF table'!D$3:D$319,1)-1,0,2),OFFSET('HvF table'!D$3:D$319,MATCH(E60327,'HvF table'!D$3:D$319,1)-1,0,2)),0)</f>
        <v>132.3125485150083</v>
      </c>
      <c r="H60327" t="str">
        <f t="shared" ref="H60327:H60390" ca="1" si="2843">_xlfn.IFNA(_xlfn.IFS(D60327&gt;0,"B",E60327&gt;0,"B"),"G")</f>
        <v>B</v>
      </c>
      <c r="I60327">
        <f t="shared" ca="1" si="2841"/>
        <v>0</v>
      </c>
      <c r="J60327" t="s">
        <v>75</v>
      </c>
    </row>
    <row r="60328" spans="1:10" x14ac:dyDescent="0.25">
      <c r="A60328" s="65">
        <v>44099</v>
      </c>
      <c r="B60328" s="66">
        <v>0.49305555555555558</v>
      </c>
      <c r="C60328" s="64">
        <f t="shared" si="2842"/>
        <v>44099.493055555555</v>
      </c>
      <c r="D60328">
        <f ca="1">_xlfn.IFNA(FORECAST(E60328,OFFSET('HvF table'!B$3:B$318,MATCH(E60328,'HvF table'!A$3:A$318,1)-1,0,2),OFFSET('HvF table'!A$3:A$318,MATCH(E60328,'HvF table'!A$3:A$318,1)-1,0,2)),0)</f>
        <v>194.42100804747628</v>
      </c>
      <c r="E60328">
        <v>23.8</v>
      </c>
      <c r="G60328">
        <f ca="1">_xlfn.IFNA(FORECAST(E60328,OFFSET('HvF table'!E$3:E$319,MATCH(E60328,'HvF table'!D$3:D$319,1)-1,0,2),OFFSET('HvF table'!D$3:D$319,MATCH(E60328,'HvF table'!D$3:D$319,1)-1,0,2)),0)</f>
        <v>134.06590528439426</v>
      </c>
      <c r="H60328" t="str">
        <f t="shared" ca="1" si="2843"/>
        <v>B</v>
      </c>
      <c r="I60328">
        <f t="shared" ca="1" si="2841"/>
        <v>0</v>
      </c>
      <c r="J60328" t="s">
        <v>75</v>
      </c>
    </row>
    <row r="60329" spans="1:10" x14ac:dyDescent="0.25">
      <c r="A60329" s="65">
        <v>44099</v>
      </c>
      <c r="B60329" s="66">
        <v>0.49652777777777773</v>
      </c>
      <c r="C60329" s="64">
        <f t="shared" si="2842"/>
        <v>44099.496527777781</v>
      </c>
      <c r="D60329">
        <f ca="1">_xlfn.IFNA(FORECAST(E60329,OFFSET('HvF table'!B$3:B$318,MATCH(E60329,'HvF table'!A$3:A$318,1)-1,0,2),OFFSET('HvF table'!A$3:A$318,MATCH(E60329,'HvF table'!A$3:A$318,1)-1,0,2)),0)</f>
        <v>193.38009318092139</v>
      </c>
      <c r="E60329">
        <v>23.74</v>
      </c>
      <c r="G60329">
        <f ca="1">_xlfn.IFNA(FORECAST(E60329,OFFSET('HvF table'!E$3:E$319,MATCH(E60329,'HvF table'!D$3:D$319,1)-1,0,2),OFFSET('HvF table'!D$3:D$319,MATCH(E60329,'HvF table'!D$3:D$319,1)-1,0,2)),0)</f>
        <v>133.18869824768967</v>
      </c>
      <c r="H60329" t="str">
        <f t="shared" ca="1" si="2843"/>
        <v>B</v>
      </c>
      <c r="I60329">
        <f t="shared" ca="1" si="2841"/>
        <v>0</v>
      </c>
      <c r="J60329" t="s">
        <v>75</v>
      </c>
    </row>
    <row r="60330" spans="1:10" x14ac:dyDescent="0.25">
      <c r="A60330" s="65">
        <v>44099</v>
      </c>
      <c r="B60330" s="66">
        <v>0.5</v>
      </c>
      <c r="C60330" s="64">
        <f t="shared" si="2842"/>
        <v>44099.5</v>
      </c>
      <c r="D60330">
        <f ca="1">_xlfn.IFNA(FORECAST(E60330,OFFSET('HvF table'!B$3:B$318,MATCH(E60330,'HvF table'!A$3:A$318,1)-1,0,2),OFFSET('HvF table'!A$3:A$318,MATCH(E60330,'HvF table'!A$3:A$318,1)-1,0,2)),0)</f>
        <v>190.95129182562675</v>
      </c>
      <c r="E60330">
        <v>23.6</v>
      </c>
      <c r="G60330">
        <f ca="1">_xlfn.IFNA(FORECAST(E60330,OFFSET('HvF table'!E$3:E$319,MATCH(E60330,'HvF table'!D$3:D$319,1)-1,0,2),OFFSET('HvF table'!D$3:D$319,MATCH(E60330,'HvF table'!D$3:D$319,1)-1,0,2)),0)</f>
        <v>131.14890020735857</v>
      </c>
      <c r="H60330" t="str">
        <f t="shared" ca="1" si="2843"/>
        <v>B</v>
      </c>
      <c r="I60330">
        <f t="shared" ca="1" si="2841"/>
        <v>0</v>
      </c>
      <c r="J60330" t="s">
        <v>75</v>
      </c>
    </row>
    <row r="60331" spans="1:10" x14ac:dyDescent="0.25">
      <c r="A60331" s="65">
        <v>44099</v>
      </c>
      <c r="B60331" s="66">
        <v>0.50347222222222221</v>
      </c>
      <c r="C60331" s="64">
        <f t="shared" si="2842"/>
        <v>44099.503472222219</v>
      </c>
      <c r="D60331">
        <f ca="1">_xlfn.IFNA(FORECAST(E60331,OFFSET('HvF table'!B$3:B$318,MATCH(E60331,'HvF table'!A$3:A$318,1)-1,0,2),OFFSET('HvF table'!A$3:A$318,MATCH(E60331,'HvF table'!A$3:A$318,1)-1,0,2)),0)</f>
        <v>179.70350448253117</v>
      </c>
      <c r="E60331">
        <v>22.94</v>
      </c>
      <c r="G60331">
        <f ca="1">_xlfn.IFNA(FORECAST(E60331,OFFSET('HvF table'!E$3:E$319,MATCH(E60331,'HvF table'!D$3:D$319,1)-1,0,2),OFFSET('HvF table'!D$3:D$319,MATCH(E60331,'HvF table'!D$3:D$319,1)-1,0,2)),0)</f>
        <v>121.72037752053518</v>
      </c>
      <c r="H60331" t="str">
        <f t="shared" ca="1" si="2843"/>
        <v>B</v>
      </c>
      <c r="I60331">
        <f t="shared" ca="1" si="2841"/>
        <v>0</v>
      </c>
      <c r="J60331" t="s">
        <v>75</v>
      </c>
    </row>
    <row r="60332" spans="1:10" x14ac:dyDescent="0.25">
      <c r="A60332" s="65">
        <v>44099</v>
      </c>
      <c r="B60332" s="66">
        <v>0.50694444444444442</v>
      </c>
      <c r="C60332" s="64">
        <f t="shared" si="2842"/>
        <v>44099.506944444445</v>
      </c>
      <c r="D60332">
        <f ca="1">_xlfn.IFNA(FORECAST(E60332,OFFSET('HvF table'!B$3:B$318,MATCH(E60332,'HvF table'!A$3:A$318,1)-1,0,2),OFFSET('HvF table'!A$3:A$318,MATCH(E60332,'HvF table'!A$3:A$318,1)-1,0,2)),0)</f>
        <v>182.40644361838059</v>
      </c>
      <c r="E60332">
        <v>23.1</v>
      </c>
      <c r="G60332">
        <f ca="1">_xlfn.IFNA(FORECAST(E60332,OFFSET('HvF table'!E$3:E$319,MATCH(E60332,'HvF table'!D$3:D$319,1)-1,0,2),OFFSET('HvF table'!D$3:D$319,MATCH(E60332,'HvF table'!D$3:D$319,1)-1,0,2)),0)</f>
        <v>123.9775124644184</v>
      </c>
      <c r="H60332" t="str">
        <f t="shared" ca="1" si="2843"/>
        <v>B</v>
      </c>
      <c r="I60332">
        <f t="shared" ca="1" si="2841"/>
        <v>0</v>
      </c>
      <c r="J60332" t="s">
        <v>75</v>
      </c>
    </row>
    <row r="60333" spans="1:10" x14ac:dyDescent="0.25">
      <c r="A60333" s="65">
        <v>44099</v>
      </c>
      <c r="B60333" s="66">
        <v>0.51041666666666663</v>
      </c>
      <c r="C60333" s="64">
        <f t="shared" si="2842"/>
        <v>44099.510416666664</v>
      </c>
      <c r="D60333">
        <f ca="1">_xlfn.IFNA(FORECAST(E60333,OFFSET('HvF table'!B$3:B$318,MATCH(E60333,'HvF table'!A$3:A$318,1)-1,0,2),OFFSET('HvF table'!A$3:A$318,MATCH(E60333,'HvF table'!A$3:A$318,1)-1,0,2)),0)</f>
        <v>1.6323927945256323E-2</v>
      </c>
      <c r="E60333">
        <v>0.1</v>
      </c>
      <c r="G60333">
        <f ca="1">_xlfn.IFNA(FORECAST(E60333,OFFSET('HvF table'!E$3:E$319,MATCH(E60333,'HvF table'!D$3:D$319,1)-1,0,2),OFFSET('HvF table'!D$3:D$319,MATCH(E60333,'HvF table'!D$3:D$319,1)-1,0,2)),0)</f>
        <v>2.6088988950208187E-2</v>
      </c>
      <c r="H60333" t="str">
        <f t="shared" ca="1" si="2843"/>
        <v>B</v>
      </c>
      <c r="I60333">
        <f t="shared" ca="1" si="2841"/>
        <v>0</v>
      </c>
      <c r="J60333" t="s">
        <v>75</v>
      </c>
    </row>
    <row r="60334" spans="1:10" x14ac:dyDescent="0.25">
      <c r="A60334" s="65">
        <v>44099</v>
      </c>
      <c r="B60334" s="66">
        <v>0.51388888888888895</v>
      </c>
      <c r="C60334" s="64">
        <f t="shared" si="2842"/>
        <v>44099.513888888891</v>
      </c>
      <c r="D60334">
        <f ca="1">_xlfn.IFNA(FORECAST(E60334,OFFSET('HvF table'!B$3:B$318,MATCH(E60334,'HvF table'!A$3:A$318,1)-1,0,2),OFFSET('HvF table'!A$3:A$318,MATCH(E60334,'HvF table'!A$3:A$318,1)-1,0,2)),0)</f>
        <v>145.24893854759284</v>
      </c>
      <c r="E60334">
        <v>20.79</v>
      </c>
      <c r="G60334">
        <f ca="1">_xlfn.IFNA(FORECAST(E60334,OFFSET('HvF table'!E$3:E$319,MATCH(E60334,'HvF table'!D$3:D$319,1)-1,0,2),OFFSET('HvF table'!D$3:D$319,MATCH(E60334,'HvF table'!D$3:D$319,1)-1,0,2)),0)</f>
        <v>93.635963702411829</v>
      </c>
      <c r="H60334" t="str">
        <f t="shared" ca="1" si="2843"/>
        <v>B</v>
      </c>
      <c r="I60334">
        <f t="shared" ca="1" si="2841"/>
        <v>0</v>
      </c>
      <c r="J60334" t="s">
        <v>75</v>
      </c>
    </row>
    <row r="60335" spans="1:10" x14ac:dyDescent="0.25">
      <c r="A60335" s="65">
        <v>44099</v>
      </c>
      <c r="B60335" s="66">
        <v>0.51736111111111105</v>
      </c>
      <c r="C60335" s="64">
        <f t="shared" si="2842"/>
        <v>44099.517361111109</v>
      </c>
      <c r="D60335">
        <f ca="1">_xlfn.IFNA(FORECAST(E60335,OFFSET('HvF table'!B$3:B$318,MATCH(E60335,'HvF table'!A$3:A$318,1)-1,0,2),OFFSET('HvF table'!A$3:A$318,MATCH(E60335,'HvF table'!A$3:A$318,1)-1,0,2)),0)</f>
        <v>134.00136200732851</v>
      </c>
      <c r="E60335">
        <v>20.03</v>
      </c>
      <c r="G60335">
        <f ca="1">_xlfn.IFNA(FORECAST(E60335,OFFSET('HvF table'!E$3:E$319,MATCH(E60335,'HvF table'!D$3:D$319,1)-1,0,2),OFFSET('HvF table'!D$3:D$319,MATCH(E60335,'HvF table'!D$3:D$319,1)-1,0,2)),0)</f>
        <v>84.544928371756328</v>
      </c>
      <c r="H60335" t="str">
        <f t="shared" ca="1" si="2843"/>
        <v>B</v>
      </c>
      <c r="I60335">
        <f t="shared" ca="1" si="2841"/>
        <v>0</v>
      </c>
      <c r="J60335" t="s">
        <v>75</v>
      </c>
    </row>
    <row r="60336" spans="1:10" x14ac:dyDescent="0.25">
      <c r="A60336" s="65">
        <v>44099</v>
      </c>
      <c r="B60336" s="66">
        <v>0.52083333333333337</v>
      </c>
      <c r="C60336" s="64">
        <f t="shared" si="2842"/>
        <v>44099.520833333336</v>
      </c>
      <c r="D60336">
        <f ca="1">_xlfn.IFNA(FORECAST(E60336,OFFSET('HvF table'!B$3:B$318,MATCH(E60336,'HvF table'!A$3:A$318,1)-1,0,2),OFFSET('HvF table'!A$3:A$318,MATCH(E60336,'HvF table'!A$3:A$318,1)-1,0,2)),0)</f>
        <v>7.3457675753653459E-2</v>
      </c>
      <c r="E60336">
        <v>0.45</v>
      </c>
      <c r="G60336">
        <f ca="1">_xlfn.IFNA(FORECAST(E60336,OFFSET('HvF table'!E$3:E$319,MATCH(E60336,'HvF table'!D$3:D$319,1)-1,0,2),OFFSET('HvF table'!D$3:D$319,MATCH(E60336,'HvF table'!D$3:D$319,1)-1,0,2)),0)</f>
        <v>0.11740045027593723</v>
      </c>
      <c r="H60336" t="str">
        <f t="shared" ca="1" si="2843"/>
        <v>B</v>
      </c>
      <c r="I60336">
        <f t="shared" ca="1" si="2841"/>
        <v>0</v>
      </c>
      <c r="J60336" t="s">
        <v>75</v>
      </c>
    </row>
    <row r="60337" spans="1:10" x14ac:dyDescent="0.25">
      <c r="A60337" s="65">
        <v>44099</v>
      </c>
      <c r="B60337" s="66">
        <v>0.52430555555555558</v>
      </c>
      <c r="C60337" s="64">
        <f t="shared" si="2842"/>
        <v>44099.524305555555</v>
      </c>
      <c r="D60337">
        <f ca="1">_xlfn.IFNA(FORECAST(E60337,OFFSET('HvF table'!B$3:B$318,MATCH(E60337,'HvF table'!A$3:A$318,1)-1,0,2),OFFSET('HvF table'!A$3:A$318,MATCH(E60337,'HvF table'!A$3:A$318,1)-1,0,2)),0)</f>
        <v>3.0316211293267719</v>
      </c>
      <c r="E60337">
        <v>3.89</v>
      </c>
      <c r="G60337">
        <f ca="1">_xlfn.IFNA(FORECAST(E60337,OFFSET('HvF table'!E$3:E$319,MATCH(E60337,'HvF table'!D$3:D$319,1)-1,0,2),OFFSET('HvF table'!D$3:D$319,MATCH(E60337,'HvF table'!D$3:D$319,1)-1,0,2)),0)</f>
        <v>1.0092989741132423</v>
      </c>
      <c r="H60337" t="str">
        <f t="shared" ca="1" si="2843"/>
        <v>B</v>
      </c>
      <c r="I60337">
        <f t="shared" ca="1" si="2841"/>
        <v>0</v>
      </c>
      <c r="J60337" t="s">
        <v>75</v>
      </c>
    </row>
    <row r="60338" spans="1:10" x14ac:dyDescent="0.25">
      <c r="A60338" s="65">
        <v>44099</v>
      </c>
      <c r="B60338" s="66">
        <v>0.52777777777777779</v>
      </c>
      <c r="C60338" s="64">
        <f t="shared" si="2842"/>
        <v>44099.527777777781</v>
      </c>
      <c r="D60338">
        <f ca="1">_xlfn.IFNA(FORECAST(E60338,OFFSET('HvF table'!B$3:B$318,MATCH(E60338,'HvF table'!A$3:A$318,1)-1,0,2),OFFSET('HvF table'!A$3:A$318,MATCH(E60338,'HvF table'!A$3:A$318,1)-1,0,2)),0)</f>
        <v>2.5357409713692558</v>
      </c>
      <c r="E60338">
        <v>3.6</v>
      </c>
      <c r="G60338">
        <f ca="1">_xlfn.IFNA(FORECAST(E60338,OFFSET('HvF table'!E$3:E$319,MATCH(E60338,'HvF table'!D$3:D$319,1)-1,0,2),OFFSET('HvF table'!D$3:D$319,MATCH(E60338,'HvF table'!D$3:D$319,1)-1,0,2)),0)</f>
        <v>0.93920360220749866</v>
      </c>
      <c r="H60338" t="str">
        <f t="shared" ca="1" si="2843"/>
        <v>B</v>
      </c>
      <c r="I60338">
        <f t="shared" ca="1" si="2841"/>
        <v>0</v>
      </c>
      <c r="J60338" t="s">
        <v>75</v>
      </c>
    </row>
    <row r="60339" spans="1:10" x14ac:dyDescent="0.25">
      <c r="A60339" s="65">
        <v>44099</v>
      </c>
      <c r="B60339" s="66">
        <v>0.53125</v>
      </c>
      <c r="C60339" s="64">
        <f t="shared" si="2842"/>
        <v>44099.53125</v>
      </c>
      <c r="D60339">
        <f ca="1">_xlfn.IFNA(FORECAST(E60339,OFFSET('HvF table'!B$3:B$318,MATCH(E60339,'HvF table'!A$3:A$318,1)-1,0,2),OFFSET('HvF table'!A$3:A$318,MATCH(E60339,'HvF table'!A$3:A$318,1)-1,0,2)),0)</f>
        <v>1.3059142356205058E-2</v>
      </c>
      <c r="E60339">
        <v>0.08</v>
      </c>
      <c r="G60339">
        <f ca="1">_xlfn.IFNA(FORECAST(E60339,OFFSET('HvF table'!E$3:E$319,MATCH(E60339,'HvF table'!D$3:D$319,1)-1,0,2),OFFSET('HvF table'!D$3:D$319,MATCH(E60339,'HvF table'!D$3:D$319,1)-1,0,2)),0)</f>
        <v>2.0871191160166527E-2</v>
      </c>
      <c r="H60339" t="str">
        <f t="shared" ca="1" si="2843"/>
        <v>B</v>
      </c>
      <c r="I60339">
        <f t="shared" ca="1" si="2841"/>
        <v>0</v>
      </c>
      <c r="J60339" t="s">
        <v>75</v>
      </c>
    </row>
    <row r="60340" spans="1:10" x14ac:dyDescent="0.25">
      <c r="A60340" s="65">
        <v>44099</v>
      </c>
      <c r="B60340" s="66">
        <v>0.53472222222222221</v>
      </c>
      <c r="C60340" s="64">
        <f t="shared" si="2842"/>
        <v>44099.534722222219</v>
      </c>
      <c r="D60340">
        <f ca="1">_xlfn.IFNA(FORECAST(E60340,OFFSET('HvF table'!B$3:B$318,MATCH(E60340,'HvF table'!A$3:A$318,1)-1,0,2),OFFSET('HvF table'!A$3:A$318,MATCH(E60340,'HvF table'!A$3:A$318,1)-1,0,2)),0)</f>
        <v>1.1426749561679427E-2</v>
      </c>
      <c r="E60340">
        <v>7.0000000000000007E-2</v>
      </c>
      <c r="G60340">
        <f ca="1">_xlfn.IFNA(FORECAST(E60340,OFFSET('HvF table'!E$3:E$319,MATCH(E60340,'HvF table'!D$3:D$319,1)-1,0,2),OFFSET('HvF table'!D$3:D$319,MATCH(E60340,'HvF table'!D$3:D$319,1)-1,0,2)),0)</f>
        <v>1.82622922651457E-2</v>
      </c>
      <c r="H60340" t="str">
        <f t="shared" ca="1" si="2843"/>
        <v>B</v>
      </c>
      <c r="I60340">
        <f t="shared" ca="1" si="2841"/>
        <v>0</v>
      </c>
      <c r="J60340" t="s">
        <v>75</v>
      </c>
    </row>
    <row r="60341" spans="1:10" x14ac:dyDescent="0.25">
      <c r="A60341" s="65">
        <v>44099</v>
      </c>
      <c r="B60341" s="66">
        <v>0.53819444444444442</v>
      </c>
      <c r="C60341" s="64">
        <f t="shared" si="2842"/>
        <v>44099.538194444445</v>
      </c>
      <c r="D60341">
        <f ca="1">_xlfn.IFNA(FORECAST(E60341,OFFSET('HvF table'!B$3:B$318,MATCH(E60341,'HvF table'!A$3:A$318,1)-1,0,2),OFFSET('HvF table'!A$3:A$318,MATCH(E60341,'HvF table'!A$3:A$318,1)-1,0,2)),0)</f>
        <v>1.469153515073069E-2</v>
      </c>
      <c r="E60341">
        <v>0.09</v>
      </c>
      <c r="G60341">
        <f ca="1">_xlfn.IFNA(FORECAST(E60341,OFFSET('HvF table'!E$3:E$319,MATCH(E60341,'HvF table'!D$3:D$319,1)-1,0,2),OFFSET('HvF table'!D$3:D$319,MATCH(E60341,'HvF table'!D$3:D$319,1)-1,0,2)),0)</f>
        <v>2.3480090055187357E-2</v>
      </c>
      <c r="H60341" t="str">
        <f t="shared" ca="1" si="2843"/>
        <v>B</v>
      </c>
      <c r="I60341">
        <f t="shared" ca="1" si="2841"/>
        <v>0</v>
      </c>
      <c r="J60341" t="s">
        <v>75</v>
      </c>
    </row>
    <row r="60342" spans="1:10" x14ac:dyDescent="0.25">
      <c r="A60342" s="65">
        <v>44099</v>
      </c>
      <c r="B60342" s="66">
        <v>0.54166666666666663</v>
      </c>
      <c r="C60342" s="64">
        <f t="shared" si="2842"/>
        <v>44099.541666666664</v>
      </c>
      <c r="D60342">
        <f ca="1">_xlfn.IFNA(FORECAST(E60342,OFFSET('HvF table'!B$3:B$318,MATCH(E60342,'HvF table'!A$3:A$318,1)-1,0,2),OFFSET('HvF table'!A$3:A$318,MATCH(E60342,'HvF table'!A$3:A$318,1)-1,0,2)),0)</f>
        <v>1.6323927945256323E-2</v>
      </c>
      <c r="E60342">
        <v>0.1</v>
      </c>
      <c r="G60342">
        <f ca="1">_xlfn.IFNA(FORECAST(E60342,OFFSET('HvF table'!E$3:E$319,MATCH(E60342,'HvF table'!D$3:D$319,1)-1,0,2),OFFSET('HvF table'!D$3:D$319,MATCH(E60342,'HvF table'!D$3:D$319,1)-1,0,2)),0)</f>
        <v>2.6088988950208187E-2</v>
      </c>
      <c r="H60342" t="str">
        <f t="shared" ca="1" si="2843"/>
        <v>B</v>
      </c>
      <c r="I60342">
        <f t="shared" ca="1" si="2841"/>
        <v>0</v>
      </c>
      <c r="J60342" t="s">
        <v>75</v>
      </c>
    </row>
    <row r="60343" spans="1:10" x14ac:dyDescent="0.25">
      <c r="A60343" s="65">
        <v>44099</v>
      </c>
      <c r="B60343" s="66">
        <v>0.54513888888888895</v>
      </c>
      <c r="C60343" s="64">
        <f t="shared" si="2842"/>
        <v>44099.545138888891</v>
      </c>
      <c r="D60343">
        <f ca="1">_xlfn.IFNA(FORECAST(E60343,OFFSET('HvF table'!B$3:B$318,MATCH(E60343,'HvF table'!A$3:A$318,1)-1,0,2),OFFSET('HvF table'!A$3:A$318,MATCH(E60343,'HvF table'!A$3:A$318,1)-1,0,2)),0)</f>
        <v>1.9588713534307585E-2</v>
      </c>
      <c r="E60343">
        <v>0.12</v>
      </c>
      <c r="G60343">
        <f ca="1">_xlfn.IFNA(FORECAST(E60343,OFFSET('HvF table'!E$3:E$319,MATCH(E60343,'HvF table'!D$3:D$319,1)-1,0,2),OFFSET('HvF table'!D$3:D$319,MATCH(E60343,'HvF table'!D$3:D$319,1)-1,0,2)),0)</f>
        <v>3.1306786740249844E-2</v>
      </c>
      <c r="H60343" t="str">
        <f t="shared" ca="1" si="2843"/>
        <v>B</v>
      </c>
      <c r="I60343">
        <f t="shared" ca="1" si="2841"/>
        <v>0</v>
      </c>
      <c r="J60343" t="s">
        <v>75</v>
      </c>
    </row>
    <row r="60344" spans="1:10" x14ac:dyDescent="0.25">
      <c r="A60344" s="65">
        <v>44099</v>
      </c>
      <c r="B60344" s="66">
        <v>0.54861111111111105</v>
      </c>
      <c r="C60344" s="64">
        <f t="shared" si="2842"/>
        <v>44099.548611111109</v>
      </c>
      <c r="D60344">
        <f ca="1">_xlfn.IFNA(FORECAST(E60344,OFFSET('HvF table'!B$3:B$318,MATCH(E60344,'HvF table'!A$3:A$318,1)-1,0,2),OFFSET('HvF table'!A$3:A$318,MATCH(E60344,'HvF table'!A$3:A$318,1)-1,0,2)),0)</f>
        <v>2.1221106328833221E-2</v>
      </c>
      <c r="E60344">
        <v>0.13</v>
      </c>
      <c r="G60344">
        <f ca="1">_xlfn.IFNA(FORECAST(E60344,OFFSET('HvF table'!E$3:E$319,MATCH(E60344,'HvF table'!D$3:D$319,1)-1,0,2),OFFSET('HvF table'!D$3:D$319,MATCH(E60344,'HvF table'!D$3:D$319,1)-1,0,2)),0)</f>
        <v>3.3915685635270677E-2</v>
      </c>
      <c r="H60344" t="str">
        <f t="shared" ca="1" si="2843"/>
        <v>B</v>
      </c>
      <c r="I60344">
        <f t="shared" ca="1" si="2841"/>
        <v>0</v>
      </c>
      <c r="J60344" t="s">
        <v>75</v>
      </c>
    </row>
    <row r="60345" spans="1:10" x14ac:dyDescent="0.25">
      <c r="A60345" s="65">
        <v>44099</v>
      </c>
      <c r="B60345" s="66">
        <v>0.55208333333333337</v>
      </c>
      <c r="C60345" s="64">
        <f t="shared" si="2842"/>
        <v>44099.552083333336</v>
      </c>
      <c r="D60345">
        <f ca="1">_xlfn.IFNA(FORECAST(E60345,OFFSET('HvF table'!B$3:B$318,MATCH(E60345,'HvF table'!A$3:A$318,1)-1,0,2),OFFSET('HvF table'!A$3:A$318,MATCH(E60345,'HvF table'!A$3:A$318,1)-1,0,2)),0)</f>
        <v>2.2853499123358854E-2</v>
      </c>
      <c r="E60345">
        <v>0.14000000000000001</v>
      </c>
      <c r="G60345">
        <f ca="1">_xlfn.IFNA(FORECAST(E60345,OFFSET('HvF table'!E$3:E$319,MATCH(E60345,'HvF table'!D$3:D$319,1)-1,0,2),OFFSET('HvF table'!D$3:D$319,MATCH(E60345,'HvF table'!D$3:D$319,1)-1,0,2)),0)</f>
        <v>3.6524584530291511E-2</v>
      </c>
      <c r="H60345" t="str">
        <f t="shared" ca="1" si="2843"/>
        <v>B</v>
      </c>
      <c r="I60345">
        <f t="shared" ca="1" si="2841"/>
        <v>0</v>
      </c>
      <c r="J60345" t="s">
        <v>75</v>
      </c>
    </row>
    <row r="60346" spans="1:10" x14ac:dyDescent="0.25">
      <c r="A60346" s="65">
        <v>44099</v>
      </c>
      <c r="B60346" s="66">
        <v>0.55555555555555558</v>
      </c>
      <c r="C60346" s="64">
        <f t="shared" si="2842"/>
        <v>44099.555555555555</v>
      </c>
      <c r="D60346">
        <f ca="1">_xlfn.IFNA(FORECAST(E60346,OFFSET('HvF table'!B$3:B$318,MATCH(E60346,'HvF table'!A$3:A$318,1)-1,0,2),OFFSET('HvF table'!A$3:A$318,MATCH(E60346,'HvF table'!A$3:A$318,1)-1,0,2)),0)</f>
        <v>1.3059142356205058E-2</v>
      </c>
      <c r="E60346">
        <v>0.08</v>
      </c>
      <c r="G60346">
        <f ca="1">_xlfn.IFNA(FORECAST(E60346,OFFSET('HvF table'!E$3:E$319,MATCH(E60346,'HvF table'!D$3:D$319,1)-1,0,2),OFFSET('HvF table'!D$3:D$319,MATCH(E60346,'HvF table'!D$3:D$319,1)-1,0,2)),0)</f>
        <v>2.0871191160166527E-2</v>
      </c>
      <c r="H60346" t="str">
        <f t="shared" ca="1" si="2843"/>
        <v>B</v>
      </c>
      <c r="I60346">
        <f t="shared" ca="1" si="2841"/>
        <v>0</v>
      </c>
      <c r="J60346" t="s">
        <v>75</v>
      </c>
    </row>
    <row r="60347" spans="1:10" x14ac:dyDescent="0.25">
      <c r="A60347" s="65">
        <v>44099</v>
      </c>
      <c r="B60347" s="66">
        <v>0.55902777777777779</v>
      </c>
      <c r="C60347" s="64">
        <f t="shared" si="2842"/>
        <v>44099.559027777781</v>
      </c>
      <c r="D60347">
        <f ca="1">_xlfn.IFNA(FORECAST(E60347,OFFSET('HvF table'!B$3:B$318,MATCH(E60347,'HvF table'!A$3:A$318,1)-1,0,2),OFFSET('HvF table'!A$3:A$318,MATCH(E60347,'HvF table'!A$3:A$318,1)-1,0,2)),0)</f>
        <v>1.6323927945256323E-2</v>
      </c>
      <c r="E60347">
        <v>0.1</v>
      </c>
      <c r="G60347">
        <f ca="1">_xlfn.IFNA(FORECAST(E60347,OFFSET('HvF table'!E$3:E$319,MATCH(E60347,'HvF table'!D$3:D$319,1)-1,0,2),OFFSET('HvF table'!D$3:D$319,MATCH(E60347,'HvF table'!D$3:D$319,1)-1,0,2)),0)</f>
        <v>2.6088988950208187E-2</v>
      </c>
      <c r="H60347" t="str">
        <f t="shared" ca="1" si="2843"/>
        <v>B</v>
      </c>
      <c r="I60347">
        <f t="shared" ca="1" si="2841"/>
        <v>0</v>
      </c>
      <c r="J60347" t="s">
        <v>75</v>
      </c>
    </row>
    <row r="60348" spans="1:10" x14ac:dyDescent="0.25">
      <c r="A60348" s="65">
        <v>44099</v>
      </c>
      <c r="B60348" s="66">
        <v>0.5625</v>
      </c>
      <c r="C60348" s="64">
        <f t="shared" si="2842"/>
        <v>44099.5625</v>
      </c>
      <c r="D60348">
        <f ca="1">_xlfn.IFNA(FORECAST(E60348,OFFSET('HvF table'!B$3:B$318,MATCH(E60348,'HvF table'!A$3:A$318,1)-1,0,2),OFFSET('HvF table'!A$3:A$318,MATCH(E60348,'HvF table'!A$3:A$318,1)-1,0,2)),0)</f>
        <v>1.6323927945256323E-2</v>
      </c>
      <c r="E60348">
        <v>0.1</v>
      </c>
      <c r="G60348">
        <f ca="1">_xlfn.IFNA(FORECAST(E60348,OFFSET('HvF table'!E$3:E$319,MATCH(E60348,'HvF table'!D$3:D$319,1)-1,0,2),OFFSET('HvF table'!D$3:D$319,MATCH(E60348,'HvF table'!D$3:D$319,1)-1,0,2)),0)</f>
        <v>2.6088988950208187E-2</v>
      </c>
      <c r="H60348" t="str">
        <f t="shared" ca="1" si="2843"/>
        <v>B</v>
      </c>
      <c r="I60348">
        <f t="shared" ca="1" si="2841"/>
        <v>0</v>
      </c>
      <c r="J60348" t="s">
        <v>75</v>
      </c>
    </row>
    <row r="60349" spans="1:10" x14ac:dyDescent="0.25">
      <c r="A60349" s="65">
        <v>44099</v>
      </c>
      <c r="B60349" s="66">
        <v>0.56597222222222221</v>
      </c>
      <c r="C60349" s="64">
        <f t="shared" si="2842"/>
        <v>44099.565972222219</v>
      </c>
      <c r="D60349">
        <f ca="1">_xlfn.IFNA(FORECAST(E60349,OFFSET('HvF table'!B$3:B$318,MATCH(E60349,'HvF table'!A$3:A$318,1)-1,0,2),OFFSET('HvF table'!A$3:A$318,MATCH(E60349,'HvF table'!A$3:A$318,1)-1,0,2)),0)</f>
        <v>1.7956320739781956E-2</v>
      </c>
      <c r="E60349">
        <v>0.11</v>
      </c>
      <c r="G60349">
        <f ca="1">_xlfn.IFNA(FORECAST(E60349,OFFSET('HvF table'!E$3:E$319,MATCH(E60349,'HvF table'!D$3:D$319,1)-1,0,2),OFFSET('HvF table'!D$3:D$319,MATCH(E60349,'HvF table'!D$3:D$319,1)-1,0,2)),0)</f>
        <v>2.8697887845229017E-2</v>
      </c>
      <c r="H60349" t="str">
        <f t="shared" ca="1" si="2843"/>
        <v>B</v>
      </c>
      <c r="I60349">
        <f t="shared" ca="1" si="2841"/>
        <v>0</v>
      </c>
      <c r="J60349" t="s">
        <v>75</v>
      </c>
    </row>
    <row r="60350" spans="1:10" x14ac:dyDescent="0.25">
      <c r="A60350" s="65">
        <v>44099</v>
      </c>
      <c r="B60350" s="66">
        <v>0.56944444444444442</v>
      </c>
      <c r="C60350" s="64">
        <f t="shared" si="2842"/>
        <v>44099.569444444445</v>
      </c>
      <c r="D60350">
        <f ca="1">_xlfn.IFNA(FORECAST(E60350,OFFSET('HvF table'!B$3:B$318,MATCH(E60350,'HvF table'!A$3:A$318,1)-1,0,2),OFFSET('HvF table'!A$3:A$318,MATCH(E60350,'HvF table'!A$3:A$318,1)-1,0,2)),0)</f>
        <v>1.7956320739781956E-2</v>
      </c>
      <c r="E60350">
        <v>0.11</v>
      </c>
      <c r="G60350">
        <f ca="1">_xlfn.IFNA(FORECAST(E60350,OFFSET('HvF table'!E$3:E$319,MATCH(E60350,'HvF table'!D$3:D$319,1)-1,0,2),OFFSET('HvF table'!D$3:D$319,MATCH(E60350,'HvF table'!D$3:D$319,1)-1,0,2)),0)</f>
        <v>2.8697887845229017E-2</v>
      </c>
      <c r="H60350" t="str">
        <f t="shared" ca="1" si="2843"/>
        <v>B</v>
      </c>
      <c r="I60350">
        <f t="shared" ca="1" si="2841"/>
        <v>0</v>
      </c>
      <c r="J60350" t="s">
        <v>75</v>
      </c>
    </row>
    <row r="60351" spans="1:10" x14ac:dyDescent="0.25">
      <c r="A60351" s="65">
        <v>44099</v>
      </c>
      <c r="B60351" s="66">
        <v>0.57291666666666663</v>
      </c>
      <c r="C60351" s="64">
        <f t="shared" si="2842"/>
        <v>44099.572916666664</v>
      </c>
      <c r="D60351">
        <f ca="1">_xlfn.IFNA(FORECAST(E60351,OFFSET('HvF table'!B$3:B$318,MATCH(E60351,'HvF table'!A$3:A$318,1)-1,0,2),OFFSET('HvF table'!A$3:A$318,MATCH(E60351,'HvF table'!A$3:A$318,1)-1,0,2)),0)</f>
        <v>2.9383070301461381E-2</v>
      </c>
      <c r="E60351">
        <v>0.18</v>
      </c>
      <c r="G60351">
        <f ca="1">_xlfn.IFNA(FORECAST(E60351,OFFSET('HvF table'!E$3:E$319,MATCH(E60351,'HvF table'!D$3:D$319,1)-1,0,2),OFFSET('HvF table'!D$3:D$319,MATCH(E60351,'HvF table'!D$3:D$319,1)-1,0,2)),0)</f>
        <v>4.6960180110374825E-2</v>
      </c>
      <c r="H60351" t="str">
        <f t="shared" ca="1" si="2843"/>
        <v>B</v>
      </c>
      <c r="I60351">
        <f t="shared" ca="1" si="2841"/>
        <v>0</v>
      </c>
      <c r="J60351" t="s">
        <v>75</v>
      </c>
    </row>
    <row r="60352" spans="1:10" x14ac:dyDescent="0.25">
      <c r="A60352" s="65">
        <v>44099</v>
      </c>
      <c r="B60352" s="66">
        <v>0.57638888888888895</v>
      </c>
      <c r="C60352" s="64">
        <f t="shared" si="2842"/>
        <v>44099.576388888891</v>
      </c>
      <c r="D60352">
        <f ca="1">_xlfn.IFNA(FORECAST(E60352,OFFSET('HvF table'!B$3:B$318,MATCH(E60352,'HvF table'!A$3:A$318,1)-1,0,2),OFFSET('HvF table'!A$3:A$318,MATCH(E60352,'HvF table'!A$3:A$318,1)-1,0,2)),0)</f>
        <v>4.8971783835768966E-2</v>
      </c>
      <c r="E60352">
        <v>0.3</v>
      </c>
      <c r="G60352">
        <f ca="1">_xlfn.IFNA(FORECAST(E60352,OFFSET('HvF table'!E$3:E$319,MATCH(E60352,'HvF table'!D$3:D$319,1)-1,0,2),OFFSET('HvF table'!D$3:D$319,MATCH(E60352,'HvF table'!D$3:D$319,1)-1,0,2)),0)</f>
        <v>7.8266966850624772E-2</v>
      </c>
      <c r="H60352" t="str">
        <f t="shared" ca="1" si="2843"/>
        <v>B</v>
      </c>
      <c r="I60352">
        <f t="shared" ca="1" si="2841"/>
        <v>0</v>
      </c>
      <c r="J60352" t="s">
        <v>75</v>
      </c>
    </row>
    <row r="60353" spans="1:10" x14ac:dyDescent="0.25">
      <c r="A60353" s="65">
        <v>44099</v>
      </c>
      <c r="B60353" s="66">
        <v>0.57986111111111105</v>
      </c>
      <c r="C60353" s="64">
        <f t="shared" si="2842"/>
        <v>44099.579861111109</v>
      </c>
      <c r="D60353">
        <f ca="1">_xlfn.IFNA(FORECAST(E60353,OFFSET('HvF table'!B$3:B$318,MATCH(E60353,'HvF table'!A$3:A$318,1)-1,0,2),OFFSET('HvF table'!A$3:A$318,MATCH(E60353,'HvF table'!A$3:A$318,1)-1,0,2)),0)</f>
        <v>4.733939104124333E-2</v>
      </c>
      <c r="E60353">
        <v>0.28999999999999998</v>
      </c>
      <c r="G60353">
        <f ca="1">_xlfn.IFNA(FORECAST(E60353,OFFSET('HvF table'!E$3:E$319,MATCH(E60353,'HvF table'!D$3:D$319,1)-1,0,2),OFFSET('HvF table'!D$3:D$319,MATCH(E60353,'HvF table'!D$3:D$319,1)-1,0,2)),0)</f>
        <v>7.5658067955603953E-2</v>
      </c>
      <c r="H60353" t="str">
        <f t="shared" ca="1" si="2843"/>
        <v>B</v>
      </c>
      <c r="I60353">
        <f t="shared" ca="1" si="2841"/>
        <v>0</v>
      </c>
      <c r="J60353" t="s">
        <v>75</v>
      </c>
    </row>
    <row r="60354" spans="1:10" x14ac:dyDescent="0.25">
      <c r="A60354" s="65">
        <v>44099</v>
      </c>
      <c r="B60354" s="66">
        <v>0.58333333333333337</v>
      </c>
      <c r="C60354" s="64">
        <f t="shared" si="2842"/>
        <v>44099.583333333336</v>
      </c>
      <c r="D60354">
        <f ca="1">_xlfn.IFNA(FORECAST(E60354,OFFSET('HvF table'!B$3:B$318,MATCH(E60354,'HvF table'!A$3:A$318,1)-1,0,2),OFFSET('HvF table'!A$3:A$318,MATCH(E60354,'HvF table'!A$3:A$318,1)-1,0,2)),0)</f>
        <v>9.9575960466063568E-2</v>
      </c>
      <c r="E60354">
        <v>0.61</v>
      </c>
      <c r="G60354">
        <f ca="1">_xlfn.IFNA(FORECAST(E60354,OFFSET('HvF table'!E$3:E$319,MATCH(E60354,'HvF table'!D$3:D$319,1)-1,0,2),OFFSET('HvF table'!D$3:D$319,MATCH(E60354,'HvF table'!D$3:D$319,1)-1,0,2)),0)</f>
        <v>0.15914283259627049</v>
      </c>
      <c r="H60354" t="str">
        <f t="shared" ca="1" si="2843"/>
        <v>B</v>
      </c>
      <c r="I60354">
        <f t="shared" ref="I60354:I60417" ca="1" si="2844">IF(H60354="G",G60354,IF(H60354="B",0))</f>
        <v>0</v>
      </c>
      <c r="J60354" t="s">
        <v>75</v>
      </c>
    </row>
    <row r="60355" spans="1:10" x14ac:dyDescent="0.25">
      <c r="A60355" s="65">
        <v>44099</v>
      </c>
      <c r="B60355" s="66">
        <v>0.58680555555555558</v>
      </c>
      <c r="C60355" s="64">
        <f t="shared" si="2842"/>
        <v>44099.586805555555</v>
      </c>
      <c r="D60355">
        <f ca="1">_xlfn.IFNA(FORECAST(E60355,OFFSET('HvF table'!B$3:B$318,MATCH(E60355,'HvF table'!A$3:A$318,1)-1,0,2),OFFSET('HvF table'!A$3:A$318,MATCH(E60355,'HvF table'!A$3:A$318,1)-1,0,2)),0)</f>
        <v>7.9987246931755976E-2</v>
      </c>
      <c r="E60355">
        <v>0.49</v>
      </c>
      <c r="G60355">
        <f ca="1">_xlfn.IFNA(FORECAST(E60355,OFFSET('HvF table'!E$3:E$319,MATCH(E60355,'HvF table'!D$3:D$319,1)-1,0,2),OFFSET('HvF table'!D$3:D$319,MATCH(E60355,'HvF table'!D$3:D$319,1)-1,0,2)),0)</f>
        <v>0.12783604585602054</v>
      </c>
      <c r="H60355" t="str">
        <f t="shared" ca="1" si="2843"/>
        <v>B</v>
      </c>
      <c r="I60355">
        <f t="shared" ca="1" si="2844"/>
        <v>0</v>
      </c>
      <c r="J60355" t="s">
        <v>75</v>
      </c>
    </row>
    <row r="60356" spans="1:10" x14ac:dyDescent="0.25">
      <c r="A60356" s="65">
        <v>44099</v>
      </c>
      <c r="B60356" s="66">
        <v>0.59027777777777779</v>
      </c>
      <c r="C60356" s="64">
        <f t="shared" si="2842"/>
        <v>44099.590277777781</v>
      </c>
      <c r="D60356">
        <f ca="1">_xlfn.IFNA(FORECAST(E60356,OFFSET('HvF table'!B$3:B$318,MATCH(E60356,'HvF table'!A$3:A$318,1)-1,0,2),OFFSET('HvF table'!A$3:A$318,MATCH(E60356,'HvF table'!A$3:A$318,1)-1,0,2)),0)</f>
        <v>7.6722461342704718E-2</v>
      </c>
      <c r="E60356">
        <v>0.47</v>
      </c>
      <c r="G60356">
        <f ca="1">_xlfn.IFNA(FORECAST(E60356,OFFSET('HvF table'!E$3:E$319,MATCH(E60356,'HvF table'!D$3:D$319,1)-1,0,2),OFFSET('HvF table'!D$3:D$319,MATCH(E60356,'HvF table'!D$3:D$319,1)-1,0,2)),0)</f>
        <v>0.12261824806597887</v>
      </c>
      <c r="H60356" t="str">
        <f t="shared" ca="1" si="2843"/>
        <v>B</v>
      </c>
      <c r="I60356">
        <f t="shared" ca="1" si="2844"/>
        <v>0</v>
      </c>
      <c r="J60356" t="s">
        <v>75</v>
      </c>
    </row>
    <row r="60357" spans="1:10" x14ac:dyDescent="0.25">
      <c r="A60357" s="65">
        <v>44099</v>
      </c>
      <c r="B60357" s="66">
        <v>0.59375</v>
      </c>
      <c r="C60357" s="64">
        <f t="shared" si="2842"/>
        <v>44099.59375</v>
      </c>
      <c r="D60357">
        <f ca="1">_xlfn.IFNA(FORECAST(E60357,OFFSET('HvF table'!B$3:B$318,MATCH(E60357,'HvF table'!A$3:A$318,1)-1,0,2),OFFSET('HvF table'!A$3:A$318,MATCH(E60357,'HvF table'!A$3:A$318,1)-1,0,2)),0)</f>
        <v>6.8560497370076551E-2</v>
      </c>
      <c r="E60357">
        <v>0.42</v>
      </c>
      <c r="G60357">
        <f ca="1">_xlfn.IFNA(FORECAST(E60357,OFFSET('HvF table'!E$3:E$319,MATCH(E60357,'HvF table'!D$3:D$319,1)-1,0,2),OFFSET('HvF table'!D$3:D$319,MATCH(E60357,'HvF table'!D$3:D$319,1)-1,0,2)),0)</f>
        <v>0.10957375359087473</v>
      </c>
      <c r="H60357" t="str">
        <f t="shared" ca="1" si="2843"/>
        <v>B</v>
      </c>
      <c r="I60357">
        <f t="shared" ca="1" si="2844"/>
        <v>0</v>
      </c>
      <c r="J60357" t="s">
        <v>75</v>
      </c>
    </row>
    <row r="60358" spans="1:10" x14ac:dyDescent="0.25">
      <c r="A60358" s="65">
        <v>44099</v>
      </c>
      <c r="B60358" s="66">
        <v>0.59722222222222221</v>
      </c>
      <c r="C60358" s="64">
        <f t="shared" si="2842"/>
        <v>44099.597222222219</v>
      </c>
      <c r="D60358">
        <f ca="1">_xlfn.IFNA(FORECAST(E60358,OFFSET('HvF table'!B$3:B$318,MATCH(E60358,'HvF table'!A$3:A$318,1)-1,0,2),OFFSET('HvF table'!A$3:A$318,MATCH(E60358,'HvF table'!A$3:A$318,1)-1,0,2)),0)</f>
        <v>5.8766140602922762E-2</v>
      </c>
      <c r="E60358">
        <v>0.36</v>
      </c>
      <c r="G60358">
        <f ca="1">_xlfn.IFNA(FORECAST(E60358,OFFSET('HvF table'!E$3:E$319,MATCH(E60358,'HvF table'!D$3:D$319,1)-1,0,2),OFFSET('HvF table'!D$3:D$319,MATCH(E60358,'HvF table'!D$3:D$319,1)-1,0,2)),0)</f>
        <v>9.392036022074976E-2</v>
      </c>
      <c r="H60358" t="str">
        <f t="shared" ca="1" si="2843"/>
        <v>B</v>
      </c>
      <c r="I60358">
        <f t="shared" ca="1" si="2844"/>
        <v>0</v>
      </c>
      <c r="J60358" t="s">
        <v>75</v>
      </c>
    </row>
    <row r="60359" spans="1:10" x14ac:dyDescent="0.25">
      <c r="A60359" s="65">
        <v>44099</v>
      </c>
      <c r="B60359" s="66">
        <v>0.60069444444444442</v>
      </c>
      <c r="C60359" s="64">
        <f t="shared" si="2842"/>
        <v>44099.600694444445</v>
      </c>
      <c r="D60359">
        <f ca="1">_xlfn.IFNA(FORECAST(E60359,OFFSET('HvF table'!B$3:B$318,MATCH(E60359,'HvF table'!A$3:A$318,1)-1,0,2),OFFSET('HvF table'!A$3:A$318,MATCH(E60359,'HvF table'!A$3:A$318,1)-1,0,2)),0)</f>
        <v>5.2236569424820231E-2</v>
      </c>
      <c r="E60359">
        <v>0.32</v>
      </c>
      <c r="G60359">
        <f ca="1">_xlfn.IFNA(FORECAST(E60359,OFFSET('HvF table'!E$3:E$319,MATCH(E60359,'HvF table'!D$3:D$319,1)-1,0,2),OFFSET('HvF table'!D$3:D$319,MATCH(E60359,'HvF table'!D$3:D$319,1)-1,0,2)),0)</f>
        <v>8.348476464066644E-2</v>
      </c>
      <c r="H60359" t="str">
        <f t="shared" ca="1" si="2843"/>
        <v>B</v>
      </c>
      <c r="I60359">
        <f t="shared" ca="1" si="2844"/>
        <v>0</v>
      </c>
      <c r="J60359" t="s">
        <v>75</v>
      </c>
    </row>
    <row r="60360" spans="1:10" x14ac:dyDescent="0.25">
      <c r="A60360" s="65">
        <v>44099</v>
      </c>
      <c r="B60360" s="66">
        <v>0.60416666666666663</v>
      </c>
      <c r="C60360" s="64">
        <f t="shared" si="2842"/>
        <v>44099.604166666664</v>
      </c>
      <c r="D60360">
        <f ca="1">_xlfn.IFNA(FORECAST(E60360,OFFSET('HvF table'!B$3:B$318,MATCH(E60360,'HvF table'!A$3:A$318,1)-1,0,2),OFFSET('HvF table'!A$3:A$318,MATCH(E60360,'HvF table'!A$3:A$318,1)-1,0,2)),0)</f>
        <v>4.733939104124333E-2</v>
      </c>
      <c r="E60360">
        <v>0.28999999999999998</v>
      </c>
      <c r="G60360">
        <f ca="1">_xlfn.IFNA(FORECAST(E60360,OFFSET('HvF table'!E$3:E$319,MATCH(E60360,'HvF table'!D$3:D$319,1)-1,0,2),OFFSET('HvF table'!D$3:D$319,MATCH(E60360,'HvF table'!D$3:D$319,1)-1,0,2)),0)</f>
        <v>7.5658067955603953E-2</v>
      </c>
      <c r="H60360" t="str">
        <f t="shared" ca="1" si="2843"/>
        <v>B</v>
      </c>
      <c r="I60360">
        <f t="shared" ca="1" si="2844"/>
        <v>0</v>
      </c>
      <c r="J60360" t="s">
        <v>75</v>
      </c>
    </row>
    <row r="60361" spans="1:10" x14ac:dyDescent="0.25">
      <c r="A60361" s="65">
        <v>44099</v>
      </c>
      <c r="B60361" s="66">
        <v>0.60763888888888895</v>
      </c>
      <c r="C60361" s="64">
        <f t="shared" si="2842"/>
        <v>44099.607638888891</v>
      </c>
      <c r="D60361">
        <f ca="1">_xlfn.IFNA(FORECAST(E60361,OFFSET('HvF table'!B$3:B$318,MATCH(E60361,'HvF table'!A$3:A$318,1)-1,0,2),OFFSET('HvF table'!A$3:A$318,MATCH(E60361,'HvF table'!A$3:A$318,1)-1,0,2)),0)</f>
        <v>4.5706998246717707E-2</v>
      </c>
      <c r="E60361">
        <v>0.28000000000000003</v>
      </c>
      <c r="G60361">
        <f ca="1">_xlfn.IFNA(FORECAST(E60361,OFFSET('HvF table'!E$3:E$319,MATCH(E60361,'HvF table'!D$3:D$319,1)-1,0,2),OFFSET('HvF table'!D$3:D$319,MATCH(E60361,'HvF table'!D$3:D$319,1)-1,0,2)),0)</f>
        <v>7.3049169060583133E-2</v>
      </c>
      <c r="H60361" t="str">
        <f t="shared" ca="1" si="2843"/>
        <v>B</v>
      </c>
      <c r="I60361">
        <f t="shared" ca="1" si="2844"/>
        <v>0</v>
      </c>
      <c r="J60361" t="s">
        <v>75</v>
      </c>
    </row>
    <row r="60362" spans="1:10" x14ac:dyDescent="0.25">
      <c r="A60362" s="65">
        <v>44099</v>
      </c>
      <c r="B60362" s="66">
        <v>0.61111111111111105</v>
      </c>
      <c r="C60362" s="64">
        <f t="shared" si="2842"/>
        <v>44099.611111111109</v>
      </c>
      <c r="D60362">
        <f ca="1">_xlfn.IFNA(FORECAST(E60362,OFFSET('HvF table'!B$3:B$318,MATCH(E60362,'HvF table'!A$3:A$318,1)-1,0,2),OFFSET('HvF table'!A$3:A$318,MATCH(E60362,'HvF table'!A$3:A$318,1)-1,0,2)),0)</f>
        <v>4.5706998246717707E-2</v>
      </c>
      <c r="E60362">
        <v>0.28000000000000003</v>
      </c>
      <c r="G60362">
        <f ca="1">_xlfn.IFNA(FORECAST(E60362,OFFSET('HvF table'!E$3:E$319,MATCH(E60362,'HvF table'!D$3:D$319,1)-1,0,2),OFFSET('HvF table'!D$3:D$319,MATCH(E60362,'HvF table'!D$3:D$319,1)-1,0,2)),0)</f>
        <v>7.3049169060583133E-2</v>
      </c>
      <c r="H60362" t="str">
        <f t="shared" ca="1" si="2843"/>
        <v>B</v>
      </c>
      <c r="I60362">
        <f t="shared" ca="1" si="2844"/>
        <v>0</v>
      </c>
      <c r="J60362" t="s">
        <v>75</v>
      </c>
    </row>
    <row r="60363" spans="1:10" x14ac:dyDescent="0.25">
      <c r="A60363" s="65">
        <v>44099</v>
      </c>
      <c r="B60363" s="66">
        <v>0.61458333333333337</v>
      </c>
      <c r="C60363" s="64">
        <f t="shared" si="2842"/>
        <v>44099.614583333336</v>
      </c>
      <c r="D60363">
        <f ca="1">_xlfn.IFNA(FORECAST(E60363,OFFSET('HvF table'!B$3:B$318,MATCH(E60363,'HvF table'!A$3:A$318,1)-1,0,2),OFFSET('HvF table'!A$3:A$318,MATCH(E60363,'HvF table'!A$3:A$318,1)-1,0,2)),0)</f>
        <v>4.5706998246717707E-2</v>
      </c>
      <c r="E60363">
        <v>0.28000000000000003</v>
      </c>
      <c r="G60363">
        <f ca="1">_xlfn.IFNA(FORECAST(E60363,OFFSET('HvF table'!E$3:E$319,MATCH(E60363,'HvF table'!D$3:D$319,1)-1,0,2),OFFSET('HvF table'!D$3:D$319,MATCH(E60363,'HvF table'!D$3:D$319,1)-1,0,2)),0)</f>
        <v>7.3049169060583133E-2</v>
      </c>
      <c r="H60363" t="str">
        <f t="shared" ca="1" si="2843"/>
        <v>B</v>
      </c>
      <c r="I60363">
        <f t="shared" ca="1" si="2844"/>
        <v>0</v>
      </c>
      <c r="J60363" t="s">
        <v>75</v>
      </c>
    </row>
    <row r="60364" spans="1:10" x14ac:dyDescent="0.25">
      <c r="A60364" s="65">
        <v>44099</v>
      </c>
      <c r="B60364" s="66">
        <v>0.61805555555555558</v>
      </c>
      <c r="C60364" s="64">
        <f t="shared" si="2842"/>
        <v>44099.618055555555</v>
      </c>
      <c r="D60364">
        <f ca="1">_xlfn.IFNA(FORECAST(E60364,OFFSET('HvF table'!B$3:B$318,MATCH(E60364,'HvF table'!A$3:A$318,1)-1,0,2),OFFSET('HvF table'!A$3:A$318,MATCH(E60364,'HvF table'!A$3:A$318,1)-1,0,2)),0)</f>
        <v>4.733939104124333E-2</v>
      </c>
      <c r="E60364">
        <v>0.28999999999999998</v>
      </c>
      <c r="G60364">
        <f ca="1">_xlfn.IFNA(FORECAST(E60364,OFFSET('HvF table'!E$3:E$319,MATCH(E60364,'HvF table'!D$3:D$319,1)-1,0,2),OFFSET('HvF table'!D$3:D$319,MATCH(E60364,'HvF table'!D$3:D$319,1)-1,0,2)),0)</f>
        <v>7.5658067955603953E-2</v>
      </c>
      <c r="H60364" t="str">
        <f t="shared" ca="1" si="2843"/>
        <v>B</v>
      </c>
      <c r="I60364">
        <f t="shared" ca="1" si="2844"/>
        <v>0</v>
      </c>
      <c r="J60364" t="s">
        <v>75</v>
      </c>
    </row>
    <row r="60365" spans="1:10" x14ac:dyDescent="0.25">
      <c r="A60365" s="65">
        <v>44099</v>
      </c>
      <c r="B60365" s="66">
        <v>0.62152777777777779</v>
      </c>
      <c r="C60365" s="64">
        <f t="shared" si="2842"/>
        <v>44099.621527777781</v>
      </c>
      <c r="D60365">
        <f ca="1">_xlfn.IFNA(FORECAST(E60365,OFFSET('HvF table'!B$3:B$318,MATCH(E60365,'HvF table'!A$3:A$318,1)-1,0,2),OFFSET('HvF table'!A$3:A$318,MATCH(E60365,'HvF table'!A$3:A$318,1)-1,0,2)),0)</f>
        <v>4.4074605452192071E-2</v>
      </c>
      <c r="E60365">
        <v>0.27</v>
      </c>
      <c r="G60365">
        <f ca="1">_xlfn.IFNA(FORECAST(E60365,OFFSET('HvF table'!E$3:E$319,MATCH(E60365,'HvF table'!D$3:D$319,1)-1,0,2),OFFSET('HvF table'!D$3:D$319,MATCH(E60365,'HvF table'!D$3:D$319,1)-1,0,2)),0)</f>
        <v>7.0440270165562299E-2</v>
      </c>
      <c r="H60365" t="str">
        <f t="shared" ca="1" si="2843"/>
        <v>B</v>
      </c>
      <c r="I60365">
        <f t="shared" ca="1" si="2844"/>
        <v>0</v>
      </c>
      <c r="J60365" t="s">
        <v>75</v>
      </c>
    </row>
    <row r="60366" spans="1:10" x14ac:dyDescent="0.25">
      <c r="A60366" s="65">
        <v>44099</v>
      </c>
      <c r="B60366" s="66">
        <v>0.625</v>
      </c>
      <c r="C60366" s="64">
        <f t="shared" si="2842"/>
        <v>44099.625</v>
      </c>
      <c r="D60366">
        <f ca="1">_xlfn.IFNA(FORECAST(E60366,OFFSET('HvF table'!B$3:B$318,MATCH(E60366,'HvF table'!A$3:A$318,1)-1,0,2),OFFSET('HvF table'!A$3:A$318,MATCH(E60366,'HvF table'!A$3:A$318,1)-1,0,2)),0)</f>
        <v>4.733939104124333E-2</v>
      </c>
      <c r="E60366">
        <v>0.28999999999999998</v>
      </c>
      <c r="G60366">
        <f ca="1">_xlfn.IFNA(FORECAST(E60366,OFFSET('HvF table'!E$3:E$319,MATCH(E60366,'HvF table'!D$3:D$319,1)-1,0,2),OFFSET('HvF table'!D$3:D$319,MATCH(E60366,'HvF table'!D$3:D$319,1)-1,0,2)),0)</f>
        <v>7.5658067955603953E-2</v>
      </c>
      <c r="H60366" t="str">
        <f t="shared" ca="1" si="2843"/>
        <v>B</v>
      </c>
      <c r="I60366">
        <f t="shared" ca="1" si="2844"/>
        <v>0</v>
      </c>
      <c r="J60366" t="s">
        <v>75</v>
      </c>
    </row>
    <row r="60367" spans="1:10" x14ac:dyDescent="0.25">
      <c r="A60367" s="65">
        <v>44099</v>
      </c>
      <c r="B60367" s="66">
        <v>0.62847222222222221</v>
      </c>
      <c r="C60367" s="64">
        <f t="shared" si="2842"/>
        <v>44099.628472222219</v>
      </c>
      <c r="D60367">
        <f ca="1">_xlfn.IFNA(FORECAST(E60367,OFFSET('HvF table'!B$3:B$318,MATCH(E60367,'HvF table'!A$3:A$318,1)-1,0,2),OFFSET('HvF table'!A$3:A$318,MATCH(E60367,'HvF table'!A$3:A$318,1)-1,0,2)),0)</f>
        <v>4.8971783835768966E-2</v>
      </c>
      <c r="E60367">
        <v>0.3</v>
      </c>
      <c r="G60367">
        <f ca="1">_xlfn.IFNA(FORECAST(E60367,OFFSET('HvF table'!E$3:E$319,MATCH(E60367,'HvF table'!D$3:D$319,1)-1,0,2),OFFSET('HvF table'!D$3:D$319,MATCH(E60367,'HvF table'!D$3:D$319,1)-1,0,2)),0)</f>
        <v>7.8266966850624772E-2</v>
      </c>
      <c r="H60367" t="str">
        <f t="shared" ca="1" si="2843"/>
        <v>B</v>
      </c>
      <c r="I60367">
        <f t="shared" ca="1" si="2844"/>
        <v>0</v>
      </c>
      <c r="J60367" t="s">
        <v>75</v>
      </c>
    </row>
    <row r="60368" spans="1:10" x14ac:dyDescent="0.25">
      <c r="A60368" s="65">
        <v>44099</v>
      </c>
      <c r="B60368" s="66">
        <v>0.63194444444444442</v>
      </c>
      <c r="C60368" s="64">
        <f t="shared" si="2842"/>
        <v>44099.631944444445</v>
      </c>
      <c r="D60368">
        <f ca="1">_xlfn.IFNA(FORECAST(E60368,OFFSET('HvF table'!B$3:B$318,MATCH(E60368,'HvF table'!A$3:A$318,1)-1,0,2),OFFSET('HvF table'!A$3:A$318,MATCH(E60368,'HvF table'!A$3:A$318,1)-1,0,2)),0)</f>
        <v>4.733939104124333E-2</v>
      </c>
      <c r="E60368">
        <v>0.28999999999999998</v>
      </c>
      <c r="G60368">
        <f ca="1">_xlfn.IFNA(FORECAST(E60368,OFFSET('HvF table'!E$3:E$319,MATCH(E60368,'HvF table'!D$3:D$319,1)-1,0,2),OFFSET('HvF table'!D$3:D$319,MATCH(E60368,'HvF table'!D$3:D$319,1)-1,0,2)),0)</f>
        <v>7.5658067955603953E-2</v>
      </c>
      <c r="H60368" t="str">
        <f t="shared" ca="1" si="2843"/>
        <v>B</v>
      </c>
      <c r="I60368">
        <f t="shared" ca="1" si="2844"/>
        <v>0</v>
      </c>
      <c r="J60368" t="s">
        <v>75</v>
      </c>
    </row>
    <row r="60369" spans="1:10" x14ac:dyDescent="0.25">
      <c r="A60369" s="65">
        <v>44099</v>
      </c>
      <c r="B60369" s="66">
        <v>0.63541666666666663</v>
      </c>
      <c r="C60369" s="64">
        <f t="shared" si="2842"/>
        <v>44099.635416666664</v>
      </c>
      <c r="D60369">
        <f ca="1">_xlfn.IFNA(FORECAST(E60369,OFFSET('HvF table'!B$3:B$318,MATCH(E60369,'HvF table'!A$3:A$318,1)-1,0,2),OFFSET('HvF table'!A$3:A$318,MATCH(E60369,'HvF table'!A$3:A$318,1)-1,0,2)),0)</f>
        <v>4.733939104124333E-2</v>
      </c>
      <c r="E60369">
        <v>0.28999999999999998</v>
      </c>
      <c r="G60369">
        <f ca="1">_xlfn.IFNA(FORECAST(E60369,OFFSET('HvF table'!E$3:E$319,MATCH(E60369,'HvF table'!D$3:D$319,1)-1,0,2),OFFSET('HvF table'!D$3:D$319,MATCH(E60369,'HvF table'!D$3:D$319,1)-1,0,2)),0)</f>
        <v>7.5658067955603953E-2</v>
      </c>
      <c r="H60369" t="str">
        <f t="shared" ca="1" si="2843"/>
        <v>B</v>
      </c>
      <c r="I60369">
        <f t="shared" ca="1" si="2844"/>
        <v>0</v>
      </c>
      <c r="J60369" t="s">
        <v>75</v>
      </c>
    </row>
    <row r="60370" spans="1:10" x14ac:dyDescent="0.25">
      <c r="A60370" s="65">
        <v>44099</v>
      </c>
      <c r="B60370" s="66">
        <v>0.63888888888888895</v>
      </c>
      <c r="C60370" s="64">
        <f t="shared" si="2842"/>
        <v>44099.638888888891</v>
      </c>
      <c r="D60370">
        <f ca="1">_xlfn.IFNA(FORECAST(E60370,OFFSET('HvF table'!B$3:B$318,MATCH(E60370,'HvF table'!A$3:A$318,1)-1,0,2),OFFSET('HvF table'!A$3:A$318,MATCH(E60370,'HvF table'!A$3:A$318,1)-1,0,2)),0)</f>
        <v>4.733939104124333E-2</v>
      </c>
      <c r="E60370">
        <v>0.28999999999999998</v>
      </c>
      <c r="G60370">
        <f ca="1">_xlfn.IFNA(FORECAST(E60370,OFFSET('HvF table'!E$3:E$319,MATCH(E60370,'HvF table'!D$3:D$319,1)-1,0,2),OFFSET('HvF table'!D$3:D$319,MATCH(E60370,'HvF table'!D$3:D$319,1)-1,0,2)),0)</f>
        <v>7.5658067955603953E-2</v>
      </c>
      <c r="H60370" t="str">
        <f t="shared" ca="1" si="2843"/>
        <v>B</v>
      </c>
      <c r="I60370">
        <f t="shared" ca="1" si="2844"/>
        <v>0</v>
      </c>
      <c r="J60370" t="s">
        <v>75</v>
      </c>
    </row>
    <row r="60371" spans="1:10" x14ac:dyDescent="0.25">
      <c r="A60371" s="65">
        <v>44099</v>
      </c>
      <c r="B60371" s="66">
        <v>0.64236111111111105</v>
      </c>
      <c r="C60371" s="64">
        <f t="shared" si="2842"/>
        <v>44099.642361111109</v>
      </c>
      <c r="D60371">
        <f ca="1">_xlfn.IFNA(FORECAST(E60371,OFFSET('HvF table'!B$3:B$318,MATCH(E60371,'HvF table'!A$3:A$318,1)-1,0,2),OFFSET('HvF table'!A$3:A$318,MATCH(E60371,'HvF table'!A$3:A$318,1)-1,0,2)),0)</f>
        <v>4.733939104124333E-2</v>
      </c>
      <c r="E60371">
        <v>0.28999999999999998</v>
      </c>
      <c r="G60371">
        <f ca="1">_xlfn.IFNA(FORECAST(E60371,OFFSET('HvF table'!E$3:E$319,MATCH(E60371,'HvF table'!D$3:D$319,1)-1,0,2),OFFSET('HvF table'!D$3:D$319,MATCH(E60371,'HvF table'!D$3:D$319,1)-1,0,2)),0)</f>
        <v>7.5658067955603953E-2</v>
      </c>
      <c r="H60371" t="str">
        <f t="shared" ca="1" si="2843"/>
        <v>B</v>
      </c>
      <c r="I60371">
        <f t="shared" ca="1" si="2844"/>
        <v>0</v>
      </c>
      <c r="J60371" t="s">
        <v>75</v>
      </c>
    </row>
    <row r="60372" spans="1:10" x14ac:dyDescent="0.25">
      <c r="A60372" s="65">
        <v>44099</v>
      </c>
      <c r="B60372" s="66">
        <v>0.64583333333333337</v>
      </c>
      <c r="C60372" s="64">
        <f t="shared" si="2842"/>
        <v>44099.645833333336</v>
      </c>
      <c r="D60372">
        <f ca="1">_xlfn.IFNA(FORECAST(E60372,OFFSET('HvF table'!B$3:B$318,MATCH(E60372,'HvF table'!A$3:A$318,1)-1,0,2),OFFSET('HvF table'!A$3:A$318,MATCH(E60372,'HvF table'!A$3:A$318,1)-1,0,2)),0)</f>
        <v>4.8971783835768966E-2</v>
      </c>
      <c r="E60372">
        <v>0.3</v>
      </c>
      <c r="G60372">
        <f ca="1">_xlfn.IFNA(FORECAST(E60372,OFFSET('HvF table'!E$3:E$319,MATCH(E60372,'HvF table'!D$3:D$319,1)-1,0,2),OFFSET('HvF table'!D$3:D$319,MATCH(E60372,'HvF table'!D$3:D$319,1)-1,0,2)),0)</f>
        <v>7.8266966850624772E-2</v>
      </c>
      <c r="H60372" t="str">
        <f t="shared" ca="1" si="2843"/>
        <v>B</v>
      </c>
      <c r="I60372">
        <f t="shared" ca="1" si="2844"/>
        <v>0</v>
      </c>
      <c r="J60372" t="s">
        <v>75</v>
      </c>
    </row>
    <row r="60373" spans="1:10" x14ac:dyDescent="0.25">
      <c r="A60373" s="65">
        <v>44099</v>
      </c>
      <c r="B60373" s="66">
        <v>0.64930555555555558</v>
      </c>
      <c r="C60373" s="64">
        <f t="shared" si="2842"/>
        <v>44099.649305555555</v>
      </c>
      <c r="D60373">
        <f ca="1">_xlfn.IFNA(FORECAST(E60373,OFFSET('HvF table'!B$3:B$318,MATCH(E60373,'HvF table'!A$3:A$318,1)-1,0,2),OFFSET('HvF table'!A$3:A$318,MATCH(E60373,'HvF table'!A$3:A$318,1)-1,0,2)),0)</f>
        <v>4.733939104124333E-2</v>
      </c>
      <c r="E60373">
        <v>0.28999999999999998</v>
      </c>
      <c r="G60373">
        <f ca="1">_xlfn.IFNA(FORECAST(E60373,OFFSET('HvF table'!E$3:E$319,MATCH(E60373,'HvF table'!D$3:D$319,1)-1,0,2),OFFSET('HvF table'!D$3:D$319,MATCH(E60373,'HvF table'!D$3:D$319,1)-1,0,2)),0)</f>
        <v>7.5658067955603953E-2</v>
      </c>
      <c r="H60373" t="str">
        <f t="shared" ca="1" si="2843"/>
        <v>B</v>
      </c>
      <c r="I60373">
        <f t="shared" ca="1" si="2844"/>
        <v>0</v>
      </c>
      <c r="J60373" t="s">
        <v>75</v>
      </c>
    </row>
    <row r="60374" spans="1:10" x14ac:dyDescent="0.25">
      <c r="A60374" s="65">
        <v>44099</v>
      </c>
      <c r="B60374" s="66">
        <v>0.65277777777777779</v>
      </c>
      <c r="C60374" s="64">
        <f t="shared" si="2842"/>
        <v>44099.652777777781</v>
      </c>
      <c r="D60374">
        <f ca="1">_xlfn.IFNA(FORECAST(E60374,OFFSET('HvF table'!B$3:B$318,MATCH(E60374,'HvF table'!A$3:A$318,1)-1,0,2),OFFSET('HvF table'!A$3:A$318,MATCH(E60374,'HvF table'!A$3:A$318,1)-1,0,2)),0)</f>
        <v>4.733939104124333E-2</v>
      </c>
      <c r="E60374">
        <v>0.28999999999999998</v>
      </c>
      <c r="G60374">
        <f ca="1">_xlfn.IFNA(FORECAST(E60374,OFFSET('HvF table'!E$3:E$319,MATCH(E60374,'HvF table'!D$3:D$319,1)-1,0,2),OFFSET('HvF table'!D$3:D$319,MATCH(E60374,'HvF table'!D$3:D$319,1)-1,0,2)),0)</f>
        <v>7.5658067955603953E-2</v>
      </c>
      <c r="H60374" t="str">
        <f t="shared" ca="1" si="2843"/>
        <v>B</v>
      </c>
      <c r="I60374">
        <f t="shared" ca="1" si="2844"/>
        <v>0</v>
      </c>
      <c r="J60374" t="s">
        <v>75</v>
      </c>
    </row>
    <row r="60375" spans="1:10" x14ac:dyDescent="0.25">
      <c r="A60375" s="65">
        <v>44099</v>
      </c>
      <c r="B60375" s="66">
        <v>0.65625</v>
      </c>
      <c r="C60375" s="64">
        <f t="shared" si="2842"/>
        <v>44099.65625</v>
      </c>
      <c r="D60375">
        <f ca="1">_xlfn.IFNA(FORECAST(E60375,OFFSET('HvF table'!B$3:B$318,MATCH(E60375,'HvF table'!A$3:A$318,1)-1,0,2),OFFSET('HvF table'!A$3:A$318,MATCH(E60375,'HvF table'!A$3:A$318,1)-1,0,2)),0)</f>
        <v>4.733939104124333E-2</v>
      </c>
      <c r="E60375">
        <v>0.28999999999999998</v>
      </c>
      <c r="G60375">
        <f ca="1">_xlfn.IFNA(FORECAST(E60375,OFFSET('HvF table'!E$3:E$319,MATCH(E60375,'HvF table'!D$3:D$319,1)-1,0,2),OFFSET('HvF table'!D$3:D$319,MATCH(E60375,'HvF table'!D$3:D$319,1)-1,0,2)),0)</f>
        <v>7.5658067955603953E-2</v>
      </c>
      <c r="H60375" t="str">
        <f t="shared" ca="1" si="2843"/>
        <v>B</v>
      </c>
      <c r="I60375">
        <f t="shared" ca="1" si="2844"/>
        <v>0</v>
      </c>
      <c r="J60375" t="s">
        <v>75</v>
      </c>
    </row>
    <row r="60376" spans="1:10" x14ac:dyDescent="0.25">
      <c r="A60376" s="65">
        <v>44099</v>
      </c>
      <c r="B60376" s="66">
        <v>0.65972222222222221</v>
      </c>
      <c r="C60376" s="64">
        <f t="shared" si="2842"/>
        <v>44099.659722222219</v>
      </c>
      <c r="D60376">
        <f ca="1">_xlfn.IFNA(FORECAST(E60376,OFFSET('HvF table'!B$3:B$318,MATCH(E60376,'HvF table'!A$3:A$318,1)-1,0,2),OFFSET('HvF table'!A$3:A$318,MATCH(E60376,'HvF table'!A$3:A$318,1)-1,0,2)),0)</f>
        <v>4.5706998246717707E-2</v>
      </c>
      <c r="E60376">
        <v>0.28000000000000003</v>
      </c>
      <c r="G60376">
        <f ca="1">_xlfn.IFNA(FORECAST(E60376,OFFSET('HvF table'!E$3:E$319,MATCH(E60376,'HvF table'!D$3:D$319,1)-1,0,2),OFFSET('HvF table'!D$3:D$319,MATCH(E60376,'HvF table'!D$3:D$319,1)-1,0,2)),0)</f>
        <v>7.3049169060583133E-2</v>
      </c>
      <c r="H60376" t="str">
        <f t="shared" ca="1" si="2843"/>
        <v>B</v>
      </c>
      <c r="I60376">
        <f t="shared" ca="1" si="2844"/>
        <v>0</v>
      </c>
      <c r="J60376" t="s">
        <v>75</v>
      </c>
    </row>
    <row r="60377" spans="1:10" x14ac:dyDescent="0.25">
      <c r="A60377" s="65">
        <v>44099</v>
      </c>
      <c r="B60377" s="66">
        <v>0.66319444444444442</v>
      </c>
      <c r="C60377" s="64">
        <f t="shared" si="2842"/>
        <v>44099.663194444445</v>
      </c>
      <c r="D60377">
        <f ca="1">_xlfn.IFNA(FORECAST(E60377,OFFSET('HvF table'!B$3:B$318,MATCH(E60377,'HvF table'!A$3:A$318,1)-1,0,2),OFFSET('HvF table'!A$3:A$318,MATCH(E60377,'HvF table'!A$3:A$318,1)-1,0,2)),0)</f>
        <v>4.5706998246717707E-2</v>
      </c>
      <c r="E60377">
        <v>0.28000000000000003</v>
      </c>
      <c r="G60377">
        <f ca="1">_xlfn.IFNA(FORECAST(E60377,OFFSET('HvF table'!E$3:E$319,MATCH(E60377,'HvF table'!D$3:D$319,1)-1,0,2),OFFSET('HvF table'!D$3:D$319,MATCH(E60377,'HvF table'!D$3:D$319,1)-1,0,2)),0)</f>
        <v>7.3049169060583133E-2</v>
      </c>
      <c r="H60377" t="str">
        <f t="shared" ca="1" si="2843"/>
        <v>B</v>
      </c>
      <c r="I60377">
        <f t="shared" ca="1" si="2844"/>
        <v>0</v>
      </c>
      <c r="J60377" t="s">
        <v>75</v>
      </c>
    </row>
    <row r="60378" spans="1:10" x14ac:dyDescent="0.25">
      <c r="A60378" s="65">
        <v>44099</v>
      </c>
      <c r="B60378" s="66">
        <v>0.66666666666666663</v>
      </c>
      <c r="C60378" s="64">
        <f t="shared" si="2842"/>
        <v>44099.666666666664</v>
      </c>
      <c r="D60378">
        <f ca="1">_xlfn.IFNA(FORECAST(E60378,OFFSET('HvF table'!B$3:B$318,MATCH(E60378,'HvF table'!A$3:A$318,1)-1,0,2),OFFSET('HvF table'!A$3:A$318,MATCH(E60378,'HvF table'!A$3:A$318,1)-1,0,2)),0)</f>
        <v>4.4074605452192071E-2</v>
      </c>
      <c r="E60378">
        <v>0.27</v>
      </c>
      <c r="G60378">
        <f ca="1">_xlfn.IFNA(FORECAST(E60378,OFFSET('HvF table'!E$3:E$319,MATCH(E60378,'HvF table'!D$3:D$319,1)-1,0,2),OFFSET('HvF table'!D$3:D$319,MATCH(E60378,'HvF table'!D$3:D$319,1)-1,0,2)),0)</f>
        <v>7.0440270165562299E-2</v>
      </c>
      <c r="H60378" t="str">
        <f t="shared" ca="1" si="2843"/>
        <v>B</v>
      </c>
      <c r="I60378">
        <f t="shared" ca="1" si="2844"/>
        <v>0</v>
      </c>
      <c r="J60378" t="s">
        <v>75</v>
      </c>
    </row>
    <row r="60379" spans="1:10" x14ac:dyDescent="0.25">
      <c r="A60379" s="65">
        <v>44099</v>
      </c>
      <c r="B60379" s="66">
        <v>0.67013888888888884</v>
      </c>
      <c r="C60379" s="64">
        <f t="shared" si="2842"/>
        <v>44099.670138888891</v>
      </c>
      <c r="D60379">
        <f ca="1">_xlfn.IFNA(FORECAST(E60379,OFFSET('HvF table'!B$3:B$318,MATCH(E60379,'HvF table'!A$3:A$318,1)-1,0,2),OFFSET('HvF table'!A$3:A$318,MATCH(E60379,'HvF table'!A$3:A$318,1)-1,0,2)),0)</f>
        <v>5.2236569424820231E-2</v>
      </c>
      <c r="E60379">
        <v>0.32</v>
      </c>
      <c r="G60379">
        <f ca="1">_xlfn.IFNA(FORECAST(E60379,OFFSET('HvF table'!E$3:E$319,MATCH(E60379,'HvF table'!D$3:D$319,1)-1,0,2),OFFSET('HvF table'!D$3:D$319,MATCH(E60379,'HvF table'!D$3:D$319,1)-1,0,2)),0)</f>
        <v>8.348476464066644E-2</v>
      </c>
      <c r="H60379" t="str">
        <f t="shared" ca="1" si="2843"/>
        <v>B</v>
      </c>
      <c r="I60379">
        <f t="shared" ca="1" si="2844"/>
        <v>0</v>
      </c>
      <c r="J60379" t="s">
        <v>75</v>
      </c>
    </row>
    <row r="60380" spans="1:10" x14ac:dyDescent="0.25">
      <c r="A60380" s="65">
        <v>44099</v>
      </c>
      <c r="B60380" s="66">
        <v>0.67361111111111116</v>
      </c>
      <c r="C60380" s="64">
        <f t="shared" si="2842"/>
        <v>44099.673611111109</v>
      </c>
      <c r="D60380">
        <f ca="1">_xlfn.IFNA(FORECAST(E60380,OFFSET('HvF table'!B$3:B$318,MATCH(E60380,'HvF table'!A$3:A$318,1)-1,0,2),OFFSET('HvF table'!A$3:A$318,MATCH(E60380,'HvF table'!A$3:A$318,1)-1,0,2)),0)</f>
        <v>5.2236569424820231E-2</v>
      </c>
      <c r="E60380">
        <v>0.32</v>
      </c>
      <c r="G60380">
        <f ca="1">_xlfn.IFNA(FORECAST(E60380,OFFSET('HvF table'!E$3:E$319,MATCH(E60380,'HvF table'!D$3:D$319,1)-1,0,2),OFFSET('HvF table'!D$3:D$319,MATCH(E60380,'HvF table'!D$3:D$319,1)-1,0,2)),0)</f>
        <v>8.348476464066644E-2</v>
      </c>
      <c r="H60380" t="str">
        <f t="shared" ca="1" si="2843"/>
        <v>B</v>
      </c>
      <c r="I60380">
        <f t="shared" ca="1" si="2844"/>
        <v>0</v>
      </c>
      <c r="J60380" t="s">
        <v>75</v>
      </c>
    </row>
    <row r="60381" spans="1:10" x14ac:dyDescent="0.25">
      <c r="A60381" s="65">
        <v>44099</v>
      </c>
      <c r="B60381" s="66">
        <v>0.67708333333333337</v>
      </c>
      <c r="C60381" s="64">
        <f t="shared" si="2842"/>
        <v>44099.677083333336</v>
      </c>
      <c r="D60381">
        <f ca="1">_xlfn.IFNA(FORECAST(E60381,OFFSET('HvF table'!B$3:B$318,MATCH(E60381,'HvF table'!A$3:A$318,1)-1,0,2),OFFSET('HvF table'!A$3:A$318,MATCH(E60381,'HvF table'!A$3:A$318,1)-1,0,2)),0)</f>
        <v>5.2236569424820231E-2</v>
      </c>
      <c r="E60381">
        <v>0.32</v>
      </c>
      <c r="G60381">
        <f ca="1">_xlfn.IFNA(FORECAST(E60381,OFFSET('HvF table'!E$3:E$319,MATCH(E60381,'HvF table'!D$3:D$319,1)-1,0,2),OFFSET('HvF table'!D$3:D$319,MATCH(E60381,'HvF table'!D$3:D$319,1)-1,0,2)),0)</f>
        <v>8.348476464066644E-2</v>
      </c>
      <c r="H60381" t="str">
        <f t="shared" ca="1" si="2843"/>
        <v>B</v>
      </c>
      <c r="I60381">
        <f t="shared" ca="1" si="2844"/>
        <v>0</v>
      </c>
      <c r="J60381" t="s">
        <v>75</v>
      </c>
    </row>
    <row r="60382" spans="1:10" x14ac:dyDescent="0.25">
      <c r="A60382" s="65">
        <v>44099</v>
      </c>
      <c r="B60382" s="66">
        <v>0.68055555555555547</v>
      </c>
      <c r="C60382" s="64">
        <f t="shared" si="2842"/>
        <v>44099.680555555555</v>
      </c>
      <c r="D60382">
        <f ca="1">_xlfn.IFNA(FORECAST(E60382,OFFSET('HvF table'!B$3:B$318,MATCH(E60382,'HvF table'!A$3:A$318,1)-1,0,2),OFFSET('HvF table'!A$3:A$318,MATCH(E60382,'HvF table'!A$3:A$318,1)-1,0,2)),0)</f>
        <v>0.48761165048959532</v>
      </c>
      <c r="E60382">
        <v>1.89</v>
      </c>
      <c r="G60382">
        <f ca="1">_xlfn.IFNA(FORECAST(E60382,OFFSET('HvF table'!E$3:E$319,MATCH(E60382,'HvF table'!D$3:D$319,1)-1,0,2),OFFSET('HvF table'!D$3:D$319,MATCH(E60382,'HvF table'!D$3:D$319,1)-1,0,2)),0)</f>
        <v>0.49308189115893669</v>
      </c>
      <c r="H60382" t="str">
        <f t="shared" ca="1" si="2843"/>
        <v>B</v>
      </c>
      <c r="I60382">
        <f t="shared" ca="1" si="2844"/>
        <v>0</v>
      </c>
      <c r="J60382" t="s">
        <v>75</v>
      </c>
    </row>
    <row r="60383" spans="1:10" x14ac:dyDescent="0.25">
      <c r="A60383" s="65">
        <v>44099</v>
      </c>
      <c r="B60383" s="66">
        <v>0.68402777777777779</v>
      </c>
      <c r="C60383" s="64">
        <f t="shared" si="2842"/>
        <v>44099.684027777781</v>
      </c>
      <c r="D60383">
        <f ca="1">_xlfn.IFNA(FORECAST(E60383,OFFSET('HvF table'!B$3:B$318,MATCH(E60383,'HvF table'!A$3:A$318,1)-1,0,2),OFFSET('HvF table'!A$3:A$318,MATCH(E60383,'HvF table'!A$3:A$318,1)-1,0,2)),0)</f>
        <v>0.19588713534307586</v>
      </c>
      <c r="E60383">
        <v>1.2</v>
      </c>
      <c r="G60383">
        <f ca="1">_xlfn.IFNA(FORECAST(E60383,OFFSET('HvF table'!E$3:E$319,MATCH(E60383,'HvF table'!D$3:D$319,1)-1,0,2),OFFSET('HvF table'!D$3:D$319,MATCH(E60383,'HvF table'!D$3:D$319,1)-1,0,2)),0)</f>
        <v>0.31306786740249942</v>
      </c>
      <c r="H60383" t="str">
        <f t="shared" ca="1" si="2843"/>
        <v>B</v>
      </c>
      <c r="I60383">
        <f t="shared" ca="1" si="2844"/>
        <v>0</v>
      </c>
      <c r="J60383" t="s">
        <v>75</v>
      </c>
    </row>
    <row r="60384" spans="1:10" x14ac:dyDescent="0.25">
      <c r="A60384" s="65">
        <v>44099</v>
      </c>
      <c r="B60384" s="66">
        <v>0.6875</v>
      </c>
      <c r="C60384" s="64">
        <f t="shared" si="2842"/>
        <v>44099.6875</v>
      </c>
      <c r="D60384">
        <f ca="1">_xlfn.IFNA(FORECAST(E60384,OFFSET('HvF table'!B$3:B$318,MATCH(E60384,'HvF table'!A$3:A$318,1)-1,0,2),OFFSET('HvF table'!A$3:A$318,MATCH(E60384,'HvF table'!A$3:A$318,1)-1,0,2)),0)</f>
        <v>0.62081091618371276</v>
      </c>
      <c r="E60384">
        <v>2.06</v>
      </c>
      <c r="G60384">
        <f ca="1">_xlfn.IFNA(FORECAST(E60384,OFFSET('HvF table'!E$3:E$319,MATCH(E60384,'HvF table'!D$3:D$319,1)-1,0,2),OFFSET('HvF table'!D$3:D$319,MATCH(E60384,'HvF table'!D$3:D$319,1)-1,0,2)),0)</f>
        <v>0.53743317237429078</v>
      </c>
      <c r="H60384" t="str">
        <f t="shared" ca="1" si="2843"/>
        <v>B</v>
      </c>
      <c r="I60384">
        <f t="shared" ca="1" si="2844"/>
        <v>0</v>
      </c>
      <c r="J60384" t="s">
        <v>75</v>
      </c>
    </row>
    <row r="60385" spans="1:10" x14ac:dyDescent="0.25">
      <c r="A60385" s="65">
        <v>44099</v>
      </c>
      <c r="B60385" s="66">
        <v>0.69097222222222221</v>
      </c>
      <c r="C60385" s="64">
        <f t="shared" ref="C60385:C60448" si="2845">A60385+B60385</f>
        <v>44099.690972222219</v>
      </c>
      <c r="D60385">
        <f ca="1">_xlfn.IFNA(FORECAST(E60385,OFFSET('HvF table'!B$3:B$318,MATCH(E60385,'HvF table'!A$3:A$318,1)-1,0,2),OFFSET('HvF table'!A$3:A$318,MATCH(E60385,'HvF table'!A$3:A$318,1)-1,0,2)),0)</f>
        <v>0.44121682848345856</v>
      </c>
      <c r="E60385">
        <v>1.82</v>
      </c>
      <c r="G60385">
        <f ca="1">_xlfn.IFNA(FORECAST(E60385,OFFSET('HvF table'!E$3:E$319,MATCH(E60385,'HvF table'!D$3:D$319,1)-1,0,2),OFFSET('HvF table'!D$3:D$319,MATCH(E60385,'HvF table'!D$3:D$319,1)-1,0,2)),0)</f>
        <v>0.47481959889379094</v>
      </c>
      <c r="H60385" t="str">
        <f t="shared" ca="1" si="2843"/>
        <v>B</v>
      </c>
      <c r="I60385">
        <f t="shared" ca="1" si="2844"/>
        <v>0</v>
      </c>
      <c r="J60385" t="s">
        <v>75</v>
      </c>
    </row>
    <row r="60386" spans="1:10" x14ac:dyDescent="0.25">
      <c r="A60386" s="65">
        <v>44099</v>
      </c>
      <c r="B60386" s="66">
        <v>0.69444444444444453</v>
      </c>
      <c r="C60386" s="64">
        <f t="shared" si="2845"/>
        <v>44099.694444444445</v>
      </c>
      <c r="D60386">
        <f ca="1">_xlfn.IFNA(FORECAST(E60386,OFFSET('HvF table'!B$3:B$318,MATCH(E60386,'HvF table'!A$3:A$318,1)-1,0,2),OFFSET('HvF table'!A$3:A$318,MATCH(E60386,'HvF table'!A$3:A$318,1)-1,0,2)),0)</f>
        <v>8.3252032520807248E-2</v>
      </c>
      <c r="E60386">
        <v>0.51</v>
      </c>
      <c r="G60386">
        <f ca="1">_xlfn.IFNA(FORECAST(E60386,OFFSET('HvF table'!E$3:E$319,MATCH(E60386,'HvF table'!D$3:D$319,1)-1,0,2),OFFSET('HvF table'!D$3:D$319,MATCH(E60386,'HvF table'!D$3:D$319,1)-1,0,2)),0)</f>
        <v>0.13305384364606221</v>
      </c>
      <c r="H60386" t="str">
        <f t="shared" ca="1" si="2843"/>
        <v>B</v>
      </c>
      <c r="I60386">
        <f t="shared" ca="1" si="2844"/>
        <v>0</v>
      </c>
      <c r="J60386" t="s">
        <v>75</v>
      </c>
    </row>
    <row r="60387" spans="1:10" x14ac:dyDescent="0.25">
      <c r="A60387" s="65">
        <v>44099</v>
      </c>
      <c r="B60387" s="66">
        <v>0.69791666666666663</v>
      </c>
      <c r="C60387" s="64">
        <f t="shared" si="2845"/>
        <v>44099.697916666664</v>
      </c>
      <c r="D60387">
        <f ca="1">_xlfn.IFNA(FORECAST(E60387,OFFSET('HvF table'!B$3:B$318,MATCH(E60387,'HvF table'!A$3:A$318,1)-1,0,2),OFFSET('HvF table'!A$3:A$318,MATCH(E60387,'HvF table'!A$3:A$318,1)-1,0,2)),0)</f>
        <v>4.0809819863140806E-2</v>
      </c>
      <c r="E60387">
        <v>0.25</v>
      </c>
      <c r="G60387">
        <f ca="1">_xlfn.IFNA(FORECAST(E60387,OFFSET('HvF table'!E$3:E$319,MATCH(E60387,'HvF table'!D$3:D$319,1)-1,0,2),OFFSET('HvF table'!D$3:D$319,MATCH(E60387,'HvF table'!D$3:D$319,1)-1,0,2)),0)</f>
        <v>6.5222472375520632E-2</v>
      </c>
      <c r="H60387" t="str">
        <f t="shared" ca="1" si="2843"/>
        <v>B</v>
      </c>
      <c r="I60387">
        <f t="shared" ca="1" si="2844"/>
        <v>0</v>
      </c>
      <c r="J60387" t="s">
        <v>75</v>
      </c>
    </row>
    <row r="60388" spans="1:10" x14ac:dyDescent="0.25">
      <c r="A60388" s="65">
        <v>44099</v>
      </c>
      <c r="B60388" s="66">
        <v>0.70138888888888884</v>
      </c>
      <c r="C60388" s="64">
        <f t="shared" si="2845"/>
        <v>44099.701388888891</v>
      </c>
      <c r="D60388">
        <f ca="1">_xlfn.IFNA(FORECAST(E60388,OFFSET('HvF table'!B$3:B$318,MATCH(E60388,'HvF table'!A$3:A$318,1)-1,0,2),OFFSET('HvF table'!A$3:A$318,MATCH(E60388,'HvF table'!A$3:A$318,1)-1,0,2)),0)</f>
        <v>9.9575960466063568E-2</v>
      </c>
      <c r="E60388">
        <v>0.61</v>
      </c>
      <c r="G60388">
        <f ca="1">_xlfn.IFNA(FORECAST(E60388,OFFSET('HvF table'!E$3:E$319,MATCH(E60388,'HvF table'!D$3:D$319,1)-1,0,2),OFFSET('HvF table'!D$3:D$319,MATCH(E60388,'HvF table'!D$3:D$319,1)-1,0,2)),0)</f>
        <v>0.15914283259627049</v>
      </c>
      <c r="H60388" t="str">
        <f t="shared" ca="1" si="2843"/>
        <v>B</v>
      </c>
      <c r="I60388">
        <f t="shared" ca="1" si="2844"/>
        <v>0</v>
      </c>
      <c r="J60388" t="s">
        <v>75</v>
      </c>
    </row>
    <row r="60389" spans="1:10" x14ac:dyDescent="0.25">
      <c r="A60389" s="65">
        <v>44099</v>
      </c>
      <c r="B60389" s="66">
        <v>0.70486111111111116</v>
      </c>
      <c r="C60389" s="64">
        <f t="shared" si="2845"/>
        <v>44099.704861111109</v>
      </c>
      <c r="D60389">
        <f ca="1">_xlfn.IFNA(FORECAST(E60389,OFFSET('HvF table'!B$3:B$318,MATCH(E60389,'HvF table'!A$3:A$318,1)-1,0,2),OFFSET('HvF table'!A$3:A$318,MATCH(E60389,'HvF table'!A$3:A$318,1)-1,0,2)),0)</f>
        <v>0.44121682848345856</v>
      </c>
      <c r="E60389">
        <v>1.82</v>
      </c>
      <c r="G60389">
        <f ca="1">_xlfn.IFNA(FORECAST(E60389,OFFSET('HvF table'!E$3:E$319,MATCH(E60389,'HvF table'!D$3:D$319,1)-1,0,2),OFFSET('HvF table'!D$3:D$319,MATCH(E60389,'HvF table'!D$3:D$319,1)-1,0,2)),0)</f>
        <v>0.47481959889379094</v>
      </c>
      <c r="H60389" t="str">
        <f t="shared" ca="1" si="2843"/>
        <v>B</v>
      </c>
      <c r="I60389">
        <f t="shared" ca="1" si="2844"/>
        <v>0</v>
      </c>
      <c r="J60389" t="s">
        <v>75</v>
      </c>
    </row>
    <row r="60390" spans="1:10" x14ac:dyDescent="0.25">
      <c r="A60390" s="65">
        <v>44099</v>
      </c>
      <c r="B60390" s="66">
        <v>0.70833333333333337</v>
      </c>
      <c r="C60390" s="64">
        <f t="shared" si="2845"/>
        <v>44099.708333333336</v>
      </c>
      <c r="D60390">
        <f ca="1">_xlfn.IFNA(FORECAST(E60390,OFFSET('HvF table'!B$3:B$318,MATCH(E60390,'HvF table'!A$3:A$318,1)-1,0,2),OFFSET('HvF table'!A$3:A$318,MATCH(E60390,'HvF table'!A$3:A$318,1)-1,0,2)),0)</f>
        <v>0.58088888889343804</v>
      </c>
      <c r="E60390">
        <v>2.0099999999999998</v>
      </c>
      <c r="G60390">
        <f ca="1">_xlfn.IFNA(FORECAST(E60390,OFFSET('HvF table'!E$3:E$319,MATCH(E60390,'HvF table'!D$3:D$319,1)-1,0,2),OFFSET('HvF table'!D$3:D$319,MATCH(E60390,'HvF table'!D$3:D$319,1)-1,0,2)),0)</f>
        <v>0.52438867789918664</v>
      </c>
      <c r="H60390" t="str">
        <f t="shared" ca="1" si="2843"/>
        <v>B</v>
      </c>
      <c r="I60390">
        <f t="shared" ca="1" si="2844"/>
        <v>0</v>
      </c>
      <c r="J60390" t="s">
        <v>75</v>
      </c>
    </row>
    <row r="60391" spans="1:10" x14ac:dyDescent="0.25">
      <c r="A60391" s="65">
        <v>44099</v>
      </c>
      <c r="B60391" s="66">
        <v>0.71180555555555547</v>
      </c>
      <c r="C60391" s="64">
        <f t="shared" si="2845"/>
        <v>44099.711805555555</v>
      </c>
      <c r="D60391">
        <f ca="1">_xlfn.IFNA(FORECAST(E60391,OFFSET('HvF table'!B$3:B$318,MATCH(E60391,'HvF table'!A$3:A$318,1)-1,0,2),OFFSET('HvF table'!A$3:A$318,MATCH(E60391,'HvF table'!A$3:A$318,1)-1,0,2)),0)</f>
        <v>0.17956320739781956</v>
      </c>
      <c r="E60391">
        <v>1.1000000000000001</v>
      </c>
      <c r="G60391">
        <f ca="1">_xlfn.IFNA(FORECAST(E60391,OFFSET('HvF table'!E$3:E$319,MATCH(E60391,'HvF table'!D$3:D$319,1)-1,0,2),OFFSET('HvF table'!D$3:D$319,MATCH(E60391,'HvF table'!D$3:D$319,1)-1,0,2)),0)</f>
        <v>0.2869788784522912</v>
      </c>
      <c r="H60391" t="str">
        <f t="shared" ref="H60391:H60454" ca="1" si="2846">_xlfn.IFNA(_xlfn.IFS(D60391&gt;0,"B",E60391&gt;0,"B"),"G")</f>
        <v>B</v>
      </c>
      <c r="I60391">
        <f t="shared" ca="1" si="2844"/>
        <v>0</v>
      </c>
      <c r="J60391" t="s">
        <v>75</v>
      </c>
    </row>
    <row r="60392" spans="1:10" x14ac:dyDescent="0.25">
      <c r="A60392" s="65">
        <v>44099</v>
      </c>
      <c r="B60392" s="66">
        <v>0.71527777777777779</v>
      </c>
      <c r="C60392" s="64">
        <f t="shared" si="2845"/>
        <v>44099.715277777781</v>
      </c>
      <c r="D60392">
        <f ca="1">_xlfn.IFNA(FORECAST(E60392,OFFSET('HvF table'!B$3:B$318,MATCH(E60392,'HvF table'!A$3:A$318,1)-1,0,2),OFFSET('HvF table'!A$3:A$318,MATCH(E60392,'HvF table'!A$3:A$318,1)-1,0,2)),0)</f>
        <v>0.12242945958942242</v>
      </c>
      <c r="E60392">
        <v>0.75</v>
      </c>
      <c r="G60392">
        <f ca="1">_xlfn.IFNA(FORECAST(E60392,OFFSET('HvF table'!E$3:E$319,MATCH(E60392,'HvF table'!D$3:D$319,1)-1,0,2),OFFSET('HvF table'!D$3:D$319,MATCH(E60392,'HvF table'!D$3:D$319,1)-1,0,2)),0)</f>
        <v>0.1956674171265621</v>
      </c>
      <c r="H60392" t="str">
        <f t="shared" ca="1" si="2846"/>
        <v>B</v>
      </c>
      <c r="I60392">
        <f t="shared" ca="1" si="2844"/>
        <v>0</v>
      </c>
      <c r="J60392" t="s">
        <v>75</v>
      </c>
    </row>
    <row r="60393" spans="1:10" x14ac:dyDescent="0.25">
      <c r="A60393" s="65">
        <v>44099</v>
      </c>
      <c r="B60393" s="66">
        <v>0.71875</v>
      </c>
      <c r="C60393" s="64">
        <f t="shared" si="2845"/>
        <v>44099.71875</v>
      </c>
      <c r="D60393">
        <f ca="1">_xlfn.IFNA(FORECAST(E60393,OFFSET('HvF table'!B$3:B$318,MATCH(E60393,'HvF table'!A$3:A$318,1)-1,0,2),OFFSET('HvF table'!A$3:A$318,MATCH(E60393,'HvF table'!A$3:A$318,1)-1,0,2)),0)</f>
        <v>5.8766140602922762E-2</v>
      </c>
      <c r="E60393">
        <v>0.36</v>
      </c>
      <c r="G60393">
        <f ca="1">_xlfn.IFNA(FORECAST(E60393,OFFSET('HvF table'!E$3:E$319,MATCH(E60393,'HvF table'!D$3:D$319,1)-1,0,2),OFFSET('HvF table'!D$3:D$319,MATCH(E60393,'HvF table'!D$3:D$319,1)-1,0,2)),0)</f>
        <v>9.392036022074976E-2</v>
      </c>
      <c r="H60393" t="str">
        <f t="shared" ca="1" si="2846"/>
        <v>B</v>
      </c>
      <c r="I60393">
        <f t="shared" ca="1" si="2844"/>
        <v>0</v>
      </c>
      <c r="J60393" t="s">
        <v>75</v>
      </c>
    </row>
    <row r="60394" spans="1:10" x14ac:dyDescent="0.25">
      <c r="A60394" s="65">
        <v>44099</v>
      </c>
      <c r="B60394" s="66">
        <v>0.72222222222222221</v>
      </c>
      <c r="C60394" s="64">
        <f t="shared" si="2845"/>
        <v>44099.722222222219</v>
      </c>
      <c r="D60394">
        <f ca="1">_xlfn.IFNA(FORECAST(E60394,OFFSET('HvF table'!B$3:B$318,MATCH(E60394,'HvF table'!A$3:A$318,1)-1,0,2),OFFSET('HvF table'!A$3:A$318,MATCH(E60394,'HvF table'!A$3:A$318,1)-1,0,2)),0)</f>
        <v>4.4074605452192071E-2</v>
      </c>
      <c r="E60394">
        <v>0.27</v>
      </c>
      <c r="G60394">
        <f ca="1">_xlfn.IFNA(FORECAST(E60394,OFFSET('HvF table'!E$3:E$319,MATCH(E60394,'HvF table'!D$3:D$319,1)-1,0,2),OFFSET('HvF table'!D$3:D$319,MATCH(E60394,'HvF table'!D$3:D$319,1)-1,0,2)),0)</f>
        <v>7.0440270165562299E-2</v>
      </c>
      <c r="H60394" t="str">
        <f t="shared" ca="1" si="2846"/>
        <v>B</v>
      </c>
      <c r="I60394">
        <f t="shared" ca="1" si="2844"/>
        <v>0</v>
      </c>
      <c r="J60394" t="s">
        <v>75</v>
      </c>
    </row>
    <row r="60395" spans="1:10" x14ac:dyDescent="0.25">
      <c r="A60395" s="65">
        <v>44099</v>
      </c>
      <c r="B60395" s="66">
        <v>0.72569444444444453</v>
      </c>
      <c r="C60395" s="64">
        <f t="shared" si="2845"/>
        <v>44099.725694444445</v>
      </c>
      <c r="D60395">
        <f ca="1">_xlfn.IFNA(FORECAST(E60395,OFFSET('HvF table'!B$3:B$318,MATCH(E60395,'HvF table'!A$3:A$318,1)-1,0,2),OFFSET('HvF table'!A$3:A$318,MATCH(E60395,'HvF table'!A$3:A$318,1)-1,0,2)),0)</f>
        <v>4.0809819863140806E-2</v>
      </c>
      <c r="E60395">
        <v>0.25</v>
      </c>
      <c r="G60395">
        <f ca="1">_xlfn.IFNA(FORECAST(E60395,OFFSET('HvF table'!E$3:E$319,MATCH(E60395,'HvF table'!D$3:D$319,1)-1,0,2),OFFSET('HvF table'!D$3:D$319,MATCH(E60395,'HvF table'!D$3:D$319,1)-1,0,2)),0)</f>
        <v>6.5222472375520632E-2</v>
      </c>
      <c r="H60395" t="str">
        <f t="shared" ca="1" si="2846"/>
        <v>B</v>
      </c>
      <c r="I60395">
        <f t="shared" ca="1" si="2844"/>
        <v>0</v>
      </c>
      <c r="J60395" t="s">
        <v>75</v>
      </c>
    </row>
    <row r="60396" spans="1:10" x14ac:dyDescent="0.25">
      <c r="A60396" s="65">
        <v>44099</v>
      </c>
      <c r="B60396" s="66">
        <v>0.72916666666666663</v>
      </c>
      <c r="C60396" s="64">
        <f t="shared" si="2845"/>
        <v>44099.729166666664</v>
      </c>
      <c r="D60396">
        <f ca="1">_xlfn.IFNA(FORECAST(E60396,OFFSET('HvF table'!B$3:B$318,MATCH(E60396,'HvF table'!A$3:A$318,1)-1,0,2),OFFSET('HvF table'!A$3:A$318,MATCH(E60396,'HvF table'!A$3:A$318,1)-1,0,2)),0)</f>
        <v>2.2853499123358854E-2</v>
      </c>
      <c r="E60396">
        <v>0.14000000000000001</v>
      </c>
      <c r="G60396">
        <f ca="1">_xlfn.IFNA(FORECAST(E60396,OFFSET('HvF table'!E$3:E$319,MATCH(E60396,'HvF table'!D$3:D$319,1)-1,0,2),OFFSET('HvF table'!D$3:D$319,MATCH(E60396,'HvF table'!D$3:D$319,1)-1,0,2)),0)</f>
        <v>3.6524584530291511E-2</v>
      </c>
      <c r="H60396" t="str">
        <f t="shared" ca="1" si="2846"/>
        <v>B</v>
      </c>
      <c r="I60396">
        <f t="shared" ca="1" si="2844"/>
        <v>0</v>
      </c>
      <c r="J60396" t="s">
        <v>75</v>
      </c>
    </row>
    <row r="60397" spans="1:10" x14ac:dyDescent="0.25">
      <c r="A60397" s="65">
        <v>44099</v>
      </c>
      <c r="B60397" s="66">
        <v>0.73263888888888884</v>
      </c>
      <c r="C60397" s="64">
        <f t="shared" si="2845"/>
        <v>44099.732638888891</v>
      </c>
      <c r="D60397">
        <f ca="1">_xlfn.IFNA(FORECAST(E60397,OFFSET('HvF table'!B$3:B$318,MATCH(E60397,'HvF table'!A$3:A$318,1)-1,0,2),OFFSET('HvF table'!A$3:A$318,MATCH(E60397,'HvF table'!A$3:A$318,1)-1,0,2)),0)</f>
        <v>2.1221106328833221E-2</v>
      </c>
      <c r="E60397">
        <v>0.13</v>
      </c>
      <c r="G60397">
        <f ca="1">_xlfn.IFNA(FORECAST(E60397,OFFSET('HvF table'!E$3:E$319,MATCH(E60397,'HvF table'!D$3:D$319,1)-1,0,2),OFFSET('HvF table'!D$3:D$319,MATCH(E60397,'HvF table'!D$3:D$319,1)-1,0,2)),0)</f>
        <v>3.3915685635270677E-2</v>
      </c>
      <c r="H60397" t="str">
        <f t="shared" ca="1" si="2846"/>
        <v>B</v>
      </c>
      <c r="I60397">
        <f t="shared" ca="1" si="2844"/>
        <v>0</v>
      </c>
      <c r="J60397" t="s">
        <v>75</v>
      </c>
    </row>
    <row r="60398" spans="1:10" x14ac:dyDescent="0.25">
      <c r="A60398" s="65">
        <v>44099</v>
      </c>
      <c r="B60398" s="66">
        <v>0.73611111111111116</v>
      </c>
      <c r="C60398" s="64">
        <f t="shared" si="2845"/>
        <v>44099.736111111109</v>
      </c>
      <c r="D60398">
        <f ca="1">_xlfn.IFNA(FORECAST(E60398,OFFSET('HvF table'!B$3:B$318,MATCH(E60398,'HvF table'!A$3:A$318,1)-1,0,2),OFFSET('HvF table'!A$3:A$318,MATCH(E60398,'HvF table'!A$3:A$318,1)-1,0,2)),0)</f>
        <v>2.1221106328833221E-2</v>
      </c>
      <c r="E60398">
        <v>0.13</v>
      </c>
      <c r="G60398">
        <f ca="1">_xlfn.IFNA(FORECAST(E60398,OFFSET('HvF table'!E$3:E$319,MATCH(E60398,'HvF table'!D$3:D$319,1)-1,0,2),OFFSET('HvF table'!D$3:D$319,MATCH(E60398,'HvF table'!D$3:D$319,1)-1,0,2)),0)</f>
        <v>3.3915685635270677E-2</v>
      </c>
      <c r="H60398" t="str">
        <f t="shared" ca="1" si="2846"/>
        <v>B</v>
      </c>
      <c r="I60398">
        <f t="shared" ca="1" si="2844"/>
        <v>0</v>
      </c>
      <c r="J60398" t="s">
        <v>75</v>
      </c>
    </row>
    <row r="60399" spans="1:10" x14ac:dyDescent="0.25">
      <c r="A60399" s="65">
        <v>44099</v>
      </c>
      <c r="B60399" s="66">
        <v>0.73958333333333337</v>
      </c>
      <c r="C60399" s="64">
        <f t="shared" si="2845"/>
        <v>44099.739583333336</v>
      </c>
      <c r="D60399">
        <f ca="1">_xlfn.IFNA(FORECAST(E60399,OFFSET('HvF table'!B$3:B$318,MATCH(E60399,'HvF table'!A$3:A$318,1)-1,0,2),OFFSET('HvF table'!A$3:A$318,MATCH(E60399,'HvF table'!A$3:A$318,1)-1,0,2)),0)</f>
        <v>1.9588713534307585E-2</v>
      </c>
      <c r="E60399">
        <v>0.12</v>
      </c>
      <c r="G60399">
        <f ca="1">_xlfn.IFNA(FORECAST(E60399,OFFSET('HvF table'!E$3:E$319,MATCH(E60399,'HvF table'!D$3:D$319,1)-1,0,2),OFFSET('HvF table'!D$3:D$319,MATCH(E60399,'HvF table'!D$3:D$319,1)-1,0,2)),0)</f>
        <v>3.1306786740249844E-2</v>
      </c>
      <c r="H60399" t="str">
        <f t="shared" ca="1" si="2846"/>
        <v>B</v>
      </c>
      <c r="I60399">
        <f t="shared" ca="1" si="2844"/>
        <v>0</v>
      </c>
      <c r="J60399" t="s">
        <v>75</v>
      </c>
    </row>
    <row r="60400" spans="1:10" x14ac:dyDescent="0.25">
      <c r="A60400" s="65">
        <v>44099</v>
      </c>
      <c r="B60400" s="66">
        <v>0.74305555555555547</v>
      </c>
      <c r="C60400" s="64">
        <f t="shared" si="2845"/>
        <v>44099.743055555555</v>
      </c>
      <c r="D60400">
        <f ca="1">_xlfn.IFNA(FORECAST(E60400,OFFSET('HvF table'!B$3:B$318,MATCH(E60400,'HvF table'!A$3:A$318,1)-1,0,2),OFFSET('HvF table'!A$3:A$318,MATCH(E60400,'HvF table'!A$3:A$318,1)-1,0,2)),0)</f>
        <v>1.6323927945256323E-2</v>
      </c>
      <c r="E60400">
        <v>0.1</v>
      </c>
      <c r="G60400">
        <f ca="1">_xlfn.IFNA(FORECAST(E60400,OFFSET('HvF table'!E$3:E$319,MATCH(E60400,'HvF table'!D$3:D$319,1)-1,0,2),OFFSET('HvF table'!D$3:D$319,MATCH(E60400,'HvF table'!D$3:D$319,1)-1,0,2)),0)</f>
        <v>2.6088988950208187E-2</v>
      </c>
      <c r="H60400" t="str">
        <f t="shared" ca="1" si="2846"/>
        <v>B</v>
      </c>
      <c r="I60400">
        <f t="shared" ca="1" si="2844"/>
        <v>0</v>
      </c>
      <c r="J60400" t="s">
        <v>75</v>
      </c>
    </row>
    <row r="60401" spans="1:10" x14ac:dyDescent="0.25">
      <c r="A60401" s="65">
        <v>44099</v>
      </c>
      <c r="B60401" s="66">
        <v>0.74652777777777779</v>
      </c>
      <c r="C60401" s="64">
        <f t="shared" si="2845"/>
        <v>44099.746527777781</v>
      </c>
      <c r="D60401">
        <f ca="1">_xlfn.IFNA(FORECAST(E60401,OFFSET('HvF table'!B$3:B$318,MATCH(E60401,'HvF table'!A$3:A$318,1)-1,0,2),OFFSET('HvF table'!A$3:A$318,MATCH(E60401,'HvF table'!A$3:A$318,1)-1,0,2)),0)</f>
        <v>1.6323927945256323E-2</v>
      </c>
      <c r="E60401">
        <v>0.1</v>
      </c>
      <c r="G60401">
        <f ca="1">_xlfn.IFNA(FORECAST(E60401,OFFSET('HvF table'!E$3:E$319,MATCH(E60401,'HvF table'!D$3:D$319,1)-1,0,2),OFFSET('HvF table'!D$3:D$319,MATCH(E60401,'HvF table'!D$3:D$319,1)-1,0,2)),0)</f>
        <v>2.6088988950208187E-2</v>
      </c>
      <c r="H60401" t="str">
        <f t="shared" ca="1" si="2846"/>
        <v>B</v>
      </c>
      <c r="I60401">
        <f t="shared" ca="1" si="2844"/>
        <v>0</v>
      </c>
      <c r="J60401" t="s">
        <v>75</v>
      </c>
    </row>
    <row r="60402" spans="1:10" x14ac:dyDescent="0.25">
      <c r="A60402" s="65">
        <v>44099</v>
      </c>
      <c r="B60402" s="66">
        <v>0.75</v>
      </c>
      <c r="C60402" s="64">
        <f t="shared" si="2845"/>
        <v>44099.75</v>
      </c>
      <c r="D60402">
        <f ca="1">_xlfn.IFNA(FORECAST(E60402,OFFSET('HvF table'!B$3:B$318,MATCH(E60402,'HvF table'!A$3:A$318,1)-1,0,2),OFFSET('HvF table'!A$3:A$318,MATCH(E60402,'HvF table'!A$3:A$318,1)-1,0,2)),0)</f>
        <v>1.7956320739781956E-2</v>
      </c>
      <c r="E60402">
        <v>0.11</v>
      </c>
      <c r="G60402">
        <f ca="1">_xlfn.IFNA(FORECAST(E60402,OFFSET('HvF table'!E$3:E$319,MATCH(E60402,'HvF table'!D$3:D$319,1)-1,0,2),OFFSET('HvF table'!D$3:D$319,MATCH(E60402,'HvF table'!D$3:D$319,1)-1,0,2)),0)</f>
        <v>2.8697887845229017E-2</v>
      </c>
      <c r="H60402" t="str">
        <f t="shared" ca="1" si="2846"/>
        <v>B</v>
      </c>
      <c r="I60402">
        <f t="shared" ca="1" si="2844"/>
        <v>0</v>
      </c>
      <c r="J60402" t="s">
        <v>75</v>
      </c>
    </row>
    <row r="60403" spans="1:10" x14ac:dyDescent="0.25">
      <c r="A60403" s="65">
        <v>44099</v>
      </c>
      <c r="B60403" s="66">
        <v>0.75347222222222221</v>
      </c>
      <c r="C60403" s="64">
        <f t="shared" si="2845"/>
        <v>44099.753472222219</v>
      </c>
      <c r="D60403">
        <f ca="1">_xlfn.IFNA(FORECAST(E60403,OFFSET('HvF table'!B$3:B$318,MATCH(E60403,'HvF table'!A$3:A$318,1)-1,0,2),OFFSET('HvF table'!A$3:A$318,MATCH(E60403,'HvF table'!A$3:A$318,1)-1,0,2)),0)</f>
        <v>1.7956320739781956E-2</v>
      </c>
      <c r="E60403">
        <v>0.11</v>
      </c>
      <c r="G60403">
        <f ca="1">_xlfn.IFNA(FORECAST(E60403,OFFSET('HvF table'!E$3:E$319,MATCH(E60403,'HvF table'!D$3:D$319,1)-1,0,2),OFFSET('HvF table'!D$3:D$319,MATCH(E60403,'HvF table'!D$3:D$319,1)-1,0,2)),0)</f>
        <v>2.8697887845229017E-2</v>
      </c>
      <c r="H60403" t="str">
        <f t="shared" ca="1" si="2846"/>
        <v>B</v>
      </c>
      <c r="I60403">
        <f t="shared" ca="1" si="2844"/>
        <v>0</v>
      </c>
      <c r="J60403" t="s">
        <v>75</v>
      </c>
    </row>
    <row r="60404" spans="1:10" x14ac:dyDescent="0.25">
      <c r="A60404" s="65">
        <v>44099</v>
      </c>
      <c r="B60404" s="66">
        <v>0.75694444444444453</v>
      </c>
      <c r="C60404" s="64">
        <f t="shared" si="2845"/>
        <v>44099.756944444445</v>
      </c>
      <c r="D60404">
        <f ca="1">_xlfn.IFNA(FORECAST(E60404,OFFSET('HvF table'!B$3:B$318,MATCH(E60404,'HvF table'!A$3:A$318,1)-1,0,2),OFFSET('HvF table'!A$3:A$318,MATCH(E60404,'HvF table'!A$3:A$318,1)-1,0,2)),0)</f>
        <v>2.2853499123358854E-2</v>
      </c>
      <c r="E60404">
        <v>0.14000000000000001</v>
      </c>
      <c r="G60404">
        <f ca="1">_xlfn.IFNA(FORECAST(E60404,OFFSET('HvF table'!E$3:E$319,MATCH(E60404,'HvF table'!D$3:D$319,1)-1,0,2),OFFSET('HvF table'!D$3:D$319,MATCH(E60404,'HvF table'!D$3:D$319,1)-1,0,2)),0)</f>
        <v>3.6524584530291511E-2</v>
      </c>
      <c r="H60404" t="str">
        <f t="shared" ca="1" si="2846"/>
        <v>B</v>
      </c>
      <c r="I60404">
        <f t="shared" ca="1" si="2844"/>
        <v>0</v>
      </c>
      <c r="J60404" t="s">
        <v>75</v>
      </c>
    </row>
    <row r="60405" spans="1:10" x14ac:dyDescent="0.25">
      <c r="A60405" s="65">
        <v>44099</v>
      </c>
      <c r="B60405" s="66">
        <v>0.76041666666666663</v>
      </c>
      <c r="C60405" s="64">
        <f t="shared" si="2845"/>
        <v>44099.760416666664</v>
      </c>
      <c r="D60405">
        <f ca="1">_xlfn.IFNA(FORECAST(E60405,OFFSET('HvF table'!B$3:B$318,MATCH(E60405,'HvF table'!A$3:A$318,1)-1,0,2),OFFSET('HvF table'!A$3:A$318,MATCH(E60405,'HvF table'!A$3:A$318,1)-1,0,2)),0)</f>
        <v>2.1221106328833221E-2</v>
      </c>
      <c r="E60405">
        <v>0.13</v>
      </c>
      <c r="G60405">
        <f ca="1">_xlfn.IFNA(FORECAST(E60405,OFFSET('HvF table'!E$3:E$319,MATCH(E60405,'HvF table'!D$3:D$319,1)-1,0,2),OFFSET('HvF table'!D$3:D$319,MATCH(E60405,'HvF table'!D$3:D$319,1)-1,0,2)),0)</f>
        <v>3.3915685635270677E-2</v>
      </c>
      <c r="H60405" t="str">
        <f t="shared" ca="1" si="2846"/>
        <v>B</v>
      </c>
      <c r="I60405">
        <f t="shared" ca="1" si="2844"/>
        <v>0</v>
      </c>
      <c r="J60405" t="s">
        <v>75</v>
      </c>
    </row>
    <row r="60406" spans="1:10" x14ac:dyDescent="0.25">
      <c r="A60406" s="65">
        <v>44099</v>
      </c>
      <c r="B60406" s="66">
        <v>0.76388888888888884</v>
      </c>
      <c r="C60406" s="64">
        <f t="shared" si="2845"/>
        <v>44099.763888888891</v>
      </c>
      <c r="D60406">
        <f ca="1">_xlfn.IFNA(FORECAST(E60406,OFFSET('HvF table'!B$3:B$318,MATCH(E60406,'HvF table'!A$3:A$318,1)-1,0,2),OFFSET('HvF table'!A$3:A$318,MATCH(E60406,'HvF table'!A$3:A$318,1)-1,0,2)),0)</f>
        <v>2.2853499123358854E-2</v>
      </c>
      <c r="E60406">
        <v>0.14000000000000001</v>
      </c>
      <c r="G60406">
        <f ca="1">_xlfn.IFNA(FORECAST(E60406,OFFSET('HvF table'!E$3:E$319,MATCH(E60406,'HvF table'!D$3:D$319,1)-1,0,2),OFFSET('HvF table'!D$3:D$319,MATCH(E60406,'HvF table'!D$3:D$319,1)-1,0,2)),0)</f>
        <v>3.6524584530291511E-2</v>
      </c>
      <c r="H60406" t="str">
        <f t="shared" ca="1" si="2846"/>
        <v>B</v>
      </c>
      <c r="I60406">
        <f t="shared" ca="1" si="2844"/>
        <v>0</v>
      </c>
      <c r="J60406" t="s">
        <v>75</v>
      </c>
    </row>
    <row r="60407" spans="1:10" x14ac:dyDescent="0.25">
      <c r="A60407" s="65">
        <v>44099</v>
      </c>
      <c r="B60407" s="66">
        <v>0.76736111111111116</v>
      </c>
      <c r="C60407" s="64">
        <f t="shared" si="2845"/>
        <v>44099.767361111109</v>
      </c>
      <c r="D60407">
        <f ca="1">_xlfn.IFNA(FORECAST(E60407,OFFSET('HvF table'!B$3:B$318,MATCH(E60407,'HvF table'!A$3:A$318,1)-1,0,2),OFFSET('HvF table'!A$3:A$318,MATCH(E60407,'HvF table'!A$3:A$318,1)-1,0,2)),0)</f>
        <v>2.6118284712410116E-2</v>
      </c>
      <c r="E60407">
        <v>0.16</v>
      </c>
      <c r="G60407">
        <f ca="1">_xlfn.IFNA(FORECAST(E60407,OFFSET('HvF table'!E$3:E$319,MATCH(E60407,'HvF table'!D$3:D$319,1)-1,0,2),OFFSET('HvF table'!D$3:D$319,MATCH(E60407,'HvF table'!D$3:D$319,1)-1,0,2)),0)</f>
        <v>4.1742382320333164E-2</v>
      </c>
      <c r="H60407" t="str">
        <f t="shared" ca="1" si="2846"/>
        <v>B</v>
      </c>
      <c r="I60407">
        <f t="shared" ca="1" si="2844"/>
        <v>0</v>
      </c>
      <c r="J60407" t="s">
        <v>75</v>
      </c>
    </row>
    <row r="60408" spans="1:10" x14ac:dyDescent="0.25">
      <c r="A60408" s="65">
        <v>44099</v>
      </c>
      <c r="B60408" s="66">
        <v>0.77083333333333337</v>
      </c>
      <c r="C60408" s="64">
        <f t="shared" si="2845"/>
        <v>44099.770833333336</v>
      </c>
      <c r="D60408">
        <f ca="1">_xlfn.IFNA(FORECAST(E60408,OFFSET('HvF table'!B$3:B$318,MATCH(E60408,'HvF table'!A$3:A$318,1)-1,0,2),OFFSET('HvF table'!A$3:A$318,MATCH(E60408,'HvF table'!A$3:A$318,1)-1,0,2)),0)</f>
        <v>2.4485891917884483E-2</v>
      </c>
      <c r="E60408">
        <v>0.15</v>
      </c>
      <c r="G60408">
        <f ca="1">_xlfn.IFNA(FORECAST(E60408,OFFSET('HvF table'!E$3:E$319,MATCH(E60408,'HvF table'!D$3:D$319,1)-1,0,2),OFFSET('HvF table'!D$3:D$319,MATCH(E60408,'HvF table'!D$3:D$319,1)-1,0,2)),0)</f>
        <v>3.9133483425312331E-2</v>
      </c>
      <c r="H60408" t="str">
        <f t="shared" ca="1" si="2846"/>
        <v>B</v>
      </c>
      <c r="I60408">
        <f t="shared" ca="1" si="2844"/>
        <v>0</v>
      </c>
      <c r="J60408" t="s">
        <v>75</v>
      </c>
    </row>
    <row r="60409" spans="1:10" x14ac:dyDescent="0.25">
      <c r="A60409" s="65">
        <v>44099</v>
      </c>
      <c r="B60409" s="66">
        <v>0.77430555555555547</v>
      </c>
      <c r="C60409" s="64">
        <f t="shared" si="2845"/>
        <v>44099.774305555555</v>
      </c>
      <c r="D60409">
        <f ca="1">_xlfn.IFNA(FORECAST(E60409,OFFSET('HvF table'!B$3:B$318,MATCH(E60409,'HvF table'!A$3:A$318,1)-1,0,2),OFFSET('HvF table'!A$3:A$318,MATCH(E60409,'HvF table'!A$3:A$318,1)-1,0,2)),0)</f>
        <v>2.1221106328833221E-2</v>
      </c>
      <c r="E60409">
        <v>0.13</v>
      </c>
      <c r="G60409">
        <f ca="1">_xlfn.IFNA(FORECAST(E60409,OFFSET('HvF table'!E$3:E$319,MATCH(E60409,'HvF table'!D$3:D$319,1)-1,0,2),OFFSET('HvF table'!D$3:D$319,MATCH(E60409,'HvF table'!D$3:D$319,1)-1,0,2)),0)</f>
        <v>3.3915685635270677E-2</v>
      </c>
      <c r="H60409" t="str">
        <f t="shared" ca="1" si="2846"/>
        <v>B</v>
      </c>
      <c r="I60409">
        <f t="shared" ca="1" si="2844"/>
        <v>0</v>
      </c>
      <c r="J60409" t="s">
        <v>75</v>
      </c>
    </row>
    <row r="60410" spans="1:10" x14ac:dyDescent="0.25">
      <c r="A60410" s="65">
        <v>44099</v>
      </c>
      <c r="B60410" s="66">
        <v>0.77777777777777779</v>
      </c>
      <c r="C60410" s="64">
        <f t="shared" si="2845"/>
        <v>44099.777777777781</v>
      </c>
      <c r="D60410">
        <f ca="1">_xlfn.IFNA(FORECAST(E60410,OFFSET('HvF table'!B$3:B$318,MATCH(E60410,'HvF table'!A$3:A$318,1)-1,0,2),OFFSET('HvF table'!A$3:A$318,MATCH(E60410,'HvF table'!A$3:A$318,1)-1,0,2)),0)</f>
        <v>1.9588713534307585E-2</v>
      </c>
      <c r="E60410">
        <v>0.12</v>
      </c>
      <c r="G60410">
        <f ca="1">_xlfn.IFNA(FORECAST(E60410,OFFSET('HvF table'!E$3:E$319,MATCH(E60410,'HvF table'!D$3:D$319,1)-1,0,2),OFFSET('HvF table'!D$3:D$319,MATCH(E60410,'HvF table'!D$3:D$319,1)-1,0,2)),0)</f>
        <v>3.1306786740249844E-2</v>
      </c>
      <c r="H60410" t="str">
        <f t="shared" ca="1" si="2846"/>
        <v>B</v>
      </c>
      <c r="I60410">
        <f t="shared" ca="1" si="2844"/>
        <v>0</v>
      </c>
      <c r="J60410" t="s">
        <v>75</v>
      </c>
    </row>
    <row r="60411" spans="1:10" x14ac:dyDescent="0.25">
      <c r="A60411" s="65">
        <v>44099</v>
      </c>
      <c r="B60411" s="66">
        <v>0.78125</v>
      </c>
      <c r="C60411" s="64">
        <f t="shared" si="2845"/>
        <v>44099.78125</v>
      </c>
      <c r="D60411">
        <f ca="1">_xlfn.IFNA(FORECAST(E60411,OFFSET('HvF table'!B$3:B$318,MATCH(E60411,'HvF table'!A$3:A$318,1)-1,0,2),OFFSET('HvF table'!A$3:A$318,MATCH(E60411,'HvF table'!A$3:A$318,1)-1,0,2)),0)</f>
        <v>2.2853499123358854E-2</v>
      </c>
      <c r="E60411">
        <v>0.14000000000000001</v>
      </c>
      <c r="G60411">
        <f ca="1">_xlfn.IFNA(FORECAST(E60411,OFFSET('HvF table'!E$3:E$319,MATCH(E60411,'HvF table'!D$3:D$319,1)-1,0,2),OFFSET('HvF table'!D$3:D$319,MATCH(E60411,'HvF table'!D$3:D$319,1)-1,0,2)),0)</f>
        <v>3.6524584530291511E-2</v>
      </c>
      <c r="H60411" t="str">
        <f t="shared" ca="1" si="2846"/>
        <v>B</v>
      </c>
      <c r="I60411">
        <f t="shared" ca="1" si="2844"/>
        <v>0</v>
      </c>
      <c r="J60411" t="s">
        <v>75</v>
      </c>
    </row>
    <row r="60412" spans="1:10" x14ac:dyDescent="0.25">
      <c r="A60412" s="65">
        <v>44099</v>
      </c>
      <c r="B60412" s="66">
        <v>0.78472222222222221</v>
      </c>
      <c r="C60412" s="64">
        <f t="shared" si="2845"/>
        <v>44099.784722222219</v>
      </c>
      <c r="D60412">
        <f ca="1">_xlfn.IFNA(FORECAST(E60412,OFFSET('HvF table'!B$3:B$318,MATCH(E60412,'HvF table'!A$3:A$318,1)-1,0,2),OFFSET('HvF table'!A$3:A$318,MATCH(E60412,'HvF table'!A$3:A$318,1)-1,0,2)),0)</f>
        <v>1.9588713534307585E-2</v>
      </c>
      <c r="E60412">
        <v>0.12</v>
      </c>
      <c r="G60412">
        <f ca="1">_xlfn.IFNA(FORECAST(E60412,OFFSET('HvF table'!E$3:E$319,MATCH(E60412,'HvF table'!D$3:D$319,1)-1,0,2),OFFSET('HvF table'!D$3:D$319,MATCH(E60412,'HvF table'!D$3:D$319,1)-1,0,2)),0)</f>
        <v>3.1306786740249844E-2</v>
      </c>
      <c r="H60412" t="str">
        <f t="shared" ca="1" si="2846"/>
        <v>B</v>
      </c>
      <c r="I60412">
        <f t="shared" ca="1" si="2844"/>
        <v>0</v>
      </c>
      <c r="J60412" t="s">
        <v>75</v>
      </c>
    </row>
    <row r="60413" spans="1:10" x14ac:dyDescent="0.25">
      <c r="A60413" s="65">
        <v>44099</v>
      </c>
      <c r="B60413" s="66">
        <v>0.78819444444444453</v>
      </c>
      <c r="C60413" s="64">
        <f t="shared" si="2845"/>
        <v>44099.788194444445</v>
      </c>
      <c r="D60413">
        <f ca="1">_xlfn.IFNA(FORECAST(E60413,OFFSET('HvF table'!B$3:B$318,MATCH(E60413,'HvF table'!A$3:A$318,1)-1,0,2),OFFSET('HvF table'!A$3:A$318,MATCH(E60413,'HvF table'!A$3:A$318,1)-1,0,2)),0)</f>
        <v>1.7956320739781956E-2</v>
      </c>
      <c r="E60413">
        <v>0.11</v>
      </c>
      <c r="G60413">
        <f ca="1">_xlfn.IFNA(FORECAST(E60413,OFFSET('HvF table'!E$3:E$319,MATCH(E60413,'HvF table'!D$3:D$319,1)-1,0,2),OFFSET('HvF table'!D$3:D$319,MATCH(E60413,'HvF table'!D$3:D$319,1)-1,0,2)),0)</f>
        <v>2.8697887845229017E-2</v>
      </c>
      <c r="H60413" t="str">
        <f t="shared" ca="1" si="2846"/>
        <v>B</v>
      </c>
      <c r="I60413">
        <f t="shared" ca="1" si="2844"/>
        <v>0</v>
      </c>
      <c r="J60413" t="s">
        <v>75</v>
      </c>
    </row>
    <row r="60414" spans="1:10" x14ac:dyDescent="0.25">
      <c r="A60414" s="65">
        <v>44099</v>
      </c>
      <c r="B60414" s="66">
        <v>0.79166666666666663</v>
      </c>
      <c r="C60414" s="64">
        <f t="shared" si="2845"/>
        <v>44099.791666666664</v>
      </c>
      <c r="D60414">
        <f ca="1">_xlfn.IFNA(FORECAST(E60414,OFFSET('HvF table'!B$3:B$318,MATCH(E60414,'HvF table'!A$3:A$318,1)-1,0,2),OFFSET('HvF table'!A$3:A$318,MATCH(E60414,'HvF table'!A$3:A$318,1)-1,0,2)),0)</f>
        <v>1.7956320739781956E-2</v>
      </c>
      <c r="E60414">
        <v>0.11</v>
      </c>
      <c r="G60414">
        <f ca="1">_xlfn.IFNA(FORECAST(E60414,OFFSET('HvF table'!E$3:E$319,MATCH(E60414,'HvF table'!D$3:D$319,1)-1,0,2),OFFSET('HvF table'!D$3:D$319,MATCH(E60414,'HvF table'!D$3:D$319,1)-1,0,2)),0)</f>
        <v>2.8697887845229017E-2</v>
      </c>
      <c r="H60414" t="str">
        <f t="shared" ca="1" si="2846"/>
        <v>B</v>
      </c>
      <c r="I60414">
        <f t="shared" ca="1" si="2844"/>
        <v>0</v>
      </c>
      <c r="J60414" t="s">
        <v>75</v>
      </c>
    </row>
    <row r="60415" spans="1:10" x14ac:dyDescent="0.25">
      <c r="A60415" s="65">
        <v>44099</v>
      </c>
      <c r="B60415" s="66">
        <v>0.79513888888888884</v>
      </c>
      <c r="C60415" s="64">
        <f t="shared" si="2845"/>
        <v>44099.795138888891</v>
      </c>
      <c r="D60415">
        <f ca="1">_xlfn.IFNA(FORECAST(E60415,OFFSET('HvF table'!B$3:B$318,MATCH(E60415,'HvF table'!A$3:A$318,1)-1,0,2),OFFSET('HvF table'!A$3:A$318,MATCH(E60415,'HvF table'!A$3:A$318,1)-1,0,2)),0)</f>
        <v>1.7956320739781956E-2</v>
      </c>
      <c r="E60415">
        <v>0.11</v>
      </c>
      <c r="G60415">
        <f ca="1">_xlfn.IFNA(FORECAST(E60415,OFFSET('HvF table'!E$3:E$319,MATCH(E60415,'HvF table'!D$3:D$319,1)-1,0,2),OFFSET('HvF table'!D$3:D$319,MATCH(E60415,'HvF table'!D$3:D$319,1)-1,0,2)),0)</f>
        <v>2.8697887845229017E-2</v>
      </c>
      <c r="H60415" t="str">
        <f t="shared" ca="1" si="2846"/>
        <v>B</v>
      </c>
      <c r="I60415">
        <f t="shared" ca="1" si="2844"/>
        <v>0</v>
      </c>
      <c r="J60415" t="s">
        <v>75</v>
      </c>
    </row>
    <row r="60416" spans="1:10" x14ac:dyDescent="0.25">
      <c r="A60416" s="65">
        <v>44099</v>
      </c>
      <c r="B60416" s="66">
        <v>0.79861111111111116</v>
      </c>
      <c r="C60416" s="64">
        <f t="shared" si="2845"/>
        <v>44099.798611111109</v>
      </c>
      <c r="D60416">
        <f ca="1">_xlfn.IFNA(FORECAST(E60416,OFFSET('HvF table'!B$3:B$318,MATCH(E60416,'HvF table'!A$3:A$318,1)-1,0,2),OFFSET('HvF table'!A$3:A$318,MATCH(E60416,'HvF table'!A$3:A$318,1)-1,0,2)),0)</f>
        <v>1.6323927945256323E-2</v>
      </c>
      <c r="E60416">
        <v>0.1</v>
      </c>
      <c r="G60416">
        <f ca="1">_xlfn.IFNA(FORECAST(E60416,OFFSET('HvF table'!E$3:E$319,MATCH(E60416,'HvF table'!D$3:D$319,1)-1,0,2),OFFSET('HvF table'!D$3:D$319,MATCH(E60416,'HvF table'!D$3:D$319,1)-1,0,2)),0)</f>
        <v>2.6088988950208187E-2</v>
      </c>
      <c r="H60416" t="str">
        <f t="shared" ca="1" si="2846"/>
        <v>B</v>
      </c>
      <c r="I60416">
        <f t="shared" ca="1" si="2844"/>
        <v>0</v>
      </c>
      <c r="J60416" t="s">
        <v>75</v>
      </c>
    </row>
    <row r="60417" spans="1:10" x14ac:dyDescent="0.25">
      <c r="A60417" s="65">
        <v>44099</v>
      </c>
      <c r="B60417" s="66">
        <v>0.80208333333333337</v>
      </c>
      <c r="C60417" s="64">
        <f t="shared" si="2845"/>
        <v>44099.802083333336</v>
      </c>
      <c r="D60417">
        <f ca="1">_xlfn.IFNA(FORECAST(E60417,OFFSET('HvF table'!B$3:B$318,MATCH(E60417,'HvF table'!A$3:A$318,1)-1,0,2),OFFSET('HvF table'!A$3:A$318,MATCH(E60417,'HvF table'!A$3:A$318,1)-1,0,2)),0)</f>
        <v>1.6323927945256323E-2</v>
      </c>
      <c r="E60417">
        <v>0.1</v>
      </c>
      <c r="G60417">
        <f ca="1">_xlfn.IFNA(FORECAST(E60417,OFFSET('HvF table'!E$3:E$319,MATCH(E60417,'HvF table'!D$3:D$319,1)-1,0,2),OFFSET('HvF table'!D$3:D$319,MATCH(E60417,'HvF table'!D$3:D$319,1)-1,0,2)),0)</f>
        <v>2.6088988950208187E-2</v>
      </c>
      <c r="H60417" t="str">
        <f t="shared" ca="1" si="2846"/>
        <v>B</v>
      </c>
      <c r="I60417">
        <f t="shared" ca="1" si="2844"/>
        <v>0</v>
      </c>
      <c r="J60417" t="s">
        <v>75</v>
      </c>
    </row>
    <row r="60418" spans="1:10" x14ac:dyDescent="0.25">
      <c r="A60418" s="65">
        <v>44099</v>
      </c>
      <c r="B60418" s="66">
        <v>0.80555555555555547</v>
      </c>
      <c r="C60418" s="64">
        <f t="shared" si="2845"/>
        <v>44099.805555555555</v>
      </c>
      <c r="D60418">
        <f ca="1">_xlfn.IFNA(FORECAST(E60418,OFFSET('HvF table'!B$3:B$318,MATCH(E60418,'HvF table'!A$3:A$318,1)-1,0,2),OFFSET('HvF table'!A$3:A$318,MATCH(E60418,'HvF table'!A$3:A$318,1)-1,0,2)),0)</f>
        <v>1.469153515073069E-2</v>
      </c>
      <c r="E60418">
        <v>0.09</v>
      </c>
      <c r="G60418">
        <f ca="1">_xlfn.IFNA(FORECAST(E60418,OFFSET('HvF table'!E$3:E$319,MATCH(E60418,'HvF table'!D$3:D$319,1)-1,0,2),OFFSET('HvF table'!D$3:D$319,MATCH(E60418,'HvF table'!D$3:D$319,1)-1,0,2)),0)</f>
        <v>2.3480090055187357E-2</v>
      </c>
      <c r="H60418" t="str">
        <f t="shared" ca="1" si="2846"/>
        <v>B</v>
      </c>
      <c r="I60418">
        <f t="shared" ref="I60418:I60481" ca="1" si="2847">IF(H60418="G",G60418,IF(H60418="B",0))</f>
        <v>0</v>
      </c>
      <c r="J60418" t="s">
        <v>75</v>
      </c>
    </row>
    <row r="60419" spans="1:10" x14ac:dyDescent="0.25">
      <c r="A60419" s="65">
        <v>44099</v>
      </c>
      <c r="B60419" s="66">
        <v>0.80902777777777779</v>
      </c>
      <c r="C60419" s="64">
        <f t="shared" si="2845"/>
        <v>44099.809027777781</v>
      </c>
      <c r="D60419">
        <f ca="1">_xlfn.IFNA(FORECAST(E60419,OFFSET('HvF table'!B$3:B$318,MATCH(E60419,'HvF table'!A$3:A$318,1)-1,0,2),OFFSET('HvF table'!A$3:A$318,MATCH(E60419,'HvF table'!A$3:A$318,1)-1,0,2)),0)</f>
        <v>1.3059142356205058E-2</v>
      </c>
      <c r="E60419">
        <v>0.08</v>
      </c>
      <c r="G60419">
        <f ca="1">_xlfn.IFNA(FORECAST(E60419,OFFSET('HvF table'!E$3:E$319,MATCH(E60419,'HvF table'!D$3:D$319,1)-1,0,2),OFFSET('HvF table'!D$3:D$319,MATCH(E60419,'HvF table'!D$3:D$319,1)-1,0,2)),0)</f>
        <v>2.0871191160166527E-2</v>
      </c>
      <c r="H60419" t="str">
        <f t="shared" ca="1" si="2846"/>
        <v>B</v>
      </c>
      <c r="I60419">
        <f t="shared" ca="1" si="2847"/>
        <v>0</v>
      </c>
      <c r="J60419" t="s">
        <v>75</v>
      </c>
    </row>
    <row r="60420" spans="1:10" x14ac:dyDescent="0.25">
      <c r="A60420" s="65">
        <v>44099</v>
      </c>
      <c r="B60420" s="66">
        <v>0.8125</v>
      </c>
      <c r="C60420" s="64">
        <f t="shared" si="2845"/>
        <v>44099.8125</v>
      </c>
      <c r="D60420">
        <f ca="1">_xlfn.IFNA(FORECAST(E60420,OFFSET('HvF table'!B$3:B$318,MATCH(E60420,'HvF table'!A$3:A$318,1)-1,0,2),OFFSET('HvF table'!A$3:A$318,MATCH(E60420,'HvF table'!A$3:A$318,1)-1,0,2)),0)</f>
        <v>1.3059142356205058E-2</v>
      </c>
      <c r="E60420">
        <v>0.08</v>
      </c>
      <c r="G60420">
        <f ca="1">_xlfn.IFNA(FORECAST(E60420,OFFSET('HvF table'!E$3:E$319,MATCH(E60420,'HvF table'!D$3:D$319,1)-1,0,2),OFFSET('HvF table'!D$3:D$319,MATCH(E60420,'HvF table'!D$3:D$319,1)-1,0,2)),0)</f>
        <v>2.0871191160166527E-2</v>
      </c>
      <c r="H60420" t="str">
        <f t="shared" ca="1" si="2846"/>
        <v>B</v>
      </c>
      <c r="I60420">
        <f t="shared" ca="1" si="2847"/>
        <v>0</v>
      </c>
      <c r="J60420" t="s">
        <v>75</v>
      </c>
    </row>
    <row r="60421" spans="1:10" x14ac:dyDescent="0.25">
      <c r="A60421" s="65">
        <v>44099</v>
      </c>
      <c r="B60421" s="66">
        <v>0.81597222222222221</v>
      </c>
      <c r="C60421" s="64">
        <f t="shared" si="2845"/>
        <v>44099.815972222219</v>
      </c>
      <c r="D60421">
        <f ca="1">_xlfn.IFNA(FORECAST(E60421,OFFSET('HvF table'!B$3:B$318,MATCH(E60421,'HvF table'!A$3:A$318,1)-1,0,2),OFFSET('HvF table'!A$3:A$318,MATCH(E60421,'HvF table'!A$3:A$318,1)-1,0,2)),0)</f>
        <v>1.3059142356205058E-2</v>
      </c>
      <c r="E60421">
        <v>0.08</v>
      </c>
      <c r="G60421">
        <f ca="1">_xlfn.IFNA(FORECAST(E60421,OFFSET('HvF table'!E$3:E$319,MATCH(E60421,'HvF table'!D$3:D$319,1)-1,0,2),OFFSET('HvF table'!D$3:D$319,MATCH(E60421,'HvF table'!D$3:D$319,1)-1,0,2)),0)</f>
        <v>2.0871191160166527E-2</v>
      </c>
      <c r="H60421" t="str">
        <f t="shared" ca="1" si="2846"/>
        <v>B</v>
      </c>
      <c r="I60421">
        <f t="shared" ca="1" si="2847"/>
        <v>0</v>
      </c>
      <c r="J60421" t="s">
        <v>75</v>
      </c>
    </row>
    <row r="60422" spans="1:10" x14ac:dyDescent="0.25">
      <c r="A60422" s="65">
        <v>44099</v>
      </c>
      <c r="B60422" s="66">
        <v>0.81944444444444453</v>
      </c>
      <c r="C60422" s="64">
        <f t="shared" si="2845"/>
        <v>44099.819444444445</v>
      </c>
      <c r="D60422">
        <f ca="1">_xlfn.IFNA(FORECAST(E60422,OFFSET('HvF table'!B$3:B$318,MATCH(E60422,'HvF table'!A$3:A$318,1)-1,0,2),OFFSET('HvF table'!A$3:A$318,MATCH(E60422,'HvF table'!A$3:A$318,1)-1,0,2)),0)</f>
        <v>1.1426749561679427E-2</v>
      </c>
      <c r="E60422">
        <v>7.0000000000000007E-2</v>
      </c>
      <c r="G60422">
        <f ca="1">_xlfn.IFNA(FORECAST(E60422,OFFSET('HvF table'!E$3:E$319,MATCH(E60422,'HvF table'!D$3:D$319,1)-1,0,2),OFFSET('HvF table'!D$3:D$319,MATCH(E60422,'HvF table'!D$3:D$319,1)-1,0,2)),0)</f>
        <v>1.82622922651457E-2</v>
      </c>
      <c r="H60422" t="str">
        <f t="shared" ca="1" si="2846"/>
        <v>B</v>
      </c>
      <c r="I60422">
        <f t="shared" ca="1" si="2847"/>
        <v>0</v>
      </c>
      <c r="J60422" t="s">
        <v>75</v>
      </c>
    </row>
    <row r="60423" spans="1:10" x14ac:dyDescent="0.25">
      <c r="A60423" s="65">
        <v>44099</v>
      </c>
      <c r="B60423" s="66">
        <v>0.82291666666666663</v>
      </c>
      <c r="C60423" s="64">
        <f t="shared" si="2845"/>
        <v>44099.822916666664</v>
      </c>
      <c r="D60423">
        <f ca="1">_xlfn.IFNA(FORECAST(E60423,OFFSET('HvF table'!B$3:B$318,MATCH(E60423,'HvF table'!A$3:A$318,1)-1,0,2),OFFSET('HvF table'!A$3:A$318,MATCH(E60423,'HvF table'!A$3:A$318,1)-1,0,2)),0)</f>
        <v>1.3059142356205058E-2</v>
      </c>
      <c r="E60423">
        <v>0.08</v>
      </c>
      <c r="G60423">
        <f ca="1">_xlfn.IFNA(FORECAST(E60423,OFFSET('HvF table'!E$3:E$319,MATCH(E60423,'HvF table'!D$3:D$319,1)-1,0,2),OFFSET('HvF table'!D$3:D$319,MATCH(E60423,'HvF table'!D$3:D$319,1)-1,0,2)),0)</f>
        <v>2.0871191160166527E-2</v>
      </c>
      <c r="H60423" t="str">
        <f t="shared" ca="1" si="2846"/>
        <v>B</v>
      </c>
      <c r="I60423">
        <f t="shared" ca="1" si="2847"/>
        <v>0</v>
      </c>
      <c r="J60423" t="s">
        <v>75</v>
      </c>
    </row>
    <row r="60424" spans="1:10" x14ac:dyDescent="0.25">
      <c r="A60424" s="65">
        <v>44099</v>
      </c>
      <c r="B60424" s="66">
        <v>0.82638888888888884</v>
      </c>
      <c r="C60424" s="64">
        <f t="shared" si="2845"/>
        <v>44099.826388888891</v>
      </c>
      <c r="D60424">
        <f ca="1">_xlfn.IFNA(FORECAST(E60424,OFFSET('HvF table'!B$3:B$318,MATCH(E60424,'HvF table'!A$3:A$318,1)-1,0,2),OFFSET('HvF table'!A$3:A$318,MATCH(E60424,'HvF table'!A$3:A$318,1)-1,0,2)),0)</f>
        <v>1.3059142356205058E-2</v>
      </c>
      <c r="E60424">
        <v>0.08</v>
      </c>
      <c r="G60424">
        <f ca="1">_xlfn.IFNA(FORECAST(E60424,OFFSET('HvF table'!E$3:E$319,MATCH(E60424,'HvF table'!D$3:D$319,1)-1,0,2),OFFSET('HvF table'!D$3:D$319,MATCH(E60424,'HvF table'!D$3:D$319,1)-1,0,2)),0)</f>
        <v>2.0871191160166527E-2</v>
      </c>
      <c r="H60424" t="str">
        <f t="shared" ca="1" si="2846"/>
        <v>B</v>
      </c>
      <c r="I60424">
        <f t="shared" ca="1" si="2847"/>
        <v>0</v>
      </c>
      <c r="J60424" t="s">
        <v>75</v>
      </c>
    </row>
    <row r="60425" spans="1:10" x14ac:dyDescent="0.25">
      <c r="A60425" s="65">
        <v>44099</v>
      </c>
      <c r="B60425" s="66">
        <v>0.82986111111111116</v>
      </c>
      <c r="C60425" s="64">
        <f t="shared" si="2845"/>
        <v>44099.829861111109</v>
      </c>
      <c r="D60425">
        <f ca="1">_xlfn.IFNA(FORECAST(E60425,OFFSET('HvF table'!B$3:B$318,MATCH(E60425,'HvF table'!A$3:A$318,1)-1,0,2),OFFSET('HvF table'!A$3:A$318,MATCH(E60425,'HvF table'!A$3:A$318,1)-1,0,2)),0)</f>
        <v>1.469153515073069E-2</v>
      </c>
      <c r="E60425">
        <v>0.09</v>
      </c>
      <c r="G60425">
        <f ca="1">_xlfn.IFNA(FORECAST(E60425,OFFSET('HvF table'!E$3:E$319,MATCH(E60425,'HvF table'!D$3:D$319,1)-1,0,2),OFFSET('HvF table'!D$3:D$319,MATCH(E60425,'HvF table'!D$3:D$319,1)-1,0,2)),0)</f>
        <v>2.3480090055187357E-2</v>
      </c>
      <c r="H60425" t="str">
        <f t="shared" ca="1" si="2846"/>
        <v>B</v>
      </c>
      <c r="I60425">
        <f t="shared" ca="1" si="2847"/>
        <v>0</v>
      </c>
      <c r="J60425" t="s">
        <v>75</v>
      </c>
    </row>
    <row r="60426" spans="1:10" x14ac:dyDescent="0.25">
      <c r="A60426" s="65">
        <v>44099</v>
      </c>
      <c r="B60426" s="66">
        <v>0.83333333333333337</v>
      </c>
      <c r="C60426" s="64">
        <f t="shared" si="2845"/>
        <v>44099.833333333336</v>
      </c>
      <c r="D60426">
        <f ca="1">_xlfn.IFNA(FORECAST(E60426,OFFSET('HvF table'!B$3:B$318,MATCH(E60426,'HvF table'!A$3:A$318,1)-1,0,2),OFFSET('HvF table'!A$3:A$318,MATCH(E60426,'HvF table'!A$3:A$318,1)-1,0,2)),0)</f>
        <v>1.1426749561679427E-2</v>
      </c>
      <c r="E60426">
        <v>7.0000000000000007E-2</v>
      </c>
      <c r="G60426">
        <f ca="1">_xlfn.IFNA(FORECAST(E60426,OFFSET('HvF table'!E$3:E$319,MATCH(E60426,'HvF table'!D$3:D$319,1)-1,0,2),OFFSET('HvF table'!D$3:D$319,MATCH(E60426,'HvF table'!D$3:D$319,1)-1,0,2)),0)</f>
        <v>1.82622922651457E-2</v>
      </c>
      <c r="H60426" t="str">
        <f t="shared" ca="1" si="2846"/>
        <v>B</v>
      </c>
      <c r="I60426">
        <f t="shared" ca="1" si="2847"/>
        <v>0</v>
      </c>
      <c r="J60426" t="s">
        <v>75</v>
      </c>
    </row>
    <row r="60427" spans="1:10" x14ac:dyDescent="0.25">
      <c r="A60427" s="65">
        <v>44099</v>
      </c>
      <c r="B60427" s="66">
        <v>0.83680555555555547</v>
      </c>
      <c r="C60427" s="64">
        <f t="shared" si="2845"/>
        <v>44099.836805555555</v>
      </c>
      <c r="D60427">
        <f ca="1">_xlfn.IFNA(FORECAST(E60427,OFFSET('HvF table'!B$3:B$318,MATCH(E60427,'HvF table'!A$3:A$318,1)-1,0,2),OFFSET('HvF table'!A$3:A$318,MATCH(E60427,'HvF table'!A$3:A$318,1)-1,0,2)),0)</f>
        <v>1.3059142356205058E-2</v>
      </c>
      <c r="E60427">
        <v>0.08</v>
      </c>
      <c r="G60427">
        <f ca="1">_xlfn.IFNA(FORECAST(E60427,OFFSET('HvF table'!E$3:E$319,MATCH(E60427,'HvF table'!D$3:D$319,1)-1,0,2),OFFSET('HvF table'!D$3:D$319,MATCH(E60427,'HvF table'!D$3:D$319,1)-1,0,2)),0)</f>
        <v>2.0871191160166527E-2</v>
      </c>
      <c r="H60427" t="str">
        <f t="shared" ca="1" si="2846"/>
        <v>B</v>
      </c>
      <c r="I60427">
        <f t="shared" ca="1" si="2847"/>
        <v>0</v>
      </c>
      <c r="J60427" t="s">
        <v>75</v>
      </c>
    </row>
    <row r="60428" spans="1:10" x14ac:dyDescent="0.25">
      <c r="A60428" s="65">
        <v>44099</v>
      </c>
      <c r="B60428" s="66">
        <v>0.84027777777777779</v>
      </c>
      <c r="C60428" s="64">
        <f t="shared" si="2845"/>
        <v>44099.840277777781</v>
      </c>
      <c r="D60428">
        <f ca="1">_xlfn.IFNA(FORECAST(E60428,OFFSET('HvF table'!B$3:B$318,MATCH(E60428,'HvF table'!A$3:A$318,1)-1,0,2),OFFSET('HvF table'!A$3:A$318,MATCH(E60428,'HvF table'!A$3:A$318,1)-1,0,2)),0)</f>
        <v>8.1619639726281615E-3</v>
      </c>
      <c r="E60428">
        <v>0.05</v>
      </c>
      <c r="G60428">
        <f ca="1">_xlfn.IFNA(FORECAST(E60428,OFFSET('HvF table'!E$3:E$319,MATCH(E60428,'HvF table'!D$3:D$319,1)-1,0,2),OFFSET('HvF table'!D$3:D$319,MATCH(E60428,'HvF table'!D$3:D$319,1)-1,0,2)),0)</f>
        <v>1.3044494475104038E-2</v>
      </c>
      <c r="H60428" t="str">
        <f t="shared" ca="1" si="2846"/>
        <v>B</v>
      </c>
      <c r="I60428">
        <f t="shared" ca="1" si="2847"/>
        <v>0</v>
      </c>
      <c r="J60428" t="s">
        <v>75</v>
      </c>
    </row>
    <row r="60429" spans="1:10" x14ac:dyDescent="0.25">
      <c r="A60429" s="65">
        <v>44099</v>
      </c>
      <c r="B60429" s="66">
        <v>0.84375</v>
      </c>
      <c r="C60429" s="64">
        <f t="shared" si="2845"/>
        <v>44099.84375</v>
      </c>
      <c r="D60429">
        <f ca="1">_xlfn.IFNA(FORECAST(E60429,OFFSET('HvF table'!B$3:B$318,MATCH(E60429,'HvF table'!A$3:A$318,1)-1,0,2),OFFSET('HvF table'!A$3:A$318,MATCH(E60429,'HvF table'!A$3:A$318,1)-1,0,2)),0)</f>
        <v>6.5295711781025289E-3</v>
      </c>
      <c r="E60429">
        <v>0.04</v>
      </c>
      <c r="G60429">
        <f ca="1">_xlfn.IFNA(FORECAST(E60429,OFFSET('HvF table'!E$3:E$319,MATCH(E60429,'HvF table'!D$3:D$319,1)-1,0,2),OFFSET('HvF table'!D$3:D$319,MATCH(E60429,'HvF table'!D$3:D$319,1)-1,0,2)),0)</f>
        <v>1.0435595580083208E-2</v>
      </c>
      <c r="H60429" t="str">
        <f t="shared" ca="1" si="2846"/>
        <v>B</v>
      </c>
      <c r="I60429">
        <f t="shared" ca="1" si="2847"/>
        <v>0</v>
      </c>
      <c r="J60429" t="s">
        <v>75</v>
      </c>
    </row>
    <row r="60430" spans="1:10" x14ac:dyDescent="0.25">
      <c r="A60430" s="65">
        <v>44099</v>
      </c>
      <c r="B60430" s="66">
        <v>0.84722222222222221</v>
      </c>
      <c r="C60430" s="64">
        <f t="shared" si="2845"/>
        <v>44099.847222222219</v>
      </c>
      <c r="D60430">
        <f ca="1">_xlfn.IFNA(FORECAST(E60430,OFFSET('HvF table'!B$3:B$318,MATCH(E60430,'HvF table'!A$3:A$318,1)-1,0,2),OFFSET('HvF table'!A$3:A$318,MATCH(E60430,'HvF table'!A$3:A$318,1)-1,0,2)),0)</f>
        <v>3.2647855890512644E-3</v>
      </c>
      <c r="E60430">
        <v>0.02</v>
      </c>
      <c r="G60430">
        <f ca="1">_xlfn.IFNA(FORECAST(E60430,OFFSET('HvF table'!E$3:E$319,MATCH(E60430,'HvF table'!D$3:D$319,1)-1,0,2),OFFSET('HvF table'!D$3:D$319,MATCH(E60430,'HvF table'!D$3:D$319,1)-1,0,2)),0)</f>
        <v>5.2177977900415484E-3</v>
      </c>
      <c r="H60430" t="str">
        <f t="shared" ca="1" si="2846"/>
        <v>B</v>
      </c>
      <c r="I60430">
        <f t="shared" ca="1" si="2847"/>
        <v>0</v>
      </c>
      <c r="J60430" t="s">
        <v>75</v>
      </c>
    </row>
    <row r="60431" spans="1:10" x14ac:dyDescent="0.25">
      <c r="A60431" s="65">
        <v>44099</v>
      </c>
      <c r="B60431" s="66">
        <v>0.85069444444444453</v>
      </c>
      <c r="C60431" s="64">
        <f t="shared" si="2845"/>
        <v>44099.850694444445</v>
      </c>
      <c r="D60431">
        <f ca="1">_xlfn.IFNA(FORECAST(E60431,OFFSET('HvF table'!B$3:B$318,MATCH(E60431,'HvF table'!A$3:A$318,1)-1,0,2),OFFSET('HvF table'!A$3:A$318,MATCH(E60431,'HvF table'!A$3:A$318,1)-1,0,2)),0)</f>
        <v>4.8971783835768962E-3</v>
      </c>
      <c r="E60431">
        <v>0.03</v>
      </c>
      <c r="G60431">
        <f ca="1">_xlfn.IFNA(FORECAST(E60431,OFFSET('HvF table'!E$3:E$319,MATCH(E60431,'HvF table'!D$3:D$319,1)-1,0,2),OFFSET('HvF table'!D$3:D$319,MATCH(E60431,'HvF table'!D$3:D$319,1)-1,0,2)),0)</f>
        <v>7.8266966850623777E-3</v>
      </c>
      <c r="H60431" t="str">
        <f t="shared" ca="1" si="2846"/>
        <v>B</v>
      </c>
      <c r="I60431">
        <f t="shared" ca="1" si="2847"/>
        <v>0</v>
      </c>
      <c r="J60431" t="s">
        <v>75</v>
      </c>
    </row>
    <row r="60432" spans="1:10" x14ac:dyDescent="0.25">
      <c r="A60432" s="65">
        <v>44099</v>
      </c>
      <c r="B60432" s="66">
        <v>0.85416666666666663</v>
      </c>
      <c r="C60432" s="64">
        <f t="shared" si="2845"/>
        <v>44099.854166666664</v>
      </c>
      <c r="D60432">
        <f ca="1">_xlfn.IFNA(FORECAST(E60432,OFFSET('HvF table'!B$3:B$318,MATCH(E60432,'HvF table'!A$3:A$318,1)-1,0,2),OFFSET('HvF table'!A$3:A$318,MATCH(E60432,'HvF table'!A$3:A$318,1)-1,0,2)),0)</f>
        <v>3.2647855890512644E-3</v>
      </c>
      <c r="E60432">
        <v>0.02</v>
      </c>
      <c r="G60432">
        <f ca="1">_xlfn.IFNA(FORECAST(E60432,OFFSET('HvF table'!E$3:E$319,MATCH(E60432,'HvF table'!D$3:D$319,1)-1,0,2),OFFSET('HvF table'!D$3:D$319,MATCH(E60432,'HvF table'!D$3:D$319,1)-1,0,2)),0)</f>
        <v>5.2177977900415484E-3</v>
      </c>
      <c r="H60432" t="str">
        <f t="shared" ca="1" si="2846"/>
        <v>B</v>
      </c>
      <c r="I60432">
        <f t="shared" ca="1" si="2847"/>
        <v>0</v>
      </c>
      <c r="J60432" t="s">
        <v>75</v>
      </c>
    </row>
    <row r="60433" spans="1:10" x14ac:dyDescent="0.25">
      <c r="A60433" s="65">
        <v>44099</v>
      </c>
      <c r="B60433" s="66">
        <v>0.85763888888888884</v>
      </c>
      <c r="C60433" s="64">
        <f t="shared" si="2845"/>
        <v>44099.857638888891</v>
      </c>
      <c r="D60433">
        <f ca="1">_xlfn.IFNA(FORECAST(E60433,OFFSET('HvF table'!B$3:B$318,MATCH(E60433,'HvF table'!A$3:A$318,1)-1,0,2),OFFSET('HvF table'!A$3:A$318,MATCH(E60433,'HvF table'!A$3:A$318,1)-1,0,2)),0)</f>
        <v>4.8971783835768962E-3</v>
      </c>
      <c r="E60433">
        <v>0.03</v>
      </c>
      <c r="G60433">
        <f ca="1">_xlfn.IFNA(FORECAST(E60433,OFFSET('HvF table'!E$3:E$319,MATCH(E60433,'HvF table'!D$3:D$319,1)-1,0,2),OFFSET('HvF table'!D$3:D$319,MATCH(E60433,'HvF table'!D$3:D$319,1)-1,0,2)),0)</f>
        <v>7.8266966850623777E-3</v>
      </c>
      <c r="H60433" t="str">
        <f t="shared" ca="1" si="2846"/>
        <v>B</v>
      </c>
      <c r="I60433">
        <f t="shared" ca="1" si="2847"/>
        <v>0</v>
      </c>
      <c r="J60433" t="s">
        <v>75</v>
      </c>
    </row>
    <row r="60434" spans="1:10" x14ac:dyDescent="0.25">
      <c r="A60434" s="65">
        <v>44099</v>
      </c>
      <c r="B60434" s="66">
        <v>0.86111111111111116</v>
      </c>
      <c r="C60434" s="64">
        <f t="shared" si="2845"/>
        <v>44099.861111111109</v>
      </c>
      <c r="D60434">
        <f ca="1">_xlfn.IFNA(FORECAST(E60434,OFFSET('HvF table'!B$3:B$318,MATCH(E60434,'HvF table'!A$3:A$318,1)-1,0,2),OFFSET('HvF table'!A$3:A$318,MATCH(E60434,'HvF table'!A$3:A$318,1)-1,0,2)),0)</f>
        <v>3.2647855890512644E-3</v>
      </c>
      <c r="E60434">
        <v>0.02</v>
      </c>
      <c r="G60434">
        <f ca="1">_xlfn.IFNA(FORECAST(E60434,OFFSET('HvF table'!E$3:E$319,MATCH(E60434,'HvF table'!D$3:D$319,1)-1,0,2),OFFSET('HvF table'!D$3:D$319,MATCH(E60434,'HvF table'!D$3:D$319,1)-1,0,2)),0)</f>
        <v>5.2177977900415484E-3</v>
      </c>
      <c r="H60434" t="str">
        <f t="shared" ca="1" si="2846"/>
        <v>B</v>
      </c>
      <c r="I60434">
        <f t="shared" ca="1" si="2847"/>
        <v>0</v>
      </c>
      <c r="J60434" t="s">
        <v>75</v>
      </c>
    </row>
    <row r="60435" spans="1:10" x14ac:dyDescent="0.25">
      <c r="A60435" s="65">
        <v>44099</v>
      </c>
      <c r="B60435" s="66">
        <v>0.86458333333333337</v>
      </c>
      <c r="C60435" s="64">
        <f t="shared" si="2845"/>
        <v>44099.864583333336</v>
      </c>
      <c r="D60435">
        <f ca="1">_xlfn.IFNA(FORECAST(E60435,OFFSET('HvF table'!B$3:B$318,MATCH(E60435,'HvF table'!A$3:A$318,1)-1,0,2),OFFSET('HvF table'!A$3:A$318,MATCH(E60435,'HvF table'!A$3:A$318,1)-1,0,2)),0)</f>
        <v>3.2647855890512644E-3</v>
      </c>
      <c r="E60435">
        <v>0.02</v>
      </c>
      <c r="G60435">
        <f ca="1">_xlfn.IFNA(FORECAST(E60435,OFFSET('HvF table'!E$3:E$319,MATCH(E60435,'HvF table'!D$3:D$319,1)-1,0,2),OFFSET('HvF table'!D$3:D$319,MATCH(E60435,'HvF table'!D$3:D$319,1)-1,0,2)),0)</f>
        <v>5.2177977900415484E-3</v>
      </c>
      <c r="H60435" t="str">
        <f t="shared" ca="1" si="2846"/>
        <v>B</v>
      </c>
      <c r="I60435">
        <f t="shared" ca="1" si="2847"/>
        <v>0</v>
      </c>
      <c r="J60435" t="s">
        <v>75</v>
      </c>
    </row>
    <row r="60436" spans="1:10" x14ac:dyDescent="0.25">
      <c r="A60436" s="65">
        <v>44099</v>
      </c>
      <c r="B60436" s="66">
        <v>0.86805555555555547</v>
      </c>
      <c r="C60436" s="64">
        <f t="shared" si="2845"/>
        <v>44099.868055555555</v>
      </c>
      <c r="D60436">
        <f ca="1">_xlfn.IFNA(FORECAST(E60436,OFFSET('HvF table'!B$3:B$318,MATCH(E60436,'HvF table'!A$3:A$318,1)-1,0,2),OFFSET('HvF table'!A$3:A$318,MATCH(E60436,'HvF table'!A$3:A$318,1)-1,0,2)),0)</f>
        <v>3.2647855890512644E-3</v>
      </c>
      <c r="E60436">
        <v>0.02</v>
      </c>
      <c r="G60436">
        <f ca="1">_xlfn.IFNA(FORECAST(E60436,OFFSET('HvF table'!E$3:E$319,MATCH(E60436,'HvF table'!D$3:D$319,1)-1,0,2),OFFSET('HvF table'!D$3:D$319,MATCH(E60436,'HvF table'!D$3:D$319,1)-1,0,2)),0)</f>
        <v>5.2177977900415484E-3</v>
      </c>
      <c r="H60436" t="str">
        <f t="shared" ca="1" si="2846"/>
        <v>B</v>
      </c>
      <c r="I60436">
        <f t="shared" ca="1" si="2847"/>
        <v>0</v>
      </c>
      <c r="J60436" t="s">
        <v>75</v>
      </c>
    </row>
    <row r="60437" spans="1:10" x14ac:dyDescent="0.25">
      <c r="A60437" s="65">
        <v>44099</v>
      </c>
      <c r="B60437" s="66">
        <v>0.87152777777777779</v>
      </c>
      <c r="C60437" s="64">
        <f t="shared" si="2845"/>
        <v>44099.871527777781</v>
      </c>
      <c r="D60437">
        <f ca="1">_xlfn.IFNA(FORECAST(E60437,OFFSET('HvF table'!B$3:B$318,MATCH(E60437,'HvF table'!A$3:A$318,1)-1,0,2),OFFSET('HvF table'!A$3:A$318,MATCH(E60437,'HvF table'!A$3:A$318,1)-1,0,2)),0)</f>
        <v>4.8971783835768962E-3</v>
      </c>
      <c r="E60437">
        <v>0.03</v>
      </c>
      <c r="G60437">
        <f ca="1">_xlfn.IFNA(FORECAST(E60437,OFFSET('HvF table'!E$3:E$319,MATCH(E60437,'HvF table'!D$3:D$319,1)-1,0,2),OFFSET('HvF table'!D$3:D$319,MATCH(E60437,'HvF table'!D$3:D$319,1)-1,0,2)),0)</f>
        <v>7.8266966850623777E-3</v>
      </c>
      <c r="H60437" t="str">
        <f t="shared" ca="1" si="2846"/>
        <v>B</v>
      </c>
      <c r="I60437">
        <f t="shared" ca="1" si="2847"/>
        <v>0</v>
      </c>
      <c r="J60437" t="s">
        <v>75</v>
      </c>
    </row>
    <row r="60438" spans="1:10" x14ac:dyDescent="0.25">
      <c r="A60438" s="65">
        <v>44099</v>
      </c>
      <c r="B60438" s="66">
        <v>0.875</v>
      </c>
      <c r="C60438" s="64">
        <f t="shared" si="2845"/>
        <v>44099.875</v>
      </c>
      <c r="D60438">
        <f ca="1">_xlfn.IFNA(FORECAST(E60438,OFFSET('HvF table'!B$3:B$318,MATCH(E60438,'HvF table'!A$3:A$318,1)-1,0,2),OFFSET('HvF table'!A$3:A$318,MATCH(E60438,'HvF table'!A$3:A$318,1)-1,0,2)),0)</f>
        <v>4.8971783835768962E-3</v>
      </c>
      <c r="E60438">
        <v>0.03</v>
      </c>
      <c r="G60438">
        <f ca="1">_xlfn.IFNA(FORECAST(E60438,OFFSET('HvF table'!E$3:E$319,MATCH(E60438,'HvF table'!D$3:D$319,1)-1,0,2),OFFSET('HvF table'!D$3:D$319,MATCH(E60438,'HvF table'!D$3:D$319,1)-1,0,2)),0)</f>
        <v>7.8266966850623777E-3</v>
      </c>
      <c r="H60438" t="str">
        <f t="shared" ca="1" si="2846"/>
        <v>B</v>
      </c>
      <c r="I60438">
        <f t="shared" ca="1" si="2847"/>
        <v>0</v>
      </c>
      <c r="J60438" t="s">
        <v>75</v>
      </c>
    </row>
    <row r="60439" spans="1:10" x14ac:dyDescent="0.25">
      <c r="A60439" s="65">
        <v>44099</v>
      </c>
      <c r="B60439" s="66">
        <v>0.87847222222222221</v>
      </c>
      <c r="C60439" s="64">
        <f t="shared" si="2845"/>
        <v>44099.878472222219</v>
      </c>
      <c r="D60439">
        <f ca="1">_xlfn.IFNA(FORECAST(E60439,OFFSET('HvF table'!B$3:B$318,MATCH(E60439,'HvF table'!A$3:A$318,1)-1,0,2),OFFSET('HvF table'!A$3:A$318,MATCH(E60439,'HvF table'!A$3:A$318,1)-1,0,2)),0)</f>
        <v>9.7943567671537925E-3</v>
      </c>
      <c r="E60439">
        <v>0.06</v>
      </c>
      <c r="G60439">
        <f ca="1">_xlfn.IFNA(FORECAST(E60439,OFFSET('HvF table'!E$3:E$319,MATCH(E60439,'HvF table'!D$3:D$319,1)-1,0,2),OFFSET('HvF table'!D$3:D$319,MATCH(E60439,'HvF table'!D$3:D$319,1)-1,0,2)),0)</f>
        <v>1.5653393370124866E-2</v>
      </c>
      <c r="H60439" t="str">
        <f t="shared" ca="1" si="2846"/>
        <v>B</v>
      </c>
      <c r="I60439">
        <f t="shared" ca="1" si="2847"/>
        <v>0</v>
      </c>
      <c r="J60439" t="s">
        <v>75</v>
      </c>
    </row>
    <row r="60440" spans="1:10" x14ac:dyDescent="0.25">
      <c r="A60440" s="65">
        <v>44099</v>
      </c>
      <c r="B60440" s="66">
        <v>0.88194444444444453</v>
      </c>
      <c r="C60440" s="64">
        <f t="shared" si="2845"/>
        <v>44099.881944444445</v>
      </c>
      <c r="D60440">
        <f ca="1">_xlfn.IFNA(FORECAST(E60440,OFFSET('HvF table'!B$3:B$318,MATCH(E60440,'HvF table'!A$3:A$318,1)-1,0,2),OFFSET('HvF table'!A$3:A$318,MATCH(E60440,'HvF table'!A$3:A$318,1)-1,0,2)),0)</f>
        <v>51.703299663339834</v>
      </c>
      <c r="E60440">
        <v>13.17</v>
      </c>
      <c r="G60440">
        <f ca="1">_xlfn.IFNA(FORECAST(E60440,OFFSET('HvF table'!E$3:E$319,MATCH(E60440,'HvF table'!D$3:D$319,1)-1,0,2),OFFSET('HvF table'!D$3:D$319,MATCH(E60440,'HvF table'!D$3:D$319,1)-1,0,2)),0)</f>
        <v>23.830804884825753</v>
      </c>
      <c r="H60440" t="str">
        <f t="shared" ca="1" si="2846"/>
        <v>B</v>
      </c>
      <c r="I60440">
        <f t="shared" ca="1" si="2847"/>
        <v>0</v>
      </c>
      <c r="J60440" t="s">
        <v>75</v>
      </c>
    </row>
    <row r="60441" spans="1:10" x14ac:dyDescent="0.25">
      <c r="A60441" s="65">
        <v>44099</v>
      </c>
      <c r="B60441" s="66">
        <v>0.88541666666666663</v>
      </c>
      <c r="C60441" s="64">
        <f t="shared" si="2845"/>
        <v>44099.885416666664</v>
      </c>
      <c r="D60441">
        <f ca="1">_xlfn.IFNA(FORECAST(E60441,OFFSET('HvF table'!B$3:B$318,MATCH(E60441,'HvF table'!A$3:A$318,1)-1,0,2),OFFSET('HvF table'!A$3:A$318,MATCH(E60441,'HvF table'!A$3:A$318,1)-1,0,2)),0)</f>
        <v>53.277716895023232</v>
      </c>
      <c r="E60441">
        <v>13.34</v>
      </c>
      <c r="G60441">
        <f ca="1">_xlfn.IFNA(FORECAST(E60441,OFFSET('HvF table'!E$3:E$319,MATCH(E60441,'HvF table'!D$3:D$319,1)-1,0,2),OFFSET('HvF table'!D$3:D$319,MATCH(E60441,'HvF table'!D$3:D$319,1)-1,0,2)),0)</f>
        <v>24.722259922307686</v>
      </c>
      <c r="H60441" t="str">
        <f t="shared" ca="1" si="2846"/>
        <v>B</v>
      </c>
      <c r="I60441">
        <f t="shared" ca="1" si="2847"/>
        <v>0</v>
      </c>
      <c r="J60441" t="s">
        <v>75</v>
      </c>
    </row>
    <row r="60442" spans="1:10" x14ac:dyDescent="0.25">
      <c r="A60442" s="65">
        <v>44099</v>
      </c>
      <c r="B60442" s="66">
        <v>0.88888888888888884</v>
      </c>
      <c r="C60442" s="64">
        <f t="shared" si="2845"/>
        <v>44099.888888888891</v>
      </c>
      <c r="D60442">
        <f ca="1">_xlfn.IFNA(FORECAST(E60442,OFFSET('HvF table'!B$3:B$318,MATCH(E60442,'HvF table'!A$3:A$318,1)-1,0,2),OFFSET('HvF table'!A$3:A$318,MATCH(E60442,'HvF table'!A$3:A$318,1)-1,0,2)),0)</f>
        <v>53.558264840243027</v>
      </c>
      <c r="E60442">
        <v>13.37</v>
      </c>
      <c r="G60442">
        <f ca="1">_xlfn.IFNA(FORECAST(E60442,OFFSET('HvF table'!E$3:E$319,MATCH(E60442,'HvF table'!D$3:D$319,1)-1,0,2),OFFSET('HvF table'!D$3:D$319,MATCH(E60442,'HvF table'!D$3:D$319,1)-1,0,2)),0)</f>
        <v>24.877411437459202</v>
      </c>
      <c r="H60442" t="str">
        <f t="shared" ca="1" si="2846"/>
        <v>B</v>
      </c>
      <c r="I60442">
        <f t="shared" ca="1" si="2847"/>
        <v>0</v>
      </c>
      <c r="J60442" t="s">
        <v>75</v>
      </c>
    </row>
    <row r="60443" spans="1:10" x14ac:dyDescent="0.25">
      <c r="A60443" s="65">
        <v>44099</v>
      </c>
      <c r="B60443" s="66">
        <v>0.89236111111111116</v>
      </c>
      <c r="C60443" s="64">
        <f t="shared" si="2845"/>
        <v>44099.892361111109</v>
      </c>
      <c r="D60443">
        <f ca="1">_xlfn.IFNA(FORECAST(E60443,OFFSET('HvF table'!B$3:B$318,MATCH(E60443,'HvF table'!A$3:A$318,1)-1,0,2),OFFSET('HvF table'!A$3:A$318,MATCH(E60443,'HvF table'!A$3:A$318,1)-1,0,2)),0)</f>
        <v>40.809689689735237</v>
      </c>
      <c r="E60443">
        <v>11.89</v>
      </c>
      <c r="G60443">
        <f ca="1">_xlfn.IFNA(FORECAST(E60443,OFFSET('HvF table'!E$3:E$319,MATCH(E60443,'HvF table'!D$3:D$319,1)-1,0,2),OFFSET('HvF table'!D$3:D$319,MATCH(E60443,'HvF table'!D$3:D$319,1)-1,0,2)),0)</f>
        <v>17.187520888646503</v>
      </c>
      <c r="H60443" t="str">
        <f t="shared" ca="1" si="2846"/>
        <v>B</v>
      </c>
      <c r="I60443">
        <f t="shared" ca="1" si="2847"/>
        <v>0</v>
      </c>
      <c r="J60443" t="s">
        <v>75</v>
      </c>
    </row>
    <row r="60444" spans="1:10" x14ac:dyDescent="0.25">
      <c r="A60444" s="65">
        <v>44099</v>
      </c>
      <c r="B60444" s="66">
        <v>0.89583333333333337</v>
      </c>
      <c r="C60444" s="64">
        <f t="shared" si="2845"/>
        <v>44099.895833333336</v>
      </c>
      <c r="D60444">
        <f ca="1">_xlfn.IFNA(FORECAST(E60444,OFFSET('HvF table'!B$3:B$318,MATCH(E60444,'HvF table'!A$3:A$318,1)-1,0,2),OFFSET('HvF table'!A$3:A$318,MATCH(E60444,'HvF table'!A$3:A$318,1)-1,0,2)),0)</f>
        <v>47.905844155905555</v>
      </c>
      <c r="E60444">
        <v>12.75</v>
      </c>
      <c r="G60444">
        <f ca="1">_xlfn.IFNA(FORECAST(E60444,OFFSET('HvF table'!E$3:E$319,MATCH(E60444,'HvF table'!D$3:D$319,1)-1,0,2),OFFSET('HvF table'!D$3:D$319,MATCH(E60444,'HvF table'!D$3:D$319,1)-1,0,2)),0)</f>
        <v>21.542862024118058</v>
      </c>
      <c r="H60444" t="str">
        <f t="shared" ca="1" si="2846"/>
        <v>B</v>
      </c>
      <c r="I60444">
        <f t="shared" ca="1" si="2847"/>
        <v>0</v>
      </c>
      <c r="J60444" t="s">
        <v>75</v>
      </c>
    </row>
    <row r="60445" spans="1:10" x14ac:dyDescent="0.25">
      <c r="A60445" s="65">
        <v>44099</v>
      </c>
      <c r="B60445" s="66">
        <v>0.89930555555555547</v>
      </c>
      <c r="C60445" s="64">
        <f t="shared" si="2845"/>
        <v>44099.899305555555</v>
      </c>
      <c r="D60445">
        <f ca="1">_xlfn.IFNA(FORECAST(E60445,OFFSET('HvF table'!B$3:B$318,MATCH(E60445,'HvF table'!A$3:A$318,1)-1,0,2),OFFSET('HvF table'!A$3:A$318,MATCH(E60445,'HvF table'!A$3:A$318,1)-1,0,2)),0)</f>
        <v>60.028314606791582</v>
      </c>
      <c r="E60445">
        <v>14.04</v>
      </c>
      <c r="G60445">
        <f ca="1">_xlfn.IFNA(FORECAST(E60445,OFFSET('HvF table'!E$3:E$319,MATCH(E60445,'HvF table'!D$3:D$319,1)-1,0,2),OFFSET('HvF table'!D$3:D$319,MATCH(E60445,'HvF table'!D$3:D$319,1)-1,0,2)),0)</f>
        <v>29.124558592275477</v>
      </c>
      <c r="H60445" t="str">
        <f t="shared" ca="1" si="2846"/>
        <v>B</v>
      </c>
      <c r="I60445">
        <f t="shared" ca="1" si="2847"/>
        <v>0</v>
      </c>
      <c r="J60445" t="s">
        <v>75</v>
      </c>
    </row>
    <row r="60446" spans="1:10" x14ac:dyDescent="0.25">
      <c r="A60446" s="65">
        <v>44099</v>
      </c>
      <c r="B60446" s="66">
        <v>0.90277777777777779</v>
      </c>
      <c r="C60446" s="64">
        <f t="shared" si="2845"/>
        <v>44099.902777777781</v>
      </c>
      <c r="D60446">
        <f ca="1">_xlfn.IFNA(FORECAST(E60446,OFFSET('HvF table'!B$3:B$318,MATCH(E60446,'HvF table'!A$3:A$318,1)-1,0,2),OFFSET('HvF table'!A$3:A$318,MATCH(E60446,'HvF table'!A$3:A$318,1)-1,0,2)),0)</f>
        <v>23.996540404065101</v>
      </c>
      <c r="E60446">
        <v>9.56</v>
      </c>
      <c r="G60446">
        <f ca="1">_xlfn.IFNA(FORECAST(E60446,OFFSET('HvF table'!E$3:E$319,MATCH(E60446,'HvF table'!D$3:D$319,1)-1,0,2),OFFSET('HvF table'!D$3:D$319,MATCH(E60446,'HvF table'!D$3:D$319,1)-1,0,2)),0)</f>
        <v>8.4865941096659938</v>
      </c>
      <c r="H60446" t="str">
        <f t="shared" ca="1" si="2846"/>
        <v>B</v>
      </c>
      <c r="I60446">
        <f t="shared" ca="1" si="2847"/>
        <v>0</v>
      </c>
      <c r="J60446" t="s">
        <v>75</v>
      </c>
    </row>
    <row r="60447" spans="1:10" x14ac:dyDescent="0.25">
      <c r="A60447" s="65">
        <v>44099</v>
      </c>
      <c r="B60447" s="66">
        <v>0.90625</v>
      </c>
      <c r="C60447" s="64">
        <f t="shared" si="2845"/>
        <v>44099.90625</v>
      </c>
      <c r="D60447">
        <f ca="1">_xlfn.IFNA(FORECAST(E60447,OFFSET('HvF table'!B$3:B$318,MATCH(E60447,'HvF table'!A$3:A$318,1)-1,0,2),OFFSET('HvF table'!A$3:A$318,MATCH(E60447,'HvF table'!A$3:A$318,1)-1,0,2)),0)</f>
        <v>50.604000000050718</v>
      </c>
      <c r="E60447">
        <v>13.05</v>
      </c>
      <c r="G60447">
        <f ca="1">_xlfn.IFNA(FORECAST(E60447,OFFSET('HvF table'!E$3:E$319,MATCH(E60447,'HvF table'!D$3:D$319,1)-1,0,2),OFFSET('HvF table'!D$3:D$319,MATCH(E60447,'HvF table'!D$3:D$319,1)-1,0,2)),0)</f>
        <v>23.142624803435112</v>
      </c>
      <c r="H60447" t="str">
        <f t="shared" ca="1" si="2846"/>
        <v>B</v>
      </c>
      <c r="I60447">
        <f t="shared" ca="1" si="2847"/>
        <v>0</v>
      </c>
      <c r="J60447" t="s">
        <v>75</v>
      </c>
    </row>
    <row r="60448" spans="1:10" x14ac:dyDescent="0.25">
      <c r="A60448" s="65">
        <v>44099</v>
      </c>
      <c r="B60448" s="66">
        <v>0.90972222222222221</v>
      </c>
      <c r="C60448" s="64">
        <f t="shared" si="2845"/>
        <v>44099.909722222219</v>
      </c>
      <c r="D60448">
        <f ca="1">_xlfn.IFNA(FORECAST(E60448,OFFSET('HvF table'!B$3:B$318,MATCH(E60448,'HvF table'!A$3:A$318,1)-1,0,2),OFFSET('HvF table'!A$3:A$318,MATCH(E60448,'HvF table'!A$3:A$318,1)-1,0,2)),0)</f>
        <v>44.17262054509925</v>
      </c>
      <c r="E60448">
        <v>12.29</v>
      </c>
      <c r="G60448">
        <f ca="1">_xlfn.IFNA(FORECAST(E60448,OFFSET('HvF table'!E$3:E$319,MATCH(E60448,'HvF table'!D$3:D$319,1)-1,0,2),OFFSET('HvF table'!D$3:D$319,MATCH(E60448,'HvF table'!D$3:D$319,1)-1,0,2)),0)</f>
        <v>19.153987479577523</v>
      </c>
      <c r="H60448" t="str">
        <f t="shared" ca="1" si="2846"/>
        <v>B</v>
      </c>
      <c r="I60448">
        <f t="shared" ca="1" si="2847"/>
        <v>0</v>
      </c>
      <c r="J60448" t="s">
        <v>75</v>
      </c>
    </row>
    <row r="60449" spans="1:10" x14ac:dyDescent="0.25">
      <c r="A60449" s="65">
        <v>44099</v>
      </c>
      <c r="B60449" s="66">
        <v>0.91319444444444453</v>
      </c>
      <c r="C60449" s="64">
        <f t="shared" ref="C60449:C60512" si="2848">A60449+B60449</f>
        <v>44099.913194444445</v>
      </c>
      <c r="D60449">
        <f ca="1">_xlfn.IFNA(FORECAST(E60449,OFFSET('HvF table'!B$3:B$318,MATCH(E60449,'HvF table'!A$3:A$318,1)-1,0,2),OFFSET('HvF table'!A$3:A$318,MATCH(E60449,'HvF table'!A$3:A$318,1)-1,0,2)),0)</f>
        <v>8.6583533173721037</v>
      </c>
      <c r="E60449">
        <v>6.1</v>
      </c>
      <c r="G60449">
        <f ca="1">_xlfn.IFNA(FORECAST(E60449,OFFSET('HvF table'!E$3:E$319,MATCH(E60449,'HvF table'!D$3:D$319,1)-1,0,2),OFFSET('HvF table'!D$3:D$319,MATCH(E60449,'HvF table'!D$3:D$319,1)-1,0,2)),0)</f>
        <v>1.7900931639507105</v>
      </c>
      <c r="H60449" t="str">
        <f t="shared" ca="1" si="2846"/>
        <v>B</v>
      </c>
      <c r="I60449">
        <f t="shared" ca="1" si="2847"/>
        <v>0</v>
      </c>
      <c r="J60449" t="s">
        <v>75</v>
      </c>
    </row>
    <row r="60450" spans="1:10" x14ac:dyDescent="0.25">
      <c r="A60450" s="65">
        <v>44099</v>
      </c>
      <c r="B60450" s="66">
        <v>0.91666666666666663</v>
      </c>
      <c r="C60450" s="64">
        <f t="shared" si="2848"/>
        <v>44099.916666666664</v>
      </c>
      <c r="D60450">
        <f ca="1">_xlfn.IFNA(FORECAST(E60450,OFFSET('HvF table'!B$3:B$318,MATCH(E60450,'HvF table'!A$3:A$318,1)-1,0,2),OFFSET('HvF table'!A$3:A$318,MATCH(E60450,'HvF table'!A$3:A$318,1)-1,0,2)),0)</f>
        <v>7.3598682477088371</v>
      </c>
      <c r="E60450">
        <v>5.68</v>
      </c>
      <c r="G60450">
        <f ca="1">_xlfn.IFNA(FORECAST(E60450,OFFSET('HvF table'!E$3:E$319,MATCH(E60450,'HvF table'!D$3:D$319,1)-1,0,2),OFFSET('HvF table'!D$3:D$319,MATCH(E60450,'HvF table'!D$3:D$319,1)-1,0,2)),0)</f>
        <v>1.4590889738632851</v>
      </c>
      <c r="H60450" t="str">
        <f t="shared" ca="1" si="2846"/>
        <v>B</v>
      </c>
      <c r="I60450">
        <f t="shared" ca="1" si="2847"/>
        <v>0</v>
      </c>
      <c r="J60450" t="s">
        <v>75</v>
      </c>
    </row>
    <row r="60451" spans="1:10" x14ac:dyDescent="0.25">
      <c r="A60451" s="65">
        <v>44099</v>
      </c>
      <c r="B60451" s="66">
        <v>0.92013888888888884</v>
      </c>
      <c r="C60451" s="64">
        <f t="shared" si="2848"/>
        <v>44099.920138888891</v>
      </c>
      <c r="D60451">
        <f ca="1">_xlfn.IFNA(FORECAST(E60451,OFFSET('HvF table'!B$3:B$318,MATCH(E60451,'HvF table'!A$3:A$318,1)-1,0,2),OFFSET('HvF table'!A$3:A$318,MATCH(E60451,'HvF table'!A$3:A$318,1)-1,0,2)),0)</f>
        <v>34.326496969760683</v>
      </c>
      <c r="E60451">
        <v>11.08</v>
      </c>
      <c r="G60451">
        <f ca="1">_xlfn.IFNA(FORECAST(E60451,OFFSET('HvF table'!E$3:E$319,MATCH(E60451,'HvF table'!D$3:D$319,1)-1,0,2),OFFSET('HvF table'!D$3:D$319,MATCH(E60451,'HvF table'!D$3:D$319,1)-1,0,2)),0)</f>
        <v>13.697774458892027</v>
      </c>
      <c r="H60451" t="str">
        <f t="shared" ca="1" si="2846"/>
        <v>B</v>
      </c>
      <c r="I60451">
        <f t="shared" ca="1" si="2847"/>
        <v>0</v>
      </c>
      <c r="J60451" t="s">
        <v>75</v>
      </c>
    </row>
    <row r="60452" spans="1:10" x14ac:dyDescent="0.25">
      <c r="A60452" s="65">
        <v>44099</v>
      </c>
      <c r="B60452" s="66">
        <v>0.92361111111111116</v>
      </c>
      <c r="C60452" s="64">
        <f t="shared" si="2848"/>
        <v>44099.923611111109</v>
      </c>
      <c r="D60452">
        <f ca="1">_xlfn.IFNA(FORECAST(E60452,OFFSET('HvF table'!B$3:B$318,MATCH(E60452,'HvF table'!A$3:A$318,1)-1,0,2),OFFSET('HvF table'!A$3:A$318,MATCH(E60452,'HvF table'!A$3:A$318,1)-1,0,2)),0)</f>
        <v>41.305369807540558</v>
      </c>
      <c r="E60452">
        <v>11.95</v>
      </c>
      <c r="G60452">
        <f ca="1">_xlfn.IFNA(FORECAST(E60452,OFFSET('HvF table'!E$3:E$319,MATCH(E60452,'HvF table'!D$3:D$319,1)-1,0,2),OFFSET('HvF table'!D$3:D$319,MATCH(E60452,'HvF table'!D$3:D$319,1)-1,0,2)),0)</f>
        <v>17.483260960870538</v>
      </c>
      <c r="H60452" t="str">
        <f t="shared" ca="1" si="2846"/>
        <v>B</v>
      </c>
      <c r="I60452">
        <f t="shared" ca="1" si="2847"/>
        <v>0</v>
      </c>
      <c r="J60452" t="s">
        <v>75</v>
      </c>
    </row>
    <row r="60453" spans="1:10" x14ac:dyDescent="0.25">
      <c r="A60453" s="65">
        <v>44099</v>
      </c>
      <c r="B60453" s="66">
        <v>0.92708333333333337</v>
      </c>
      <c r="C60453" s="64">
        <f t="shared" si="2848"/>
        <v>44099.927083333336</v>
      </c>
      <c r="D60453">
        <f ca="1">_xlfn.IFNA(FORECAST(E60453,OFFSET('HvF table'!B$3:B$318,MATCH(E60453,'HvF table'!A$3:A$318,1)-1,0,2),OFFSET('HvF table'!A$3:A$318,MATCH(E60453,'HvF table'!A$3:A$318,1)-1,0,2)),0)</f>
        <v>43.659541666678308</v>
      </c>
      <c r="E60453">
        <v>12.23</v>
      </c>
      <c r="G60453">
        <f ca="1">_xlfn.IFNA(FORECAST(E60453,OFFSET('HvF table'!E$3:E$319,MATCH(E60453,'HvF table'!D$3:D$319,1)-1,0,2),OFFSET('HvF table'!D$3:D$319,MATCH(E60453,'HvF table'!D$3:D$319,1)-1,0,2)),0)</f>
        <v>18.850580072179554</v>
      </c>
      <c r="H60453" t="str">
        <f t="shared" ca="1" si="2846"/>
        <v>B</v>
      </c>
      <c r="I60453">
        <f t="shared" ca="1" si="2847"/>
        <v>0</v>
      </c>
      <c r="J60453" t="s">
        <v>75</v>
      </c>
    </row>
    <row r="60454" spans="1:10" x14ac:dyDescent="0.25">
      <c r="A60454" s="65">
        <v>44099</v>
      </c>
      <c r="B60454" s="66">
        <v>0.93055555555555547</v>
      </c>
      <c r="C60454" s="64">
        <f t="shared" si="2848"/>
        <v>44099.930555555555</v>
      </c>
      <c r="D60454">
        <f ca="1">_xlfn.IFNA(FORECAST(E60454,OFFSET('HvF table'!B$3:B$318,MATCH(E60454,'HvF table'!A$3:A$318,1)-1,0,2),OFFSET('HvF table'!A$3:A$318,MATCH(E60454,'HvF table'!A$3:A$318,1)-1,0,2)),0)</f>
        <v>46.263900000009301</v>
      </c>
      <c r="E60454">
        <v>12.54</v>
      </c>
      <c r="G60454">
        <f ca="1">_xlfn.IFNA(FORECAST(E60454,OFFSET('HvF table'!E$3:E$319,MATCH(E60454,'HvF table'!D$3:D$319,1)-1,0,2),OFFSET('HvF table'!D$3:D$319,MATCH(E60454,'HvF table'!D$3:D$319,1)-1,0,2)),0)</f>
        <v>20.429315409986884</v>
      </c>
      <c r="H60454" t="str">
        <f t="shared" ca="1" si="2846"/>
        <v>B</v>
      </c>
      <c r="I60454">
        <f t="shared" ca="1" si="2847"/>
        <v>0</v>
      </c>
      <c r="J60454" t="s">
        <v>75</v>
      </c>
    </row>
    <row r="60455" spans="1:10" x14ac:dyDescent="0.25">
      <c r="A60455" s="65">
        <v>44099</v>
      </c>
      <c r="B60455" s="66">
        <v>0.93402777777777779</v>
      </c>
      <c r="C60455" s="64">
        <f t="shared" si="2848"/>
        <v>44099.934027777781</v>
      </c>
      <c r="D60455">
        <f ca="1">_xlfn.IFNA(FORECAST(E60455,OFFSET('HvF table'!B$3:B$318,MATCH(E60455,'HvF table'!A$3:A$318,1)-1,0,2),OFFSET('HvF table'!A$3:A$318,MATCH(E60455,'HvF table'!A$3:A$318,1)-1,0,2)),0)</f>
        <v>47.72852813857989</v>
      </c>
      <c r="E60455">
        <v>12.73</v>
      </c>
      <c r="G60455">
        <f ca="1">_xlfn.IFNA(FORECAST(E60455,OFFSET('HvF table'!E$3:E$319,MATCH(E60455,'HvF table'!D$3:D$319,1)-1,0,2),OFFSET('HvF table'!D$3:D$319,MATCH(E60455,'HvF table'!D$3:D$319,1)-1,0,2)),0)</f>
        <v>21.440715961561025</v>
      </c>
      <c r="H60455" t="str">
        <f t="shared" ref="H60455:H60518" ca="1" si="2849">_xlfn.IFNA(_xlfn.IFS(D60455&gt;0,"B",E60455&gt;0,"B"),"G")</f>
        <v>B</v>
      </c>
      <c r="I60455">
        <f t="shared" ca="1" si="2847"/>
        <v>0</v>
      </c>
      <c r="J60455" t="s">
        <v>75</v>
      </c>
    </row>
    <row r="60456" spans="1:10" x14ac:dyDescent="0.25">
      <c r="A60456" s="65">
        <v>44099</v>
      </c>
      <c r="B60456" s="66">
        <v>0.9375</v>
      </c>
      <c r="C60456" s="64">
        <f t="shared" si="2848"/>
        <v>44099.9375</v>
      </c>
      <c r="D60456">
        <f ca="1">_xlfn.IFNA(FORECAST(E60456,OFFSET('HvF table'!B$3:B$318,MATCH(E60456,'HvF table'!A$3:A$318,1)-1,0,2),OFFSET('HvF table'!A$3:A$318,MATCH(E60456,'HvF table'!A$3:A$318,1)-1,0,2)),0)</f>
        <v>40.399679679738981</v>
      </c>
      <c r="E60456">
        <v>11.84</v>
      </c>
      <c r="G60456">
        <f ca="1">_xlfn.IFNA(FORECAST(E60456,OFFSET('HvF table'!E$3:E$319,MATCH(E60456,'HvF table'!D$3:D$319,1)-1,0,2),OFFSET('HvF table'!D$3:D$319,MATCH(E60456,'HvF table'!D$3:D$319,1)-1,0,2)),0)</f>
        <v>16.943517714478759</v>
      </c>
      <c r="H60456" t="str">
        <f t="shared" ca="1" si="2849"/>
        <v>B</v>
      </c>
      <c r="I60456">
        <f t="shared" ca="1" si="2847"/>
        <v>0</v>
      </c>
      <c r="J60456" t="s">
        <v>75</v>
      </c>
    </row>
    <row r="60457" spans="1:10" x14ac:dyDescent="0.25">
      <c r="A60457" s="65">
        <v>44099</v>
      </c>
      <c r="B60457" s="66">
        <v>0.94097222222222221</v>
      </c>
      <c r="C60457" s="64">
        <f t="shared" si="2848"/>
        <v>44099.940972222219</v>
      </c>
      <c r="D60457">
        <f ca="1">_xlfn.IFNA(FORECAST(E60457,OFFSET('HvF table'!B$3:B$318,MATCH(E60457,'HvF table'!A$3:A$318,1)-1,0,2),OFFSET('HvF table'!A$3:A$318,MATCH(E60457,'HvF table'!A$3:A$318,1)-1,0,2)),0)</f>
        <v>37.338443804047301</v>
      </c>
      <c r="E60457">
        <v>11.46</v>
      </c>
      <c r="G60457">
        <f ca="1">_xlfn.IFNA(FORECAST(E60457,OFFSET('HvF table'!E$3:E$319,MATCH(E60457,'HvF table'!D$3:D$319,1)-1,0,2),OFFSET('HvF table'!D$3:D$319,MATCH(E60457,'HvF table'!D$3:D$319,1)-1,0,2)),0)</f>
        <v>15.389649531269797</v>
      </c>
      <c r="H60457" t="str">
        <f t="shared" ca="1" si="2849"/>
        <v>B</v>
      </c>
      <c r="I60457">
        <f t="shared" ca="1" si="2847"/>
        <v>0</v>
      </c>
      <c r="J60457" t="s">
        <v>75</v>
      </c>
    </row>
    <row r="60458" spans="1:10" x14ac:dyDescent="0.25">
      <c r="A60458" s="65">
        <v>44099</v>
      </c>
      <c r="B60458" s="66">
        <v>0.94444444444444453</v>
      </c>
      <c r="C60458" s="64">
        <f t="shared" si="2848"/>
        <v>44099.944444444445</v>
      </c>
      <c r="D60458">
        <f ca="1">_xlfn.IFNA(FORECAST(E60458,OFFSET('HvF table'!B$3:B$318,MATCH(E60458,'HvF table'!A$3:A$318,1)-1,0,2),OFFSET('HvF table'!A$3:A$318,MATCH(E60458,'HvF table'!A$3:A$318,1)-1,0,2)),0)</f>
        <v>28.750912106152228</v>
      </c>
      <c r="E60458">
        <v>10.3</v>
      </c>
      <c r="G60458">
        <f ca="1">_xlfn.IFNA(FORECAST(E60458,OFFSET('HvF table'!E$3:E$319,MATCH(E60458,'HvF table'!D$3:D$319,1)-1,0,2),OFFSET('HvF table'!D$3:D$319,MATCH(E60458,'HvF table'!D$3:D$319,1)-1,0,2)),0)</f>
        <v>10.911245582863053</v>
      </c>
      <c r="H60458" t="str">
        <f t="shared" ca="1" si="2849"/>
        <v>B</v>
      </c>
      <c r="I60458">
        <f t="shared" ca="1" si="2847"/>
        <v>0</v>
      </c>
      <c r="J60458" t="s">
        <v>75</v>
      </c>
    </row>
    <row r="60459" spans="1:10" x14ac:dyDescent="0.25">
      <c r="A60459" s="65">
        <v>44099</v>
      </c>
      <c r="B60459" s="66">
        <v>0.94791666666666663</v>
      </c>
      <c r="C60459" s="64">
        <f t="shared" si="2848"/>
        <v>44099.947916666664</v>
      </c>
      <c r="D60459">
        <f ca="1">_xlfn.IFNA(FORECAST(E60459,OFFSET('HvF table'!B$3:B$318,MATCH(E60459,'HvF table'!A$3:A$318,1)-1,0,2),OFFSET('HvF table'!A$3:A$318,MATCH(E60459,'HvF table'!A$3:A$318,1)-1,0,2)),0)</f>
        <v>29.022620232196061</v>
      </c>
      <c r="E60459">
        <v>10.34</v>
      </c>
      <c r="G60459">
        <f ca="1">_xlfn.IFNA(FORECAST(E60459,OFFSET('HvF table'!E$3:E$319,MATCH(E60459,'HvF table'!D$3:D$319,1)-1,0,2),OFFSET('HvF table'!D$3:D$319,MATCH(E60459,'HvF table'!D$3:D$319,1)-1,0,2)),0)</f>
        <v>11.053518884570046</v>
      </c>
      <c r="H60459" t="str">
        <f t="shared" ca="1" si="2849"/>
        <v>B</v>
      </c>
      <c r="I60459">
        <f t="shared" ca="1" si="2847"/>
        <v>0</v>
      </c>
      <c r="J60459" t="s">
        <v>75</v>
      </c>
    </row>
    <row r="60460" spans="1:10" x14ac:dyDescent="0.25">
      <c r="A60460" s="65">
        <v>44099</v>
      </c>
      <c r="B60460" s="66">
        <v>0.95138888888888884</v>
      </c>
      <c r="C60460" s="64">
        <f t="shared" si="2848"/>
        <v>44099.951388888891</v>
      </c>
      <c r="D60460">
        <f ca="1">_xlfn.IFNA(FORECAST(E60460,OFFSET('HvF table'!B$3:B$318,MATCH(E60460,'HvF table'!A$3:A$318,1)-1,0,2),OFFSET('HvF table'!A$3:A$318,MATCH(E60460,'HvF table'!A$3:A$318,1)-1,0,2)),0)</f>
        <v>25.049023255821766</v>
      </c>
      <c r="E60460">
        <v>9.7200000000000006</v>
      </c>
      <c r="G60460">
        <f ca="1">_xlfn.IFNA(FORECAST(E60460,OFFSET('HvF table'!E$3:E$319,MATCH(E60460,'HvF table'!D$3:D$319,1)-1,0,2),OFFSET('HvF table'!D$3:D$319,MATCH(E60460,'HvF table'!D$3:D$319,1)-1,0,2)),0)</f>
        <v>8.9522862239676151</v>
      </c>
      <c r="H60460" t="str">
        <f t="shared" ca="1" si="2849"/>
        <v>B</v>
      </c>
      <c r="I60460">
        <f t="shared" ca="1" si="2847"/>
        <v>0</v>
      </c>
      <c r="J60460" t="s">
        <v>75</v>
      </c>
    </row>
    <row r="60461" spans="1:10" x14ac:dyDescent="0.25">
      <c r="A60461" s="65">
        <v>44099</v>
      </c>
      <c r="B60461" s="66">
        <v>0.95486111111111116</v>
      </c>
      <c r="C60461" s="64">
        <f t="shared" si="2848"/>
        <v>44099.954861111109</v>
      </c>
      <c r="D60461">
        <f ca="1">_xlfn.IFNA(FORECAST(E60461,OFFSET('HvF table'!B$3:B$318,MATCH(E60461,'HvF table'!A$3:A$318,1)-1,0,2),OFFSET('HvF table'!A$3:A$318,MATCH(E60461,'HvF table'!A$3:A$318,1)-1,0,2)),0)</f>
        <v>20.557502944672784</v>
      </c>
      <c r="E60461">
        <v>8.92</v>
      </c>
      <c r="G60461">
        <f ca="1">_xlfn.IFNA(FORECAST(E60461,OFFSET('HvF table'!E$3:E$319,MATCH(E60461,'HvF table'!D$3:D$319,1)-1,0,2),OFFSET('HvF table'!D$3:D$319,MATCH(E60461,'HvF table'!D$3:D$319,1)-1,0,2)),0)</f>
        <v>6.7019037688059413</v>
      </c>
      <c r="H60461" t="str">
        <f t="shared" ca="1" si="2849"/>
        <v>B</v>
      </c>
      <c r="I60461">
        <f t="shared" ca="1" si="2847"/>
        <v>0</v>
      </c>
      <c r="J60461" t="s">
        <v>75</v>
      </c>
    </row>
    <row r="60462" spans="1:10" x14ac:dyDescent="0.25">
      <c r="A60462" s="65">
        <v>44099</v>
      </c>
      <c r="B60462" s="66">
        <v>0.95833333333333337</v>
      </c>
      <c r="C60462" s="64">
        <f t="shared" si="2848"/>
        <v>44099.958333333336</v>
      </c>
      <c r="D60462">
        <f ca="1">_xlfn.IFNA(FORECAST(E60462,OFFSET('HvF table'!B$3:B$318,MATCH(E60462,'HvF table'!A$3:A$318,1)-1,0,2),OFFSET('HvF table'!A$3:A$318,MATCH(E60462,'HvF table'!A$3:A$318,1)-1,0,2)),0)</f>
        <v>21.432712550659495</v>
      </c>
      <c r="E60462">
        <v>9.09</v>
      </c>
      <c r="G60462">
        <f ca="1">_xlfn.IFNA(FORECAST(E60462,OFFSET('HvF table'!E$3:E$319,MATCH(E60462,'HvF table'!D$3:D$319,1)-1,0,2),OFFSET('HvF table'!D$3:D$319,MATCH(E60462,'HvF table'!D$3:D$319,1)-1,0,2)),0)</f>
        <v>7.1491251547231229</v>
      </c>
      <c r="H60462" t="str">
        <f t="shared" ca="1" si="2849"/>
        <v>B</v>
      </c>
      <c r="I60462">
        <f t="shared" ca="1" si="2847"/>
        <v>0</v>
      </c>
      <c r="J60462" t="s">
        <v>75</v>
      </c>
    </row>
    <row r="60463" spans="1:10" x14ac:dyDescent="0.25">
      <c r="A60463" s="65">
        <v>44099</v>
      </c>
      <c r="B60463" s="66">
        <v>0.96180555555555547</v>
      </c>
      <c r="C60463" s="64">
        <f t="shared" si="2848"/>
        <v>44099.961805555555</v>
      </c>
      <c r="D60463">
        <f ca="1">_xlfn.IFNA(FORECAST(E60463,OFFSET('HvF table'!B$3:B$318,MATCH(E60463,'HvF table'!A$3:A$318,1)-1,0,2),OFFSET('HvF table'!A$3:A$318,MATCH(E60463,'HvF table'!A$3:A$318,1)-1,0,2)),0)</f>
        <v>16.005318892907233</v>
      </c>
      <c r="E60463">
        <v>8.02</v>
      </c>
      <c r="G60463">
        <f ca="1">_xlfn.IFNA(FORECAST(E60463,OFFSET('HvF table'!E$3:E$319,MATCH(E60463,'HvF table'!D$3:D$319,1)-1,0,2),OFFSET('HvF table'!D$3:D$319,MATCH(E60463,'HvF table'!D$3:D$319,1)-1,0,2)),0)</f>
        <v>4.6083101836653348</v>
      </c>
      <c r="H60463" t="str">
        <f t="shared" ca="1" si="2849"/>
        <v>B</v>
      </c>
      <c r="I60463">
        <f t="shared" ca="1" si="2847"/>
        <v>0</v>
      </c>
      <c r="J60463" t="s">
        <v>75</v>
      </c>
    </row>
    <row r="60464" spans="1:10" x14ac:dyDescent="0.25">
      <c r="A60464" s="65">
        <v>44099</v>
      </c>
      <c r="B60464" s="66">
        <v>0.96527777777777779</v>
      </c>
      <c r="C60464" s="64">
        <f t="shared" si="2848"/>
        <v>44099.965277777781</v>
      </c>
      <c r="D60464">
        <f ca="1">_xlfn.IFNA(FORECAST(E60464,OFFSET('HvF table'!B$3:B$318,MATCH(E60464,'HvF table'!A$3:A$318,1)-1,0,2),OFFSET('HvF table'!A$3:A$318,MATCH(E60464,'HvF table'!A$3:A$318,1)-1,0,2)),0)</f>
        <v>18.624444444455605</v>
      </c>
      <c r="E60464">
        <v>8.5500000000000007</v>
      </c>
      <c r="G60464">
        <f ca="1">_xlfn.IFNA(FORECAST(E60464,OFFSET('HvF table'!E$3:E$319,MATCH(E60464,'HvF table'!D$3:D$319,1)-1,0,2),OFFSET('HvF table'!D$3:D$319,MATCH(E60464,'HvF table'!D$3:D$319,1)-1,0,2)),0)</f>
        <v>5.800665561644248</v>
      </c>
      <c r="H60464" t="str">
        <f t="shared" ca="1" si="2849"/>
        <v>B</v>
      </c>
      <c r="I60464">
        <f t="shared" ca="1" si="2847"/>
        <v>0</v>
      </c>
      <c r="J60464" t="s">
        <v>75</v>
      </c>
    </row>
    <row r="60465" spans="1:10" x14ac:dyDescent="0.25">
      <c r="A60465" s="65">
        <v>44099</v>
      </c>
      <c r="B60465" s="66">
        <v>0.96875</v>
      </c>
      <c r="C60465" s="64">
        <f t="shared" si="2848"/>
        <v>44099.96875</v>
      </c>
      <c r="D60465">
        <f ca="1">_xlfn.IFNA(FORECAST(E60465,OFFSET('HvF table'!B$3:B$318,MATCH(E60465,'HvF table'!A$3:A$318,1)-1,0,2),OFFSET('HvF table'!A$3:A$318,MATCH(E60465,'HvF table'!A$3:A$318,1)-1,0,2)),0)</f>
        <v>18.675012345694711</v>
      </c>
      <c r="E60465">
        <v>8.56</v>
      </c>
      <c r="G60465">
        <f ca="1">_xlfn.IFNA(FORECAST(E60465,OFFSET('HvF table'!E$3:E$319,MATCH(E60465,'HvF table'!D$3:D$319,1)-1,0,2),OFFSET('HvF table'!D$3:D$319,MATCH(E60465,'HvF table'!D$3:D$319,1)-1,0,2)),0)</f>
        <v>5.8218007525624778</v>
      </c>
      <c r="H60465" t="str">
        <f t="shared" ca="1" si="2849"/>
        <v>B</v>
      </c>
      <c r="I60465">
        <f t="shared" ca="1" si="2847"/>
        <v>0</v>
      </c>
      <c r="J60465" t="s">
        <v>75</v>
      </c>
    </row>
    <row r="60466" spans="1:10" x14ac:dyDescent="0.25">
      <c r="A60466" s="65">
        <v>44099</v>
      </c>
      <c r="B60466" s="66">
        <v>0.97222222222222221</v>
      </c>
      <c r="C60466" s="64">
        <f t="shared" si="2848"/>
        <v>44099.972222222219</v>
      </c>
      <c r="D60466">
        <f ca="1">_xlfn.IFNA(FORECAST(E60466,OFFSET('HvF table'!B$3:B$318,MATCH(E60466,'HvF table'!A$3:A$318,1)-1,0,2),OFFSET('HvF table'!A$3:A$318,MATCH(E60466,'HvF table'!A$3:A$318,1)-1,0,2)),0)</f>
        <v>16.153188929019258</v>
      </c>
      <c r="E60466">
        <v>8.0500000000000007</v>
      </c>
      <c r="G60466">
        <f ca="1">_xlfn.IFNA(FORECAST(E60466,OFFSET('HvF table'!E$3:E$319,MATCH(E60466,'HvF table'!D$3:D$319,1)-1,0,2),OFFSET('HvF table'!D$3:D$319,MATCH(E60466,'HvF table'!D$3:D$319,1)-1,0,2)),0)</f>
        <v>4.6791752355693674</v>
      </c>
      <c r="H60466" t="str">
        <f t="shared" ca="1" si="2849"/>
        <v>B</v>
      </c>
      <c r="I60466">
        <f t="shared" ca="1" si="2847"/>
        <v>0</v>
      </c>
      <c r="J60466" t="s">
        <v>75</v>
      </c>
    </row>
    <row r="60467" spans="1:10" x14ac:dyDescent="0.25">
      <c r="A60467" s="65">
        <v>44099</v>
      </c>
      <c r="B60467" s="66">
        <v>0.97569444444444453</v>
      </c>
      <c r="C60467" s="64">
        <f t="shared" si="2848"/>
        <v>44099.975694444445</v>
      </c>
      <c r="D60467">
        <f ca="1">_xlfn.IFNA(FORECAST(E60467,OFFSET('HvF table'!B$3:B$318,MATCH(E60467,'HvF table'!A$3:A$318,1)-1,0,2),OFFSET('HvF table'!A$3:A$318,MATCH(E60467,'HvF table'!A$3:A$318,1)-1,0,2)),0)</f>
        <v>19.081673003847165</v>
      </c>
      <c r="E60467">
        <v>8.64</v>
      </c>
      <c r="G60467">
        <f ca="1">_xlfn.IFNA(FORECAST(E60467,OFFSET('HvF table'!E$3:E$319,MATCH(E60467,'HvF table'!D$3:D$319,1)-1,0,2),OFFSET('HvF table'!D$3:D$319,MATCH(E60467,'HvF table'!D$3:D$319,1)-1,0,2)),0)</f>
        <v>5.990882279908309</v>
      </c>
      <c r="H60467" t="str">
        <f t="shared" ca="1" si="2849"/>
        <v>B</v>
      </c>
      <c r="I60467">
        <f t="shared" ca="1" si="2847"/>
        <v>0</v>
      </c>
      <c r="J60467" t="s">
        <v>75</v>
      </c>
    </row>
    <row r="60468" spans="1:10" x14ac:dyDescent="0.25">
      <c r="A60468" s="65">
        <v>44099</v>
      </c>
      <c r="B60468" s="66">
        <v>0.97916666666666663</v>
      </c>
      <c r="C60468" s="64">
        <f t="shared" si="2848"/>
        <v>44099.979166666664</v>
      </c>
      <c r="D60468">
        <f ca="1">_xlfn.IFNA(FORECAST(E60468,OFFSET('HvF table'!B$3:B$318,MATCH(E60468,'HvF table'!A$3:A$318,1)-1,0,2),OFFSET('HvF table'!A$3:A$318,MATCH(E60468,'HvF table'!A$3:A$318,1)-1,0,2)),0)</f>
        <v>2.620755500217232</v>
      </c>
      <c r="E60468">
        <v>3.65</v>
      </c>
      <c r="G60468">
        <f ca="1">_xlfn.IFNA(FORECAST(E60468,OFFSET('HvF table'!E$3:E$319,MATCH(E60468,'HvF table'!D$3:D$319,1)-1,0,2),OFFSET('HvF table'!D$3:D$319,MATCH(E60468,'HvF table'!D$3:D$319,1)-1,0,2)),0)</f>
        <v>0.95224809668260268</v>
      </c>
      <c r="H60468" t="str">
        <f t="shared" ca="1" si="2849"/>
        <v>B</v>
      </c>
      <c r="I60468">
        <f t="shared" ca="1" si="2847"/>
        <v>0</v>
      </c>
      <c r="J60468" t="s">
        <v>75</v>
      </c>
    </row>
    <row r="60469" spans="1:10" x14ac:dyDescent="0.25">
      <c r="A60469" s="65">
        <v>44099</v>
      </c>
      <c r="B60469" s="66">
        <v>0.98263888888888884</v>
      </c>
      <c r="C60469" s="64">
        <f t="shared" si="2848"/>
        <v>44099.982638888891</v>
      </c>
      <c r="D60469">
        <f ca="1">_xlfn.IFNA(FORECAST(E60469,OFFSET('HvF table'!B$3:B$318,MATCH(E60469,'HvF table'!A$3:A$318,1)-1,0,2),OFFSET('HvF table'!A$3:A$318,MATCH(E60469,'HvF table'!A$3:A$318,1)-1,0,2)),0)</f>
        <v>2.7057700290652082</v>
      </c>
      <c r="E60469">
        <v>3.7</v>
      </c>
      <c r="G60469">
        <f ca="1">_xlfn.IFNA(FORECAST(E60469,OFFSET('HvF table'!E$3:E$319,MATCH(E60469,'HvF table'!D$3:D$319,1)-1,0,2),OFFSET('HvF table'!D$3:D$319,MATCH(E60469,'HvF table'!D$3:D$319,1)-1,0,2)),0)</f>
        <v>0.96529259115770694</v>
      </c>
      <c r="H60469" t="str">
        <f t="shared" ca="1" si="2849"/>
        <v>B</v>
      </c>
      <c r="I60469">
        <f t="shared" ca="1" si="2847"/>
        <v>0</v>
      </c>
      <c r="J60469" t="s">
        <v>75</v>
      </c>
    </row>
    <row r="60470" spans="1:10" x14ac:dyDescent="0.25">
      <c r="A60470" s="65">
        <v>44099</v>
      </c>
      <c r="B60470" s="66">
        <v>0.98611111111111116</v>
      </c>
      <c r="C60470" s="64">
        <f t="shared" si="2848"/>
        <v>44099.986111111109</v>
      </c>
      <c r="D60470">
        <f ca="1">_xlfn.IFNA(FORECAST(E60470,OFFSET('HvF table'!B$3:B$318,MATCH(E60470,'HvF table'!A$3:A$318,1)-1,0,2),OFFSET('HvF table'!A$3:A$318,MATCH(E60470,'HvF table'!A$3:A$318,1)-1,0,2)),0)</f>
        <v>4.5323219814367519</v>
      </c>
      <c r="E60470">
        <v>4.59</v>
      </c>
      <c r="G60470">
        <f ca="1">_xlfn.IFNA(FORECAST(E60470,OFFSET('HvF table'!E$3:E$319,MATCH(E60470,'HvF table'!D$3:D$319,1)-1,0,2),OFFSET('HvF table'!D$3:D$319,MATCH(E60470,'HvF table'!D$3:D$319,1)-1,0,2)),0)</f>
        <v>1.1235664697300367</v>
      </c>
      <c r="H60470" t="str">
        <f t="shared" ca="1" si="2849"/>
        <v>B</v>
      </c>
      <c r="I60470">
        <f t="shared" ca="1" si="2847"/>
        <v>0</v>
      </c>
      <c r="J60470" t="s">
        <v>75</v>
      </c>
    </row>
    <row r="60471" spans="1:10" x14ac:dyDescent="0.25">
      <c r="A60471" s="65">
        <v>44099</v>
      </c>
      <c r="B60471" s="66">
        <v>0.98958333333333337</v>
      </c>
      <c r="C60471" s="64">
        <f t="shared" si="2848"/>
        <v>44099.989583333336</v>
      </c>
      <c r="D60471">
        <f ca="1">_xlfn.IFNA(FORECAST(E60471,OFFSET('HvF table'!B$3:B$318,MATCH(E60471,'HvF table'!A$3:A$318,1)-1,0,2),OFFSET('HvF table'!A$3:A$318,MATCH(E60471,'HvF table'!A$3:A$318,1)-1,0,2)),0)</f>
        <v>1.3114240102283179</v>
      </c>
      <c r="E60471">
        <v>2.78</v>
      </c>
      <c r="G60471">
        <f ca="1">_xlfn.IFNA(FORECAST(E60471,OFFSET('HvF table'!E$3:E$319,MATCH(E60471,'HvF table'!D$3:D$319,1)-1,0,2),OFFSET('HvF table'!D$3:D$319,MATCH(E60471,'HvF table'!D$3:D$319,1)-1,0,2)),0)</f>
        <v>0.72527389281579047</v>
      </c>
      <c r="H60471" t="str">
        <f t="shared" ca="1" si="2849"/>
        <v>B</v>
      </c>
      <c r="I60471">
        <f t="shared" ca="1" si="2847"/>
        <v>0</v>
      </c>
      <c r="J60471" t="s">
        <v>75</v>
      </c>
    </row>
    <row r="60472" spans="1:10" x14ac:dyDescent="0.25">
      <c r="A60472" s="65">
        <v>44099</v>
      </c>
      <c r="B60472" s="66">
        <v>0.99305555555555547</v>
      </c>
      <c r="C60472" s="64">
        <f t="shared" si="2848"/>
        <v>44099.993055555555</v>
      </c>
      <c r="D60472">
        <f ca="1">_xlfn.IFNA(FORECAST(E60472,OFFSET('HvF table'!B$3:B$318,MATCH(E60472,'HvF table'!A$3:A$318,1)-1,0,2),OFFSET('HvF table'!A$3:A$318,MATCH(E60472,'HvF table'!A$3:A$318,1)-1,0,2)),0)</f>
        <v>0.70065497076426153</v>
      </c>
      <c r="E60472">
        <v>2.16</v>
      </c>
      <c r="G60472">
        <f ca="1">_xlfn.IFNA(FORECAST(E60472,OFFSET('HvF table'!E$3:E$319,MATCH(E60472,'HvF table'!D$3:D$319,1)-1,0,2),OFFSET('HvF table'!D$3:D$319,MATCH(E60472,'HvF table'!D$3:D$319,1)-1,0,2)),0)</f>
        <v>0.56352216132449917</v>
      </c>
      <c r="H60472" t="str">
        <f t="shared" ca="1" si="2849"/>
        <v>B</v>
      </c>
      <c r="I60472">
        <f t="shared" ca="1" si="2847"/>
        <v>0</v>
      </c>
      <c r="J60472" t="s">
        <v>75</v>
      </c>
    </row>
    <row r="60473" spans="1:10" x14ac:dyDescent="0.25">
      <c r="A60473" s="65">
        <v>44099</v>
      </c>
      <c r="B60473" s="66">
        <v>0.99652777777777779</v>
      </c>
      <c r="C60473" s="64">
        <f t="shared" si="2848"/>
        <v>44099.996527777781</v>
      </c>
      <c r="D60473">
        <f ca="1">_xlfn.IFNA(FORECAST(E60473,OFFSET('HvF table'!B$3:B$318,MATCH(E60473,'HvF table'!A$3:A$318,1)-1,0,2),OFFSET('HvF table'!A$3:A$318,MATCH(E60473,'HvF table'!A$3:A$318,1)-1,0,2)),0)</f>
        <v>2.7750677506935752E-2</v>
      </c>
      <c r="E60473">
        <v>0.17</v>
      </c>
      <c r="G60473">
        <f ca="1">_xlfn.IFNA(FORECAST(E60473,OFFSET('HvF table'!E$3:E$319,MATCH(E60473,'HvF table'!D$3:D$319,1)-1,0,2),OFFSET('HvF table'!D$3:D$319,MATCH(E60473,'HvF table'!D$3:D$319,1)-1,0,2)),0)</f>
        <v>4.4351281215353998E-2</v>
      </c>
      <c r="H60473" t="str">
        <f t="shared" ca="1" si="2849"/>
        <v>B</v>
      </c>
      <c r="I60473">
        <f t="shared" ca="1" si="2847"/>
        <v>0</v>
      </c>
      <c r="J60473" t="s">
        <v>75</v>
      </c>
    </row>
    <row r="60474" spans="1:10" x14ac:dyDescent="0.25">
      <c r="A60474" s="65">
        <v>44100</v>
      </c>
      <c r="B60474" s="66">
        <v>0</v>
      </c>
      <c r="C60474" s="64">
        <f t="shared" si="2848"/>
        <v>44100</v>
      </c>
      <c r="D60474">
        <f ca="1">_xlfn.IFNA(FORECAST(E60474,OFFSET('HvF table'!B$3:B$318,MATCH(E60474,'HvF table'!A$3:A$318,1)-1,0,2),OFFSET('HvF table'!A$3:A$318,MATCH(E60474,'HvF table'!A$3:A$318,1)-1,0,2)),0)</f>
        <v>2.9383070301461381E-2</v>
      </c>
      <c r="E60474">
        <v>0.18</v>
      </c>
      <c r="G60474">
        <f ca="1">_xlfn.IFNA(FORECAST(E60474,OFFSET('HvF table'!E$3:E$319,MATCH(E60474,'HvF table'!D$3:D$319,1)-1,0,2),OFFSET('HvF table'!D$3:D$319,MATCH(E60474,'HvF table'!D$3:D$319,1)-1,0,2)),0)</f>
        <v>4.6960180110374825E-2</v>
      </c>
      <c r="H60474" t="str">
        <f t="shared" ca="1" si="2849"/>
        <v>B</v>
      </c>
      <c r="I60474">
        <f t="shared" ca="1" si="2847"/>
        <v>0</v>
      </c>
      <c r="J60474" t="s">
        <v>75</v>
      </c>
    </row>
    <row r="60475" spans="1:10" x14ac:dyDescent="0.25">
      <c r="A60475" s="65">
        <v>44100</v>
      </c>
      <c r="B60475" s="66">
        <v>3.472222222222222E-3</v>
      </c>
      <c r="C60475" s="64">
        <f t="shared" si="2848"/>
        <v>44100.003472222219</v>
      </c>
      <c r="D60475">
        <f ca="1">_xlfn.IFNA(FORECAST(E60475,OFFSET('HvF table'!B$3:B$318,MATCH(E60475,'HvF table'!A$3:A$318,1)-1,0,2),OFFSET('HvF table'!A$3:A$318,MATCH(E60475,'HvF table'!A$3:A$318,1)-1,0,2)),0)</f>
        <v>3.1015463095987014E-2</v>
      </c>
      <c r="E60475">
        <v>0.19</v>
      </c>
      <c r="G60475">
        <f ca="1">_xlfn.IFNA(FORECAST(E60475,OFFSET('HvF table'!E$3:E$319,MATCH(E60475,'HvF table'!D$3:D$319,1)-1,0,2),OFFSET('HvF table'!D$3:D$319,MATCH(E60475,'HvF table'!D$3:D$319,1)-1,0,2)),0)</f>
        <v>4.9569079005395651E-2</v>
      </c>
      <c r="H60475" t="str">
        <f t="shared" ca="1" si="2849"/>
        <v>B</v>
      </c>
      <c r="I60475">
        <f t="shared" ca="1" si="2847"/>
        <v>0</v>
      </c>
      <c r="J60475" t="s">
        <v>75</v>
      </c>
    </row>
    <row r="60476" spans="1:10" x14ac:dyDescent="0.25">
      <c r="A60476" s="65">
        <v>44100</v>
      </c>
      <c r="B60476" s="66">
        <v>6.9444444444444441E-3</v>
      </c>
      <c r="C60476" s="64">
        <f t="shared" si="2848"/>
        <v>44100.006944444445</v>
      </c>
      <c r="D60476">
        <f ca="1">_xlfn.IFNA(FORECAST(E60476,OFFSET('HvF table'!B$3:B$318,MATCH(E60476,'HvF table'!A$3:A$318,1)-1,0,2),OFFSET('HvF table'!A$3:A$318,MATCH(E60476,'HvF table'!A$3:A$318,1)-1,0,2)),0)</f>
        <v>2.6118284712410116E-2</v>
      </c>
      <c r="E60476">
        <v>0.16</v>
      </c>
      <c r="G60476">
        <f ca="1">_xlfn.IFNA(FORECAST(E60476,OFFSET('HvF table'!E$3:E$319,MATCH(E60476,'HvF table'!D$3:D$319,1)-1,0,2),OFFSET('HvF table'!D$3:D$319,MATCH(E60476,'HvF table'!D$3:D$319,1)-1,0,2)),0)</f>
        <v>4.1742382320333164E-2</v>
      </c>
      <c r="H60476" t="str">
        <f t="shared" ca="1" si="2849"/>
        <v>B</v>
      </c>
      <c r="I60476">
        <f t="shared" ca="1" si="2847"/>
        <v>0</v>
      </c>
      <c r="J60476" t="s">
        <v>75</v>
      </c>
    </row>
    <row r="60477" spans="1:10" x14ac:dyDescent="0.25">
      <c r="A60477" s="65">
        <v>44100</v>
      </c>
      <c r="B60477" s="66">
        <v>1.0416666666666666E-2</v>
      </c>
      <c r="C60477" s="64">
        <f t="shared" si="2848"/>
        <v>44100.010416666664</v>
      </c>
      <c r="D60477">
        <f ca="1">_xlfn.IFNA(FORECAST(E60477,OFFSET('HvF table'!B$3:B$318,MATCH(E60477,'HvF table'!A$3:A$318,1)-1,0,2),OFFSET('HvF table'!A$3:A$318,MATCH(E60477,'HvF table'!A$3:A$318,1)-1,0,2)),0)</f>
        <v>3.1015463095987014E-2</v>
      </c>
      <c r="E60477">
        <v>0.19</v>
      </c>
      <c r="G60477">
        <f ca="1">_xlfn.IFNA(FORECAST(E60477,OFFSET('HvF table'!E$3:E$319,MATCH(E60477,'HvF table'!D$3:D$319,1)-1,0,2),OFFSET('HvF table'!D$3:D$319,MATCH(E60477,'HvF table'!D$3:D$319,1)-1,0,2)),0)</f>
        <v>4.9569079005395651E-2</v>
      </c>
      <c r="H60477" t="str">
        <f t="shared" ca="1" si="2849"/>
        <v>B</v>
      </c>
      <c r="I60477">
        <f t="shared" ca="1" si="2847"/>
        <v>0</v>
      </c>
      <c r="J60477" t="s">
        <v>75</v>
      </c>
    </row>
    <row r="60478" spans="1:10" x14ac:dyDescent="0.25">
      <c r="A60478" s="65">
        <v>44100</v>
      </c>
      <c r="B60478" s="66">
        <v>1.3888888888888888E-2</v>
      </c>
      <c r="C60478" s="64">
        <f t="shared" si="2848"/>
        <v>44100.013888888891</v>
      </c>
      <c r="D60478">
        <f ca="1">_xlfn.IFNA(FORECAST(E60478,OFFSET('HvF table'!B$3:B$318,MATCH(E60478,'HvF table'!A$3:A$318,1)-1,0,2),OFFSET('HvF table'!A$3:A$318,MATCH(E60478,'HvF table'!A$3:A$318,1)-1,0,2)),0)</f>
        <v>2.6118284712410116E-2</v>
      </c>
      <c r="E60478">
        <v>0.16</v>
      </c>
      <c r="G60478">
        <f ca="1">_xlfn.IFNA(FORECAST(E60478,OFFSET('HvF table'!E$3:E$319,MATCH(E60478,'HvF table'!D$3:D$319,1)-1,0,2),OFFSET('HvF table'!D$3:D$319,MATCH(E60478,'HvF table'!D$3:D$319,1)-1,0,2)),0)</f>
        <v>4.1742382320333164E-2</v>
      </c>
      <c r="H60478" t="str">
        <f t="shared" ca="1" si="2849"/>
        <v>B</v>
      </c>
      <c r="I60478">
        <f t="shared" ca="1" si="2847"/>
        <v>0</v>
      </c>
      <c r="J60478" t="s">
        <v>75</v>
      </c>
    </row>
    <row r="60479" spans="1:10" x14ac:dyDescent="0.25">
      <c r="A60479" s="65">
        <v>44100</v>
      </c>
      <c r="B60479" s="66">
        <v>1.7361111111111112E-2</v>
      </c>
      <c r="C60479" s="64">
        <f t="shared" si="2848"/>
        <v>44100.017361111109</v>
      </c>
      <c r="D60479">
        <f ca="1">_xlfn.IFNA(FORECAST(E60479,OFFSET('HvF table'!B$3:B$318,MATCH(E60479,'HvF table'!A$3:A$318,1)-1,0,2),OFFSET('HvF table'!A$3:A$318,MATCH(E60479,'HvF table'!A$3:A$318,1)-1,0,2)),0)</f>
        <v>2.2853499123358854E-2</v>
      </c>
      <c r="E60479">
        <v>0.14000000000000001</v>
      </c>
      <c r="G60479">
        <f ca="1">_xlfn.IFNA(FORECAST(E60479,OFFSET('HvF table'!E$3:E$319,MATCH(E60479,'HvF table'!D$3:D$319,1)-1,0,2),OFFSET('HvF table'!D$3:D$319,MATCH(E60479,'HvF table'!D$3:D$319,1)-1,0,2)),0)</f>
        <v>3.6524584530291511E-2</v>
      </c>
      <c r="H60479" t="str">
        <f t="shared" ca="1" si="2849"/>
        <v>B</v>
      </c>
      <c r="I60479">
        <f t="shared" ca="1" si="2847"/>
        <v>0</v>
      </c>
      <c r="J60479" t="s">
        <v>75</v>
      </c>
    </row>
    <row r="60480" spans="1:10" x14ac:dyDescent="0.25">
      <c r="A60480" s="65">
        <v>44100</v>
      </c>
      <c r="B60480" s="66">
        <v>2.0833333333333332E-2</v>
      </c>
      <c r="C60480" s="64">
        <f t="shared" si="2848"/>
        <v>44100.020833333336</v>
      </c>
      <c r="D60480">
        <f ca="1">_xlfn.IFNA(FORECAST(E60480,OFFSET('HvF table'!B$3:B$318,MATCH(E60480,'HvF table'!A$3:A$318,1)-1,0,2),OFFSET('HvF table'!A$3:A$318,MATCH(E60480,'HvF table'!A$3:A$318,1)-1,0,2)),0)</f>
        <v>2.7750677506935752E-2</v>
      </c>
      <c r="E60480">
        <v>0.17</v>
      </c>
      <c r="G60480">
        <f ca="1">_xlfn.IFNA(FORECAST(E60480,OFFSET('HvF table'!E$3:E$319,MATCH(E60480,'HvF table'!D$3:D$319,1)-1,0,2),OFFSET('HvF table'!D$3:D$319,MATCH(E60480,'HvF table'!D$3:D$319,1)-1,0,2)),0)</f>
        <v>4.4351281215353998E-2</v>
      </c>
      <c r="H60480" t="str">
        <f t="shared" ca="1" si="2849"/>
        <v>B</v>
      </c>
      <c r="I60480">
        <f t="shared" ca="1" si="2847"/>
        <v>0</v>
      </c>
      <c r="J60480" t="s">
        <v>75</v>
      </c>
    </row>
    <row r="60481" spans="1:10" x14ac:dyDescent="0.25">
      <c r="A60481" s="65">
        <v>44100</v>
      </c>
      <c r="B60481" s="66">
        <v>2.4305555555555556E-2</v>
      </c>
      <c r="C60481" s="64">
        <f t="shared" si="2848"/>
        <v>44100.024305555555</v>
      </c>
      <c r="D60481">
        <f ca="1">_xlfn.IFNA(FORECAST(E60481,OFFSET('HvF table'!B$3:B$318,MATCH(E60481,'HvF table'!A$3:A$318,1)-1,0,2),OFFSET('HvF table'!A$3:A$318,MATCH(E60481,'HvF table'!A$3:A$318,1)-1,0,2)),0)</f>
        <v>2.4485891917884483E-2</v>
      </c>
      <c r="E60481">
        <v>0.15</v>
      </c>
      <c r="G60481">
        <f ca="1">_xlfn.IFNA(FORECAST(E60481,OFFSET('HvF table'!E$3:E$319,MATCH(E60481,'HvF table'!D$3:D$319,1)-1,0,2),OFFSET('HvF table'!D$3:D$319,MATCH(E60481,'HvF table'!D$3:D$319,1)-1,0,2)),0)</f>
        <v>3.9133483425312331E-2</v>
      </c>
      <c r="H60481" t="str">
        <f t="shared" ca="1" si="2849"/>
        <v>B</v>
      </c>
      <c r="I60481">
        <f t="shared" ca="1" si="2847"/>
        <v>0</v>
      </c>
      <c r="J60481" t="s">
        <v>75</v>
      </c>
    </row>
    <row r="60482" spans="1:10" x14ac:dyDescent="0.25">
      <c r="A60482" s="65">
        <v>44100</v>
      </c>
      <c r="B60482" s="66">
        <v>2.7777777777777776E-2</v>
      </c>
      <c r="C60482" s="64">
        <f t="shared" si="2848"/>
        <v>44100.027777777781</v>
      </c>
      <c r="D60482">
        <f ca="1">_xlfn.IFNA(FORECAST(E60482,OFFSET('HvF table'!B$3:B$318,MATCH(E60482,'HvF table'!A$3:A$318,1)-1,0,2),OFFSET('HvF table'!A$3:A$318,MATCH(E60482,'HvF table'!A$3:A$318,1)-1,0,2)),0)</f>
        <v>2.6118284712410116E-2</v>
      </c>
      <c r="E60482">
        <v>0.16</v>
      </c>
      <c r="G60482">
        <f ca="1">_xlfn.IFNA(FORECAST(E60482,OFFSET('HvF table'!E$3:E$319,MATCH(E60482,'HvF table'!D$3:D$319,1)-1,0,2),OFFSET('HvF table'!D$3:D$319,MATCH(E60482,'HvF table'!D$3:D$319,1)-1,0,2)),0)</f>
        <v>4.1742382320333164E-2</v>
      </c>
      <c r="H60482" t="str">
        <f t="shared" ca="1" si="2849"/>
        <v>B</v>
      </c>
      <c r="I60482">
        <f t="shared" ref="I60482:I60545" ca="1" si="2850">IF(H60482="G",G60482,IF(H60482="B",0))</f>
        <v>0</v>
      </c>
      <c r="J60482" t="s">
        <v>75</v>
      </c>
    </row>
    <row r="60483" spans="1:10" x14ac:dyDescent="0.25">
      <c r="A60483" s="65">
        <v>44100</v>
      </c>
      <c r="B60483" s="66">
        <v>3.125E-2</v>
      </c>
      <c r="C60483" s="64">
        <f t="shared" si="2848"/>
        <v>44100.03125</v>
      </c>
      <c r="D60483">
        <f ca="1">_xlfn.IFNA(FORECAST(E60483,OFFSET('HvF table'!B$3:B$318,MATCH(E60483,'HvF table'!A$3:A$318,1)-1,0,2),OFFSET('HvF table'!A$3:A$318,MATCH(E60483,'HvF table'!A$3:A$318,1)-1,0,2)),0)</f>
        <v>2.6118284712410116E-2</v>
      </c>
      <c r="E60483">
        <v>0.16</v>
      </c>
      <c r="G60483">
        <f ca="1">_xlfn.IFNA(FORECAST(E60483,OFFSET('HvF table'!E$3:E$319,MATCH(E60483,'HvF table'!D$3:D$319,1)-1,0,2),OFFSET('HvF table'!D$3:D$319,MATCH(E60483,'HvF table'!D$3:D$319,1)-1,0,2)),0)</f>
        <v>4.1742382320333164E-2</v>
      </c>
      <c r="H60483" t="str">
        <f t="shared" ca="1" si="2849"/>
        <v>B</v>
      </c>
      <c r="I60483">
        <f t="shared" ca="1" si="2850"/>
        <v>0</v>
      </c>
      <c r="J60483" t="s">
        <v>75</v>
      </c>
    </row>
    <row r="60484" spans="1:10" x14ac:dyDescent="0.25">
      <c r="A60484" s="65">
        <v>44100</v>
      </c>
      <c r="B60484" s="66">
        <v>3.4722222222222224E-2</v>
      </c>
      <c r="C60484" s="64">
        <f t="shared" si="2848"/>
        <v>44100.034722222219</v>
      </c>
      <c r="D60484">
        <f ca="1">_xlfn.IFNA(FORECAST(E60484,OFFSET('HvF table'!B$3:B$318,MATCH(E60484,'HvF table'!A$3:A$318,1)-1,0,2),OFFSET('HvF table'!A$3:A$318,MATCH(E60484,'HvF table'!A$3:A$318,1)-1,0,2)),0)</f>
        <v>2.6118284712410116E-2</v>
      </c>
      <c r="E60484">
        <v>0.16</v>
      </c>
      <c r="G60484">
        <f ca="1">_xlfn.IFNA(FORECAST(E60484,OFFSET('HvF table'!E$3:E$319,MATCH(E60484,'HvF table'!D$3:D$319,1)-1,0,2),OFFSET('HvF table'!D$3:D$319,MATCH(E60484,'HvF table'!D$3:D$319,1)-1,0,2)),0)</f>
        <v>4.1742382320333164E-2</v>
      </c>
      <c r="H60484" t="str">
        <f t="shared" ca="1" si="2849"/>
        <v>B</v>
      </c>
      <c r="I60484">
        <f t="shared" ca="1" si="2850"/>
        <v>0</v>
      </c>
      <c r="J60484" t="s">
        <v>75</v>
      </c>
    </row>
    <row r="60485" spans="1:10" x14ac:dyDescent="0.25">
      <c r="A60485" s="65">
        <v>44100</v>
      </c>
      <c r="B60485" s="66">
        <v>3.8194444444444441E-2</v>
      </c>
      <c r="C60485" s="64">
        <f t="shared" si="2848"/>
        <v>44100.038194444445</v>
      </c>
      <c r="D60485">
        <f ca="1">_xlfn.IFNA(FORECAST(E60485,OFFSET('HvF table'!B$3:B$318,MATCH(E60485,'HvF table'!A$3:A$318,1)-1,0,2),OFFSET('HvF table'!A$3:A$318,MATCH(E60485,'HvF table'!A$3:A$318,1)-1,0,2)),0)</f>
        <v>29.430182421258337</v>
      </c>
      <c r="E60485">
        <v>10.4</v>
      </c>
      <c r="G60485">
        <f ca="1">_xlfn.IFNA(FORECAST(E60485,OFFSET('HvF table'!E$3:E$319,MATCH(E60485,'HvF table'!D$3:D$319,1)-1,0,2),OFFSET('HvF table'!D$3:D$319,MATCH(E60485,'HvF table'!D$3:D$319,1)-1,0,2)),0)</f>
        <v>11.270813314280424</v>
      </c>
      <c r="H60485" t="str">
        <f t="shared" ca="1" si="2849"/>
        <v>B</v>
      </c>
      <c r="I60485">
        <f t="shared" ca="1" si="2850"/>
        <v>0</v>
      </c>
      <c r="J60485" t="s">
        <v>75</v>
      </c>
    </row>
    <row r="60486" spans="1:10" x14ac:dyDescent="0.25">
      <c r="A60486" s="65">
        <v>44100</v>
      </c>
      <c r="B60486" s="66">
        <v>4.1666666666666664E-2</v>
      </c>
      <c r="C60486" s="64">
        <f t="shared" si="2848"/>
        <v>44100.041666666664</v>
      </c>
      <c r="D60486">
        <f ca="1">_xlfn.IFNA(FORECAST(E60486,OFFSET('HvF table'!B$3:B$318,MATCH(E60486,'HvF table'!A$3:A$318,1)-1,0,2),OFFSET('HvF table'!A$3:A$318,MATCH(E60486,'HvF table'!A$3:A$318,1)-1,0,2)),0)</f>
        <v>19.976901041706682</v>
      </c>
      <c r="E60486">
        <v>8.81</v>
      </c>
      <c r="G60486">
        <f ca="1">_xlfn.IFNA(FORECAST(E60486,OFFSET('HvF table'!E$3:E$319,MATCH(E60486,'HvF table'!D$3:D$319,1)-1,0,2),OFFSET('HvF table'!D$3:D$319,MATCH(E60486,'HvF table'!D$3:D$319,1)-1,0,2)),0)</f>
        <v>6.4189196657289038</v>
      </c>
      <c r="H60486" t="str">
        <f t="shared" ca="1" si="2849"/>
        <v>B</v>
      </c>
      <c r="I60486">
        <f t="shared" ca="1" si="2850"/>
        <v>0</v>
      </c>
      <c r="J60486" t="s">
        <v>75</v>
      </c>
    </row>
    <row r="60487" spans="1:10" x14ac:dyDescent="0.25">
      <c r="A60487" s="65">
        <v>44100</v>
      </c>
      <c r="B60487" s="66">
        <v>4.5138888888888888E-2</v>
      </c>
      <c r="C60487" s="64">
        <f t="shared" si="2848"/>
        <v>44100.045138888891</v>
      </c>
      <c r="D60487">
        <f ca="1">_xlfn.IFNA(FORECAST(E60487,OFFSET('HvF table'!B$3:B$318,MATCH(E60487,'HvF table'!A$3:A$318,1)-1,0,2),OFFSET('HvF table'!A$3:A$318,MATCH(E60487,'HvF table'!A$3:A$318,1)-1,0,2)),0)</f>
        <v>13.710817610078948</v>
      </c>
      <c r="E60487">
        <v>7.47</v>
      </c>
      <c r="G60487">
        <f ca="1">_xlfn.IFNA(FORECAST(E60487,OFFSET('HvF table'!E$3:E$319,MATCH(E60487,'HvF table'!D$3:D$319,1)-1,0,2),OFFSET('HvF table'!D$3:D$319,MATCH(E60487,'HvF table'!D$3:D$319,1)-1,0,2)),0)</f>
        <v>3.5985927183365725</v>
      </c>
      <c r="H60487" t="str">
        <f t="shared" ca="1" si="2849"/>
        <v>B</v>
      </c>
      <c r="I60487">
        <f t="shared" ca="1" si="2850"/>
        <v>0</v>
      </c>
      <c r="J60487" t="s">
        <v>75</v>
      </c>
    </row>
    <row r="60488" spans="1:10" x14ac:dyDescent="0.25">
      <c r="A60488" s="65">
        <v>44100</v>
      </c>
      <c r="B60488" s="66">
        <v>4.8611111111111112E-2</v>
      </c>
      <c r="C60488" s="64">
        <f t="shared" si="2848"/>
        <v>44100.048611111109</v>
      </c>
      <c r="D60488">
        <f ca="1">_xlfn.IFNA(FORECAST(E60488,OFFSET('HvF table'!B$3:B$318,MATCH(E60488,'HvF table'!A$3:A$318,1)-1,0,2),OFFSET('HvF table'!A$3:A$318,MATCH(E60488,'HvF table'!A$3:A$318,1)-1,0,2)),0)</f>
        <v>15.816124567478127</v>
      </c>
      <c r="E60488">
        <v>7.98</v>
      </c>
      <c r="G60488">
        <f ca="1">_xlfn.IFNA(FORECAST(E60488,OFFSET('HvF table'!E$3:E$319,MATCH(E60488,'HvF table'!D$3:D$319,1)-1,0,2),OFFSET('HvF table'!D$3:D$319,MATCH(E60488,'HvF table'!D$3:D$319,1)-1,0,2)),0)</f>
        <v>4.5138234477933032</v>
      </c>
      <c r="H60488" t="str">
        <f t="shared" ca="1" si="2849"/>
        <v>B</v>
      </c>
      <c r="I60488">
        <f t="shared" ca="1" si="2850"/>
        <v>0</v>
      </c>
      <c r="J60488" t="s">
        <v>75</v>
      </c>
    </row>
    <row r="60489" spans="1:10" x14ac:dyDescent="0.25">
      <c r="A60489" s="65">
        <v>44100</v>
      </c>
      <c r="B60489" s="66">
        <v>5.2083333333333336E-2</v>
      </c>
      <c r="C60489" s="64">
        <f t="shared" si="2848"/>
        <v>44100.052083333336</v>
      </c>
      <c r="D60489">
        <f ca="1">_xlfn.IFNA(FORECAST(E60489,OFFSET('HvF table'!B$3:B$318,MATCH(E60489,'HvF table'!A$3:A$318,1)-1,0,2),OFFSET('HvF table'!A$3:A$318,MATCH(E60489,'HvF table'!A$3:A$318,1)-1,0,2)),0)</f>
        <v>17.76479012348053</v>
      </c>
      <c r="E60489">
        <v>8.3800000000000008</v>
      </c>
      <c r="G60489">
        <f ca="1">_xlfn.IFNA(FORECAST(E60489,OFFSET('HvF table'!E$3:E$319,MATCH(E60489,'HvF table'!D$3:D$319,1)-1,0,2),OFFSET('HvF table'!D$3:D$319,MATCH(E60489,'HvF table'!D$3:D$319,1)-1,0,2)),0)</f>
        <v>5.4374971718782596</v>
      </c>
      <c r="H60489" t="str">
        <f t="shared" ca="1" si="2849"/>
        <v>B</v>
      </c>
      <c r="I60489">
        <f t="shared" ca="1" si="2850"/>
        <v>0</v>
      </c>
      <c r="J60489" t="s">
        <v>75</v>
      </c>
    </row>
    <row r="60490" spans="1:10" x14ac:dyDescent="0.25">
      <c r="A60490" s="65">
        <v>44100</v>
      </c>
      <c r="B60490" s="66">
        <v>5.5555555555555552E-2</v>
      </c>
      <c r="C60490" s="64">
        <f t="shared" si="2848"/>
        <v>44100.055555555555</v>
      </c>
      <c r="D60490">
        <f ca="1">_xlfn.IFNA(FORECAST(E60490,OFFSET('HvF table'!B$3:B$318,MATCH(E60490,'HvF table'!A$3:A$318,1)-1,0,2),OFFSET('HvF table'!A$3:A$318,MATCH(E60490,'HvF table'!A$3:A$318,1)-1,0,2)),0)</f>
        <v>15.721637831606081</v>
      </c>
      <c r="E60490">
        <v>7.96</v>
      </c>
      <c r="G60490">
        <f ca="1">_xlfn.IFNA(FORECAST(E60490,OFFSET('HvF table'!E$3:E$319,MATCH(E60490,'HvF table'!D$3:D$319,1)-1,0,2),OFFSET('HvF table'!D$3:D$319,MATCH(E60490,'HvF table'!D$3:D$319,1)-1,0,2)),0)</f>
        <v>4.4736110466630006</v>
      </c>
      <c r="H60490" t="str">
        <f t="shared" ca="1" si="2849"/>
        <v>B</v>
      </c>
      <c r="I60490">
        <f t="shared" ca="1" si="2850"/>
        <v>0</v>
      </c>
      <c r="J60490" t="s">
        <v>75</v>
      </c>
    </row>
    <row r="60491" spans="1:10" x14ac:dyDescent="0.25">
      <c r="A60491" s="65">
        <v>44100</v>
      </c>
      <c r="B60491" s="66">
        <v>5.9027777777777783E-2</v>
      </c>
      <c r="C60491" s="64">
        <f t="shared" si="2848"/>
        <v>44100.059027777781</v>
      </c>
      <c r="D60491">
        <f ca="1">_xlfn.IFNA(FORECAST(E60491,OFFSET('HvF table'!B$3:B$318,MATCH(E60491,'HvF table'!A$3:A$318,1)-1,0,2),OFFSET('HvF table'!A$3:A$318,MATCH(E60491,'HvF table'!A$3:A$318,1)-1,0,2)),0)</f>
        <v>15.863367935414139</v>
      </c>
      <c r="E60491">
        <v>7.99</v>
      </c>
      <c r="G60491">
        <f ca="1">_xlfn.IFNA(FORECAST(E60491,OFFSET('HvF table'!E$3:E$319,MATCH(E60491,'HvF table'!D$3:D$319,1)-1,0,2),OFFSET('HvF table'!D$3:D$319,MATCH(E60491,'HvF table'!D$3:D$319,1)-1,0,2)),0)</f>
        <v>4.5374451317613094</v>
      </c>
      <c r="H60491" t="str">
        <f t="shared" ca="1" si="2849"/>
        <v>B</v>
      </c>
      <c r="I60491">
        <f t="shared" ca="1" si="2850"/>
        <v>0</v>
      </c>
      <c r="J60491" t="s">
        <v>75</v>
      </c>
    </row>
    <row r="60492" spans="1:10" x14ac:dyDescent="0.25">
      <c r="A60492" s="65">
        <v>44100</v>
      </c>
      <c r="B60492" s="66">
        <v>6.25E-2</v>
      </c>
      <c r="C60492" s="64">
        <f t="shared" si="2848"/>
        <v>44100.0625</v>
      </c>
      <c r="D60492">
        <f ca="1">_xlfn.IFNA(FORECAST(E60492,OFFSET('HvF table'!B$3:B$318,MATCH(E60492,'HvF table'!A$3:A$318,1)-1,0,2),OFFSET('HvF table'!A$3:A$318,MATCH(E60492,'HvF table'!A$3:A$318,1)-1,0,2)),0)</f>
        <v>17.76479012348053</v>
      </c>
      <c r="E60492">
        <v>8.3800000000000008</v>
      </c>
      <c r="G60492">
        <f ca="1">_xlfn.IFNA(FORECAST(E60492,OFFSET('HvF table'!E$3:E$319,MATCH(E60492,'HvF table'!D$3:D$319,1)-1,0,2),OFFSET('HvF table'!D$3:D$319,MATCH(E60492,'HvF table'!D$3:D$319,1)-1,0,2)),0)</f>
        <v>5.4374971718782596</v>
      </c>
      <c r="H60492" t="str">
        <f t="shared" ca="1" si="2849"/>
        <v>B</v>
      </c>
      <c r="I60492">
        <f t="shared" ca="1" si="2850"/>
        <v>0</v>
      </c>
      <c r="J60492" t="s">
        <v>75</v>
      </c>
    </row>
    <row r="60493" spans="1:10" x14ac:dyDescent="0.25">
      <c r="A60493" s="65">
        <v>44100</v>
      </c>
      <c r="B60493" s="66">
        <v>6.5972222222222224E-2</v>
      </c>
      <c r="C60493" s="64">
        <f t="shared" si="2848"/>
        <v>44100.065972222219</v>
      </c>
      <c r="D60493">
        <f ca="1">_xlfn.IFNA(FORECAST(E60493,OFFSET('HvF table'!B$3:B$318,MATCH(E60493,'HvF table'!A$3:A$318,1)-1,0,2),OFFSET('HvF table'!A$3:A$318,MATCH(E60493,'HvF table'!A$3:A$318,1)-1,0,2)),0)</f>
        <v>17.815358024713703</v>
      </c>
      <c r="E60493">
        <v>8.39</v>
      </c>
      <c r="G60493">
        <f ca="1">_xlfn.IFNA(FORECAST(E60493,OFFSET('HvF table'!E$3:E$319,MATCH(E60493,'HvF table'!D$3:D$319,1)-1,0,2),OFFSET('HvF table'!D$3:D$319,MATCH(E60493,'HvF table'!D$3:D$319,1)-1,0,2)),0)</f>
        <v>5.4600274249032843</v>
      </c>
      <c r="H60493" t="str">
        <f t="shared" ca="1" si="2849"/>
        <v>B</v>
      </c>
      <c r="I60493">
        <f t="shared" ca="1" si="2850"/>
        <v>0</v>
      </c>
      <c r="J60493" t="s">
        <v>75</v>
      </c>
    </row>
    <row r="60494" spans="1:10" x14ac:dyDescent="0.25">
      <c r="A60494" s="65">
        <v>44100</v>
      </c>
      <c r="B60494" s="66">
        <v>6.9444444444444434E-2</v>
      </c>
      <c r="C60494" s="64">
        <f t="shared" si="2848"/>
        <v>44100.069444444445</v>
      </c>
      <c r="D60494">
        <f ca="1">_xlfn.IFNA(FORECAST(E60494,OFFSET('HvF table'!B$3:B$318,MATCH(E60494,'HvF table'!A$3:A$318,1)-1,0,2),OFFSET('HvF table'!A$3:A$318,MATCH(E60494,'HvF table'!A$3:A$318,1)-1,0,2)),0)</f>
        <v>17.013479318752154</v>
      </c>
      <c r="E60494">
        <v>8.23</v>
      </c>
      <c r="G60494">
        <f ca="1">_xlfn.IFNA(FORECAST(E60494,OFFSET('HvF table'!E$3:E$319,MATCH(E60494,'HvF table'!D$3:D$319,1)-1,0,2),OFFSET('HvF table'!D$3:D$319,MATCH(E60494,'HvF table'!D$3:D$319,1)-1,0,2)),0)</f>
        <v>5.0995433765028757</v>
      </c>
      <c r="H60494" t="str">
        <f t="shared" ca="1" si="2849"/>
        <v>B</v>
      </c>
      <c r="I60494">
        <f t="shared" ca="1" si="2850"/>
        <v>0</v>
      </c>
      <c r="J60494" t="s">
        <v>75</v>
      </c>
    </row>
    <row r="60495" spans="1:10" x14ac:dyDescent="0.25">
      <c r="A60495" s="65">
        <v>44100</v>
      </c>
      <c r="B60495" s="66">
        <v>7.2916666666666671E-2</v>
      </c>
      <c r="C60495" s="64">
        <f t="shared" si="2848"/>
        <v>44100.072916666664</v>
      </c>
      <c r="D60495">
        <f ca="1">_xlfn.IFNA(FORECAST(E60495,OFFSET('HvF table'!B$3:B$318,MATCH(E60495,'HvF table'!A$3:A$318,1)-1,0,2),OFFSET('HvF table'!A$3:A$318,MATCH(E60495,'HvF table'!A$3:A$318,1)-1,0,2)),0)</f>
        <v>16.350348977168615</v>
      </c>
      <c r="E60495">
        <v>8.09</v>
      </c>
      <c r="G60495">
        <f ca="1">_xlfn.IFNA(FORECAST(E60495,OFFSET('HvF table'!E$3:E$319,MATCH(E60495,'HvF table'!D$3:D$319,1)-1,0,2),OFFSET('HvF table'!D$3:D$319,MATCH(E60495,'HvF table'!D$3:D$319,1)-1,0,2)),0)</f>
        <v>4.7736619714414026</v>
      </c>
      <c r="H60495" t="str">
        <f t="shared" ca="1" si="2849"/>
        <v>B</v>
      </c>
      <c r="I60495">
        <f t="shared" ca="1" si="2850"/>
        <v>0</v>
      </c>
      <c r="J60495" t="s">
        <v>75</v>
      </c>
    </row>
    <row r="60496" spans="1:10" x14ac:dyDescent="0.25">
      <c r="A60496" s="65">
        <v>44100</v>
      </c>
      <c r="B60496" s="66">
        <v>7.6388888888888895E-2</v>
      </c>
      <c r="C60496" s="64">
        <f t="shared" si="2848"/>
        <v>44100.076388888891</v>
      </c>
      <c r="D60496">
        <f ca="1">_xlfn.IFNA(FORECAST(E60496,OFFSET('HvF table'!B$3:B$318,MATCH(E60496,'HvF table'!A$3:A$318,1)-1,0,2),OFFSET('HvF table'!A$3:A$318,MATCH(E60496,'HvF table'!A$3:A$318,1)-1,0,2)),0)</f>
        <v>16.825616438381012</v>
      </c>
      <c r="E60496">
        <v>8.19</v>
      </c>
      <c r="G60496">
        <f ca="1">_xlfn.IFNA(FORECAST(E60496,OFFSET('HvF table'!E$3:E$319,MATCH(E60496,'HvF table'!D$3:D$319,1)-1,0,2),OFFSET('HvF table'!D$3:D$319,MATCH(E60496,'HvF table'!D$3:D$319,1)-1,0,2)),0)</f>
        <v>5.00942236440277</v>
      </c>
      <c r="H60496" t="str">
        <f t="shared" ca="1" si="2849"/>
        <v>B</v>
      </c>
      <c r="I60496">
        <f t="shared" ca="1" si="2850"/>
        <v>0</v>
      </c>
      <c r="J60496" t="s">
        <v>75</v>
      </c>
    </row>
    <row r="60497" spans="1:10" x14ac:dyDescent="0.25">
      <c r="A60497" s="65">
        <v>44100</v>
      </c>
      <c r="B60497" s="66">
        <v>7.9861111111111105E-2</v>
      </c>
      <c r="C60497" s="64">
        <f t="shared" si="2848"/>
        <v>44100.079861111109</v>
      </c>
      <c r="D60497">
        <f ca="1">_xlfn.IFNA(FORECAST(E60497,OFFSET('HvF table'!B$3:B$318,MATCH(E60497,'HvF table'!A$3:A$318,1)-1,0,2),OFFSET('HvF table'!A$3:A$318,MATCH(E60497,'HvF table'!A$3:A$318,1)-1,0,2)),0)</f>
        <v>16.251768953093936</v>
      </c>
      <c r="E60497">
        <v>8.07</v>
      </c>
      <c r="G60497">
        <f ca="1">_xlfn.IFNA(FORECAST(E60497,OFFSET('HvF table'!E$3:E$319,MATCH(E60497,'HvF table'!D$3:D$319,1)-1,0,2),OFFSET('HvF table'!D$3:D$319,MATCH(E60497,'HvF table'!D$3:D$319,1)-1,0,2)),0)</f>
        <v>4.7264186035053832</v>
      </c>
      <c r="H60497" t="str">
        <f t="shared" ca="1" si="2849"/>
        <v>B</v>
      </c>
      <c r="I60497">
        <f t="shared" ca="1" si="2850"/>
        <v>0</v>
      </c>
      <c r="J60497" t="s">
        <v>75</v>
      </c>
    </row>
    <row r="60498" spans="1:10" x14ac:dyDescent="0.25">
      <c r="A60498" s="65">
        <v>44100</v>
      </c>
      <c r="B60498" s="66">
        <v>8.3333333333333329E-2</v>
      </c>
      <c r="C60498" s="64">
        <f t="shared" si="2848"/>
        <v>44100.083333333336</v>
      </c>
      <c r="D60498">
        <f ca="1">_xlfn.IFNA(FORECAST(E60498,OFFSET('HvF table'!B$3:B$318,MATCH(E60498,'HvF table'!A$3:A$318,1)-1,0,2),OFFSET('HvF table'!A$3:A$318,MATCH(E60498,'HvF table'!A$3:A$318,1)-1,0,2)),0)</f>
        <v>17.714222222247351</v>
      </c>
      <c r="E60498">
        <v>8.3699999999999992</v>
      </c>
      <c r="G60498">
        <f ca="1">_xlfn.IFNA(FORECAST(E60498,OFFSET('HvF table'!E$3:E$319,MATCH(E60498,'HvF table'!D$3:D$319,1)-1,0,2),OFFSET('HvF table'!D$3:D$319,MATCH(E60498,'HvF table'!D$3:D$319,1)-1,0,2)),0)</f>
        <v>5.4149669188532314</v>
      </c>
      <c r="H60498" t="str">
        <f t="shared" ca="1" si="2849"/>
        <v>B</v>
      </c>
      <c r="I60498">
        <f t="shared" ca="1" si="2850"/>
        <v>0</v>
      </c>
      <c r="J60498" t="s">
        <v>75</v>
      </c>
    </row>
    <row r="60499" spans="1:10" x14ac:dyDescent="0.25">
      <c r="A60499" s="65">
        <v>44100</v>
      </c>
      <c r="B60499" s="66">
        <v>8.6805555555555566E-2</v>
      </c>
      <c r="C60499" s="64">
        <f t="shared" si="2848"/>
        <v>44100.086805555555</v>
      </c>
      <c r="D60499">
        <f ca="1">_xlfn.IFNA(FORECAST(E60499,OFFSET('HvF table'!B$3:B$318,MATCH(E60499,'HvF table'!A$3:A$318,1)-1,0,2),OFFSET('HvF table'!A$3:A$318,MATCH(E60499,'HvF table'!A$3:A$318,1)-1,0,2)),0)</f>
        <v>17.312457420950061</v>
      </c>
      <c r="E60499">
        <v>8.2899999999999991</v>
      </c>
      <c r="G60499">
        <f ca="1">_xlfn.IFNA(FORECAST(E60499,OFFSET('HvF table'!E$3:E$319,MATCH(E60499,'HvF table'!D$3:D$319,1)-1,0,2),OFFSET('HvF table'!D$3:D$319,MATCH(E60499,'HvF table'!D$3:D$319,1)-1,0,2)),0)</f>
        <v>5.2347248946530271</v>
      </c>
      <c r="H60499" t="str">
        <f t="shared" ca="1" si="2849"/>
        <v>B</v>
      </c>
      <c r="I60499">
        <f t="shared" ca="1" si="2850"/>
        <v>0</v>
      </c>
      <c r="J60499" t="s">
        <v>75</v>
      </c>
    </row>
    <row r="60500" spans="1:10" x14ac:dyDescent="0.25">
      <c r="A60500" s="65">
        <v>44100</v>
      </c>
      <c r="B60500" s="66">
        <v>9.0277777777777776E-2</v>
      </c>
      <c r="C60500" s="64">
        <f t="shared" si="2848"/>
        <v>44100.090277777781</v>
      </c>
      <c r="D60500">
        <f ca="1">_xlfn.IFNA(FORECAST(E60500,OFFSET('HvF table'!B$3:B$318,MATCH(E60500,'HvF table'!A$3:A$318,1)-1,0,2),OFFSET('HvF table'!A$3:A$318,MATCH(E60500,'HvF table'!A$3:A$318,1)-1,0,2)),0)</f>
        <v>19.341242078621683</v>
      </c>
      <c r="E60500">
        <v>8.69</v>
      </c>
      <c r="G60500">
        <f ca="1">_xlfn.IFNA(FORECAST(E60500,OFFSET('HvF table'!E$3:E$319,MATCH(E60500,'HvF table'!D$3:D$319,1)-1,0,2),OFFSET('HvF table'!D$3:D$319,MATCH(E60500,'HvF table'!D$3:D$319,1)-1,0,2)),0)</f>
        <v>6.115512258313121</v>
      </c>
      <c r="H60500" t="str">
        <f t="shared" ca="1" si="2849"/>
        <v>B</v>
      </c>
      <c r="I60500">
        <f t="shared" ca="1" si="2850"/>
        <v>0</v>
      </c>
      <c r="J60500" t="s">
        <v>75</v>
      </c>
    </row>
    <row r="60501" spans="1:10" x14ac:dyDescent="0.25">
      <c r="A60501" s="65">
        <v>44100</v>
      </c>
      <c r="B60501" s="66">
        <v>9.375E-2</v>
      </c>
      <c r="C60501" s="64">
        <f t="shared" si="2848"/>
        <v>44100.09375</v>
      </c>
      <c r="D60501">
        <f ca="1">_xlfn.IFNA(FORECAST(E60501,OFFSET('HvF table'!B$3:B$318,MATCH(E60501,'HvF table'!A$3:A$318,1)-1,0,2),OFFSET('HvF table'!A$3:A$318,MATCH(E60501,'HvF table'!A$3:A$318,1)-1,0,2)),0)</f>
        <v>19.081673003847165</v>
      </c>
      <c r="E60501">
        <v>8.64</v>
      </c>
      <c r="G60501">
        <f ca="1">_xlfn.IFNA(FORECAST(E60501,OFFSET('HvF table'!E$3:E$319,MATCH(E60501,'HvF table'!D$3:D$319,1)-1,0,2),OFFSET('HvF table'!D$3:D$319,MATCH(E60501,'HvF table'!D$3:D$319,1)-1,0,2)),0)</f>
        <v>5.990882279908309</v>
      </c>
      <c r="H60501" t="str">
        <f t="shared" ca="1" si="2849"/>
        <v>B</v>
      </c>
      <c r="I60501">
        <f t="shared" ca="1" si="2850"/>
        <v>0</v>
      </c>
      <c r="J60501" t="s">
        <v>75</v>
      </c>
    </row>
    <row r="60502" spans="1:10" x14ac:dyDescent="0.25">
      <c r="A60502" s="65">
        <v>44100</v>
      </c>
      <c r="B60502" s="66">
        <v>9.7222222222222224E-2</v>
      </c>
      <c r="C60502" s="64">
        <f t="shared" si="2848"/>
        <v>44100.097222222219</v>
      </c>
      <c r="D60502">
        <f ca="1">_xlfn.IFNA(FORECAST(E60502,OFFSET('HvF table'!B$3:B$318,MATCH(E60502,'HvF table'!A$3:A$318,1)-1,0,2),OFFSET('HvF table'!A$3:A$318,MATCH(E60502,'HvF table'!A$3:A$318,1)-1,0,2)),0)</f>
        <v>17.967061728413221</v>
      </c>
      <c r="E60502">
        <v>8.42</v>
      </c>
      <c r="G60502">
        <f ca="1">_xlfn.IFNA(FORECAST(E60502,OFFSET('HvF table'!E$3:E$319,MATCH(E60502,'HvF table'!D$3:D$319,1)-1,0,2),OFFSET('HvF table'!D$3:D$319,MATCH(E60502,'HvF table'!D$3:D$319,1)-1,0,2)),0)</f>
        <v>5.5259080797072713</v>
      </c>
      <c r="H60502" t="str">
        <f t="shared" ca="1" si="2849"/>
        <v>B</v>
      </c>
      <c r="I60502">
        <f t="shared" ca="1" si="2850"/>
        <v>0</v>
      </c>
      <c r="J60502" t="s">
        <v>75</v>
      </c>
    </row>
    <row r="60503" spans="1:10" x14ac:dyDescent="0.25">
      <c r="A60503" s="65">
        <v>44100</v>
      </c>
      <c r="B60503" s="66">
        <v>0.10069444444444443</v>
      </c>
      <c r="C60503" s="64">
        <f t="shared" si="2848"/>
        <v>44100.100694444445</v>
      </c>
      <c r="D60503">
        <f ca="1">_xlfn.IFNA(FORECAST(E60503,OFFSET('HvF table'!B$3:B$318,MATCH(E60503,'HvF table'!A$3:A$318,1)-1,0,2),OFFSET('HvF table'!A$3:A$318,MATCH(E60503,'HvF table'!A$3:A$318,1)-1,0,2)),0)</f>
        <v>18.624444444455605</v>
      </c>
      <c r="E60503">
        <v>8.5500000000000007</v>
      </c>
      <c r="G60503">
        <f ca="1">_xlfn.IFNA(FORECAST(E60503,OFFSET('HvF table'!E$3:E$319,MATCH(E60503,'HvF table'!D$3:D$319,1)-1,0,2),OFFSET('HvF table'!D$3:D$319,MATCH(E60503,'HvF table'!D$3:D$319,1)-1,0,2)),0)</f>
        <v>5.800665561644248</v>
      </c>
      <c r="H60503" t="str">
        <f t="shared" ca="1" si="2849"/>
        <v>B</v>
      </c>
      <c r="I60503">
        <f t="shared" ca="1" si="2850"/>
        <v>0</v>
      </c>
      <c r="J60503" t="s">
        <v>75</v>
      </c>
    </row>
    <row r="60504" spans="1:10" x14ac:dyDescent="0.25">
      <c r="A60504" s="65">
        <v>44100</v>
      </c>
      <c r="B60504" s="66">
        <v>0.10416666666666667</v>
      </c>
      <c r="C60504" s="64">
        <f t="shared" si="2848"/>
        <v>44100.104166666664</v>
      </c>
      <c r="D60504">
        <f ca="1">_xlfn.IFNA(FORECAST(E60504,OFFSET('HvF table'!B$3:B$318,MATCH(E60504,'HvF table'!A$3:A$318,1)-1,0,2),OFFSET('HvF table'!A$3:A$318,MATCH(E60504,'HvF table'!A$3:A$318,1)-1,0,2)),0)</f>
        <v>19.133586818802065</v>
      </c>
      <c r="E60504">
        <v>8.65</v>
      </c>
      <c r="G60504">
        <f ca="1">_xlfn.IFNA(FORECAST(E60504,OFFSET('HvF table'!E$3:E$319,MATCH(E60504,'HvF table'!D$3:D$319,1)-1,0,2),OFFSET('HvF table'!D$3:D$319,MATCH(E60504,'HvF table'!D$3:D$319,1)-1,0,2)),0)</f>
        <v>6.0143764558411981</v>
      </c>
      <c r="H60504" t="str">
        <f t="shared" ca="1" si="2849"/>
        <v>B</v>
      </c>
      <c r="I60504">
        <f t="shared" ca="1" si="2850"/>
        <v>0</v>
      </c>
      <c r="J60504" t="s">
        <v>75</v>
      </c>
    </row>
    <row r="60505" spans="1:10" x14ac:dyDescent="0.25">
      <c r="A60505" s="65">
        <v>44100</v>
      </c>
      <c r="B60505" s="66">
        <v>0.1076388888888889</v>
      </c>
      <c r="C60505" s="64">
        <f t="shared" si="2848"/>
        <v>44100.107638888891</v>
      </c>
      <c r="D60505">
        <f ca="1">_xlfn.IFNA(FORECAST(E60505,OFFSET('HvF table'!B$3:B$318,MATCH(E60505,'HvF table'!A$3:A$318,1)-1,0,2),OFFSET('HvF table'!A$3:A$318,MATCH(E60505,'HvF table'!A$3:A$318,1)-1,0,2)),0)</f>
        <v>19.656901041706682</v>
      </c>
      <c r="E60505">
        <v>8.75</v>
      </c>
      <c r="G60505">
        <f ca="1">_xlfn.IFNA(FORECAST(E60505,OFFSET('HvF table'!E$3:E$319,MATCH(E60505,'HvF table'!D$3:D$319,1)-1,0,2),OFFSET('HvF table'!D$3:D$319,MATCH(E60505,'HvF table'!D$3:D$319,1)-1,0,2)),0)</f>
        <v>6.2672159620210124</v>
      </c>
      <c r="H60505" t="str">
        <f t="shared" ca="1" si="2849"/>
        <v>B</v>
      </c>
      <c r="I60505">
        <f t="shared" ca="1" si="2850"/>
        <v>0</v>
      </c>
      <c r="J60505" t="s">
        <v>75</v>
      </c>
    </row>
    <row r="60506" spans="1:10" x14ac:dyDescent="0.25">
      <c r="A60506" s="65">
        <v>44100</v>
      </c>
      <c r="B60506" s="66">
        <v>0.1111111111111111</v>
      </c>
      <c r="C60506" s="64">
        <f t="shared" si="2848"/>
        <v>44100.111111111109</v>
      </c>
      <c r="D60506">
        <f ca="1">_xlfn.IFNA(FORECAST(E60506,OFFSET('HvF table'!B$3:B$318,MATCH(E60506,'HvF table'!A$3:A$318,1)-1,0,2),OFFSET('HvF table'!A$3:A$318,MATCH(E60506,'HvF table'!A$3:A$318,1)-1,0,2)),0)</f>
        <v>20.557502944672784</v>
      </c>
      <c r="E60506">
        <v>8.92</v>
      </c>
      <c r="G60506">
        <f ca="1">_xlfn.IFNA(FORECAST(E60506,OFFSET('HvF table'!E$3:E$319,MATCH(E60506,'HvF table'!D$3:D$319,1)-1,0,2),OFFSET('HvF table'!D$3:D$319,MATCH(E60506,'HvF table'!D$3:D$319,1)-1,0,2)),0)</f>
        <v>6.7019037688059413</v>
      </c>
      <c r="H60506" t="str">
        <f t="shared" ca="1" si="2849"/>
        <v>B</v>
      </c>
      <c r="I60506">
        <f t="shared" ca="1" si="2850"/>
        <v>0</v>
      </c>
      <c r="J60506" t="s">
        <v>75</v>
      </c>
    </row>
    <row r="60507" spans="1:10" x14ac:dyDescent="0.25">
      <c r="A60507" s="65">
        <v>44100</v>
      </c>
      <c r="B60507" s="66">
        <v>0.11458333333333333</v>
      </c>
      <c r="C60507" s="64">
        <f t="shared" si="2848"/>
        <v>44100.114583333336</v>
      </c>
      <c r="D60507">
        <f ca="1">_xlfn.IFNA(FORECAST(E60507,OFFSET('HvF table'!B$3:B$318,MATCH(E60507,'HvF table'!A$3:A$318,1)-1,0,2),OFFSET('HvF table'!A$3:A$318,MATCH(E60507,'HvF table'!A$3:A$318,1)-1,0,2)),0)</f>
        <v>19.763567708373344</v>
      </c>
      <c r="E60507">
        <v>8.77</v>
      </c>
      <c r="G60507">
        <f ca="1">_xlfn.IFNA(FORECAST(E60507,OFFSET('HvF table'!E$3:E$319,MATCH(E60507,'HvF table'!D$3:D$319,1)-1,0,2),OFFSET('HvF table'!D$3:D$319,MATCH(E60507,'HvF table'!D$3:D$319,1)-1,0,2)),0)</f>
        <v>6.3177838632569738</v>
      </c>
      <c r="H60507" t="str">
        <f t="shared" ca="1" si="2849"/>
        <v>B</v>
      </c>
      <c r="I60507">
        <f t="shared" ca="1" si="2850"/>
        <v>0</v>
      </c>
      <c r="J60507" t="s">
        <v>75</v>
      </c>
    </row>
    <row r="60508" spans="1:10" x14ac:dyDescent="0.25">
      <c r="A60508" s="65">
        <v>44100</v>
      </c>
      <c r="B60508" s="66">
        <v>0.11805555555555557</v>
      </c>
      <c r="C60508" s="64">
        <f t="shared" si="2848"/>
        <v>44100.118055555555</v>
      </c>
      <c r="D60508">
        <f ca="1">_xlfn.IFNA(FORECAST(E60508,OFFSET('HvF table'!B$3:B$318,MATCH(E60508,'HvF table'!A$3:A$318,1)-1,0,2),OFFSET('HvF table'!A$3:A$318,MATCH(E60508,'HvF table'!A$3:A$318,1)-1,0,2)),0)</f>
        <v>19.603567708373348</v>
      </c>
      <c r="E60508">
        <v>8.74</v>
      </c>
      <c r="G60508">
        <f ca="1">_xlfn.IFNA(FORECAST(E60508,OFFSET('HvF table'!E$3:E$319,MATCH(E60508,'HvF table'!D$3:D$319,1)-1,0,2),OFFSET('HvF table'!D$3:D$319,MATCH(E60508,'HvF table'!D$3:D$319,1)-1,0,2)),0)</f>
        <v>6.2419320114030334</v>
      </c>
      <c r="H60508" t="str">
        <f t="shared" ca="1" si="2849"/>
        <v>B</v>
      </c>
      <c r="I60508">
        <f t="shared" ca="1" si="2850"/>
        <v>0</v>
      </c>
      <c r="J60508" t="s">
        <v>75</v>
      </c>
    </row>
    <row r="60509" spans="1:10" x14ac:dyDescent="0.25">
      <c r="A60509" s="65">
        <v>44100</v>
      </c>
      <c r="B60509" s="66">
        <v>0.12152777777777778</v>
      </c>
      <c r="C60509" s="64">
        <f t="shared" si="2848"/>
        <v>44100.121527777781</v>
      </c>
      <c r="D60509">
        <f ca="1">_xlfn.IFNA(FORECAST(E60509,OFFSET('HvF table'!B$3:B$318,MATCH(E60509,'HvF table'!A$3:A$318,1)-1,0,2),OFFSET('HvF table'!A$3:A$318,MATCH(E60509,'HvF table'!A$3:A$318,1)-1,0,2)),0)</f>
        <v>18.371604938276036</v>
      </c>
      <c r="E60509">
        <v>8.5</v>
      </c>
      <c r="G60509">
        <f ca="1">_xlfn.IFNA(FORECAST(E60509,OFFSET('HvF table'!E$3:E$319,MATCH(E60509,'HvF table'!D$3:D$319,1)-1,0,2),OFFSET('HvF table'!D$3:D$319,MATCH(E60509,'HvF table'!D$3:D$319,1)-1,0,2)),0)</f>
        <v>5.6949896070531025</v>
      </c>
      <c r="H60509" t="str">
        <f t="shared" ca="1" si="2849"/>
        <v>B</v>
      </c>
      <c r="I60509">
        <f t="shared" ca="1" si="2850"/>
        <v>0</v>
      </c>
      <c r="J60509" t="s">
        <v>75</v>
      </c>
    </row>
    <row r="60510" spans="1:10" x14ac:dyDescent="0.25">
      <c r="A60510" s="65">
        <v>44100</v>
      </c>
      <c r="B60510" s="66">
        <v>0.125</v>
      </c>
      <c r="C60510" s="64">
        <f t="shared" si="2848"/>
        <v>44100.125</v>
      </c>
      <c r="D60510">
        <f ca="1">_xlfn.IFNA(FORECAST(E60510,OFFSET('HvF table'!B$3:B$318,MATCH(E60510,'HvF table'!A$3:A$318,1)-1,0,2),OFFSET('HvF table'!A$3:A$318,MATCH(E60510,'HvF table'!A$3:A$318,1)-1,0,2)),0)</f>
        <v>18.877283950651119</v>
      </c>
      <c r="E60510">
        <v>8.6</v>
      </c>
      <c r="G60510">
        <f ca="1">_xlfn.IFNA(FORECAST(E60510,OFFSET('HvF table'!E$3:E$319,MATCH(E60510,'HvF table'!D$3:D$319,1)-1,0,2),OFFSET('HvF table'!D$3:D$319,MATCH(E60510,'HvF table'!D$3:D$319,1)-1,0,2)),0)</f>
        <v>5.9063415162353898</v>
      </c>
      <c r="H60510" t="str">
        <f t="shared" ca="1" si="2849"/>
        <v>B</v>
      </c>
      <c r="I60510">
        <f t="shared" ca="1" si="2850"/>
        <v>0</v>
      </c>
      <c r="J60510" t="s">
        <v>75</v>
      </c>
    </row>
    <row r="60511" spans="1:10" x14ac:dyDescent="0.25">
      <c r="A60511" s="65">
        <v>44100</v>
      </c>
      <c r="B60511" s="66">
        <v>0.12847222222222224</v>
      </c>
      <c r="C60511" s="64">
        <f t="shared" si="2848"/>
        <v>44100.128472222219</v>
      </c>
      <c r="D60511">
        <f ca="1">_xlfn.IFNA(FORECAST(E60511,OFFSET('HvF table'!B$3:B$318,MATCH(E60511,'HvF table'!A$3:A$318,1)-1,0,2),OFFSET('HvF table'!A$3:A$318,MATCH(E60511,'HvF table'!A$3:A$318,1)-1,0,2)),0)</f>
        <v>20.702237926994464</v>
      </c>
      <c r="E60511">
        <v>8.9499999999999993</v>
      </c>
      <c r="G60511">
        <f ca="1">_xlfn.IFNA(FORECAST(E60511,OFFSET('HvF table'!E$3:E$319,MATCH(E60511,'HvF table'!D$3:D$319,1)-1,0,2),OFFSET('HvF table'!D$3:D$319,MATCH(E60511,'HvF table'!D$3:D$319,1)-1,0,2)),0)</f>
        <v>6.7796267289571901</v>
      </c>
      <c r="H60511" t="str">
        <f t="shared" ca="1" si="2849"/>
        <v>B</v>
      </c>
      <c r="I60511">
        <f t="shared" ca="1" si="2850"/>
        <v>0</v>
      </c>
      <c r="J60511" t="s">
        <v>75</v>
      </c>
    </row>
    <row r="60512" spans="1:10" x14ac:dyDescent="0.25">
      <c r="A60512" s="65">
        <v>44100</v>
      </c>
      <c r="B60512" s="66">
        <v>0.13194444444444445</v>
      </c>
      <c r="C60512" s="64">
        <f t="shared" si="2848"/>
        <v>44100.131944444445</v>
      </c>
      <c r="D60512">
        <f ca="1">_xlfn.IFNA(FORECAST(E60512,OFFSET('HvF table'!B$3:B$318,MATCH(E60512,'HvF table'!A$3:A$318,1)-1,0,2),OFFSET('HvF table'!A$3:A$318,MATCH(E60512,'HvF table'!A$3:A$318,1)-1,0,2)),0)</f>
        <v>20.798727915208922</v>
      </c>
      <c r="E60512">
        <v>8.9700000000000006</v>
      </c>
      <c r="G60512">
        <f ca="1">_xlfn.IFNA(FORECAST(E60512,OFFSET('HvF table'!E$3:E$319,MATCH(E60512,'HvF table'!D$3:D$319,1)-1,0,2),OFFSET('HvF table'!D$3:D$319,MATCH(E60512,'HvF table'!D$3:D$319,1)-1,0,2)),0)</f>
        <v>6.8314420357246988</v>
      </c>
      <c r="H60512" t="str">
        <f t="shared" ca="1" si="2849"/>
        <v>B</v>
      </c>
      <c r="I60512">
        <f t="shared" ca="1" si="2850"/>
        <v>0</v>
      </c>
      <c r="J60512" t="s">
        <v>75</v>
      </c>
    </row>
    <row r="60513" spans="1:10" x14ac:dyDescent="0.25">
      <c r="A60513" s="65">
        <v>44100</v>
      </c>
      <c r="B60513" s="66">
        <v>0.13541666666666666</v>
      </c>
      <c r="C60513" s="64">
        <f t="shared" ref="C60513:C60576" si="2851">A60513+B60513</f>
        <v>44100.135416666664</v>
      </c>
      <c r="D60513">
        <f ca="1">_xlfn.IFNA(FORECAST(E60513,OFFSET('HvF table'!B$3:B$318,MATCH(E60513,'HvF table'!A$3:A$318,1)-1,0,2),OFFSET('HvF table'!A$3:A$318,MATCH(E60513,'HvF table'!A$3:A$318,1)-1,0,2)),0)</f>
        <v>20.243567708373348</v>
      </c>
      <c r="E60513">
        <v>8.86</v>
      </c>
      <c r="G60513">
        <f ca="1">_xlfn.IFNA(FORECAST(E60513,OFFSET('HvF table'!E$3:E$319,MATCH(E60513,'HvF table'!D$3:D$319,1)-1,0,2),OFFSET('HvF table'!D$3:D$319,MATCH(E60513,'HvF table'!D$3:D$319,1)-1,0,2)),0)</f>
        <v>6.546457848503433</v>
      </c>
      <c r="H60513" t="str">
        <f t="shared" ca="1" si="2849"/>
        <v>B</v>
      </c>
      <c r="I60513">
        <f t="shared" ca="1" si="2850"/>
        <v>0</v>
      </c>
      <c r="J60513" t="s">
        <v>75</v>
      </c>
    </row>
    <row r="60514" spans="1:10" x14ac:dyDescent="0.25">
      <c r="A60514" s="65">
        <v>44100</v>
      </c>
      <c r="B60514" s="66">
        <v>0.1388888888888889</v>
      </c>
      <c r="C60514" s="64">
        <f t="shared" si="2851"/>
        <v>44100.138888888891</v>
      </c>
      <c r="D60514">
        <f ca="1">_xlfn.IFNA(FORECAST(E60514,OFFSET('HvF table'!B$3:B$318,MATCH(E60514,'HvF table'!A$3:A$318,1)-1,0,2),OFFSET('HvF table'!A$3:A$318,MATCH(E60514,'HvF table'!A$3:A$318,1)-1,0,2)),0)</f>
        <v>20.653992932887235</v>
      </c>
      <c r="E60514">
        <v>8.94</v>
      </c>
      <c r="G60514">
        <f ca="1">_xlfn.IFNA(FORECAST(E60514,OFFSET('HvF table'!E$3:E$319,MATCH(E60514,'HvF table'!D$3:D$319,1)-1,0,2),OFFSET('HvF table'!D$3:D$319,MATCH(E60514,'HvF table'!D$3:D$319,1)-1,0,2)),0)</f>
        <v>6.7537190755734429</v>
      </c>
      <c r="H60514" t="str">
        <f t="shared" ca="1" si="2849"/>
        <v>B</v>
      </c>
      <c r="I60514">
        <f t="shared" ca="1" si="2850"/>
        <v>0</v>
      </c>
      <c r="J60514" t="s">
        <v>75</v>
      </c>
    </row>
    <row r="60515" spans="1:10" x14ac:dyDescent="0.25">
      <c r="A60515" s="65">
        <v>44100</v>
      </c>
      <c r="B60515" s="66">
        <v>0.1423611111111111</v>
      </c>
      <c r="C60515" s="64">
        <f t="shared" si="2851"/>
        <v>44100.142361111109</v>
      </c>
      <c r="D60515">
        <f ca="1">_xlfn.IFNA(FORECAST(E60515,OFFSET('HvF table'!B$3:B$318,MATCH(E60515,'HvF table'!A$3:A$318,1)-1,0,2),OFFSET('HvF table'!A$3:A$318,MATCH(E60515,'HvF table'!A$3:A$318,1)-1,0,2)),0)</f>
        <v>20.702237926994464</v>
      </c>
      <c r="E60515">
        <v>8.9499999999999993</v>
      </c>
      <c r="G60515">
        <f ca="1">_xlfn.IFNA(FORECAST(E60515,OFFSET('HvF table'!E$3:E$319,MATCH(E60515,'HvF table'!D$3:D$319,1)-1,0,2),OFFSET('HvF table'!D$3:D$319,MATCH(E60515,'HvF table'!D$3:D$319,1)-1,0,2)),0)</f>
        <v>6.7796267289571901</v>
      </c>
      <c r="H60515" t="str">
        <f t="shared" ca="1" si="2849"/>
        <v>B</v>
      </c>
      <c r="I60515">
        <f t="shared" ca="1" si="2850"/>
        <v>0</v>
      </c>
      <c r="J60515" t="s">
        <v>75</v>
      </c>
    </row>
    <row r="60516" spans="1:10" x14ac:dyDescent="0.25">
      <c r="A60516" s="65">
        <v>44100</v>
      </c>
      <c r="B60516" s="66">
        <v>0.14583333333333334</v>
      </c>
      <c r="C60516" s="64">
        <f t="shared" si="2851"/>
        <v>44100.145833333336</v>
      </c>
      <c r="D60516">
        <f ca="1">_xlfn.IFNA(FORECAST(E60516,OFFSET('HvF table'!B$3:B$318,MATCH(E60516,'HvF table'!A$3:A$318,1)-1,0,2),OFFSET('HvF table'!A$3:A$318,MATCH(E60516,'HvF table'!A$3:A$318,1)-1,0,2)),0)</f>
        <v>19.496983523486399</v>
      </c>
      <c r="E60516">
        <v>8.7200000000000006</v>
      </c>
      <c r="G60516">
        <f ca="1">_xlfn.IFNA(FORECAST(E60516,OFFSET('HvF table'!E$3:E$319,MATCH(E60516,'HvF table'!D$3:D$319,1)-1,0,2),OFFSET('HvF table'!D$3:D$319,MATCH(E60516,'HvF table'!D$3:D$319,1)-1,0,2)),0)</f>
        <v>6.1913641101670684</v>
      </c>
      <c r="H60516" t="str">
        <f t="shared" ca="1" si="2849"/>
        <v>B</v>
      </c>
      <c r="I60516">
        <f t="shared" ca="1" si="2850"/>
        <v>0</v>
      </c>
      <c r="J60516" t="s">
        <v>75</v>
      </c>
    </row>
    <row r="60517" spans="1:10" x14ac:dyDescent="0.25">
      <c r="A60517" s="65">
        <v>44100</v>
      </c>
      <c r="B60517" s="66">
        <v>0.14930555555555555</v>
      </c>
      <c r="C60517" s="64">
        <f t="shared" si="2851"/>
        <v>44100.149305555555</v>
      </c>
      <c r="D60517">
        <f ca="1">_xlfn.IFNA(FORECAST(E60517,OFFSET('HvF table'!B$3:B$318,MATCH(E60517,'HvF table'!A$3:A$318,1)-1,0,2),OFFSET('HvF table'!A$3:A$318,MATCH(E60517,'HvF table'!A$3:A$318,1)-1,0,2)),0)</f>
        <v>20.456901041706686</v>
      </c>
      <c r="E60517">
        <v>8.9</v>
      </c>
      <c r="G60517">
        <f ca="1">_xlfn.IFNA(FORECAST(E60517,OFFSET('HvF table'!E$3:E$319,MATCH(E60517,'HvF table'!D$3:D$319,1)-1,0,2),OFFSET('HvF table'!D$3:D$319,MATCH(E60517,'HvF table'!D$3:D$319,1)-1,0,2)),0)</f>
        <v>6.6500884620384397</v>
      </c>
      <c r="H60517" t="str">
        <f t="shared" ca="1" si="2849"/>
        <v>B</v>
      </c>
      <c r="I60517">
        <f t="shared" ca="1" si="2850"/>
        <v>0</v>
      </c>
      <c r="J60517" t="s">
        <v>75</v>
      </c>
    </row>
    <row r="60518" spans="1:10" x14ac:dyDescent="0.25">
      <c r="A60518" s="65">
        <v>44100</v>
      </c>
      <c r="B60518" s="66">
        <v>0.15277777777777776</v>
      </c>
      <c r="C60518" s="64">
        <f t="shared" si="2851"/>
        <v>44100.152777777781</v>
      </c>
      <c r="D60518">
        <f ca="1">_xlfn.IFNA(FORECAST(E60518,OFFSET('HvF table'!B$3:B$318,MATCH(E60518,'HvF table'!A$3:A$318,1)-1,0,2),OFFSET('HvF table'!A$3:A$318,MATCH(E60518,'HvF table'!A$3:A$318,1)-1,0,2)),0)</f>
        <v>21.156329284769193</v>
      </c>
      <c r="E60518">
        <v>9.0399999999999991</v>
      </c>
      <c r="G60518">
        <f ca="1">_xlfn.IFNA(FORECAST(E60518,OFFSET('HvF table'!E$3:E$319,MATCH(E60518,'HvF table'!D$3:D$319,1)-1,0,2),OFFSET('HvF table'!D$3:D$319,MATCH(E60518,'HvF table'!D$3:D$319,1)-1,0,2)),0)</f>
        <v>7.0134061355061021</v>
      </c>
      <c r="H60518" t="str">
        <f t="shared" ca="1" si="2849"/>
        <v>B</v>
      </c>
      <c r="I60518">
        <f t="shared" ca="1" si="2850"/>
        <v>0</v>
      </c>
      <c r="J60518" t="s">
        <v>75</v>
      </c>
    </row>
    <row r="60519" spans="1:10" x14ac:dyDescent="0.25">
      <c r="A60519" s="65">
        <v>44100</v>
      </c>
      <c r="B60519" s="66">
        <v>0.15625</v>
      </c>
      <c r="C60519" s="64">
        <f t="shared" si="2851"/>
        <v>44100.15625</v>
      </c>
      <c r="D60519">
        <f ca="1">_xlfn.IFNA(FORECAST(E60519,OFFSET('HvF table'!B$3:B$318,MATCH(E60519,'HvF table'!A$3:A$318,1)-1,0,2),OFFSET('HvF table'!A$3:A$318,MATCH(E60519,'HvF table'!A$3:A$318,1)-1,0,2)),0)</f>
        <v>20.846972909316143</v>
      </c>
      <c r="E60519">
        <v>8.98</v>
      </c>
      <c r="G60519">
        <f ca="1">_xlfn.IFNA(FORECAST(E60519,OFFSET('HvF table'!E$3:E$319,MATCH(E60519,'HvF table'!D$3:D$319,1)-1,0,2),OFFSET('HvF table'!D$3:D$319,MATCH(E60519,'HvF table'!D$3:D$319,1)-1,0,2)),0)</f>
        <v>6.8573496891084496</v>
      </c>
      <c r="H60519" t="str">
        <f t="shared" ref="H60519:H60582" ca="1" si="2852">_xlfn.IFNA(_xlfn.IFS(D60519&gt;0,"B",E60519&gt;0,"B"),"G")</f>
        <v>B</v>
      </c>
      <c r="I60519">
        <f t="shared" ca="1" si="2850"/>
        <v>0</v>
      </c>
      <c r="J60519" t="s">
        <v>75</v>
      </c>
    </row>
    <row r="60520" spans="1:10" x14ac:dyDescent="0.25">
      <c r="A60520" s="65">
        <v>44100</v>
      </c>
      <c r="B60520" s="66">
        <v>0.15972222222222224</v>
      </c>
      <c r="C60520" s="64">
        <f t="shared" si="2851"/>
        <v>44100.159722222219</v>
      </c>
      <c r="D60520">
        <f ca="1">_xlfn.IFNA(FORECAST(E60520,OFFSET('HvF table'!B$3:B$318,MATCH(E60520,'HvF table'!A$3:A$318,1)-1,0,2),OFFSET('HvF table'!A$3:A$318,MATCH(E60520,'HvF table'!A$3:A$318,1)-1,0,2)),0)</f>
        <v>21.266882591125317</v>
      </c>
      <c r="E60520">
        <v>9.06</v>
      </c>
      <c r="G60520">
        <f ca="1">_xlfn.IFNA(FORECAST(E60520,OFFSET('HvF table'!E$3:E$319,MATCH(E60520,'HvF table'!D$3:D$319,1)-1,0,2),OFFSET('HvF table'!D$3:D$319,MATCH(E60520,'HvF table'!D$3:D$319,1)-1,0,2)),0)</f>
        <v>7.0676937431929154</v>
      </c>
      <c r="H60520" t="str">
        <f t="shared" ca="1" si="2852"/>
        <v>B</v>
      </c>
      <c r="I60520">
        <f t="shared" ca="1" si="2850"/>
        <v>0</v>
      </c>
      <c r="J60520" t="s">
        <v>75</v>
      </c>
    </row>
    <row r="60521" spans="1:10" x14ac:dyDescent="0.25">
      <c r="A60521" s="65">
        <v>44100</v>
      </c>
      <c r="B60521" s="66">
        <v>0.16319444444444445</v>
      </c>
      <c r="C60521" s="64">
        <f t="shared" si="2851"/>
        <v>44100.163194444445</v>
      </c>
      <c r="D60521">
        <f ca="1">_xlfn.IFNA(FORECAST(E60521,OFFSET('HvF table'!B$3:B$318,MATCH(E60521,'HvF table'!A$3:A$318,1)-1,0,2),OFFSET('HvF table'!A$3:A$318,MATCH(E60521,'HvF table'!A$3:A$318,1)-1,0,2)),0)</f>
        <v>21.59934693883104</v>
      </c>
      <c r="E60521">
        <v>9.1199999999999992</v>
      </c>
      <c r="G60521">
        <f ca="1">_xlfn.IFNA(FORECAST(E60521,OFFSET('HvF table'!E$3:E$319,MATCH(E60521,'HvF table'!D$3:D$319,1)-1,0,2),OFFSET('HvF table'!D$3:D$319,MATCH(E60521,'HvF table'!D$3:D$319,1)-1,0,2)),0)</f>
        <v>7.230556566253334</v>
      </c>
      <c r="H60521" t="str">
        <f t="shared" ca="1" si="2852"/>
        <v>B</v>
      </c>
      <c r="I60521">
        <f t="shared" ca="1" si="2850"/>
        <v>0</v>
      </c>
      <c r="J60521" t="s">
        <v>75</v>
      </c>
    </row>
    <row r="60522" spans="1:10" x14ac:dyDescent="0.25">
      <c r="A60522" s="65">
        <v>44100</v>
      </c>
      <c r="B60522" s="66">
        <v>0.16666666666666666</v>
      </c>
      <c r="C60522" s="64">
        <f t="shared" si="2851"/>
        <v>44100.166666666664</v>
      </c>
      <c r="D60522">
        <f ca="1">_xlfn.IFNA(FORECAST(E60522,OFFSET('HvF table'!B$3:B$318,MATCH(E60522,'HvF table'!A$3:A$318,1)-1,0,2),OFFSET('HvF table'!A$3:A$318,MATCH(E60522,'HvF table'!A$3:A$318,1)-1,0,2)),0)</f>
        <v>21.98944217690552</v>
      </c>
      <c r="E60522">
        <v>9.19</v>
      </c>
      <c r="G60522">
        <f ca="1">_xlfn.IFNA(FORECAST(E60522,OFFSET('HvF table'!E$3:E$319,MATCH(E60522,'HvF table'!D$3:D$319,1)-1,0,2),OFFSET('HvF table'!D$3:D$319,MATCH(E60522,'HvF table'!D$3:D$319,1)-1,0,2)),0)</f>
        <v>7.4205631931571645</v>
      </c>
      <c r="H60522" t="str">
        <f t="shared" ca="1" si="2852"/>
        <v>B</v>
      </c>
      <c r="I60522">
        <f t="shared" ca="1" si="2850"/>
        <v>0</v>
      </c>
      <c r="J60522" t="s">
        <v>75</v>
      </c>
    </row>
    <row r="60523" spans="1:10" x14ac:dyDescent="0.25">
      <c r="A60523" s="65">
        <v>44100</v>
      </c>
      <c r="B60523" s="66">
        <v>0.17013888888888887</v>
      </c>
      <c r="C60523" s="64">
        <f t="shared" si="2851"/>
        <v>44100.170138888891</v>
      </c>
      <c r="D60523">
        <f ca="1">_xlfn.IFNA(FORECAST(E60523,OFFSET('HvF table'!B$3:B$318,MATCH(E60523,'HvF table'!A$3:A$318,1)-1,0,2),OFFSET('HvF table'!A$3:A$318,MATCH(E60523,'HvF table'!A$3:A$318,1)-1,0,2)),0)</f>
        <v>22.84836158193167</v>
      </c>
      <c r="E60523">
        <v>9.34</v>
      </c>
      <c r="G60523">
        <f ca="1">_xlfn.IFNA(FORECAST(E60523,OFFSET('HvF table'!E$3:E$319,MATCH(E60523,'HvF table'!D$3:D$319,1)-1,0,2),OFFSET('HvF table'!D$3:D$319,MATCH(E60523,'HvF table'!D$3:D$319,1)-1,0,2)),0)</f>
        <v>7.8763545346003525</v>
      </c>
      <c r="H60523" t="str">
        <f t="shared" ca="1" si="2852"/>
        <v>B</v>
      </c>
      <c r="I60523">
        <f t="shared" ca="1" si="2850"/>
        <v>0</v>
      </c>
      <c r="J60523" t="s">
        <v>75</v>
      </c>
    </row>
    <row r="60524" spans="1:10" x14ac:dyDescent="0.25">
      <c r="A60524" s="65">
        <v>44100</v>
      </c>
      <c r="B60524" s="66">
        <v>0.17361111111111113</v>
      </c>
      <c r="C60524" s="64">
        <f t="shared" si="2851"/>
        <v>44100.173611111109</v>
      </c>
      <c r="D60524">
        <f ca="1">_xlfn.IFNA(FORECAST(E60524,OFFSET('HvF table'!B$3:B$318,MATCH(E60524,'HvF table'!A$3:A$318,1)-1,0,2),OFFSET('HvF table'!A$3:A$318,MATCH(E60524,'HvF table'!A$3:A$318,1)-1,0,2)),0)</f>
        <v>22.559096045229055</v>
      </c>
      <c r="E60524">
        <v>9.2899999999999991</v>
      </c>
      <c r="G60524">
        <f ca="1">_xlfn.IFNA(FORECAST(E60524,OFFSET('HvF table'!E$3:E$319,MATCH(E60524,'HvF table'!D$3:D$319,1)-1,0,2),OFFSET('HvF table'!D$3:D$319,MATCH(E60524,'HvF table'!D$3:D$319,1)-1,0,2)),0)</f>
        <v>7.720494565044401</v>
      </c>
      <c r="H60524" t="str">
        <f t="shared" ca="1" si="2852"/>
        <v>B</v>
      </c>
      <c r="I60524">
        <f t="shared" ca="1" si="2850"/>
        <v>0</v>
      </c>
      <c r="J60524" t="s">
        <v>75</v>
      </c>
    </row>
    <row r="60525" spans="1:10" x14ac:dyDescent="0.25">
      <c r="A60525" s="65">
        <v>44100</v>
      </c>
      <c r="B60525" s="66">
        <v>0.17708333333333334</v>
      </c>
      <c r="C60525" s="64">
        <f t="shared" si="2851"/>
        <v>44100.177083333336</v>
      </c>
      <c r="D60525">
        <f ca="1">_xlfn.IFNA(FORECAST(E60525,OFFSET('HvF table'!B$3:B$318,MATCH(E60525,'HvF table'!A$3:A$318,1)-1,0,2),OFFSET('HvF table'!A$3:A$318,MATCH(E60525,'HvF table'!A$3:A$318,1)-1,0,2)),0)</f>
        <v>23.479600499399204</v>
      </c>
      <c r="E60525">
        <v>9.4600000000000009</v>
      </c>
      <c r="G60525">
        <f ca="1">_xlfn.IFNA(FORECAST(E60525,OFFSET('HvF table'!E$3:E$319,MATCH(E60525,'HvF table'!D$3:D$319,1)-1,0,2),OFFSET('HvF table'!D$3:D$319,MATCH(E60525,'HvF table'!D$3:D$319,1)-1,0,2)),0)</f>
        <v>8.216765387659386</v>
      </c>
      <c r="H60525" t="str">
        <f t="shared" ca="1" si="2852"/>
        <v>B</v>
      </c>
      <c r="I60525">
        <f t="shared" ca="1" si="2850"/>
        <v>0</v>
      </c>
      <c r="J60525" t="s">
        <v>75</v>
      </c>
    </row>
    <row r="60526" spans="1:10" x14ac:dyDescent="0.25">
      <c r="A60526" s="65">
        <v>44100</v>
      </c>
      <c r="B60526" s="66">
        <v>0.18055555555555555</v>
      </c>
      <c r="C60526" s="64">
        <f t="shared" si="2851"/>
        <v>44100.180555555555</v>
      </c>
      <c r="D60526">
        <f ca="1">_xlfn.IFNA(FORECAST(E60526,OFFSET('HvF table'!B$3:B$318,MATCH(E60526,'HvF table'!A$3:A$318,1)-1,0,2),OFFSET('HvF table'!A$3:A$318,MATCH(E60526,'HvF table'!A$3:A$318,1)-1,0,2)),0)</f>
        <v>22.906214689272197</v>
      </c>
      <c r="E60526">
        <v>9.35</v>
      </c>
      <c r="G60526">
        <f ca="1">_xlfn.IFNA(FORECAST(E60526,OFFSET('HvF table'!E$3:E$319,MATCH(E60526,'HvF table'!D$3:D$319,1)-1,0,2),OFFSET('HvF table'!D$3:D$319,MATCH(E60526,'HvF table'!D$3:D$319,1)-1,0,2)),0)</f>
        <v>7.9075265285115428</v>
      </c>
      <c r="H60526" t="str">
        <f t="shared" ca="1" si="2852"/>
        <v>B</v>
      </c>
      <c r="I60526">
        <f t="shared" ca="1" si="2850"/>
        <v>0</v>
      </c>
      <c r="J60526" t="s">
        <v>75</v>
      </c>
    </row>
    <row r="60527" spans="1:10" x14ac:dyDescent="0.25">
      <c r="A60527" s="65">
        <v>44100</v>
      </c>
      <c r="B60527" s="66">
        <v>0.18402777777777779</v>
      </c>
      <c r="C60527" s="64">
        <f t="shared" si="2851"/>
        <v>44100.184027777781</v>
      </c>
      <c r="D60527">
        <f ca="1">_xlfn.IFNA(FORECAST(E60527,OFFSET('HvF table'!B$3:B$318,MATCH(E60527,'HvF table'!A$3:A$318,1)-1,0,2),OFFSET('HvF table'!A$3:A$318,MATCH(E60527,'HvF table'!A$3:A$318,1)-1,0,2)),0)</f>
        <v>23.737954545479241</v>
      </c>
      <c r="E60527">
        <v>9.51</v>
      </c>
      <c r="G60527">
        <f ca="1">_xlfn.IFNA(FORECAST(E60527,OFFSET('HvF table'!E$3:E$319,MATCH(E60527,'HvF table'!D$3:D$319,1)-1,0,2),OFFSET('HvF table'!D$3:D$319,MATCH(E60527,'HvF table'!D$3:D$319,1)-1,0,2)),0)</f>
        <v>8.3516797486626864</v>
      </c>
      <c r="H60527" t="str">
        <f t="shared" ca="1" si="2852"/>
        <v>B</v>
      </c>
      <c r="I60527">
        <f t="shared" ca="1" si="2850"/>
        <v>0</v>
      </c>
      <c r="J60527" t="s">
        <v>75</v>
      </c>
    </row>
    <row r="60528" spans="1:10" x14ac:dyDescent="0.25">
      <c r="A60528" s="65">
        <v>44100</v>
      </c>
      <c r="B60528" s="66">
        <v>0.1875</v>
      </c>
      <c r="C60528" s="64">
        <f t="shared" si="2851"/>
        <v>44100.1875</v>
      </c>
      <c r="D60528">
        <f ca="1">_xlfn.IFNA(FORECAST(E60528,OFFSET('HvF table'!B$3:B$318,MATCH(E60528,'HvF table'!A$3:A$318,1)-1,0,2),OFFSET('HvF table'!A$3:A$318,MATCH(E60528,'HvF table'!A$3:A$318,1)-1,0,2)),0)</f>
        <v>23.737954545479241</v>
      </c>
      <c r="E60528">
        <v>9.51</v>
      </c>
      <c r="G60528">
        <f ca="1">_xlfn.IFNA(FORECAST(E60528,OFFSET('HvF table'!E$3:E$319,MATCH(E60528,'HvF table'!D$3:D$319,1)-1,0,2),OFFSET('HvF table'!D$3:D$319,MATCH(E60528,'HvF table'!D$3:D$319,1)-1,0,2)),0)</f>
        <v>8.3516797486626864</v>
      </c>
      <c r="H60528" t="str">
        <f t="shared" ca="1" si="2852"/>
        <v>B</v>
      </c>
      <c r="I60528">
        <f t="shared" ca="1" si="2850"/>
        <v>0</v>
      </c>
      <c r="J60528" t="s">
        <v>75</v>
      </c>
    </row>
    <row r="60529" spans="1:10" x14ac:dyDescent="0.25">
      <c r="A60529" s="65">
        <v>44100</v>
      </c>
      <c r="B60529" s="66">
        <v>0.19097222222222221</v>
      </c>
      <c r="C60529" s="64">
        <f t="shared" si="2851"/>
        <v>44100.190972222219</v>
      </c>
      <c r="D60529">
        <f ca="1">_xlfn.IFNA(FORECAST(E60529,OFFSET('HvF table'!B$3:B$318,MATCH(E60529,'HvF table'!A$3:A$318,1)-1,0,2),OFFSET('HvF table'!A$3:A$318,MATCH(E60529,'HvF table'!A$3:A$318,1)-1,0,2)),0)</f>
        <v>23.428464419496571</v>
      </c>
      <c r="E60529">
        <v>9.4499999999999993</v>
      </c>
      <c r="G60529">
        <f ca="1">_xlfn.IFNA(FORECAST(E60529,OFFSET('HvF table'!E$3:E$319,MATCH(E60529,'HvF table'!D$3:D$319,1)-1,0,2),OFFSET('HvF table'!D$3:D$319,MATCH(E60529,'HvF table'!D$3:D$319,1)-1,0,2)),0)</f>
        <v>8.1897825154587203</v>
      </c>
      <c r="H60529" t="str">
        <f t="shared" ca="1" si="2852"/>
        <v>B</v>
      </c>
      <c r="I60529">
        <f t="shared" ca="1" si="2850"/>
        <v>0</v>
      </c>
      <c r="J60529" t="s">
        <v>75</v>
      </c>
    </row>
    <row r="60530" spans="1:10" x14ac:dyDescent="0.25">
      <c r="A60530" s="65">
        <v>44100</v>
      </c>
      <c r="B60530" s="66">
        <v>0.19444444444444445</v>
      </c>
      <c r="C60530" s="64">
        <f t="shared" si="2851"/>
        <v>44100.194444444445</v>
      </c>
      <c r="D60530">
        <f ca="1">_xlfn.IFNA(FORECAST(E60530,OFFSET('HvF table'!B$3:B$318,MATCH(E60530,'HvF table'!A$3:A$318,1)-1,0,2),OFFSET('HvF table'!A$3:A$318,MATCH(E60530,'HvF table'!A$3:A$318,1)-1,0,2)),0)</f>
        <v>24.136048110004467</v>
      </c>
      <c r="E60530">
        <v>9.58</v>
      </c>
      <c r="G60530">
        <f ca="1">_xlfn.IFNA(FORECAST(E60530,OFFSET('HvF table'!E$3:E$319,MATCH(E60530,'HvF table'!D$3:D$319,1)-1,0,2),OFFSET('HvF table'!D$3:D$319,MATCH(E60530,'HvF table'!D$3:D$319,1)-1,0,2)),0)</f>
        <v>8.5438531755491951</v>
      </c>
      <c r="H60530" t="str">
        <f t="shared" ca="1" si="2852"/>
        <v>B</v>
      </c>
      <c r="I60530">
        <f t="shared" ca="1" si="2850"/>
        <v>0</v>
      </c>
      <c r="J60530" t="s">
        <v>75</v>
      </c>
    </row>
    <row r="60531" spans="1:10" x14ac:dyDescent="0.25">
      <c r="A60531" s="65">
        <v>44100</v>
      </c>
      <c r="B60531" s="66">
        <v>0.19791666666666666</v>
      </c>
      <c r="C60531" s="64">
        <f t="shared" si="2851"/>
        <v>44100.197916666664</v>
      </c>
      <c r="D60531">
        <f ca="1">_xlfn.IFNA(FORECAST(E60531,OFFSET('HvF table'!B$3:B$318,MATCH(E60531,'HvF table'!A$3:A$318,1)-1,0,2),OFFSET('HvF table'!A$3:A$318,MATCH(E60531,'HvF table'!A$3:A$318,1)-1,0,2)),0)</f>
        <v>24.065670103128909</v>
      </c>
      <c r="E60531">
        <v>9.57</v>
      </c>
      <c r="G60531">
        <f ca="1">_xlfn.IFNA(FORECAST(E60531,OFFSET('HvF table'!E$3:E$319,MATCH(E60531,'HvF table'!D$3:D$319,1)-1,0,2),OFFSET('HvF table'!D$3:D$319,MATCH(E60531,'HvF table'!D$3:D$319,1)-1,0,2)),0)</f>
        <v>8.5146793863764501</v>
      </c>
      <c r="H60531" t="str">
        <f t="shared" ca="1" si="2852"/>
        <v>B</v>
      </c>
      <c r="I60531">
        <f t="shared" ca="1" si="2850"/>
        <v>0</v>
      </c>
      <c r="J60531" t="s">
        <v>75</v>
      </c>
    </row>
    <row r="60532" spans="1:10" x14ac:dyDescent="0.25">
      <c r="A60532" s="65">
        <v>44100</v>
      </c>
      <c r="B60532" s="66">
        <v>0.20138888888888887</v>
      </c>
      <c r="C60532" s="64">
        <f t="shared" si="2851"/>
        <v>44100.201388888891</v>
      </c>
      <c r="D60532">
        <f ca="1">_xlfn.IFNA(FORECAST(E60532,OFFSET('HvF table'!B$3:B$318,MATCH(E60532,'HvF table'!A$3:A$318,1)-1,0,2),OFFSET('HvF table'!A$3:A$318,MATCH(E60532,'HvF table'!A$3:A$318,1)-1,0,2)),0)</f>
        <v>23.53108585861056</v>
      </c>
      <c r="E60532">
        <v>9.4700000000000006</v>
      </c>
      <c r="G60532">
        <f ca="1">_xlfn.IFNA(FORECAST(E60532,OFFSET('HvF table'!E$3:E$319,MATCH(E60532,'HvF table'!D$3:D$319,1)-1,0,2),OFFSET('HvF table'!D$3:D$319,MATCH(E60532,'HvF table'!D$3:D$319,1)-1,0,2)),0)</f>
        <v>8.2437482598600447</v>
      </c>
      <c r="H60532" t="str">
        <f t="shared" ca="1" si="2852"/>
        <v>B</v>
      </c>
      <c r="I60532">
        <f t="shared" ca="1" si="2850"/>
        <v>0</v>
      </c>
      <c r="J60532" t="s">
        <v>75</v>
      </c>
    </row>
    <row r="60533" spans="1:10" x14ac:dyDescent="0.25">
      <c r="A60533" s="65">
        <v>44100</v>
      </c>
      <c r="B60533" s="66">
        <v>0.20486111111111113</v>
      </c>
      <c r="C60533" s="64">
        <f t="shared" si="2851"/>
        <v>44100.204861111109</v>
      </c>
      <c r="D60533">
        <f ca="1">_xlfn.IFNA(FORECAST(E60533,OFFSET('HvF table'!B$3:B$318,MATCH(E60533,'HvF table'!A$3:A$318,1)-1,0,2),OFFSET('HvF table'!A$3:A$318,MATCH(E60533,'HvF table'!A$3:A$318,1)-1,0,2)),0)</f>
        <v>23.121647940080848</v>
      </c>
      <c r="E60533">
        <v>9.39</v>
      </c>
      <c r="G60533">
        <f ca="1">_xlfn.IFNA(FORECAST(E60533,OFFSET('HvF table'!E$3:E$319,MATCH(E60533,'HvF table'!D$3:D$319,1)-1,0,2),OFFSET('HvF table'!D$3:D$319,MATCH(E60533,'HvF table'!D$3:D$319,1)-1,0,2)),0)</f>
        <v>8.0278852822547577</v>
      </c>
      <c r="H60533" t="str">
        <f t="shared" ca="1" si="2852"/>
        <v>B</v>
      </c>
      <c r="I60533">
        <f t="shared" ca="1" si="2850"/>
        <v>0</v>
      </c>
      <c r="J60533" t="s">
        <v>75</v>
      </c>
    </row>
    <row r="60534" spans="1:10" x14ac:dyDescent="0.25">
      <c r="A60534" s="65">
        <v>44100</v>
      </c>
      <c r="B60534" s="66">
        <v>0.20833333333333334</v>
      </c>
      <c r="C60534" s="64">
        <f t="shared" si="2851"/>
        <v>44100.208333333336</v>
      </c>
      <c r="D60534">
        <f ca="1">_xlfn.IFNA(FORECAST(E60534,OFFSET('HvF table'!B$3:B$318,MATCH(E60534,'HvF table'!A$3:A$318,1)-1,0,2),OFFSET('HvF table'!A$3:A$318,MATCH(E60534,'HvF table'!A$3:A$318,1)-1,0,2)),0)</f>
        <v>22.790508474591149</v>
      </c>
      <c r="E60534">
        <v>9.33</v>
      </c>
      <c r="G60534">
        <f ca="1">_xlfn.IFNA(FORECAST(E60534,OFFSET('HvF table'!E$3:E$319,MATCH(E60534,'HvF table'!D$3:D$319,1)-1,0,2),OFFSET('HvF table'!D$3:D$319,MATCH(E60534,'HvF table'!D$3:D$319,1)-1,0,2)),0)</f>
        <v>7.8451825406891622</v>
      </c>
      <c r="H60534" t="str">
        <f t="shared" ca="1" si="2852"/>
        <v>B</v>
      </c>
      <c r="I60534">
        <f t="shared" ca="1" si="2850"/>
        <v>0</v>
      </c>
      <c r="J60534" t="s">
        <v>75</v>
      </c>
    </row>
    <row r="60535" spans="1:10" x14ac:dyDescent="0.25">
      <c r="A60535" s="65">
        <v>44100</v>
      </c>
      <c r="B60535" s="66">
        <v>0.21180555555555555</v>
      </c>
      <c r="C60535" s="64">
        <f t="shared" si="2851"/>
        <v>44100.211805555555</v>
      </c>
      <c r="D60535">
        <f ca="1">_xlfn.IFNA(FORECAST(E60535,OFFSET('HvF table'!B$3:B$318,MATCH(E60535,'HvF table'!A$3:A$318,1)-1,0,2),OFFSET('HvF table'!A$3:A$318,MATCH(E60535,'HvF table'!A$3:A$318,1)-1,0,2)),0)</f>
        <v>23.223920099886087</v>
      </c>
      <c r="E60535">
        <v>9.41</v>
      </c>
      <c r="G60535">
        <f ca="1">_xlfn.IFNA(FORECAST(E60535,OFFSET('HvF table'!E$3:E$319,MATCH(E60535,'HvF table'!D$3:D$319,1)-1,0,2),OFFSET('HvF table'!D$3:D$319,MATCH(E60535,'HvF table'!D$3:D$319,1)-1,0,2)),0)</f>
        <v>8.0818510266560786</v>
      </c>
      <c r="H60535" t="str">
        <f t="shared" ca="1" si="2852"/>
        <v>B</v>
      </c>
      <c r="I60535">
        <f t="shared" ca="1" si="2850"/>
        <v>0</v>
      </c>
      <c r="J60535" t="s">
        <v>75</v>
      </c>
    </row>
    <row r="60536" spans="1:10" x14ac:dyDescent="0.25">
      <c r="A60536" s="65">
        <v>44100</v>
      </c>
      <c r="B60536" s="66">
        <v>0.21527777777777779</v>
      </c>
      <c r="C60536" s="64">
        <f t="shared" si="2851"/>
        <v>44100.215277777781</v>
      </c>
      <c r="D60536">
        <f ca="1">_xlfn.IFNA(FORECAST(E60536,OFFSET('HvF table'!B$3:B$318,MATCH(E60536,'HvF table'!A$3:A$318,1)-1,0,2),OFFSET('HvF table'!A$3:A$318,MATCH(E60536,'HvF table'!A$3:A$318,1)-1,0,2)),0)</f>
        <v>22.216777777812709</v>
      </c>
      <c r="E60536">
        <v>9.23</v>
      </c>
      <c r="G60536">
        <f ca="1">_xlfn.IFNA(FORECAST(E60536,OFFSET('HvF table'!E$3:E$319,MATCH(E60536,'HvF table'!D$3:D$319,1)-1,0,2),OFFSET('HvF table'!D$3:D$319,MATCH(E60536,'HvF table'!D$3:D$319,1)-1,0,2)),0)</f>
        <v>7.5334626015772663</v>
      </c>
      <c r="H60536" t="str">
        <f t="shared" ca="1" si="2852"/>
        <v>B</v>
      </c>
      <c r="I60536">
        <f t="shared" ca="1" si="2850"/>
        <v>0</v>
      </c>
      <c r="J60536" t="s">
        <v>75</v>
      </c>
    </row>
    <row r="60537" spans="1:10" x14ac:dyDescent="0.25">
      <c r="A60537" s="65">
        <v>44100</v>
      </c>
      <c r="B60537" s="66">
        <v>0.21875</v>
      </c>
      <c r="C60537" s="64">
        <f t="shared" si="2851"/>
        <v>44100.21875</v>
      </c>
      <c r="D60537">
        <f ca="1">_xlfn.IFNA(FORECAST(E60537,OFFSET('HvF table'!B$3:B$318,MATCH(E60537,'HvF table'!A$3:A$318,1)-1,0,2),OFFSET('HvF table'!A$3:A$318,MATCH(E60537,'HvF table'!A$3:A$318,1)-1,0,2)),0)</f>
        <v>22.906214689272197</v>
      </c>
      <c r="E60537">
        <v>9.35</v>
      </c>
      <c r="G60537">
        <f ca="1">_xlfn.IFNA(FORECAST(E60537,OFFSET('HvF table'!E$3:E$319,MATCH(E60537,'HvF table'!D$3:D$319,1)-1,0,2),OFFSET('HvF table'!D$3:D$319,MATCH(E60537,'HvF table'!D$3:D$319,1)-1,0,2)),0)</f>
        <v>7.9075265285115428</v>
      </c>
      <c r="H60537" t="str">
        <f t="shared" ca="1" si="2852"/>
        <v>B</v>
      </c>
      <c r="I60537">
        <f t="shared" ca="1" si="2850"/>
        <v>0</v>
      </c>
      <c r="J60537" t="s">
        <v>75</v>
      </c>
    </row>
    <row r="60538" spans="1:10" x14ac:dyDescent="0.25">
      <c r="A60538" s="65">
        <v>44100</v>
      </c>
      <c r="B60538" s="66">
        <v>0.22222222222222221</v>
      </c>
      <c r="C60538" s="64">
        <f t="shared" si="2851"/>
        <v>44100.222222222219</v>
      </c>
      <c r="D60538">
        <f ca="1">_xlfn.IFNA(FORECAST(E60538,OFFSET('HvF table'!B$3:B$318,MATCH(E60538,'HvF table'!A$3:A$318,1)-1,0,2),OFFSET('HvF table'!A$3:A$318,MATCH(E60538,'HvF table'!A$3:A$318,1)-1,0,2)),0)</f>
        <v>23.428464419496571</v>
      </c>
      <c r="E60538">
        <v>9.4499999999999993</v>
      </c>
      <c r="G60538">
        <f ca="1">_xlfn.IFNA(FORECAST(E60538,OFFSET('HvF table'!E$3:E$319,MATCH(E60538,'HvF table'!D$3:D$319,1)-1,0,2),OFFSET('HvF table'!D$3:D$319,MATCH(E60538,'HvF table'!D$3:D$319,1)-1,0,2)),0)</f>
        <v>8.1897825154587203</v>
      </c>
      <c r="H60538" t="str">
        <f t="shared" ca="1" si="2852"/>
        <v>B</v>
      </c>
      <c r="I60538">
        <f t="shared" ca="1" si="2850"/>
        <v>0</v>
      </c>
      <c r="J60538" t="s">
        <v>75</v>
      </c>
    </row>
    <row r="60539" spans="1:10" x14ac:dyDescent="0.25">
      <c r="A60539" s="65">
        <v>44100</v>
      </c>
      <c r="B60539" s="66">
        <v>0.22569444444444445</v>
      </c>
      <c r="C60539" s="64">
        <f t="shared" si="2851"/>
        <v>44100.225694444445</v>
      </c>
      <c r="D60539">
        <f ca="1">_xlfn.IFNA(FORECAST(E60539,OFFSET('HvF table'!B$3:B$318,MATCH(E60539,'HvF table'!A$3:A$318,1)-1,0,2),OFFSET('HvF table'!A$3:A$318,MATCH(E60539,'HvF table'!A$3:A$318,1)-1,0,2)),0)</f>
        <v>22.387444444479371</v>
      </c>
      <c r="E60539">
        <v>9.26</v>
      </c>
      <c r="G60539">
        <f ca="1">_xlfn.IFNA(FORECAST(E60539,OFFSET('HvF table'!E$3:E$319,MATCH(E60539,'HvF table'!D$3:D$319,1)-1,0,2),OFFSET('HvF table'!D$3:D$319,MATCH(E60539,'HvF table'!D$3:D$319,1)-1,0,2)),0)</f>
        <v>7.6269785833108337</v>
      </c>
      <c r="H60539" t="str">
        <f t="shared" ca="1" si="2852"/>
        <v>B</v>
      </c>
      <c r="I60539">
        <f t="shared" ca="1" si="2850"/>
        <v>0</v>
      </c>
      <c r="J60539" t="s">
        <v>75</v>
      </c>
    </row>
    <row r="60540" spans="1:10" x14ac:dyDescent="0.25">
      <c r="A60540" s="65">
        <v>44100</v>
      </c>
      <c r="B60540" s="66">
        <v>0.22916666666666666</v>
      </c>
      <c r="C60540" s="64">
        <f t="shared" si="2851"/>
        <v>44100.229166666664</v>
      </c>
      <c r="D60540">
        <f ca="1">_xlfn.IFNA(FORECAST(E60540,OFFSET('HvF table'!B$3:B$318,MATCH(E60540,'HvF table'!A$3:A$318,1)-1,0,2),OFFSET('HvF table'!A$3:A$318,MATCH(E60540,'HvF table'!A$3:A$318,1)-1,0,2)),0)</f>
        <v>22.103000000034932</v>
      </c>
      <c r="E60540">
        <v>9.2100000000000009</v>
      </c>
      <c r="G60540">
        <f ca="1">_xlfn.IFNA(FORECAST(E60540,OFFSET('HvF table'!E$3:E$319,MATCH(E60540,'HvF table'!D$3:D$319,1)-1,0,2),OFFSET('HvF table'!D$3:D$319,MATCH(E60540,'HvF table'!D$3:D$319,1)-1,0,2)),0)</f>
        <v>7.4748508008439742</v>
      </c>
      <c r="H60540" t="str">
        <f t="shared" ca="1" si="2852"/>
        <v>B</v>
      </c>
      <c r="I60540">
        <f t="shared" ca="1" si="2850"/>
        <v>0</v>
      </c>
      <c r="J60540" t="s">
        <v>75</v>
      </c>
    </row>
    <row r="60541" spans="1:10" x14ac:dyDescent="0.25">
      <c r="A60541" s="65">
        <v>44100</v>
      </c>
      <c r="B60541" s="66">
        <v>0.23263888888888887</v>
      </c>
      <c r="C60541" s="64">
        <f t="shared" si="2851"/>
        <v>44100.232638888891</v>
      </c>
      <c r="D60541">
        <f ca="1">_xlfn.IFNA(FORECAST(E60541,OFFSET('HvF table'!B$3:B$318,MATCH(E60541,'HvF table'!A$3:A$318,1)-1,0,2),OFFSET('HvF table'!A$3:A$318,MATCH(E60541,'HvF table'!A$3:A$318,1)-1,0,2)),0)</f>
        <v>22.906214689272197</v>
      </c>
      <c r="E60541">
        <v>9.35</v>
      </c>
      <c r="G60541">
        <f ca="1">_xlfn.IFNA(FORECAST(E60541,OFFSET('HvF table'!E$3:E$319,MATCH(E60541,'HvF table'!D$3:D$319,1)-1,0,2),OFFSET('HvF table'!D$3:D$319,MATCH(E60541,'HvF table'!D$3:D$319,1)-1,0,2)),0)</f>
        <v>7.9075265285115428</v>
      </c>
      <c r="H60541" t="str">
        <f t="shared" ca="1" si="2852"/>
        <v>B</v>
      </c>
      <c r="I60541">
        <f t="shared" ca="1" si="2850"/>
        <v>0</v>
      </c>
      <c r="J60541" t="s">
        <v>75</v>
      </c>
    </row>
    <row r="60542" spans="1:10" x14ac:dyDescent="0.25">
      <c r="A60542" s="65">
        <v>44100</v>
      </c>
      <c r="B60542" s="66">
        <v>0.23611111111111113</v>
      </c>
      <c r="C60542" s="64">
        <f t="shared" si="2851"/>
        <v>44100.236111111109</v>
      </c>
      <c r="D60542">
        <f ca="1">_xlfn.IFNA(FORECAST(E60542,OFFSET('HvF table'!B$3:B$318,MATCH(E60542,'HvF table'!A$3:A$318,1)-1,0,2),OFFSET('HvF table'!A$3:A$318,MATCH(E60542,'HvF table'!A$3:A$318,1)-1,0,2)),0)</f>
        <v>24.417560137506683</v>
      </c>
      <c r="E60542">
        <v>9.6199999999999992</v>
      </c>
      <c r="G60542">
        <f ca="1">_xlfn.IFNA(FORECAST(E60542,OFFSET('HvF table'!E$3:E$319,MATCH(E60542,'HvF table'!D$3:D$319,1)-1,0,2),OFFSET('HvF table'!D$3:D$319,MATCH(E60542,'HvF table'!D$3:D$319,1)-1,0,2)),0)</f>
        <v>8.6605483322401682</v>
      </c>
      <c r="H60542" t="str">
        <f t="shared" ca="1" si="2852"/>
        <v>B</v>
      </c>
      <c r="I60542">
        <f t="shared" ca="1" si="2850"/>
        <v>0</v>
      </c>
      <c r="J60542" t="s">
        <v>75</v>
      </c>
    </row>
    <row r="60543" spans="1:10" x14ac:dyDescent="0.25">
      <c r="A60543" s="65">
        <v>44100</v>
      </c>
      <c r="B60543" s="66">
        <v>0.23958333333333334</v>
      </c>
      <c r="C60543" s="64">
        <f t="shared" si="2851"/>
        <v>44100.239583333336</v>
      </c>
      <c r="D60543">
        <f ca="1">_xlfn.IFNA(FORECAST(E60543,OFFSET('HvF table'!B$3:B$318,MATCH(E60543,'HvF table'!A$3:A$318,1)-1,0,2),OFFSET('HvF table'!A$3:A$318,MATCH(E60543,'HvF table'!A$3:A$318,1)-1,0,2)),0)</f>
        <v>21.710802721138045</v>
      </c>
      <c r="E60543">
        <v>9.14</v>
      </c>
      <c r="G60543">
        <f ca="1">_xlfn.IFNA(FORECAST(E60543,OFFSET('HvF table'!E$3:E$319,MATCH(E60543,'HvF table'!D$3:D$319,1)-1,0,2),OFFSET('HvF table'!D$3:D$319,MATCH(E60543,'HvF table'!D$3:D$319,1)-1,0,2)),0)</f>
        <v>7.2848441739401473</v>
      </c>
      <c r="H60543" t="str">
        <f t="shared" ca="1" si="2852"/>
        <v>B</v>
      </c>
      <c r="I60543">
        <f t="shared" ca="1" si="2850"/>
        <v>0</v>
      </c>
      <c r="J60543" t="s">
        <v>75</v>
      </c>
    </row>
    <row r="60544" spans="1:10" x14ac:dyDescent="0.25">
      <c r="A60544" s="65">
        <v>44100</v>
      </c>
      <c r="B60544" s="66">
        <v>0.24305555555555555</v>
      </c>
      <c r="C60544" s="64">
        <f t="shared" si="2851"/>
        <v>44100.243055555555</v>
      </c>
      <c r="D60544">
        <f ca="1">_xlfn.IFNA(FORECAST(E60544,OFFSET('HvF table'!B$3:B$318,MATCH(E60544,'HvF table'!A$3:A$318,1)-1,0,2),OFFSET('HvF table'!A$3:A$318,MATCH(E60544,'HvF table'!A$3:A$318,1)-1,0,2)),0)</f>
        <v>23.275056179788713</v>
      </c>
      <c r="E60544">
        <v>9.42</v>
      </c>
      <c r="G60544">
        <f ca="1">_xlfn.IFNA(FORECAST(E60544,OFFSET('HvF table'!E$3:E$319,MATCH(E60544,'HvF table'!D$3:D$319,1)-1,0,2),OFFSET('HvF table'!D$3:D$319,MATCH(E60544,'HvF table'!D$3:D$319,1)-1,0,2)),0)</f>
        <v>8.1088338988567408</v>
      </c>
      <c r="H60544" t="str">
        <f t="shared" ca="1" si="2852"/>
        <v>B</v>
      </c>
      <c r="I60544">
        <f t="shared" ca="1" si="2850"/>
        <v>0</v>
      </c>
      <c r="J60544" t="s">
        <v>75</v>
      </c>
    </row>
    <row r="60545" spans="1:10" x14ac:dyDescent="0.25">
      <c r="A60545" s="65">
        <v>44100</v>
      </c>
      <c r="B60545" s="66">
        <v>0.24652777777777779</v>
      </c>
      <c r="C60545" s="64">
        <f t="shared" si="2851"/>
        <v>44100.246527777781</v>
      </c>
      <c r="D60545">
        <f ca="1">_xlfn.IFNA(FORECAST(E60545,OFFSET('HvF table'!B$3:B$318,MATCH(E60545,'HvF table'!A$3:A$318,1)-1,0,2),OFFSET('HvF table'!A$3:A$318,MATCH(E60545,'HvF table'!A$3:A$318,1)-1,0,2)),0)</f>
        <v>24.737606060634519</v>
      </c>
      <c r="E60545">
        <v>9.67</v>
      </c>
      <c r="G60545">
        <f ca="1">_xlfn.IFNA(FORECAST(E60545,OFFSET('HvF table'!E$3:E$319,MATCH(E60545,'HvF table'!D$3:D$319,1)-1,0,2),OFFSET('HvF table'!D$3:D$319,MATCH(E60545,'HvF table'!D$3:D$319,1)-1,0,2)),0)</f>
        <v>8.8064172781038934</v>
      </c>
      <c r="H60545" t="str">
        <f t="shared" ca="1" si="2852"/>
        <v>B</v>
      </c>
      <c r="I60545">
        <f t="shared" ca="1" si="2850"/>
        <v>0</v>
      </c>
      <c r="J60545" t="s">
        <v>75</v>
      </c>
    </row>
    <row r="60546" spans="1:10" x14ac:dyDescent="0.25">
      <c r="A60546" s="65">
        <v>44100</v>
      </c>
      <c r="B60546" s="66">
        <v>0.25</v>
      </c>
      <c r="C60546" s="64">
        <f t="shared" si="2851"/>
        <v>44100.25</v>
      </c>
      <c r="D60546">
        <f ca="1">_xlfn.IFNA(FORECAST(E60546,OFFSET('HvF table'!B$3:B$318,MATCH(E60546,'HvF table'!A$3:A$318,1)-1,0,2),OFFSET('HvF table'!A$3:A$318,MATCH(E60546,'HvF table'!A$3:A$318,1)-1,0,2)),0)</f>
        <v>23.428464419496571</v>
      </c>
      <c r="E60546">
        <v>9.4499999999999993</v>
      </c>
      <c r="G60546">
        <f ca="1">_xlfn.IFNA(FORECAST(E60546,OFFSET('HvF table'!E$3:E$319,MATCH(E60546,'HvF table'!D$3:D$319,1)-1,0,2),OFFSET('HvF table'!D$3:D$319,MATCH(E60546,'HvF table'!D$3:D$319,1)-1,0,2)),0)</f>
        <v>8.1897825154587203</v>
      </c>
      <c r="H60546" t="str">
        <f t="shared" ca="1" si="2852"/>
        <v>B</v>
      </c>
      <c r="I60546">
        <f t="shared" ref="I60546:I60609" ca="1" si="2853">IF(H60546="G",G60546,IF(H60546="B",0))</f>
        <v>0</v>
      </c>
      <c r="J60546" t="s">
        <v>75</v>
      </c>
    </row>
    <row r="60547" spans="1:10" x14ac:dyDescent="0.25">
      <c r="A60547" s="65">
        <v>44100</v>
      </c>
      <c r="B60547" s="66">
        <v>0.25347222222222221</v>
      </c>
      <c r="C60547" s="64">
        <f t="shared" si="2851"/>
        <v>44100.253472222219</v>
      </c>
      <c r="D60547">
        <f ca="1">_xlfn.IFNA(FORECAST(E60547,OFFSET('HvF table'!B$3:B$318,MATCH(E60547,'HvF table'!A$3:A$318,1)-1,0,2),OFFSET('HvF table'!A$3:A$318,MATCH(E60547,'HvF table'!A$3:A$318,1)-1,0,2)),0)</f>
        <v>22.103000000034932</v>
      </c>
      <c r="E60547">
        <v>9.2100000000000009</v>
      </c>
      <c r="G60547">
        <f ca="1">_xlfn.IFNA(FORECAST(E60547,OFFSET('HvF table'!E$3:E$319,MATCH(E60547,'HvF table'!D$3:D$319,1)-1,0,2),OFFSET('HvF table'!D$3:D$319,MATCH(E60547,'HvF table'!D$3:D$319,1)-1,0,2)),0)</f>
        <v>7.4748508008439742</v>
      </c>
      <c r="H60547" t="str">
        <f t="shared" ca="1" si="2852"/>
        <v>B</v>
      </c>
      <c r="I60547">
        <f t="shared" ca="1" si="2853"/>
        <v>0</v>
      </c>
      <c r="J60547" t="s">
        <v>75</v>
      </c>
    </row>
    <row r="60548" spans="1:10" x14ac:dyDescent="0.25">
      <c r="A60548" s="65">
        <v>44100</v>
      </c>
      <c r="B60548" s="66">
        <v>0.25694444444444448</v>
      </c>
      <c r="C60548" s="64">
        <f t="shared" si="2851"/>
        <v>44100.256944444445</v>
      </c>
      <c r="D60548">
        <f ca="1">_xlfn.IFNA(FORECAST(E60548,OFFSET('HvF table'!B$3:B$318,MATCH(E60548,'HvF table'!A$3:A$318,1)-1,0,2),OFFSET('HvF table'!A$3:A$318,MATCH(E60548,'HvF table'!A$3:A$318,1)-1,0,2)),0)</f>
        <v>23.686237373762069</v>
      </c>
      <c r="E60548">
        <v>9.5</v>
      </c>
      <c r="G60548">
        <f ca="1">_xlfn.IFNA(FORECAST(E60548,OFFSET('HvF table'!E$3:E$319,MATCH(E60548,'HvF table'!D$3:D$319,1)-1,0,2),OFFSET('HvF table'!D$3:D$319,MATCH(E60548,'HvF table'!D$3:D$319,1)-1,0,2)),0)</f>
        <v>8.3246968764620277</v>
      </c>
      <c r="H60548" t="str">
        <f t="shared" ca="1" si="2852"/>
        <v>B</v>
      </c>
      <c r="I60548">
        <f t="shared" ca="1" si="2853"/>
        <v>0</v>
      </c>
      <c r="J60548" t="s">
        <v>75</v>
      </c>
    </row>
    <row r="60549" spans="1:10" x14ac:dyDescent="0.25">
      <c r="A60549" s="65">
        <v>44100</v>
      </c>
      <c r="B60549" s="66">
        <v>0.26041666666666669</v>
      </c>
      <c r="C60549" s="64">
        <f t="shared" si="2851"/>
        <v>44100.260416666664</v>
      </c>
      <c r="D60549">
        <f ca="1">_xlfn.IFNA(FORECAST(E60549,OFFSET('HvF table'!B$3:B$318,MATCH(E60549,'HvF table'!A$3:A$318,1)-1,0,2),OFFSET('HvF table'!A$3:A$318,MATCH(E60549,'HvF table'!A$3:A$318,1)-1,0,2)),0)</f>
        <v>23.377328339593952</v>
      </c>
      <c r="E60549">
        <v>9.44</v>
      </c>
      <c r="G60549">
        <f ca="1">_xlfn.IFNA(FORECAST(E60549,OFFSET('HvF table'!E$3:E$319,MATCH(E60549,'HvF table'!D$3:D$319,1)-1,0,2),OFFSET('HvF table'!D$3:D$319,MATCH(E60549,'HvF table'!D$3:D$319,1)-1,0,2)),0)</f>
        <v>8.1627996432580581</v>
      </c>
      <c r="H60549" t="str">
        <f t="shared" ca="1" si="2852"/>
        <v>B</v>
      </c>
      <c r="I60549">
        <f t="shared" ca="1" si="2853"/>
        <v>0</v>
      </c>
      <c r="J60549" t="s">
        <v>75</v>
      </c>
    </row>
    <row r="60550" spans="1:10" x14ac:dyDescent="0.25">
      <c r="A60550" s="65">
        <v>44100</v>
      </c>
      <c r="B60550" s="66">
        <v>0.2638888888888889</v>
      </c>
      <c r="C60550" s="64">
        <f t="shared" si="2851"/>
        <v>44100.263888888891</v>
      </c>
      <c r="D60550">
        <f ca="1">_xlfn.IFNA(FORECAST(E60550,OFFSET('HvF table'!B$3:B$318,MATCH(E60550,'HvF table'!A$3:A$318,1)-1,0,2),OFFSET('HvF table'!A$3:A$318,MATCH(E60550,'HvF table'!A$3:A$318,1)-1,0,2)),0)</f>
        <v>21.211605937947262</v>
      </c>
      <c r="E60550">
        <v>9.0500000000000007</v>
      </c>
      <c r="G60550">
        <f ca="1">_xlfn.IFNA(FORECAST(E60550,OFFSET('HvF table'!E$3:E$319,MATCH(E60550,'HvF table'!D$3:D$319,1)-1,0,2),OFFSET('HvF table'!D$3:D$319,MATCH(E60550,'HvF table'!D$3:D$319,1)-1,0,2)),0)</f>
        <v>7.0405499393495106</v>
      </c>
      <c r="H60550" t="str">
        <f t="shared" ca="1" si="2852"/>
        <v>B</v>
      </c>
      <c r="I60550">
        <f t="shared" ca="1" si="2853"/>
        <v>0</v>
      </c>
      <c r="J60550" t="s">
        <v>75</v>
      </c>
    </row>
    <row r="60551" spans="1:10" x14ac:dyDescent="0.25">
      <c r="A60551" s="65">
        <v>44100</v>
      </c>
      <c r="B60551" s="66">
        <v>0.2673611111111111</v>
      </c>
      <c r="C60551" s="64">
        <f t="shared" si="2851"/>
        <v>44100.267361111109</v>
      </c>
      <c r="D60551">
        <f ca="1">_xlfn.IFNA(FORECAST(E60551,OFFSET('HvF table'!B$3:B$318,MATCH(E60551,'HvF table'!A$3:A$318,1)-1,0,2),OFFSET('HvF table'!A$3:A$318,MATCH(E60551,'HvF table'!A$3:A$318,1)-1,0,2)),0)</f>
        <v>21.266882591125317</v>
      </c>
      <c r="E60551">
        <v>9.06</v>
      </c>
      <c r="G60551">
        <f ca="1">_xlfn.IFNA(FORECAST(E60551,OFFSET('HvF table'!E$3:E$319,MATCH(E60551,'HvF table'!D$3:D$319,1)-1,0,2),OFFSET('HvF table'!D$3:D$319,MATCH(E60551,'HvF table'!D$3:D$319,1)-1,0,2)),0)</f>
        <v>7.0676937431929154</v>
      </c>
      <c r="H60551" t="str">
        <f t="shared" ca="1" si="2852"/>
        <v>B</v>
      </c>
      <c r="I60551">
        <f t="shared" ca="1" si="2853"/>
        <v>0</v>
      </c>
      <c r="J60551" t="s">
        <v>75</v>
      </c>
    </row>
    <row r="60552" spans="1:10" x14ac:dyDescent="0.25">
      <c r="A60552" s="65">
        <v>44100</v>
      </c>
      <c r="B60552" s="66">
        <v>0.27083333333333331</v>
      </c>
      <c r="C60552" s="64">
        <f t="shared" si="2851"/>
        <v>44100.270833333336</v>
      </c>
      <c r="D60552">
        <f ca="1">_xlfn.IFNA(FORECAST(E60552,OFFSET('HvF table'!B$3:B$318,MATCH(E60552,'HvF table'!A$3:A$318,1)-1,0,2),OFFSET('HvF table'!A$3:A$318,MATCH(E60552,'HvF table'!A$3:A$318,1)-1,0,2)),0)</f>
        <v>20.509257950565562</v>
      </c>
      <c r="E60552">
        <v>8.91</v>
      </c>
      <c r="G60552">
        <f ca="1">_xlfn.IFNA(FORECAST(E60552,OFFSET('HvF table'!E$3:E$319,MATCH(E60552,'HvF table'!D$3:D$319,1)-1,0,2),OFFSET('HvF table'!D$3:D$319,MATCH(E60552,'HvF table'!D$3:D$319,1)-1,0,2)),0)</f>
        <v>6.6759961154221905</v>
      </c>
      <c r="H60552" t="str">
        <f t="shared" ca="1" si="2852"/>
        <v>B</v>
      </c>
      <c r="I60552">
        <f t="shared" ca="1" si="2853"/>
        <v>0</v>
      </c>
      <c r="J60552" t="s">
        <v>75</v>
      </c>
    </row>
    <row r="60553" spans="1:10" x14ac:dyDescent="0.25">
      <c r="A60553" s="65">
        <v>44100</v>
      </c>
      <c r="B60553" s="66">
        <v>0.27430555555555552</v>
      </c>
      <c r="C60553" s="64">
        <f t="shared" si="2851"/>
        <v>44100.274305555555</v>
      </c>
      <c r="D60553">
        <f ca="1">_xlfn.IFNA(FORECAST(E60553,OFFSET('HvF table'!B$3:B$318,MATCH(E60553,'HvF table'!A$3:A$318,1)-1,0,2),OFFSET('HvF table'!A$3:A$318,MATCH(E60553,'HvF table'!A$3:A$318,1)-1,0,2)),0)</f>
        <v>18.371604938276036</v>
      </c>
      <c r="E60553">
        <v>8.5</v>
      </c>
      <c r="G60553">
        <f ca="1">_xlfn.IFNA(FORECAST(E60553,OFFSET('HvF table'!E$3:E$319,MATCH(E60553,'HvF table'!D$3:D$319,1)-1,0,2),OFFSET('HvF table'!D$3:D$319,MATCH(E60553,'HvF table'!D$3:D$319,1)-1,0,2)),0)</f>
        <v>5.6949896070531025</v>
      </c>
      <c r="H60553" t="str">
        <f t="shared" ca="1" si="2852"/>
        <v>B</v>
      </c>
      <c r="I60553">
        <f t="shared" ca="1" si="2853"/>
        <v>0</v>
      </c>
      <c r="J60553" t="s">
        <v>75</v>
      </c>
    </row>
    <row r="60554" spans="1:10" x14ac:dyDescent="0.25">
      <c r="A60554" s="65">
        <v>44100</v>
      </c>
      <c r="B60554" s="66">
        <v>0.27777777777777779</v>
      </c>
      <c r="C60554" s="64">
        <f t="shared" si="2851"/>
        <v>44100.277777777781</v>
      </c>
      <c r="D60554">
        <f ca="1">_xlfn.IFNA(FORECAST(E60554,OFFSET('HvF table'!B$3:B$318,MATCH(E60554,'HvF table'!A$3:A$318,1)-1,0,2),OFFSET('HvF table'!A$3:A$318,MATCH(E60554,'HvF table'!A$3:A$318,1)-1,0,2)),0)</f>
        <v>19.185500633756973</v>
      </c>
      <c r="E60554">
        <v>8.66</v>
      </c>
      <c r="G60554">
        <f ca="1">_xlfn.IFNA(FORECAST(E60554,OFFSET('HvF table'!E$3:E$319,MATCH(E60554,'HvF table'!D$3:D$319,1)-1,0,2),OFFSET('HvF table'!D$3:D$319,MATCH(E60554,'HvF table'!D$3:D$319,1)-1,0,2)),0)</f>
        <v>6.039660406459177</v>
      </c>
      <c r="H60554" t="str">
        <f t="shared" ca="1" si="2852"/>
        <v>B</v>
      </c>
      <c r="I60554">
        <f t="shared" ca="1" si="2853"/>
        <v>0</v>
      </c>
      <c r="J60554" t="s">
        <v>75</v>
      </c>
    </row>
    <row r="60555" spans="1:10" x14ac:dyDescent="0.25">
      <c r="A60555" s="65">
        <v>44100</v>
      </c>
      <c r="B60555" s="66">
        <v>0.28125</v>
      </c>
      <c r="C60555" s="64">
        <f t="shared" si="2851"/>
        <v>44100.28125</v>
      </c>
      <c r="D60555">
        <f ca="1">_xlfn.IFNA(FORECAST(E60555,OFFSET('HvF table'!B$3:B$318,MATCH(E60555,'HvF table'!A$3:A$318,1)-1,0,2),OFFSET('HvF table'!A$3:A$318,MATCH(E60555,'HvF table'!A$3:A$318,1)-1,0,2)),0)</f>
        <v>33.079257294484833</v>
      </c>
      <c r="E60555">
        <v>10.92</v>
      </c>
      <c r="G60555">
        <f ca="1">_xlfn.IFNA(FORECAST(E60555,OFFSET('HvF table'!E$3:E$319,MATCH(E60555,'HvF table'!D$3:D$319,1)-1,0,2),OFFSET('HvF table'!D$3:D$319,MATCH(E60555,'HvF table'!D$3:D$319,1)-1,0,2)),0)</f>
        <v>13.068121250920633</v>
      </c>
      <c r="H60555" t="str">
        <f t="shared" ca="1" si="2852"/>
        <v>B</v>
      </c>
      <c r="I60555">
        <f t="shared" ca="1" si="2853"/>
        <v>0</v>
      </c>
      <c r="J60555" t="s">
        <v>75</v>
      </c>
    </row>
    <row r="60556" spans="1:10" x14ac:dyDescent="0.25">
      <c r="A60556" s="65">
        <v>44100</v>
      </c>
      <c r="B60556" s="66">
        <v>0.28472222222222221</v>
      </c>
      <c r="C60556" s="64">
        <f t="shared" si="2851"/>
        <v>44100.284722222219</v>
      </c>
      <c r="D60556">
        <f ca="1">_xlfn.IFNA(FORECAST(E60556,OFFSET('HvF table'!B$3:B$318,MATCH(E60556,'HvF table'!A$3:A$318,1)-1,0,2),OFFSET('HvF table'!A$3:A$318,MATCH(E60556,'HvF table'!A$3:A$318,1)-1,0,2)),0)</f>
        <v>34.624387878829396</v>
      </c>
      <c r="E60556">
        <v>11.11</v>
      </c>
      <c r="G60556">
        <f ca="1">_xlfn.IFNA(FORECAST(E60556,OFFSET('HvF table'!E$3:E$319,MATCH(E60556,'HvF table'!D$3:D$319,1)-1,0,2),OFFSET('HvF table'!D$3:D$319,MATCH(E60556,'HvF table'!D$3:D$319,1)-1,0,2)),0)</f>
        <v>13.815138355735776</v>
      </c>
      <c r="H60556" t="str">
        <f t="shared" ca="1" si="2852"/>
        <v>B</v>
      </c>
      <c r="I60556">
        <f t="shared" ca="1" si="2853"/>
        <v>0</v>
      </c>
      <c r="J60556" t="s">
        <v>75</v>
      </c>
    </row>
    <row r="60557" spans="1:10" x14ac:dyDescent="0.25">
      <c r="A60557" s="65">
        <v>44100</v>
      </c>
      <c r="B60557" s="66">
        <v>0.28819444444444448</v>
      </c>
      <c r="C60557" s="64">
        <f t="shared" si="2851"/>
        <v>44100.288194444445</v>
      </c>
      <c r="D60557">
        <f ca="1">_xlfn.IFNA(FORECAST(E60557,OFFSET('HvF table'!B$3:B$318,MATCH(E60557,'HvF table'!A$3:A$318,1)-1,0,2),OFFSET('HvF table'!A$3:A$318,MATCH(E60557,'HvF table'!A$3:A$318,1)-1,0,2)),0)</f>
        <v>37.259750240163456</v>
      </c>
      <c r="E60557">
        <v>11.45</v>
      </c>
      <c r="G60557">
        <f ca="1">_xlfn.IFNA(FORECAST(E60557,OFFSET('HvF table'!E$3:E$319,MATCH(E60557,'HvF table'!D$3:D$319,1)-1,0,2),OFFSET('HvF table'!D$3:D$319,MATCH(E60557,'HvF table'!D$3:D$319,1)-1,0,2)),0)</f>
        <v>15.346167577982271</v>
      </c>
      <c r="H60557" t="str">
        <f t="shared" ca="1" si="2852"/>
        <v>B</v>
      </c>
      <c r="I60557">
        <f t="shared" ca="1" si="2853"/>
        <v>0</v>
      </c>
      <c r="J60557" t="s">
        <v>75</v>
      </c>
    </row>
    <row r="60558" spans="1:10" x14ac:dyDescent="0.25">
      <c r="A60558" s="65">
        <v>44100</v>
      </c>
      <c r="B60558" s="66">
        <v>0.29166666666666669</v>
      </c>
      <c r="C60558" s="64">
        <f t="shared" si="2851"/>
        <v>44100.291666666664</v>
      </c>
      <c r="D60558">
        <f ca="1">_xlfn.IFNA(FORECAST(E60558,OFFSET('HvF table'!B$3:B$318,MATCH(E60558,'HvF table'!A$3:A$318,1)-1,0,2),OFFSET('HvF table'!A$3:A$318,MATCH(E60558,'HvF table'!A$3:A$318,1)-1,0,2)),0)</f>
        <v>37.574524495698824</v>
      </c>
      <c r="E60558">
        <v>11.49</v>
      </c>
      <c r="G60558">
        <f ca="1">_xlfn.IFNA(FORECAST(E60558,OFFSET('HvF table'!E$3:E$319,MATCH(E60558,'HvF table'!D$3:D$319,1)-1,0,2),OFFSET('HvF table'!D$3:D$319,MATCH(E60558,'HvF table'!D$3:D$319,1)-1,0,2)),0)</f>
        <v>15.514708514723416</v>
      </c>
      <c r="H60558" t="str">
        <f t="shared" ca="1" si="2852"/>
        <v>B</v>
      </c>
      <c r="I60558">
        <f t="shared" ca="1" si="2853"/>
        <v>0</v>
      </c>
      <c r="J60558" t="s">
        <v>75</v>
      </c>
    </row>
    <row r="60559" spans="1:10" x14ac:dyDescent="0.25">
      <c r="A60559" s="65">
        <v>44100</v>
      </c>
      <c r="B60559" s="66">
        <v>0.2951388888888889</v>
      </c>
      <c r="C60559" s="64">
        <f t="shared" si="2851"/>
        <v>44100.295138888891</v>
      </c>
      <c r="D60559">
        <f ca="1">_xlfn.IFNA(FORECAST(E60559,OFFSET('HvF table'!B$3:B$318,MATCH(E60559,'HvF table'!A$3:A$318,1)-1,0,2),OFFSET('HvF table'!A$3:A$318,MATCH(E60559,'HvF table'!A$3:A$318,1)-1,0,2)),0)</f>
        <v>46.946566666675977</v>
      </c>
      <c r="E60559">
        <v>12.64</v>
      </c>
      <c r="G60559">
        <f ca="1">_xlfn.IFNA(FORECAST(E60559,OFFSET('HvF table'!E$3:E$319,MATCH(E60559,'HvF table'!D$3:D$319,1)-1,0,2),OFFSET('HvF table'!D$3:D$319,MATCH(E60559,'HvF table'!D$3:D$319,1)-1,0,2)),0)</f>
        <v>20.960715961561021</v>
      </c>
      <c r="H60559" t="str">
        <f t="shared" ca="1" si="2852"/>
        <v>B</v>
      </c>
      <c r="I60559">
        <f t="shared" ca="1" si="2853"/>
        <v>0</v>
      </c>
      <c r="J60559" t="s">
        <v>75</v>
      </c>
    </row>
    <row r="60560" spans="1:10" x14ac:dyDescent="0.25">
      <c r="A60560" s="65">
        <v>44100</v>
      </c>
      <c r="B60560" s="66">
        <v>0.2986111111111111</v>
      </c>
      <c r="C60560" s="64">
        <f t="shared" si="2851"/>
        <v>44100.298611111109</v>
      </c>
      <c r="D60560">
        <f ca="1">_xlfn.IFNA(FORECAST(E60560,OFFSET('HvF table'!B$3:B$318,MATCH(E60560,'HvF table'!A$3:A$318,1)-1,0,2),OFFSET('HvF table'!A$3:A$318,MATCH(E60560,'HvF table'!A$3:A$318,1)-1,0,2)),0)</f>
        <v>50.33093333339761</v>
      </c>
      <c r="E60560">
        <v>13.02</v>
      </c>
      <c r="G60560">
        <f ca="1">_xlfn.IFNA(FORECAST(E60560,OFFSET('HvF table'!E$3:E$319,MATCH(E60560,'HvF table'!D$3:D$319,1)-1,0,2),OFFSET('HvF table'!D$3:D$319,MATCH(E60560,'HvF table'!D$3:D$319,1)-1,0,2)),0)</f>
        <v>22.972530419692987</v>
      </c>
      <c r="H60560" t="str">
        <f t="shared" ca="1" si="2852"/>
        <v>B</v>
      </c>
      <c r="I60560">
        <f t="shared" ca="1" si="2853"/>
        <v>0</v>
      </c>
      <c r="J60560" t="s">
        <v>75</v>
      </c>
    </row>
    <row r="60561" spans="1:10" x14ac:dyDescent="0.25">
      <c r="A60561" s="65">
        <v>44100</v>
      </c>
      <c r="B60561" s="66">
        <v>0.30208333333333331</v>
      </c>
      <c r="C60561" s="64">
        <f t="shared" si="2851"/>
        <v>44100.302083333336</v>
      </c>
      <c r="D60561">
        <f ca="1">_xlfn.IFNA(FORECAST(E60561,OFFSET('HvF table'!B$3:B$318,MATCH(E60561,'HvF table'!A$3:A$318,1)-1,0,2),OFFSET('HvF table'!A$3:A$318,MATCH(E60561,'HvF table'!A$3:A$318,1)-1,0,2)),0)</f>
        <v>53.558264840243027</v>
      </c>
      <c r="E60561">
        <v>13.37</v>
      </c>
      <c r="G60561">
        <f ca="1">_xlfn.IFNA(FORECAST(E60561,OFFSET('HvF table'!E$3:E$319,MATCH(E60561,'HvF table'!D$3:D$319,1)-1,0,2),OFFSET('HvF table'!D$3:D$319,MATCH(E60561,'HvF table'!D$3:D$319,1)-1,0,2)),0)</f>
        <v>24.877411437459202</v>
      </c>
      <c r="H60561" t="str">
        <f t="shared" ca="1" si="2852"/>
        <v>B</v>
      </c>
      <c r="I60561">
        <f t="shared" ca="1" si="2853"/>
        <v>0</v>
      </c>
      <c r="J60561" t="s">
        <v>75</v>
      </c>
    </row>
    <row r="60562" spans="1:10" x14ac:dyDescent="0.25">
      <c r="A60562" s="65">
        <v>44100</v>
      </c>
      <c r="B60562" s="66">
        <v>0.30555555555555552</v>
      </c>
      <c r="C60562" s="64">
        <f t="shared" si="2851"/>
        <v>44100.305555555555</v>
      </c>
      <c r="D60562">
        <f ca="1">_xlfn.IFNA(FORECAST(E60562,OFFSET('HvF table'!B$3:B$318,MATCH(E60562,'HvF table'!A$3:A$318,1)-1,0,2),OFFSET('HvF table'!A$3:A$318,MATCH(E60562,'HvF table'!A$3:A$318,1)-1,0,2)),0)</f>
        <v>52.349242937892896</v>
      </c>
      <c r="E60562">
        <v>13.24</v>
      </c>
      <c r="G60562">
        <f ca="1">_xlfn.IFNA(FORECAST(E60562,OFFSET('HvF table'!E$3:E$319,MATCH(E60562,'HvF table'!D$3:D$319,1)-1,0,2),OFFSET('HvF table'!D$3:D$319,MATCH(E60562,'HvF table'!D$3:D$319,1)-1,0,2)),0)</f>
        <v>24.208401820794364</v>
      </c>
      <c r="H60562" t="str">
        <f t="shared" ca="1" si="2852"/>
        <v>B</v>
      </c>
      <c r="I60562">
        <f t="shared" ca="1" si="2853"/>
        <v>0</v>
      </c>
      <c r="J60562" t="s">
        <v>75</v>
      </c>
    </row>
    <row r="60563" spans="1:10" x14ac:dyDescent="0.25">
      <c r="A60563" s="65">
        <v>44100</v>
      </c>
      <c r="B60563" s="66">
        <v>0.30902777777777779</v>
      </c>
      <c r="C60563" s="64">
        <f t="shared" si="2851"/>
        <v>44100.309027777781</v>
      </c>
      <c r="D60563">
        <f ca="1">_xlfn.IFNA(FORECAST(E60563,OFFSET('HvF table'!B$3:B$318,MATCH(E60563,'HvF table'!A$3:A$318,1)-1,0,2),OFFSET('HvF table'!A$3:A$318,MATCH(E60563,'HvF table'!A$3:A$318,1)-1,0,2)),0)</f>
        <v>57.066043165539583</v>
      </c>
      <c r="E60563">
        <v>13.74</v>
      </c>
      <c r="G60563">
        <f ca="1">_xlfn.IFNA(FORECAST(E60563,OFFSET('HvF table'!E$3:E$319,MATCH(E60563,'HvF table'!D$3:D$319,1)-1,0,2),OFFSET('HvF table'!D$3:D$319,MATCH(E60563,'HvF table'!D$3:D$319,1)-1,0,2)),0)</f>
        <v>27.206414154669545</v>
      </c>
      <c r="H60563" t="str">
        <f t="shared" ca="1" si="2852"/>
        <v>B</v>
      </c>
      <c r="I60563">
        <f t="shared" ca="1" si="2853"/>
        <v>0</v>
      </c>
      <c r="J60563" t="s">
        <v>75</v>
      </c>
    </row>
    <row r="60564" spans="1:10" x14ac:dyDescent="0.25">
      <c r="A60564" s="65">
        <v>44100</v>
      </c>
      <c r="B60564" s="66">
        <v>0.3125</v>
      </c>
      <c r="C60564" s="64">
        <f t="shared" si="2851"/>
        <v>44100.3125</v>
      </c>
      <c r="D60564">
        <f ca="1">_xlfn.IFNA(FORECAST(E60564,OFFSET('HvF table'!B$3:B$318,MATCH(E60564,'HvF table'!A$3:A$318,1)-1,0,2),OFFSET('HvF table'!A$3:A$318,MATCH(E60564,'HvF table'!A$3:A$318,1)-1,0,2)),0)</f>
        <v>58.345458937266301</v>
      </c>
      <c r="E60564">
        <v>13.87</v>
      </c>
      <c r="G60564">
        <f ca="1">_xlfn.IFNA(FORECAST(E60564,OFFSET('HvF table'!E$3:E$319,MATCH(E60564,'HvF table'!D$3:D$319,1)-1,0,2),OFFSET('HvF table'!D$3:D$319,MATCH(E60564,'HvF table'!D$3:D$319,1)-1,0,2)),0)</f>
        <v>27.999054260333537</v>
      </c>
      <c r="H60564" t="str">
        <f t="shared" ca="1" si="2852"/>
        <v>B</v>
      </c>
      <c r="I60564">
        <f t="shared" ca="1" si="2853"/>
        <v>0</v>
      </c>
      <c r="J60564" t="s">
        <v>75</v>
      </c>
    </row>
    <row r="60565" spans="1:10" x14ac:dyDescent="0.25">
      <c r="A60565" s="65">
        <v>44100</v>
      </c>
      <c r="B60565" s="66">
        <v>0.31597222222222221</v>
      </c>
      <c r="C60565" s="64">
        <f t="shared" si="2851"/>
        <v>44100.315972222219</v>
      </c>
      <c r="D60565">
        <f ca="1">_xlfn.IFNA(FORECAST(E60565,OFFSET('HvF table'!B$3:B$318,MATCH(E60565,'HvF table'!A$3:A$318,1)-1,0,2),OFFSET('HvF table'!A$3:A$318,MATCH(E60565,'HvF table'!A$3:A$318,1)-1,0,2)),0)</f>
        <v>59.829516908270165</v>
      </c>
      <c r="E60565">
        <v>14.02</v>
      </c>
      <c r="G60565">
        <f ca="1">_xlfn.IFNA(FORECAST(E60565,OFFSET('HvF table'!E$3:E$319,MATCH(E60565,'HvF table'!D$3:D$319,1)-1,0,2),OFFSET('HvF table'!D$3:D$319,MATCH(E60565,'HvF table'!D$3:D$319,1)-1,0,2)),0)</f>
        <v>28.99074773736308</v>
      </c>
      <c r="H60565" t="str">
        <f t="shared" ca="1" si="2852"/>
        <v>B</v>
      </c>
      <c r="I60565">
        <f t="shared" ca="1" si="2853"/>
        <v>0</v>
      </c>
      <c r="J60565" t="s">
        <v>75</v>
      </c>
    </row>
    <row r="60566" spans="1:10" x14ac:dyDescent="0.25">
      <c r="A60566" s="65">
        <v>44100</v>
      </c>
      <c r="B60566" s="66">
        <v>0.31944444444444448</v>
      </c>
      <c r="C60566" s="64">
        <f t="shared" si="2851"/>
        <v>44100.319444444445</v>
      </c>
      <c r="D60566">
        <f ca="1">_xlfn.IFNA(FORECAST(E60566,OFFSET('HvF table'!B$3:B$318,MATCH(E60566,'HvF table'!A$3:A$318,1)-1,0,2),OFFSET('HvF table'!A$3:A$318,MATCH(E60566,'HvF table'!A$3:A$318,1)-1,0,2)),0)</f>
        <v>58.642270531487242</v>
      </c>
      <c r="E60566">
        <v>13.9</v>
      </c>
      <c r="G60566">
        <f ca="1">_xlfn.IFNA(FORECAST(E60566,OFFSET('HvF table'!E$3:E$319,MATCH(E60566,'HvF table'!D$3:D$319,1)-1,0,2),OFFSET('HvF table'!D$3:D$319,MATCH(E60566,'HvF table'!D$3:D$319,1)-1,0,2)),0)</f>
        <v>28.195977337256622</v>
      </c>
      <c r="H60566" t="str">
        <f t="shared" ca="1" si="2852"/>
        <v>B</v>
      </c>
      <c r="I60566">
        <f t="shared" ca="1" si="2853"/>
        <v>0</v>
      </c>
      <c r="J60566" t="s">
        <v>75</v>
      </c>
    </row>
    <row r="60567" spans="1:10" x14ac:dyDescent="0.25">
      <c r="A60567" s="65">
        <v>44100</v>
      </c>
      <c r="B60567" s="66">
        <v>0.32291666666666669</v>
      </c>
      <c r="C60567" s="64">
        <f t="shared" si="2851"/>
        <v>44100.322916666664</v>
      </c>
      <c r="D60567">
        <f ca="1">_xlfn.IFNA(FORECAST(E60567,OFFSET('HvF table'!B$3:B$318,MATCH(E60567,'HvF table'!A$3:A$318,1)-1,0,2),OFFSET('HvF table'!A$3:A$318,MATCH(E60567,'HvF table'!A$3:A$318,1)-1,0,2)),0)</f>
        <v>57.066043165539583</v>
      </c>
      <c r="E60567">
        <v>13.74</v>
      </c>
      <c r="G60567">
        <f ca="1">_xlfn.IFNA(FORECAST(E60567,OFFSET('HvF table'!E$3:E$319,MATCH(E60567,'HvF table'!D$3:D$319,1)-1,0,2),OFFSET('HvF table'!D$3:D$319,MATCH(E60567,'HvF table'!D$3:D$319,1)-1,0,2)),0)</f>
        <v>27.206414154669545</v>
      </c>
      <c r="H60567" t="str">
        <f t="shared" ca="1" si="2852"/>
        <v>B</v>
      </c>
      <c r="I60567">
        <f t="shared" ca="1" si="2853"/>
        <v>0</v>
      </c>
      <c r="J60567" t="s">
        <v>75</v>
      </c>
    </row>
    <row r="60568" spans="1:10" x14ac:dyDescent="0.25">
      <c r="A60568" s="65">
        <v>44100</v>
      </c>
      <c r="B60568" s="66">
        <v>0.3263888888888889</v>
      </c>
      <c r="C60568" s="64">
        <f t="shared" si="2851"/>
        <v>44100.326388888891</v>
      </c>
      <c r="D60568">
        <f ca="1">_xlfn.IFNA(FORECAST(E60568,OFFSET('HvF table'!B$3:B$318,MATCH(E60568,'HvF table'!A$3:A$318,1)-1,0,2),OFFSET('HvF table'!A$3:A$318,MATCH(E60568,'HvF table'!A$3:A$318,1)-1,0,2)),0)</f>
        <v>55.150615563328017</v>
      </c>
      <c r="E60568">
        <v>13.54</v>
      </c>
      <c r="G60568">
        <f ca="1">_xlfn.IFNA(FORECAST(E60568,OFFSET('HvF table'!E$3:E$319,MATCH(E60568,'HvF table'!D$3:D$319,1)-1,0,2),OFFSET('HvF table'!D$3:D$319,MATCH(E60568,'HvF table'!D$3:D$319,1)-1,0,2)),0)</f>
        <v>25.967014937053605</v>
      </c>
      <c r="H60568" t="str">
        <f t="shared" ca="1" si="2852"/>
        <v>B</v>
      </c>
      <c r="I60568">
        <f t="shared" ca="1" si="2853"/>
        <v>0</v>
      </c>
      <c r="J60568" t="s">
        <v>75</v>
      </c>
    </row>
    <row r="60569" spans="1:10" x14ac:dyDescent="0.25">
      <c r="A60569" s="65">
        <v>44100</v>
      </c>
      <c r="B60569" s="66">
        <v>0.3298611111111111</v>
      </c>
      <c r="C60569" s="64">
        <f t="shared" si="2851"/>
        <v>44100.329861111109</v>
      </c>
      <c r="D60569">
        <f ca="1">_xlfn.IFNA(FORECAST(E60569,OFFSET('HvF table'!B$3:B$318,MATCH(E60569,'HvF table'!A$3:A$318,1)-1,0,2),OFFSET('HvF table'!A$3:A$318,MATCH(E60569,'HvF table'!A$3:A$318,1)-1,0,2)),0)</f>
        <v>53.371232876763173</v>
      </c>
      <c r="E60569">
        <v>13.35</v>
      </c>
      <c r="G60569">
        <f ca="1">_xlfn.IFNA(FORECAST(E60569,OFFSET('HvF table'!E$3:E$319,MATCH(E60569,'HvF table'!D$3:D$319,1)-1,0,2),OFFSET('HvF table'!D$3:D$319,MATCH(E60569,'HvF table'!D$3:D$319,1)-1,0,2)),0)</f>
        <v>24.773977094024858</v>
      </c>
      <c r="H60569" t="str">
        <f t="shared" ca="1" si="2852"/>
        <v>B</v>
      </c>
      <c r="I60569">
        <f t="shared" ca="1" si="2853"/>
        <v>0</v>
      </c>
      <c r="J60569" t="s">
        <v>75</v>
      </c>
    </row>
    <row r="60570" spans="1:10" x14ac:dyDescent="0.25">
      <c r="A60570" s="65">
        <v>44100</v>
      </c>
      <c r="B60570" s="66">
        <v>0.33333333333333331</v>
      </c>
      <c r="C60570" s="64">
        <f t="shared" si="2851"/>
        <v>44100.333333333336</v>
      </c>
      <c r="D60570">
        <f ca="1">_xlfn.IFNA(FORECAST(E60570,OFFSET('HvF table'!B$3:B$318,MATCH(E60570,'HvF table'!A$3:A$318,1)-1,0,2),OFFSET('HvF table'!A$3:A$318,MATCH(E60570,'HvF table'!A$3:A$318,1)-1,0,2)),0)</f>
        <v>49.60668866895405</v>
      </c>
      <c r="E60570">
        <v>12.94</v>
      </c>
      <c r="G60570">
        <f ca="1">_xlfn.IFNA(FORECAST(E60570,OFFSET('HvF table'!E$3:E$319,MATCH(E60570,'HvF table'!D$3:D$319,1)-1,0,2),OFFSET('HvF table'!D$3:D$319,MATCH(E60570,'HvF table'!D$3:D$319,1)-1,0,2)),0)</f>
        <v>22.526707290465012</v>
      </c>
      <c r="H60570" t="str">
        <f t="shared" ca="1" si="2852"/>
        <v>B</v>
      </c>
      <c r="I60570">
        <f t="shared" ca="1" si="2853"/>
        <v>0</v>
      </c>
      <c r="J60570" t="s">
        <v>75</v>
      </c>
    </row>
    <row r="60571" spans="1:10" x14ac:dyDescent="0.25">
      <c r="A60571" s="65">
        <v>44100</v>
      </c>
      <c r="B60571" s="66">
        <v>0.33680555555555558</v>
      </c>
      <c r="C60571" s="64">
        <f t="shared" si="2851"/>
        <v>44100.336805555555</v>
      </c>
      <c r="D60571">
        <f ca="1">_xlfn.IFNA(FORECAST(E60571,OFFSET('HvF table'!B$3:B$318,MATCH(E60571,'HvF table'!A$3:A$318,1)-1,0,2),OFFSET('HvF table'!A$3:A$318,MATCH(E60571,'HvF table'!A$3:A$318,1)-1,0,2)),0)</f>
        <v>47.196580086602879</v>
      </c>
      <c r="E60571">
        <v>12.67</v>
      </c>
      <c r="G60571">
        <f ca="1">_xlfn.IFNA(FORECAST(E60571,OFFSET('HvF table'!E$3:E$319,MATCH(E60571,'HvF table'!D$3:D$319,1)-1,0,2),OFFSET('HvF table'!D$3:D$319,MATCH(E60571,'HvF table'!D$3:D$319,1)-1,0,2)),0)</f>
        <v>21.120715961561018</v>
      </c>
      <c r="H60571" t="str">
        <f t="shared" ca="1" si="2852"/>
        <v>B</v>
      </c>
      <c r="I60571">
        <f t="shared" ca="1" si="2853"/>
        <v>0</v>
      </c>
      <c r="J60571" t="s">
        <v>75</v>
      </c>
    </row>
    <row r="60572" spans="1:10" x14ac:dyDescent="0.25">
      <c r="A60572" s="65">
        <v>44100</v>
      </c>
      <c r="B60572" s="66">
        <v>0.34027777777777773</v>
      </c>
      <c r="C60572" s="64">
        <f t="shared" si="2851"/>
        <v>44100.340277777781</v>
      </c>
      <c r="D60572">
        <f ca="1">_xlfn.IFNA(FORECAST(E60572,OFFSET('HvF table'!B$3:B$318,MATCH(E60572,'HvF table'!A$3:A$318,1)-1,0,2),OFFSET('HvF table'!A$3:A$318,MATCH(E60572,'HvF table'!A$3:A$318,1)-1,0,2)),0)</f>
        <v>47.994502164568374</v>
      </c>
      <c r="E60572">
        <v>12.76</v>
      </c>
      <c r="G60572">
        <f ca="1">_xlfn.IFNA(FORECAST(E60572,OFFSET('HvF table'!E$3:E$319,MATCH(E60572,'HvF table'!D$3:D$319,1)-1,0,2),OFFSET('HvF table'!D$3:D$319,MATCH(E60572,'HvF table'!D$3:D$319,1)-1,0,2)),0)</f>
        <v>21.59110701822528</v>
      </c>
      <c r="H60572" t="str">
        <f t="shared" ca="1" si="2852"/>
        <v>B</v>
      </c>
      <c r="I60572">
        <f t="shared" ca="1" si="2853"/>
        <v>0</v>
      </c>
      <c r="J60572" t="s">
        <v>75</v>
      </c>
    </row>
    <row r="60573" spans="1:10" x14ac:dyDescent="0.25">
      <c r="A60573" s="65">
        <v>44100</v>
      </c>
      <c r="B60573" s="66">
        <v>0.34375</v>
      </c>
      <c r="C60573" s="64">
        <f t="shared" si="2851"/>
        <v>44100.34375</v>
      </c>
      <c r="D60573">
        <f ca="1">_xlfn.IFNA(FORECAST(E60573,OFFSET('HvF table'!B$3:B$318,MATCH(E60573,'HvF table'!A$3:A$318,1)-1,0,2),OFFSET('HvF table'!A$3:A$318,MATCH(E60573,'HvF table'!A$3:A$318,1)-1,0,2)),0)</f>
        <v>43.488875000011646</v>
      </c>
      <c r="E60573">
        <v>12.21</v>
      </c>
      <c r="G60573">
        <f ca="1">_xlfn.IFNA(FORECAST(E60573,OFFSET('HvF table'!E$3:E$319,MATCH(E60573,'HvF table'!D$3:D$319,1)-1,0,2),OFFSET('HvF table'!D$3:D$319,MATCH(E60573,'HvF table'!D$3:D$319,1)-1,0,2)),0)</f>
        <v>18.749444269713209</v>
      </c>
      <c r="H60573" t="str">
        <f t="shared" ca="1" si="2852"/>
        <v>B</v>
      </c>
      <c r="I60573">
        <f t="shared" ca="1" si="2853"/>
        <v>0</v>
      </c>
      <c r="J60573" t="s">
        <v>75</v>
      </c>
    </row>
    <row r="60574" spans="1:10" x14ac:dyDescent="0.25">
      <c r="A60574" s="65">
        <v>44100</v>
      </c>
      <c r="B60574" s="66">
        <v>0.34722222222222227</v>
      </c>
      <c r="C60574" s="64">
        <f t="shared" si="2851"/>
        <v>44100.347222222219</v>
      </c>
      <c r="D60574">
        <f ca="1">_xlfn.IFNA(FORECAST(E60574,OFFSET('HvF table'!B$3:B$318,MATCH(E60574,'HvF table'!A$3:A$318,1)-1,0,2),OFFSET('HvF table'!A$3:A$318,MATCH(E60574,'HvF table'!A$3:A$318,1)-1,0,2)),0)</f>
        <v>37.18105667627961</v>
      </c>
      <c r="E60574">
        <v>11.44</v>
      </c>
      <c r="G60574">
        <f ca="1">_xlfn.IFNA(FORECAST(E60574,OFFSET('HvF table'!E$3:E$319,MATCH(E60574,'HvF table'!D$3:D$319,1)-1,0,2),OFFSET('HvF table'!D$3:D$319,MATCH(E60574,'HvF table'!D$3:D$319,1)-1,0,2)),0)</f>
        <v>15.302685624694753</v>
      </c>
      <c r="H60574" t="str">
        <f t="shared" ca="1" si="2852"/>
        <v>B</v>
      </c>
      <c r="I60574">
        <f t="shared" ca="1" si="2853"/>
        <v>0</v>
      </c>
      <c r="J60574" t="s">
        <v>75</v>
      </c>
    </row>
    <row r="60575" spans="1:10" x14ac:dyDescent="0.25">
      <c r="A60575" s="65">
        <v>44100</v>
      </c>
      <c r="B60575" s="66">
        <v>0.35069444444444442</v>
      </c>
      <c r="C60575" s="64">
        <f t="shared" si="2851"/>
        <v>44100.350694444445</v>
      </c>
      <c r="D60575">
        <f ca="1">_xlfn.IFNA(FORECAST(E60575,OFFSET('HvF table'!B$3:B$318,MATCH(E60575,'HvF table'!A$3:A$318,1)-1,0,2),OFFSET('HvF table'!A$3:A$318,MATCH(E60575,'HvF table'!A$3:A$318,1)-1,0,2)),0)</f>
        <v>35.302257217873802</v>
      </c>
      <c r="E60575">
        <v>11.19</v>
      </c>
      <c r="G60575">
        <f ca="1">_xlfn.IFNA(FORECAST(E60575,OFFSET('HvF table'!E$3:E$319,MATCH(E60575,'HvF table'!D$3:D$319,1)-1,0,2),OFFSET('HvF table'!D$3:D$319,MATCH(E60575,'HvF table'!D$3:D$319,1)-1,0,2)),0)</f>
        <v>14.16935588187895</v>
      </c>
      <c r="H60575" t="str">
        <f t="shared" ca="1" si="2852"/>
        <v>B</v>
      </c>
      <c r="I60575">
        <f t="shared" ca="1" si="2853"/>
        <v>0</v>
      </c>
      <c r="J60575" t="s">
        <v>75</v>
      </c>
    </row>
    <row r="60576" spans="1:10" x14ac:dyDescent="0.25">
      <c r="A60576" s="65">
        <v>44100</v>
      </c>
      <c r="B60576" s="66">
        <v>0.35416666666666669</v>
      </c>
      <c r="C60576" s="64">
        <f t="shared" si="2851"/>
        <v>44100.354166666664</v>
      </c>
      <c r="D60576">
        <f ca="1">_xlfn.IFNA(FORECAST(E60576,OFFSET('HvF table'!B$3:B$318,MATCH(E60576,'HvF table'!A$3:A$318,1)-1,0,2),OFFSET('HvF table'!A$3:A$318,MATCH(E60576,'HvF table'!A$3:A$318,1)-1,0,2)),0)</f>
        <v>31.723652024184844</v>
      </c>
      <c r="E60576">
        <v>10.73</v>
      </c>
      <c r="G60576">
        <f ca="1">_xlfn.IFNA(FORECAST(E60576,OFFSET('HvF table'!E$3:E$319,MATCH(E60576,'HvF table'!D$3:D$319,1)-1,0,2),OFFSET('HvF table'!D$3:D$319,MATCH(E60576,'HvF table'!D$3:D$319,1)-1,0,2)),0)</f>
        <v>12.503487619988938</v>
      </c>
      <c r="H60576" t="str">
        <f t="shared" ca="1" si="2852"/>
        <v>B</v>
      </c>
      <c r="I60576">
        <f t="shared" ca="1" si="2853"/>
        <v>0</v>
      </c>
      <c r="J60576" t="s">
        <v>75</v>
      </c>
    </row>
    <row r="60577" spans="1:10" x14ac:dyDescent="0.25">
      <c r="A60577" s="65">
        <v>44100</v>
      </c>
      <c r="B60577" s="66">
        <v>0.3576388888888889</v>
      </c>
      <c r="C60577" s="64">
        <f t="shared" ref="C60577:C60640" si="2854">A60577+B60577</f>
        <v>44100.357638888891</v>
      </c>
      <c r="D60577">
        <f ca="1">_xlfn.IFNA(FORECAST(E60577,OFFSET('HvF table'!B$3:B$318,MATCH(E60577,'HvF table'!A$3:A$318,1)-1,0,2),OFFSET('HvF table'!A$3:A$318,MATCH(E60577,'HvF table'!A$3:A$318,1)-1,0,2)),0)</f>
        <v>35.947296587987225</v>
      </c>
      <c r="E60577">
        <v>11.28</v>
      </c>
      <c r="G60577">
        <f ca="1">_xlfn.IFNA(FORECAST(E60577,OFFSET('HvF table'!E$3:E$319,MATCH(E60577,'HvF table'!D$3:D$319,1)-1,0,2),OFFSET('HvF table'!D$3:D$319,MATCH(E60577,'HvF table'!D$3:D$319,1)-1,0,2)),0)</f>
        <v>14.611918090625011</v>
      </c>
      <c r="H60577" t="str">
        <f t="shared" ca="1" si="2852"/>
        <v>B</v>
      </c>
      <c r="I60577">
        <f t="shared" ca="1" si="2853"/>
        <v>0</v>
      </c>
      <c r="J60577" t="s">
        <v>75</v>
      </c>
    </row>
    <row r="60578" spans="1:10" x14ac:dyDescent="0.25">
      <c r="A60578" s="65">
        <v>44100</v>
      </c>
      <c r="B60578" s="66">
        <v>0.3611111111111111</v>
      </c>
      <c r="C60578" s="64">
        <f t="shared" si="2854"/>
        <v>44100.361111111109</v>
      </c>
      <c r="D60578">
        <f ca="1">_xlfn.IFNA(FORECAST(E60578,OFFSET('HvF table'!B$3:B$318,MATCH(E60578,'HvF table'!A$3:A$318,1)-1,0,2),OFFSET('HvF table'!A$3:A$318,MATCH(E60578,'HvF table'!A$3:A$318,1)-1,0,2)),0)</f>
        <v>37.889298751234179</v>
      </c>
      <c r="E60578">
        <v>11.53</v>
      </c>
      <c r="G60578">
        <f ca="1">_xlfn.IFNA(FORECAST(E60578,OFFSET('HvF table'!E$3:E$319,MATCH(E60578,'HvF table'!D$3:D$319,1)-1,0,2),OFFSET('HvF table'!D$3:D$319,MATCH(E60578,'HvF table'!D$3:D$319,1)-1,0,2)),0)</f>
        <v>15.642012322033295</v>
      </c>
      <c r="H60578" t="str">
        <f t="shared" ca="1" si="2852"/>
        <v>B</v>
      </c>
      <c r="I60578">
        <f t="shared" ca="1" si="2853"/>
        <v>0</v>
      </c>
      <c r="J60578" t="s">
        <v>75</v>
      </c>
    </row>
    <row r="60579" spans="1:10" x14ac:dyDescent="0.25">
      <c r="A60579" s="65">
        <v>44100</v>
      </c>
      <c r="B60579" s="66">
        <v>0.36458333333333331</v>
      </c>
      <c r="C60579" s="64">
        <f t="shared" si="2854"/>
        <v>44100.364583333336</v>
      </c>
      <c r="D60579">
        <f ca="1">_xlfn.IFNA(FORECAST(E60579,OFFSET('HvF table'!B$3:B$318,MATCH(E60579,'HvF table'!A$3:A$318,1)-1,0,2),OFFSET('HvF table'!A$3:A$318,MATCH(E60579,'HvF table'!A$3:A$318,1)-1,0,2)),0)</f>
        <v>41.803363728518846</v>
      </c>
      <c r="E60579">
        <v>12.01</v>
      </c>
      <c r="G60579">
        <f ca="1">_xlfn.IFNA(FORECAST(E60579,OFFSET('HvF table'!E$3:E$319,MATCH(E60579,'HvF table'!D$3:D$319,1)-1,0,2),OFFSET('HvF table'!D$3:D$319,MATCH(E60579,'HvF table'!D$3:D$319,1)-1,0,2)),0)</f>
        <v>17.764668788210749</v>
      </c>
      <c r="H60579" t="str">
        <f t="shared" ca="1" si="2852"/>
        <v>B</v>
      </c>
      <c r="I60579">
        <f t="shared" ca="1" si="2853"/>
        <v>0</v>
      </c>
      <c r="J60579" t="s">
        <v>75</v>
      </c>
    </row>
    <row r="60580" spans="1:10" x14ac:dyDescent="0.25">
      <c r="A60580" s="65">
        <v>44100</v>
      </c>
      <c r="B60580" s="66">
        <v>0.36805555555555558</v>
      </c>
      <c r="C60580" s="64">
        <f t="shared" si="2854"/>
        <v>44100.368055555555</v>
      </c>
      <c r="D60580">
        <f ca="1">_xlfn.IFNA(FORECAST(E60580,OFFSET('HvF table'!B$3:B$318,MATCH(E60580,'HvF table'!A$3:A$318,1)-1,0,2),OFFSET('HvF table'!A$3:A$318,MATCH(E60580,'HvF table'!A$3:A$318,1)-1,0,2)),0)</f>
        <v>40.973693693733722</v>
      </c>
      <c r="E60580">
        <v>11.91</v>
      </c>
      <c r="G60580">
        <f ca="1">_xlfn.IFNA(FORECAST(E60580,OFFSET('HvF table'!E$3:E$319,MATCH(E60580,'HvF table'!D$3:D$319,1)-1,0,2),OFFSET('HvF table'!D$3:D$319,MATCH(E60580,'HvF table'!D$3:D$319,1)-1,0,2)),0)</f>
        <v>17.286100912721182</v>
      </c>
      <c r="H60580" t="str">
        <f t="shared" ca="1" si="2852"/>
        <v>B</v>
      </c>
      <c r="I60580">
        <f t="shared" ca="1" si="2853"/>
        <v>0</v>
      </c>
      <c r="J60580" t="s">
        <v>75</v>
      </c>
    </row>
    <row r="60581" spans="1:10" x14ac:dyDescent="0.25">
      <c r="A60581" s="65">
        <v>44100</v>
      </c>
      <c r="B60581" s="66">
        <v>0.37152777777777773</v>
      </c>
      <c r="C60581" s="64">
        <f t="shared" si="2854"/>
        <v>44100.371527777781</v>
      </c>
      <c r="D60581">
        <f ca="1">_xlfn.IFNA(FORECAST(E60581,OFFSET('HvF table'!B$3:B$318,MATCH(E60581,'HvF table'!A$3:A$318,1)-1,0,2),OFFSET('HvF table'!A$3:A$318,MATCH(E60581,'HvF table'!A$3:A$318,1)-1,0,2)),0)</f>
        <v>41.305369807540558</v>
      </c>
      <c r="E60581">
        <v>11.95</v>
      </c>
      <c r="G60581">
        <f ca="1">_xlfn.IFNA(FORECAST(E60581,OFFSET('HvF table'!E$3:E$319,MATCH(E60581,'HvF table'!D$3:D$319,1)-1,0,2),OFFSET('HvF table'!D$3:D$319,MATCH(E60581,'HvF table'!D$3:D$319,1)-1,0,2)),0)</f>
        <v>17.483260960870538</v>
      </c>
      <c r="H60581" t="str">
        <f t="shared" ca="1" si="2852"/>
        <v>B</v>
      </c>
      <c r="I60581">
        <f t="shared" ca="1" si="2853"/>
        <v>0</v>
      </c>
      <c r="J60581" t="s">
        <v>75</v>
      </c>
    </row>
    <row r="60582" spans="1:10" x14ac:dyDescent="0.25">
      <c r="A60582" s="65">
        <v>44100</v>
      </c>
      <c r="B60582" s="66">
        <v>0.375</v>
      </c>
      <c r="C60582" s="64">
        <f t="shared" si="2854"/>
        <v>44100.375</v>
      </c>
      <c r="D60582">
        <f ca="1">_xlfn.IFNA(FORECAST(E60582,OFFSET('HvF table'!B$3:B$318,MATCH(E60582,'HvF table'!A$3:A$318,1)-1,0,2),OFFSET('HvF table'!A$3:A$318,MATCH(E60582,'HvF table'!A$3:A$318,1)-1,0,2)),0)</f>
        <v>39.337631840879354</v>
      </c>
      <c r="E60582">
        <v>11.71</v>
      </c>
      <c r="G60582">
        <f ca="1">_xlfn.IFNA(FORECAST(E60582,OFFSET('HvF table'!E$3:E$319,MATCH(E60582,'HvF table'!D$3:D$319,1)-1,0,2),OFFSET('HvF table'!D$3:D$319,MATCH(E60582,'HvF table'!D$3:D$319,1)-1,0,2)),0)</f>
        <v>16.325735993473309</v>
      </c>
      <c r="H60582" t="str">
        <f t="shared" ca="1" si="2852"/>
        <v>B</v>
      </c>
      <c r="I60582">
        <f t="shared" ca="1" si="2853"/>
        <v>0</v>
      </c>
      <c r="J60582" t="s">
        <v>75</v>
      </c>
    </row>
    <row r="60583" spans="1:10" x14ac:dyDescent="0.25">
      <c r="A60583" s="65">
        <v>44100</v>
      </c>
      <c r="B60583" s="66">
        <v>0.37847222222222227</v>
      </c>
      <c r="C60583" s="64">
        <f t="shared" si="2854"/>
        <v>44100.378472222219</v>
      </c>
      <c r="D60583">
        <f ca="1">_xlfn.IFNA(FORECAST(E60583,OFFSET('HvF table'!B$3:B$318,MATCH(E60583,'HvF table'!A$3:A$318,1)-1,0,2),OFFSET('HvF table'!A$3:A$318,MATCH(E60583,'HvF table'!A$3:A$318,1)-1,0,2)),0)</f>
        <v>37.338443804047301</v>
      </c>
      <c r="E60583">
        <v>11.46</v>
      </c>
      <c r="G60583">
        <f ca="1">_xlfn.IFNA(FORECAST(E60583,OFFSET('HvF table'!E$3:E$319,MATCH(E60583,'HvF table'!D$3:D$319,1)-1,0,2),OFFSET('HvF table'!D$3:D$319,MATCH(E60583,'HvF table'!D$3:D$319,1)-1,0,2)),0)</f>
        <v>15.389649531269797</v>
      </c>
      <c r="H60583" t="str">
        <f t="shared" ref="H60583:H60646" ca="1" si="2855">_xlfn.IFNA(_xlfn.IFS(D60583&gt;0,"B",E60583&gt;0,"B"),"G")</f>
        <v>B</v>
      </c>
      <c r="I60583">
        <f t="shared" ca="1" si="2853"/>
        <v>0</v>
      </c>
      <c r="J60583" t="s">
        <v>75</v>
      </c>
    </row>
    <row r="60584" spans="1:10" x14ac:dyDescent="0.25">
      <c r="A60584" s="65">
        <v>44100</v>
      </c>
      <c r="B60584" s="66">
        <v>0.38194444444444442</v>
      </c>
      <c r="C60584" s="64">
        <f t="shared" si="2854"/>
        <v>44100.381944444445</v>
      </c>
      <c r="D60584">
        <f ca="1">_xlfn.IFNA(FORECAST(E60584,OFFSET('HvF table'!B$3:B$318,MATCH(E60584,'HvF table'!A$3:A$318,1)-1,0,2),OFFSET('HvF table'!A$3:A$318,MATCH(E60584,'HvF table'!A$3:A$318,1)-1,0,2)),0)</f>
        <v>37.023669548511933</v>
      </c>
      <c r="E60584">
        <v>11.42</v>
      </c>
      <c r="G60584">
        <f ca="1">_xlfn.IFNA(FORECAST(E60584,OFFSET('HvF table'!E$3:E$319,MATCH(E60584,'HvF table'!D$3:D$319,1)-1,0,2),OFFSET('HvF table'!D$3:D$319,MATCH(E60584,'HvF table'!D$3:D$319,1)-1,0,2)),0)</f>
        <v>15.215721718119717</v>
      </c>
      <c r="H60584" t="str">
        <f t="shared" ca="1" si="2855"/>
        <v>B</v>
      </c>
      <c r="I60584">
        <f t="shared" ca="1" si="2853"/>
        <v>0</v>
      </c>
      <c r="J60584" t="s">
        <v>75</v>
      </c>
    </row>
    <row r="60585" spans="1:10" x14ac:dyDescent="0.25">
      <c r="A60585" s="65">
        <v>44100</v>
      </c>
      <c r="B60585" s="66">
        <v>0.38541666666666669</v>
      </c>
      <c r="C60585" s="64">
        <f t="shared" si="2854"/>
        <v>44100.385416666664</v>
      </c>
      <c r="D60585">
        <f ca="1">_xlfn.IFNA(FORECAST(E60585,OFFSET('HvF table'!B$3:B$318,MATCH(E60585,'HvF table'!A$3:A$318,1)-1,0,2),OFFSET('HvF table'!A$3:A$318,MATCH(E60585,'HvF table'!A$3:A$318,1)-1,0,2)),0)</f>
        <v>42.305066666706011</v>
      </c>
      <c r="E60585">
        <v>12.07</v>
      </c>
      <c r="G60585">
        <f ca="1">_xlfn.IFNA(FORECAST(E60585,OFFSET('HvF table'!E$3:E$319,MATCH(E60585,'HvF table'!D$3:D$319,1)-1,0,2),OFFSET('HvF table'!D$3:D$319,MATCH(E60585,'HvF table'!D$3:D$319,1)-1,0,2)),0)</f>
        <v>18.048187175745959</v>
      </c>
      <c r="H60585" t="str">
        <f t="shared" ca="1" si="2855"/>
        <v>B</v>
      </c>
      <c r="I60585">
        <f t="shared" ca="1" si="2853"/>
        <v>0</v>
      </c>
      <c r="J60585" t="s">
        <v>75</v>
      </c>
    </row>
    <row r="60586" spans="1:10" x14ac:dyDescent="0.25">
      <c r="A60586" s="65">
        <v>44100</v>
      </c>
      <c r="B60586" s="66">
        <v>0.3888888888888889</v>
      </c>
      <c r="C60586" s="64">
        <f t="shared" si="2854"/>
        <v>44100.388888888891</v>
      </c>
      <c r="D60586">
        <f ca="1">_xlfn.IFNA(FORECAST(E60586,OFFSET('HvF table'!B$3:B$318,MATCH(E60586,'HvF table'!A$3:A$318,1)-1,0,2),OFFSET('HvF table'!A$3:A$318,MATCH(E60586,'HvF table'!A$3:A$318,1)-1,0,2)),0)</f>
        <v>42.389087179523159</v>
      </c>
      <c r="E60586">
        <v>12.08</v>
      </c>
      <c r="G60586">
        <f ca="1">_xlfn.IFNA(FORECAST(E60586,OFFSET('HvF table'!E$3:E$319,MATCH(E60586,'HvF table'!D$3:D$319,1)-1,0,2),OFFSET('HvF table'!D$3:D$319,MATCH(E60586,'HvF table'!D$3:D$319,1)-1,0,2)),0)</f>
        <v>18.098016859445607</v>
      </c>
      <c r="H60586" t="str">
        <f t="shared" ca="1" si="2855"/>
        <v>B</v>
      </c>
      <c r="I60586">
        <f t="shared" ca="1" si="2853"/>
        <v>0</v>
      </c>
      <c r="J60586" t="s">
        <v>75</v>
      </c>
    </row>
    <row r="60587" spans="1:10" x14ac:dyDescent="0.25">
      <c r="A60587" s="65">
        <v>44100</v>
      </c>
      <c r="B60587" s="66">
        <v>0.3923611111111111</v>
      </c>
      <c r="C60587" s="64">
        <f t="shared" si="2854"/>
        <v>44100.392361111109</v>
      </c>
      <c r="D60587">
        <f ca="1">_xlfn.IFNA(FORECAST(E60587,OFFSET('HvF table'!B$3:B$318,MATCH(E60587,'HvF table'!A$3:A$318,1)-1,0,2),OFFSET('HvF table'!A$3:A$318,MATCH(E60587,'HvF table'!A$3:A$318,1)-1,0,2)),0)</f>
        <v>42.641148717974573</v>
      </c>
      <c r="E60587">
        <v>12.11</v>
      </c>
      <c r="G60587">
        <f ca="1">_xlfn.IFNA(FORECAST(E60587,OFFSET('HvF table'!E$3:E$319,MATCH(E60587,'HvF table'!D$3:D$319,1)-1,0,2),OFFSET('HvF table'!D$3:D$319,MATCH(E60587,'HvF table'!D$3:D$319,1)-1,0,2)),0)</f>
        <v>18.247505910544561</v>
      </c>
      <c r="H60587" t="str">
        <f t="shared" ca="1" si="2855"/>
        <v>B</v>
      </c>
      <c r="I60587">
        <f t="shared" ca="1" si="2853"/>
        <v>0</v>
      </c>
      <c r="J60587" t="s">
        <v>75</v>
      </c>
    </row>
    <row r="60588" spans="1:10" x14ac:dyDescent="0.25">
      <c r="A60588" s="65">
        <v>44100</v>
      </c>
      <c r="B60588" s="66">
        <v>0.39583333333333331</v>
      </c>
      <c r="C60588" s="64">
        <f t="shared" si="2854"/>
        <v>44100.395833333336</v>
      </c>
      <c r="D60588">
        <f ca="1">_xlfn.IFNA(FORECAST(E60588,OFFSET('HvF table'!B$3:B$318,MATCH(E60588,'HvF table'!A$3:A$318,1)-1,0,2),OFFSET('HvF table'!A$3:A$318,MATCH(E60588,'HvF table'!A$3:A$318,1)-1,0,2)),0)</f>
        <v>42.473107692340292</v>
      </c>
      <c r="E60588">
        <v>12.09</v>
      </c>
      <c r="G60588">
        <f ca="1">_xlfn.IFNA(FORECAST(E60588,OFFSET('HvF table'!E$3:E$319,MATCH(E60588,'HvF table'!D$3:D$319,1)-1,0,2),OFFSET('HvF table'!D$3:D$319,MATCH(E60588,'HvF table'!D$3:D$319,1)-1,0,2)),0)</f>
        <v>18.147846543145263</v>
      </c>
      <c r="H60588" t="str">
        <f t="shared" ca="1" si="2855"/>
        <v>B</v>
      </c>
      <c r="I60588">
        <f t="shared" ca="1" si="2853"/>
        <v>0</v>
      </c>
      <c r="J60588" t="s">
        <v>75</v>
      </c>
    </row>
    <row r="60589" spans="1:10" x14ac:dyDescent="0.25">
      <c r="A60589" s="65">
        <v>44100</v>
      </c>
      <c r="B60589" s="66">
        <v>0.39930555555555558</v>
      </c>
      <c r="C60589" s="64">
        <f t="shared" si="2854"/>
        <v>44100.399305555555</v>
      </c>
      <c r="D60589">
        <f ca="1">_xlfn.IFNA(FORECAST(E60589,OFFSET('HvF table'!B$3:B$318,MATCH(E60589,'HvF table'!A$3:A$318,1)-1,0,2),OFFSET('HvF table'!A$3:A$318,MATCH(E60589,'HvF table'!A$3:A$318,1)-1,0,2)),0)</f>
        <v>42.305066666706011</v>
      </c>
      <c r="E60589">
        <v>12.07</v>
      </c>
      <c r="G60589">
        <f ca="1">_xlfn.IFNA(FORECAST(E60589,OFFSET('HvF table'!E$3:E$319,MATCH(E60589,'HvF table'!D$3:D$319,1)-1,0,2),OFFSET('HvF table'!D$3:D$319,MATCH(E60589,'HvF table'!D$3:D$319,1)-1,0,2)),0)</f>
        <v>18.048187175745959</v>
      </c>
      <c r="H60589" t="str">
        <f t="shared" ca="1" si="2855"/>
        <v>B</v>
      </c>
      <c r="I60589">
        <f t="shared" ca="1" si="2853"/>
        <v>0</v>
      </c>
      <c r="J60589" t="s">
        <v>75</v>
      </c>
    </row>
    <row r="60590" spans="1:10" x14ac:dyDescent="0.25">
      <c r="A60590" s="65">
        <v>44100</v>
      </c>
      <c r="B60590" s="66">
        <v>0.40277777777777773</v>
      </c>
      <c r="C60590" s="64">
        <f t="shared" si="2854"/>
        <v>44100.402777777781</v>
      </c>
      <c r="D60590">
        <f ca="1">_xlfn.IFNA(FORECAST(E60590,OFFSET('HvF table'!B$3:B$318,MATCH(E60590,'HvF table'!A$3:A$318,1)-1,0,2),OFFSET('HvF table'!A$3:A$318,MATCH(E60590,'HvF table'!A$3:A$318,1)-1,0,2)),0)</f>
        <v>43.744875000011632</v>
      </c>
      <c r="E60590">
        <v>12.24</v>
      </c>
      <c r="G60590">
        <f ca="1">_xlfn.IFNA(FORECAST(E60590,OFFSET('HvF table'!E$3:E$319,MATCH(E60590,'HvF table'!D$3:D$319,1)-1,0,2),OFFSET('HvF table'!D$3:D$319,MATCH(E60590,'HvF table'!D$3:D$319,1)-1,0,2)),0)</f>
        <v>18.901147973412726</v>
      </c>
      <c r="H60590" t="str">
        <f t="shared" ca="1" si="2855"/>
        <v>B</v>
      </c>
      <c r="I60590">
        <f t="shared" ca="1" si="2853"/>
        <v>0</v>
      </c>
      <c r="J60590" t="s">
        <v>75</v>
      </c>
    </row>
    <row r="60591" spans="1:10" x14ac:dyDescent="0.25">
      <c r="A60591" s="65">
        <v>44100</v>
      </c>
      <c r="B60591" s="66">
        <v>0.40625</v>
      </c>
      <c r="C60591" s="64">
        <f t="shared" si="2854"/>
        <v>44100.40625</v>
      </c>
      <c r="D60591">
        <f ca="1">_xlfn.IFNA(FORECAST(E60591,OFFSET('HvF table'!B$3:B$318,MATCH(E60591,'HvF table'!A$3:A$318,1)-1,0,2),OFFSET('HvF table'!A$3:A$318,MATCH(E60591,'HvF table'!A$3:A$318,1)-1,0,2)),0)</f>
        <v>44.258490566070662</v>
      </c>
      <c r="E60591">
        <v>12.3</v>
      </c>
      <c r="G60591">
        <f ca="1">_xlfn.IFNA(FORECAST(E60591,OFFSET('HvF table'!E$3:E$319,MATCH(E60591,'HvF table'!D$3:D$319,1)-1,0,2),OFFSET('HvF table'!D$3:D$319,MATCH(E60591,'HvF table'!D$3:D$319,1)-1,0,2)),0)</f>
        <v>19.204555380810355</v>
      </c>
      <c r="H60591" t="str">
        <f t="shared" ca="1" si="2855"/>
        <v>B</v>
      </c>
      <c r="I60591">
        <f t="shared" ca="1" si="2853"/>
        <v>0</v>
      </c>
      <c r="J60591" t="s">
        <v>75</v>
      </c>
    </row>
    <row r="60592" spans="1:10" x14ac:dyDescent="0.25">
      <c r="A60592" s="65">
        <v>44100</v>
      </c>
      <c r="B60592" s="66">
        <v>0.40972222222222227</v>
      </c>
      <c r="C60592" s="64">
        <f t="shared" si="2854"/>
        <v>44100.409722222219</v>
      </c>
      <c r="D60592">
        <f ca="1">_xlfn.IFNA(FORECAST(E60592,OFFSET('HvF table'!B$3:B$318,MATCH(E60592,'HvF table'!A$3:A$318,1)-1,0,2),OFFSET('HvF table'!A$3:A$318,MATCH(E60592,'HvF table'!A$3:A$318,1)-1,0,2)),0)</f>
        <v>43.83020833334497</v>
      </c>
      <c r="E60592">
        <v>12.25</v>
      </c>
      <c r="G60592">
        <f ca="1">_xlfn.IFNA(FORECAST(E60592,OFFSET('HvF table'!E$3:E$319,MATCH(E60592,'HvF table'!D$3:D$319,1)-1,0,2),OFFSET('HvF table'!D$3:D$319,MATCH(E60592,'HvF table'!D$3:D$319,1)-1,0,2)),0)</f>
        <v>18.951715874645899</v>
      </c>
      <c r="H60592" t="str">
        <f t="shared" ca="1" si="2855"/>
        <v>B</v>
      </c>
      <c r="I60592">
        <f t="shared" ca="1" si="2853"/>
        <v>0</v>
      </c>
      <c r="J60592" t="s">
        <v>75</v>
      </c>
    </row>
    <row r="60593" spans="1:10" x14ac:dyDescent="0.25">
      <c r="A60593" s="65">
        <v>44100</v>
      </c>
      <c r="B60593" s="66">
        <v>0.41319444444444442</v>
      </c>
      <c r="C60593" s="64">
        <f t="shared" si="2854"/>
        <v>44100.413194444445</v>
      </c>
      <c r="D60593">
        <f ca="1">_xlfn.IFNA(FORECAST(E60593,OFFSET('HvF table'!B$3:B$318,MATCH(E60593,'HvF table'!A$3:A$318,1)-1,0,2),OFFSET('HvF table'!A$3:A$318,MATCH(E60593,'HvF table'!A$3:A$318,1)-1,0,2)),0)</f>
        <v>41.803363728518846</v>
      </c>
      <c r="E60593">
        <v>12.01</v>
      </c>
      <c r="G60593">
        <f ca="1">_xlfn.IFNA(FORECAST(E60593,OFFSET('HvF table'!E$3:E$319,MATCH(E60593,'HvF table'!D$3:D$319,1)-1,0,2),OFFSET('HvF table'!D$3:D$319,MATCH(E60593,'HvF table'!D$3:D$319,1)-1,0,2)),0)</f>
        <v>17.764668788210749</v>
      </c>
      <c r="H60593" t="str">
        <f t="shared" ca="1" si="2855"/>
        <v>B</v>
      </c>
      <c r="I60593">
        <f t="shared" ca="1" si="2853"/>
        <v>0</v>
      </c>
      <c r="J60593" t="s">
        <v>75</v>
      </c>
    </row>
    <row r="60594" spans="1:10" x14ac:dyDescent="0.25">
      <c r="A60594" s="65">
        <v>44100</v>
      </c>
      <c r="B60594" s="66">
        <v>0.41666666666666669</v>
      </c>
      <c r="C60594" s="64">
        <f t="shared" si="2854"/>
        <v>44100.416666666664</v>
      </c>
      <c r="D60594">
        <f ca="1">_xlfn.IFNA(FORECAST(E60594,OFFSET('HvF table'!B$3:B$318,MATCH(E60594,'HvF table'!A$3:A$318,1)-1,0,2),OFFSET('HvF table'!A$3:A$318,MATCH(E60594,'HvF table'!A$3:A$318,1)-1,0,2)),0)</f>
        <v>42.389087179523159</v>
      </c>
      <c r="E60594">
        <v>12.08</v>
      </c>
      <c r="G60594">
        <f ca="1">_xlfn.IFNA(FORECAST(E60594,OFFSET('HvF table'!E$3:E$319,MATCH(E60594,'HvF table'!D$3:D$319,1)-1,0,2),OFFSET('HvF table'!D$3:D$319,MATCH(E60594,'HvF table'!D$3:D$319,1)-1,0,2)),0)</f>
        <v>18.098016859445607</v>
      </c>
      <c r="H60594" t="str">
        <f t="shared" ca="1" si="2855"/>
        <v>B</v>
      </c>
      <c r="I60594">
        <f t="shared" ca="1" si="2853"/>
        <v>0</v>
      </c>
      <c r="J60594" t="s">
        <v>75</v>
      </c>
    </row>
    <row r="60595" spans="1:10" x14ac:dyDescent="0.25">
      <c r="A60595" s="65">
        <v>44100</v>
      </c>
      <c r="B60595" s="66">
        <v>0.4201388888888889</v>
      </c>
      <c r="C60595" s="64">
        <f t="shared" si="2854"/>
        <v>44100.420138888891</v>
      </c>
      <c r="D60595">
        <f ca="1">_xlfn.IFNA(FORECAST(E60595,OFFSET('HvF table'!B$3:B$318,MATCH(E60595,'HvF table'!A$3:A$318,1)-1,0,2),OFFSET('HvF table'!A$3:A$318,MATCH(E60595,'HvF table'!A$3:A$318,1)-1,0,2)),0)</f>
        <v>41.803363728518846</v>
      </c>
      <c r="E60595">
        <v>12.01</v>
      </c>
      <c r="G60595">
        <f ca="1">_xlfn.IFNA(FORECAST(E60595,OFFSET('HvF table'!E$3:E$319,MATCH(E60595,'HvF table'!D$3:D$319,1)-1,0,2),OFFSET('HvF table'!D$3:D$319,MATCH(E60595,'HvF table'!D$3:D$319,1)-1,0,2)),0)</f>
        <v>17.764668788210749</v>
      </c>
      <c r="H60595" t="str">
        <f t="shared" ca="1" si="2855"/>
        <v>B</v>
      </c>
      <c r="I60595">
        <f t="shared" ca="1" si="2853"/>
        <v>0</v>
      </c>
      <c r="J60595" t="s">
        <v>75</v>
      </c>
    </row>
    <row r="60596" spans="1:10" x14ac:dyDescent="0.25">
      <c r="A60596" s="65">
        <v>44100</v>
      </c>
      <c r="B60596" s="66">
        <v>0.4236111111111111</v>
      </c>
      <c r="C60596" s="64">
        <f t="shared" si="2854"/>
        <v>44100.423611111109</v>
      </c>
      <c r="D60596">
        <f ca="1">_xlfn.IFNA(FORECAST(E60596,OFFSET('HvF table'!B$3:B$318,MATCH(E60596,'HvF table'!A$3:A$318,1)-1,0,2),OFFSET('HvF table'!A$3:A$318,MATCH(E60596,'HvF table'!A$3:A$318,1)-1,0,2)),0)</f>
        <v>38.931098039299954</v>
      </c>
      <c r="E60596">
        <v>11.66</v>
      </c>
      <c r="G60596">
        <f ca="1">_xlfn.IFNA(FORECAST(E60596,OFFSET('HvF table'!E$3:E$319,MATCH(E60596,'HvF table'!D$3:D$319,1)-1,0,2),OFFSET('HvF table'!D$3:D$319,MATCH(E60596,'HvF table'!D$3:D$319,1)-1,0,2)),0)</f>
        <v>16.084511022937178</v>
      </c>
      <c r="H60596" t="str">
        <f t="shared" ca="1" si="2855"/>
        <v>B</v>
      </c>
      <c r="I60596">
        <f t="shared" ca="1" si="2853"/>
        <v>0</v>
      </c>
      <c r="J60596" t="s">
        <v>75</v>
      </c>
    </row>
    <row r="60597" spans="1:10" x14ac:dyDescent="0.25">
      <c r="A60597" s="65">
        <v>44100</v>
      </c>
      <c r="B60597" s="66">
        <v>0.42708333333333331</v>
      </c>
      <c r="C60597" s="64">
        <f t="shared" si="2854"/>
        <v>44100.427083333336</v>
      </c>
      <c r="D60597">
        <f ca="1">_xlfn.IFNA(FORECAST(E60597,OFFSET('HvF table'!B$3:B$318,MATCH(E60597,'HvF table'!A$3:A$318,1)-1,0,2),OFFSET('HvF table'!A$3:A$318,MATCH(E60597,'HvF table'!A$3:A$318,1)-1,0,2)),0)</f>
        <v>42.893210256426016</v>
      </c>
      <c r="E60597">
        <v>12.14</v>
      </c>
      <c r="G60597">
        <f ca="1">_xlfn.IFNA(FORECAST(E60597,OFFSET('HvF table'!E$3:E$319,MATCH(E60597,'HvF table'!D$3:D$319,1)-1,0,2),OFFSET('HvF table'!D$3:D$319,MATCH(E60597,'HvF table'!D$3:D$319,1)-1,0,2)),0)</f>
        <v>18.396994961643522</v>
      </c>
      <c r="H60597" t="str">
        <f t="shared" ca="1" si="2855"/>
        <v>B</v>
      </c>
      <c r="I60597">
        <f t="shared" ca="1" si="2853"/>
        <v>0</v>
      </c>
      <c r="J60597" t="s">
        <v>75</v>
      </c>
    </row>
    <row r="60598" spans="1:10" x14ac:dyDescent="0.25">
      <c r="A60598" s="65">
        <v>44100</v>
      </c>
      <c r="B60598" s="66">
        <v>0.43055555555555558</v>
      </c>
      <c r="C60598" s="64">
        <f t="shared" si="2854"/>
        <v>44100.430555555555</v>
      </c>
      <c r="D60598">
        <f ca="1">_xlfn.IFNA(FORECAST(E60598,OFFSET('HvF table'!B$3:B$318,MATCH(E60598,'HvF table'!A$3:A$318,1)-1,0,2),OFFSET('HvF table'!A$3:A$318,MATCH(E60598,'HvF table'!A$3:A$318,1)-1,0,2)),0)</f>
        <v>44.687840670927656</v>
      </c>
      <c r="E60598">
        <v>12.35</v>
      </c>
      <c r="G60598">
        <f ca="1">_xlfn.IFNA(FORECAST(E60598,OFFSET('HvF table'!E$3:E$319,MATCH(E60598,'HvF table'!D$3:D$319,1)-1,0,2),OFFSET('HvF table'!D$3:D$319,MATCH(E60598,'HvF table'!D$3:D$319,1)-1,0,2)),0)</f>
        <v>19.45739488697447</v>
      </c>
      <c r="H60598" t="str">
        <f t="shared" ca="1" si="2855"/>
        <v>B</v>
      </c>
      <c r="I60598">
        <f t="shared" ca="1" si="2853"/>
        <v>0</v>
      </c>
      <c r="J60598" t="s">
        <v>75</v>
      </c>
    </row>
    <row r="60599" spans="1:10" x14ac:dyDescent="0.25">
      <c r="A60599" s="65">
        <v>44100</v>
      </c>
      <c r="B60599" s="66">
        <v>0.43402777777777773</v>
      </c>
      <c r="C60599" s="64">
        <f t="shared" si="2854"/>
        <v>44100.434027777781</v>
      </c>
      <c r="D60599">
        <f ca="1">_xlfn.IFNA(FORECAST(E60599,OFFSET('HvF table'!B$3:B$318,MATCH(E60599,'HvF table'!A$3:A$318,1)-1,0,2),OFFSET('HvF table'!A$3:A$318,MATCH(E60599,'HvF table'!A$3:A$318,1)-1,0,2)),0)</f>
        <v>45.727430997911355</v>
      </c>
      <c r="E60599">
        <v>12.47</v>
      </c>
      <c r="G60599">
        <f ca="1">_xlfn.IFNA(FORECAST(E60599,OFFSET('HvF table'!E$3:E$319,MATCH(E60599,'HvF table'!D$3:D$319,1)-1,0,2),OFFSET('HvF table'!D$3:D$319,MATCH(E60599,'HvF table'!D$3:D$319,1)-1,0,2)),0)</f>
        <v>20.065918705302551</v>
      </c>
      <c r="H60599" t="str">
        <f t="shared" ca="1" si="2855"/>
        <v>B</v>
      </c>
      <c r="I60599">
        <f t="shared" ca="1" si="2853"/>
        <v>0</v>
      </c>
      <c r="J60599" t="s">
        <v>75</v>
      </c>
    </row>
    <row r="60600" spans="1:10" x14ac:dyDescent="0.25">
      <c r="A60600" s="65">
        <v>44100</v>
      </c>
      <c r="B60600" s="66">
        <v>0.4375</v>
      </c>
      <c r="C60600" s="64">
        <f t="shared" si="2854"/>
        <v>44100.4375</v>
      </c>
      <c r="D60600">
        <f ca="1">_xlfn.IFNA(FORECAST(E60600,OFFSET('HvF table'!B$3:B$318,MATCH(E60600,'HvF table'!A$3:A$318,1)-1,0,2),OFFSET('HvF table'!A$3:A$318,MATCH(E60600,'HvF table'!A$3:A$318,1)-1,0,2)),0)</f>
        <v>45.901358811060391</v>
      </c>
      <c r="E60600">
        <v>12.49</v>
      </c>
      <c r="G60600">
        <f ca="1">_xlfn.IFNA(FORECAST(E60600,OFFSET('HvF table'!E$3:E$319,MATCH(E60600,'HvF table'!D$3:D$319,1)-1,0,2),OFFSET('HvF table'!D$3:D$319,MATCH(E60600,'HvF table'!D$3:D$319,1)-1,0,2)),0)</f>
        <v>20.169746335212366</v>
      </c>
      <c r="H60600" t="str">
        <f t="shared" ca="1" si="2855"/>
        <v>B</v>
      </c>
      <c r="I60600">
        <f t="shared" ca="1" si="2853"/>
        <v>0</v>
      </c>
      <c r="J60600" t="s">
        <v>75</v>
      </c>
    </row>
    <row r="60601" spans="1:10" x14ac:dyDescent="0.25">
      <c r="A60601" s="65">
        <v>44100</v>
      </c>
      <c r="B60601" s="66">
        <v>0.44097222222222227</v>
      </c>
      <c r="C60601" s="64">
        <f t="shared" si="2854"/>
        <v>44100.440972222219</v>
      </c>
      <c r="D60601">
        <f ca="1">_xlfn.IFNA(FORECAST(E60601,OFFSET('HvF table'!B$3:B$318,MATCH(E60601,'HvF table'!A$3:A$318,1)-1,0,2),OFFSET('HvF table'!A$3:A$318,MATCH(E60601,'HvF table'!A$3:A$318,1)-1,0,2)),0)</f>
        <v>45.988322717634915</v>
      </c>
      <c r="E60601">
        <v>12.5</v>
      </c>
      <c r="G60601">
        <f ca="1">_xlfn.IFNA(FORECAST(E60601,OFFSET('HvF table'!E$3:E$319,MATCH(E60601,'HvF table'!D$3:D$319,1)-1,0,2),OFFSET('HvF table'!D$3:D$319,MATCH(E60601,'HvF table'!D$3:D$319,1)-1,0,2)),0)</f>
        <v>20.221660150167267</v>
      </c>
      <c r="H60601" t="str">
        <f t="shared" ca="1" si="2855"/>
        <v>B</v>
      </c>
      <c r="I60601">
        <f t="shared" ca="1" si="2853"/>
        <v>0</v>
      </c>
      <c r="J60601" t="s">
        <v>75</v>
      </c>
    </row>
    <row r="60602" spans="1:10" x14ac:dyDescent="0.25">
      <c r="A60602" s="65">
        <v>44100</v>
      </c>
      <c r="B60602" s="66">
        <v>0.44444444444444442</v>
      </c>
      <c r="C60602" s="64">
        <f t="shared" si="2854"/>
        <v>44100.444444444445</v>
      </c>
      <c r="D60602">
        <f ca="1">_xlfn.IFNA(FORECAST(E60602,OFFSET('HvF table'!B$3:B$318,MATCH(E60602,'HvF table'!A$3:A$318,1)-1,0,2),OFFSET('HvF table'!A$3:A$318,MATCH(E60602,'HvF table'!A$3:A$318,1)-1,0,2)),0)</f>
        <v>47.107922077940046</v>
      </c>
      <c r="E60602">
        <v>12.66</v>
      </c>
      <c r="G60602">
        <f ca="1">_xlfn.IFNA(FORECAST(E60602,OFFSET('HvF table'!E$3:E$319,MATCH(E60602,'HvF table'!D$3:D$319,1)-1,0,2),OFFSET('HvF table'!D$3:D$319,MATCH(E60602,'HvF table'!D$3:D$319,1)-1,0,2)),0)</f>
        <v>21.067382628227691</v>
      </c>
      <c r="H60602" t="str">
        <f t="shared" ca="1" si="2855"/>
        <v>B</v>
      </c>
      <c r="I60602">
        <f t="shared" ca="1" si="2853"/>
        <v>0</v>
      </c>
      <c r="J60602" t="s">
        <v>75</v>
      </c>
    </row>
    <row r="60603" spans="1:10" x14ac:dyDescent="0.25">
      <c r="A60603" s="65">
        <v>44100</v>
      </c>
      <c r="B60603" s="66">
        <v>0.44791666666666669</v>
      </c>
      <c r="C60603" s="64">
        <f t="shared" si="2854"/>
        <v>44100.447916666664</v>
      </c>
      <c r="D60603">
        <f ca="1">_xlfn.IFNA(FORECAST(E60603,OFFSET('HvF table'!B$3:B$318,MATCH(E60603,'HvF table'!A$3:A$318,1)-1,0,2),OFFSET('HvF table'!A$3:A$318,MATCH(E60603,'HvF table'!A$3:A$318,1)-1,0,2)),0)</f>
        <v>47.72852813857989</v>
      </c>
      <c r="E60603">
        <v>12.73</v>
      </c>
      <c r="G60603">
        <f ca="1">_xlfn.IFNA(FORECAST(E60603,OFFSET('HvF table'!E$3:E$319,MATCH(E60603,'HvF table'!D$3:D$319,1)-1,0,2),OFFSET('HvF table'!D$3:D$319,MATCH(E60603,'HvF table'!D$3:D$319,1)-1,0,2)),0)</f>
        <v>21.440715961561025</v>
      </c>
      <c r="H60603" t="str">
        <f t="shared" ca="1" si="2855"/>
        <v>B</v>
      </c>
      <c r="I60603">
        <f t="shared" ca="1" si="2853"/>
        <v>0</v>
      </c>
      <c r="J60603" t="s">
        <v>75</v>
      </c>
    </row>
    <row r="60604" spans="1:10" x14ac:dyDescent="0.25">
      <c r="A60604" s="65">
        <v>44100</v>
      </c>
      <c r="B60604" s="66">
        <v>0.4513888888888889</v>
      </c>
      <c r="C60604" s="64">
        <f t="shared" si="2854"/>
        <v>44100.451388888891</v>
      </c>
      <c r="D60604">
        <f ca="1">_xlfn.IFNA(FORECAST(E60604,OFFSET('HvF table'!B$3:B$318,MATCH(E60604,'HvF table'!A$3:A$318,1)-1,0,2),OFFSET('HvF table'!A$3:A$318,MATCH(E60604,'HvF table'!A$3:A$318,1)-1,0,2)),0)</f>
        <v>48.262178649312403</v>
      </c>
      <c r="E60604">
        <v>12.79</v>
      </c>
      <c r="G60604">
        <f ca="1">_xlfn.IFNA(FORECAST(E60604,OFFSET('HvF table'!E$3:E$319,MATCH(E60604,'HvF table'!D$3:D$319,1)-1,0,2),OFFSET('HvF table'!D$3:D$319,MATCH(E60604,'HvF table'!D$3:D$319,1)-1,0,2)),0)</f>
        <v>21.735842000546953</v>
      </c>
      <c r="H60604" t="str">
        <f t="shared" ca="1" si="2855"/>
        <v>B</v>
      </c>
      <c r="I60604">
        <f t="shared" ca="1" si="2853"/>
        <v>0</v>
      </c>
      <c r="J60604" t="s">
        <v>75</v>
      </c>
    </row>
    <row r="60605" spans="1:10" x14ac:dyDescent="0.25">
      <c r="A60605" s="65">
        <v>44100</v>
      </c>
      <c r="B60605" s="66">
        <v>0.4548611111111111</v>
      </c>
      <c r="C60605" s="64">
        <f t="shared" si="2854"/>
        <v>44100.454861111109</v>
      </c>
      <c r="D60605">
        <f ca="1">_xlfn.IFNA(FORECAST(E60605,OFFSET('HvF table'!B$3:B$318,MATCH(E60605,'HvF table'!A$3:A$318,1)-1,0,2),OFFSET('HvF table'!A$3:A$318,MATCH(E60605,'HvF table'!A$3:A$318,1)-1,0,2)),0)</f>
        <v>46.263900000009301</v>
      </c>
      <c r="E60605">
        <v>12.54</v>
      </c>
      <c r="G60605">
        <f ca="1">_xlfn.IFNA(FORECAST(E60605,OFFSET('HvF table'!E$3:E$319,MATCH(E60605,'HvF table'!D$3:D$319,1)-1,0,2),OFFSET('HvF table'!D$3:D$319,MATCH(E60605,'HvF table'!D$3:D$319,1)-1,0,2)),0)</f>
        <v>20.429315409986884</v>
      </c>
      <c r="H60605" t="str">
        <f t="shared" ca="1" si="2855"/>
        <v>B</v>
      </c>
      <c r="I60605">
        <f t="shared" ca="1" si="2853"/>
        <v>0</v>
      </c>
      <c r="J60605" t="s">
        <v>75</v>
      </c>
    </row>
    <row r="60606" spans="1:10" x14ac:dyDescent="0.25">
      <c r="A60606" s="65">
        <v>44100</v>
      </c>
      <c r="B60606" s="66">
        <v>0.45833333333333331</v>
      </c>
      <c r="C60606" s="64">
        <f t="shared" si="2854"/>
        <v>44100.458333333336</v>
      </c>
      <c r="D60606">
        <f ca="1">_xlfn.IFNA(FORECAST(E60606,OFFSET('HvF table'!B$3:B$318,MATCH(E60606,'HvF table'!A$3:A$318,1)-1,0,2),OFFSET('HvF table'!A$3:A$318,MATCH(E60606,'HvF table'!A$3:A$318,1)-1,0,2)),0)</f>
        <v>51.887182940558759</v>
      </c>
      <c r="E60606">
        <v>13.19</v>
      </c>
      <c r="G60606">
        <f ca="1">_xlfn.IFNA(FORECAST(E60606,OFFSET('HvF table'!E$3:E$319,MATCH(E60606,'HvF table'!D$3:D$319,1)-1,0,2),OFFSET('HvF table'!D$3:D$319,MATCH(E60606,'HvF table'!D$3:D$319,1)-1,0,2)),0)</f>
        <v>23.946511099506807</v>
      </c>
      <c r="H60606" t="str">
        <f t="shared" ca="1" si="2855"/>
        <v>B</v>
      </c>
      <c r="I60606">
        <f t="shared" ca="1" si="2853"/>
        <v>0</v>
      </c>
      <c r="J60606" t="s">
        <v>75</v>
      </c>
    </row>
    <row r="60607" spans="1:10" x14ac:dyDescent="0.25">
      <c r="A60607" s="65">
        <v>44100</v>
      </c>
      <c r="B60607" s="66">
        <v>0.46180555555555558</v>
      </c>
      <c r="C60607" s="64">
        <f t="shared" si="2854"/>
        <v>44100.461805555555</v>
      </c>
      <c r="D60607">
        <f ca="1">_xlfn.IFNA(FORECAST(E60607,OFFSET('HvF table'!B$3:B$318,MATCH(E60607,'HvF table'!A$3:A$318,1)-1,0,2),OFFSET('HvF table'!A$3:A$318,MATCH(E60607,'HvF table'!A$3:A$318,1)-1,0,2)),0)</f>
        <v>51.519416386120923</v>
      </c>
      <c r="E60607">
        <v>13.15</v>
      </c>
      <c r="G60607">
        <f ca="1">_xlfn.IFNA(FORECAST(E60607,OFFSET('HvF table'!E$3:E$319,MATCH(E60607,'HvF table'!D$3:D$319,1)-1,0,2),OFFSET('HvF table'!D$3:D$319,MATCH(E60607,'HvF table'!D$3:D$319,1)-1,0,2)),0)</f>
        <v>23.715098670144712</v>
      </c>
      <c r="H60607" t="str">
        <f t="shared" ca="1" si="2855"/>
        <v>B</v>
      </c>
      <c r="I60607">
        <f t="shared" ca="1" si="2853"/>
        <v>0</v>
      </c>
      <c r="J60607" t="s">
        <v>75</v>
      </c>
    </row>
    <row r="60608" spans="1:10" x14ac:dyDescent="0.25">
      <c r="A60608" s="65">
        <v>44100</v>
      </c>
      <c r="B60608" s="66">
        <v>0.46527777777777773</v>
      </c>
      <c r="C60608" s="64">
        <f t="shared" si="2854"/>
        <v>44100.465277777781</v>
      </c>
      <c r="D60608">
        <f ca="1">_xlfn.IFNA(FORECAST(E60608,OFFSET('HvF table'!B$3:B$318,MATCH(E60608,'HvF table'!A$3:A$318,1)-1,0,2),OFFSET('HvF table'!A$3:A$318,MATCH(E60608,'HvF table'!A$3:A$318,1)-1,0,2)),0)</f>
        <v>51.703299663339834</v>
      </c>
      <c r="E60608">
        <v>13.17</v>
      </c>
      <c r="G60608">
        <f ca="1">_xlfn.IFNA(FORECAST(E60608,OFFSET('HvF table'!E$3:E$319,MATCH(E60608,'HvF table'!D$3:D$319,1)-1,0,2),OFFSET('HvF table'!D$3:D$319,MATCH(E60608,'HvF table'!D$3:D$319,1)-1,0,2)),0)</f>
        <v>23.830804884825753</v>
      </c>
      <c r="H60608" t="str">
        <f t="shared" ca="1" si="2855"/>
        <v>B</v>
      </c>
      <c r="I60608">
        <f t="shared" ca="1" si="2853"/>
        <v>0</v>
      </c>
      <c r="J60608" t="s">
        <v>75</v>
      </c>
    </row>
    <row r="60609" spans="1:10" x14ac:dyDescent="0.25">
      <c r="A60609" s="65">
        <v>44100</v>
      </c>
      <c r="B60609" s="66">
        <v>0.46875</v>
      </c>
      <c r="C60609" s="64">
        <f t="shared" si="2854"/>
        <v>44100.46875</v>
      </c>
      <c r="D60609">
        <f ca="1">_xlfn.IFNA(FORECAST(E60609,OFFSET('HvF table'!B$3:B$318,MATCH(E60609,'HvF table'!A$3:A$318,1)-1,0,2),OFFSET('HvF table'!A$3:A$318,MATCH(E60609,'HvF table'!A$3:A$318,1)-1,0,2)),0)</f>
        <v>52.9971977401446</v>
      </c>
      <c r="E60609">
        <v>13.31</v>
      </c>
      <c r="G60609">
        <f ca="1">_xlfn.IFNA(FORECAST(E60609,OFFSET('HvF table'!E$3:E$319,MATCH(E60609,'HvF table'!D$3:D$319,1)-1,0,2),OFFSET('HvF table'!D$3:D$319,MATCH(E60609,'HvF table'!D$3:D$319,1)-1,0,2)),0)</f>
        <v>24.567108407156169</v>
      </c>
      <c r="H60609" t="str">
        <f t="shared" ca="1" si="2855"/>
        <v>B</v>
      </c>
      <c r="I60609">
        <f t="shared" ca="1" si="2853"/>
        <v>0</v>
      </c>
      <c r="J60609" t="s">
        <v>75</v>
      </c>
    </row>
    <row r="60610" spans="1:10" x14ac:dyDescent="0.25">
      <c r="A60610" s="65">
        <v>44100</v>
      </c>
      <c r="B60610" s="66">
        <v>0.47222222222222227</v>
      </c>
      <c r="C60610" s="64">
        <f t="shared" si="2854"/>
        <v>44100.472222222219</v>
      </c>
      <c r="D60610">
        <f ca="1">_xlfn.IFNA(FORECAST(E60610,OFFSET('HvF table'!B$3:B$318,MATCH(E60610,'HvF table'!A$3:A$318,1)-1,0,2),OFFSET('HvF table'!A$3:A$318,MATCH(E60610,'HvF table'!A$3:A$318,1)-1,0,2)),0)</f>
        <v>54.02584474894006</v>
      </c>
      <c r="E60610">
        <v>13.42</v>
      </c>
      <c r="G60610">
        <f ca="1">_xlfn.IFNA(FORECAST(E60610,OFFSET('HvF table'!E$3:E$319,MATCH(E60610,'HvF table'!D$3:D$319,1)-1,0,2),OFFSET('HvF table'!D$3:D$319,MATCH(E60610,'HvF table'!D$3:D$319,1)-1,0,2)),0)</f>
        <v>25.185068485346775</v>
      </c>
      <c r="H60610" t="str">
        <f t="shared" ca="1" si="2855"/>
        <v>B</v>
      </c>
      <c r="I60610">
        <f t="shared" ref="I60610:I60673" ca="1" si="2856">IF(H60610="G",G60610,IF(H60610="B",0))</f>
        <v>0</v>
      </c>
      <c r="J60610" t="s">
        <v>75</v>
      </c>
    </row>
    <row r="60611" spans="1:10" x14ac:dyDescent="0.25">
      <c r="A60611" s="65">
        <v>44100</v>
      </c>
      <c r="B60611" s="66">
        <v>0.47569444444444442</v>
      </c>
      <c r="C60611" s="64">
        <f t="shared" si="2854"/>
        <v>44100.475694444445</v>
      </c>
      <c r="D60611">
        <f ca="1">_xlfn.IFNA(FORECAST(E60611,OFFSET('HvF table'!B$3:B$318,MATCH(E60611,'HvF table'!A$3:A$318,1)-1,0,2),OFFSET('HvF table'!A$3:A$318,MATCH(E60611,'HvF table'!A$3:A$318,1)-1,0,2)),0)</f>
        <v>56.006995305177838</v>
      </c>
      <c r="E60611">
        <v>13.63</v>
      </c>
      <c r="G60611">
        <f ca="1">_xlfn.IFNA(FORECAST(E60611,OFFSET('HvF table'!E$3:E$319,MATCH(E60611,'HvF table'!D$3:D$319,1)-1,0,2),OFFSET('HvF table'!D$3:D$319,MATCH(E60611,'HvF table'!D$3:D$319,1)-1,0,2)),0)</f>
        <v>26.538137493662717</v>
      </c>
      <c r="H60611" t="str">
        <f t="shared" ca="1" si="2855"/>
        <v>B</v>
      </c>
      <c r="I60611">
        <f t="shared" ca="1" si="2856"/>
        <v>0</v>
      </c>
      <c r="J60611" t="s">
        <v>75</v>
      </c>
    </row>
    <row r="60612" spans="1:10" x14ac:dyDescent="0.25">
      <c r="A60612" s="65">
        <v>44100</v>
      </c>
      <c r="B60612" s="66">
        <v>0.47916666666666669</v>
      </c>
      <c r="C60612" s="64">
        <f t="shared" si="2854"/>
        <v>44100.479166666664</v>
      </c>
      <c r="D60612">
        <f ca="1">_xlfn.IFNA(FORECAST(E60612,OFFSET('HvF table'!B$3:B$318,MATCH(E60612,'HvF table'!A$3:A$318,1)-1,0,2),OFFSET('HvF table'!A$3:A$318,MATCH(E60612,'HvF table'!A$3:A$318,1)-1,0,2)),0)</f>
        <v>55.721486643456274</v>
      </c>
      <c r="E60612">
        <v>13.6</v>
      </c>
      <c r="G60612">
        <f ca="1">_xlfn.IFNA(FORECAST(E60612,OFFSET('HvF table'!E$3:E$319,MATCH(E60612,'HvF table'!D$3:D$319,1)-1,0,2),OFFSET('HvF table'!D$3:D$319,MATCH(E60612,'HvF table'!D$3:D$319,1)-1,0,2)),0)</f>
        <v>26.347271098371834</v>
      </c>
      <c r="H60612" t="str">
        <f t="shared" ca="1" si="2855"/>
        <v>B</v>
      </c>
      <c r="I60612">
        <f t="shared" ca="1" si="2856"/>
        <v>0</v>
      </c>
      <c r="J60612" t="s">
        <v>75</v>
      </c>
    </row>
    <row r="60613" spans="1:10" x14ac:dyDescent="0.25">
      <c r="A60613" s="65">
        <v>44100</v>
      </c>
      <c r="B60613" s="66">
        <v>0.4826388888888889</v>
      </c>
      <c r="C60613" s="64">
        <f t="shared" si="2854"/>
        <v>44100.482638888891</v>
      </c>
      <c r="D60613">
        <f ca="1">_xlfn.IFNA(FORECAST(E60613,OFFSET('HvF table'!B$3:B$318,MATCH(E60613,'HvF table'!A$3:A$318,1)-1,0,2),OFFSET('HvF table'!A$3:A$318,MATCH(E60613,'HvF table'!A$3:A$318,1)-1,0,2)),0)</f>
        <v>52.626937853143616</v>
      </c>
      <c r="E60613">
        <v>13.27</v>
      </c>
      <c r="G60613">
        <f ca="1">_xlfn.IFNA(FORECAST(E60613,OFFSET('HvF table'!E$3:E$319,MATCH(E60613,'HvF table'!D$3:D$319,1)-1,0,2),OFFSET('HvF table'!D$3:D$319,MATCH(E60613,'HvF table'!D$3:D$319,1)-1,0,2)),0)</f>
        <v>24.361810060502222</v>
      </c>
      <c r="H60613" t="str">
        <f t="shared" ca="1" si="2855"/>
        <v>B</v>
      </c>
      <c r="I60613">
        <f t="shared" ca="1" si="2856"/>
        <v>0</v>
      </c>
      <c r="J60613" t="s">
        <v>75</v>
      </c>
    </row>
    <row r="60614" spans="1:10" x14ac:dyDescent="0.25">
      <c r="A60614" s="65">
        <v>44100</v>
      </c>
      <c r="B60614" s="66">
        <v>0.4861111111111111</v>
      </c>
      <c r="C60614" s="64">
        <f t="shared" si="2854"/>
        <v>44100.486111111109</v>
      </c>
      <c r="D60614">
        <f ca="1">_xlfn.IFNA(FORECAST(E60614,OFFSET('HvF table'!B$3:B$318,MATCH(E60614,'HvF table'!A$3:A$318,1)-1,0,2),OFFSET('HvF table'!A$3:A$318,MATCH(E60614,'HvF table'!A$3:A$318,1)-1,0,2)),0)</f>
        <v>53.558264840243027</v>
      </c>
      <c r="E60614">
        <v>13.37</v>
      </c>
      <c r="G60614">
        <f ca="1">_xlfn.IFNA(FORECAST(E60614,OFFSET('HvF table'!E$3:E$319,MATCH(E60614,'HvF table'!D$3:D$319,1)-1,0,2),OFFSET('HvF table'!D$3:D$319,MATCH(E60614,'HvF table'!D$3:D$319,1)-1,0,2)),0)</f>
        <v>24.877411437459202</v>
      </c>
      <c r="H60614" t="str">
        <f t="shared" ca="1" si="2855"/>
        <v>B</v>
      </c>
      <c r="I60614">
        <f t="shared" ca="1" si="2856"/>
        <v>0</v>
      </c>
      <c r="J60614" t="s">
        <v>75</v>
      </c>
    </row>
    <row r="60615" spans="1:10" x14ac:dyDescent="0.25">
      <c r="A60615" s="65">
        <v>44100</v>
      </c>
      <c r="B60615" s="66">
        <v>0.48958333333333331</v>
      </c>
      <c r="C60615" s="64">
        <f t="shared" si="2854"/>
        <v>44100.489583333336</v>
      </c>
      <c r="D60615">
        <f ca="1">_xlfn.IFNA(FORECAST(E60615,OFFSET('HvF table'!B$3:B$318,MATCH(E60615,'HvF table'!A$3:A$318,1)-1,0,2),OFFSET('HvF table'!A$3:A$318,MATCH(E60615,'HvF table'!A$3:A$318,1)-1,0,2)),0)</f>
        <v>51.427474747511468</v>
      </c>
      <c r="E60615">
        <v>13.14</v>
      </c>
      <c r="G60615">
        <f ca="1">_xlfn.IFNA(FORECAST(E60615,OFFSET('HvF table'!E$3:E$319,MATCH(E60615,'HvF table'!D$3:D$319,1)-1,0,2),OFFSET('HvF table'!D$3:D$319,MATCH(E60615,'HvF table'!D$3:D$319,1)-1,0,2)),0)</f>
        <v>23.657245562804192</v>
      </c>
      <c r="H60615" t="str">
        <f t="shared" ca="1" si="2855"/>
        <v>B</v>
      </c>
      <c r="I60615">
        <f t="shared" ca="1" si="2856"/>
        <v>0</v>
      </c>
      <c r="J60615" t="s">
        <v>75</v>
      </c>
    </row>
    <row r="60616" spans="1:10" x14ac:dyDescent="0.25">
      <c r="A60616" s="65">
        <v>44100</v>
      </c>
      <c r="B60616" s="66">
        <v>0.49305555555555558</v>
      </c>
      <c r="C60616" s="64">
        <f t="shared" si="2854"/>
        <v>44100.493055555555</v>
      </c>
      <c r="D60616">
        <f ca="1">_xlfn.IFNA(FORECAST(E60616,OFFSET('HvF table'!B$3:B$318,MATCH(E60616,'HvF table'!A$3:A$318,1)-1,0,2),OFFSET('HvF table'!A$3:A$318,MATCH(E60616,'HvF table'!A$3:A$318,1)-1,0,2)),0)</f>
        <v>50.604000000050718</v>
      </c>
      <c r="E60616">
        <v>13.05</v>
      </c>
      <c r="G60616">
        <f ca="1">_xlfn.IFNA(FORECAST(E60616,OFFSET('HvF table'!E$3:E$319,MATCH(E60616,'HvF table'!D$3:D$319,1)-1,0,2),OFFSET('HvF table'!D$3:D$319,MATCH(E60616,'HvF table'!D$3:D$319,1)-1,0,2)),0)</f>
        <v>23.142624803435112</v>
      </c>
      <c r="H60616" t="str">
        <f t="shared" ca="1" si="2855"/>
        <v>B</v>
      </c>
      <c r="I60616">
        <f t="shared" ca="1" si="2856"/>
        <v>0</v>
      </c>
      <c r="J60616" t="s">
        <v>75</v>
      </c>
    </row>
    <row r="60617" spans="1:10" x14ac:dyDescent="0.25">
      <c r="A60617" s="65">
        <v>44100</v>
      </c>
      <c r="B60617" s="66">
        <v>0.49652777777777773</v>
      </c>
      <c r="C60617" s="64">
        <f t="shared" si="2854"/>
        <v>44100.496527777781</v>
      </c>
      <c r="D60617">
        <f ca="1">_xlfn.IFNA(FORECAST(E60617,OFFSET('HvF table'!B$3:B$318,MATCH(E60617,'HvF table'!A$3:A$318,1)-1,0,2),OFFSET('HvF table'!A$3:A$318,MATCH(E60617,'HvF table'!A$3:A$318,1)-1,0,2)),0)</f>
        <v>51.795241301949289</v>
      </c>
      <c r="E60617">
        <v>13.18</v>
      </c>
      <c r="G60617">
        <f ca="1">_xlfn.IFNA(FORECAST(E60617,OFFSET('HvF table'!E$3:E$319,MATCH(E60617,'HvF table'!D$3:D$319,1)-1,0,2),OFFSET('HvF table'!D$3:D$319,MATCH(E60617,'HvF table'!D$3:D$319,1)-1,0,2)),0)</f>
        <v>23.888657992166273</v>
      </c>
      <c r="H60617" t="str">
        <f t="shared" ca="1" si="2855"/>
        <v>B</v>
      </c>
      <c r="I60617">
        <f t="shared" ca="1" si="2856"/>
        <v>0</v>
      </c>
      <c r="J60617" t="s">
        <v>75</v>
      </c>
    </row>
    <row r="60618" spans="1:10" x14ac:dyDescent="0.25">
      <c r="A60618" s="65">
        <v>44100</v>
      </c>
      <c r="B60618" s="66">
        <v>0.5</v>
      </c>
      <c r="C60618" s="64">
        <f t="shared" si="2854"/>
        <v>44100.5</v>
      </c>
      <c r="D60618">
        <f ca="1">_xlfn.IFNA(FORECAST(E60618,OFFSET('HvF table'!B$3:B$318,MATCH(E60618,'HvF table'!A$3:A$318,1)-1,0,2),OFFSET('HvF table'!A$3:A$318,MATCH(E60618,'HvF table'!A$3:A$318,1)-1,0,2)),0)</f>
        <v>53.277716895023232</v>
      </c>
      <c r="E60618">
        <v>13.34</v>
      </c>
      <c r="G60618">
        <f ca="1">_xlfn.IFNA(FORECAST(E60618,OFFSET('HvF table'!E$3:E$319,MATCH(E60618,'HvF table'!D$3:D$319,1)-1,0,2),OFFSET('HvF table'!D$3:D$319,MATCH(E60618,'HvF table'!D$3:D$319,1)-1,0,2)),0)</f>
        <v>24.722259922307686</v>
      </c>
      <c r="H60618" t="str">
        <f t="shared" ca="1" si="2855"/>
        <v>B</v>
      </c>
      <c r="I60618">
        <f t="shared" ca="1" si="2856"/>
        <v>0</v>
      </c>
      <c r="J60618" t="s">
        <v>75</v>
      </c>
    </row>
    <row r="60619" spans="1:10" x14ac:dyDescent="0.25">
      <c r="A60619" s="65">
        <v>44100</v>
      </c>
      <c r="B60619" s="66">
        <v>0.50347222222222221</v>
      </c>
      <c r="C60619" s="64">
        <f t="shared" si="2854"/>
        <v>44100.503472222219</v>
      </c>
      <c r="D60619">
        <f ca="1">_xlfn.IFNA(FORECAST(E60619,OFFSET('HvF table'!B$3:B$318,MATCH(E60619,'HvF table'!A$3:A$318,1)-1,0,2),OFFSET('HvF table'!A$3:A$318,MATCH(E60619,'HvF table'!A$3:A$318,1)-1,0,2)),0)</f>
        <v>145.70659217882536</v>
      </c>
      <c r="E60619">
        <v>20.82</v>
      </c>
      <c r="G60619">
        <f ca="1">_xlfn.IFNA(FORECAST(E60619,OFFSET('HvF table'!E$3:E$319,MATCH(E60619,'HvF table'!D$3:D$319,1)-1,0,2),OFFSET('HvF table'!D$3:D$319,MATCH(E60619,'HvF table'!D$3:D$319,1)-1,0,2)),0)</f>
        <v>94.00331796249236</v>
      </c>
      <c r="H60619" t="str">
        <f t="shared" ca="1" si="2855"/>
        <v>B</v>
      </c>
      <c r="I60619">
        <f t="shared" ca="1" si="2856"/>
        <v>0</v>
      </c>
      <c r="J60619" t="s">
        <v>75</v>
      </c>
    </row>
    <row r="60620" spans="1:10" x14ac:dyDescent="0.25">
      <c r="A60620" s="65">
        <v>44100</v>
      </c>
      <c r="B60620" s="66">
        <v>0.50694444444444442</v>
      </c>
      <c r="C60620" s="64">
        <f t="shared" si="2854"/>
        <v>44100.506944444445</v>
      </c>
      <c r="D60620">
        <f ca="1">_xlfn.IFNA(FORECAST(E60620,OFFSET('HvF table'!B$3:B$318,MATCH(E60620,'HvF table'!A$3:A$318,1)-1,0,2),OFFSET('HvF table'!A$3:A$318,MATCH(E60620,'HvF table'!A$3:A$318,1)-1,0,2)),0)</f>
        <v>151.56468797567686</v>
      </c>
      <c r="E60620">
        <v>21.2</v>
      </c>
      <c r="G60620">
        <f ca="1">_xlfn.IFNA(FORECAST(E60620,OFFSET('HvF table'!E$3:E$319,MATCH(E60620,'HvF table'!D$3:D$319,1)-1,0,2),OFFSET('HvF table'!D$3:D$319,MATCH(E60620,'HvF table'!D$3:D$319,1)-1,0,2)),0)</f>
        <v>98.712813022878379</v>
      </c>
      <c r="H60620" t="str">
        <f t="shared" ca="1" si="2855"/>
        <v>B</v>
      </c>
      <c r="I60620">
        <f t="shared" ca="1" si="2856"/>
        <v>0</v>
      </c>
      <c r="J60620" t="s">
        <v>75</v>
      </c>
    </row>
    <row r="60621" spans="1:10" x14ac:dyDescent="0.25">
      <c r="A60621" s="65">
        <v>44100</v>
      </c>
      <c r="B60621" s="66">
        <v>0.51041666666666663</v>
      </c>
      <c r="C60621" s="64">
        <f t="shared" si="2854"/>
        <v>44100.510416666664</v>
      </c>
      <c r="D60621">
        <f ca="1">_xlfn.IFNA(FORECAST(E60621,OFFSET('HvF table'!B$3:B$318,MATCH(E60621,'HvF table'!A$3:A$318,1)-1,0,2),OFFSET('HvF table'!A$3:A$318,MATCH(E60621,'HvF table'!A$3:A$318,1)-1,0,2)),0)</f>
        <v>55.626341463434898</v>
      </c>
      <c r="E60621">
        <v>13.59</v>
      </c>
      <c r="G60621">
        <f ca="1">_xlfn.IFNA(FORECAST(E60621,OFFSET('HvF table'!E$3:E$319,MATCH(E60621,'HvF table'!D$3:D$319,1)-1,0,2),OFFSET('HvF table'!D$3:D$319,MATCH(E60621,'HvF table'!D$3:D$319,1)-1,0,2)),0)</f>
        <v>26.283767222403938</v>
      </c>
      <c r="H60621" t="str">
        <f t="shared" ca="1" si="2855"/>
        <v>B</v>
      </c>
      <c r="I60621">
        <f t="shared" ca="1" si="2856"/>
        <v>0</v>
      </c>
      <c r="J60621" t="s">
        <v>75</v>
      </c>
    </row>
    <row r="60622" spans="1:10" x14ac:dyDescent="0.25">
      <c r="A60622" s="65">
        <v>44100</v>
      </c>
      <c r="B60622" s="66">
        <v>0.51388888888888895</v>
      </c>
      <c r="C60622" s="64">
        <f t="shared" si="2854"/>
        <v>44100.513888888891</v>
      </c>
      <c r="D60622">
        <f ca="1">_xlfn.IFNA(FORECAST(E60622,OFFSET('HvF table'!B$3:B$318,MATCH(E60622,'HvF table'!A$3:A$318,1)-1,0,2),OFFSET('HvF table'!A$3:A$318,MATCH(E60622,'HvF table'!A$3:A$318,1)-1,0,2)),0)</f>
        <v>137.54385585591712</v>
      </c>
      <c r="E60622">
        <v>20.27</v>
      </c>
      <c r="G60622">
        <f ca="1">_xlfn.IFNA(FORECAST(E60622,OFFSET('HvF table'!E$3:E$319,MATCH(E60622,'HvF table'!D$3:D$319,1)-1,0,2),OFFSET('HvF table'!D$3:D$319,MATCH(E60622,'HvF table'!D$3:D$319,1)-1,0,2)),0)</f>
        <v>87.371745623325722</v>
      </c>
      <c r="H60622" t="str">
        <f t="shared" ca="1" si="2855"/>
        <v>B</v>
      </c>
      <c r="I60622">
        <f t="shared" ca="1" si="2856"/>
        <v>0</v>
      </c>
      <c r="J60622" t="s">
        <v>75</v>
      </c>
    </row>
    <row r="60623" spans="1:10" x14ac:dyDescent="0.25">
      <c r="A60623" s="65">
        <v>44100</v>
      </c>
      <c r="B60623" s="66">
        <v>0.51736111111111105</v>
      </c>
      <c r="C60623" s="64">
        <f t="shared" si="2854"/>
        <v>44100.517361111109</v>
      </c>
      <c r="D60623">
        <f ca="1">_xlfn.IFNA(FORECAST(E60623,OFFSET('HvF table'!B$3:B$318,MATCH(E60623,'HvF table'!A$3:A$318,1)-1,0,2),OFFSET('HvF table'!A$3:A$318,MATCH(E60623,'HvF table'!A$3:A$318,1)-1,0,2)),0)</f>
        <v>153.1232876712927</v>
      </c>
      <c r="E60623">
        <v>21.3</v>
      </c>
      <c r="G60623">
        <f ca="1">_xlfn.IFNA(FORECAST(E60623,OFFSET('HvF table'!E$3:E$319,MATCH(E60623,'HvF table'!D$3:D$319,1)-1,0,2),OFFSET('HvF table'!D$3:D$319,MATCH(E60623,'HvF table'!D$3:D$319,1)-1,0,2)),0)</f>
        <v>99.969861316413471</v>
      </c>
      <c r="H60623" t="str">
        <f t="shared" ca="1" si="2855"/>
        <v>B</v>
      </c>
      <c r="I60623">
        <f t="shared" ca="1" si="2856"/>
        <v>0</v>
      </c>
      <c r="J60623" t="s">
        <v>75</v>
      </c>
    </row>
    <row r="60624" spans="1:10" x14ac:dyDescent="0.25">
      <c r="A60624" s="65">
        <v>44100</v>
      </c>
      <c r="B60624" s="66">
        <v>0.52083333333333337</v>
      </c>
      <c r="C60624" s="64">
        <f t="shared" si="2854"/>
        <v>44100.520833333336</v>
      </c>
      <c r="D60624">
        <f ca="1">_xlfn.IFNA(FORECAST(E60624,OFFSET('HvF table'!B$3:B$318,MATCH(E60624,'HvF table'!A$3:A$318,1)-1,0,2),OFFSET('HvF table'!A$3:A$318,MATCH(E60624,'HvF table'!A$3:A$318,1)-1,0,2)),0)</f>
        <v>154.99360730603166</v>
      </c>
      <c r="E60624">
        <v>21.42</v>
      </c>
      <c r="G60624">
        <f ca="1">_xlfn.IFNA(FORECAST(E60624,OFFSET('HvF table'!E$3:E$319,MATCH(E60624,'HvF table'!D$3:D$319,1)-1,0,2),OFFSET('HvF table'!D$3:D$319,MATCH(E60624,'HvF table'!D$3:D$319,1)-1,0,2)),0)</f>
        <v>101.48902281701936</v>
      </c>
      <c r="H60624" t="str">
        <f t="shared" ca="1" si="2855"/>
        <v>B</v>
      </c>
      <c r="I60624">
        <f t="shared" ca="1" si="2856"/>
        <v>0</v>
      </c>
      <c r="J60624" t="s">
        <v>75</v>
      </c>
    </row>
    <row r="60625" spans="1:10" x14ac:dyDescent="0.25">
      <c r="A60625" s="65">
        <v>44100</v>
      </c>
      <c r="B60625" s="66">
        <v>0.52430555555555558</v>
      </c>
      <c r="C60625" s="64">
        <f t="shared" si="2854"/>
        <v>44100.524305555555</v>
      </c>
      <c r="D60625">
        <f ca="1">_xlfn.IFNA(FORECAST(E60625,OFFSET('HvF table'!B$3:B$318,MATCH(E60625,'HvF table'!A$3:A$318,1)-1,0,2),OFFSET('HvF table'!A$3:A$318,MATCH(E60625,'HvF table'!A$3:A$318,1)-1,0,2)),0)</f>
        <v>3.5912641479563912E-2</v>
      </c>
      <c r="E60625">
        <v>0.22</v>
      </c>
      <c r="G60625">
        <f ca="1">_xlfn.IFNA(FORECAST(E60625,OFFSET('HvF table'!E$3:E$319,MATCH(E60625,'HvF table'!D$3:D$319,1)-1,0,2),OFFSET('HvF table'!D$3:D$319,MATCH(E60625,'HvF table'!D$3:D$319,1)-1,0,2)),0)</f>
        <v>5.7395775690458145E-2</v>
      </c>
      <c r="H60625" t="str">
        <f t="shared" ca="1" si="2855"/>
        <v>B</v>
      </c>
      <c r="I60625">
        <f t="shared" ca="1" si="2856"/>
        <v>0</v>
      </c>
      <c r="J60625" t="s">
        <v>75</v>
      </c>
    </row>
    <row r="60626" spans="1:10" x14ac:dyDescent="0.25">
      <c r="A60626" s="65">
        <v>44100</v>
      </c>
      <c r="B60626" s="66">
        <v>0.52777777777777779</v>
      </c>
      <c r="C60626" s="64">
        <f t="shared" si="2854"/>
        <v>44100.527777777781</v>
      </c>
      <c r="D60626">
        <f ca="1">_xlfn.IFNA(FORECAST(E60626,OFFSET('HvF table'!B$3:B$318,MATCH(E60626,'HvF table'!A$3:A$318,1)-1,0,2),OFFSET('HvF table'!A$3:A$318,MATCH(E60626,'HvF table'!A$3:A$318,1)-1,0,2)),0)</f>
        <v>1.5499863667373086</v>
      </c>
      <c r="E60626">
        <v>2.96</v>
      </c>
      <c r="G60626">
        <f ca="1">_xlfn.IFNA(FORECAST(E60626,OFFSET('HvF table'!E$3:E$319,MATCH(E60626,'HvF table'!D$3:D$319,1)-1,0,2),OFFSET('HvF table'!D$3:D$319,MATCH(E60626,'HvF table'!D$3:D$319,1)-1,0,2)),0)</f>
        <v>0.77223407292616553</v>
      </c>
      <c r="H60626" t="str">
        <f t="shared" ca="1" si="2855"/>
        <v>B</v>
      </c>
      <c r="I60626">
        <f t="shared" ca="1" si="2856"/>
        <v>0</v>
      </c>
      <c r="J60626" t="s">
        <v>75</v>
      </c>
    </row>
    <row r="60627" spans="1:10" x14ac:dyDescent="0.25">
      <c r="A60627" s="65">
        <v>44100</v>
      </c>
      <c r="B60627" s="66">
        <v>0.53125</v>
      </c>
      <c r="C60627" s="64">
        <f t="shared" si="2854"/>
        <v>44100.53125</v>
      </c>
      <c r="D60627">
        <f ca="1">_xlfn.IFNA(FORECAST(E60627,OFFSET('HvF table'!B$3:B$318,MATCH(E60627,'HvF table'!A$3:A$318,1)-1,0,2),OFFSET('HvF table'!A$3:A$318,MATCH(E60627,'HvF table'!A$3:A$318,1)-1,0,2)),0)</f>
        <v>77.491894882497149</v>
      </c>
      <c r="E60627">
        <v>15.67</v>
      </c>
      <c r="G60627">
        <f ca="1">_xlfn.IFNA(FORECAST(E60627,OFFSET('HvF table'!E$3:E$319,MATCH(E60627,'HvF table'!D$3:D$319,1)-1,0,2),OFFSET('HvF table'!D$3:D$319,MATCH(E60627,'HvF table'!D$3:D$319,1)-1,0,2)),0)</f>
        <v>41.374794511467798</v>
      </c>
      <c r="H60627" t="str">
        <f t="shared" ca="1" si="2855"/>
        <v>B</v>
      </c>
      <c r="I60627">
        <f t="shared" ca="1" si="2856"/>
        <v>0</v>
      </c>
      <c r="J60627" t="s">
        <v>75</v>
      </c>
    </row>
    <row r="60628" spans="1:10" x14ac:dyDescent="0.25">
      <c r="A60628" s="65">
        <v>44100</v>
      </c>
      <c r="B60628" s="66">
        <v>0.53472222222222221</v>
      </c>
      <c r="C60628" s="64">
        <f t="shared" si="2854"/>
        <v>44100.534722222219</v>
      </c>
      <c r="D60628">
        <f ca="1">_xlfn.IFNA(FORECAST(E60628,OFFSET('HvF table'!B$3:B$318,MATCH(E60628,'HvF table'!A$3:A$318,1)-1,0,2),OFFSET('HvF table'!A$3:A$318,MATCH(E60628,'HvF table'!A$3:A$318,1)-1,0,2)),0)</f>
        <v>106.06006349210995</v>
      </c>
      <c r="E60628">
        <v>18.02</v>
      </c>
      <c r="G60628">
        <f ca="1">_xlfn.IFNA(FORECAST(E60628,OFFSET('HvF table'!E$3:E$319,MATCH(E60628,'HvF table'!D$3:D$319,1)-1,0,2),OFFSET('HvF table'!D$3:D$319,MATCH(E60628,'HvF table'!D$3:D$319,1)-1,0,2)),0)</f>
        <v>62.529377757394542</v>
      </c>
      <c r="H60628" t="str">
        <f t="shared" ca="1" si="2855"/>
        <v>B</v>
      </c>
      <c r="I60628">
        <f t="shared" ca="1" si="2856"/>
        <v>0</v>
      </c>
      <c r="J60628" t="s">
        <v>75</v>
      </c>
    </row>
    <row r="60629" spans="1:10" x14ac:dyDescent="0.25">
      <c r="A60629" s="65">
        <v>44100</v>
      </c>
      <c r="B60629" s="66">
        <v>0.53819444444444442</v>
      </c>
      <c r="C60629" s="64">
        <f t="shared" si="2854"/>
        <v>44100.538194444445</v>
      </c>
      <c r="D60629">
        <f ca="1">_xlfn.IFNA(FORECAST(E60629,OFFSET('HvF table'!B$3:B$318,MATCH(E60629,'HvF table'!A$3:A$318,1)-1,0,2),OFFSET('HvF table'!A$3:A$318,MATCH(E60629,'HvF table'!A$3:A$318,1)-1,0,2)),0)</f>
        <v>94.885188537035305</v>
      </c>
      <c r="E60629">
        <v>17.14</v>
      </c>
      <c r="G60629">
        <f ca="1">_xlfn.IFNA(FORECAST(E60629,OFFSET('HvF table'!E$3:E$319,MATCH(E60629,'HvF table'!D$3:D$319,1)-1,0,2),OFFSET('HvF table'!D$3:D$319,MATCH(E60629,'HvF table'!D$3:D$319,1)-1,0,2)),0)</f>
        <v>53.969107024773479</v>
      </c>
      <c r="H60629" t="str">
        <f t="shared" ca="1" si="2855"/>
        <v>B</v>
      </c>
      <c r="I60629">
        <f t="shared" ca="1" si="2856"/>
        <v>0</v>
      </c>
      <c r="J60629" t="s">
        <v>75</v>
      </c>
    </row>
    <row r="60630" spans="1:10" x14ac:dyDescent="0.25">
      <c r="A60630" s="65">
        <v>44100</v>
      </c>
      <c r="B60630" s="66">
        <v>0.54166666666666663</v>
      </c>
      <c r="C60630" s="64">
        <f t="shared" si="2854"/>
        <v>44100.541666666664</v>
      </c>
      <c r="D60630">
        <f ca="1">_xlfn.IFNA(FORECAST(E60630,OFFSET('HvF table'!B$3:B$318,MATCH(E60630,'HvF table'!A$3:A$318,1)-1,0,2),OFFSET('HvF table'!A$3:A$318,MATCH(E60630,'HvF table'!A$3:A$318,1)-1,0,2)),0)</f>
        <v>1.4552809706298162</v>
      </c>
      <c r="E60630">
        <v>2.89</v>
      </c>
      <c r="G60630">
        <f ca="1">_xlfn.IFNA(FORECAST(E60630,OFFSET('HvF table'!E$3:E$319,MATCH(E60630,'HvF table'!D$3:D$319,1)-1,0,2),OFFSET('HvF table'!D$3:D$319,MATCH(E60630,'HvF table'!D$3:D$319,1)-1,0,2)),0)</f>
        <v>0.75397178066101966</v>
      </c>
      <c r="H60630" t="str">
        <f t="shared" ca="1" si="2855"/>
        <v>B</v>
      </c>
      <c r="I60630">
        <f t="shared" ca="1" si="2856"/>
        <v>0</v>
      </c>
      <c r="J60630" t="s">
        <v>75</v>
      </c>
    </row>
    <row r="60631" spans="1:10" x14ac:dyDescent="0.25">
      <c r="A60631" s="65">
        <v>44100</v>
      </c>
      <c r="B60631" s="66">
        <v>0.54513888888888895</v>
      </c>
      <c r="C60631" s="64">
        <f t="shared" si="2854"/>
        <v>44100.545138888891</v>
      </c>
      <c r="D60631">
        <f ca="1">_xlfn.IFNA(FORECAST(E60631,OFFSET('HvF table'!B$3:B$318,MATCH(E60631,'HvF table'!A$3:A$318,1)-1,0,2),OFFSET('HvF table'!A$3:A$318,MATCH(E60631,'HvF table'!A$3:A$318,1)-1,0,2)),0)</f>
        <v>54.212876712400828</v>
      </c>
      <c r="E60631">
        <v>13.44</v>
      </c>
      <c r="G60631">
        <f ca="1">_xlfn.IFNA(FORECAST(E60631,OFFSET('HvF table'!E$3:E$319,MATCH(E60631,'HvF table'!D$3:D$319,1)-1,0,2),OFFSET('HvF table'!D$3:D$319,MATCH(E60631,'HvF table'!D$3:D$319,1)-1,0,2)),0)</f>
        <v>25.325824499097877</v>
      </c>
      <c r="H60631" t="str">
        <f t="shared" ca="1" si="2855"/>
        <v>B</v>
      </c>
      <c r="I60631">
        <f t="shared" ca="1" si="2856"/>
        <v>0</v>
      </c>
      <c r="J60631" t="s">
        <v>75</v>
      </c>
    </row>
    <row r="60632" spans="1:10" x14ac:dyDescent="0.25">
      <c r="A60632" s="65">
        <v>44100</v>
      </c>
      <c r="B60632" s="66">
        <v>0.54861111111111105</v>
      </c>
      <c r="C60632" s="64">
        <f t="shared" si="2854"/>
        <v>44100.548611111109</v>
      </c>
      <c r="D60632">
        <f ca="1">_xlfn.IFNA(FORECAST(E60632,OFFSET('HvF table'!B$3:B$318,MATCH(E60632,'HvF table'!A$3:A$318,1)-1,0,2),OFFSET('HvF table'!A$3:A$318,MATCH(E60632,'HvF table'!A$3:A$318,1)-1,0,2)),0)</f>
        <v>2.9383070301461381E-2</v>
      </c>
      <c r="E60632">
        <v>0.18</v>
      </c>
      <c r="G60632">
        <f ca="1">_xlfn.IFNA(FORECAST(E60632,OFFSET('HvF table'!E$3:E$319,MATCH(E60632,'HvF table'!D$3:D$319,1)-1,0,2),OFFSET('HvF table'!D$3:D$319,MATCH(E60632,'HvF table'!D$3:D$319,1)-1,0,2)),0)</f>
        <v>4.6960180110374825E-2</v>
      </c>
      <c r="H60632" t="str">
        <f t="shared" ca="1" si="2855"/>
        <v>B</v>
      </c>
      <c r="I60632">
        <f t="shared" ca="1" si="2856"/>
        <v>0</v>
      </c>
      <c r="J60632" t="s">
        <v>75</v>
      </c>
    </row>
    <row r="60633" spans="1:10" x14ac:dyDescent="0.25">
      <c r="A60633" s="65">
        <v>44100</v>
      </c>
      <c r="B60633" s="66">
        <v>0.55208333333333337</v>
      </c>
      <c r="C60633" s="64">
        <f t="shared" si="2854"/>
        <v>44100.552083333336</v>
      </c>
      <c r="D60633">
        <f ca="1">_xlfn.IFNA(FORECAST(E60633,OFFSET('HvF table'!B$3:B$318,MATCH(E60633,'HvF table'!A$3:A$318,1)-1,0,2),OFFSET('HvF table'!A$3:A$318,MATCH(E60633,'HvF table'!A$3:A$318,1)-1,0,2)),0)</f>
        <v>2.4485891917884483E-2</v>
      </c>
      <c r="E60633">
        <v>0.15</v>
      </c>
      <c r="G60633">
        <f ca="1">_xlfn.IFNA(FORECAST(E60633,OFFSET('HvF table'!E$3:E$319,MATCH(E60633,'HvF table'!D$3:D$319,1)-1,0,2),OFFSET('HvF table'!D$3:D$319,MATCH(E60633,'HvF table'!D$3:D$319,1)-1,0,2)),0)</f>
        <v>3.9133483425312331E-2</v>
      </c>
      <c r="H60633" t="str">
        <f t="shared" ca="1" si="2855"/>
        <v>B</v>
      </c>
      <c r="I60633">
        <f t="shared" ca="1" si="2856"/>
        <v>0</v>
      </c>
      <c r="J60633" t="s">
        <v>75</v>
      </c>
    </row>
    <row r="60634" spans="1:10" x14ac:dyDescent="0.25">
      <c r="A60634" s="65">
        <v>44100</v>
      </c>
      <c r="B60634" s="66">
        <v>0.55555555555555558</v>
      </c>
      <c r="C60634" s="64">
        <f t="shared" si="2854"/>
        <v>44100.555555555555</v>
      </c>
      <c r="D60634">
        <f ca="1">_xlfn.IFNA(FORECAST(E60634,OFFSET('HvF table'!B$3:B$318,MATCH(E60634,'HvF table'!A$3:A$318,1)-1,0,2),OFFSET('HvF table'!A$3:A$318,MATCH(E60634,'HvF table'!A$3:A$318,1)-1,0,2)),0)</f>
        <v>2.6118284712410116E-2</v>
      </c>
      <c r="E60634">
        <v>0.16</v>
      </c>
      <c r="G60634">
        <f ca="1">_xlfn.IFNA(FORECAST(E60634,OFFSET('HvF table'!E$3:E$319,MATCH(E60634,'HvF table'!D$3:D$319,1)-1,0,2),OFFSET('HvF table'!D$3:D$319,MATCH(E60634,'HvF table'!D$3:D$319,1)-1,0,2)),0)</f>
        <v>4.1742382320333164E-2</v>
      </c>
      <c r="H60634" t="str">
        <f t="shared" ca="1" si="2855"/>
        <v>B</v>
      </c>
      <c r="I60634">
        <f t="shared" ca="1" si="2856"/>
        <v>0</v>
      </c>
      <c r="J60634" t="s">
        <v>75</v>
      </c>
    </row>
    <row r="60635" spans="1:10" x14ac:dyDescent="0.25">
      <c r="A60635" s="65">
        <v>44100</v>
      </c>
      <c r="B60635" s="66">
        <v>0.55902777777777779</v>
      </c>
      <c r="C60635" s="64">
        <f t="shared" si="2854"/>
        <v>44100.559027777781</v>
      </c>
      <c r="D60635">
        <f ca="1">_xlfn.IFNA(FORECAST(E60635,OFFSET('HvF table'!B$3:B$318,MATCH(E60635,'HvF table'!A$3:A$318,1)-1,0,2),OFFSET('HvF table'!A$3:A$318,MATCH(E60635,'HvF table'!A$3:A$318,1)-1,0,2)),0)</f>
        <v>2.7750677506935752E-2</v>
      </c>
      <c r="E60635">
        <v>0.17</v>
      </c>
      <c r="G60635">
        <f ca="1">_xlfn.IFNA(FORECAST(E60635,OFFSET('HvF table'!E$3:E$319,MATCH(E60635,'HvF table'!D$3:D$319,1)-1,0,2),OFFSET('HvF table'!D$3:D$319,MATCH(E60635,'HvF table'!D$3:D$319,1)-1,0,2)),0)</f>
        <v>4.4351281215353998E-2</v>
      </c>
      <c r="H60635" t="str">
        <f t="shared" ca="1" si="2855"/>
        <v>B</v>
      </c>
      <c r="I60635">
        <f t="shared" ca="1" si="2856"/>
        <v>0</v>
      </c>
      <c r="J60635" t="s">
        <v>75</v>
      </c>
    </row>
    <row r="60636" spans="1:10" x14ac:dyDescent="0.25">
      <c r="A60636" s="65">
        <v>44100</v>
      </c>
      <c r="B60636" s="66">
        <v>0.5625</v>
      </c>
      <c r="C60636" s="64">
        <f t="shared" si="2854"/>
        <v>44100.5625</v>
      </c>
      <c r="D60636">
        <f ca="1">_xlfn.IFNA(FORECAST(E60636,OFFSET('HvF table'!B$3:B$318,MATCH(E60636,'HvF table'!A$3:A$318,1)-1,0,2),OFFSET('HvF table'!A$3:A$318,MATCH(E60636,'HvF table'!A$3:A$318,1)-1,0,2)),0)</f>
        <v>3.4280248685038275E-2</v>
      </c>
      <c r="E60636">
        <v>0.21</v>
      </c>
      <c r="G60636">
        <f ca="1">_xlfn.IFNA(FORECAST(E60636,OFFSET('HvF table'!E$3:E$319,MATCH(E60636,'HvF table'!D$3:D$319,1)-1,0,2),OFFSET('HvF table'!D$3:D$319,MATCH(E60636,'HvF table'!D$3:D$319,1)-1,0,2)),0)</f>
        <v>5.4786876795437311E-2</v>
      </c>
      <c r="H60636" t="str">
        <f t="shared" ca="1" si="2855"/>
        <v>B</v>
      </c>
      <c r="I60636">
        <f t="shared" ca="1" si="2856"/>
        <v>0</v>
      </c>
      <c r="J60636" t="s">
        <v>75</v>
      </c>
    </row>
    <row r="60637" spans="1:10" x14ac:dyDescent="0.25">
      <c r="A60637" s="65">
        <v>44100</v>
      </c>
      <c r="B60637" s="66">
        <v>0.56597222222222221</v>
      </c>
      <c r="C60637" s="64">
        <f t="shared" si="2854"/>
        <v>44100.565972222219</v>
      </c>
      <c r="D60637">
        <f ca="1">_xlfn.IFNA(FORECAST(E60637,OFFSET('HvF table'!B$3:B$318,MATCH(E60637,'HvF table'!A$3:A$318,1)-1,0,2),OFFSET('HvF table'!A$3:A$318,MATCH(E60637,'HvF table'!A$3:A$318,1)-1,0,2)),0)</f>
        <v>3.1015463095987014E-2</v>
      </c>
      <c r="E60637">
        <v>0.19</v>
      </c>
      <c r="G60637">
        <f ca="1">_xlfn.IFNA(FORECAST(E60637,OFFSET('HvF table'!E$3:E$319,MATCH(E60637,'HvF table'!D$3:D$319,1)-1,0,2),OFFSET('HvF table'!D$3:D$319,MATCH(E60637,'HvF table'!D$3:D$319,1)-1,0,2)),0)</f>
        <v>4.9569079005395651E-2</v>
      </c>
      <c r="H60637" t="str">
        <f t="shared" ca="1" si="2855"/>
        <v>B</v>
      </c>
      <c r="I60637">
        <f t="shared" ca="1" si="2856"/>
        <v>0</v>
      </c>
      <c r="J60637" t="s">
        <v>75</v>
      </c>
    </row>
    <row r="60638" spans="1:10" x14ac:dyDescent="0.25">
      <c r="A60638" s="65">
        <v>44100</v>
      </c>
      <c r="B60638" s="66">
        <v>0.56944444444444442</v>
      </c>
      <c r="C60638" s="64">
        <f t="shared" si="2854"/>
        <v>44100.569444444445</v>
      </c>
      <c r="D60638">
        <f ca="1">_xlfn.IFNA(FORECAST(E60638,OFFSET('HvF table'!B$3:B$318,MATCH(E60638,'HvF table'!A$3:A$318,1)-1,0,2),OFFSET('HvF table'!A$3:A$318,MATCH(E60638,'HvF table'!A$3:A$318,1)-1,0,2)),0)</f>
        <v>4.8971783835768966E-2</v>
      </c>
      <c r="E60638">
        <v>0.3</v>
      </c>
      <c r="G60638">
        <f ca="1">_xlfn.IFNA(FORECAST(E60638,OFFSET('HvF table'!E$3:E$319,MATCH(E60638,'HvF table'!D$3:D$319,1)-1,0,2),OFFSET('HvF table'!D$3:D$319,MATCH(E60638,'HvF table'!D$3:D$319,1)-1,0,2)),0)</f>
        <v>7.8266966850624772E-2</v>
      </c>
      <c r="H60638" t="str">
        <f t="shared" ca="1" si="2855"/>
        <v>B</v>
      </c>
      <c r="I60638">
        <f t="shared" ca="1" si="2856"/>
        <v>0</v>
      </c>
      <c r="J60638" t="s">
        <v>75</v>
      </c>
    </row>
    <row r="60639" spans="1:10" x14ac:dyDescent="0.25">
      <c r="A60639" s="65">
        <v>44100</v>
      </c>
      <c r="B60639" s="66">
        <v>0.57291666666666663</v>
      </c>
      <c r="C60639" s="64">
        <f t="shared" si="2854"/>
        <v>44100.572916666664</v>
      </c>
      <c r="D60639">
        <f ca="1">_xlfn.IFNA(FORECAST(E60639,OFFSET('HvF table'!B$3:B$318,MATCH(E60639,'HvF table'!A$3:A$318,1)-1,0,2),OFFSET('HvF table'!A$3:A$318,MATCH(E60639,'HvF table'!A$3:A$318,1)-1,0,2)),0)</f>
        <v>5.0604176630294602E-2</v>
      </c>
      <c r="E60639">
        <v>0.31</v>
      </c>
      <c r="G60639">
        <f ca="1">_xlfn.IFNA(FORECAST(E60639,OFFSET('HvF table'!E$3:E$319,MATCH(E60639,'HvF table'!D$3:D$319,1)-1,0,2),OFFSET('HvF table'!D$3:D$319,MATCH(E60639,'HvF table'!D$3:D$319,1)-1,0,2)),0)</f>
        <v>8.0875865745645606E-2</v>
      </c>
      <c r="H60639" t="str">
        <f t="shared" ca="1" si="2855"/>
        <v>B</v>
      </c>
      <c r="I60639">
        <f t="shared" ca="1" si="2856"/>
        <v>0</v>
      </c>
      <c r="J60639" t="s">
        <v>75</v>
      </c>
    </row>
    <row r="60640" spans="1:10" x14ac:dyDescent="0.25">
      <c r="A60640" s="65">
        <v>44100</v>
      </c>
      <c r="B60640" s="66">
        <v>0.57638888888888895</v>
      </c>
      <c r="C60640" s="64">
        <f t="shared" si="2854"/>
        <v>44100.576388888891</v>
      </c>
      <c r="D60640">
        <f ca="1">_xlfn.IFNA(FORECAST(E60640,OFFSET('HvF table'!B$3:B$318,MATCH(E60640,'HvF table'!A$3:A$318,1)-1,0,2),OFFSET('HvF table'!A$3:A$318,MATCH(E60640,'HvF table'!A$3:A$318,1)-1,0,2)),0)</f>
        <v>5.2236569424820231E-2</v>
      </c>
      <c r="E60640">
        <v>0.32</v>
      </c>
      <c r="G60640">
        <f ca="1">_xlfn.IFNA(FORECAST(E60640,OFFSET('HvF table'!E$3:E$319,MATCH(E60640,'HvF table'!D$3:D$319,1)-1,0,2),OFFSET('HvF table'!D$3:D$319,MATCH(E60640,'HvF table'!D$3:D$319,1)-1,0,2)),0)</f>
        <v>8.348476464066644E-2</v>
      </c>
      <c r="H60640" t="str">
        <f t="shared" ca="1" si="2855"/>
        <v>B</v>
      </c>
      <c r="I60640">
        <f t="shared" ca="1" si="2856"/>
        <v>0</v>
      </c>
      <c r="J60640" t="s">
        <v>75</v>
      </c>
    </row>
    <row r="60641" spans="1:10" x14ac:dyDescent="0.25">
      <c r="A60641" s="65">
        <v>44100</v>
      </c>
      <c r="B60641" s="66">
        <v>0.57986111111111105</v>
      </c>
      <c r="C60641" s="64">
        <f t="shared" ref="C60641:C60704" si="2857">A60641+B60641</f>
        <v>44100.579861111109</v>
      </c>
      <c r="D60641">
        <f ca="1">_xlfn.IFNA(FORECAST(E60641,OFFSET('HvF table'!B$3:B$318,MATCH(E60641,'HvF table'!A$3:A$318,1)-1,0,2),OFFSET('HvF table'!A$3:A$318,MATCH(E60641,'HvF table'!A$3:A$318,1)-1,0,2)),0)</f>
        <v>5.8766140602922762E-2</v>
      </c>
      <c r="E60641">
        <v>0.36</v>
      </c>
      <c r="G60641">
        <f ca="1">_xlfn.IFNA(FORECAST(E60641,OFFSET('HvF table'!E$3:E$319,MATCH(E60641,'HvF table'!D$3:D$319,1)-1,0,2),OFFSET('HvF table'!D$3:D$319,MATCH(E60641,'HvF table'!D$3:D$319,1)-1,0,2)),0)</f>
        <v>9.392036022074976E-2</v>
      </c>
      <c r="H60641" t="str">
        <f t="shared" ca="1" si="2855"/>
        <v>B</v>
      </c>
      <c r="I60641">
        <f t="shared" ca="1" si="2856"/>
        <v>0</v>
      </c>
      <c r="J60641" t="s">
        <v>75</v>
      </c>
    </row>
    <row r="60642" spans="1:10" x14ac:dyDescent="0.25">
      <c r="A60642" s="65">
        <v>44100</v>
      </c>
      <c r="B60642" s="66">
        <v>0.58333333333333337</v>
      </c>
      <c r="C60642" s="64">
        <f t="shared" si="2857"/>
        <v>44100.583333333336</v>
      </c>
      <c r="D60642">
        <f ca="1">_xlfn.IFNA(FORECAST(E60642,OFFSET('HvF table'!B$3:B$318,MATCH(E60642,'HvF table'!A$3:A$318,1)-1,0,2),OFFSET('HvF table'!A$3:A$318,MATCH(E60642,'HvF table'!A$3:A$318,1)-1,0,2)),0)</f>
        <v>5.2236569424820231E-2</v>
      </c>
      <c r="E60642">
        <v>0.32</v>
      </c>
      <c r="G60642">
        <f ca="1">_xlfn.IFNA(FORECAST(E60642,OFFSET('HvF table'!E$3:E$319,MATCH(E60642,'HvF table'!D$3:D$319,1)-1,0,2),OFFSET('HvF table'!D$3:D$319,MATCH(E60642,'HvF table'!D$3:D$319,1)-1,0,2)),0)</f>
        <v>8.348476464066644E-2</v>
      </c>
      <c r="H60642" t="str">
        <f t="shared" ca="1" si="2855"/>
        <v>B</v>
      </c>
      <c r="I60642">
        <f t="shared" ca="1" si="2856"/>
        <v>0</v>
      </c>
      <c r="J60642" t="s">
        <v>75</v>
      </c>
    </row>
    <row r="60643" spans="1:10" x14ac:dyDescent="0.25">
      <c r="A60643" s="65">
        <v>44100</v>
      </c>
      <c r="B60643" s="66">
        <v>0.58680555555555558</v>
      </c>
      <c r="C60643" s="64">
        <f t="shared" si="2857"/>
        <v>44100.586805555555</v>
      </c>
      <c r="D60643">
        <f ca="1">_xlfn.IFNA(FORECAST(E60643,OFFSET('HvF table'!B$3:B$318,MATCH(E60643,'HvF table'!A$3:A$318,1)-1,0,2),OFFSET('HvF table'!A$3:A$318,MATCH(E60643,'HvF table'!A$3:A$318,1)-1,0,2)),0)</f>
        <v>5.5501355013871503E-2</v>
      </c>
      <c r="E60643">
        <v>0.34</v>
      </c>
      <c r="G60643">
        <f ca="1">_xlfn.IFNA(FORECAST(E60643,OFFSET('HvF table'!E$3:E$319,MATCH(E60643,'HvF table'!D$3:D$319,1)-1,0,2),OFFSET('HvF table'!D$3:D$319,MATCH(E60643,'HvF table'!D$3:D$319,1)-1,0,2)),0)</f>
        <v>8.8702562430708107E-2</v>
      </c>
      <c r="H60643" t="str">
        <f t="shared" ca="1" si="2855"/>
        <v>B</v>
      </c>
      <c r="I60643">
        <f t="shared" ca="1" si="2856"/>
        <v>0</v>
      </c>
      <c r="J60643" t="s">
        <v>75</v>
      </c>
    </row>
    <row r="60644" spans="1:10" x14ac:dyDescent="0.25">
      <c r="A60644" s="65">
        <v>44100</v>
      </c>
      <c r="B60644" s="66">
        <v>0.59027777777777779</v>
      </c>
      <c r="C60644" s="64">
        <f t="shared" si="2857"/>
        <v>44100.590277777781</v>
      </c>
      <c r="D60644">
        <f ca="1">_xlfn.IFNA(FORECAST(E60644,OFFSET('HvF table'!B$3:B$318,MATCH(E60644,'HvF table'!A$3:A$318,1)-1,0,2),OFFSET('HvF table'!A$3:A$318,MATCH(E60644,'HvF table'!A$3:A$318,1)-1,0,2)),0)</f>
        <v>6.2030926191974027E-2</v>
      </c>
      <c r="E60644">
        <v>0.38</v>
      </c>
      <c r="G60644">
        <f ca="1">_xlfn.IFNA(FORECAST(E60644,OFFSET('HvF table'!E$3:E$319,MATCH(E60644,'HvF table'!D$3:D$319,1)-1,0,2),OFFSET('HvF table'!D$3:D$319,MATCH(E60644,'HvF table'!D$3:D$319,1)-1,0,2)),0)</f>
        <v>9.9138158010791413E-2</v>
      </c>
      <c r="H60644" t="str">
        <f t="shared" ca="1" si="2855"/>
        <v>B</v>
      </c>
      <c r="I60644">
        <f t="shared" ca="1" si="2856"/>
        <v>0</v>
      </c>
      <c r="J60644" t="s">
        <v>75</v>
      </c>
    </row>
    <row r="60645" spans="1:10" x14ac:dyDescent="0.25">
      <c r="A60645" s="65">
        <v>44100</v>
      </c>
      <c r="B60645" s="66">
        <v>0.59375</v>
      </c>
      <c r="C60645" s="64">
        <f t="shared" si="2857"/>
        <v>44100.59375</v>
      </c>
      <c r="D60645">
        <f ca="1">_xlfn.IFNA(FORECAST(E60645,OFFSET('HvF table'!B$3:B$318,MATCH(E60645,'HvF table'!A$3:A$318,1)-1,0,2),OFFSET('HvF table'!A$3:A$318,MATCH(E60645,'HvF table'!A$3:A$318,1)-1,0,2)),0)</f>
        <v>6.2030926191974027E-2</v>
      </c>
      <c r="E60645">
        <v>0.38</v>
      </c>
      <c r="G60645">
        <f ca="1">_xlfn.IFNA(FORECAST(E60645,OFFSET('HvF table'!E$3:E$319,MATCH(E60645,'HvF table'!D$3:D$319,1)-1,0,2),OFFSET('HvF table'!D$3:D$319,MATCH(E60645,'HvF table'!D$3:D$319,1)-1,0,2)),0)</f>
        <v>9.9138158010791413E-2</v>
      </c>
      <c r="H60645" t="str">
        <f t="shared" ca="1" si="2855"/>
        <v>B</v>
      </c>
      <c r="I60645">
        <f t="shared" ca="1" si="2856"/>
        <v>0</v>
      </c>
      <c r="J60645" t="s">
        <v>75</v>
      </c>
    </row>
    <row r="60646" spans="1:10" x14ac:dyDescent="0.25">
      <c r="A60646" s="65">
        <v>44100</v>
      </c>
      <c r="B60646" s="66">
        <v>0.59722222222222221</v>
      </c>
      <c r="C60646" s="64">
        <f t="shared" si="2857"/>
        <v>44100.597222222219</v>
      </c>
      <c r="D60646">
        <f ca="1">_xlfn.IFNA(FORECAST(E60646,OFFSET('HvF table'!B$3:B$318,MATCH(E60646,'HvF table'!A$3:A$318,1)-1,0,2),OFFSET('HvF table'!A$3:A$318,MATCH(E60646,'HvF table'!A$3:A$318,1)-1,0,2)),0)</f>
        <v>0.10284074605511483</v>
      </c>
      <c r="E60646">
        <v>0.63</v>
      </c>
      <c r="G60646">
        <f ca="1">_xlfn.IFNA(FORECAST(E60646,OFFSET('HvF table'!E$3:E$319,MATCH(E60646,'HvF table'!D$3:D$319,1)-1,0,2),OFFSET('HvF table'!D$3:D$319,MATCH(E60646,'HvF table'!D$3:D$319,1)-1,0,2)),0)</f>
        <v>0.16436063038631216</v>
      </c>
      <c r="H60646" t="str">
        <f t="shared" ca="1" si="2855"/>
        <v>B</v>
      </c>
      <c r="I60646">
        <f t="shared" ca="1" si="2856"/>
        <v>0</v>
      </c>
      <c r="J60646" t="s">
        <v>75</v>
      </c>
    </row>
    <row r="60647" spans="1:10" x14ac:dyDescent="0.25">
      <c r="A60647" s="65">
        <v>44100</v>
      </c>
      <c r="B60647" s="66">
        <v>0.60069444444444442</v>
      </c>
      <c r="C60647" s="64">
        <f t="shared" si="2857"/>
        <v>44100.600694444445</v>
      </c>
      <c r="D60647">
        <f ca="1">_xlfn.IFNA(FORECAST(E60647,OFFSET('HvF table'!B$3:B$318,MATCH(E60647,'HvF table'!A$3:A$318,1)-1,0,2),OFFSET('HvF table'!A$3:A$318,MATCH(E60647,'HvF table'!A$3:A$318,1)-1,0,2)),0)</f>
        <v>0.13548860194562748</v>
      </c>
      <c r="E60647">
        <v>0.83</v>
      </c>
      <c r="G60647">
        <f ca="1">_xlfn.IFNA(FORECAST(E60647,OFFSET('HvF table'!E$3:E$319,MATCH(E60647,'HvF table'!D$3:D$319,1)-1,0,2),OFFSET('HvF table'!D$3:D$319,MATCH(E60647,'HvF table'!D$3:D$319,1)-1,0,2)),0)</f>
        <v>0.21653860828672875</v>
      </c>
      <c r="H60647" t="str">
        <f t="shared" ref="H60647:H60710" ca="1" si="2858">_xlfn.IFNA(_xlfn.IFS(D60647&gt;0,"B",E60647&gt;0,"B"),"G")</f>
        <v>B</v>
      </c>
      <c r="I60647">
        <f t="shared" ca="1" si="2856"/>
        <v>0</v>
      </c>
      <c r="J60647" t="s">
        <v>75</v>
      </c>
    </row>
    <row r="60648" spans="1:10" x14ac:dyDescent="0.25">
      <c r="A60648" s="65">
        <v>44100</v>
      </c>
      <c r="B60648" s="66">
        <v>0.60416666666666663</v>
      </c>
      <c r="C60648" s="64">
        <f t="shared" si="2857"/>
        <v>44100.604166666664</v>
      </c>
      <c r="D60648">
        <f ca="1">_xlfn.IFNA(FORECAST(E60648,OFFSET('HvF table'!B$3:B$318,MATCH(E60648,'HvF table'!A$3:A$318,1)-1,0,2),OFFSET('HvF table'!A$3:A$318,MATCH(E60648,'HvF table'!A$3:A$318,1)-1,0,2)),0)</f>
        <v>0.13385620915110183</v>
      </c>
      <c r="E60648">
        <v>0.82</v>
      </c>
      <c r="G60648">
        <f ca="1">_xlfn.IFNA(FORECAST(E60648,OFFSET('HvF table'!E$3:E$319,MATCH(E60648,'HvF table'!D$3:D$319,1)-1,0,2),OFFSET('HvF table'!D$3:D$319,MATCH(E60648,'HvF table'!D$3:D$319,1)-1,0,2)),0)</f>
        <v>0.21392970939170791</v>
      </c>
      <c r="H60648" t="str">
        <f t="shared" ca="1" si="2858"/>
        <v>B</v>
      </c>
      <c r="I60648">
        <f t="shared" ca="1" si="2856"/>
        <v>0</v>
      </c>
      <c r="J60648" t="s">
        <v>75</v>
      </c>
    </row>
    <row r="60649" spans="1:10" x14ac:dyDescent="0.25">
      <c r="A60649" s="65">
        <v>44100</v>
      </c>
      <c r="B60649" s="66">
        <v>0.60763888888888895</v>
      </c>
      <c r="C60649" s="64">
        <f t="shared" si="2857"/>
        <v>44100.607638888891</v>
      </c>
      <c r="D60649">
        <f ca="1">_xlfn.IFNA(FORECAST(E60649,OFFSET('HvF table'!B$3:B$318,MATCH(E60649,'HvF table'!A$3:A$318,1)-1,0,2),OFFSET('HvF table'!A$3:A$318,MATCH(E60649,'HvF table'!A$3:A$318,1)-1,0,2)),0)</f>
        <v>0.13875338753467872</v>
      </c>
      <c r="E60649">
        <v>0.85</v>
      </c>
      <c r="G60649">
        <f ca="1">_xlfn.IFNA(FORECAST(E60649,OFFSET('HvF table'!E$3:E$319,MATCH(E60649,'HvF table'!D$3:D$319,1)-1,0,2),OFFSET('HvF table'!D$3:D$319,MATCH(E60649,'HvF table'!D$3:D$319,1)-1,0,2)),0)</f>
        <v>0.22175640607677041</v>
      </c>
      <c r="H60649" t="str">
        <f t="shared" ca="1" si="2858"/>
        <v>B</v>
      </c>
      <c r="I60649">
        <f t="shared" ca="1" si="2856"/>
        <v>0</v>
      </c>
      <c r="J60649" t="s">
        <v>75</v>
      </c>
    </row>
    <row r="60650" spans="1:10" x14ac:dyDescent="0.25">
      <c r="A60650" s="65">
        <v>44100</v>
      </c>
      <c r="B60650" s="66">
        <v>0.61111111111111105</v>
      </c>
      <c r="C60650" s="64">
        <f t="shared" si="2857"/>
        <v>44100.611111111109</v>
      </c>
      <c r="D60650">
        <f ca="1">_xlfn.IFNA(FORECAST(E60650,OFFSET('HvF table'!B$3:B$318,MATCH(E60650,'HvF table'!A$3:A$318,1)-1,0,2),OFFSET('HvF table'!A$3:A$318,MATCH(E60650,'HvF table'!A$3:A$318,1)-1,0,2)),0)</f>
        <v>0.16976885063066577</v>
      </c>
      <c r="E60650">
        <v>1.04</v>
      </c>
      <c r="G60650">
        <f ca="1">_xlfn.IFNA(FORECAST(E60650,OFFSET('HvF table'!E$3:E$319,MATCH(E60650,'HvF table'!D$3:D$319,1)-1,0,2),OFFSET('HvF table'!D$3:D$319,MATCH(E60650,'HvF table'!D$3:D$319,1)-1,0,2)),0)</f>
        <v>0.2713254850821662</v>
      </c>
      <c r="H60650" t="str">
        <f t="shared" ca="1" si="2858"/>
        <v>B</v>
      </c>
      <c r="I60650">
        <f t="shared" ca="1" si="2856"/>
        <v>0</v>
      </c>
      <c r="J60650" t="s">
        <v>75</v>
      </c>
    </row>
    <row r="60651" spans="1:10" x14ac:dyDescent="0.25">
      <c r="A60651" s="65">
        <v>44100</v>
      </c>
      <c r="B60651" s="66">
        <v>0.61458333333333337</v>
      </c>
      <c r="C60651" s="64">
        <f t="shared" si="2857"/>
        <v>44100.614583333336</v>
      </c>
      <c r="D60651">
        <f ca="1">_xlfn.IFNA(FORECAST(E60651,OFFSET('HvF table'!B$3:B$318,MATCH(E60651,'HvF table'!A$3:A$318,1)-1,0,2),OFFSET('HvF table'!A$3:A$318,MATCH(E60651,'HvF table'!A$3:A$318,1)-1,0,2)),0)</f>
        <v>0.17140124342519139</v>
      </c>
      <c r="E60651">
        <v>1.05</v>
      </c>
      <c r="G60651">
        <f ca="1">_xlfn.IFNA(FORECAST(E60651,OFFSET('HvF table'!E$3:E$319,MATCH(E60651,'HvF table'!D$3:D$319,1)-1,0,2),OFFSET('HvF table'!D$3:D$319,MATCH(E60651,'HvF table'!D$3:D$319,1)-1,0,2)),0)</f>
        <v>0.273934383977187</v>
      </c>
      <c r="H60651" t="str">
        <f t="shared" ca="1" si="2858"/>
        <v>B</v>
      </c>
      <c r="I60651">
        <f t="shared" ca="1" si="2856"/>
        <v>0</v>
      </c>
      <c r="J60651" t="s">
        <v>75</v>
      </c>
    </row>
    <row r="60652" spans="1:10" x14ac:dyDescent="0.25">
      <c r="A60652" s="65">
        <v>44100</v>
      </c>
      <c r="B60652" s="66">
        <v>0.61805555555555558</v>
      </c>
      <c r="C60652" s="64">
        <f t="shared" si="2857"/>
        <v>44100.618055555555</v>
      </c>
      <c r="D60652">
        <f ca="1">_xlfn.IFNA(FORECAST(E60652,OFFSET('HvF table'!B$3:B$318,MATCH(E60652,'HvF table'!A$3:A$318,1)-1,0,2),OFFSET('HvF table'!A$3:A$318,MATCH(E60652,'HvF table'!A$3:A$318,1)-1,0,2)),0)</f>
        <v>0.18609277857592205</v>
      </c>
      <c r="E60652">
        <v>1.1399999999999999</v>
      </c>
      <c r="G60652">
        <f ca="1">_xlfn.IFNA(FORECAST(E60652,OFFSET('HvF table'!E$3:E$319,MATCH(E60652,'HvF table'!D$3:D$319,1)-1,0,2),OFFSET('HvF table'!D$3:D$319,MATCH(E60652,'HvF table'!D$3:D$319,1)-1,0,2)),0)</f>
        <v>0.29741447403237448</v>
      </c>
      <c r="H60652" t="str">
        <f t="shared" ca="1" si="2858"/>
        <v>B</v>
      </c>
      <c r="I60652">
        <f t="shared" ca="1" si="2856"/>
        <v>0</v>
      </c>
      <c r="J60652" t="s">
        <v>75</v>
      </c>
    </row>
    <row r="60653" spans="1:10" x14ac:dyDescent="0.25">
      <c r="A60653" s="65">
        <v>44100</v>
      </c>
      <c r="B60653" s="66">
        <v>0.62152777777777779</v>
      </c>
      <c r="C60653" s="64">
        <f t="shared" si="2857"/>
        <v>44100.621527777781</v>
      </c>
      <c r="D60653">
        <f ca="1">_xlfn.IFNA(FORECAST(E60653,OFFSET('HvF table'!B$3:B$318,MATCH(E60653,'HvF table'!A$3:A$318,1)-1,0,2),OFFSET('HvF table'!A$3:A$318,MATCH(E60653,'HvF table'!A$3:A$318,1)-1,0,2)),0)</f>
        <v>0.2073138849047553</v>
      </c>
      <c r="E60653">
        <v>1.27</v>
      </c>
      <c r="G60653">
        <f ca="1">_xlfn.IFNA(FORECAST(E60653,OFFSET('HvF table'!E$3:E$319,MATCH(E60653,'HvF table'!D$3:D$319,1)-1,0,2),OFFSET('HvF table'!D$3:D$319,MATCH(E60653,'HvF table'!D$3:D$319,1)-1,0,2)),0)</f>
        <v>0.33133015966764529</v>
      </c>
      <c r="H60653" t="str">
        <f t="shared" ca="1" si="2858"/>
        <v>B</v>
      </c>
      <c r="I60653">
        <f t="shared" ca="1" si="2856"/>
        <v>0</v>
      </c>
      <c r="J60653" t="s">
        <v>75</v>
      </c>
    </row>
    <row r="60654" spans="1:10" x14ac:dyDescent="0.25">
      <c r="A60654" s="65">
        <v>44100</v>
      </c>
      <c r="B60654" s="66">
        <v>0.625</v>
      </c>
      <c r="C60654" s="64">
        <f t="shared" si="2857"/>
        <v>44100.625</v>
      </c>
      <c r="D60654">
        <f ca="1">_xlfn.IFNA(FORECAST(E60654,OFFSET('HvF table'!B$3:B$318,MATCH(E60654,'HvF table'!A$3:A$318,1)-1,0,2),OFFSET('HvF table'!A$3:A$318,MATCH(E60654,'HvF table'!A$3:A$318,1)-1,0,2)),0)</f>
        <v>0.1616068866580376</v>
      </c>
      <c r="E60654">
        <v>0.99</v>
      </c>
      <c r="G60654">
        <f ca="1">_xlfn.IFNA(FORECAST(E60654,OFFSET('HvF table'!E$3:E$319,MATCH(E60654,'HvF table'!D$3:D$319,1)-1,0,2),OFFSET('HvF table'!D$3:D$319,MATCH(E60654,'HvF table'!D$3:D$319,1)-1,0,2)),0)</f>
        <v>0.25828099060706206</v>
      </c>
      <c r="H60654" t="str">
        <f t="shared" ca="1" si="2858"/>
        <v>B</v>
      </c>
      <c r="I60654">
        <f t="shared" ca="1" si="2856"/>
        <v>0</v>
      </c>
      <c r="J60654" t="s">
        <v>75</v>
      </c>
    </row>
    <row r="60655" spans="1:10" x14ac:dyDescent="0.25">
      <c r="A60655" s="65">
        <v>44100</v>
      </c>
      <c r="B60655" s="66">
        <v>0.62847222222222221</v>
      </c>
      <c r="C60655" s="64">
        <f t="shared" si="2857"/>
        <v>44100.628472222219</v>
      </c>
      <c r="D60655">
        <f ca="1">_xlfn.IFNA(FORECAST(E60655,OFFSET('HvF table'!B$3:B$318,MATCH(E60655,'HvF table'!A$3:A$318,1)-1,0,2),OFFSET('HvF table'!A$3:A$318,MATCH(E60655,'HvF table'!A$3:A$318,1)-1,0,2)),0)</f>
        <v>0.1616068866580376</v>
      </c>
      <c r="E60655">
        <v>0.99</v>
      </c>
      <c r="G60655">
        <f ca="1">_xlfn.IFNA(FORECAST(E60655,OFFSET('HvF table'!E$3:E$319,MATCH(E60655,'HvF table'!D$3:D$319,1)-1,0,2),OFFSET('HvF table'!D$3:D$319,MATCH(E60655,'HvF table'!D$3:D$319,1)-1,0,2)),0)</f>
        <v>0.25828099060706206</v>
      </c>
      <c r="H60655" t="str">
        <f t="shared" ca="1" si="2858"/>
        <v>B</v>
      </c>
      <c r="I60655">
        <f t="shared" ca="1" si="2856"/>
        <v>0</v>
      </c>
      <c r="J60655" t="s">
        <v>75</v>
      </c>
    </row>
    <row r="60656" spans="1:10" x14ac:dyDescent="0.25">
      <c r="A60656" s="65">
        <v>44100</v>
      </c>
      <c r="B60656" s="66">
        <v>0.63194444444444442</v>
      </c>
      <c r="C60656" s="64">
        <f t="shared" si="2857"/>
        <v>44100.631944444445</v>
      </c>
      <c r="D60656">
        <f ca="1">_xlfn.IFNA(FORECAST(E60656,OFFSET('HvF table'!B$3:B$318,MATCH(E60656,'HvF table'!A$3:A$318,1)-1,0,2),OFFSET('HvF table'!A$3:A$318,MATCH(E60656,'HvF table'!A$3:A$318,1)-1,0,2)),0)</f>
        <v>0.20078431372665276</v>
      </c>
      <c r="E60656">
        <v>1.23</v>
      </c>
      <c r="G60656">
        <f ca="1">_xlfn.IFNA(FORECAST(E60656,OFFSET('HvF table'!E$3:E$319,MATCH(E60656,'HvF table'!D$3:D$319,1)-1,0,2),OFFSET('HvF table'!D$3:D$319,MATCH(E60656,'HvF table'!D$3:D$319,1)-1,0,2)),0)</f>
        <v>0.32089456408756195</v>
      </c>
      <c r="H60656" t="str">
        <f t="shared" ca="1" si="2858"/>
        <v>B</v>
      </c>
      <c r="I60656">
        <f t="shared" ca="1" si="2856"/>
        <v>0</v>
      </c>
      <c r="J60656" t="s">
        <v>75</v>
      </c>
    </row>
    <row r="60657" spans="1:10" x14ac:dyDescent="0.25">
      <c r="A60657" s="65">
        <v>44100</v>
      </c>
      <c r="B60657" s="66">
        <v>0.63541666666666663</v>
      </c>
      <c r="C60657" s="64">
        <f t="shared" si="2857"/>
        <v>44100.635416666664</v>
      </c>
      <c r="D60657">
        <f ca="1">_xlfn.IFNA(FORECAST(E60657,OFFSET('HvF table'!B$3:B$318,MATCH(E60657,'HvF table'!A$3:A$318,1)-1,0,2),OFFSET('HvF table'!A$3:A$318,MATCH(E60657,'HvF table'!A$3:A$318,1)-1,0,2)),0)</f>
        <v>0.20078431372665276</v>
      </c>
      <c r="E60657">
        <v>1.23</v>
      </c>
      <c r="G60657">
        <f ca="1">_xlfn.IFNA(FORECAST(E60657,OFFSET('HvF table'!E$3:E$319,MATCH(E60657,'HvF table'!D$3:D$319,1)-1,0,2),OFFSET('HvF table'!D$3:D$319,MATCH(E60657,'HvF table'!D$3:D$319,1)-1,0,2)),0)</f>
        <v>0.32089456408756195</v>
      </c>
      <c r="H60657" t="str">
        <f t="shared" ca="1" si="2858"/>
        <v>B</v>
      </c>
      <c r="I60657">
        <f t="shared" ca="1" si="2856"/>
        <v>0</v>
      </c>
      <c r="J60657" t="s">
        <v>75</v>
      </c>
    </row>
    <row r="60658" spans="1:10" x14ac:dyDescent="0.25">
      <c r="A60658" s="65">
        <v>44100</v>
      </c>
      <c r="B60658" s="66">
        <v>0.63888888888888895</v>
      </c>
      <c r="C60658" s="64">
        <f t="shared" si="2857"/>
        <v>44100.638888888891</v>
      </c>
      <c r="D60658">
        <f ca="1">_xlfn.IFNA(FORECAST(E60658,OFFSET('HvF table'!B$3:B$318,MATCH(E60658,'HvF table'!A$3:A$318,1)-1,0,2),OFFSET('HvF table'!A$3:A$318,MATCH(E60658,'HvF table'!A$3:A$318,1)-1,0,2)),0)</f>
        <v>0.21057867049380657</v>
      </c>
      <c r="E60658">
        <v>1.29</v>
      </c>
      <c r="G60658">
        <f ca="1">_xlfn.IFNA(FORECAST(E60658,OFFSET('HvF table'!E$3:E$319,MATCH(E60658,'HvF table'!D$3:D$319,1)-1,0,2),OFFSET('HvF table'!D$3:D$319,MATCH(E60658,'HvF table'!D$3:D$319,1)-1,0,2)),0)</f>
        <v>0.33654795745768695</v>
      </c>
      <c r="H60658" t="str">
        <f t="shared" ca="1" si="2858"/>
        <v>B</v>
      </c>
      <c r="I60658">
        <f t="shared" ca="1" si="2856"/>
        <v>0</v>
      </c>
      <c r="J60658" t="s">
        <v>75</v>
      </c>
    </row>
    <row r="60659" spans="1:10" x14ac:dyDescent="0.25">
      <c r="A60659" s="65">
        <v>44100</v>
      </c>
      <c r="B60659" s="66">
        <v>0.64236111111111105</v>
      </c>
      <c r="C60659" s="64">
        <f t="shared" si="2857"/>
        <v>44100.642361111109</v>
      </c>
      <c r="D60659">
        <f ca="1">_xlfn.IFNA(FORECAST(E60659,OFFSET('HvF table'!B$3:B$318,MATCH(E60659,'HvF table'!A$3:A$318,1)-1,0,2),OFFSET('HvF table'!A$3:A$318,MATCH(E60659,'HvF table'!A$3:A$318,1)-1,0,2)),0)</f>
        <v>0.15670970827446068</v>
      </c>
      <c r="E60659">
        <v>0.96</v>
      </c>
      <c r="G60659">
        <f ca="1">_xlfn.IFNA(FORECAST(E60659,OFFSET('HvF table'!E$3:E$319,MATCH(E60659,'HvF table'!D$3:D$319,1)-1,0,2),OFFSET('HvF table'!D$3:D$319,MATCH(E60659,'HvF table'!D$3:D$319,1)-1,0,2)),0)</f>
        <v>0.25045429392199953</v>
      </c>
      <c r="H60659" t="str">
        <f t="shared" ca="1" si="2858"/>
        <v>B</v>
      </c>
      <c r="I60659">
        <f t="shared" ca="1" si="2856"/>
        <v>0</v>
      </c>
      <c r="J60659" t="s">
        <v>75</v>
      </c>
    </row>
    <row r="60660" spans="1:10" x14ac:dyDescent="0.25">
      <c r="A60660" s="65">
        <v>44100</v>
      </c>
      <c r="B60660" s="66">
        <v>0.64583333333333337</v>
      </c>
      <c r="C60660" s="64">
        <f t="shared" si="2857"/>
        <v>44100.645833333336</v>
      </c>
      <c r="D60660">
        <f ca="1">_xlfn.IFNA(FORECAST(E60660,OFFSET('HvF table'!B$3:B$318,MATCH(E60660,'HvF table'!A$3:A$318,1)-1,0,2),OFFSET('HvF table'!A$3:A$318,MATCH(E60660,'HvF table'!A$3:A$318,1)-1,0,2)),0)</f>
        <v>0.14854774430183254</v>
      </c>
      <c r="E60660">
        <v>0.91</v>
      </c>
      <c r="G60660">
        <f ca="1">_xlfn.IFNA(FORECAST(E60660,OFFSET('HvF table'!E$3:E$319,MATCH(E60660,'HvF table'!D$3:D$319,1)-1,0,2),OFFSET('HvF table'!D$3:D$319,MATCH(E60660,'HvF table'!D$3:D$319,1)-1,0,2)),0)</f>
        <v>0.23740979944689541</v>
      </c>
      <c r="H60660" t="str">
        <f t="shared" ca="1" si="2858"/>
        <v>B</v>
      </c>
      <c r="I60660">
        <f t="shared" ca="1" si="2856"/>
        <v>0</v>
      </c>
      <c r="J60660" t="s">
        <v>75</v>
      </c>
    </row>
    <row r="60661" spans="1:10" x14ac:dyDescent="0.25">
      <c r="A60661" s="65">
        <v>44100</v>
      </c>
      <c r="B60661" s="66">
        <v>0.64930555555555558</v>
      </c>
      <c r="C60661" s="64">
        <f t="shared" si="2857"/>
        <v>44100.649305555555</v>
      </c>
      <c r="D60661">
        <f ca="1">_xlfn.IFNA(FORECAST(E60661,OFFSET('HvF table'!B$3:B$318,MATCH(E60661,'HvF table'!A$3:A$318,1)-1,0,2),OFFSET('HvF table'!A$3:A$318,MATCH(E60661,'HvF table'!A$3:A$318,1)-1,0,2)),0)</f>
        <v>0.1616068866580376</v>
      </c>
      <c r="E60661">
        <v>0.99</v>
      </c>
      <c r="G60661">
        <f ca="1">_xlfn.IFNA(FORECAST(E60661,OFFSET('HvF table'!E$3:E$319,MATCH(E60661,'HvF table'!D$3:D$319,1)-1,0,2),OFFSET('HvF table'!D$3:D$319,MATCH(E60661,'HvF table'!D$3:D$319,1)-1,0,2)),0)</f>
        <v>0.25828099060706206</v>
      </c>
      <c r="H60661" t="str">
        <f t="shared" ca="1" si="2858"/>
        <v>B</v>
      </c>
      <c r="I60661">
        <f t="shared" ca="1" si="2856"/>
        <v>0</v>
      </c>
      <c r="J60661" t="s">
        <v>75</v>
      </c>
    </row>
    <row r="60662" spans="1:10" x14ac:dyDescent="0.25">
      <c r="A60662" s="65">
        <v>44100</v>
      </c>
      <c r="B60662" s="66">
        <v>0.65277777777777779</v>
      </c>
      <c r="C60662" s="64">
        <f t="shared" si="2857"/>
        <v>44100.652777777781</v>
      </c>
      <c r="D60662">
        <f ca="1">_xlfn.IFNA(FORECAST(E60662,OFFSET('HvF table'!B$3:B$318,MATCH(E60662,'HvF table'!A$3:A$318,1)-1,0,2),OFFSET('HvF table'!A$3:A$318,MATCH(E60662,'HvF table'!A$3:A$318,1)-1,0,2)),0)</f>
        <v>0.1665040650416145</v>
      </c>
      <c r="E60662">
        <v>1.02</v>
      </c>
      <c r="G60662">
        <f ca="1">_xlfn.IFNA(FORECAST(E60662,OFFSET('HvF table'!E$3:E$319,MATCH(E60662,'HvF table'!D$3:D$319,1)-1,0,2),OFFSET('HvF table'!D$3:D$319,MATCH(E60662,'HvF table'!D$3:D$319,1)-1,0,2)),0)</f>
        <v>0.26610768729212453</v>
      </c>
      <c r="H60662" t="str">
        <f t="shared" ca="1" si="2858"/>
        <v>B</v>
      </c>
      <c r="I60662">
        <f t="shared" ca="1" si="2856"/>
        <v>0</v>
      </c>
      <c r="J60662" t="s">
        <v>75</v>
      </c>
    </row>
    <row r="60663" spans="1:10" x14ac:dyDescent="0.25">
      <c r="A60663" s="65">
        <v>44100</v>
      </c>
      <c r="B60663" s="66">
        <v>0.65625</v>
      </c>
      <c r="C60663" s="64">
        <f t="shared" si="2857"/>
        <v>44100.65625</v>
      </c>
      <c r="D60663">
        <f ca="1">_xlfn.IFNA(FORECAST(E60663,OFFSET('HvF table'!B$3:B$318,MATCH(E60663,'HvF table'!A$3:A$318,1)-1,0,2),OFFSET('HvF table'!A$3:A$318,MATCH(E60663,'HvF table'!A$3:A$318,1)-1,0,2)),0)</f>
        <v>0.1665040650416145</v>
      </c>
      <c r="E60663">
        <v>1.02</v>
      </c>
      <c r="G60663">
        <f ca="1">_xlfn.IFNA(FORECAST(E60663,OFFSET('HvF table'!E$3:E$319,MATCH(E60663,'HvF table'!D$3:D$319,1)-1,0,2),OFFSET('HvF table'!D$3:D$319,MATCH(E60663,'HvF table'!D$3:D$319,1)-1,0,2)),0)</f>
        <v>0.26610768729212453</v>
      </c>
      <c r="H60663" t="str">
        <f t="shared" ca="1" si="2858"/>
        <v>B</v>
      </c>
      <c r="I60663">
        <f t="shared" ca="1" si="2856"/>
        <v>0</v>
      </c>
      <c r="J60663" t="s">
        <v>75</v>
      </c>
    </row>
    <row r="60664" spans="1:10" x14ac:dyDescent="0.25">
      <c r="A60664" s="65">
        <v>44100</v>
      </c>
      <c r="B60664" s="66">
        <v>0.65972222222222221</v>
      </c>
      <c r="C60664" s="64">
        <f t="shared" si="2857"/>
        <v>44100.659722222219</v>
      </c>
      <c r="D60664">
        <f ca="1">_xlfn.IFNA(FORECAST(E60664,OFFSET('HvF table'!B$3:B$318,MATCH(E60664,'HvF table'!A$3:A$318,1)-1,0,2),OFFSET('HvF table'!A$3:A$318,MATCH(E60664,'HvF table'!A$3:A$318,1)-1,0,2)),0)</f>
        <v>0.1665040650416145</v>
      </c>
      <c r="E60664">
        <v>1.02</v>
      </c>
      <c r="G60664">
        <f ca="1">_xlfn.IFNA(FORECAST(E60664,OFFSET('HvF table'!E$3:E$319,MATCH(E60664,'HvF table'!D$3:D$319,1)-1,0,2),OFFSET('HvF table'!D$3:D$319,MATCH(E60664,'HvF table'!D$3:D$319,1)-1,0,2)),0)</f>
        <v>0.26610768729212453</v>
      </c>
      <c r="H60664" t="str">
        <f t="shared" ca="1" si="2858"/>
        <v>B</v>
      </c>
      <c r="I60664">
        <f t="shared" ca="1" si="2856"/>
        <v>0</v>
      </c>
      <c r="J60664" t="s">
        <v>75</v>
      </c>
    </row>
    <row r="60665" spans="1:10" x14ac:dyDescent="0.25">
      <c r="A60665" s="65">
        <v>44100</v>
      </c>
      <c r="B60665" s="66">
        <v>0.66319444444444442</v>
      </c>
      <c r="C60665" s="64">
        <f t="shared" si="2857"/>
        <v>44100.663194444445</v>
      </c>
      <c r="D60665">
        <f ca="1">_xlfn.IFNA(FORECAST(E60665,OFFSET('HvF table'!B$3:B$318,MATCH(E60665,'HvF table'!A$3:A$318,1)-1,0,2),OFFSET('HvF table'!A$3:A$318,MATCH(E60665,'HvF table'!A$3:A$318,1)-1,0,2)),0)</f>
        <v>0.16813645783614012</v>
      </c>
      <c r="E60665">
        <v>1.03</v>
      </c>
      <c r="G60665">
        <f ca="1">_xlfn.IFNA(FORECAST(E60665,OFFSET('HvF table'!E$3:E$319,MATCH(E60665,'HvF table'!D$3:D$319,1)-1,0,2),OFFSET('HvF table'!D$3:D$319,MATCH(E60665,'HvF table'!D$3:D$319,1)-1,0,2)),0)</f>
        <v>0.26871658618714533</v>
      </c>
      <c r="H60665" t="str">
        <f t="shared" ca="1" si="2858"/>
        <v>B</v>
      </c>
      <c r="I60665">
        <f t="shared" ca="1" si="2856"/>
        <v>0</v>
      </c>
      <c r="J60665" t="s">
        <v>75</v>
      </c>
    </row>
    <row r="60666" spans="1:10" x14ac:dyDescent="0.25">
      <c r="A60666" s="65">
        <v>44100</v>
      </c>
      <c r="B60666" s="66">
        <v>0.66666666666666663</v>
      </c>
      <c r="C60666" s="64">
        <f t="shared" si="2857"/>
        <v>44100.666666666664</v>
      </c>
      <c r="D60666">
        <f ca="1">_xlfn.IFNA(FORECAST(E60666,OFFSET('HvF table'!B$3:B$318,MATCH(E60666,'HvF table'!A$3:A$318,1)-1,0,2),OFFSET('HvF table'!A$3:A$318,MATCH(E60666,'HvF table'!A$3:A$318,1)-1,0,2)),0)</f>
        <v>0.17793081460329394</v>
      </c>
      <c r="E60666">
        <v>1.0900000000000001</v>
      </c>
      <c r="G60666">
        <f ca="1">_xlfn.IFNA(FORECAST(E60666,OFFSET('HvF table'!E$3:E$319,MATCH(E60666,'HvF table'!D$3:D$319,1)-1,0,2),OFFSET('HvF table'!D$3:D$319,MATCH(E60666,'HvF table'!D$3:D$319,1)-1,0,2)),0)</f>
        <v>0.28436997955727034</v>
      </c>
      <c r="H60666" t="str">
        <f t="shared" ca="1" si="2858"/>
        <v>B</v>
      </c>
      <c r="I60666">
        <f t="shared" ca="1" si="2856"/>
        <v>0</v>
      </c>
      <c r="J60666" t="s">
        <v>75</v>
      </c>
    </row>
    <row r="60667" spans="1:10" x14ac:dyDescent="0.25">
      <c r="A60667" s="65">
        <v>44100</v>
      </c>
      <c r="B60667" s="66">
        <v>0.67013888888888884</v>
      </c>
      <c r="C60667" s="64">
        <f t="shared" si="2857"/>
        <v>44100.670138888891</v>
      </c>
      <c r="D60667">
        <f ca="1">_xlfn.IFNA(FORECAST(E60667,OFFSET('HvF table'!B$3:B$318,MATCH(E60667,'HvF table'!A$3:A$318,1)-1,0,2),OFFSET('HvF table'!A$3:A$318,MATCH(E60667,'HvF table'!A$3:A$318,1)-1,0,2)),0)</f>
        <v>0.15181252989088381</v>
      </c>
      <c r="E60667">
        <v>0.93</v>
      </c>
      <c r="G60667">
        <f ca="1">_xlfn.IFNA(FORECAST(E60667,OFFSET('HvF table'!E$3:E$319,MATCH(E60667,'HvF table'!D$3:D$319,1)-1,0,2),OFFSET('HvF table'!D$3:D$319,MATCH(E60667,'HvF table'!D$3:D$319,1)-1,0,2)),0)</f>
        <v>0.24262759723693705</v>
      </c>
      <c r="H60667" t="str">
        <f t="shared" ca="1" si="2858"/>
        <v>B</v>
      </c>
      <c r="I60667">
        <f t="shared" ca="1" si="2856"/>
        <v>0</v>
      </c>
      <c r="J60667" t="s">
        <v>75</v>
      </c>
    </row>
    <row r="60668" spans="1:10" x14ac:dyDescent="0.25">
      <c r="A60668" s="65">
        <v>44100</v>
      </c>
      <c r="B60668" s="66">
        <v>0.67361111111111116</v>
      </c>
      <c r="C60668" s="64">
        <f t="shared" si="2857"/>
        <v>44100.673611111109</v>
      </c>
      <c r="D60668">
        <f ca="1">_xlfn.IFNA(FORECAST(E60668,OFFSET('HvF table'!B$3:B$318,MATCH(E60668,'HvF table'!A$3:A$318,1)-1,0,2),OFFSET('HvF table'!A$3:A$318,MATCH(E60668,'HvF table'!A$3:A$318,1)-1,0,2)),0)</f>
        <v>0.22037302726096036</v>
      </c>
      <c r="E60668">
        <v>1.35</v>
      </c>
      <c r="G60668">
        <f ca="1">_xlfn.IFNA(FORECAST(E60668,OFFSET('HvF table'!E$3:E$319,MATCH(E60668,'HvF table'!D$3:D$319,1)-1,0,2),OFFSET('HvF table'!D$3:D$319,MATCH(E60668,'HvF table'!D$3:D$319,1)-1,0,2)),0)</f>
        <v>0.3522013508278119</v>
      </c>
      <c r="H60668" t="str">
        <f t="shared" ca="1" si="2858"/>
        <v>B</v>
      </c>
      <c r="I60668">
        <f t="shared" ca="1" si="2856"/>
        <v>0</v>
      </c>
      <c r="J60668" t="s">
        <v>75</v>
      </c>
    </row>
    <row r="60669" spans="1:10" x14ac:dyDescent="0.25">
      <c r="A60669" s="65">
        <v>44100</v>
      </c>
      <c r="B60669" s="66">
        <v>0.67708333333333337</v>
      </c>
      <c r="C60669" s="64">
        <f t="shared" si="2857"/>
        <v>44100.677083333336</v>
      </c>
      <c r="D60669">
        <f ca="1">_xlfn.IFNA(FORECAST(E60669,OFFSET('HvF table'!B$3:B$318,MATCH(E60669,'HvF table'!A$3:A$318,1)-1,0,2),OFFSET('HvF table'!A$3:A$318,MATCH(E60669,'HvF table'!A$3:A$318,1)-1,0,2)),0)</f>
        <v>8.1619639726281612E-2</v>
      </c>
      <c r="E60669">
        <v>0.5</v>
      </c>
      <c r="G60669">
        <f ca="1">_xlfn.IFNA(FORECAST(E60669,OFFSET('HvF table'!E$3:E$319,MATCH(E60669,'HvF table'!D$3:D$319,1)-1,0,2),OFFSET('HvF table'!D$3:D$319,MATCH(E60669,'HvF table'!D$3:D$319,1)-1,0,2)),0)</f>
        <v>0.13044494475104138</v>
      </c>
      <c r="H60669" t="str">
        <f t="shared" ca="1" si="2858"/>
        <v>B</v>
      </c>
      <c r="I60669">
        <f t="shared" ca="1" si="2856"/>
        <v>0</v>
      </c>
      <c r="J60669" t="s">
        <v>75</v>
      </c>
    </row>
    <row r="60670" spans="1:10" x14ac:dyDescent="0.25">
      <c r="A60670" s="65">
        <v>44100</v>
      </c>
      <c r="B60670" s="66">
        <v>0.68055555555555547</v>
      </c>
      <c r="C60670" s="64">
        <f t="shared" si="2857"/>
        <v>44100.680555555555</v>
      </c>
      <c r="D60670">
        <f ca="1">_xlfn.IFNA(FORECAST(E60670,OFFSET('HvF table'!B$3:B$318,MATCH(E60670,'HvF table'!A$3:A$318,1)-1,0,2),OFFSET('HvF table'!A$3:A$318,MATCH(E60670,'HvF table'!A$3:A$318,1)-1,0,2)),0)</f>
        <v>3.3300546448163013</v>
      </c>
      <c r="E60670">
        <v>4.05</v>
      </c>
      <c r="G60670">
        <f ca="1">_xlfn.IFNA(FORECAST(E60670,OFFSET('HvF table'!E$3:E$319,MATCH(E60670,'HvF table'!D$3:D$319,1)-1,0,2),OFFSET('HvF table'!D$3:D$319,MATCH(E60670,'HvF table'!D$3:D$319,1)-1,0,2)),0)</f>
        <v>1.0354172588256525</v>
      </c>
      <c r="H60670" t="str">
        <f t="shared" ca="1" si="2858"/>
        <v>B</v>
      </c>
      <c r="I60670">
        <f t="shared" ca="1" si="2856"/>
        <v>0</v>
      </c>
      <c r="J60670" t="s">
        <v>75</v>
      </c>
    </row>
    <row r="60671" spans="1:10" x14ac:dyDescent="0.25">
      <c r="A60671" s="65">
        <v>44100</v>
      </c>
      <c r="B60671" s="66">
        <v>0.68402777777777779</v>
      </c>
      <c r="C60671" s="64">
        <f t="shared" si="2857"/>
        <v>44100.684027777781</v>
      </c>
      <c r="D60671">
        <f ca="1">_xlfn.IFNA(FORECAST(E60671,OFFSET('HvF table'!B$3:B$318,MATCH(E60671,'HvF table'!A$3:A$318,1)-1,0,2),OFFSET('HvF table'!A$3:A$318,MATCH(E60671,'HvF table'!A$3:A$318,1)-1,0,2)),0)</f>
        <v>0.20078431372665276</v>
      </c>
      <c r="E60671">
        <v>1.23</v>
      </c>
      <c r="G60671">
        <f ca="1">_xlfn.IFNA(FORECAST(E60671,OFFSET('HvF table'!E$3:E$319,MATCH(E60671,'HvF table'!D$3:D$319,1)-1,0,2),OFFSET('HvF table'!D$3:D$319,MATCH(E60671,'HvF table'!D$3:D$319,1)-1,0,2)),0)</f>
        <v>0.32089456408756195</v>
      </c>
      <c r="H60671" t="str">
        <f t="shared" ca="1" si="2858"/>
        <v>B</v>
      </c>
      <c r="I60671">
        <f t="shared" ca="1" si="2856"/>
        <v>0</v>
      </c>
      <c r="J60671" t="s">
        <v>75</v>
      </c>
    </row>
    <row r="60672" spans="1:10" x14ac:dyDescent="0.25">
      <c r="A60672" s="65">
        <v>44100</v>
      </c>
      <c r="B60672" s="66">
        <v>0.6875</v>
      </c>
      <c r="C60672" s="64">
        <f t="shared" si="2857"/>
        <v>44100.6875</v>
      </c>
      <c r="D60672">
        <f ca="1">_xlfn.IFNA(FORECAST(E60672,OFFSET('HvF table'!B$3:B$318,MATCH(E60672,'HvF table'!A$3:A$318,1)-1,0,2),OFFSET('HvF table'!A$3:A$318,MATCH(E60672,'HvF table'!A$3:A$318,1)-1,0,2)),0)</f>
        <v>0.34842718447118459</v>
      </c>
      <c r="E60672">
        <v>1.68</v>
      </c>
      <c r="G60672">
        <f ca="1">_xlfn.IFNA(FORECAST(E60672,OFFSET('HvF table'!E$3:E$319,MATCH(E60672,'HvF table'!D$3:D$319,1)-1,0,2),OFFSET('HvF table'!D$3:D$319,MATCH(E60672,'HvF table'!D$3:D$319,1)-1,0,2)),0)</f>
        <v>0.43829501436349927</v>
      </c>
      <c r="H60672" t="str">
        <f t="shared" ca="1" si="2858"/>
        <v>B</v>
      </c>
      <c r="I60672">
        <f t="shared" ca="1" si="2856"/>
        <v>0</v>
      </c>
      <c r="J60672" t="s">
        <v>75</v>
      </c>
    </row>
    <row r="60673" spans="1:10" x14ac:dyDescent="0.25">
      <c r="A60673" s="65">
        <v>44100</v>
      </c>
      <c r="B60673" s="66">
        <v>0.69097222222222221</v>
      </c>
      <c r="C60673" s="64">
        <f t="shared" si="2857"/>
        <v>44100.690972222219</v>
      </c>
      <c r="D60673">
        <f ca="1">_xlfn.IFNA(FORECAST(E60673,OFFSET('HvF table'!B$3:B$318,MATCH(E60673,'HvF table'!A$3:A$318,1)-1,0,2),OFFSET('HvF table'!A$3:A$318,MATCH(E60673,'HvF table'!A$3:A$318,1)-1,0,2)),0)</f>
        <v>5.2236569424820231E-2</v>
      </c>
      <c r="E60673">
        <v>0.32</v>
      </c>
      <c r="G60673">
        <f ca="1">_xlfn.IFNA(FORECAST(E60673,OFFSET('HvF table'!E$3:E$319,MATCH(E60673,'HvF table'!D$3:D$319,1)-1,0,2),OFFSET('HvF table'!D$3:D$319,MATCH(E60673,'HvF table'!D$3:D$319,1)-1,0,2)),0)</f>
        <v>8.348476464066644E-2</v>
      </c>
      <c r="H60673" t="str">
        <f t="shared" ca="1" si="2858"/>
        <v>B</v>
      </c>
      <c r="I60673">
        <f t="shared" ca="1" si="2856"/>
        <v>0</v>
      </c>
      <c r="J60673" t="s">
        <v>75</v>
      </c>
    </row>
    <row r="60674" spans="1:10" x14ac:dyDescent="0.25">
      <c r="A60674" s="65">
        <v>44100</v>
      </c>
      <c r="B60674" s="66">
        <v>0.69444444444444453</v>
      </c>
      <c r="C60674" s="64">
        <f t="shared" si="2857"/>
        <v>44100.694444444445</v>
      </c>
      <c r="D60674">
        <f ca="1">_xlfn.IFNA(FORECAST(E60674,OFFSET('HvF table'!B$3:B$318,MATCH(E60674,'HvF table'!A$3:A$318,1)-1,0,2),OFFSET('HvF table'!A$3:A$318,MATCH(E60674,'HvF table'!A$3:A$318,1)-1,0,2)),0)</f>
        <v>5.5501355013871503E-2</v>
      </c>
      <c r="E60674">
        <v>0.34</v>
      </c>
      <c r="G60674">
        <f ca="1">_xlfn.IFNA(FORECAST(E60674,OFFSET('HvF table'!E$3:E$319,MATCH(E60674,'HvF table'!D$3:D$319,1)-1,0,2),OFFSET('HvF table'!D$3:D$319,MATCH(E60674,'HvF table'!D$3:D$319,1)-1,0,2)),0)</f>
        <v>8.8702562430708107E-2</v>
      </c>
      <c r="H60674" t="str">
        <f t="shared" ca="1" si="2858"/>
        <v>B</v>
      </c>
      <c r="I60674">
        <f t="shared" ref="I60674:I60737" ca="1" si="2859">IF(H60674="G",G60674,IF(H60674="B",0))</f>
        <v>0</v>
      </c>
      <c r="J60674" t="s">
        <v>75</v>
      </c>
    </row>
    <row r="60675" spans="1:10" x14ac:dyDescent="0.25">
      <c r="A60675" s="65">
        <v>44100</v>
      </c>
      <c r="B60675" s="66">
        <v>0.69791666666666663</v>
      </c>
      <c r="C60675" s="64">
        <f t="shared" si="2857"/>
        <v>44100.697916666664</v>
      </c>
      <c r="D60675">
        <f ca="1">_xlfn.IFNA(FORECAST(E60675,OFFSET('HvF table'!B$3:B$318,MATCH(E60675,'HvF table'!A$3:A$318,1)-1,0,2),OFFSET('HvF table'!A$3:A$318,MATCH(E60675,'HvF table'!A$3:A$318,1)-1,0,2)),0)</f>
        <v>0.3351715210408599</v>
      </c>
      <c r="E60675">
        <v>1.66</v>
      </c>
      <c r="G60675">
        <f ca="1">_xlfn.IFNA(FORECAST(E60675,OFFSET('HvF table'!E$3:E$319,MATCH(E60675,'HvF table'!D$3:D$319,1)-1,0,2),OFFSET('HvF table'!D$3:D$319,MATCH(E60675,'HvF table'!D$3:D$319,1)-1,0,2)),0)</f>
        <v>0.4330772165734576</v>
      </c>
      <c r="H60675" t="str">
        <f t="shared" ca="1" si="2858"/>
        <v>B</v>
      </c>
      <c r="I60675">
        <f t="shared" ca="1" si="2859"/>
        <v>0</v>
      </c>
      <c r="J60675" t="s">
        <v>75</v>
      </c>
    </row>
    <row r="60676" spans="1:10" x14ac:dyDescent="0.25">
      <c r="A60676" s="65">
        <v>44100</v>
      </c>
      <c r="B60676" s="66">
        <v>0.70138888888888884</v>
      </c>
      <c r="C60676" s="64">
        <f t="shared" si="2857"/>
        <v>44100.701388888891</v>
      </c>
      <c r="D60676">
        <f ca="1">_xlfn.IFNA(FORECAST(E60676,OFFSET('HvF table'!B$3:B$318,MATCH(E60676,'HvF table'!A$3:A$318,1)-1,0,2),OFFSET('HvF table'!A$3:A$318,MATCH(E60676,'HvF table'!A$3:A$318,1)-1,0,2)),0)</f>
        <v>5.0604176630294602E-2</v>
      </c>
      <c r="E60676">
        <v>0.31</v>
      </c>
      <c r="G60676">
        <f ca="1">_xlfn.IFNA(FORECAST(E60676,OFFSET('HvF table'!E$3:E$319,MATCH(E60676,'HvF table'!D$3:D$319,1)-1,0,2),OFFSET('HvF table'!D$3:D$319,MATCH(E60676,'HvF table'!D$3:D$319,1)-1,0,2)),0)</f>
        <v>8.0875865745645606E-2</v>
      </c>
      <c r="H60676" t="str">
        <f t="shared" ca="1" si="2858"/>
        <v>B</v>
      </c>
      <c r="I60676">
        <f t="shared" ca="1" si="2859"/>
        <v>0</v>
      </c>
      <c r="J60676" t="s">
        <v>75</v>
      </c>
    </row>
    <row r="60677" spans="1:10" x14ac:dyDescent="0.25">
      <c r="A60677" s="65">
        <v>44100</v>
      </c>
      <c r="B60677" s="66">
        <v>0.70486111111111116</v>
      </c>
      <c r="C60677" s="64">
        <f t="shared" si="2857"/>
        <v>44100.704861111109</v>
      </c>
      <c r="D60677">
        <f ca="1">_xlfn.IFNA(FORECAST(E60677,OFFSET('HvF table'!B$3:B$318,MATCH(E60677,'HvF table'!A$3:A$318,1)-1,0,2),OFFSET('HvF table'!A$3:A$318,MATCH(E60677,'HvF table'!A$3:A$318,1)-1,0,2)),0)</f>
        <v>0.10447313884964046</v>
      </c>
      <c r="E60677">
        <v>0.64</v>
      </c>
      <c r="G60677">
        <f ca="1">_xlfn.IFNA(FORECAST(E60677,OFFSET('HvF table'!E$3:E$319,MATCH(E60677,'HvF table'!D$3:D$319,1)-1,0,2),OFFSET('HvF table'!D$3:D$319,MATCH(E60677,'HvF table'!D$3:D$319,1)-1,0,2)),0)</f>
        <v>0.16696952928133299</v>
      </c>
      <c r="H60677" t="str">
        <f t="shared" ca="1" si="2858"/>
        <v>B</v>
      </c>
      <c r="I60677">
        <f t="shared" ca="1" si="2859"/>
        <v>0</v>
      </c>
      <c r="J60677" t="s">
        <v>75</v>
      </c>
    </row>
    <row r="60678" spans="1:10" x14ac:dyDescent="0.25">
      <c r="A60678" s="65">
        <v>44100</v>
      </c>
      <c r="B60678" s="66">
        <v>0.70833333333333337</v>
      </c>
      <c r="C60678" s="64">
        <f t="shared" si="2857"/>
        <v>44100.708333333336</v>
      </c>
      <c r="D60678">
        <f ca="1">_xlfn.IFNA(FORECAST(E60678,OFFSET('HvF table'!B$3:B$318,MATCH(E60678,'HvF table'!A$3:A$318,1)-1,0,2),OFFSET('HvF table'!A$3:A$318,MATCH(E60678,'HvF table'!A$3:A$318,1)-1,0,2)),0)</f>
        <v>0.20404909931570403</v>
      </c>
      <c r="E60678">
        <v>1.25</v>
      </c>
      <c r="G60678">
        <f ca="1">_xlfn.IFNA(FORECAST(E60678,OFFSET('HvF table'!E$3:E$319,MATCH(E60678,'HvF table'!D$3:D$319,1)-1,0,2),OFFSET('HvF table'!D$3:D$319,MATCH(E60678,'HvF table'!D$3:D$319,1)-1,0,2)),0)</f>
        <v>0.32611236187760362</v>
      </c>
      <c r="H60678" t="str">
        <f t="shared" ca="1" si="2858"/>
        <v>B</v>
      </c>
      <c r="I60678">
        <f t="shared" ca="1" si="2859"/>
        <v>0</v>
      </c>
      <c r="J60678" t="s">
        <v>75</v>
      </c>
    </row>
    <row r="60679" spans="1:10" x14ac:dyDescent="0.25">
      <c r="A60679" s="65">
        <v>44100</v>
      </c>
      <c r="B60679" s="66">
        <v>0.71180555555555547</v>
      </c>
      <c r="C60679" s="64">
        <f t="shared" si="2857"/>
        <v>44100.711805555555</v>
      </c>
      <c r="D60679">
        <f ca="1">_xlfn.IFNA(FORECAST(E60679,OFFSET('HvF table'!B$3:B$318,MATCH(E60679,'HvF table'!A$3:A$318,1)-1,0,2),OFFSET('HvF table'!A$3:A$318,MATCH(E60679,'HvF table'!A$3:A$318,1)-1,0,2)),0)</f>
        <v>8.1619639726281612E-2</v>
      </c>
      <c r="E60679">
        <v>0.5</v>
      </c>
      <c r="G60679">
        <f ca="1">_xlfn.IFNA(FORECAST(E60679,OFFSET('HvF table'!E$3:E$319,MATCH(E60679,'HvF table'!D$3:D$319,1)-1,0,2),OFFSET('HvF table'!D$3:D$319,MATCH(E60679,'HvF table'!D$3:D$319,1)-1,0,2)),0)</f>
        <v>0.13044494475104138</v>
      </c>
      <c r="H60679" t="str">
        <f t="shared" ca="1" si="2858"/>
        <v>B</v>
      </c>
      <c r="I60679">
        <f t="shared" ca="1" si="2859"/>
        <v>0</v>
      </c>
      <c r="J60679" t="s">
        <v>75</v>
      </c>
    </row>
    <row r="60680" spans="1:10" x14ac:dyDescent="0.25">
      <c r="A60680" s="65">
        <v>44100</v>
      </c>
      <c r="B60680" s="66">
        <v>0.71527777777777779</v>
      </c>
      <c r="C60680" s="64">
        <f t="shared" si="2857"/>
        <v>44100.715277777781</v>
      </c>
      <c r="D60680">
        <f ca="1">_xlfn.IFNA(FORECAST(E60680,OFFSET('HvF table'!B$3:B$318,MATCH(E60680,'HvF table'!A$3:A$318,1)-1,0,2),OFFSET('HvF table'!A$3:A$318,MATCH(E60680,'HvF table'!A$3:A$318,1)-1,0,2)),0)</f>
        <v>6.8560497370076551E-2</v>
      </c>
      <c r="E60680">
        <v>0.42</v>
      </c>
      <c r="G60680">
        <f ca="1">_xlfn.IFNA(FORECAST(E60680,OFFSET('HvF table'!E$3:E$319,MATCH(E60680,'HvF table'!D$3:D$319,1)-1,0,2),OFFSET('HvF table'!D$3:D$319,MATCH(E60680,'HvF table'!D$3:D$319,1)-1,0,2)),0)</f>
        <v>0.10957375359087473</v>
      </c>
      <c r="H60680" t="str">
        <f t="shared" ca="1" si="2858"/>
        <v>B</v>
      </c>
      <c r="I60680">
        <f t="shared" ca="1" si="2859"/>
        <v>0</v>
      </c>
      <c r="J60680" t="s">
        <v>75</v>
      </c>
    </row>
    <row r="60681" spans="1:10" x14ac:dyDescent="0.25">
      <c r="A60681" s="65">
        <v>44100</v>
      </c>
      <c r="B60681" s="66">
        <v>0.71875</v>
      </c>
      <c r="C60681" s="64">
        <f t="shared" si="2857"/>
        <v>44100.71875</v>
      </c>
      <c r="D60681">
        <f ca="1">_xlfn.IFNA(FORECAST(E60681,OFFSET('HvF table'!B$3:B$318,MATCH(E60681,'HvF table'!A$3:A$318,1)-1,0,2),OFFSET('HvF table'!A$3:A$318,MATCH(E60681,'HvF table'!A$3:A$318,1)-1,0,2)),0)</f>
        <v>5.8766140602922762E-2</v>
      </c>
      <c r="E60681">
        <v>0.36</v>
      </c>
      <c r="G60681">
        <f ca="1">_xlfn.IFNA(FORECAST(E60681,OFFSET('HvF table'!E$3:E$319,MATCH(E60681,'HvF table'!D$3:D$319,1)-1,0,2),OFFSET('HvF table'!D$3:D$319,MATCH(E60681,'HvF table'!D$3:D$319,1)-1,0,2)),0)</f>
        <v>9.392036022074976E-2</v>
      </c>
      <c r="H60681" t="str">
        <f t="shared" ca="1" si="2858"/>
        <v>B</v>
      </c>
      <c r="I60681">
        <f t="shared" ca="1" si="2859"/>
        <v>0</v>
      </c>
      <c r="J60681" t="s">
        <v>75</v>
      </c>
    </row>
    <row r="60682" spans="1:10" x14ac:dyDescent="0.25">
      <c r="A60682" s="65">
        <v>44100</v>
      </c>
      <c r="B60682" s="66">
        <v>0.72222222222222221</v>
      </c>
      <c r="C60682" s="64">
        <f t="shared" si="2857"/>
        <v>44100.722222222219</v>
      </c>
      <c r="D60682">
        <f ca="1">_xlfn.IFNA(FORECAST(E60682,OFFSET('HvF table'!B$3:B$318,MATCH(E60682,'HvF table'!A$3:A$318,1)-1,0,2),OFFSET('HvF table'!A$3:A$318,MATCH(E60682,'HvF table'!A$3:A$318,1)-1,0,2)),0)</f>
        <v>6.3663318986499656E-2</v>
      </c>
      <c r="E60682">
        <v>0.39</v>
      </c>
      <c r="G60682">
        <f ca="1">_xlfn.IFNA(FORECAST(E60682,OFFSET('HvF table'!E$3:E$319,MATCH(E60682,'HvF table'!D$3:D$319,1)-1,0,2),OFFSET('HvF table'!D$3:D$319,MATCH(E60682,'HvF table'!D$3:D$319,1)-1,0,2)),0)</f>
        <v>0.10174705690581225</v>
      </c>
      <c r="H60682" t="str">
        <f t="shared" ca="1" si="2858"/>
        <v>B</v>
      </c>
      <c r="I60682">
        <f t="shared" ca="1" si="2859"/>
        <v>0</v>
      </c>
      <c r="J60682" t="s">
        <v>75</v>
      </c>
    </row>
    <row r="60683" spans="1:10" x14ac:dyDescent="0.25">
      <c r="A60683" s="65">
        <v>44100</v>
      </c>
      <c r="B60683" s="66">
        <v>0.72569444444444453</v>
      </c>
      <c r="C60683" s="64">
        <f t="shared" si="2857"/>
        <v>44100.725694444445</v>
      </c>
      <c r="D60683">
        <f ca="1">_xlfn.IFNA(FORECAST(E60683,OFFSET('HvF table'!B$3:B$318,MATCH(E60683,'HvF table'!A$3:A$318,1)-1,0,2),OFFSET('HvF table'!A$3:A$318,MATCH(E60683,'HvF table'!A$3:A$318,1)-1,0,2)),0)</f>
        <v>5.7133747808397126E-2</v>
      </c>
      <c r="E60683">
        <v>0.35</v>
      </c>
      <c r="G60683">
        <f ca="1">_xlfn.IFNA(FORECAST(E60683,OFFSET('HvF table'!E$3:E$319,MATCH(E60683,'HvF table'!D$3:D$319,1)-1,0,2),OFFSET('HvF table'!D$3:D$319,MATCH(E60683,'HvF table'!D$3:D$319,1)-1,0,2)),0)</f>
        <v>9.1311461325728926E-2</v>
      </c>
      <c r="H60683" t="str">
        <f t="shared" ca="1" si="2858"/>
        <v>B</v>
      </c>
      <c r="I60683">
        <f t="shared" ca="1" si="2859"/>
        <v>0</v>
      </c>
      <c r="J60683" t="s">
        <v>75</v>
      </c>
    </row>
    <row r="60684" spans="1:10" x14ac:dyDescent="0.25">
      <c r="A60684" s="65">
        <v>44100</v>
      </c>
      <c r="B60684" s="66">
        <v>0.72916666666666663</v>
      </c>
      <c r="C60684" s="64">
        <f t="shared" si="2857"/>
        <v>44100.729166666664</v>
      </c>
      <c r="D60684">
        <f ca="1">_xlfn.IFNA(FORECAST(E60684,OFFSET('HvF table'!B$3:B$318,MATCH(E60684,'HvF table'!A$3:A$318,1)-1,0,2),OFFSET('HvF table'!A$3:A$318,MATCH(E60684,'HvF table'!A$3:A$318,1)-1,0,2)),0)</f>
        <v>0.13222381635657621</v>
      </c>
      <c r="E60684">
        <v>0.81</v>
      </c>
      <c r="G60684">
        <f ca="1">_xlfn.IFNA(FORECAST(E60684,OFFSET('HvF table'!E$3:E$319,MATCH(E60684,'HvF table'!D$3:D$319,1)-1,0,2),OFFSET('HvF table'!D$3:D$319,MATCH(E60684,'HvF table'!D$3:D$319,1)-1,0,2)),0)</f>
        <v>0.21132081049668711</v>
      </c>
      <c r="H60684" t="str">
        <f t="shared" ca="1" si="2858"/>
        <v>B</v>
      </c>
      <c r="I60684">
        <f t="shared" ca="1" si="2859"/>
        <v>0</v>
      </c>
      <c r="J60684" t="s">
        <v>75</v>
      </c>
    </row>
    <row r="60685" spans="1:10" x14ac:dyDescent="0.25">
      <c r="A60685" s="65">
        <v>44100</v>
      </c>
      <c r="B60685" s="66">
        <v>0.73263888888888884</v>
      </c>
      <c r="C60685" s="64">
        <f t="shared" si="2857"/>
        <v>44100.732638888891</v>
      </c>
      <c r="D60685">
        <f ca="1">_xlfn.IFNA(FORECAST(E60685,OFFSET('HvF table'!B$3:B$318,MATCH(E60685,'HvF table'!A$3:A$318,1)-1,0,2),OFFSET('HvF table'!A$3:A$318,MATCH(E60685,'HvF table'!A$3:A$318,1)-1,0,2)),0)</f>
        <v>0.12242945958942242</v>
      </c>
      <c r="E60685">
        <v>0.75</v>
      </c>
      <c r="G60685">
        <f ca="1">_xlfn.IFNA(FORECAST(E60685,OFFSET('HvF table'!E$3:E$319,MATCH(E60685,'HvF table'!D$3:D$319,1)-1,0,2),OFFSET('HvF table'!D$3:D$319,MATCH(E60685,'HvF table'!D$3:D$319,1)-1,0,2)),0)</f>
        <v>0.1956674171265621</v>
      </c>
      <c r="H60685" t="str">
        <f t="shared" ca="1" si="2858"/>
        <v>B</v>
      </c>
      <c r="I60685">
        <f t="shared" ca="1" si="2859"/>
        <v>0</v>
      </c>
      <c r="J60685" t="s">
        <v>75</v>
      </c>
    </row>
    <row r="60686" spans="1:10" x14ac:dyDescent="0.25">
      <c r="A60686" s="65">
        <v>44100</v>
      </c>
      <c r="B60686" s="66">
        <v>0.73611111111111116</v>
      </c>
      <c r="C60686" s="64">
        <f t="shared" si="2857"/>
        <v>44100.736111111109</v>
      </c>
      <c r="D60686">
        <f ca="1">_xlfn.IFNA(FORECAST(E60686,OFFSET('HvF table'!B$3:B$318,MATCH(E60686,'HvF table'!A$3:A$318,1)-1,0,2),OFFSET('HvF table'!A$3:A$318,MATCH(E60686,'HvF table'!A$3:A$318,1)-1,0,2)),0)</f>
        <v>0.11753228120584552</v>
      </c>
      <c r="E60686">
        <v>0.72</v>
      </c>
      <c r="G60686">
        <f ca="1">_xlfn.IFNA(FORECAST(E60686,OFFSET('HvF table'!E$3:E$319,MATCH(E60686,'HvF table'!D$3:D$319,1)-1,0,2),OFFSET('HvF table'!D$3:D$319,MATCH(E60686,'HvF table'!D$3:D$319,1)-1,0,2)),0)</f>
        <v>0.18784072044149963</v>
      </c>
      <c r="H60686" t="str">
        <f t="shared" ca="1" si="2858"/>
        <v>B</v>
      </c>
      <c r="I60686">
        <f t="shared" ca="1" si="2859"/>
        <v>0</v>
      </c>
      <c r="J60686" t="s">
        <v>75</v>
      </c>
    </row>
    <row r="60687" spans="1:10" x14ac:dyDescent="0.25">
      <c r="A60687" s="65">
        <v>44100</v>
      </c>
      <c r="B60687" s="66">
        <v>0.73958333333333337</v>
      </c>
      <c r="C60687" s="64">
        <f t="shared" si="2857"/>
        <v>44100.739583333336</v>
      </c>
      <c r="D60687">
        <f ca="1">_xlfn.IFNA(FORECAST(E60687,OFFSET('HvF table'!B$3:B$318,MATCH(E60687,'HvF table'!A$3:A$318,1)-1,0,2),OFFSET('HvF table'!A$3:A$318,MATCH(E60687,'HvF table'!A$3:A$318,1)-1,0,2)),0)</f>
        <v>7.1825282959127823E-2</v>
      </c>
      <c r="E60687">
        <v>0.44</v>
      </c>
      <c r="G60687">
        <f ca="1">_xlfn.IFNA(FORECAST(E60687,OFFSET('HvF table'!E$3:E$319,MATCH(E60687,'HvF table'!D$3:D$319,1)-1,0,2),OFFSET('HvF table'!D$3:D$319,MATCH(E60687,'HvF table'!D$3:D$319,1)-1,0,2)),0)</f>
        <v>0.1147915513809164</v>
      </c>
      <c r="H60687" t="str">
        <f t="shared" ca="1" si="2858"/>
        <v>B</v>
      </c>
      <c r="I60687">
        <f t="shared" ca="1" si="2859"/>
        <v>0</v>
      </c>
      <c r="J60687" t="s">
        <v>75</v>
      </c>
    </row>
    <row r="60688" spans="1:10" x14ac:dyDescent="0.25">
      <c r="A60688" s="65">
        <v>44100</v>
      </c>
      <c r="B60688" s="66">
        <v>0.74305555555555547</v>
      </c>
      <c r="C60688" s="64">
        <f t="shared" si="2857"/>
        <v>44100.743055555555</v>
      </c>
      <c r="D60688">
        <f ca="1">_xlfn.IFNA(FORECAST(E60688,OFFSET('HvF table'!B$3:B$318,MATCH(E60688,'HvF table'!A$3:A$318,1)-1,0,2),OFFSET('HvF table'!A$3:A$318,MATCH(E60688,'HvF table'!A$3:A$318,1)-1,0,2)),0)</f>
        <v>6.3663318986499656E-2</v>
      </c>
      <c r="E60688">
        <v>0.39</v>
      </c>
      <c r="G60688">
        <f ca="1">_xlfn.IFNA(FORECAST(E60688,OFFSET('HvF table'!E$3:E$319,MATCH(E60688,'HvF table'!D$3:D$319,1)-1,0,2),OFFSET('HvF table'!D$3:D$319,MATCH(E60688,'HvF table'!D$3:D$319,1)-1,0,2)),0)</f>
        <v>0.10174705690581225</v>
      </c>
      <c r="H60688" t="str">
        <f t="shared" ca="1" si="2858"/>
        <v>B</v>
      </c>
      <c r="I60688">
        <f t="shared" ca="1" si="2859"/>
        <v>0</v>
      </c>
      <c r="J60688" t="s">
        <v>75</v>
      </c>
    </row>
    <row r="60689" spans="1:10" x14ac:dyDescent="0.25">
      <c r="A60689" s="65">
        <v>44100</v>
      </c>
      <c r="B60689" s="66">
        <v>0.74652777777777779</v>
      </c>
      <c r="C60689" s="64">
        <f t="shared" si="2857"/>
        <v>44100.746527777781</v>
      </c>
      <c r="D60689">
        <f ca="1">_xlfn.IFNA(FORECAST(E60689,OFFSET('HvF table'!B$3:B$318,MATCH(E60689,'HvF table'!A$3:A$318,1)-1,0,2),OFFSET('HvF table'!A$3:A$318,MATCH(E60689,'HvF table'!A$3:A$318,1)-1,0,2)),0)</f>
        <v>3.4046630236886841</v>
      </c>
      <c r="E60689">
        <v>4.09</v>
      </c>
      <c r="G60689">
        <f ca="1">_xlfn.IFNA(FORECAST(E60689,OFFSET('HvF table'!E$3:E$319,MATCH(E60689,'HvF table'!D$3:D$319,1)-1,0,2),OFFSET('HvF table'!D$3:D$319,MATCH(E60689,'HvF table'!D$3:D$319,1)-1,0,2)),0)</f>
        <v>1.0419468300037549</v>
      </c>
      <c r="H60689" t="str">
        <f t="shared" ca="1" si="2858"/>
        <v>B</v>
      </c>
      <c r="I60689">
        <f t="shared" ca="1" si="2859"/>
        <v>0</v>
      </c>
      <c r="J60689" t="s">
        <v>75</v>
      </c>
    </row>
    <row r="60690" spans="1:10" x14ac:dyDescent="0.25">
      <c r="A60690" s="65">
        <v>44100</v>
      </c>
      <c r="B60690" s="66">
        <v>0.75</v>
      </c>
      <c r="C60690" s="64">
        <f t="shared" si="2857"/>
        <v>44100.75</v>
      </c>
      <c r="D60690">
        <f ca="1">_xlfn.IFNA(FORECAST(E60690,OFFSET('HvF table'!B$3:B$318,MATCH(E60690,'HvF table'!A$3:A$318,1)-1,0,2),OFFSET('HvF table'!A$3:A$318,MATCH(E60690,'HvF table'!A$3:A$318,1)-1,0,2)),0)</f>
        <v>27.544747967484142</v>
      </c>
      <c r="E60690">
        <v>10.119999999999999</v>
      </c>
      <c r="G60690">
        <f ca="1">_xlfn.IFNA(FORECAST(E60690,OFFSET('HvF table'!E$3:E$319,MATCH(E60690,'HvF table'!D$3:D$319,1)-1,0,2),OFFSET('HvF table'!D$3:D$319,MATCH(E60690,'HvF table'!D$3:D$319,1)-1,0,2)),0)</f>
        <v>10.283425342108977</v>
      </c>
      <c r="H60690" t="str">
        <f t="shared" ca="1" si="2858"/>
        <v>B</v>
      </c>
      <c r="I60690">
        <f t="shared" ca="1" si="2859"/>
        <v>0</v>
      </c>
      <c r="J60690" t="s">
        <v>75</v>
      </c>
    </row>
    <row r="60691" spans="1:10" x14ac:dyDescent="0.25">
      <c r="A60691" s="65">
        <v>44100</v>
      </c>
      <c r="B60691" s="66">
        <v>0.75347222222222221</v>
      </c>
      <c r="C60691" s="64">
        <f t="shared" si="2857"/>
        <v>44100.753472222219</v>
      </c>
      <c r="D60691">
        <f ca="1">_xlfn.IFNA(FORECAST(E60691,OFFSET('HvF table'!B$3:B$318,MATCH(E60691,'HvF table'!A$3:A$318,1)-1,0,2),OFFSET('HvF table'!A$3:A$318,MATCH(E60691,'HvF table'!A$3:A$318,1)-1,0,2)),0)</f>
        <v>0.13548860194562748</v>
      </c>
      <c r="E60691">
        <v>0.83</v>
      </c>
      <c r="G60691">
        <f ca="1">_xlfn.IFNA(FORECAST(E60691,OFFSET('HvF table'!E$3:E$319,MATCH(E60691,'HvF table'!D$3:D$319,1)-1,0,2),OFFSET('HvF table'!D$3:D$319,MATCH(E60691,'HvF table'!D$3:D$319,1)-1,0,2)),0)</f>
        <v>0.21653860828672875</v>
      </c>
      <c r="H60691" t="str">
        <f t="shared" ca="1" si="2858"/>
        <v>B</v>
      </c>
      <c r="I60691">
        <f t="shared" ca="1" si="2859"/>
        <v>0</v>
      </c>
      <c r="J60691" t="s">
        <v>75</v>
      </c>
    </row>
    <row r="60692" spans="1:10" x14ac:dyDescent="0.25">
      <c r="A60692" s="65">
        <v>44100</v>
      </c>
      <c r="B60692" s="66">
        <v>0.75694444444444453</v>
      </c>
      <c r="C60692" s="64">
        <f t="shared" si="2857"/>
        <v>44100.756944444445</v>
      </c>
      <c r="D60692">
        <f ca="1">_xlfn.IFNA(FORECAST(E60692,OFFSET('HvF table'!B$3:B$318,MATCH(E60692,'HvF table'!A$3:A$318,1)-1,0,2),OFFSET('HvF table'!A$3:A$318,MATCH(E60692,'HvF table'!A$3:A$318,1)-1,0,2)),0)</f>
        <v>0.17140124342519139</v>
      </c>
      <c r="E60692">
        <v>1.05</v>
      </c>
      <c r="G60692">
        <f ca="1">_xlfn.IFNA(FORECAST(E60692,OFFSET('HvF table'!E$3:E$319,MATCH(E60692,'HvF table'!D$3:D$319,1)-1,0,2),OFFSET('HvF table'!D$3:D$319,MATCH(E60692,'HvF table'!D$3:D$319,1)-1,0,2)),0)</f>
        <v>0.273934383977187</v>
      </c>
      <c r="H60692" t="str">
        <f t="shared" ca="1" si="2858"/>
        <v>B</v>
      </c>
      <c r="I60692">
        <f t="shared" ca="1" si="2859"/>
        <v>0</v>
      </c>
      <c r="J60692" t="s">
        <v>75</v>
      </c>
    </row>
    <row r="60693" spans="1:10" x14ac:dyDescent="0.25">
      <c r="A60693" s="65">
        <v>44100</v>
      </c>
      <c r="B60693" s="66">
        <v>0.76041666666666663</v>
      </c>
      <c r="C60693" s="64">
        <f t="shared" si="2857"/>
        <v>44100.760416666664</v>
      </c>
      <c r="D60693">
        <f ca="1">_xlfn.IFNA(FORECAST(E60693,OFFSET('HvF table'!B$3:B$318,MATCH(E60693,'HvF table'!A$3:A$318,1)-1,0,2),OFFSET('HvF table'!A$3:A$318,MATCH(E60693,'HvF table'!A$3:A$318,1)-1,0,2)),0)</f>
        <v>21.377435897481433</v>
      </c>
      <c r="E60693">
        <v>9.08</v>
      </c>
      <c r="G60693">
        <f ca="1">_xlfn.IFNA(FORECAST(E60693,OFFSET('HvF table'!E$3:E$319,MATCH(E60693,'HvF table'!D$3:D$319,1)-1,0,2),OFFSET('HvF table'!D$3:D$319,MATCH(E60693,'HvF table'!D$3:D$319,1)-1,0,2)),0)</f>
        <v>7.1219813508797216</v>
      </c>
      <c r="H60693" t="str">
        <f t="shared" ca="1" si="2858"/>
        <v>B</v>
      </c>
      <c r="I60693">
        <f t="shared" ca="1" si="2859"/>
        <v>0</v>
      </c>
      <c r="J60693" t="s">
        <v>75</v>
      </c>
    </row>
    <row r="60694" spans="1:10" x14ac:dyDescent="0.25">
      <c r="A60694" s="65">
        <v>44100</v>
      </c>
      <c r="B60694" s="66">
        <v>0.76388888888888884</v>
      </c>
      <c r="C60694" s="64">
        <f t="shared" si="2857"/>
        <v>44100.763888888891</v>
      </c>
      <c r="D60694">
        <f ca="1">_xlfn.IFNA(FORECAST(E60694,OFFSET('HvF table'!B$3:B$318,MATCH(E60694,'HvF table'!A$3:A$318,1)-1,0,2),OFFSET('HvF table'!A$3:A$318,MATCH(E60694,'HvF table'!A$3:A$318,1)-1,0,2)),0)</f>
        <v>3.2367941712258235</v>
      </c>
      <c r="E60694">
        <v>4</v>
      </c>
      <c r="G60694">
        <f ca="1">_xlfn.IFNA(FORECAST(E60694,OFFSET('HvF table'!E$3:E$319,MATCH(E60694,'HvF table'!D$3:D$319,1)-1,0,2),OFFSET('HvF table'!D$3:D$319,MATCH(E60694,'HvF table'!D$3:D$319,1)-1,0,2)),0)</f>
        <v>1.0272552948530245</v>
      </c>
      <c r="H60694" t="str">
        <f t="shared" ca="1" si="2858"/>
        <v>B</v>
      </c>
      <c r="I60694">
        <f t="shared" ca="1" si="2859"/>
        <v>0</v>
      </c>
      <c r="J60694" t="s">
        <v>75</v>
      </c>
    </row>
    <row r="60695" spans="1:10" x14ac:dyDescent="0.25">
      <c r="A60695" s="65">
        <v>44100</v>
      </c>
      <c r="B60695" s="66">
        <v>0.76736111111111116</v>
      </c>
      <c r="C60695" s="64">
        <f t="shared" si="2857"/>
        <v>44100.767361111109</v>
      </c>
      <c r="D60695">
        <f ca="1">_xlfn.IFNA(FORECAST(E60695,OFFSET('HvF table'!B$3:B$318,MATCH(E60695,'HvF table'!A$3:A$318,1)-1,0,2),OFFSET('HvF table'!A$3:A$318,MATCH(E60695,'HvF table'!A$3:A$318,1)-1,0,2)),0)</f>
        <v>4.7225386997008112</v>
      </c>
      <c r="E60695">
        <v>4.68</v>
      </c>
      <c r="G60695">
        <f ca="1">_xlfn.IFNA(FORECAST(E60695,OFFSET('HvF table'!E$3:E$319,MATCH(E60695,'HvF table'!D$3:D$319,1)-1,0,2),OFFSET('HvF table'!D$3:D$319,MATCH(E60695,'HvF table'!D$3:D$319,1)-1,0,2)),0)</f>
        <v>1.1382580048807673</v>
      </c>
      <c r="H60695" t="str">
        <f t="shared" ca="1" si="2858"/>
        <v>B</v>
      </c>
      <c r="I60695">
        <f t="shared" ca="1" si="2859"/>
        <v>0</v>
      </c>
      <c r="J60695" t="s">
        <v>75</v>
      </c>
    </row>
    <row r="60696" spans="1:10" x14ac:dyDescent="0.25">
      <c r="A60696" s="65">
        <v>44100</v>
      </c>
      <c r="B60696" s="66">
        <v>0.77083333333333337</v>
      </c>
      <c r="C60696" s="64">
        <f t="shared" si="2857"/>
        <v>44100.770833333336</v>
      </c>
      <c r="D60696">
        <f ca="1">_xlfn.IFNA(FORECAST(E60696,OFFSET('HvF table'!B$3:B$318,MATCH(E60696,'HvF table'!A$3:A$318,1)-1,0,2),OFFSET('HvF table'!A$3:A$318,MATCH(E60696,'HvF table'!A$3:A$318,1)-1,0,2)),0)</f>
        <v>4.0809819863140806E-2</v>
      </c>
      <c r="E60696">
        <v>0.25</v>
      </c>
      <c r="G60696">
        <f ca="1">_xlfn.IFNA(FORECAST(E60696,OFFSET('HvF table'!E$3:E$319,MATCH(E60696,'HvF table'!D$3:D$319,1)-1,0,2),OFFSET('HvF table'!D$3:D$319,MATCH(E60696,'HvF table'!D$3:D$319,1)-1,0,2)),0)</f>
        <v>6.5222472375520632E-2</v>
      </c>
      <c r="H60696" t="str">
        <f t="shared" ca="1" si="2858"/>
        <v>B</v>
      </c>
      <c r="I60696">
        <f t="shared" ca="1" si="2859"/>
        <v>0</v>
      </c>
      <c r="J60696" t="s">
        <v>75</v>
      </c>
    </row>
    <row r="60697" spans="1:10" x14ac:dyDescent="0.25">
      <c r="A60697" s="65">
        <v>44100</v>
      </c>
      <c r="B60697" s="66">
        <v>0.77430555555555547</v>
      </c>
      <c r="C60697" s="64">
        <f t="shared" si="2857"/>
        <v>44100.774305555555</v>
      </c>
      <c r="D60697">
        <f ca="1">_xlfn.IFNA(FORECAST(E60697,OFFSET('HvF table'!B$3:B$318,MATCH(E60697,'HvF table'!A$3:A$318,1)-1,0,2),OFFSET('HvF table'!A$3:A$318,MATCH(E60697,'HvF table'!A$3:A$318,1)-1,0,2)),0)</f>
        <v>4.0809819863140806E-2</v>
      </c>
      <c r="E60697">
        <v>0.25</v>
      </c>
      <c r="G60697">
        <f ca="1">_xlfn.IFNA(FORECAST(E60697,OFFSET('HvF table'!E$3:E$319,MATCH(E60697,'HvF table'!D$3:D$319,1)-1,0,2),OFFSET('HvF table'!D$3:D$319,MATCH(E60697,'HvF table'!D$3:D$319,1)-1,0,2)),0)</f>
        <v>6.5222472375520632E-2</v>
      </c>
      <c r="H60697" t="str">
        <f t="shared" ca="1" si="2858"/>
        <v>B</v>
      </c>
      <c r="I60697">
        <f t="shared" ca="1" si="2859"/>
        <v>0</v>
      </c>
      <c r="J60697" t="s">
        <v>75</v>
      </c>
    </row>
    <row r="60698" spans="1:10" x14ac:dyDescent="0.25">
      <c r="A60698" s="65">
        <v>44100</v>
      </c>
      <c r="B60698" s="66">
        <v>0.77777777777777779</v>
      </c>
      <c r="C60698" s="64">
        <f t="shared" si="2857"/>
        <v>44100.777777777781</v>
      </c>
      <c r="D60698">
        <f ca="1">_xlfn.IFNA(FORECAST(E60698,OFFSET('HvF table'!B$3:B$318,MATCH(E60698,'HvF table'!A$3:A$318,1)-1,0,2),OFFSET('HvF table'!A$3:A$318,MATCH(E60698,'HvF table'!A$3:A$318,1)-1,0,2)),0)</f>
        <v>4.5706998246717707E-2</v>
      </c>
      <c r="E60698">
        <v>0.28000000000000003</v>
      </c>
      <c r="G60698">
        <f ca="1">_xlfn.IFNA(FORECAST(E60698,OFFSET('HvF table'!E$3:E$319,MATCH(E60698,'HvF table'!D$3:D$319,1)-1,0,2),OFFSET('HvF table'!D$3:D$319,MATCH(E60698,'HvF table'!D$3:D$319,1)-1,0,2)),0)</f>
        <v>7.3049169060583133E-2</v>
      </c>
      <c r="H60698" t="str">
        <f t="shared" ca="1" si="2858"/>
        <v>B</v>
      </c>
      <c r="I60698">
        <f t="shared" ca="1" si="2859"/>
        <v>0</v>
      </c>
      <c r="J60698" t="s">
        <v>75</v>
      </c>
    </row>
    <row r="60699" spans="1:10" x14ac:dyDescent="0.25">
      <c r="A60699" s="65">
        <v>44100</v>
      </c>
      <c r="B60699" s="66">
        <v>0.78125</v>
      </c>
      <c r="C60699" s="64">
        <f t="shared" si="2857"/>
        <v>44100.78125</v>
      </c>
      <c r="D60699">
        <f ca="1">_xlfn.IFNA(FORECAST(E60699,OFFSET('HvF table'!B$3:B$318,MATCH(E60699,'HvF table'!A$3:A$318,1)-1,0,2),OFFSET('HvF table'!A$3:A$318,MATCH(E60699,'HvF table'!A$3:A$318,1)-1,0,2)),0)</f>
        <v>91.203707025466144</v>
      </c>
      <c r="E60699">
        <v>16.84</v>
      </c>
      <c r="G60699">
        <f ca="1">_xlfn.IFNA(FORECAST(E60699,OFFSET('HvF table'!E$3:E$319,MATCH(E60699,'HvF table'!D$3:D$319,1)-1,0,2),OFFSET('HvF table'!D$3:D$319,MATCH(E60699,'HvF table'!D$3:D$319,1)-1,0,2)),0)</f>
        <v>51.212288574399309</v>
      </c>
      <c r="H60699" t="str">
        <f t="shared" ca="1" si="2858"/>
        <v>B</v>
      </c>
      <c r="I60699">
        <f t="shared" ca="1" si="2859"/>
        <v>0</v>
      </c>
      <c r="J60699" t="s">
        <v>75</v>
      </c>
    </row>
    <row r="60700" spans="1:10" x14ac:dyDescent="0.25">
      <c r="A60700" s="65">
        <v>44100</v>
      </c>
      <c r="B60700" s="66">
        <v>0.78472222222222221</v>
      </c>
      <c r="C60700" s="64">
        <f t="shared" si="2857"/>
        <v>44100.784722222219</v>
      </c>
      <c r="D60700">
        <f ca="1">_xlfn.IFNA(FORECAST(E60700,OFFSET('HvF table'!B$3:B$318,MATCH(E60700,'HvF table'!A$3:A$318,1)-1,0,2),OFFSET('HvF table'!A$3:A$318,MATCH(E60700,'HvF table'!A$3:A$318,1)-1,0,2)),0)</f>
        <v>0.16487167224708885</v>
      </c>
      <c r="E60700">
        <v>1.01</v>
      </c>
      <c r="G60700">
        <f ca="1">_xlfn.IFNA(FORECAST(E60700,OFFSET('HvF table'!E$3:E$319,MATCH(E60700,'HvF table'!D$3:D$319,1)-1,0,2),OFFSET('HvF table'!D$3:D$319,MATCH(E60700,'HvF table'!D$3:D$319,1)-1,0,2)),0)</f>
        <v>0.26349878839710367</v>
      </c>
      <c r="H60700" t="str">
        <f t="shared" ca="1" si="2858"/>
        <v>B</v>
      </c>
      <c r="I60700">
        <f t="shared" ca="1" si="2859"/>
        <v>0</v>
      </c>
      <c r="J60700" t="s">
        <v>75</v>
      </c>
    </row>
    <row r="60701" spans="1:10" x14ac:dyDescent="0.25">
      <c r="A60701" s="65">
        <v>44100</v>
      </c>
      <c r="B60701" s="66">
        <v>0.78819444444444453</v>
      </c>
      <c r="C60701" s="64">
        <f t="shared" si="2857"/>
        <v>44100.788194444445</v>
      </c>
      <c r="D60701">
        <f ca="1">_xlfn.IFNA(FORECAST(E60701,OFFSET('HvF table'!B$3:B$318,MATCH(E60701,'HvF table'!A$3:A$318,1)-1,0,2),OFFSET('HvF table'!A$3:A$318,MATCH(E60701,'HvF table'!A$3:A$318,1)-1,0,2)),0)</f>
        <v>27.677951219529987</v>
      </c>
      <c r="E60701">
        <v>10.14</v>
      </c>
      <c r="G60701">
        <f ca="1">_xlfn.IFNA(FORECAST(E60701,OFFSET('HvF table'!E$3:E$319,MATCH(E60701,'HvF table'!D$3:D$319,1)-1,0,2),OFFSET('HvF table'!D$3:D$319,MATCH(E60701,'HvF table'!D$3:D$319,1)-1,0,2)),0)</f>
        <v>10.352035057350577</v>
      </c>
      <c r="H60701" t="str">
        <f t="shared" ca="1" si="2858"/>
        <v>B</v>
      </c>
      <c r="I60701">
        <f t="shared" ca="1" si="2859"/>
        <v>0</v>
      </c>
      <c r="J60701" t="s">
        <v>75</v>
      </c>
    </row>
    <row r="60702" spans="1:10" x14ac:dyDescent="0.25">
      <c r="A60702" s="65">
        <v>44100</v>
      </c>
      <c r="B60702" s="66">
        <v>0.79166666666666663</v>
      </c>
      <c r="C60702" s="64">
        <f t="shared" si="2857"/>
        <v>44100.791666666664</v>
      </c>
      <c r="D60702">
        <f ca="1">_xlfn.IFNA(FORECAST(E60702,OFFSET('HvF table'!B$3:B$318,MATCH(E60702,'HvF table'!A$3:A$318,1)-1,0,2),OFFSET('HvF table'!A$3:A$318,MATCH(E60702,'HvF table'!A$3:A$318,1)-1,0,2)),0)</f>
        <v>27.677951219529987</v>
      </c>
      <c r="E60702">
        <v>10.14</v>
      </c>
      <c r="G60702">
        <f ca="1">_xlfn.IFNA(FORECAST(E60702,OFFSET('HvF table'!E$3:E$319,MATCH(E60702,'HvF table'!D$3:D$319,1)-1,0,2),OFFSET('HvF table'!D$3:D$319,MATCH(E60702,'HvF table'!D$3:D$319,1)-1,0,2)),0)</f>
        <v>10.352035057350577</v>
      </c>
      <c r="H60702" t="str">
        <f t="shared" ca="1" si="2858"/>
        <v>B</v>
      </c>
      <c r="I60702">
        <f t="shared" ca="1" si="2859"/>
        <v>0</v>
      </c>
      <c r="J60702" t="s">
        <v>75</v>
      </c>
    </row>
    <row r="60703" spans="1:10" x14ac:dyDescent="0.25">
      <c r="A60703" s="65">
        <v>44100</v>
      </c>
      <c r="B60703" s="66">
        <v>0.79513888888888884</v>
      </c>
      <c r="C60703" s="64">
        <f t="shared" si="2857"/>
        <v>44100.795138888891</v>
      </c>
      <c r="D60703">
        <f ca="1">_xlfn.IFNA(FORECAST(E60703,OFFSET('HvF table'!B$3:B$318,MATCH(E60703,'HvF table'!A$3:A$318,1)-1,0,2),OFFSET('HvF table'!A$3:A$318,MATCH(E60703,'HvF table'!A$3:A$318,1)-1,0,2)),0)</f>
        <v>4.733939104124333E-2</v>
      </c>
      <c r="E60703">
        <v>0.28999999999999998</v>
      </c>
      <c r="G60703">
        <f ca="1">_xlfn.IFNA(FORECAST(E60703,OFFSET('HvF table'!E$3:E$319,MATCH(E60703,'HvF table'!D$3:D$319,1)-1,0,2),OFFSET('HvF table'!D$3:D$319,MATCH(E60703,'HvF table'!D$3:D$319,1)-1,0,2)),0)</f>
        <v>7.5658067955603953E-2</v>
      </c>
      <c r="H60703" t="str">
        <f t="shared" ca="1" si="2858"/>
        <v>B</v>
      </c>
      <c r="I60703">
        <f t="shared" ca="1" si="2859"/>
        <v>0</v>
      </c>
      <c r="J60703" t="s">
        <v>75</v>
      </c>
    </row>
    <row r="60704" spans="1:10" x14ac:dyDescent="0.25">
      <c r="A60704" s="65">
        <v>44100</v>
      </c>
      <c r="B60704" s="66">
        <v>0.79861111111111116</v>
      </c>
      <c r="C60704" s="64">
        <f t="shared" si="2857"/>
        <v>44100.798611111109</v>
      </c>
      <c r="D60704">
        <f ca="1">_xlfn.IFNA(FORECAST(E60704,OFFSET('HvF table'!B$3:B$318,MATCH(E60704,'HvF table'!A$3:A$318,1)-1,0,2),OFFSET('HvF table'!A$3:A$318,MATCH(E60704,'HvF table'!A$3:A$318,1)-1,0,2)),0)</f>
        <v>4.8971783835768966E-2</v>
      </c>
      <c r="E60704">
        <v>0.3</v>
      </c>
      <c r="G60704">
        <f ca="1">_xlfn.IFNA(FORECAST(E60704,OFFSET('HvF table'!E$3:E$319,MATCH(E60704,'HvF table'!D$3:D$319,1)-1,0,2),OFFSET('HvF table'!D$3:D$319,MATCH(E60704,'HvF table'!D$3:D$319,1)-1,0,2)),0)</f>
        <v>7.8266966850624772E-2</v>
      </c>
      <c r="H60704" t="str">
        <f t="shared" ca="1" si="2858"/>
        <v>B</v>
      </c>
      <c r="I60704">
        <f t="shared" ca="1" si="2859"/>
        <v>0</v>
      </c>
      <c r="J60704" t="s">
        <v>75</v>
      </c>
    </row>
    <row r="60705" spans="1:10" x14ac:dyDescent="0.25">
      <c r="A60705" s="65">
        <v>44100</v>
      </c>
      <c r="B60705" s="66">
        <v>0.80208333333333337</v>
      </c>
      <c r="C60705" s="64">
        <f t="shared" ref="C60705:C60768" si="2860">A60705+B60705</f>
        <v>44100.802083333336</v>
      </c>
      <c r="D60705">
        <f ca="1">_xlfn.IFNA(FORECAST(E60705,OFFSET('HvF table'!B$3:B$318,MATCH(E60705,'HvF table'!A$3:A$318,1)-1,0,2),OFFSET('HvF table'!A$3:A$318,MATCH(E60705,'HvF table'!A$3:A$318,1)-1,0,2)),0)</f>
        <v>4.5706998246717707E-2</v>
      </c>
      <c r="E60705">
        <v>0.28000000000000003</v>
      </c>
      <c r="G60705">
        <f ca="1">_xlfn.IFNA(FORECAST(E60705,OFFSET('HvF table'!E$3:E$319,MATCH(E60705,'HvF table'!D$3:D$319,1)-1,0,2),OFFSET('HvF table'!D$3:D$319,MATCH(E60705,'HvF table'!D$3:D$319,1)-1,0,2)),0)</f>
        <v>7.3049169060583133E-2</v>
      </c>
      <c r="H60705" t="str">
        <f t="shared" ca="1" si="2858"/>
        <v>B</v>
      </c>
      <c r="I60705">
        <f t="shared" ca="1" si="2859"/>
        <v>0</v>
      </c>
      <c r="J60705" t="s">
        <v>75</v>
      </c>
    </row>
    <row r="60706" spans="1:10" x14ac:dyDescent="0.25">
      <c r="A60706" s="65">
        <v>44100</v>
      </c>
      <c r="B60706" s="66">
        <v>0.80555555555555547</v>
      </c>
      <c r="C60706" s="64">
        <f t="shared" si="2860"/>
        <v>44100.805555555555</v>
      </c>
      <c r="D60706">
        <f ca="1">_xlfn.IFNA(FORECAST(E60706,OFFSET('HvF table'!B$3:B$318,MATCH(E60706,'HvF table'!A$3:A$318,1)-1,0,2),OFFSET('HvF table'!A$3:A$318,MATCH(E60706,'HvF table'!A$3:A$318,1)-1,0,2)),0)</f>
        <v>4.8971783835768966E-2</v>
      </c>
      <c r="E60706">
        <v>0.3</v>
      </c>
      <c r="G60706">
        <f ca="1">_xlfn.IFNA(FORECAST(E60706,OFFSET('HvF table'!E$3:E$319,MATCH(E60706,'HvF table'!D$3:D$319,1)-1,0,2),OFFSET('HvF table'!D$3:D$319,MATCH(E60706,'HvF table'!D$3:D$319,1)-1,0,2)),0)</f>
        <v>7.8266966850624772E-2</v>
      </c>
      <c r="H60706" t="str">
        <f t="shared" ca="1" si="2858"/>
        <v>B</v>
      </c>
      <c r="I60706">
        <f t="shared" ca="1" si="2859"/>
        <v>0</v>
      </c>
      <c r="J60706" t="s">
        <v>75</v>
      </c>
    </row>
    <row r="60707" spans="1:10" x14ac:dyDescent="0.25">
      <c r="A60707" s="65">
        <v>44100</v>
      </c>
      <c r="B60707" s="66">
        <v>0.80902777777777779</v>
      </c>
      <c r="C60707" s="64">
        <f t="shared" si="2860"/>
        <v>44100.809027777781</v>
      </c>
      <c r="D60707">
        <f ca="1">_xlfn.IFNA(FORECAST(E60707,OFFSET('HvF table'!B$3:B$318,MATCH(E60707,'HvF table'!A$3:A$318,1)-1,0,2),OFFSET('HvF table'!A$3:A$318,MATCH(E60707,'HvF table'!A$3:A$318,1)-1,0,2)),0)</f>
        <v>5.2236569424820231E-2</v>
      </c>
      <c r="E60707">
        <v>0.32</v>
      </c>
      <c r="G60707">
        <f ca="1">_xlfn.IFNA(FORECAST(E60707,OFFSET('HvF table'!E$3:E$319,MATCH(E60707,'HvF table'!D$3:D$319,1)-1,0,2),OFFSET('HvF table'!D$3:D$319,MATCH(E60707,'HvF table'!D$3:D$319,1)-1,0,2)),0)</f>
        <v>8.348476464066644E-2</v>
      </c>
      <c r="H60707" t="str">
        <f t="shared" ca="1" si="2858"/>
        <v>B</v>
      </c>
      <c r="I60707">
        <f t="shared" ca="1" si="2859"/>
        <v>0</v>
      </c>
      <c r="J60707" t="s">
        <v>75</v>
      </c>
    </row>
    <row r="60708" spans="1:10" x14ac:dyDescent="0.25">
      <c r="A60708" s="65">
        <v>44100</v>
      </c>
      <c r="B60708" s="66">
        <v>0.8125</v>
      </c>
      <c r="C60708" s="64">
        <f t="shared" si="2860"/>
        <v>44100.8125</v>
      </c>
      <c r="D60708">
        <f ca="1">_xlfn.IFNA(FORECAST(E60708,OFFSET('HvF table'!B$3:B$318,MATCH(E60708,'HvF table'!A$3:A$318,1)-1,0,2),OFFSET('HvF table'!A$3:A$318,MATCH(E60708,'HvF table'!A$3:A$318,1)-1,0,2)),0)</f>
        <v>4.8971783835768966E-2</v>
      </c>
      <c r="E60708">
        <v>0.3</v>
      </c>
      <c r="G60708">
        <f ca="1">_xlfn.IFNA(FORECAST(E60708,OFFSET('HvF table'!E$3:E$319,MATCH(E60708,'HvF table'!D$3:D$319,1)-1,0,2),OFFSET('HvF table'!D$3:D$319,MATCH(E60708,'HvF table'!D$3:D$319,1)-1,0,2)),0)</f>
        <v>7.8266966850624772E-2</v>
      </c>
      <c r="H60708" t="str">
        <f t="shared" ca="1" si="2858"/>
        <v>B</v>
      </c>
      <c r="I60708">
        <f t="shared" ca="1" si="2859"/>
        <v>0</v>
      </c>
      <c r="J60708" t="s">
        <v>75</v>
      </c>
    </row>
    <row r="60709" spans="1:10" x14ac:dyDescent="0.25">
      <c r="A60709" s="65">
        <v>44100</v>
      </c>
      <c r="B60709" s="66">
        <v>0.81597222222222221</v>
      </c>
      <c r="C60709" s="64">
        <f t="shared" si="2860"/>
        <v>44100.815972222219</v>
      </c>
      <c r="D60709">
        <f ca="1">_xlfn.IFNA(FORECAST(E60709,OFFSET('HvF table'!B$3:B$318,MATCH(E60709,'HvF table'!A$3:A$318,1)-1,0,2),OFFSET('HvF table'!A$3:A$318,MATCH(E60709,'HvF table'!A$3:A$318,1)-1,0,2)),0)</f>
        <v>4.5706998246717707E-2</v>
      </c>
      <c r="E60709">
        <v>0.28000000000000003</v>
      </c>
      <c r="G60709">
        <f ca="1">_xlfn.IFNA(FORECAST(E60709,OFFSET('HvF table'!E$3:E$319,MATCH(E60709,'HvF table'!D$3:D$319,1)-1,0,2),OFFSET('HvF table'!D$3:D$319,MATCH(E60709,'HvF table'!D$3:D$319,1)-1,0,2)),0)</f>
        <v>7.3049169060583133E-2</v>
      </c>
      <c r="H60709" t="str">
        <f t="shared" ca="1" si="2858"/>
        <v>B</v>
      </c>
      <c r="I60709">
        <f t="shared" ca="1" si="2859"/>
        <v>0</v>
      </c>
      <c r="J60709" t="s">
        <v>75</v>
      </c>
    </row>
    <row r="60710" spans="1:10" x14ac:dyDescent="0.25">
      <c r="A60710" s="65">
        <v>44100</v>
      </c>
      <c r="B60710" s="66">
        <v>0.81944444444444453</v>
      </c>
      <c r="C60710" s="64">
        <f t="shared" si="2860"/>
        <v>44100.819444444445</v>
      </c>
      <c r="D60710">
        <f ca="1">_xlfn.IFNA(FORECAST(E60710,OFFSET('HvF table'!B$3:B$318,MATCH(E60710,'HvF table'!A$3:A$318,1)-1,0,2),OFFSET('HvF table'!A$3:A$318,MATCH(E60710,'HvF table'!A$3:A$318,1)-1,0,2)),0)</f>
        <v>5.0604176630294602E-2</v>
      </c>
      <c r="E60710">
        <v>0.31</v>
      </c>
      <c r="G60710">
        <f ca="1">_xlfn.IFNA(FORECAST(E60710,OFFSET('HvF table'!E$3:E$319,MATCH(E60710,'HvF table'!D$3:D$319,1)-1,0,2),OFFSET('HvF table'!D$3:D$319,MATCH(E60710,'HvF table'!D$3:D$319,1)-1,0,2)),0)</f>
        <v>8.0875865745645606E-2</v>
      </c>
      <c r="H60710" t="str">
        <f t="shared" ca="1" si="2858"/>
        <v>B</v>
      </c>
      <c r="I60710">
        <f t="shared" ca="1" si="2859"/>
        <v>0</v>
      </c>
      <c r="J60710" t="s">
        <v>75</v>
      </c>
    </row>
    <row r="60711" spans="1:10" x14ac:dyDescent="0.25">
      <c r="A60711" s="65">
        <v>44100</v>
      </c>
      <c r="B60711" s="66">
        <v>0.82291666666666663</v>
      </c>
      <c r="C60711" s="64">
        <f t="shared" si="2860"/>
        <v>44100.822916666664</v>
      </c>
      <c r="D60711">
        <f ca="1">_xlfn.IFNA(FORECAST(E60711,OFFSET('HvF table'!B$3:B$318,MATCH(E60711,'HvF table'!A$3:A$318,1)-1,0,2),OFFSET('HvF table'!A$3:A$318,MATCH(E60711,'HvF table'!A$3:A$318,1)-1,0,2)),0)</f>
        <v>3.2647855890512646E-2</v>
      </c>
      <c r="E60711">
        <v>0.2</v>
      </c>
      <c r="G60711">
        <f ca="1">_xlfn.IFNA(FORECAST(E60711,OFFSET('HvF table'!E$3:E$319,MATCH(E60711,'HvF table'!D$3:D$319,1)-1,0,2),OFFSET('HvF table'!D$3:D$319,MATCH(E60711,'HvF table'!D$3:D$319,1)-1,0,2)),0)</f>
        <v>5.2177977900416485E-2</v>
      </c>
      <c r="H60711" t="str">
        <f t="shared" ref="H60711:H60774" ca="1" si="2861">_xlfn.IFNA(_xlfn.IFS(D60711&gt;0,"B",E60711&gt;0,"B"),"G")</f>
        <v>B</v>
      </c>
      <c r="I60711">
        <f t="shared" ca="1" si="2859"/>
        <v>0</v>
      </c>
      <c r="J60711" t="s">
        <v>75</v>
      </c>
    </row>
    <row r="60712" spans="1:10" x14ac:dyDescent="0.25">
      <c r="A60712" s="65">
        <v>44100</v>
      </c>
      <c r="B60712" s="66">
        <v>0.82638888888888884</v>
      </c>
      <c r="C60712" s="64">
        <f t="shared" si="2860"/>
        <v>44100.826388888891</v>
      </c>
      <c r="D60712">
        <f ca="1">_xlfn.IFNA(FORECAST(E60712,OFFSET('HvF table'!B$3:B$318,MATCH(E60712,'HvF table'!A$3:A$318,1)-1,0,2),OFFSET('HvF table'!A$3:A$318,MATCH(E60712,'HvF table'!A$3:A$318,1)-1,0,2)),0)</f>
        <v>2.7750677506935752E-2</v>
      </c>
      <c r="E60712">
        <v>0.17</v>
      </c>
      <c r="G60712">
        <f ca="1">_xlfn.IFNA(FORECAST(E60712,OFFSET('HvF table'!E$3:E$319,MATCH(E60712,'HvF table'!D$3:D$319,1)-1,0,2),OFFSET('HvF table'!D$3:D$319,MATCH(E60712,'HvF table'!D$3:D$319,1)-1,0,2)),0)</f>
        <v>4.4351281215353998E-2</v>
      </c>
      <c r="H60712" t="str">
        <f t="shared" ca="1" si="2861"/>
        <v>B</v>
      </c>
      <c r="I60712">
        <f t="shared" ca="1" si="2859"/>
        <v>0</v>
      </c>
      <c r="J60712" t="s">
        <v>75</v>
      </c>
    </row>
    <row r="60713" spans="1:10" x14ac:dyDescent="0.25">
      <c r="A60713" s="65">
        <v>44100</v>
      </c>
      <c r="B60713" s="66">
        <v>0.82986111111111116</v>
      </c>
      <c r="C60713" s="64">
        <f t="shared" si="2860"/>
        <v>44100.829861111109</v>
      </c>
      <c r="D60713">
        <f ca="1">_xlfn.IFNA(FORECAST(E60713,OFFSET('HvF table'!B$3:B$318,MATCH(E60713,'HvF table'!A$3:A$318,1)-1,0,2),OFFSET('HvF table'!A$3:A$318,MATCH(E60713,'HvF table'!A$3:A$318,1)-1,0,2)),0)</f>
        <v>2.6118284712410116E-2</v>
      </c>
      <c r="E60713">
        <v>0.16</v>
      </c>
      <c r="G60713">
        <f ca="1">_xlfn.IFNA(FORECAST(E60713,OFFSET('HvF table'!E$3:E$319,MATCH(E60713,'HvF table'!D$3:D$319,1)-1,0,2),OFFSET('HvF table'!D$3:D$319,MATCH(E60713,'HvF table'!D$3:D$319,1)-1,0,2)),0)</f>
        <v>4.1742382320333164E-2</v>
      </c>
      <c r="H60713" t="str">
        <f t="shared" ca="1" si="2861"/>
        <v>B</v>
      </c>
      <c r="I60713">
        <f t="shared" ca="1" si="2859"/>
        <v>0</v>
      </c>
      <c r="J60713" t="s">
        <v>75</v>
      </c>
    </row>
    <row r="60714" spans="1:10" x14ac:dyDescent="0.25">
      <c r="A60714" s="65">
        <v>44100</v>
      </c>
      <c r="B60714" s="66">
        <v>0.83333333333333337</v>
      </c>
      <c r="C60714" s="64">
        <f t="shared" si="2860"/>
        <v>44100.833333333336</v>
      </c>
      <c r="D60714">
        <f ca="1">_xlfn.IFNA(FORECAST(E60714,OFFSET('HvF table'!B$3:B$318,MATCH(E60714,'HvF table'!A$3:A$318,1)-1,0,2),OFFSET('HvF table'!A$3:A$318,MATCH(E60714,'HvF table'!A$3:A$318,1)-1,0,2)),0)</f>
        <v>2.2853499123358854E-2</v>
      </c>
      <c r="E60714">
        <v>0.14000000000000001</v>
      </c>
      <c r="G60714">
        <f ca="1">_xlfn.IFNA(FORECAST(E60714,OFFSET('HvF table'!E$3:E$319,MATCH(E60714,'HvF table'!D$3:D$319,1)-1,0,2),OFFSET('HvF table'!D$3:D$319,MATCH(E60714,'HvF table'!D$3:D$319,1)-1,0,2)),0)</f>
        <v>3.6524584530291511E-2</v>
      </c>
      <c r="H60714" t="str">
        <f t="shared" ca="1" si="2861"/>
        <v>B</v>
      </c>
      <c r="I60714">
        <f t="shared" ca="1" si="2859"/>
        <v>0</v>
      </c>
      <c r="J60714" t="s">
        <v>75</v>
      </c>
    </row>
    <row r="60715" spans="1:10" x14ac:dyDescent="0.25">
      <c r="A60715" s="65">
        <v>44100</v>
      </c>
      <c r="B60715" s="66">
        <v>0.83680555555555547</v>
      </c>
      <c r="C60715" s="64">
        <f t="shared" si="2860"/>
        <v>44100.836805555555</v>
      </c>
      <c r="D60715">
        <f ca="1">_xlfn.IFNA(FORECAST(E60715,OFFSET('HvF table'!B$3:B$318,MATCH(E60715,'HvF table'!A$3:A$318,1)-1,0,2),OFFSET('HvF table'!A$3:A$318,MATCH(E60715,'HvF table'!A$3:A$318,1)-1,0,2)),0)</f>
        <v>2.1221106328833221E-2</v>
      </c>
      <c r="E60715">
        <v>0.13</v>
      </c>
      <c r="G60715">
        <f ca="1">_xlfn.IFNA(FORECAST(E60715,OFFSET('HvF table'!E$3:E$319,MATCH(E60715,'HvF table'!D$3:D$319,1)-1,0,2),OFFSET('HvF table'!D$3:D$319,MATCH(E60715,'HvF table'!D$3:D$319,1)-1,0,2)),0)</f>
        <v>3.3915685635270677E-2</v>
      </c>
      <c r="H60715" t="str">
        <f t="shared" ca="1" si="2861"/>
        <v>B</v>
      </c>
      <c r="I60715">
        <f t="shared" ca="1" si="2859"/>
        <v>0</v>
      </c>
      <c r="J60715" t="s">
        <v>75</v>
      </c>
    </row>
    <row r="60716" spans="1:10" x14ac:dyDescent="0.25">
      <c r="A60716" s="65">
        <v>44100</v>
      </c>
      <c r="B60716" s="66">
        <v>0.84027777777777779</v>
      </c>
      <c r="C60716" s="64">
        <f t="shared" si="2860"/>
        <v>44100.840277777781</v>
      </c>
      <c r="D60716">
        <f ca="1">_xlfn.IFNA(FORECAST(E60716,OFFSET('HvF table'!B$3:B$318,MATCH(E60716,'HvF table'!A$3:A$318,1)-1,0,2),OFFSET('HvF table'!A$3:A$318,MATCH(E60716,'HvF table'!A$3:A$318,1)-1,0,2)),0)</f>
        <v>1.9588713534307585E-2</v>
      </c>
      <c r="E60716">
        <v>0.12</v>
      </c>
      <c r="G60716">
        <f ca="1">_xlfn.IFNA(FORECAST(E60716,OFFSET('HvF table'!E$3:E$319,MATCH(E60716,'HvF table'!D$3:D$319,1)-1,0,2),OFFSET('HvF table'!D$3:D$319,MATCH(E60716,'HvF table'!D$3:D$319,1)-1,0,2)),0)</f>
        <v>3.1306786740249844E-2</v>
      </c>
      <c r="H60716" t="str">
        <f t="shared" ca="1" si="2861"/>
        <v>B</v>
      </c>
      <c r="I60716">
        <f t="shared" ca="1" si="2859"/>
        <v>0</v>
      </c>
      <c r="J60716" t="s">
        <v>75</v>
      </c>
    </row>
    <row r="60717" spans="1:10" x14ac:dyDescent="0.25">
      <c r="A60717" s="65">
        <v>44100</v>
      </c>
      <c r="B60717" s="66">
        <v>0.84375</v>
      </c>
      <c r="C60717" s="64">
        <f t="shared" si="2860"/>
        <v>44100.84375</v>
      </c>
      <c r="D60717">
        <f ca="1">_xlfn.IFNA(FORECAST(E60717,OFFSET('HvF table'!B$3:B$318,MATCH(E60717,'HvF table'!A$3:A$318,1)-1,0,2),OFFSET('HvF table'!A$3:A$318,MATCH(E60717,'HvF table'!A$3:A$318,1)-1,0,2)),0)</f>
        <v>9.7943567671537925E-3</v>
      </c>
      <c r="E60717">
        <v>0.06</v>
      </c>
      <c r="G60717">
        <f ca="1">_xlfn.IFNA(FORECAST(E60717,OFFSET('HvF table'!E$3:E$319,MATCH(E60717,'HvF table'!D$3:D$319,1)-1,0,2),OFFSET('HvF table'!D$3:D$319,MATCH(E60717,'HvF table'!D$3:D$319,1)-1,0,2)),0)</f>
        <v>1.5653393370124866E-2</v>
      </c>
      <c r="H60717" t="str">
        <f t="shared" ca="1" si="2861"/>
        <v>B</v>
      </c>
      <c r="I60717">
        <f t="shared" ca="1" si="2859"/>
        <v>0</v>
      </c>
      <c r="J60717" t="s">
        <v>75</v>
      </c>
    </row>
    <row r="60718" spans="1:10" x14ac:dyDescent="0.25">
      <c r="A60718" s="65">
        <v>44100</v>
      </c>
      <c r="B60718" s="66">
        <v>0.84722222222222221</v>
      </c>
      <c r="C60718" s="64">
        <f t="shared" si="2860"/>
        <v>44100.847222222219</v>
      </c>
      <c r="D60718">
        <f ca="1">_xlfn.IFNA(FORECAST(E60718,OFFSET('HvF table'!B$3:B$318,MATCH(E60718,'HvF table'!A$3:A$318,1)-1,0,2),OFFSET('HvF table'!A$3:A$318,MATCH(E60718,'HvF table'!A$3:A$318,1)-1,0,2)),0)</f>
        <v>8.1619639726281615E-3</v>
      </c>
      <c r="E60718">
        <v>0.05</v>
      </c>
      <c r="G60718">
        <f ca="1">_xlfn.IFNA(FORECAST(E60718,OFFSET('HvF table'!E$3:E$319,MATCH(E60718,'HvF table'!D$3:D$319,1)-1,0,2),OFFSET('HvF table'!D$3:D$319,MATCH(E60718,'HvF table'!D$3:D$319,1)-1,0,2)),0)</f>
        <v>1.3044494475104038E-2</v>
      </c>
      <c r="H60718" t="str">
        <f t="shared" ca="1" si="2861"/>
        <v>B</v>
      </c>
      <c r="I60718">
        <f t="shared" ca="1" si="2859"/>
        <v>0</v>
      </c>
      <c r="J60718" t="s">
        <v>75</v>
      </c>
    </row>
    <row r="60719" spans="1:10" x14ac:dyDescent="0.25">
      <c r="A60719" s="65">
        <v>44100</v>
      </c>
      <c r="B60719" s="66">
        <v>0.85069444444444453</v>
      </c>
      <c r="C60719" s="64">
        <f t="shared" si="2860"/>
        <v>44100.850694444445</v>
      </c>
      <c r="D60719">
        <f ca="1">_xlfn.IFNA(FORECAST(E60719,OFFSET('HvF table'!B$3:B$318,MATCH(E60719,'HvF table'!A$3:A$318,1)-1,0,2),OFFSET('HvF table'!A$3:A$318,MATCH(E60719,'HvF table'!A$3:A$318,1)-1,0,2)),0)</f>
        <v>8.1619639726281615E-3</v>
      </c>
      <c r="E60719">
        <v>0.05</v>
      </c>
      <c r="G60719">
        <f ca="1">_xlfn.IFNA(FORECAST(E60719,OFFSET('HvF table'!E$3:E$319,MATCH(E60719,'HvF table'!D$3:D$319,1)-1,0,2),OFFSET('HvF table'!D$3:D$319,MATCH(E60719,'HvF table'!D$3:D$319,1)-1,0,2)),0)</f>
        <v>1.3044494475104038E-2</v>
      </c>
      <c r="H60719" t="str">
        <f t="shared" ca="1" si="2861"/>
        <v>B</v>
      </c>
      <c r="I60719">
        <f t="shared" ca="1" si="2859"/>
        <v>0</v>
      </c>
      <c r="J60719" t="s">
        <v>75</v>
      </c>
    </row>
    <row r="60720" spans="1:10" x14ac:dyDescent="0.25">
      <c r="A60720" s="65">
        <v>44100</v>
      </c>
      <c r="B60720" s="66">
        <v>0.85416666666666663</v>
      </c>
      <c r="C60720" s="64">
        <f t="shared" si="2860"/>
        <v>44100.854166666664</v>
      </c>
      <c r="D60720">
        <f ca="1">_xlfn.IFNA(FORECAST(E60720,OFFSET('HvF table'!B$3:B$318,MATCH(E60720,'HvF table'!A$3:A$318,1)-1,0,2),OFFSET('HvF table'!A$3:A$318,MATCH(E60720,'HvF table'!A$3:A$318,1)-1,0,2)),0)</f>
        <v>1.3059142356205058E-2</v>
      </c>
      <c r="E60720">
        <v>0.08</v>
      </c>
      <c r="G60720">
        <f ca="1">_xlfn.IFNA(FORECAST(E60720,OFFSET('HvF table'!E$3:E$319,MATCH(E60720,'HvF table'!D$3:D$319,1)-1,0,2),OFFSET('HvF table'!D$3:D$319,MATCH(E60720,'HvF table'!D$3:D$319,1)-1,0,2)),0)</f>
        <v>2.0871191160166527E-2</v>
      </c>
      <c r="H60720" t="str">
        <f t="shared" ca="1" si="2861"/>
        <v>B</v>
      </c>
      <c r="I60720">
        <f t="shared" ca="1" si="2859"/>
        <v>0</v>
      </c>
      <c r="J60720" t="s">
        <v>75</v>
      </c>
    </row>
    <row r="60721" spans="1:10" x14ac:dyDescent="0.25">
      <c r="A60721" s="65">
        <v>44100</v>
      </c>
      <c r="B60721" s="66">
        <v>0.85763888888888884</v>
      </c>
      <c r="C60721" s="64">
        <f t="shared" si="2860"/>
        <v>44100.857638888891</v>
      </c>
      <c r="D60721">
        <f ca="1">_xlfn.IFNA(FORECAST(E60721,OFFSET('HvF table'!B$3:B$318,MATCH(E60721,'HvF table'!A$3:A$318,1)-1,0,2),OFFSET('HvF table'!A$3:A$318,MATCH(E60721,'HvF table'!A$3:A$318,1)-1,0,2)),0)</f>
        <v>9.7943567671537925E-3</v>
      </c>
      <c r="E60721">
        <v>0.06</v>
      </c>
      <c r="G60721">
        <f ca="1">_xlfn.IFNA(FORECAST(E60721,OFFSET('HvF table'!E$3:E$319,MATCH(E60721,'HvF table'!D$3:D$319,1)-1,0,2),OFFSET('HvF table'!D$3:D$319,MATCH(E60721,'HvF table'!D$3:D$319,1)-1,0,2)),0)</f>
        <v>1.5653393370124866E-2</v>
      </c>
      <c r="H60721" t="str">
        <f t="shared" ca="1" si="2861"/>
        <v>B</v>
      </c>
      <c r="I60721">
        <f t="shared" ca="1" si="2859"/>
        <v>0</v>
      </c>
      <c r="J60721" t="s">
        <v>75</v>
      </c>
    </row>
    <row r="60722" spans="1:10" x14ac:dyDescent="0.25">
      <c r="A60722" s="65">
        <v>44100</v>
      </c>
      <c r="B60722" s="66">
        <v>0.86111111111111116</v>
      </c>
      <c r="C60722" s="64">
        <f t="shared" si="2860"/>
        <v>44100.861111111109</v>
      </c>
      <c r="D60722">
        <f ca="1">_xlfn.IFNA(FORECAST(E60722,OFFSET('HvF table'!B$3:B$318,MATCH(E60722,'HvF table'!A$3:A$318,1)-1,0,2),OFFSET('HvF table'!A$3:A$318,MATCH(E60722,'HvF table'!A$3:A$318,1)-1,0,2)),0)</f>
        <v>8.1619639726281615E-3</v>
      </c>
      <c r="E60722">
        <v>0.05</v>
      </c>
      <c r="G60722">
        <f ca="1">_xlfn.IFNA(FORECAST(E60722,OFFSET('HvF table'!E$3:E$319,MATCH(E60722,'HvF table'!D$3:D$319,1)-1,0,2),OFFSET('HvF table'!D$3:D$319,MATCH(E60722,'HvF table'!D$3:D$319,1)-1,0,2)),0)</f>
        <v>1.3044494475104038E-2</v>
      </c>
      <c r="H60722" t="str">
        <f t="shared" ca="1" si="2861"/>
        <v>B</v>
      </c>
      <c r="I60722">
        <f t="shared" ca="1" si="2859"/>
        <v>0</v>
      </c>
      <c r="J60722" t="s">
        <v>75</v>
      </c>
    </row>
    <row r="60723" spans="1:10" x14ac:dyDescent="0.25">
      <c r="A60723" s="65">
        <v>44100</v>
      </c>
      <c r="B60723" s="66">
        <v>0.86458333333333337</v>
      </c>
      <c r="C60723" s="64">
        <f t="shared" si="2860"/>
        <v>44100.864583333336</v>
      </c>
      <c r="D60723">
        <f ca="1">_xlfn.IFNA(FORECAST(E60723,OFFSET('HvF table'!B$3:B$318,MATCH(E60723,'HvF table'!A$3:A$318,1)-1,0,2),OFFSET('HvF table'!A$3:A$318,MATCH(E60723,'HvF table'!A$3:A$318,1)-1,0,2)),0)</f>
        <v>9.7943567671537925E-3</v>
      </c>
      <c r="E60723">
        <v>0.06</v>
      </c>
      <c r="G60723">
        <f ca="1">_xlfn.IFNA(FORECAST(E60723,OFFSET('HvF table'!E$3:E$319,MATCH(E60723,'HvF table'!D$3:D$319,1)-1,0,2),OFFSET('HvF table'!D$3:D$319,MATCH(E60723,'HvF table'!D$3:D$319,1)-1,0,2)),0)</f>
        <v>1.5653393370124866E-2</v>
      </c>
      <c r="H60723" t="str">
        <f t="shared" ca="1" si="2861"/>
        <v>B</v>
      </c>
      <c r="I60723">
        <f t="shared" ca="1" si="2859"/>
        <v>0</v>
      </c>
      <c r="J60723" t="s">
        <v>75</v>
      </c>
    </row>
    <row r="60724" spans="1:10" x14ac:dyDescent="0.25">
      <c r="A60724" s="65">
        <v>44100</v>
      </c>
      <c r="B60724" s="66">
        <v>0.86805555555555547</v>
      </c>
      <c r="C60724" s="64">
        <f t="shared" si="2860"/>
        <v>44100.868055555555</v>
      </c>
      <c r="D60724">
        <f ca="1">_xlfn.IFNA(FORECAST(E60724,OFFSET('HvF table'!B$3:B$318,MATCH(E60724,'HvF table'!A$3:A$318,1)-1,0,2),OFFSET('HvF table'!A$3:A$318,MATCH(E60724,'HvF table'!A$3:A$318,1)-1,0,2)),0)</f>
        <v>9.7943567671537925E-3</v>
      </c>
      <c r="E60724">
        <v>0.06</v>
      </c>
      <c r="G60724">
        <f ca="1">_xlfn.IFNA(FORECAST(E60724,OFFSET('HvF table'!E$3:E$319,MATCH(E60724,'HvF table'!D$3:D$319,1)-1,0,2),OFFSET('HvF table'!D$3:D$319,MATCH(E60724,'HvF table'!D$3:D$319,1)-1,0,2)),0)</f>
        <v>1.5653393370124866E-2</v>
      </c>
      <c r="H60724" t="str">
        <f t="shared" ca="1" si="2861"/>
        <v>B</v>
      </c>
      <c r="I60724">
        <f t="shared" ca="1" si="2859"/>
        <v>0</v>
      </c>
      <c r="J60724" t="s">
        <v>75</v>
      </c>
    </row>
    <row r="60725" spans="1:10" x14ac:dyDescent="0.25">
      <c r="A60725" s="65">
        <v>44100</v>
      </c>
      <c r="B60725" s="66">
        <v>0.87152777777777779</v>
      </c>
      <c r="C60725" s="64">
        <f t="shared" si="2860"/>
        <v>44100.871527777781</v>
      </c>
      <c r="D60725">
        <f ca="1">_xlfn.IFNA(FORECAST(E60725,OFFSET('HvF table'!B$3:B$318,MATCH(E60725,'HvF table'!A$3:A$318,1)-1,0,2),OFFSET('HvF table'!A$3:A$318,MATCH(E60725,'HvF table'!A$3:A$318,1)-1,0,2)),0)</f>
        <v>1.3059142356205058E-2</v>
      </c>
      <c r="E60725">
        <v>0.08</v>
      </c>
      <c r="G60725">
        <f ca="1">_xlfn.IFNA(FORECAST(E60725,OFFSET('HvF table'!E$3:E$319,MATCH(E60725,'HvF table'!D$3:D$319,1)-1,0,2),OFFSET('HvF table'!D$3:D$319,MATCH(E60725,'HvF table'!D$3:D$319,1)-1,0,2)),0)</f>
        <v>2.0871191160166527E-2</v>
      </c>
      <c r="H60725" t="str">
        <f t="shared" ca="1" si="2861"/>
        <v>B</v>
      </c>
      <c r="I60725">
        <f t="shared" ca="1" si="2859"/>
        <v>0</v>
      </c>
      <c r="J60725" t="s">
        <v>75</v>
      </c>
    </row>
    <row r="60726" spans="1:10" x14ac:dyDescent="0.25">
      <c r="A60726" s="65">
        <v>44100</v>
      </c>
      <c r="B60726" s="66">
        <v>0.875</v>
      </c>
      <c r="C60726" s="64">
        <f t="shared" si="2860"/>
        <v>44100.875</v>
      </c>
      <c r="D60726">
        <f ca="1">_xlfn.IFNA(FORECAST(E60726,OFFSET('HvF table'!B$3:B$318,MATCH(E60726,'HvF table'!A$3:A$318,1)-1,0,2),OFFSET('HvF table'!A$3:A$318,MATCH(E60726,'HvF table'!A$3:A$318,1)-1,0,2)),0)</f>
        <v>1.3059142356205058E-2</v>
      </c>
      <c r="E60726">
        <v>0.08</v>
      </c>
      <c r="G60726">
        <f ca="1">_xlfn.IFNA(FORECAST(E60726,OFFSET('HvF table'!E$3:E$319,MATCH(E60726,'HvF table'!D$3:D$319,1)-1,0,2),OFFSET('HvF table'!D$3:D$319,MATCH(E60726,'HvF table'!D$3:D$319,1)-1,0,2)),0)</f>
        <v>2.0871191160166527E-2</v>
      </c>
      <c r="H60726" t="str">
        <f t="shared" ca="1" si="2861"/>
        <v>B</v>
      </c>
      <c r="I60726">
        <f t="shared" ca="1" si="2859"/>
        <v>0</v>
      </c>
      <c r="J60726" t="s">
        <v>75</v>
      </c>
    </row>
    <row r="60727" spans="1:10" x14ac:dyDescent="0.25">
      <c r="A60727" s="65">
        <v>44100</v>
      </c>
      <c r="B60727" s="66">
        <v>0.87847222222222221</v>
      </c>
      <c r="C60727" s="64">
        <f t="shared" si="2860"/>
        <v>44100.878472222219</v>
      </c>
      <c r="D60727">
        <f ca="1">_xlfn.IFNA(FORECAST(E60727,OFFSET('HvF table'!B$3:B$318,MATCH(E60727,'HvF table'!A$3:A$318,1)-1,0,2),OFFSET('HvF table'!A$3:A$318,MATCH(E60727,'HvF table'!A$3:A$318,1)-1,0,2)),0)</f>
        <v>12.198477842014579</v>
      </c>
      <c r="E60727">
        <v>7.12</v>
      </c>
      <c r="G60727">
        <f ca="1">_xlfn.IFNA(FORECAST(E60727,OFFSET('HvF table'!E$3:E$319,MATCH(E60727,'HvF table'!D$3:D$319,1)-1,0,2),OFFSET('HvF table'!D$3:D$319,MATCH(E60727,'HvF table'!D$3:D$319,1)-1,0,2)),0)</f>
        <v>3.0385454700921546</v>
      </c>
      <c r="H60727" t="str">
        <f t="shared" ca="1" si="2861"/>
        <v>B</v>
      </c>
      <c r="I60727">
        <f t="shared" ca="1" si="2859"/>
        <v>0</v>
      </c>
      <c r="J60727" t="s">
        <v>75</v>
      </c>
    </row>
    <row r="60728" spans="1:10" x14ac:dyDescent="0.25">
      <c r="A60728" s="65">
        <v>44100</v>
      </c>
      <c r="B60728" s="66">
        <v>0.88194444444444453</v>
      </c>
      <c r="C60728" s="64">
        <f t="shared" si="2860"/>
        <v>44100.881944444445</v>
      </c>
      <c r="D60728">
        <f ca="1">_xlfn.IFNA(FORECAST(E60728,OFFSET('HvF table'!B$3:B$318,MATCH(E60728,'HvF table'!A$3:A$318,1)-1,0,2),OFFSET('HvF table'!A$3:A$318,MATCH(E60728,'HvF table'!A$3:A$318,1)-1,0,2)),0)</f>
        <v>11.627185964932284</v>
      </c>
      <c r="E60728">
        <v>6.94</v>
      </c>
      <c r="G60728">
        <f ca="1">_xlfn.IFNA(FORECAST(E60728,OFFSET('HvF table'!E$3:E$319,MATCH(E60728,'HvF table'!D$3:D$319,1)-1,0,2),OFFSET('HvF table'!D$3:D$319,MATCH(E60728,'HvF table'!D$3:D$319,1)-1,0,2)),0)</f>
        <v>2.7557968806369679</v>
      </c>
      <c r="H60728" t="str">
        <f t="shared" ca="1" si="2861"/>
        <v>B</v>
      </c>
      <c r="I60728">
        <f t="shared" ca="1" si="2859"/>
        <v>0</v>
      </c>
      <c r="J60728" t="s">
        <v>75</v>
      </c>
    </row>
    <row r="60729" spans="1:10" x14ac:dyDescent="0.25">
      <c r="A60729" s="65">
        <v>44100</v>
      </c>
      <c r="B60729" s="66">
        <v>0.88541666666666663</v>
      </c>
      <c r="C60729" s="64">
        <f t="shared" si="2860"/>
        <v>44100.885416666664</v>
      </c>
      <c r="D60729">
        <f ca="1">_xlfn.IFNA(FORECAST(E60729,OFFSET('HvF table'!B$3:B$318,MATCH(E60729,'HvF table'!A$3:A$318,1)-1,0,2),OFFSET('HvF table'!A$3:A$318,MATCH(E60729,'HvF table'!A$3:A$318,1)-1,0,2)),0)</f>
        <v>6.5117503805364372</v>
      </c>
      <c r="E60729">
        <v>5.39</v>
      </c>
      <c r="G60729">
        <f ca="1">_xlfn.IFNA(FORECAST(E60729,OFFSET('HvF table'!E$3:E$319,MATCH(E60729,'HvF table'!D$3:D$319,1)-1,0,2),OFFSET('HvF table'!D$3:D$319,MATCH(E60729,'HvF table'!D$3:D$319,1)-1,0,2)),0)</f>
        <v>1.2668818541235751</v>
      </c>
      <c r="H60729" t="str">
        <f t="shared" ca="1" si="2861"/>
        <v>B</v>
      </c>
      <c r="I60729">
        <f t="shared" ca="1" si="2859"/>
        <v>0</v>
      </c>
      <c r="J60729" t="s">
        <v>75</v>
      </c>
    </row>
    <row r="60730" spans="1:10" x14ac:dyDescent="0.25">
      <c r="A60730" s="65">
        <v>44100</v>
      </c>
      <c r="B60730" s="66">
        <v>0.88888888888888884</v>
      </c>
      <c r="C60730" s="64">
        <f t="shared" si="2860"/>
        <v>44100.888888888891</v>
      </c>
      <c r="D60730">
        <f ca="1">_xlfn.IFNA(FORECAST(E60730,OFFSET('HvF table'!B$3:B$318,MATCH(E60730,'HvF table'!A$3:A$318,1)-1,0,2),OFFSET('HvF table'!A$3:A$318,MATCH(E60730,'HvF table'!A$3:A$318,1)-1,0,2)),0)</f>
        <v>11.627185964932284</v>
      </c>
      <c r="E60730">
        <v>6.94</v>
      </c>
      <c r="G60730">
        <f ca="1">_xlfn.IFNA(FORECAST(E60730,OFFSET('HvF table'!E$3:E$319,MATCH(E60730,'HvF table'!D$3:D$319,1)-1,0,2),OFFSET('HvF table'!D$3:D$319,MATCH(E60730,'HvF table'!D$3:D$319,1)-1,0,2)),0)</f>
        <v>2.7557968806369679</v>
      </c>
      <c r="H60730" t="str">
        <f t="shared" ca="1" si="2861"/>
        <v>B</v>
      </c>
      <c r="I60730">
        <f t="shared" ca="1" si="2859"/>
        <v>0</v>
      </c>
      <c r="J60730" t="s">
        <v>75</v>
      </c>
    </row>
    <row r="60731" spans="1:10" x14ac:dyDescent="0.25">
      <c r="A60731" s="65">
        <v>44100</v>
      </c>
      <c r="B60731" s="66">
        <v>0.89236111111111116</v>
      </c>
      <c r="C60731" s="64">
        <f t="shared" si="2860"/>
        <v>44100.892361111109</v>
      </c>
      <c r="D60731">
        <f ca="1">_xlfn.IFNA(FORECAST(E60731,OFFSET('HvF table'!B$3:B$318,MATCH(E60731,'HvF table'!A$3:A$318,1)-1,0,2),OFFSET('HvF table'!A$3:A$318,MATCH(E60731,'HvF table'!A$3:A$318,1)-1,0,2)),0)</f>
        <v>17.162968369851107</v>
      </c>
      <c r="E60731">
        <v>8.26</v>
      </c>
      <c r="G60731">
        <f ca="1">_xlfn.IFNA(FORECAST(E60731,OFFSET('HvF table'!E$3:E$319,MATCH(E60731,'HvF table'!D$3:D$319,1)-1,0,2),OFFSET('HvF table'!D$3:D$319,MATCH(E60731,'HvF table'!D$3:D$319,1)-1,0,2)),0)</f>
        <v>5.1671341355779496</v>
      </c>
      <c r="H60731" t="str">
        <f t="shared" ca="1" si="2861"/>
        <v>B</v>
      </c>
      <c r="I60731">
        <f t="shared" ca="1" si="2859"/>
        <v>0</v>
      </c>
      <c r="J60731" t="s">
        <v>75</v>
      </c>
    </row>
    <row r="60732" spans="1:10" x14ac:dyDescent="0.25">
      <c r="A60732" s="65">
        <v>44100</v>
      </c>
      <c r="B60732" s="66">
        <v>0.89583333333333337</v>
      </c>
      <c r="C60732" s="64">
        <f t="shared" si="2860"/>
        <v>44100.895833333336</v>
      </c>
      <c r="D60732">
        <f ca="1">_xlfn.IFNA(FORECAST(E60732,OFFSET('HvF table'!B$3:B$318,MATCH(E60732,'HvF table'!A$3:A$318,1)-1,0,2),OFFSET('HvF table'!A$3:A$318,MATCH(E60732,'HvF table'!A$3:A$318,1)-1,0,2)),0)</f>
        <v>18.573876543216493</v>
      </c>
      <c r="E60732">
        <v>8.5399999999999991</v>
      </c>
      <c r="G60732">
        <f ca="1">_xlfn.IFNA(FORECAST(E60732,OFFSET('HvF table'!E$3:E$319,MATCH(E60732,'HvF table'!D$3:D$319,1)-1,0,2),OFFSET('HvF table'!D$3:D$319,MATCH(E60732,'HvF table'!D$3:D$319,1)-1,0,2)),0)</f>
        <v>5.7795303707260182</v>
      </c>
      <c r="H60732" t="str">
        <f t="shared" ca="1" si="2861"/>
        <v>B</v>
      </c>
      <c r="I60732">
        <f t="shared" ca="1" si="2859"/>
        <v>0</v>
      </c>
      <c r="J60732" t="s">
        <v>75</v>
      </c>
    </row>
    <row r="60733" spans="1:10" x14ac:dyDescent="0.25">
      <c r="A60733" s="65">
        <v>44100</v>
      </c>
      <c r="B60733" s="66">
        <v>0.89930555555555547</v>
      </c>
      <c r="C60733" s="64">
        <f t="shared" si="2860"/>
        <v>44100.899305555555</v>
      </c>
      <c r="D60733">
        <f ca="1">_xlfn.IFNA(FORECAST(E60733,OFFSET('HvF table'!B$3:B$318,MATCH(E60733,'HvF table'!A$3:A$318,1)-1,0,2),OFFSET('HvF table'!A$3:A$318,MATCH(E60733,'HvF table'!A$3:A$318,1)-1,0,2)),0)</f>
        <v>19.185500633756973</v>
      </c>
      <c r="E60733">
        <v>8.66</v>
      </c>
      <c r="G60733">
        <f ca="1">_xlfn.IFNA(FORECAST(E60733,OFFSET('HvF table'!E$3:E$319,MATCH(E60733,'HvF table'!D$3:D$319,1)-1,0,2),OFFSET('HvF table'!D$3:D$319,MATCH(E60733,'HvF table'!D$3:D$319,1)-1,0,2)),0)</f>
        <v>6.039660406459177</v>
      </c>
      <c r="H60733" t="str">
        <f t="shared" ca="1" si="2861"/>
        <v>B</v>
      </c>
      <c r="I60733">
        <f t="shared" ca="1" si="2859"/>
        <v>0</v>
      </c>
      <c r="J60733" t="s">
        <v>75</v>
      </c>
    </row>
    <row r="60734" spans="1:10" x14ac:dyDescent="0.25">
      <c r="A60734" s="65">
        <v>44100</v>
      </c>
      <c r="B60734" s="66">
        <v>0.90277777777777779</v>
      </c>
      <c r="C60734" s="64">
        <f t="shared" si="2860"/>
        <v>44100.902777777781</v>
      </c>
      <c r="D60734">
        <f ca="1">_xlfn.IFNA(FORECAST(E60734,OFFSET('HvF table'!B$3:B$318,MATCH(E60734,'HvF table'!A$3:A$318,1)-1,0,2),OFFSET('HvF table'!A$3:A$318,MATCH(E60734,'HvF table'!A$3:A$318,1)-1,0,2)),0)</f>
        <v>20.605747938780013</v>
      </c>
      <c r="E60734">
        <v>8.93</v>
      </c>
      <c r="G60734">
        <f ca="1">_xlfn.IFNA(FORECAST(E60734,OFFSET('HvF table'!E$3:E$319,MATCH(E60734,'HvF table'!D$3:D$319,1)-1,0,2),OFFSET('HvF table'!D$3:D$319,MATCH(E60734,'HvF table'!D$3:D$319,1)-1,0,2)),0)</f>
        <v>6.7278114221896921</v>
      </c>
      <c r="H60734" t="str">
        <f t="shared" ca="1" si="2861"/>
        <v>B</v>
      </c>
      <c r="I60734">
        <f t="shared" ca="1" si="2859"/>
        <v>0</v>
      </c>
      <c r="J60734" t="s">
        <v>75</v>
      </c>
    </row>
    <row r="60735" spans="1:10" x14ac:dyDescent="0.25">
      <c r="A60735" s="65">
        <v>44100</v>
      </c>
      <c r="B60735" s="66">
        <v>0.90625</v>
      </c>
      <c r="C60735" s="64">
        <f t="shared" si="2860"/>
        <v>44100.90625</v>
      </c>
      <c r="D60735">
        <f ca="1">_xlfn.IFNA(FORECAST(E60735,OFFSET('HvF table'!B$3:B$318,MATCH(E60735,'HvF table'!A$3:A$318,1)-1,0,2),OFFSET('HvF table'!A$3:A$318,MATCH(E60735,'HvF table'!A$3:A$318,1)-1,0,2)),0)</f>
        <v>23.121647940080848</v>
      </c>
      <c r="E60735">
        <v>9.39</v>
      </c>
      <c r="G60735">
        <f ca="1">_xlfn.IFNA(FORECAST(E60735,OFFSET('HvF table'!E$3:E$319,MATCH(E60735,'HvF table'!D$3:D$319,1)-1,0,2),OFFSET('HvF table'!D$3:D$319,MATCH(E60735,'HvF table'!D$3:D$319,1)-1,0,2)),0)</f>
        <v>8.0278852822547577</v>
      </c>
      <c r="H60735" t="str">
        <f t="shared" ca="1" si="2861"/>
        <v>B</v>
      </c>
      <c r="I60735">
        <f t="shared" ca="1" si="2859"/>
        <v>0</v>
      </c>
      <c r="J60735" t="s">
        <v>75</v>
      </c>
    </row>
    <row r="60736" spans="1:10" x14ac:dyDescent="0.25">
      <c r="A60736" s="65">
        <v>44100</v>
      </c>
      <c r="B60736" s="66">
        <v>0.90972222222222221</v>
      </c>
      <c r="C60736" s="64">
        <f t="shared" si="2860"/>
        <v>44100.909722222219</v>
      </c>
      <c r="D60736">
        <f ca="1">_xlfn.IFNA(FORECAST(E60736,OFFSET('HvF table'!B$3:B$318,MATCH(E60736,'HvF table'!A$3:A$318,1)-1,0,2),OFFSET('HvF table'!A$3:A$318,MATCH(E60736,'HvF table'!A$3:A$318,1)-1,0,2)),0)</f>
        <v>28.479509803932373</v>
      </c>
      <c r="E60736">
        <v>10.26</v>
      </c>
      <c r="G60736">
        <f ca="1">_xlfn.IFNA(FORECAST(E60736,OFFSET('HvF table'!E$3:E$319,MATCH(E60736,'HvF table'!D$3:D$319,1)-1,0,2),OFFSET('HvF table'!D$3:D$319,MATCH(E60736,'HvF table'!D$3:D$319,1)-1,0,2)),0)</f>
        <v>10.770489569123427</v>
      </c>
      <c r="H60736" t="str">
        <f t="shared" ca="1" si="2861"/>
        <v>B</v>
      </c>
      <c r="I60736">
        <f t="shared" ca="1" si="2859"/>
        <v>0</v>
      </c>
      <c r="J60736" t="s">
        <v>75</v>
      </c>
    </row>
    <row r="60737" spans="1:10" x14ac:dyDescent="0.25">
      <c r="A60737" s="65">
        <v>44100</v>
      </c>
      <c r="B60737" s="66">
        <v>0.91319444444444453</v>
      </c>
      <c r="C60737" s="64">
        <f t="shared" si="2860"/>
        <v>44100.913194444445</v>
      </c>
      <c r="D60737">
        <f ca="1">_xlfn.IFNA(FORECAST(E60737,OFFSET('HvF table'!B$3:B$318,MATCH(E60737,'HvF table'!A$3:A$318,1)-1,0,2),OFFSET('HvF table'!A$3:A$318,MATCH(E60737,'HvF table'!A$3:A$318,1)-1,0,2)),0)</f>
        <v>26.690769230769234</v>
      </c>
      <c r="E60737">
        <v>9.99</v>
      </c>
      <c r="G60737">
        <f ca="1">_xlfn.IFNA(FORECAST(E60737,OFFSET('HvF table'!E$3:E$319,MATCH(E60737,'HvF table'!D$3:D$319,1)-1,0,2),OFFSET('HvF table'!D$3:D$319,MATCH(E60737,'HvF table'!D$3:D$319,1)-1,0,2)),0)</f>
        <v>9.8448679923922597</v>
      </c>
      <c r="H60737" t="str">
        <f t="shared" ca="1" si="2861"/>
        <v>B</v>
      </c>
      <c r="I60737">
        <f t="shared" ca="1" si="2859"/>
        <v>0</v>
      </c>
      <c r="J60737" t="s">
        <v>75</v>
      </c>
    </row>
    <row r="60738" spans="1:10" x14ac:dyDescent="0.25">
      <c r="A60738" s="65">
        <v>44100</v>
      </c>
      <c r="B60738" s="66">
        <v>0.91666666666666663</v>
      </c>
      <c r="C60738" s="64">
        <f t="shared" si="2860"/>
        <v>44100.916666666664</v>
      </c>
      <c r="D60738">
        <f ca="1">_xlfn.IFNA(FORECAST(E60738,OFFSET('HvF table'!B$3:B$318,MATCH(E60738,'HvF table'!A$3:A$318,1)-1,0,2),OFFSET('HvF table'!A$3:A$318,MATCH(E60738,'HvF table'!A$3:A$318,1)-1,0,2)),0)</f>
        <v>35.732283464616089</v>
      </c>
      <c r="E60738">
        <v>11.25</v>
      </c>
      <c r="G60738">
        <f ca="1">_xlfn.IFNA(FORECAST(E60738,OFFSET('HvF table'!E$3:E$319,MATCH(E60738,'HvF table'!D$3:D$319,1)-1,0,2),OFFSET('HvF table'!D$3:D$319,MATCH(E60738,'HvF table'!D$3:D$319,1)-1,0,2)),0)</f>
        <v>14.479658912181982</v>
      </c>
      <c r="H60738" t="str">
        <f t="shared" ca="1" si="2861"/>
        <v>B</v>
      </c>
      <c r="I60738">
        <f t="shared" ref="I60738:I60801" ca="1" si="2862">IF(H60738="G",G60738,IF(H60738="B",0))</f>
        <v>0</v>
      </c>
      <c r="J60738" t="s">
        <v>75</v>
      </c>
    </row>
    <row r="60739" spans="1:10" x14ac:dyDescent="0.25">
      <c r="A60739" s="65">
        <v>44100</v>
      </c>
      <c r="B60739" s="66">
        <v>0.92013888888888884</v>
      </c>
      <c r="C60739" s="64">
        <f t="shared" si="2860"/>
        <v>44100.920138888891</v>
      </c>
      <c r="D60739">
        <f ca="1">_xlfn.IFNA(FORECAST(E60739,OFFSET('HvF table'!B$3:B$318,MATCH(E60739,'HvF table'!A$3:A$318,1)-1,0,2),OFFSET('HvF table'!A$3:A$318,MATCH(E60739,'HvF table'!A$3:A$318,1)-1,0,2)),0)</f>
        <v>42.13702564107173</v>
      </c>
      <c r="E60739">
        <v>12.05</v>
      </c>
      <c r="G60739">
        <f ca="1">_xlfn.IFNA(FORECAST(E60739,OFFSET('HvF table'!E$3:E$319,MATCH(E60739,'HvF table'!D$3:D$319,1)-1,0,2),OFFSET('HvF table'!D$3:D$319,MATCH(E60739,'HvF table'!D$3:D$319,1)-1,0,2)),0)</f>
        <v>17.951700751671531</v>
      </c>
      <c r="H60739" t="str">
        <f t="shared" ca="1" si="2861"/>
        <v>B</v>
      </c>
      <c r="I60739">
        <f t="shared" ca="1" si="2862"/>
        <v>0</v>
      </c>
      <c r="J60739" t="s">
        <v>75</v>
      </c>
    </row>
    <row r="60740" spans="1:10" x14ac:dyDescent="0.25">
      <c r="A60740" s="65">
        <v>44100</v>
      </c>
      <c r="B60740" s="66">
        <v>0.92361111111111116</v>
      </c>
      <c r="C60740" s="64">
        <f t="shared" si="2860"/>
        <v>44100.923611111109</v>
      </c>
      <c r="D60740">
        <f ca="1">_xlfn.IFNA(FORECAST(E60740,OFFSET('HvF table'!B$3:B$318,MATCH(E60740,'HvF table'!A$3:A$318,1)-1,0,2),OFFSET('HvF table'!A$3:A$318,MATCH(E60740,'HvF table'!A$3:A$318,1)-1,0,2)),0)</f>
        <v>50.604000000050718</v>
      </c>
      <c r="E60740">
        <v>13.05</v>
      </c>
      <c r="G60740">
        <f ca="1">_xlfn.IFNA(FORECAST(E60740,OFFSET('HvF table'!E$3:E$319,MATCH(E60740,'HvF table'!D$3:D$319,1)-1,0,2),OFFSET('HvF table'!D$3:D$319,MATCH(E60740,'HvF table'!D$3:D$319,1)-1,0,2)),0)</f>
        <v>23.142624803435112</v>
      </c>
      <c r="H60740" t="str">
        <f t="shared" ca="1" si="2861"/>
        <v>B</v>
      </c>
      <c r="I60740">
        <f t="shared" ca="1" si="2862"/>
        <v>0</v>
      </c>
      <c r="J60740" t="s">
        <v>75</v>
      </c>
    </row>
    <row r="60741" spans="1:10" x14ac:dyDescent="0.25">
      <c r="A60741" s="65">
        <v>44100</v>
      </c>
      <c r="B60741" s="66">
        <v>0.92708333333333337</v>
      </c>
      <c r="C60741" s="64">
        <f t="shared" si="2860"/>
        <v>44100.927083333336</v>
      </c>
      <c r="D60741">
        <f ca="1">_xlfn.IFNA(FORECAST(E60741,OFFSET('HvF table'!B$3:B$318,MATCH(E60741,'HvF table'!A$3:A$318,1)-1,0,2),OFFSET('HvF table'!A$3:A$318,MATCH(E60741,'HvF table'!A$3:A$318,1)-1,0,2)),0)</f>
        <v>53.277716895023232</v>
      </c>
      <c r="E60741">
        <v>13.34</v>
      </c>
      <c r="G60741">
        <f ca="1">_xlfn.IFNA(FORECAST(E60741,OFFSET('HvF table'!E$3:E$319,MATCH(E60741,'HvF table'!D$3:D$319,1)-1,0,2),OFFSET('HvF table'!D$3:D$319,MATCH(E60741,'HvF table'!D$3:D$319,1)-1,0,2)),0)</f>
        <v>24.722259922307686</v>
      </c>
      <c r="H60741" t="str">
        <f t="shared" ca="1" si="2861"/>
        <v>B</v>
      </c>
      <c r="I60741">
        <f t="shared" ca="1" si="2862"/>
        <v>0</v>
      </c>
      <c r="J60741" t="s">
        <v>75</v>
      </c>
    </row>
    <row r="60742" spans="1:10" x14ac:dyDescent="0.25">
      <c r="A60742" s="65">
        <v>44100</v>
      </c>
      <c r="B60742" s="66">
        <v>0.93055555555555547</v>
      </c>
      <c r="C60742" s="64">
        <f t="shared" si="2860"/>
        <v>44100.930555555555</v>
      </c>
      <c r="D60742">
        <f ca="1">_xlfn.IFNA(FORECAST(E60742,OFFSET('HvF table'!B$3:B$318,MATCH(E60742,'HvF table'!A$3:A$318,1)-1,0,2),OFFSET('HvF table'!A$3:A$318,MATCH(E60742,'HvF table'!A$3:A$318,1)-1,0,2)),0)</f>
        <v>60.641947565618779</v>
      </c>
      <c r="E60742">
        <v>14.1</v>
      </c>
      <c r="G60742">
        <f ca="1">_xlfn.IFNA(FORECAST(E60742,OFFSET('HvF table'!E$3:E$319,MATCH(E60742,'HvF table'!D$3:D$319,1)-1,0,2),OFFSET('HvF table'!D$3:D$319,MATCH(E60742,'HvF table'!D$3:D$319,1)-1,0,2)),0)</f>
        <v>29.526517178199271</v>
      </c>
      <c r="H60742" t="str">
        <f t="shared" ca="1" si="2861"/>
        <v>B</v>
      </c>
      <c r="I60742">
        <f t="shared" ca="1" si="2862"/>
        <v>0</v>
      </c>
      <c r="J60742" t="s">
        <v>75</v>
      </c>
    </row>
    <row r="60743" spans="1:10" x14ac:dyDescent="0.25">
      <c r="A60743" s="65">
        <v>44100</v>
      </c>
      <c r="B60743" s="66">
        <v>0.93402777777777779</v>
      </c>
      <c r="C60743" s="64">
        <f t="shared" si="2860"/>
        <v>44100.934027777781</v>
      </c>
      <c r="D60743">
        <f ca="1">_xlfn.IFNA(FORECAST(E60743,OFFSET('HvF table'!B$3:B$318,MATCH(E60743,'HvF table'!A$3:A$318,1)-1,0,2),OFFSET('HvF table'!A$3:A$318,MATCH(E60743,'HvF table'!A$3:A$318,1)-1,0,2)),0)</f>
        <v>97.124525993964937</v>
      </c>
      <c r="E60743">
        <v>17.32</v>
      </c>
      <c r="G60743">
        <f ca="1">_xlfn.IFNA(FORECAST(E60743,OFFSET('HvF table'!E$3:E$319,MATCH(E60743,'HvF table'!D$3:D$319,1)-1,0,2),OFFSET('HvF table'!D$3:D$319,MATCH(E60743,'HvF table'!D$3:D$319,1)-1,0,2)),0)</f>
        <v>55.652077302442621</v>
      </c>
      <c r="H60743" t="str">
        <f t="shared" ca="1" si="2861"/>
        <v>B</v>
      </c>
      <c r="I60743">
        <f t="shared" ca="1" si="2862"/>
        <v>0</v>
      </c>
      <c r="J60743" t="s">
        <v>75</v>
      </c>
    </row>
    <row r="60744" spans="1:10" x14ac:dyDescent="0.25">
      <c r="A60744" s="65">
        <v>44100</v>
      </c>
      <c r="B60744" s="66">
        <v>0.9375</v>
      </c>
      <c r="C60744" s="64">
        <f t="shared" si="2860"/>
        <v>44100.9375</v>
      </c>
      <c r="D60744">
        <f ca="1">_xlfn.IFNA(FORECAST(E60744,OFFSET('HvF table'!B$3:B$318,MATCH(E60744,'HvF table'!A$3:A$318,1)-1,0,2),OFFSET('HvF table'!A$3:A$318,MATCH(E60744,'HvF table'!A$3:A$318,1)-1,0,2)),0)</f>
        <v>103.9751486699341</v>
      </c>
      <c r="E60744">
        <v>17.86</v>
      </c>
      <c r="G60744">
        <f ca="1">_xlfn.IFNA(FORECAST(E60744,OFFSET('HvF table'!E$3:E$319,MATCH(E60744,'HvF table'!D$3:D$319,1)-1,0,2),OFFSET('HvF table'!D$3:D$319,MATCH(E60744,'HvF table'!D$3:D$319,1)-1,0,2)),0)</f>
        <v>60.898429609831481</v>
      </c>
      <c r="H60744" t="str">
        <f t="shared" ca="1" si="2861"/>
        <v>B</v>
      </c>
      <c r="I60744">
        <f t="shared" ca="1" si="2862"/>
        <v>0</v>
      </c>
      <c r="J60744" t="s">
        <v>75</v>
      </c>
    </row>
    <row r="60745" spans="1:10" x14ac:dyDescent="0.25">
      <c r="A60745" s="65">
        <v>44100</v>
      </c>
      <c r="B60745" s="66">
        <v>0.94097222222222221</v>
      </c>
      <c r="C60745" s="64">
        <f t="shared" si="2860"/>
        <v>44100.940972222219</v>
      </c>
      <c r="D60745">
        <f ca="1">_xlfn.IFNA(FORECAST(E60745,OFFSET('HvF table'!B$3:B$318,MATCH(E60745,'HvF table'!A$3:A$318,1)-1,0,2),OFFSET('HvF table'!A$3:A$318,MATCH(E60745,'HvF table'!A$3:A$318,1)-1,0,2)),0)</f>
        <v>104.36144654099252</v>
      </c>
      <c r="E60745">
        <v>17.89</v>
      </c>
      <c r="G60745">
        <f ca="1">_xlfn.IFNA(FORECAST(E60745,OFFSET('HvF table'!E$3:E$319,MATCH(E60745,'HvF table'!D$3:D$319,1)-1,0,2),OFFSET('HvF table'!D$3:D$319,MATCH(E60745,'HvF table'!D$3:D$319,1)-1,0,2)),0)</f>
        <v>61.201822368217393</v>
      </c>
      <c r="H60745" t="str">
        <f t="shared" ca="1" si="2861"/>
        <v>B</v>
      </c>
      <c r="I60745">
        <f t="shared" ca="1" si="2862"/>
        <v>0</v>
      </c>
      <c r="J60745" t="s">
        <v>75</v>
      </c>
    </row>
    <row r="60746" spans="1:10" x14ac:dyDescent="0.25">
      <c r="A60746" s="65">
        <v>44100</v>
      </c>
      <c r="B60746" s="66">
        <v>0.94444444444444453</v>
      </c>
      <c r="C60746" s="64">
        <f t="shared" si="2860"/>
        <v>44100.944444444445</v>
      </c>
      <c r="D60746">
        <f ca="1">_xlfn.IFNA(FORECAST(E60746,OFFSET('HvF table'!B$3:B$318,MATCH(E60746,'HvF table'!A$3:A$318,1)-1,0,2),OFFSET('HvF table'!A$3:A$318,MATCH(E60746,'HvF table'!A$3:A$318,1)-1,0,2)),0)</f>
        <v>105.13752012888497</v>
      </c>
      <c r="E60746">
        <v>17.95</v>
      </c>
      <c r="G60746">
        <f ca="1">_xlfn.IFNA(FORECAST(E60746,OFFSET('HvF table'!E$3:E$319,MATCH(E60746,'HvF table'!D$3:D$319,1)-1,0,2),OFFSET('HvF table'!D$3:D$319,MATCH(E60746,'HvF table'!D$3:D$319,1)-1,0,2)),0)</f>
        <v>61.81545532704456</v>
      </c>
      <c r="H60746" t="str">
        <f t="shared" ca="1" si="2861"/>
        <v>B</v>
      </c>
      <c r="I60746">
        <f t="shared" ca="1" si="2862"/>
        <v>0</v>
      </c>
      <c r="J60746" t="s">
        <v>75</v>
      </c>
    </row>
    <row r="60747" spans="1:10" x14ac:dyDescent="0.25">
      <c r="A60747" s="65">
        <v>44100</v>
      </c>
      <c r="B60747" s="66">
        <v>0.94791666666666663</v>
      </c>
      <c r="C60747" s="64">
        <f t="shared" si="2860"/>
        <v>44100.947916666664</v>
      </c>
      <c r="D60747">
        <f ca="1">_xlfn.IFNA(FORECAST(E60747,OFFSET('HvF table'!B$3:B$318,MATCH(E60747,'HvF table'!A$3:A$318,1)-1,0,2),OFFSET('HvF table'!A$3:A$318,MATCH(E60747,'HvF table'!A$3:A$318,1)-1,0,2)),0)</f>
        <v>97.625565749333731</v>
      </c>
      <c r="E60747">
        <v>17.36</v>
      </c>
      <c r="G60747">
        <f ca="1">_xlfn.IFNA(FORECAST(E60747,OFFSET('HvF table'!E$3:E$319,MATCH(E60747,'HvF table'!D$3:D$319,1)-1,0,2),OFFSET('HvF table'!D$3:D$319,MATCH(E60747,'HvF table'!D$3:D$319,1)-1,0,2)),0)</f>
        <v>56.026596651479366</v>
      </c>
      <c r="H60747" t="str">
        <f t="shared" ca="1" si="2861"/>
        <v>B</v>
      </c>
      <c r="I60747">
        <f t="shared" ca="1" si="2862"/>
        <v>0</v>
      </c>
      <c r="J60747" t="s">
        <v>75</v>
      </c>
    </row>
    <row r="60748" spans="1:10" x14ac:dyDescent="0.25">
      <c r="A60748" s="65">
        <v>44100</v>
      </c>
      <c r="B60748" s="66">
        <v>0.95138888888888884</v>
      </c>
      <c r="C60748" s="64">
        <f t="shared" si="2860"/>
        <v>44100.951388888891</v>
      </c>
      <c r="D60748">
        <f ca="1">_xlfn.IFNA(FORECAST(E60748,OFFSET('HvF table'!B$3:B$318,MATCH(E60748,'HvF table'!A$3:A$318,1)-1,0,2),OFFSET('HvF table'!A$3:A$318,MATCH(E60748,'HvF table'!A$3:A$318,1)-1,0,2)),0)</f>
        <v>100.14654263579371</v>
      </c>
      <c r="E60748">
        <v>17.559999999999999</v>
      </c>
      <c r="G60748">
        <f ca="1">_xlfn.IFNA(FORECAST(E60748,OFFSET('HvF table'!E$3:E$319,MATCH(E60748,'HvF table'!D$3:D$319,1)-1,0,2),OFFSET('HvF table'!D$3:D$319,MATCH(E60748,'HvF table'!D$3:D$319,1)-1,0,2)),0)</f>
        <v>57.939318916613445</v>
      </c>
      <c r="H60748" t="str">
        <f t="shared" ca="1" si="2861"/>
        <v>B</v>
      </c>
      <c r="I60748">
        <f t="shared" ca="1" si="2862"/>
        <v>0</v>
      </c>
      <c r="J60748" t="s">
        <v>75</v>
      </c>
    </row>
    <row r="60749" spans="1:10" x14ac:dyDescent="0.25">
      <c r="A60749" s="65">
        <v>44100</v>
      </c>
      <c r="B60749" s="66">
        <v>0.95486111111111116</v>
      </c>
      <c r="C60749" s="64">
        <f t="shared" si="2860"/>
        <v>44100.954861111109</v>
      </c>
      <c r="D60749">
        <f ca="1">_xlfn.IFNA(FORECAST(E60749,OFFSET('HvF table'!B$3:B$318,MATCH(E60749,'HvF table'!A$3:A$318,1)-1,0,2),OFFSET('HvF table'!A$3:A$318,MATCH(E60749,'HvF table'!A$3:A$318,1)-1,0,2)),0)</f>
        <v>94.514509803969247</v>
      </c>
      <c r="E60749">
        <v>17.11</v>
      </c>
      <c r="G60749">
        <f ca="1">_xlfn.IFNA(FORECAST(E60749,OFFSET('HvF table'!E$3:E$319,MATCH(E60749,'HvF table'!D$3:D$319,1)-1,0,2),OFFSET('HvF table'!D$3:D$319,MATCH(E60749,'HvF table'!D$3:D$319,1)-1,0,2)),0)</f>
        <v>53.691412109522759</v>
      </c>
      <c r="H60749" t="str">
        <f t="shared" ca="1" si="2861"/>
        <v>B</v>
      </c>
      <c r="I60749">
        <f t="shared" ca="1" si="2862"/>
        <v>0</v>
      </c>
      <c r="J60749" t="s">
        <v>75</v>
      </c>
    </row>
    <row r="60750" spans="1:10" x14ac:dyDescent="0.25">
      <c r="A60750" s="65">
        <v>44100</v>
      </c>
      <c r="B60750" s="66">
        <v>0.95833333333333337</v>
      </c>
      <c r="C60750" s="64">
        <f t="shared" si="2860"/>
        <v>44100.958333333336</v>
      </c>
      <c r="D60750">
        <f ca="1">_xlfn.IFNA(FORECAST(E60750,OFFSET('HvF table'!B$3:B$318,MATCH(E60750,'HvF table'!A$3:A$318,1)-1,0,2),OFFSET('HvF table'!A$3:A$318,MATCH(E60750,'HvF table'!A$3:A$318,1)-1,0,2)),0)</f>
        <v>95.381151515215578</v>
      </c>
      <c r="E60750">
        <v>17.18</v>
      </c>
      <c r="G60750">
        <f ca="1">_xlfn.IFNA(FORECAST(E60750,OFFSET('HvF table'!E$3:E$319,MATCH(E60750,'HvF table'!D$3:D$319,1)-1,0,2),OFFSET('HvF table'!D$3:D$319,MATCH(E60750,'HvF table'!D$3:D$319,1)-1,0,2)),0)</f>
        <v>54.342853558150125</v>
      </c>
      <c r="H60750" t="str">
        <f t="shared" ca="1" si="2861"/>
        <v>B</v>
      </c>
      <c r="I60750">
        <f t="shared" ca="1" si="2862"/>
        <v>0</v>
      </c>
      <c r="J60750" t="s">
        <v>75</v>
      </c>
    </row>
    <row r="60751" spans="1:10" x14ac:dyDescent="0.25">
      <c r="A60751" s="65">
        <v>44100</v>
      </c>
      <c r="B60751" s="66">
        <v>0.96180555555555547</v>
      </c>
      <c r="C60751" s="64">
        <f t="shared" si="2860"/>
        <v>44100.961805555555</v>
      </c>
      <c r="D60751">
        <f ca="1">_xlfn.IFNA(FORECAST(E60751,OFFSET('HvF table'!B$3:B$318,MATCH(E60751,'HvF table'!A$3:A$318,1)-1,0,2),OFFSET('HvF table'!A$3:A$318,MATCH(E60751,'HvF table'!A$3:A$318,1)-1,0,2)),0)</f>
        <v>95.505272727327366</v>
      </c>
      <c r="E60751">
        <v>17.190000000000001</v>
      </c>
      <c r="G60751">
        <f ca="1">_xlfn.IFNA(FORECAST(E60751,OFFSET('HvF table'!E$3:E$319,MATCH(E60751,'HvF table'!D$3:D$319,1)-1,0,2),OFFSET('HvF table'!D$3:D$319,MATCH(E60751,'HvF table'!D$3:D$319,1)-1,0,2)),0)</f>
        <v>54.43636953989008</v>
      </c>
      <c r="H60751" t="str">
        <f t="shared" ca="1" si="2861"/>
        <v>B</v>
      </c>
      <c r="I60751">
        <f t="shared" ca="1" si="2862"/>
        <v>0</v>
      </c>
      <c r="J60751" t="s">
        <v>75</v>
      </c>
    </row>
    <row r="60752" spans="1:10" x14ac:dyDescent="0.25">
      <c r="A60752" s="65">
        <v>44100</v>
      </c>
      <c r="B60752" s="66">
        <v>0.96527777777777779</v>
      </c>
      <c r="C60752" s="64">
        <f t="shared" si="2860"/>
        <v>44100.965277777781</v>
      </c>
      <c r="D60752">
        <f ca="1">_xlfn.IFNA(FORECAST(E60752,OFFSET('HvF table'!B$3:B$318,MATCH(E60752,'HvF table'!A$3:A$318,1)-1,0,2),OFFSET('HvF table'!A$3:A$318,MATCH(E60752,'HvF table'!A$3:A$318,1)-1,0,2)),0)</f>
        <v>104.87666666673792</v>
      </c>
      <c r="E60752">
        <v>17.93</v>
      </c>
      <c r="G60752">
        <f ca="1">_xlfn.IFNA(FORECAST(E60752,OFFSET('HvF table'!E$3:E$319,MATCH(E60752,'HvF table'!D$3:D$319,1)-1,0,2),OFFSET('HvF table'!D$3:D$319,MATCH(E60752,'HvF table'!D$3:D$319,1)-1,0,2)),0)</f>
        <v>61.610911007435504</v>
      </c>
      <c r="H60752" t="str">
        <f t="shared" ca="1" si="2861"/>
        <v>B</v>
      </c>
      <c r="I60752">
        <f t="shared" ca="1" si="2862"/>
        <v>0</v>
      </c>
      <c r="J60752" t="s">
        <v>75</v>
      </c>
    </row>
    <row r="60753" spans="1:10" x14ac:dyDescent="0.25">
      <c r="A60753" s="65">
        <v>44100</v>
      </c>
      <c r="B60753" s="66">
        <v>0.96875</v>
      </c>
      <c r="C60753" s="64">
        <f t="shared" si="2860"/>
        <v>44100.96875</v>
      </c>
      <c r="D60753">
        <f ca="1">_xlfn.IFNA(FORECAST(E60753,OFFSET('HvF table'!B$3:B$318,MATCH(E60753,'HvF table'!A$3:A$318,1)-1,0,2),OFFSET('HvF table'!A$3:A$318,MATCH(E60753,'HvF table'!A$3:A$318,1)-1,0,2)),0)</f>
        <v>102.30854460101898</v>
      </c>
      <c r="E60753">
        <v>17.73</v>
      </c>
      <c r="G60753">
        <f ca="1">_xlfn.IFNA(FORECAST(E60753,OFFSET('HvF table'!E$3:E$319,MATCH(E60753,'HvF table'!D$3:D$319,1)-1,0,2),OFFSET('HvF table'!D$3:D$319,MATCH(E60753,'HvF table'!D$3:D$319,1)-1,0,2)),0)</f>
        <v>59.612246034983258</v>
      </c>
      <c r="H60753" t="str">
        <f t="shared" ca="1" si="2861"/>
        <v>B</v>
      </c>
      <c r="I60753">
        <f t="shared" ca="1" si="2862"/>
        <v>0</v>
      </c>
      <c r="J60753" t="s">
        <v>75</v>
      </c>
    </row>
    <row r="60754" spans="1:10" x14ac:dyDescent="0.25">
      <c r="A60754" s="65">
        <v>44100</v>
      </c>
      <c r="B60754" s="66">
        <v>0.97222222222222221</v>
      </c>
      <c r="C60754" s="64">
        <f t="shared" si="2860"/>
        <v>44100.972222222219</v>
      </c>
      <c r="D60754">
        <f ca="1">_xlfn.IFNA(FORECAST(E60754,OFFSET('HvF table'!B$3:B$318,MATCH(E60754,'HvF table'!A$3:A$318,1)-1,0,2),OFFSET('HvF table'!A$3:A$318,MATCH(E60754,'HvF table'!A$3:A$318,1)-1,0,2)),0)</f>
        <v>100.78158139546713</v>
      </c>
      <c r="E60754">
        <v>17.61</v>
      </c>
      <c r="G60754">
        <f ca="1">_xlfn.IFNA(FORECAST(E60754,OFFSET('HvF table'!E$3:E$319,MATCH(E60754,'HvF table'!D$3:D$319,1)-1,0,2),OFFSET('HvF table'!D$3:D$319,MATCH(E60754,'HvF table'!D$3:D$319,1)-1,0,2)),0)</f>
        <v>58.429136351256716</v>
      </c>
      <c r="H60754" t="str">
        <f t="shared" ca="1" si="2861"/>
        <v>B</v>
      </c>
      <c r="I60754">
        <f t="shared" ca="1" si="2862"/>
        <v>0</v>
      </c>
      <c r="J60754" t="s">
        <v>75</v>
      </c>
    </row>
    <row r="60755" spans="1:10" x14ac:dyDescent="0.25">
      <c r="A60755" s="65">
        <v>44100</v>
      </c>
      <c r="B60755" s="66">
        <v>0.97569444444444453</v>
      </c>
      <c r="C60755" s="64">
        <f t="shared" si="2860"/>
        <v>44100.975694444445</v>
      </c>
      <c r="D60755">
        <f ca="1">_xlfn.IFNA(FORECAST(E60755,OFFSET('HvF table'!B$3:B$318,MATCH(E60755,'HvF table'!A$3:A$318,1)-1,0,2),OFFSET('HvF table'!A$3:A$318,MATCH(E60755,'HvF table'!A$3:A$318,1)-1,0,2)),0)</f>
        <v>100.52756589159776</v>
      </c>
      <c r="E60755">
        <v>17.59</v>
      </c>
      <c r="G60755">
        <f ca="1">_xlfn.IFNA(FORECAST(E60755,OFFSET('HvF table'!E$3:E$319,MATCH(E60755,'HvF table'!D$3:D$319,1)-1,0,2),OFFSET('HvF table'!D$3:D$319,MATCH(E60755,'HvF table'!D$3:D$319,1)-1,0,2)),0)</f>
        <v>58.232685511933454</v>
      </c>
      <c r="H60755" t="str">
        <f t="shared" ca="1" si="2861"/>
        <v>B</v>
      </c>
      <c r="I60755">
        <f t="shared" ca="1" si="2862"/>
        <v>0</v>
      </c>
      <c r="J60755" t="s">
        <v>75</v>
      </c>
    </row>
    <row r="60756" spans="1:10" x14ac:dyDescent="0.25">
      <c r="A60756" s="65">
        <v>44100</v>
      </c>
      <c r="B60756" s="66">
        <v>0.97916666666666663</v>
      </c>
      <c r="C60756" s="64">
        <f t="shared" si="2860"/>
        <v>44100.979166666664</v>
      </c>
      <c r="D60756">
        <f ca="1">_xlfn.IFNA(FORECAST(E60756,OFFSET('HvF table'!B$3:B$318,MATCH(E60756,'HvF table'!A$3:A$318,1)-1,0,2),OFFSET('HvF table'!A$3:A$318,MATCH(E60756,'HvF table'!A$3:A$318,1)-1,0,2)),0)</f>
        <v>98.12718894020702</v>
      </c>
      <c r="E60756">
        <v>17.399999999999999</v>
      </c>
      <c r="G60756">
        <f ca="1">_xlfn.IFNA(FORECAST(E60756,OFFSET('HvF table'!E$3:E$319,MATCH(E60756,'HvF table'!D$3:D$319,1)-1,0,2),OFFSET('HvF table'!D$3:D$319,MATCH(E60756,'HvF table'!D$3:D$319,1)-1,0,2)),0)</f>
        <v>56.40717737156487</v>
      </c>
      <c r="H60756" t="str">
        <f t="shared" ca="1" si="2861"/>
        <v>B</v>
      </c>
      <c r="I60756">
        <f t="shared" ca="1" si="2862"/>
        <v>0</v>
      </c>
      <c r="J60756" t="s">
        <v>75</v>
      </c>
    </row>
    <row r="60757" spans="1:10" x14ac:dyDescent="0.25">
      <c r="A60757" s="65">
        <v>44100</v>
      </c>
      <c r="B60757" s="66">
        <v>0.98263888888888884</v>
      </c>
      <c r="C60757" s="64">
        <f t="shared" si="2860"/>
        <v>44100.982638888891</v>
      </c>
      <c r="D60757">
        <f ca="1">_xlfn.IFNA(FORECAST(E60757,OFFSET('HvF table'!B$3:B$318,MATCH(E60757,'HvF table'!A$3:A$318,1)-1,0,2),OFFSET('HvF table'!A$3:A$318,MATCH(E60757,'HvF table'!A$3:A$318,1)-1,0,2)),0)</f>
        <v>96.999269406469182</v>
      </c>
      <c r="E60757">
        <v>17.309999999999999</v>
      </c>
      <c r="G60757">
        <f ca="1">_xlfn.IFNA(FORECAST(E60757,OFFSET('HvF table'!E$3:E$319,MATCH(E60757,'HvF table'!D$3:D$319,1)-1,0,2),OFFSET('HvF table'!D$3:D$319,MATCH(E60757,'HvF table'!D$3:D$319,1)-1,0,2)),0)</f>
        <v>55.558561320712215</v>
      </c>
      <c r="H60757" t="str">
        <f t="shared" ca="1" si="2861"/>
        <v>B</v>
      </c>
      <c r="I60757">
        <f t="shared" ca="1" si="2862"/>
        <v>0</v>
      </c>
      <c r="J60757" t="s">
        <v>75</v>
      </c>
    </row>
    <row r="60758" spans="1:10" x14ac:dyDescent="0.25">
      <c r="A60758" s="65">
        <v>44100</v>
      </c>
      <c r="B60758" s="66">
        <v>0.98611111111111116</v>
      </c>
      <c r="C60758" s="64">
        <f t="shared" si="2860"/>
        <v>44100.986111111109</v>
      </c>
      <c r="D60758">
        <f ca="1">_xlfn.IFNA(FORECAST(E60758,OFFSET('HvF table'!B$3:B$318,MATCH(E60758,'HvF table'!A$3:A$318,1)-1,0,2),OFFSET('HvF table'!A$3:A$318,MATCH(E60758,'HvF table'!A$3:A$318,1)-1,0,2)),0)</f>
        <v>98.00135176662468</v>
      </c>
      <c r="E60758">
        <v>17.39</v>
      </c>
      <c r="G60758">
        <f ca="1">_xlfn.IFNA(FORECAST(E60758,OFFSET('HvF table'!E$3:E$319,MATCH(E60758,'HvF table'!D$3:D$319,1)-1,0,2),OFFSET('HvF table'!D$3:D$319,MATCH(E60758,'HvF table'!D$3:D$319,1)-1,0,2)),0)</f>
        <v>56.312032191543494</v>
      </c>
      <c r="H60758" t="str">
        <f t="shared" ca="1" si="2861"/>
        <v>B</v>
      </c>
      <c r="I60758">
        <f t="shared" ca="1" si="2862"/>
        <v>0</v>
      </c>
      <c r="J60758" t="s">
        <v>75</v>
      </c>
    </row>
    <row r="60759" spans="1:10" x14ac:dyDescent="0.25">
      <c r="A60759" s="65">
        <v>44100</v>
      </c>
      <c r="B60759" s="66">
        <v>0.98958333333333337</v>
      </c>
      <c r="C60759" s="64">
        <f t="shared" si="2860"/>
        <v>44100.989583333336</v>
      </c>
      <c r="D60759">
        <f ca="1">_xlfn.IFNA(FORECAST(E60759,OFFSET('HvF table'!B$3:B$318,MATCH(E60759,'HvF table'!A$3:A$318,1)-1,0,2),OFFSET('HvF table'!A$3:A$318,MATCH(E60759,'HvF table'!A$3:A$318,1)-1,0,2)),0)</f>
        <v>99.134506172977467</v>
      </c>
      <c r="E60759">
        <v>17.48</v>
      </c>
      <c r="G60759">
        <f ca="1">_xlfn.IFNA(FORECAST(E60759,OFFSET('HvF table'!E$3:E$319,MATCH(E60759,'HvF table'!D$3:D$319,1)-1,0,2),OFFSET('HvF table'!D$3:D$319,MATCH(E60759,'HvF table'!D$3:D$319,1)-1,0,2)),0)</f>
        <v>57.170117038633776</v>
      </c>
      <c r="H60759" t="str">
        <f t="shared" ca="1" si="2861"/>
        <v>B</v>
      </c>
      <c r="I60759">
        <f t="shared" ca="1" si="2862"/>
        <v>0</v>
      </c>
      <c r="J60759" t="s">
        <v>75</v>
      </c>
    </row>
    <row r="60760" spans="1:10" x14ac:dyDescent="0.25">
      <c r="A60760" s="65">
        <v>44100</v>
      </c>
      <c r="B60760" s="66">
        <v>0.99305555555555547</v>
      </c>
      <c r="C60760" s="64">
        <f t="shared" si="2860"/>
        <v>44100.993055555555</v>
      </c>
      <c r="D60760">
        <f ca="1">_xlfn.IFNA(FORECAST(E60760,OFFSET('HvF table'!B$3:B$318,MATCH(E60760,'HvF table'!A$3:A$318,1)-1,0,2),OFFSET('HvF table'!A$3:A$318,MATCH(E60760,'HvF table'!A$3:A$318,1)-1,0,2)),0)</f>
        <v>97.375045871649348</v>
      </c>
      <c r="E60760">
        <v>17.34</v>
      </c>
      <c r="G60760">
        <f ca="1">_xlfn.IFNA(FORECAST(E60760,OFFSET('HvF table'!E$3:E$319,MATCH(E60760,'HvF table'!D$3:D$319,1)-1,0,2),OFFSET('HvF table'!D$3:D$319,MATCH(E60760,'HvF table'!D$3:D$319,1)-1,0,2)),0)</f>
        <v>55.839109265903403</v>
      </c>
      <c r="H60760" t="str">
        <f t="shared" ca="1" si="2861"/>
        <v>B</v>
      </c>
      <c r="I60760">
        <f t="shared" ca="1" si="2862"/>
        <v>0</v>
      </c>
      <c r="J60760" t="s">
        <v>75</v>
      </c>
    </row>
    <row r="60761" spans="1:10" x14ac:dyDescent="0.25">
      <c r="A60761" s="65">
        <v>44100</v>
      </c>
      <c r="B60761" s="66">
        <v>0.99652777777777779</v>
      </c>
      <c r="C60761" s="64">
        <f t="shared" si="2860"/>
        <v>44100.996527777781</v>
      </c>
      <c r="D60761">
        <f ca="1">_xlfn.IFNA(FORECAST(E60761,OFFSET('HvF table'!B$3:B$318,MATCH(E60761,'HvF table'!A$3:A$318,1)-1,0,2),OFFSET('HvF table'!A$3:A$318,MATCH(E60761,'HvF table'!A$3:A$318,1)-1,0,2)),0)</f>
        <v>97.124525993964937</v>
      </c>
      <c r="E60761">
        <v>17.32</v>
      </c>
      <c r="G60761">
        <f ca="1">_xlfn.IFNA(FORECAST(E60761,OFFSET('HvF table'!E$3:E$319,MATCH(E60761,'HvF table'!D$3:D$319,1)-1,0,2),OFFSET('HvF table'!D$3:D$319,MATCH(E60761,'HvF table'!D$3:D$319,1)-1,0,2)),0)</f>
        <v>55.652077302442621</v>
      </c>
      <c r="H60761" t="str">
        <f t="shared" ca="1" si="2861"/>
        <v>B</v>
      </c>
      <c r="I60761">
        <f t="shared" ca="1" si="2862"/>
        <v>0</v>
      </c>
      <c r="J60761" t="s">
        <v>75</v>
      </c>
    </row>
    <row r="60762" spans="1:10" x14ac:dyDescent="0.25">
      <c r="A60762" s="65">
        <v>44101</v>
      </c>
      <c r="B60762" s="66">
        <v>0</v>
      </c>
      <c r="C60762" s="64">
        <f t="shared" si="2860"/>
        <v>44101</v>
      </c>
      <c r="D60762">
        <f ca="1">_xlfn.IFNA(FORECAST(E60762,OFFSET('HvF table'!B$3:B$318,MATCH(E60762,'HvF table'!A$3:A$318,1)-1,0,2),OFFSET('HvF table'!A$3:A$318,MATCH(E60762,'HvF table'!A$3:A$318,1)-1,0,2)),0)</f>
        <v>98.00135176662468</v>
      </c>
      <c r="E60762">
        <v>17.39</v>
      </c>
      <c r="G60762">
        <f ca="1">_xlfn.IFNA(FORECAST(E60762,OFFSET('HvF table'!E$3:E$319,MATCH(E60762,'HvF table'!D$3:D$319,1)-1,0,2),OFFSET('HvF table'!D$3:D$319,MATCH(E60762,'HvF table'!D$3:D$319,1)-1,0,2)),0)</f>
        <v>56.312032191543494</v>
      </c>
      <c r="H60762" t="str">
        <f t="shared" ca="1" si="2861"/>
        <v>B</v>
      </c>
      <c r="I60762">
        <f t="shared" ca="1" si="2862"/>
        <v>0</v>
      </c>
      <c r="J60762" t="s">
        <v>75</v>
      </c>
    </row>
    <row r="60763" spans="1:10" x14ac:dyDescent="0.25">
      <c r="A60763" s="65">
        <v>44101</v>
      </c>
      <c r="B60763" s="66">
        <v>3.472222222222222E-3</v>
      </c>
      <c r="C60763" s="64">
        <f t="shared" si="2860"/>
        <v>44101.003472222219</v>
      </c>
      <c r="D60763">
        <f ca="1">_xlfn.IFNA(FORECAST(E60763,OFFSET('HvF table'!B$3:B$318,MATCH(E60763,'HvF table'!A$3:A$318,1)-1,0,2),OFFSET('HvF table'!A$3:A$318,MATCH(E60763,'HvF table'!A$3:A$318,1)-1,0,2)),0)</f>
        <v>99.260925926063862</v>
      </c>
      <c r="E60763">
        <v>17.489999999999998</v>
      </c>
      <c r="G60763">
        <f ca="1">_xlfn.IFNA(FORECAST(E60763,OFFSET('HvF table'!E$3:E$319,MATCH(E60763,'HvF table'!D$3:D$319,1)-1,0,2),OFFSET('HvF table'!D$3:D$319,MATCH(E60763,'HvF table'!D$3:D$319,1)-1,0,2)),0)</f>
        <v>57.266267273381203</v>
      </c>
      <c r="H60763" t="str">
        <f t="shared" ca="1" si="2861"/>
        <v>B</v>
      </c>
      <c r="I60763">
        <f t="shared" ca="1" si="2862"/>
        <v>0</v>
      </c>
      <c r="J60763" t="s">
        <v>75</v>
      </c>
    </row>
    <row r="60764" spans="1:10" x14ac:dyDescent="0.25">
      <c r="A60764" s="65">
        <v>44101</v>
      </c>
      <c r="B60764" s="66">
        <v>6.9444444444444441E-3</v>
      </c>
      <c r="C60764" s="64">
        <f t="shared" si="2860"/>
        <v>44101.006944444445</v>
      </c>
      <c r="D60764">
        <f ca="1">_xlfn.IFNA(FORECAST(E60764,OFFSET('HvF table'!B$3:B$318,MATCH(E60764,'HvF table'!A$3:A$318,1)-1,0,2),OFFSET('HvF table'!A$3:A$318,MATCH(E60764,'HvF table'!A$3:A$318,1)-1,0,2)),0)</f>
        <v>97.249785932807129</v>
      </c>
      <c r="E60764">
        <v>17.329999999999998</v>
      </c>
      <c r="G60764">
        <f ca="1">_xlfn.IFNA(FORECAST(E60764,OFFSET('HvF table'!E$3:E$319,MATCH(E60764,'HvF table'!D$3:D$319,1)-1,0,2),OFFSET('HvF table'!D$3:D$319,MATCH(E60764,'HvF table'!D$3:D$319,1)-1,0,2)),0)</f>
        <v>55.745593284172998</v>
      </c>
      <c r="H60764" t="str">
        <f t="shared" ca="1" si="2861"/>
        <v>B</v>
      </c>
      <c r="I60764">
        <f t="shared" ca="1" si="2862"/>
        <v>0</v>
      </c>
      <c r="J60764" t="s">
        <v>75</v>
      </c>
    </row>
    <row r="60765" spans="1:10" x14ac:dyDescent="0.25">
      <c r="A60765" s="65">
        <v>44101</v>
      </c>
      <c r="B60765" s="66">
        <v>1.0416666666666666E-2</v>
      </c>
      <c r="C60765" s="64">
        <f t="shared" si="2860"/>
        <v>44101.010416666664</v>
      </c>
      <c r="D60765">
        <f ca="1">_xlfn.IFNA(FORECAST(E60765,OFFSET('HvF table'!B$3:B$318,MATCH(E60765,'HvF table'!A$3:A$318,1)-1,0,2),OFFSET('HvF table'!A$3:A$318,MATCH(E60765,'HvF table'!A$3:A$318,1)-1,0,2)),0)</f>
        <v>97.876085627018142</v>
      </c>
      <c r="E60765">
        <v>17.38</v>
      </c>
      <c r="G60765">
        <f ca="1">_xlfn.IFNA(FORECAST(E60765,OFFSET('HvF table'!E$3:E$319,MATCH(E60765,'HvF table'!D$3:D$319,1)-1,0,2),OFFSET('HvF table'!D$3:D$319,MATCH(E60765,'HvF table'!D$3:D$319,1)-1,0,2)),0)</f>
        <v>56.216887011522118</v>
      </c>
      <c r="H60765" t="str">
        <f t="shared" ca="1" si="2861"/>
        <v>B</v>
      </c>
      <c r="I60765">
        <f t="shared" ca="1" si="2862"/>
        <v>0</v>
      </c>
      <c r="J60765" t="s">
        <v>75</v>
      </c>
    </row>
    <row r="60766" spans="1:10" x14ac:dyDescent="0.25">
      <c r="A60766" s="65">
        <v>44101</v>
      </c>
      <c r="B60766" s="66">
        <v>1.3888888888888888E-2</v>
      </c>
      <c r="C60766" s="64">
        <f t="shared" si="2860"/>
        <v>44101.013888888891</v>
      </c>
      <c r="D60766">
        <f ca="1">_xlfn.IFNA(FORECAST(E60766,OFFSET('HvF table'!B$3:B$318,MATCH(E60766,'HvF table'!A$3:A$318,1)-1,0,2),OFFSET('HvF table'!A$3:A$318,MATCH(E60766,'HvF table'!A$3:A$318,1)-1,0,2)),0)</f>
        <v>96.625205479506292</v>
      </c>
      <c r="E60766">
        <v>17.28</v>
      </c>
      <c r="G60766">
        <f ca="1">_xlfn.IFNA(FORECAST(E60766,OFFSET('HvF table'!E$3:E$319,MATCH(E60766,'HvF table'!D$3:D$319,1)-1,0,2),OFFSET('HvF table'!D$3:D$319,MATCH(E60766,'HvF table'!D$3:D$319,1)-1,0,2)),0)</f>
        <v>55.278013375521084</v>
      </c>
      <c r="H60766" t="str">
        <f t="shared" ca="1" si="2861"/>
        <v>B</v>
      </c>
      <c r="I60766">
        <f t="shared" ca="1" si="2862"/>
        <v>0</v>
      </c>
      <c r="J60766" t="s">
        <v>75</v>
      </c>
    </row>
    <row r="60767" spans="1:10" x14ac:dyDescent="0.25">
      <c r="A60767" s="65">
        <v>44101</v>
      </c>
      <c r="B60767" s="66">
        <v>1.7361111111111112E-2</v>
      </c>
      <c r="C60767" s="64">
        <f t="shared" si="2860"/>
        <v>44101.017361111109</v>
      </c>
      <c r="D60767">
        <f ca="1">_xlfn.IFNA(FORECAST(E60767,OFFSET('HvF table'!B$3:B$318,MATCH(E60767,'HvF table'!A$3:A$318,1)-1,0,2),OFFSET('HvF table'!A$3:A$318,MATCH(E60767,'HvF table'!A$3:A$318,1)-1,0,2)),0)</f>
        <v>97.249785932807129</v>
      </c>
      <c r="E60767">
        <v>17.329999999999998</v>
      </c>
      <c r="G60767">
        <f ca="1">_xlfn.IFNA(FORECAST(E60767,OFFSET('HvF table'!E$3:E$319,MATCH(E60767,'HvF table'!D$3:D$319,1)-1,0,2),OFFSET('HvF table'!D$3:D$319,MATCH(E60767,'HvF table'!D$3:D$319,1)-1,0,2)),0)</f>
        <v>55.745593284172998</v>
      </c>
      <c r="H60767" t="str">
        <f t="shared" ca="1" si="2861"/>
        <v>B</v>
      </c>
      <c r="I60767">
        <f t="shared" ca="1" si="2862"/>
        <v>0</v>
      </c>
      <c r="J60767" t="s">
        <v>75</v>
      </c>
    </row>
    <row r="60768" spans="1:10" x14ac:dyDescent="0.25">
      <c r="A60768" s="65">
        <v>44101</v>
      </c>
      <c r="B60768" s="66">
        <v>2.0833333333333332E-2</v>
      </c>
      <c r="C60768" s="64">
        <f t="shared" si="2860"/>
        <v>44101.020833333336</v>
      </c>
      <c r="D60768">
        <f ca="1">_xlfn.IFNA(FORECAST(E60768,OFFSET('HvF table'!B$3:B$318,MATCH(E60768,'HvF table'!A$3:A$318,1)-1,0,2),OFFSET('HvF table'!A$3:A$318,MATCH(E60768,'HvF table'!A$3:A$318,1)-1,0,2)),0)</f>
        <v>98.504700460954069</v>
      </c>
      <c r="E60768">
        <v>17.43</v>
      </c>
      <c r="G60768">
        <f ca="1">_xlfn.IFNA(FORECAST(E60768,OFFSET('HvF table'!E$3:E$319,MATCH(E60768,'HvF table'!D$3:D$319,1)-1,0,2),OFFSET('HvF table'!D$3:D$319,MATCH(E60768,'HvF table'!D$3:D$319,1)-1,0,2)),0)</f>
        <v>56.692612911628999</v>
      </c>
      <c r="H60768" t="str">
        <f t="shared" ca="1" si="2861"/>
        <v>B</v>
      </c>
      <c r="I60768">
        <f t="shared" ca="1" si="2862"/>
        <v>0</v>
      </c>
      <c r="J60768" t="s">
        <v>75</v>
      </c>
    </row>
    <row r="60769" spans="1:10" x14ac:dyDescent="0.25">
      <c r="A60769" s="65">
        <v>44101</v>
      </c>
      <c r="B60769" s="66">
        <v>2.4305555555555556E-2</v>
      </c>
      <c r="C60769" s="64">
        <f t="shared" ref="C60769:C60832" si="2863">A60769+B60769</f>
        <v>44101.024305555555</v>
      </c>
      <c r="D60769">
        <f ca="1">_xlfn.IFNA(FORECAST(E60769,OFFSET('HvF table'!B$3:B$318,MATCH(E60769,'HvF table'!A$3:A$318,1)-1,0,2),OFFSET('HvF table'!A$3:A$318,MATCH(E60769,'HvF table'!A$3:A$318,1)-1,0,2)),0)</f>
        <v>98.253026113789389</v>
      </c>
      <c r="E60769">
        <v>17.41</v>
      </c>
      <c r="G60769">
        <f ca="1">_xlfn.IFNA(FORECAST(E60769,OFFSET('HvF table'!E$3:E$319,MATCH(E60769,'HvF table'!D$3:D$319,1)-1,0,2),OFFSET('HvF table'!D$3:D$319,MATCH(E60769,'HvF table'!D$3:D$319,1)-1,0,2)),0)</f>
        <v>56.502322551586246</v>
      </c>
      <c r="H60769" t="str">
        <f t="shared" ca="1" si="2861"/>
        <v>B</v>
      </c>
      <c r="I60769">
        <f t="shared" ca="1" si="2862"/>
        <v>0</v>
      </c>
      <c r="J60769" t="s">
        <v>75</v>
      </c>
    </row>
    <row r="60770" spans="1:10" x14ac:dyDescent="0.25">
      <c r="A60770" s="65">
        <v>44101</v>
      </c>
      <c r="B60770" s="66">
        <v>2.7777777777777776E-2</v>
      </c>
      <c r="C60770" s="64">
        <f t="shared" si="2863"/>
        <v>44101.027777777781</v>
      </c>
      <c r="D60770">
        <f ca="1">_xlfn.IFNA(FORECAST(E60770,OFFSET('HvF table'!B$3:B$318,MATCH(E60770,'HvF table'!A$3:A$318,1)-1,0,2),OFFSET('HvF table'!A$3:A$318,MATCH(E60770,'HvF table'!A$3:A$318,1)-1,0,2)),0)</f>
        <v>99.766604938409586</v>
      </c>
      <c r="E60770">
        <v>17.53</v>
      </c>
      <c r="G60770">
        <f ca="1">_xlfn.IFNA(FORECAST(E60770,OFFSET('HvF table'!E$3:E$319,MATCH(E60770,'HvF table'!D$3:D$319,1)-1,0,2),OFFSET('HvF table'!D$3:D$319,MATCH(E60770,'HvF table'!D$3:D$319,1)-1,0,2)),0)</f>
        <v>57.65086821237108</v>
      </c>
      <c r="H60770" t="str">
        <f t="shared" ca="1" si="2861"/>
        <v>B</v>
      </c>
      <c r="I60770">
        <f t="shared" ca="1" si="2862"/>
        <v>0</v>
      </c>
      <c r="J60770" t="s">
        <v>75</v>
      </c>
    </row>
    <row r="60771" spans="1:10" x14ac:dyDescent="0.25">
      <c r="A60771" s="65">
        <v>44101</v>
      </c>
      <c r="B60771" s="66">
        <v>3.125E-2</v>
      </c>
      <c r="C60771" s="64">
        <f t="shared" si="2863"/>
        <v>44101.03125</v>
      </c>
      <c r="D60771">
        <f ca="1">_xlfn.IFNA(FORECAST(E60771,OFFSET('HvF table'!B$3:B$318,MATCH(E60771,'HvF table'!A$3:A$318,1)-1,0,2),OFFSET('HvF table'!A$3:A$318,MATCH(E60771,'HvF table'!A$3:A$318,1)-1,0,2)),0)</f>
        <v>96.874581430814885</v>
      </c>
      <c r="E60771">
        <v>17.3</v>
      </c>
      <c r="G60771">
        <f ca="1">_xlfn.IFNA(FORECAST(E60771,OFFSET('HvF table'!E$3:E$319,MATCH(E60771,'HvF table'!D$3:D$319,1)-1,0,2),OFFSET('HvF table'!D$3:D$319,MATCH(E60771,'HvF table'!D$3:D$319,1)-1,0,2)),0)</f>
        <v>55.465045338981867</v>
      </c>
      <c r="H60771" t="str">
        <f t="shared" ca="1" si="2861"/>
        <v>B</v>
      </c>
      <c r="I60771">
        <f t="shared" ca="1" si="2862"/>
        <v>0</v>
      </c>
      <c r="J60771" t="s">
        <v>75</v>
      </c>
    </row>
    <row r="60772" spans="1:10" x14ac:dyDescent="0.25">
      <c r="A60772" s="65">
        <v>44101</v>
      </c>
      <c r="B60772" s="66">
        <v>3.4722222222222224E-2</v>
      </c>
      <c r="C60772" s="64">
        <f t="shared" si="2863"/>
        <v>44101.034722222219</v>
      </c>
      <c r="D60772">
        <f ca="1">_xlfn.IFNA(FORECAST(E60772,OFFSET('HvF table'!B$3:B$318,MATCH(E60772,'HvF table'!A$3:A$318,1)-1,0,2),OFFSET('HvF table'!A$3:A$318,MATCH(E60772,'HvF table'!A$3:A$318,1)-1,0,2)),0)</f>
        <v>98.756374808118778</v>
      </c>
      <c r="E60772">
        <v>17.45</v>
      </c>
      <c r="G60772">
        <f ca="1">_xlfn.IFNA(FORECAST(E60772,OFFSET('HvF table'!E$3:E$319,MATCH(E60772,'HvF table'!D$3:D$319,1)-1,0,2),OFFSET('HvF table'!D$3:D$319,MATCH(E60772,'HvF table'!D$3:D$319,1)-1,0,2)),0)</f>
        <v>56.882903271671751</v>
      </c>
      <c r="H60772" t="str">
        <f t="shared" ca="1" si="2861"/>
        <v>B</v>
      </c>
      <c r="I60772">
        <f t="shared" ca="1" si="2862"/>
        <v>0</v>
      </c>
      <c r="J60772" t="s">
        <v>75</v>
      </c>
    </row>
    <row r="60773" spans="1:10" x14ac:dyDescent="0.25">
      <c r="A60773" s="65">
        <v>44101</v>
      </c>
      <c r="B60773" s="66">
        <v>3.8194444444444441E-2</v>
      </c>
      <c r="C60773" s="64">
        <f t="shared" si="2863"/>
        <v>44101.038194444445</v>
      </c>
      <c r="D60773">
        <f ca="1">_xlfn.IFNA(FORECAST(E60773,OFFSET('HvF table'!B$3:B$318,MATCH(E60773,'HvF table'!A$3:A$318,1)-1,0,2),OFFSET('HvF table'!A$3:A$318,MATCH(E60773,'HvF table'!A$3:A$318,1)-1,0,2)),0)</f>
        <v>103.33414710492718</v>
      </c>
      <c r="E60773">
        <v>17.809999999999999</v>
      </c>
      <c r="G60773">
        <f ca="1">_xlfn.IFNA(FORECAST(E60773,OFFSET('HvF table'!E$3:E$319,MATCH(E60773,'HvF table'!D$3:D$319,1)-1,0,2),OFFSET('HvF table'!D$3:D$319,MATCH(E60773,'HvF table'!D$3:D$319,1)-1,0,2)),0)</f>
        <v>60.403743619523368</v>
      </c>
      <c r="H60773" t="str">
        <f t="shared" ca="1" si="2861"/>
        <v>B</v>
      </c>
      <c r="I60773">
        <f t="shared" ca="1" si="2862"/>
        <v>0</v>
      </c>
      <c r="J60773" t="s">
        <v>75</v>
      </c>
    </row>
    <row r="60774" spans="1:10" x14ac:dyDescent="0.25">
      <c r="A60774" s="65">
        <v>44101</v>
      </c>
      <c r="B60774" s="66">
        <v>4.1666666666666664E-2</v>
      </c>
      <c r="C60774" s="64">
        <f t="shared" si="2863"/>
        <v>44101.041666666664</v>
      </c>
      <c r="D60774">
        <f ca="1">_xlfn.IFNA(FORECAST(E60774,OFFSET('HvF table'!B$3:B$318,MATCH(E60774,'HvF table'!A$3:A$318,1)-1,0,2),OFFSET('HvF table'!A$3:A$318,MATCH(E60774,'HvF table'!A$3:A$318,1)-1,0,2)),0)</f>
        <v>101.79764341095154</v>
      </c>
      <c r="E60774">
        <v>17.690000000000001</v>
      </c>
      <c r="G60774">
        <f ca="1">_xlfn.IFNA(FORECAST(E60774,OFFSET('HvF table'!E$3:E$319,MATCH(E60774,'HvF table'!D$3:D$319,1)-1,0,2),OFFSET('HvF table'!D$3:D$319,MATCH(E60774,'HvF table'!D$3:D$319,1)-1,0,2)),0)</f>
        <v>59.216497242688718</v>
      </c>
      <c r="H60774" t="str">
        <f t="shared" ca="1" si="2861"/>
        <v>B</v>
      </c>
      <c r="I60774">
        <f t="shared" ca="1" si="2862"/>
        <v>0</v>
      </c>
      <c r="J60774" t="s">
        <v>75</v>
      </c>
    </row>
    <row r="60775" spans="1:10" x14ac:dyDescent="0.25">
      <c r="A60775" s="65">
        <v>44101</v>
      </c>
      <c r="B60775" s="66">
        <v>4.5138888888888888E-2</v>
      </c>
      <c r="C60775" s="64">
        <f t="shared" si="2863"/>
        <v>44101.045138888891</v>
      </c>
      <c r="D60775">
        <f ca="1">_xlfn.IFNA(FORECAST(E60775,OFFSET('HvF table'!B$3:B$318,MATCH(E60775,'HvF table'!A$3:A$318,1)-1,0,2),OFFSET('HvF table'!A$3:A$318,MATCH(E60775,'HvF table'!A$3:A$318,1)-1,0,2)),0)</f>
        <v>103.46234741792858</v>
      </c>
      <c r="E60775">
        <v>17.82</v>
      </c>
      <c r="G60775">
        <f ca="1">_xlfn.IFNA(FORECAST(E60775,OFFSET('HvF table'!E$3:E$319,MATCH(E60775,'HvF table'!D$3:D$319,1)-1,0,2),OFFSET('HvF table'!D$3:D$319,MATCH(E60775,'HvF table'!D$3:D$319,1)-1,0,2)),0)</f>
        <v>60.502680817585002</v>
      </c>
      <c r="H60775" t="str">
        <f t="shared" ref="H60775:H60838" ca="1" si="2864">_xlfn.IFNA(_xlfn.IFS(D60775&gt;0,"B",E60775&gt;0,"B"),"G")</f>
        <v>B</v>
      </c>
      <c r="I60775">
        <f t="shared" ca="1" si="2862"/>
        <v>0</v>
      </c>
      <c r="J60775" t="s">
        <v>75</v>
      </c>
    </row>
    <row r="60776" spans="1:10" x14ac:dyDescent="0.25">
      <c r="A60776" s="65">
        <v>44101</v>
      </c>
      <c r="B60776" s="66">
        <v>4.8611111111111112E-2</v>
      </c>
      <c r="C60776" s="64">
        <f t="shared" si="2863"/>
        <v>44101.048611111109</v>
      </c>
      <c r="D60776">
        <f ca="1">_xlfn.IFNA(FORECAST(E60776,OFFSET('HvF table'!B$3:B$318,MATCH(E60776,'HvF table'!A$3:A$318,1)-1,0,2),OFFSET('HvF table'!A$3:A$318,MATCH(E60776,'HvF table'!A$3:A$318,1)-1,0,2)),0)</f>
        <v>108.66864433822798</v>
      </c>
      <c r="E60776">
        <v>18.22</v>
      </c>
      <c r="G60776">
        <f ca="1">_xlfn.IFNA(FORECAST(E60776,OFFSET('HvF table'!E$3:E$319,MATCH(E60776,'HvF table'!D$3:D$319,1)-1,0,2),OFFSET('HvF table'!D$3:D$319,MATCH(E60776,'HvF table'!D$3:D$319,1)-1,0,2)),0)</f>
        <v>64.58714610724158</v>
      </c>
      <c r="H60776" t="str">
        <f t="shared" ca="1" si="2864"/>
        <v>B</v>
      </c>
      <c r="I60776">
        <f t="shared" ca="1" si="2862"/>
        <v>0</v>
      </c>
      <c r="J60776" t="s">
        <v>75</v>
      </c>
    </row>
    <row r="60777" spans="1:10" x14ac:dyDescent="0.25">
      <c r="A60777" s="65">
        <v>44101</v>
      </c>
      <c r="B60777" s="66">
        <v>5.2083333333333336E-2</v>
      </c>
      <c r="C60777" s="64">
        <f t="shared" si="2863"/>
        <v>44101.052083333336</v>
      </c>
      <c r="D60777">
        <f ca="1">_xlfn.IFNA(FORECAST(E60777,OFFSET('HvF table'!B$3:B$318,MATCH(E60777,'HvF table'!A$3:A$318,1)-1,0,2),OFFSET('HvF table'!A$3:A$318,MATCH(E60777,'HvF table'!A$3:A$318,1)-1,0,2)),0)</f>
        <v>117.12789115647354</v>
      </c>
      <c r="E60777">
        <v>18.850000000000001</v>
      </c>
      <c r="G60777">
        <f ca="1">_xlfn.IFNA(FORECAST(E60777,OFFSET('HvF table'!E$3:E$319,MATCH(E60777,'HvF table'!D$3:D$319,1)-1,0,2),OFFSET('HvF table'!D$3:D$319,MATCH(E60777,'HvF table'!D$3:D$319,1)-1,0,2)),0)</f>
        <v>71.264249292107422</v>
      </c>
      <c r="H60777" t="str">
        <f t="shared" ca="1" si="2864"/>
        <v>B</v>
      </c>
      <c r="I60777">
        <f t="shared" ca="1" si="2862"/>
        <v>0</v>
      </c>
      <c r="J60777" t="s">
        <v>75</v>
      </c>
    </row>
    <row r="60778" spans="1:10" x14ac:dyDescent="0.25">
      <c r="A60778" s="65">
        <v>44101</v>
      </c>
      <c r="B60778" s="66">
        <v>5.5555555555555552E-2</v>
      </c>
      <c r="C60778" s="64">
        <f t="shared" si="2863"/>
        <v>44101.055555555555</v>
      </c>
      <c r="D60778">
        <f ca="1">_xlfn.IFNA(FORECAST(E60778,OFFSET('HvF table'!B$3:B$318,MATCH(E60778,'HvF table'!A$3:A$318,1)-1,0,2),OFFSET('HvF table'!A$3:A$318,MATCH(E60778,'HvF table'!A$3:A$318,1)-1,0,2)),0)</f>
        <v>125.86952879594719</v>
      </c>
      <c r="E60778">
        <v>19.47</v>
      </c>
      <c r="G60778">
        <f ca="1">_xlfn.IFNA(FORECAST(E60778,OFFSET('HvF table'!E$3:E$319,MATCH(E60778,'HvF table'!D$3:D$319,1)-1,0,2),OFFSET('HvF table'!D$3:D$319,MATCH(E60778,'HvF table'!D$3:D$319,1)-1,0,2)),0)</f>
        <v>78.117592969536815</v>
      </c>
      <c r="H60778" t="str">
        <f t="shared" ca="1" si="2864"/>
        <v>B</v>
      </c>
      <c r="I60778">
        <f t="shared" ca="1" si="2862"/>
        <v>0</v>
      </c>
      <c r="J60778" t="s">
        <v>75</v>
      </c>
    </row>
    <row r="60779" spans="1:10" x14ac:dyDescent="0.25">
      <c r="A60779" s="65">
        <v>44101</v>
      </c>
      <c r="B60779" s="66">
        <v>5.9027777777777783E-2</v>
      </c>
      <c r="C60779" s="64">
        <f t="shared" si="2863"/>
        <v>44101.059027777781</v>
      </c>
      <c r="D60779">
        <f ca="1">_xlfn.IFNA(FORECAST(E60779,OFFSET('HvF table'!B$3:B$318,MATCH(E60779,'HvF table'!A$3:A$318,1)-1,0,2),OFFSET('HvF table'!A$3:A$318,MATCH(E60779,'HvF table'!A$3:A$318,1)-1,0,2)),0)</f>
        <v>125.01172774869298</v>
      </c>
      <c r="E60779">
        <v>19.41</v>
      </c>
      <c r="G60779">
        <f ca="1">_xlfn.IFNA(FORECAST(E60779,OFFSET('HvF table'!E$3:E$319,MATCH(E60779,'HvF table'!D$3:D$319,1)-1,0,2),OFFSET('HvF table'!D$3:D$319,MATCH(E60779,'HvF table'!D$3:D$319,1)-1,0,2)),0)</f>
        <v>77.442386443023082</v>
      </c>
      <c r="H60779" t="str">
        <f t="shared" ca="1" si="2864"/>
        <v>B</v>
      </c>
      <c r="I60779">
        <f t="shared" ca="1" si="2862"/>
        <v>0</v>
      </c>
      <c r="J60779" t="s">
        <v>75</v>
      </c>
    </row>
    <row r="60780" spans="1:10" x14ac:dyDescent="0.25">
      <c r="A60780" s="65">
        <v>44101</v>
      </c>
      <c r="B60780" s="66">
        <v>6.25E-2</v>
      </c>
      <c r="C60780" s="64">
        <f t="shared" si="2863"/>
        <v>44101.0625</v>
      </c>
      <c r="D60780">
        <f ca="1">_xlfn.IFNA(FORECAST(E60780,OFFSET('HvF table'!B$3:B$318,MATCH(E60780,'HvF table'!A$3:A$318,1)-1,0,2),OFFSET('HvF table'!A$3:A$318,MATCH(E60780,'HvF table'!A$3:A$318,1)-1,0,2)),0)</f>
        <v>130.77397163124562</v>
      </c>
      <c r="E60780">
        <v>19.809999999999999</v>
      </c>
      <c r="G60780">
        <f ca="1">_xlfn.IFNA(FORECAST(E60780,OFFSET('HvF table'!E$3:E$319,MATCH(E60780,'HvF table'!D$3:D$319,1)-1,0,2),OFFSET('HvF table'!D$3:D$319,MATCH(E60780,'HvF table'!D$3:D$319,1)-1,0,2)),0)</f>
        <v>81.994795663793781</v>
      </c>
      <c r="H60780" t="str">
        <f t="shared" ca="1" si="2864"/>
        <v>B</v>
      </c>
      <c r="I60780">
        <f t="shared" ca="1" si="2862"/>
        <v>0</v>
      </c>
      <c r="J60780" t="s">
        <v>75</v>
      </c>
    </row>
    <row r="60781" spans="1:10" x14ac:dyDescent="0.25">
      <c r="A60781" s="65">
        <v>44101</v>
      </c>
      <c r="B60781" s="66">
        <v>6.5972222222222224E-2</v>
      </c>
      <c r="C60781" s="64">
        <f t="shared" si="2863"/>
        <v>44101.065972222219</v>
      </c>
      <c r="D60781">
        <f ca="1">_xlfn.IFNA(FORECAST(E60781,OFFSET('HvF table'!B$3:B$318,MATCH(E60781,'HvF table'!A$3:A$318,1)-1,0,2),OFFSET('HvF table'!A$3:A$318,MATCH(E60781,'HvF table'!A$3:A$318,1)-1,0,2)),0)</f>
        <v>130.04773049655864</v>
      </c>
      <c r="E60781">
        <v>19.760000000000002</v>
      </c>
      <c r="G60781">
        <f ca="1">_xlfn.IFNA(FORECAST(E60781,OFFSET('HvF table'!E$3:E$319,MATCH(E60781,'HvF table'!D$3:D$319,1)-1,0,2),OFFSET('HvF table'!D$3:D$319,MATCH(E60781,'HvF table'!D$3:D$319,1)-1,0,2)),0)</f>
        <v>81.41870564967931</v>
      </c>
      <c r="H60781" t="str">
        <f t="shared" ca="1" si="2864"/>
        <v>B</v>
      </c>
      <c r="I60781">
        <f t="shared" ca="1" si="2862"/>
        <v>0</v>
      </c>
      <c r="J60781" t="s">
        <v>75</v>
      </c>
    </row>
    <row r="60782" spans="1:10" x14ac:dyDescent="0.25">
      <c r="A60782" s="65">
        <v>44101</v>
      </c>
      <c r="B60782" s="66">
        <v>6.9444444444444434E-2</v>
      </c>
      <c r="C60782" s="64">
        <f t="shared" si="2863"/>
        <v>44101.069444444445</v>
      </c>
      <c r="D60782">
        <f ca="1">_xlfn.IFNA(FORECAST(E60782,OFFSET('HvF table'!B$3:B$318,MATCH(E60782,'HvF table'!A$3:A$318,1)-1,0,2),OFFSET('HvF table'!A$3:A$318,MATCH(E60782,'HvF table'!A$3:A$318,1)-1,0,2)),0)</f>
        <v>130.77397163124562</v>
      </c>
      <c r="E60782">
        <v>19.809999999999999</v>
      </c>
      <c r="G60782">
        <f ca="1">_xlfn.IFNA(FORECAST(E60782,OFFSET('HvF table'!E$3:E$319,MATCH(E60782,'HvF table'!D$3:D$319,1)-1,0,2),OFFSET('HvF table'!D$3:D$319,MATCH(E60782,'HvF table'!D$3:D$319,1)-1,0,2)),0)</f>
        <v>81.994795663793781</v>
      </c>
      <c r="H60782" t="str">
        <f t="shared" ca="1" si="2864"/>
        <v>B</v>
      </c>
      <c r="I60782">
        <f t="shared" ca="1" si="2862"/>
        <v>0</v>
      </c>
      <c r="J60782" t="s">
        <v>75</v>
      </c>
    </row>
    <row r="60783" spans="1:10" x14ac:dyDescent="0.25">
      <c r="A60783" s="65">
        <v>44101</v>
      </c>
      <c r="B60783" s="66">
        <v>7.2916666666666671E-2</v>
      </c>
      <c r="C60783" s="64">
        <f t="shared" si="2863"/>
        <v>44101.072916666664</v>
      </c>
      <c r="D60783">
        <f ca="1">_xlfn.IFNA(FORECAST(E60783,OFFSET('HvF table'!B$3:B$318,MATCH(E60783,'HvF table'!A$3:A$318,1)-1,0,2),OFFSET('HvF table'!A$3:A$318,MATCH(E60783,'HvF table'!A$3:A$318,1)-1,0,2)),0)</f>
        <v>132.96313725505877</v>
      </c>
      <c r="E60783">
        <v>19.96</v>
      </c>
      <c r="G60783">
        <f ca="1">_xlfn.IFNA(FORECAST(E60783,OFFSET('HvF table'!E$3:E$319,MATCH(E60783,'HvF table'!D$3:D$319,1)-1,0,2),OFFSET('HvF table'!D$3:D$319,MATCH(E60783,'HvF table'!D$3:D$319,1)-1,0,2)),0)</f>
        <v>83.729219456664737</v>
      </c>
      <c r="H60783" t="str">
        <f t="shared" ca="1" si="2864"/>
        <v>B</v>
      </c>
      <c r="I60783">
        <f t="shared" ca="1" si="2862"/>
        <v>0</v>
      </c>
      <c r="J60783" t="s">
        <v>75</v>
      </c>
    </row>
    <row r="60784" spans="1:10" x14ac:dyDescent="0.25">
      <c r="A60784" s="65">
        <v>44101</v>
      </c>
      <c r="B60784" s="66">
        <v>7.6388888888888895E-2</v>
      </c>
      <c r="C60784" s="64">
        <f t="shared" si="2863"/>
        <v>44101.076388888891</v>
      </c>
      <c r="D60784">
        <f ca="1">_xlfn.IFNA(FORECAST(E60784,OFFSET('HvF table'!B$3:B$318,MATCH(E60784,'HvF table'!A$3:A$318,1)-1,0,2),OFFSET('HvF table'!A$3:A$318,MATCH(E60784,'HvF table'!A$3:A$318,1)-1,0,2)),0)</f>
        <v>135.47200000003437</v>
      </c>
      <c r="E60784">
        <v>20.13</v>
      </c>
      <c r="G60784">
        <f ca="1">_xlfn.IFNA(FORECAST(E60784,OFFSET('HvF table'!E$3:E$319,MATCH(E60784,'HvF table'!D$3:D$319,1)-1,0,2),OFFSET('HvF table'!D$3:D$319,MATCH(E60784,'HvF table'!D$3:D$319,1)-1,0,2)),0)</f>
        <v>85.718016834749477</v>
      </c>
      <c r="H60784" t="str">
        <f t="shared" ca="1" si="2864"/>
        <v>B</v>
      </c>
      <c r="I60784">
        <f t="shared" ca="1" si="2862"/>
        <v>0</v>
      </c>
      <c r="J60784" t="s">
        <v>75</v>
      </c>
    </row>
    <row r="60785" spans="1:10" x14ac:dyDescent="0.25">
      <c r="A60785" s="65">
        <v>44101</v>
      </c>
      <c r="B60785" s="66">
        <v>7.9861111111111105E-2</v>
      </c>
      <c r="C60785" s="64">
        <f t="shared" si="2863"/>
        <v>44101.079861111109</v>
      </c>
      <c r="D60785">
        <f ca="1">_xlfn.IFNA(FORECAST(E60785,OFFSET('HvF table'!B$3:B$318,MATCH(E60785,'HvF table'!A$3:A$318,1)-1,0,2),OFFSET('HvF table'!A$3:A$318,MATCH(E60785,'HvF table'!A$3:A$318,1)-1,0,2)),0)</f>
        <v>138.28495446272484</v>
      </c>
      <c r="E60785">
        <v>20.32</v>
      </c>
      <c r="G60785">
        <f ca="1">_xlfn.IFNA(FORECAST(E60785,OFFSET('HvF table'!E$3:E$319,MATCH(E60785,'HvF table'!D$3:D$319,1)-1,0,2),OFFSET('HvF table'!D$3:D$319,MATCH(E60785,'HvF table'!D$3:D$319,1)-1,0,2)),0)</f>
        <v>87.96279901436958</v>
      </c>
      <c r="H60785" t="str">
        <f t="shared" ca="1" si="2864"/>
        <v>B</v>
      </c>
      <c r="I60785">
        <f t="shared" ca="1" si="2862"/>
        <v>0</v>
      </c>
      <c r="J60785" t="s">
        <v>75</v>
      </c>
    </row>
    <row r="60786" spans="1:10" x14ac:dyDescent="0.25">
      <c r="A60786" s="65">
        <v>44101</v>
      </c>
      <c r="B60786" s="66">
        <v>8.3333333333333329E-2</v>
      </c>
      <c r="C60786" s="64">
        <f t="shared" si="2863"/>
        <v>44101.083333333336</v>
      </c>
      <c r="D60786">
        <f ca="1">_xlfn.IFNA(FORECAST(E60786,OFFSET('HvF table'!B$3:B$318,MATCH(E60786,'HvF table'!A$3:A$318,1)-1,0,2),OFFSET('HvF table'!A$3:A$318,MATCH(E60786,'HvF table'!A$3:A$318,1)-1,0,2)),0)</f>
        <v>140.40744014746491</v>
      </c>
      <c r="E60786">
        <v>20.47</v>
      </c>
      <c r="G60786">
        <f ca="1">_xlfn.IFNA(FORECAST(E60786,OFFSET('HvF table'!E$3:E$319,MATCH(E60786,'HvF table'!D$3:D$319,1)-1,0,2),OFFSET('HvF table'!D$3:D$319,MATCH(E60786,'HvF table'!D$3:D$319,1)-1,0,2)),0)</f>
        <v>89.758800755768362</v>
      </c>
      <c r="H60786" t="str">
        <f t="shared" ca="1" si="2864"/>
        <v>B</v>
      </c>
      <c r="I60786">
        <f t="shared" ca="1" si="2862"/>
        <v>0</v>
      </c>
      <c r="J60786" t="s">
        <v>75</v>
      </c>
    </row>
    <row r="60787" spans="1:10" x14ac:dyDescent="0.25">
      <c r="A60787" s="65">
        <v>44101</v>
      </c>
      <c r="B60787" s="66">
        <v>8.6805555555555566E-2</v>
      </c>
      <c r="C60787" s="64">
        <f t="shared" si="2863"/>
        <v>44101.086805555555</v>
      </c>
      <c r="D60787">
        <f ca="1">_xlfn.IFNA(FORECAST(E60787,OFFSET('HvF table'!B$3:B$318,MATCH(E60787,'HvF table'!A$3:A$318,1)-1,0,2),OFFSET('HvF table'!A$3:A$318,MATCH(E60787,'HvF table'!A$3:A$318,1)-1,0,2)),0)</f>
        <v>142.06109890114692</v>
      </c>
      <c r="E60787">
        <v>20.58</v>
      </c>
      <c r="G60787">
        <f ca="1">_xlfn.IFNA(FORECAST(E60787,OFFSET('HvF table'!E$3:E$319,MATCH(E60787,'HvF table'!D$3:D$319,1)-1,0,2),OFFSET('HvF table'!D$3:D$319,MATCH(E60787,'HvF table'!D$3:D$319,1)-1,0,2)),0)</f>
        <v>91.080968747282526</v>
      </c>
      <c r="H60787" t="str">
        <f t="shared" ca="1" si="2864"/>
        <v>B</v>
      </c>
      <c r="I60787">
        <f t="shared" ca="1" si="2862"/>
        <v>0</v>
      </c>
      <c r="J60787" t="s">
        <v>75</v>
      </c>
    </row>
    <row r="60788" spans="1:10" x14ac:dyDescent="0.25">
      <c r="A60788" s="65">
        <v>44101</v>
      </c>
      <c r="B60788" s="66">
        <v>9.0277777777777776E-2</v>
      </c>
      <c r="C60788" s="64">
        <f t="shared" si="2863"/>
        <v>44101.090277777781</v>
      </c>
      <c r="D60788">
        <f ca="1">_xlfn.IFNA(FORECAST(E60788,OFFSET('HvF table'!B$3:B$318,MATCH(E60788,'HvF table'!A$3:A$318,1)-1,0,2),OFFSET('HvF table'!A$3:A$318,MATCH(E60788,'HvF table'!A$3:A$318,1)-1,0,2)),0)</f>
        <v>142.5112087912338</v>
      </c>
      <c r="E60788">
        <v>20.61</v>
      </c>
      <c r="G60788">
        <f ca="1">_xlfn.IFNA(FORECAST(E60788,OFFSET('HvF table'!E$3:E$319,MATCH(E60788,'HvF table'!D$3:D$319,1)-1,0,2),OFFSET('HvF table'!D$3:D$319,MATCH(E60788,'HvF table'!D$3:D$319,1)-1,0,2)),0)</f>
        <v>91.441849804571973</v>
      </c>
      <c r="H60788" t="str">
        <f t="shared" ca="1" si="2864"/>
        <v>B</v>
      </c>
      <c r="I60788">
        <f t="shared" ca="1" si="2862"/>
        <v>0</v>
      </c>
      <c r="J60788" t="s">
        <v>75</v>
      </c>
    </row>
    <row r="60789" spans="1:10" x14ac:dyDescent="0.25">
      <c r="A60789" s="65">
        <v>44101</v>
      </c>
      <c r="B60789" s="66">
        <v>9.375E-2</v>
      </c>
      <c r="C60789" s="64">
        <f t="shared" si="2863"/>
        <v>44101.09375</v>
      </c>
      <c r="D60789">
        <f ca="1">_xlfn.IFNA(FORECAST(E60789,OFFSET('HvF table'!B$3:B$318,MATCH(E60789,'HvF table'!A$3:A$318,1)-1,0,2),OFFSET('HvF table'!A$3:A$318,MATCH(E60789,'HvF table'!A$3:A$318,1)-1,0,2)),0)</f>
        <v>141.16087912096464</v>
      </c>
      <c r="E60789">
        <v>20.52</v>
      </c>
      <c r="G60789">
        <f ca="1">_xlfn.IFNA(FORECAST(E60789,OFFSET('HvF table'!E$3:E$319,MATCH(E60789,'HvF table'!D$3:D$319,1)-1,0,2),OFFSET('HvF table'!D$3:D$319,MATCH(E60789,'HvF table'!D$3:D$319,1)-1,0,2)),0)</f>
        <v>90.359206632798276</v>
      </c>
      <c r="H60789" t="str">
        <f t="shared" ca="1" si="2864"/>
        <v>B</v>
      </c>
      <c r="I60789">
        <f t="shared" ca="1" si="2862"/>
        <v>0</v>
      </c>
      <c r="J60789" t="s">
        <v>75</v>
      </c>
    </row>
    <row r="60790" spans="1:10" x14ac:dyDescent="0.25">
      <c r="A60790" s="65">
        <v>44101</v>
      </c>
      <c r="B60790" s="66">
        <v>9.7222222222222224E-2</v>
      </c>
      <c r="C60790" s="64">
        <f t="shared" si="2863"/>
        <v>44101.097222222219</v>
      </c>
      <c r="D60790">
        <f ca="1">_xlfn.IFNA(FORECAST(E60790,OFFSET('HvF table'!B$3:B$318,MATCH(E60790,'HvF table'!A$3:A$318,1)-1,0,2),OFFSET('HvF table'!A$3:A$318,MATCH(E60790,'HvF table'!A$3:A$318,1)-1,0,2)),0)</f>
        <v>143.57087523281626</v>
      </c>
      <c r="E60790">
        <v>20.68</v>
      </c>
      <c r="G60790">
        <f ca="1">_xlfn.IFNA(FORECAST(E60790,OFFSET('HvF table'!E$3:E$319,MATCH(E60790,'HvF table'!D$3:D$319,1)-1,0,2),OFFSET('HvF table'!D$3:D$319,MATCH(E60790,'HvF table'!D$3:D$319,1)-1,0,2)),0)</f>
        <v>92.288998082110794</v>
      </c>
      <c r="H60790" t="str">
        <f t="shared" ca="1" si="2864"/>
        <v>B</v>
      </c>
      <c r="I60790">
        <f t="shared" ca="1" si="2862"/>
        <v>0</v>
      </c>
      <c r="J60790" t="s">
        <v>75</v>
      </c>
    </row>
    <row r="60791" spans="1:10" x14ac:dyDescent="0.25">
      <c r="A60791" s="65">
        <v>44101</v>
      </c>
      <c r="B60791" s="66">
        <v>0.10069444444444443</v>
      </c>
      <c r="C60791" s="64">
        <f t="shared" si="2863"/>
        <v>44101.100694444445</v>
      </c>
      <c r="D60791">
        <f ca="1">_xlfn.IFNA(FORECAST(E60791,OFFSET('HvF table'!B$3:B$318,MATCH(E60791,'HvF table'!A$3:A$318,1)-1,0,2),OFFSET('HvF table'!A$3:A$318,MATCH(E60791,'HvF table'!A$3:A$318,1)-1,0,2)),0)</f>
        <v>143.41832402237685</v>
      </c>
      <c r="E60791">
        <v>20.67</v>
      </c>
      <c r="G60791">
        <f ca="1">_xlfn.IFNA(FORECAST(E60791,OFFSET('HvF table'!E$3:E$319,MATCH(E60791,'HvF table'!D$3:D$319,1)-1,0,2),OFFSET('HvF table'!D$3:D$319,MATCH(E60791,'HvF table'!D$3:D$319,1)-1,0,2)),0)</f>
        <v>92.166546662082993</v>
      </c>
      <c r="H60791" t="str">
        <f t="shared" ca="1" si="2864"/>
        <v>B</v>
      </c>
      <c r="I60791">
        <f t="shared" ca="1" si="2862"/>
        <v>0</v>
      </c>
      <c r="J60791" t="s">
        <v>75</v>
      </c>
    </row>
    <row r="60792" spans="1:10" x14ac:dyDescent="0.25">
      <c r="A60792" s="65">
        <v>44101</v>
      </c>
      <c r="B60792" s="66">
        <v>0.10416666666666667</v>
      </c>
      <c r="C60792" s="64">
        <f t="shared" si="2863"/>
        <v>44101.104166666664</v>
      </c>
      <c r="D60792">
        <f ca="1">_xlfn.IFNA(FORECAST(E60792,OFFSET('HvF table'!B$3:B$318,MATCH(E60792,'HvF table'!A$3:A$318,1)-1,0,2),OFFSET('HvF table'!A$3:A$318,MATCH(E60792,'HvF table'!A$3:A$318,1)-1,0,2)),0)</f>
        <v>142.96131868132068</v>
      </c>
      <c r="E60792">
        <v>20.64</v>
      </c>
      <c r="G60792">
        <f ca="1">_xlfn.IFNA(FORECAST(E60792,OFFSET('HvF table'!E$3:E$319,MATCH(E60792,'HvF table'!D$3:D$319,1)-1,0,2),OFFSET('HvF table'!D$3:D$319,MATCH(E60792,'HvF table'!D$3:D$319,1)-1,0,2)),0)</f>
        <v>91.802730861861448</v>
      </c>
      <c r="H60792" t="str">
        <f t="shared" ca="1" si="2864"/>
        <v>B</v>
      </c>
      <c r="I60792">
        <f t="shared" ca="1" si="2862"/>
        <v>0</v>
      </c>
      <c r="J60792" t="s">
        <v>75</v>
      </c>
    </row>
    <row r="60793" spans="1:10" x14ac:dyDescent="0.25">
      <c r="A60793" s="65">
        <v>44101</v>
      </c>
      <c r="B60793" s="66">
        <v>0.1076388888888889</v>
      </c>
      <c r="C60793" s="64">
        <f t="shared" si="2863"/>
        <v>44101.107638888891</v>
      </c>
      <c r="D60793">
        <f ca="1">_xlfn.IFNA(FORECAST(E60793,OFFSET('HvF table'!B$3:B$318,MATCH(E60793,'HvF table'!A$3:A$318,1)-1,0,2),OFFSET('HvF table'!A$3:A$318,MATCH(E60793,'HvF table'!A$3:A$318,1)-1,0,2)),0)</f>
        <v>141.91106227111709</v>
      </c>
      <c r="E60793">
        <v>20.57</v>
      </c>
      <c r="G60793">
        <f ca="1">_xlfn.IFNA(FORECAST(E60793,OFFSET('HvF table'!E$3:E$319,MATCH(E60793,'HvF table'!D$3:D$319,1)-1,0,2),OFFSET('HvF table'!D$3:D$319,MATCH(E60793,'HvF table'!D$3:D$319,1)-1,0,2)),0)</f>
        <v>90.960675061525194</v>
      </c>
      <c r="H60793" t="str">
        <f t="shared" ca="1" si="2864"/>
        <v>B</v>
      </c>
      <c r="I60793">
        <f t="shared" ca="1" si="2862"/>
        <v>0</v>
      </c>
      <c r="J60793" t="s">
        <v>75</v>
      </c>
    </row>
    <row r="60794" spans="1:10" x14ac:dyDescent="0.25">
      <c r="A60794" s="65">
        <v>44101</v>
      </c>
      <c r="B60794" s="66">
        <v>0.1111111111111111</v>
      </c>
      <c r="C60794" s="64">
        <f t="shared" si="2863"/>
        <v>44101.111111111109</v>
      </c>
      <c r="D60794">
        <f ca="1">_xlfn.IFNA(FORECAST(E60794,OFFSET('HvF table'!B$3:B$318,MATCH(E60794,'HvF table'!A$3:A$318,1)-1,0,2),OFFSET('HvF table'!A$3:A$318,MATCH(E60794,'HvF table'!A$3:A$318,1)-1,0,2)),0)</f>
        <v>140.55830570914839</v>
      </c>
      <c r="E60794">
        <v>20.48</v>
      </c>
      <c r="G60794">
        <f ca="1">_xlfn.IFNA(FORECAST(E60794,OFFSET('HvF table'!E$3:E$319,MATCH(E60794,'HvF table'!D$3:D$319,1)-1,0,2),OFFSET('HvF table'!D$3:D$319,MATCH(E60794,'HvF table'!D$3:D$319,1)-1,0,2)),0)</f>
        <v>89.878566837648549</v>
      </c>
      <c r="H60794" t="str">
        <f t="shared" ca="1" si="2864"/>
        <v>B</v>
      </c>
      <c r="I60794">
        <f t="shared" ca="1" si="2862"/>
        <v>0</v>
      </c>
      <c r="J60794" t="s">
        <v>75</v>
      </c>
    </row>
    <row r="60795" spans="1:10" x14ac:dyDescent="0.25">
      <c r="A60795" s="65">
        <v>44101</v>
      </c>
      <c r="B60795" s="66">
        <v>0.11458333333333333</v>
      </c>
      <c r="C60795" s="64">
        <f t="shared" si="2863"/>
        <v>44101.114583333336</v>
      </c>
      <c r="D60795">
        <f ca="1">_xlfn.IFNA(FORECAST(E60795,OFFSET('HvF table'!B$3:B$318,MATCH(E60795,'HvF table'!A$3:A$318,1)-1,0,2),OFFSET('HvF table'!A$3:A$318,MATCH(E60795,'HvF table'!A$3:A$318,1)-1,0,2)),0)</f>
        <v>141.91106227111709</v>
      </c>
      <c r="E60795">
        <v>20.57</v>
      </c>
      <c r="G60795">
        <f ca="1">_xlfn.IFNA(FORECAST(E60795,OFFSET('HvF table'!E$3:E$319,MATCH(E60795,'HvF table'!D$3:D$319,1)-1,0,2),OFFSET('HvF table'!D$3:D$319,MATCH(E60795,'HvF table'!D$3:D$319,1)-1,0,2)),0)</f>
        <v>90.960675061525194</v>
      </c>
      <c r="H60795" t="str">
        <f t="shared" ca="1" si="2864"/>
        <v>B</v>
      </c>
      <c r="I60795">
        <f t="shared" ca="1" si="2862"/>
        <v>0</v>
      </c>
      <c r="J60795" t="s">
        <v>75</v>
      </c>
    </row>
    <row r="60796" spans="1:10" x14ac:dyDescent="0.25">
      <c r="A60796" s="65">
        <v>44101</v>
      </c>
      <c r="B60796" s="66">
        <v>0.11805555555555557</v>
      </c>
      <c r="C60796" s="64">
        <f t="shared" si="2863"/>
        <v>44101.118055555555</v>
      </c>
      <c r="D60796">
        <f ca="1">_xlfn.IFNA(FORECAST(E60796,OFFSET('HvF table'!B$3:B$318,MATCH(E60796,'HvF table'!A$3:A$318,1)-1,0,2),OFFSET('HvF table'!A$3:A$318,MATCH(E60796,'HvF table'!A$3:A$318,1)-1,0,2)),0)</f>
        <v>141.91106227111709</v>
      </c>
      <c r="E60796">
        <v>20.57</v>
      </c>
      <c r="G60796">
        <f ca="1">_xlfn.IFNA(FORECAST(E60796,OFFSET('HvF table'!E$3:E$319,MATCH(E60796,'HvF table'!D$3:D$319,1)-1,0,2),OFFSET('HvF table'!D$3:D$319,MATCH(E60796,'HvF table'!D$3:D$319,1)-1,0,2)),0)</f>
        <v>90.960675061525194</v>
      </c>
      <c r="H60796" t="str">
        <f t="shared" ca="1" si="2864"/>
        <v>B</v>
      </c>
      <c r="I60796">
        <f t="shared" ca="1" si="2862"/>
        <v>0</v>
      </c>
      <c r="J60796" t="s">
        <v>75</v>
      </c>
    </row>
    <row r="60797" spans="1:10" x14ac:dyDescent="0.25">
      <c r="A60797" s="65">
        <v>44101</v>
      </c>
      <c r="B60797" s="66">
        <v>0.12152777777777778</v>
      </c>
      <c r="C60797" s="64">
        <f t="shared" si="2863"/>
        <v>44101.121527777781</v>
      </c>
      <c r="D60797">
        <f ca="1">_xlfn.IFNA(FORECAST(E60797,OFFSET('HvF table'!B$3:B$318,MATCH(E60797,'HvF table'!A$3:A$318,1)-1,0,2),OFFSET('HvF table'!A$3:A$318,MATCH(E60797,'HvF table'!A$3:A$318,1)-1,0,2)),0)</f>
        <v>140.86003683251522</v>
      </c>
      <c r="E60797">
        <v>20.5</v>
      </c>
      <c r="G60797">
        <f ca="1">_xlfn.IFNA(FORECAST(E60797,OFFSET('HvF table'!E$3:E$319,MATCH(E60797,'HvF table'!D$3:D$319,1)-1,0,2),OFFSET('HvF table'!D$3:D$319,MATCH(E60797,'HvF table'!D$3:D$319,1)-1,0,2)),0)</f>
        <v>90.118619261307515</v>
      </c>
      <c r="H60797" t="str">
        <f t="shared" ca="1" si="2864"/>
        <v>B</v>
      </c>
      <c r="I60797">
        <f t="shared" ca="1" si="2862"/>
        <v>0</v>
      </c>
      <c r="J60797" t="s">
        <v>75</v>
      </c>
    </row>
    <row r="60798" spans="1:10" x14ac:dyDescent="0.25">
      <c r="A60798" s="65">
        <v>44101</v>
      </c>
      <c r="B60798" s="66">
        <v>0.125</v>
      </c>
      <c r="C60798" s="64">
        <f t="shared" si="2863"/>
        <v>44101.125</v>
      </c>
      <c r="D60798">
        <f ca="1">_xlfn.IFNA(FORECAST(E60798,OFFSET('HvF table'!B$3:B$318,MATCH(E60798,'HvF table'!A$3:A$318,1)-1,0,2),OFFSET('HvF table'!A$3:A$318,MATCH(E60798,'HvF table'!A$3:A$318,1)-1,0,2)),0)</f>
        <v>139.42731707325885</v>
      </c>
      <c r="E60798">
        <v>20.399999999999999</v>
      </c>
      <c r="G60798">
        <f ca="1">_xlfn.IFNA(FORECAST(E60798,OFFSET('HvF table'!E$3:E$319,MATCH(E60798,'HvF table'!D$3:D$319,1)-1,0,2),OFFSET('HvF table'!D$3:D$319,MATCH(E60798,'HvF table'!D$3:D$319,1)-1,0,2)),0)</f>
        <v>88.920438182619023</v>
      </c>
      <c r="H60798" t="str">
        <f t="shared" ca="1" si="2864"/>
        <v>B</v>
      </c>
      <c r="I60798">
        <f t="shared" ca="1" si="2862"/>
        <v>0</v>
      </c>
      <c r="J60798" t="s">
        <v>75</v>
      </c>
    </row>
    <row r="60799" spans="1:10" x14ac:dyDescent="0.25">
      <c r="A60799" s="65">
        <v>44101</v>
      </c>
      <c r="B60799" s="66">
        <v>0.12847222222222224</v>
      </c>
      <c r="C60799" s="64">
        <f t="shared" si="2863"/>
        <v>44101.128472222219</v>
      </c>
      <c r="D60799">
        <f ca="1">_xlfn.IFNA(FORECAST(E60799,OFFSET('HvF table'!B$3:B$318,MATCH(E60799,'HvF table'!A$3:A$318,1)-1,0,2),OFFSET('HvF table'!A$3:A$318,MATCH(E60799,'HvF table'!A$3:A$318,1)-1,0,2)),0)</f>
        <v>137.69145945952374</v>
      </c>
      <c r="E60799">
        <v>20.28</v>
      </c>
      <c r="G60799">
        <f ca="1">_xlfn.IFNA(FORECAST(E60799,OFFSET('HvF table'!E$3:E$319,MATCH(E60799,'HvF table'!D$3:D$319,1)-1,0,2),OFFSET('HvF table'!D$3:D$319,MATCH(E60799,'HvF table'!D$3:D$319,1)-1,0,2)),0)</f>
        <v>87.489956301534505</v>
      </c>
      <c r="H60799" t="str">
        <f t="shared" ca="1" si="2864"/>
        <v>B</v>
      </c>
      <c r="I60799">
        <f t="shared" ca="1" si="2862"/>
        <v>0</v>
      </c>
      <c r="J60799" t="s">
        <v>75</v>
      </c>
    </row>
    <row r="60800" spans="1:10" x14ac:dyDescent="0.25">
      <c r="A60800" s="65">
        <v>44101</v>
      </c>
      <c r="B60800" s="66">
        <v>0.13194444444444445</v>
      </c>
      <c r="C60800" s="64">
        <f t="shared" si="2863"/>
        <v>44101.131944444445</v>
      </c>
      <c r="D60800">
        <f ca="1">_xlfn.IFNA(FORECAST(E60800,OFFSET('HvF table'!B$3:B$318,MATCH(E60800,'HvF table'!A$3:A$318,1)-1,0,2),OFFSET('HvF table'!A$3:A$318,MATCH(E60800,'HvF table'!A$3:A$318,1)-1,0,2)),0)</f>
        <v>140.10570902409808</v>
      </c>
      <c r="E60800">
        <v>20.45</v>
      </c>
      <c r="G60800">
        <f ca="1">_xlfn.IFNA(FORECAST(E60800,OFFSET('HvF table'!E$3:E$319,MATCH(E60800,'HvF table'!D$3:D$319,1)-1,0,2),OFFSET('HvF table'!D$3:D$319,MATCH(E60800,'HvF table'!D$3:D$319,1)-1,0,2)),0)</f>
        <v>89.519268592008075</v>
      </c>
      <c r="H60800" t="str">
        <f t="shared" ca="1" si="2864"/>
        <v>B</v>
      </c>
      <c r="I60800">
        <f t="shared" ca="1" si="2862"/>
        <v>0</v>
      </c>
      <c r="J60800" t="s">
        <v>75</v>
      </c>
    </row>
    <row r="60801" spans="1:10" x14ac:dyDescent="0.25">
      <c r="A60801" s="65">
        <v>44101</v>
      </c>
      <c r="B60801" s="66">
        <v>0.13541666666666666</v>
      </c>
      <c r="C60801" s="64">
        <f t="shared" si="2863"/>
        <v>44101.135416666664</v>
      </c>
      <c r="D60801">
        <f ca="1">_xlfn.IFNA(FORECAST(E60801,OFFSET('HvF table'!B$3:B$318,MATCH(E60801,'HvF table'!A$3:A$318,1)-1,0,2),OFFSET('HvF table'!A$3:A$318,MATCH(E60801,'HvF table'!A$3:A$318,1)-1,0,2)),0)</f>
        <v>136.65637681164486</v>
      </c>
      <c r="E60801">
        <v>20.21</v>
      </c>
      <c r="G60801">
        <f ca="1">_xlfn.IFNA(FORECAST(E60801,OFFSET('HvF table'!E$3:E$319,MATCH(E60801,'HvF table'!D$3:D$319,1)-1,0,2),OFFSET('HvF table'!D$3:D$319,MATCH(E60801,'HvF table'!D$3:D$319,1)-1,0,2)),0)</f>
        <v>86.662481554075811</v>
      </c>
      <c r="H60801" t="str">
        <f t="shared" ca="1" si="2864"/>
        <v>B</v>
      </c>
      <c r="I60801">
        <f t="shared" ca="1" si="2862"/>
        <v>0</v>
      </c>
      <c r="J60801" t="s">
        <v>75</v>
      </c>
    </row>
    <row r="60802" spans="1:10" x14ac:dyDescent="0.25">
      <c r="A60802" s="65">
        <v>44101</v>
      </c>
      <c r="B60802" s="66">
        <v>0.1388888888888889</v>
      </c>
      <c r="C60802" s="64">
        <f t="shared" si="2863"/>
        <v>44101.138888888891</v>
      </c>
      <c r="D60802">
        <f ca="1">_xlfn.IFNA(FORECAST(E60802,OFFSET('HvF table'!B$3:B$318,MATCH(E60802,'HvF table'!A$3:A$318,1)-1,0,2),OFFSET('HvF table'!A$3:A$318,MATCH(E60802,'HvF table'!A$3:A$318,1)-1,0,2)),0)</f>
        <v>135.32439639642632</v>
      </c>
      <c r="E60802">
        <v>20.12</v>
      </c>
      <c r="G60802">
        <f ca="1">_xlfn.IFNA(FORECAST(E60802,OFFSET('HvF table'!E$3:E$319,MATCH(E60802,'HvF table'!D$3:D$319,1)-1,0,2),OFFSET('HvF table'!D$3:D$319,MATCH(E60802,'HvF table'!D$3:D$319,1)-1,0,2)),0)</f>
        <v>85.600315685324233</v>
      </c>
      <c r="H60802" t="str">
        <f t="shared" ca="1" si="2864"/>
        <v>B</v>
      </c>
      <c r="I60802">
        <f t="shared" ref="I60802:I60865" ca="1" si="2865">IF(H60802="G",G60802,IF(H60802="B",0))</f>
        <v>0</v>
      </c>
      <c r="J60802" t="s">
        <v>75</v>
      </c>
    </row>
    <row r="60803" spans="1:10" x14ac:dyDescent="0.25">
      <c r="A60803" s="65">
        <v>44101</v>
      </c>
      <c r="B60803" s="66">
        <v>0.1423611111111111</v>
      </c>
      <c r="C60803" s="64">
        <f t="shared" si="2863"/>
        <v>44101.142361111109</v>
      </c>
      <c r="D60803">
        <f ca="1">_xlfn.IFNA(FORECAST(E60803,OFFSET('HvF table'!B$3:B$318,MATCH(E60803,'HvF table'!A$3:A$318,1)-1,0,2),OFFSET('HvF table'!A$3:A$318,MATCH(E60803,'HvF table'!A$3:A$318,1)-1,0,2)),0)</f>
        <v>138.13573770498647</v>
      </c>
      <c r="E60803">
        <v>20.309999999999999</v>
      </c>
      <c r="G60803">
        <f ca="1">_xlfn.IFNA(FORECAST(E60803,OFFSET('HvF table'!E$3:E$319,MATCH(E60803,'HvF table'!D$3:D$319,1)-1,0,2),OFFSET('HvF table'!D$3:D$319,MATCH(E60803,'HvF table'!D$3:D$319,1)-1,0,2)),0)</f>
        <v>87.844588336160797</v>
      </c>
      <c r="H60803" t="str">
        <f t="shared" ca="1" si="2864"/>
        <v>B</v>
      </c>
      <c r="I60803">
        <f t="shared" ca="1" si="2865"/>
        <v>0</v>
      </c>
      <c r="J60803" t="s">
        <v>75</v>
      </c>
    </row>
    <row r="60804" spans="1:10" x14ac:dyDescent="0.25">
      <c r="A60804" s="65">
        <v>44101</v>
      </c>
      <c r="B60804" s="66">
        <v>0.14583333333333334</v>
      </c>
      <c r="C60804" s="64">
        <f t="shared" si="2863"/>
        <v>44101.145833333336</v>
      </c>
      <c r="D60804">
        <f ca="1">_xlfn.IFNA(FORECAST(E60804,OFFSET('HvF table'!B$3:B$318,MATCH(E60804,'HvF table'!A$3:A$318,1)-1,0,2),OFFSET('HvF table'!A$3:A$318,MATCH(E60804,'HvF table'!A$3:A$318,1)-1,0,2)),0)</f>
        <v>139.69372357735057</v>
      </c>
      <c r="E60804">
        <v>20.420000000000002</v>
      </c>
      <c r="G60804">
        <f ca="1">_xlfn.IFNA(FORECAST(E60804,OFFSET('HvF table'!E$3:E$319,MATCH(E60804,'HvF table'!D$3:D$319,1)-1,0,2),OFFSET('HvF table'!D$3:D$319,MATCH(E60804,'HvF table'!D$3:D$319,1)-1,0,2)),0)</f>
        <v>89.159970346367658</v>
      </c>
      <c r="H60804" t="str">
        <f t="shared" ca="1" si="2864"/>
        <v>B</v>
      </c>
      <c r="I60804">
        <f t="shared" ca="1" si="2865"/>
        <v>0</v>
      </c>
      <c r="J60804" t="s">
        <v>75</v>
      </c>
    </row>
    <row r="60805" spans="1:10" x14ac:dyDescent="0.25">
      <c r="A60805" s="65">
        <v>44101</v>
      </c>
      <c r="B60805" s="66">
        <v>0.14930555555555555</v>
      </c>
      <c r="C60805" s="64">
        <f t="shared" si="2863"/>
        <v>44101.149305555555</v>
      </c>
      <c r="D60805">
        <f ca="1">_xlfn.IFNA(FORECAST(E60805,OFFSET('HvF table'!B$3:B$318,MATCH(E60805,'HvF table'!A$3:A$318,1)-1,0,2),OFFSET('HvF table'!A$3:A$318,MATCH(E60805,'HvF table'!A$3:A$318,1)-1,0,2)),0)</f>
        <v>138.73260473593979</v>
      </c>
      <c r="E60805">
        <v>20.350000000000001</v>
      </c>
      <c r="G60805">
        <f ca="1">_xlfn.IFNA(FORECAST(E60805,OFFSET('HvF table'!E$3:E$319,MATCH(E60805,'HvF table'!D$3:D$319,1)-1,0,2),OFFSET('HvF table'!D$3:D$319,MATCH(E60805,'HvF table'!D$3:D$319,1)-1,0,2)),0)</f>
        <v>88.321607773306368</v>
      </c>
      <c r="H60805" t="str">
        <f t="shared" ca="1" si="2864"/>
        <v>B</v>
      </c>
      <c r="I60805">
        <f t="shared" ca="1" si="2865"/>
        <v>0</v>
      </c>
      <c r="J60805" t="s">
        <v>75</v>
      </c>
    </row>
    <row r="60806" spans="1:10" x14ac:dyDescent="0.25">
      <c r="A60806" s="65">
        <v>44101</v>
      </c>
      <c r="B60806" s="66">
        <v>0.15277777777777776</v>
      </c>
      <c r="C60806" s="64">
        <f t="shared" si="2863"/>
        <v>44101.152777777781</v>
      </c>
      <c r="D60806">
        <f ca="1">_xlfn.IFNA(FORECAST(E60806,OFFSET('HvF table'!B$3:B$318,MATCH(E60806,'HvF table'!A$3:A$318,1)-1,0,2),OFFSET('HvF table'!A$3:A$318,MATCH(E60806,'HvF table'!A$3:A$318,1)-1,0,2)),0)</f>
        <v>137.69145945952374</v>
      </c>
      <c r="E60806">
        <v>20.28</v>
      </c>
      <c r="G60806">
        <f ca="1">_xlfn.IFNA(FORECAST(E60806,OFFSET('HvF table'!E$3:E$319,MATCH(E60806,'HvF table'!D$3:D$319,1)-1,0,2),OFFSET('HvF table'!D$3:D$319,MATCH(E60806,'HvF table'!D$3:D$319,1)-1,0,2)),0)</f>
        <v>87.489956301534505</v>
      </c>
      <c r="H60806" t="str">
        <f t="shared" ca="1" si="2864"/>
        <v>B</v>
      </c>
      <c r="I60806">
        <f t="shared" ca="1" si="2865"/>
        <v>0</v>
      </c>
      <c r="J60806" t="s">
        <v>75</v>
      </c>
    </row>
    <row r="60807" spans="1:10" x14ac:dyDescent="0.25">
      <c r="A60807" s="65">
        <v>44101</v>
      </c>
      <c r="B60807" s="66">
        <v>0.15625</v>
      </c>
      <c r="C60807" s="64">
        <f t="shared" si="2863"/>
        <v>44101.15625</v>
      </c>
      <c r="D60807">
        <f ca="1">_xlfn.IFNA(FORECAST(E60807,OFFSET('HvF table'!B$3:B$318,MATCH(E60807,'HvF table'!A$3:A$318,1)-1,0,2),OFFSET('HvF table'!A$3:A$318,MATCH(E60807,'HvF table'!A$3:A$318,1)-1,0,2)),0)</f>
        <v>137.69145945952374</v>
      </c>
      <c r="E60807">
        <v>20.28</v>
      </c>
      <c r="G60807">
        <f ca="1">_xlfn.IFNA(FORECAST(E60807,OFFSET('HvF table'!E$3:E$319,MATCH(E60807,'HvF table'!D$3:D$319,1)-1,0,2),OFFSET('HvF table'!D$3:D$319,MATCH(E60807,'HvF table'!D$3:D$319,1)-1,0,2)),0)</f>
        <v>87.489956301534505</v>
      </c>
      <c r="H60807" t="str">
        <f t="shared" ca="1" si="2864"/>
        <v>B</v>
      </c>
      <c r="I60807">
        <f t="shared" ca="1" si="2865"/>
        <v>0</v>
      </c>
      <c r="J60807" t="s">
        <v>75</v>
      </c>
    </row>
    <row r="60808" spans="1:10" x14ac:dyDescent="0.25">
      <c r="A60808" s="65">
        <v>44101</v>
      </c>
      <c r="B60808" s="66">
        <v>0.15972222222222224</v>
      </c>
      <c r="C60808" s="64">
        <f t="shared" si="2863"/>
        <v>44101.159722222219</v>
      </c>
      <c r="D60808">
        <f ca="1">_xlfn.IFNA(FORECAST(E60808,OFFSET('HvF table'!B$3:B$318,MATCH(E60808,'HvF table'!A$3:A$318,1)-1,0,2),OFFSET('HvF table'!A$3:A$318,MATCH(E60808,'HvF table'!A$3:A$318,1)-1,0,2)),0)</f>
        <v>135.02918918921023</v>
      </c>
      <c r="E60808">
        <v>20.100000000000001</v>
      </c>
      <c r="G60808">
        <f ca="1">_xlfn.IFNA(FORECAST(E60808,OFFSET('HvF table'!E$3:E$319,MATCH(E60808,'HvF table'!D$3:D$319,1)-1,0,2),OFFSET('HvF table'!D$3:D$319,MATCH(E60808,'HvF table'!D$3:D$319,1)-1,0,2)),0)</f>
        <v>85.36491338647366</v>
      </c>
      <c r="H60808" t="str">
        <f t="shared" ca="1" si="2864"/>
        <v>B</v>
      </c>
      <c r="I60808">
        <f t="shared" ca="1" si="2865"/>
        <v>0</v>
      </c>
      <c r="J60808" t="s">
        <v>75</v>
      </c>
    </row>
    <row r="60809" spans="1:10" x14ac:dyDescent="0.25">
      <c r="A60809" s="65">
        <v>44101</v>
      </c>
      <c r="B60809" s="66">
        <v>0.16319444444444445</v>
      </c>
      <c r="C60809" s="64">
        <f t="shared" si="2863"/>
        <v>44101.163194444445</v>
      </c>
      <c r="D60809">
        <f ca="1">_xlfn.IFNA(FORECAST(E60809,OFFSET('HvF table'!B$3:B$318,MATCH(E60809,'HvF table'!A$3:A$318,1)-1,0,2),OFFSET('HvF table'!A$3:A$318,MATCH(E60809,'HvF table'!A$3:A$318,1)-1,0,2)),0)</f>
        <v>132.52506238871808</v>
      </c>
      <c r="E60809">
        <v>19.93</v>
      </c>
      <c r="G60809">
        <f ca="1">_xlfn.IFNA(FORECAST(E60809,OFFSET('HvF table'!E$3:E$319,MATCH(E60809,'HvF table'!D$3:D$319,1)-1,0,2),OFFSET('HvF table'!D$3:D$319,MATCH(E60809,'HvF table'!D$3:D$319,1)-1,0,2)),0)</f>
        <v>83.380623711967303</v>
      </c>
      <c r="H60809" t="str">
        <f t="shared" ca="1" si="2864"/>
        <v>B</v>
      </c>
      <c r="I60809">
        <f t="shared" ca="1" si="2865"/>
        <v>0</v>
      </c>
      <c r="J60809" t="s">
        <v>75</v>
      </c>
    </row>
    <row r="60810" spans="1:10" x14ac:dyDescent="0.25">
      <c r="A60810" s="65">
        <v>44101</v>
      </c>
      <c r="B60810" s="66">
        <v>0.16666666666666666</v>
      </c>
      <c r="C60810" s="64">
        <f t="shared" si="2863"/>
        <v>44101.166666666664</v>
      </c>
      <c r="D60810">
        <f ca="1">_xlfn.IFNA(FORECAST(E60810,OFFSET('HvF table'!B$3:B$318,MATCH(E60810,'HvF table'!A$3:A$318,1)-1,0,2),OFFSET('HvF table'!A$3:A$318,MATCH(E60810,'HvF table'!A$3:A$318,1)-1,0,2)),0)</f>
        <v>136.80478260874628</v>
      </c>
      <c r="E60810">
        <v>20.22</v>
      </c>
      <c r="G60810">
        <f ca="1">_xlfn.IFNA(FORECAST(E60810,OFFSET('HvF table'!E$3:E$319,MATCH(E60810,'HvF table'!D$3:D$319,1)-1,0,2),OFFSET('HvF table'!D$3:D$319,MATCH(E60810,'HvF table'!D$3:D$319,1)-1,0,2)),0)</f>
        <v>86.780692232283627</v>
      </c>
      <c r="H60810" t="str">
        <f t="shared" ca="1" si="2864"/>
        <v>B</v>
      </c>
      <c r="I60810">
        <f t="shared" ca="1" si="2865"/>
        <v>0</v>
      </c>
      <c r="J60810" t="s">
        <v>75</v>
      </c>
    </row>
    <row r="60811" spans="1:10" x14ac:dyDescent="0.25">
      <c r="A60811" s="65">
        <v>44101</v>
      </c>
      <c r="B60811" s="66">
        <v>0.17013888888888887</v>
      </c>
      <c r="C60811" s="64">
        <f t="shared" si="2863"/>
        <v>44101.170138888891</v>
      </c>
      <c r="D60811">
        <f ca="1">_xlfn.IFNA(FORECAST(E60811,OFFSET('HvF table'!B$3:B$318,MATCH(E60811,'HvF table'!A$3:A$318,1)-1,0,2),OFFSET('HvF table'!A$3:A$318,MATCH(E60811,'HvF table'!A$3:A$318,1)-1,0,2)),0)</f>
        <v>140.55830570914839</v>
      </c>
      <c r="E60811">
        <v>20.48</v>
      </c>
      <c r="G60811">
        <f ca="1">_xlfn.IFNA(FORECAST(E60811,OFFSET('HvF table'!E$3:E$319,MATCH(E60811,'HvF table'!D$3:D$319,1)-1,0,2),OFFSET('HvF table'!D$3:D$319,MATCH(E60811,'HvF table'!D$3:D$319,1)-1,0,2)),0)</f>
        <v>89.878566837648549</v>
      </c>
      <c r="H60811" t="str">
        <f t="shared" ca="1" si="2864"/>
        <v>B</v>
      </c>
      <c r="I60811">
        <f t="shared" ca="1" si="2865"/>
        <v>0</v>
      </c>
      <c r="J60811" t="s">
        <v>75</v>
      </c>
    </row>
    <row r="60812" spans="1:10" x14ac:dyDescent="0.25">
      <c r="A60812" s="65">
        <v>44101</v>
      </c>
      <c r="B60812" s="66">
        <v>0.17361111111111113</v>
      </c>
      <c r="C60812" s="64">
        <f t="shared" si="2863"/>
        <v>44101.173611111109</v>
      </c>
      <c r="D60812">
        <f ca="1">_xlfn.IFNA(FORECAST(E60812,OFFSET('HvF table'!B$3:B$318,MATCH(E60812,'HvF table'!A$3:A$318,1)-1,0,2),OFFSET('HvF table'!A$3:A$318,MATCH(E60812,'HvF table'!A$3:A$318,1)-1,0,2)),0)</f>
        <v>142.5112087912338</v>
      </c>
      <c r="E60812">
        <v>20.61</v>
      </c>
      <c r="G60812">
        <f ca="1">_xlfn.IFNA(FORECAST(E60812,OFFSET('HvF table'!E$3:E$319,MATCH(E60812,'HvF table'!D$3:D$319,1)-1,0,2),OFFSET('HvF table'!D$3:D$319,MATCH(E60812,'HvF table'!D$3:D$319,1)-1,0,2)),0)</f>
        <v>91.441849804571973</v>
      </c>
      <c r="H60812" t="str">
        <f t="shared" ca="1" si="2864"/>
        <v>B</v>
      </c>
      <c r="I60812">
        <f t="shared" ca="1" si="2865"/>
        <v>0</v>
      </c>
      <c r="J60812" t="s">
        <v>75</v>
      </c>
    </row>
    <row r="60813" spans="1:10" x14ac:dyDescent="0.25">
      <c r="A60813" s="65">
        <v>44101</v>
      </c>
      <c r="B60813" s="66">
        <v>0.17708333333333334</v>
      </c>
      <c r="C60813" s="64">
        <f t="shared" si="2863"/>
        <v>44101.177083333336</v>
      </c>
      <c r="D60813">
        <f ca="1">_xlfn.IFNA(FORECAST(E60813,OFFSET('HvF table'!B$3:B$318,MATCH(E60813,'HvF table'!A$3:A$318,1)-1,0,2),OFFSET('HvF table'!A$3:A$318,MATCH(E60813,'HvF table'!A$3:A$318,1)-1,0,2)),0)</f>
        <v>144.02852886413422</v>
      </c>
      <c r="E60813">
        <v>20.71</v>
      </c>
      <c r="G60813">
        <f ca="1">_xlfn.IFNA(FORECAST(E60813,OFFSET('HvF table'!E$3:E$319,MATCH(E60813,'HvF table'!D$3:D$319,1)-1,0,2),OFFSET('HvF table'!D$3:D$319,MATCH(E60813,'HvF table'!D$3:D$319,1)-1,0,2)),0)</f>
        <v>92.656352342194367</v>
      </c>
      <c r="H60813" t="str">
        <f t="shared" ca="1" si="2864"/>
        <v>B</v>
      </c>
      <c r="I60813">
        <f t="shared" ca="1" si="2865"/>
        <v>0</v>
      </c>
      <c r="J60813" t="s">
        <v>75</v>
      </c>
    </row>
    <row r="60814" spans="1:10" x14ac:dyDescent="0.25">
      <c r="A60814" s="65">
        <v>44101</v>
      </c>
      <c r="B60814" s="66">
        <v>0.18055555555555555</v>
      </c>
      <c r="C60814" s="64">
        <f t="shared" si="2863"/>
        <v>44101.180555555555</v>
      </c>
      <c r="D60814">
        <f ca="1">_xlfn.IFNA(FORECAST(E60814,OFFSET('HvF table'!B$3:B$318,MATCH(E60814,'HvF table'!A$3:A$318,1)-1,0,2),OFFSET('HvF table'!A$3:A$318,MATCH(E60814,'HvF table'!A$3:A$318,1)-1,0,2)),0)</f>
        <v>142.8112820512917</v>
      </c>
      <c r="E60814">
        <v>20.63</v>
      </c>
      <c r="G60814">
        <f ca="1">_xlfn.IFNA(FORECAST(E60814,OFFSET('HvF table'!E$3:E$319,MATCH(E60814,'HvF table'!D$3:D$319,1)-1,0,2),OFFSET('HvF table'!D$3:D$319,MATCH(E60814,'HvF table'!D$3:D$319,1)-1,0,2)),0)</f>
        <v>91.682437176098261</v>
      </c>
      <c r="H60814" t="str">
        <f t="shared" ca="1" si="2864"/>
        <v>B</v>
      </c>
      <c r="I60814">
        <f t="shared" ca="1" si="2865"/>
        <v>0</v>
      </c>
      <c r="J60814" t="s">
        <v>75</v>
      </c>
    </row>
    <row r="60815" spans="1:10" x14ac:dyDescent="0.25">
      <c r="A60815" s="65">
        <v>44101</v>
      </c>
      <c r="B60815" s="66">
        <v>0.18402777777777779</v>
      </c>
      <c r="C60815" s="64">
        <f t="shared" si="2863"/>
        <v>44101.184027777781</v>
      </c>
      <c r="D60815">
        <f ca="1">_xlfn.IFNA(FORECAST(E60815,OFFSET('HvF table'!B$3:B$318,MATCH(E60815,'HvF table'!A$3:A$318,1)-1,0,2),OFFSET('HvF table'!A$3:A$318,MATCH(E60815,'HvF table'!A$3:A$318,1)-1,0,2)),0)</f>
        <v>143.26577281193744</v>
      </c>
      <c r="E60815">
        <v>20.66</v>
      </c>
      <c r="G60815">
        <f ca="1">_xlfn.IFNA(FORECAST(E60815,OFFSET('HvF table'!E$3:E$319,MATCH(E60815,'HvF table'!D$3:D$319,1)-1,0,2),OFFSET('HvF table'!D$3:D$319,MATCH(E60815,'HvF table'!D$3:D$319,1)-1,0,2)),0)</f>
        <v>92.044095242055107</v>
      </c>
      <c r="H60815" t="str">
        <f t="shared" ca="1" si="2864"/>
        <v>B</v>
      </c>
      <c r="I60815">
        <f t="shared" ca="1" si="2865"/>
        <v>0</v>
      </c>
      <c r="J60815" t="s">
        <v>75</v>
      </c>
    </row>
    <row r="60816" spans="1:10" x14ac:dyDescent="0.25">
      <c r="A60816" s="65">
        <v>44101</v>
      </c>
      <c r="B60816" s="66">
        <v>0.1875</v>
      </c>
      <c r="C60816" s="64">
        <f t="shared" si="2863"/>
        <v>44101.1875</v>
      </c>
      <c r="D60816">
        <f ca="1">_xlfn.IFNA(FORECAST(E60816,OFFSET('HvF table'!B$3:B$318,MATCH(E60816,'HvF table'!A$3:A$318,1)-1,0,2),OFFSET('HvF table'!A$3:A$318,MATCH(E60816,'HvF table'!A$3:A$318,1)-1,0,2)),0)</f>
        <v>141.91106227111709</v>
      </c>
      <c r="E60816">
        <v>20.57</v>
      </c>
      <c r="G60816">
        <f ca="1">_xlfn.IFNA(FORECAST(E60816,OFFSET('HvF table'!E$3:E$319,MATCH(E60816,'HvF table'!D$3:D$319,1)-1,0,2),OFFSET('HvF table'!D$3:D$319,MATCH(E60816,'HvF table'!D$3:D$319,1)-1,0,2)),0)</f>
        <v>90.960675061525194</v>
      </c>
      <c r="H60816" t="str">
        <f t="shared" ca="1" si="2864"/>
        <v>B</v>
      </c>
      <c r="I60816">
        <f t="shared" ca="1" si="2865"/>
        <v>0</v>
      </c>
      <c r="J60816" t="s">
        <v>75</v>
      </c>
    </row>
    <row r="60817" spans="1:10" x14ac:dyDescent="0.25">
      <c r="A60817" s="65">
        <v>44101</v>
      </c>
      <c r="B60817" s="66">
        <v>0.19097222222222221</v>
      </c>
      <c r="C60817" s="64">
        <f t="shared" si="2863"/>
        <v>44101.190972222219</v>
      </c>
      <c r="D60817">
        <f ca="1">_xlfn.IFNA(FORECAST(E60817,OFFSET('HvF table'!B$3:B$318,MATCH(E60817,'HvF table'!A$3:A$318,1)-1,0,2),OFFSET('HvF table'!A$3:A$318,MATCH(E60817,'HvF table'!A$3:A$318,1)-1,0,2)),0)</f>
        <v>141.01084249093418</v>
      </c>
      <c r="E60817">
        <v>20.51</v>
      </c>
      <c r="G60817">
        <f ca="1">_xlfn.IFNA(FORECAST(E60817,OFFSET('HvF table'!E$3:E$319,MATCH(E60817,'HvF table'!D$3:D$319,1)-1,0,2),OFFSET('HvF table'!D$3:D$319,MATCH(E60817,'HvF table'!D$3:D$319,1)-1,0,2)),0)</f>
        <v>90.23891294705291</v>
      </c>
      <c r="H60817" t="str">
        <f t="shared" ca="1" si="2864"/>
        <v>B</v>
      </c>
      <c r="I60817">
        <f t="shared" ca="1" si="2865"/>
        <v>0</v>
      </c>
      <c r="J60817" t="s">
        <v>75</v>
      </c>
    </row>
    <row r="60818" spans="1:10" x14ac:dyDescent="0.25">
      <c r="A60818" s="65">
        <v>44101</v>
      </c>
      <c r="B60818" s="66">
        <v>0.19444444444444445</v>
      </c>
      <c r="C60818" s="64">
        <f t="shared" si="2863"/>
        <v>44101.194444444445</v>
      </c>
      <c r="D60818">
        <f ca="1">_xlfn.IFNA(FORECAST(E60818,OFFSET('HvF table'!B$3:B$318,MATCH(E60818,'HvF table'!A$3:A$318,1)-1,0,2),OFFSET('HvF table'!A$3:A$318,MATCH(E60818,'HvF table'!A$3:A$318,1)-1,0,2)),0)</f>
        <v>142.8112820512917</v>
      </c>
      <c r="E60818">
        <v>20.63</v>
      </c>
      <c r="G60818">
        <f ca="1">_xlfn.IFNA(FORECAST(E60818,OFFSET('HvF table'!E$3:E$319,MATCH(E60818,'HvF table'!D$3:D$319,1)-1,0,2),OFFSET('HvF table'!D$3:D$319,MATCH(E60818,'HvF table'!D$3:D$319,1)-1,0,2)),0)</f>
        <v>91.682437176098261</v>
      </c>
      <c r="H60818" t="str">
        <f t="shared" ca="1" si="2864"/>
        <v>B</v>
      </c>
      <c r="I60818">
        <f t="shared" ca="1" si="2865"/>
        <v>0</v>
      </c>
      <c r="J60818" t="s">
        <v>75</v>
      </c>
    </row>
    <row r="60819" spans="1:10" x14ac:dyDescent="0.25">
      <c r="A60819" s="65">
        <v>44101</v>
      </c>
      <c r="B60819" s="66">
        <v>0.19791666666666666</v>
      </c>
      <c r="C60819" s="64">
        <f t="shared" si="2863"/>
        <v>44101.197916666664</v>
      </c>
      <c r="D60819">
        <f ca="1">_xlfn.IFNA(FORECAST(E60819,OFFSET('HvF table'!B$3:B$318,MATCH(E60819,'HvF table'!A$3:A$318,1)-1,0,2),OFFSET('HvF table'!A$3:A$318,MATCH(E60819,'HvF table'!A$3:A$318,1)-1,0,2)),0)</f>
        <v>143.87597765369509</v>
      </c>
      <c r="E60819">
        <v>20.7</v>
      </c>
      <c r="G60819">
        <f ca="1">_xlfn.IFNA(FORECAST(E60819,OFFSET('HvF table'!E$3:E$319,MATCH(E60819,'HvF table'!D$3:D$319,1)-1,0,2),OFFSET('HvF table'!D$3:D$319,MATCH(E60819,'HvF table'!D$3:D$319,1)-1,0,2)),0)</f>
        <v>92.533900922166509</v>
      </c>
      <c r="H60819" t="str">
        <f t="shared" ca="1" si="2864"/>
        <v>B</v>
      </c>
      <c r="I60819">
        <f t="shared" ca="1" si="2865"/>
        <v>0</v>
      </c>
      <c r="J60819" t="s">
        <v>75</v>
      </c>
    </row>
    <row r="60820" spans="1:10" x14ac:dyDescent="0.25">
      <c r="A60820" s="65">
        <v>44101</v>
      </c>
      <c r="B60820" s="66">
        <v>0.20138888888888887</v>
      </c>
      <c r="C60820" s="64">
        <f t="shared" si="2863"/>
        <v>44101.201388888891</v>
      </c>
      <c r="D60820">
        <f ca="1">_xlfn.IFNA(FORECAST(E60820,OFFSET('HvF table'!B$3:B$318,MATCH(E60820,'HvF table'!A$3:A$318,1)-1,0,2),OFFSET('HvF table'!A$3:A$318,MATCH(E60820,'HvF table'!A$3:A$318,1)-1,0,2)),0)</f>
        <v>147.08000000009753</v>
      </c>
      <c r="E60820">
        <v>20.91</v>
      </c>
      <c r="G60820">
        <f ca="1">_xlfn.IFNA(FORECAST(E60820,OFFSET('HvF table'!E$3:E$319,MATCH(E60820,'HvF table'!D$3:D$319,1)-1,0,2),OFFSET('HvF table'!D$3:D$319,MATCH(E60820,'HvF table'!D$3:D$319,1)-1,0,2)),0)</f>
        <v>95.106334414634659</v>
      </c>
      <c r="H60820" t="str">
        <f t="shared" ca="1" si="2864"/>
        <v>B</v>
      </c>
      <c r="I60820">
        <f t="shared" ca="1" si="2865"/>
        <v>0</v>
      </c>
      <c r="J60820" t="s">
        <v>75</v>
      </c>
    </row>
    <row r="60821" spans="1:10" x14ac:dyDescent="0.25">
      <c r="A60821" s="65">
        <v>44101</v>
      </c>
      <c r="B60821" s="66">
        <v>0.20486111111111113</v>
      </c>
      <c r="C60821" s="64">
        <f t="shared" si="2863"/>
        <v>44101.204861111109</v>
      </c>
      <c r="D60821">
        <f ca="1">_xlfn.IFNA(FORECAST(E60821,OFFSET('HvF table'!B$3:B$318,MATCH(E60821,'HvF table'!A$3:A$318,1)-1,0,2),OFFSET('HvF table'!A$3:A$318,MATCH(E60821,'HvF table'!A$3:A$318,1)-1,0,2)),0)</f>
        <v>147.6936329589247</v>
      </c>
      <c r="E60821">
        <v>20.95</v>
      </c>
      <c r="G60821">
        <f ca="1">_xlfn.IFNA(FORECAST(E60821,OFFSET('HvF table'!E$3:E$319,MATCH(E60821,'HvF table'!D$3:D$319,1)-1,0,2),OFFSET('HvF table'!D$3:D$319,MATCH(E60821,'HvF table'!D$3:D$319,1)-1,0,2)),0)</f>
        <v>95.600572725389327</v>
      </c>
      <c r="H60821" t="str">
        <f t="shared" ca="1" si="2864"/>
        <v>B</v>
      </c>
      <c r="I60821">
        <f t="shared" ca="1" si="2865"/>
        <v>0</v>
      </c>
      <c r="J60821" t="s">
        <v>75</v>
      </c>
    </row>
    <row r="60822" spans="1:10" x14ac:dyDescent="0.25">
      <c r="A60822" s="65">
        <v>44101</v>
      </c>
      <c r="B60822" s="66">
        <v>0.20833333333333334</v>
      </c>
      <c r="C60822" s="64">
        <f t="shared" si="2863"/>
        <v>44101.208333333336</v>
      </c>
      <c r="D60822">
        <f ca="1">_xlfn.IFNA(FORECAST(E60822,OFFSET('HvF table'!B$3:B$318,MATCH(E60822,'HvF table'!A$3:A$318,1)-1,0,2),OFFSET('HvF table'!A$3:A$318,MATCH(E60822,'HvF table'!A$3:A$318,1)-1,0,2)),0)</f>
        <v>147.54022471921792</v>
      </c>
      <c r="E60822">
        <v>20.94</v>
      </c>
      <c r="G60822">
        <f ca="1">_xlfn.IFNA(FORECAST(E60822,OFFSET('HvF table'!E$3:E$319,MATCH(E60822,'HvF table'!D$3:D$319,1)-1,0,2),OFFSET('HvF table'!D$3:D$319,MATCH(E60822,'HvF table'!D$3:D$319,1)-1,0,2)),0)</f>
        <v>95.477013147700688</v>
      </c>
      <c r="H60822" t="str">
        <f t="shared" ca="1" si="2864"/>
        <v>B</v>
      </c>
      <c r="I60822">
        <f t="shared" ca="1" si="2865"/>
        <v>0</v>
      </c>
      <c r="J60822" t="s">
        <v>75</v>
      </c>
    </row>
    <row r="60823" spans="1:10" x14ac:dyDescent="0.25">
      <c r="A60823" s="65">
        <v>44101</v>
      </c>
      <c r="B60823" s="66">
        <v>0.21180555555555555</v>
      </c>
      <c r="C60823" s="64">
        <f t="shared" si="2863"/>
        <v>44101.211805555555</v>
      </c>
      <c r="D60823">
        <f ca="1">_xlfn.IFNA(FORECAST(E60823,OFFSET('HvF table'!B$3:B$318,MATCH(E60823,'HvF table'!A$3:A$318,1)-1,0,2),OFFSET('HvF table'!A$3:A$318,MATCH(E60823,'HvF table'!A$3:A$318,1)-1,0,2)),0)</f>
        <v>177.8674816626243</v>
      </c>
      <c r="E60823">
        <v>22.83</v>
      </c>
      <c r="G60823">
        <f ca="1">_xlfn.IFNA(FORECAST(E60823,OFFSET('HvF table'!E$3:E$319,MATCH(E60823,'HvF table'!D$3:D$319,1)-1,0,2),OFFSET('HvF table'!D$3:D$319,MATCH(E60823,'HvF table'!D$3:D$319,1)-1,0,2)),0)</f>
        <v>120.17630720838139</v>
      </c>
      <c r="H60823" t="str">
        <f t="shared" ca="1" si="2864"/>
        <v>B</v>
      </c>
      <c r="I60823">
        <f t="shared" ca="1" si="2865"/>
        <v>0</v>
      </c>
      <c r="J60823" t="s">
        <v>75</v>
      </c>
    </row>
    <row r="60824" spans="1:10" x14ac:dyDescent="0.25">
      <c r="A60824" s="65">
        <v>44101</v>
      </c>
      <c r="B60824" s="66">
        <v>0.21527777777777779</v>
      </c>
      <c r="C60824" s="64">
        <f t="shared" si="2863"/>
        <v>44101.215277777781</v>
      </c>
      <c r="D60824">
        <f ca="1">_xlfn.IFNA(FORECAST(E60824,OFFSET('HvF table'!B$3:B$318,MATCH(E60824,'HvF table'!A$3:A$318,1)-1,0,2),OFFSET('HvF table'!A$3:A$318,MATCH(E60824,'HvF table'!A$3:A$318,1)-1,0,2)),0)</f>
        <v>185.28615641993866</v>
      </c>
      <c r="E60824">
        <v>23.27</v>
      </c>
      <c r="G60824">
        <f ca="1">_xlfn.IFNA(FORECAST(E60824,OFFSET('HvF table'!E$3:E$319,MATCH(E60824,'HvF table'!D$3:D$319,1)-1,0,2),OFFSET('HvF table'!D$3:D$319,MATCH(E60824,'HvF table'!D$3:D$319,1)-1,0,2)),0)</f>
        <v>126.39724208888612</v>
      </c>
      <c r="H60824" t="str">
        <f t="shared" ca="1" si="2864"/>
        <v>B</v>
      </c>
      <c r="I60824">
        <f t="shared" ca="1" si="2865"/>
        <v>0</v>
      </c>
      <c r="J60824" t="s">
        <v>75</v>
      </c>
    </row>
    <row r="60825" spans="1:10" x14ac:dyDescent="0.25">
      <c r="A60825" s="65">
        <v>44101</v>
      </c>
      <c r="B60825" s="66">
        <v>0.21875</v>
      </c>
      <c r="C60825" s="64">
        <f t="shared" si="2863"/>
        <v>44101.21875</v>
      </c>
      <c r="D60825">
        <f ca="1">_xlfn.IFNA(FORECAST(E60825,OFFSET('HvF table'!B$3:B$318,MATCH(E60825,'HvF table'!A$3:A$318,1)-1,0,2),OFFSET('HvF table'!A$3:A$318,MATCH(E60825,'HvF table'!A$3:A$318,1)-1,0,2)),0)</f>
        <v>186.48531994987331</v>
      </c>
      <c r="E60825">
        <v>23.34</v>
      </c>
      <c r="G60825">
        <f ca="1">_xlfn.IFNA(FORECAST(E60825,OFFSET('HvF table'!E$3:E$319,MATCH(E60825,'HvF table'!D$3:D$319,1)-1,0,2),OFFSET('HvF table'!D$3:D$319,MATCH(E60825,'HvF table'!D$3:D$319,1)-1,0,2)),0)</f>
        <v>127.40010476662184</v>
      </c>
      <c r="H60825" t="str">
        <f t="shared" ca="1" si="2864"/>
        <v>B</v>
      </c>
      <c r="I60825">
        <f t="shared" ca="1" si="2865"/>
        <v>0</v>
      </c>
      <c r="J60825" t="s">
        <v>75</v>
      </c>
    </row>
    <row r="60826" spans="1:10" x14ac:dyDescent="0.25">
      <c r="A60826" s="65">
        <v>44101</v>
      </c>
      <c r="B60826" s="66">
        <v>0.22222222222222221</v>
      </c>
      <c r="C60826" s="64">
        <f t="shared" si="2863"/>
        <v>44101.222222222219</v>
      </c>
      <c r="D60826">
        <f ca="1">_xlfn.IFNA(FORECAST(E60826,OFFSET('HvF table'!B$3:B$318,MATCH(E60826,'HvF table'!A$3:A$318,1)-1,0,2),OFFSET('HvF table'!A$3:A$318,MATCH(E60826,'HvF table'!A$3:A$318,1)-1,0,2)),0)</f>
        <v>186.99924717698821</v>
      </c>
      <c r="E60826">
        <v>23.37</v>
      </c>
      <c r="G60826">
        <f ca="1">_xlfn.IFNA(FORECAST(E60826,OFFSET('HvF table'!E$3:E$319,MATCH(E60826,'HvF table'!D$3:D$319,1)-1,0,2),OFFSET('HvF table'!D$3:D$319,MATCH(E60826,'HvF table'!D$3:D$319,1)-1,0,2)),0)</f>
        <v>127.83126266133758</v>
      </c>
      <c r="H60826" t="str">
        <f t="shared" ca="1" si="2864"/>
        <v>B</v>
      </c>
      <c r="I60826">
        <f t="shared" ca="1" si="2865"/>
        <v>0</v>
      </c>
      <c r="J60826" t="s">
        <v>75</v>
      </c>
    </row>
    <row r="60827" spans="1:10" x14ac:dyDescent="0.25">
      <c r="A60827" s="65">
        <v>44101</v>
      </c>
      <c r="B60827" s="66">
        <v>0.22569444444444445</v>
      </c>
      <c r="C60827" s="64">
        <f t="shared" si="2863"/>
        <v>44101.225694444445</v>
      </c>
      <c r="D60827">
        <f ca="1">_xlfn.IFNA(FORECAST(E60827,OFFSET('HvF table'!B$3:B$318,MATCH(E60827,'HvF table'!A$3:A$318,1)-1,0,2),OFFSET('HvF table'!A$3:A$318,MATCH(E60827,'HvF table'!A$3:A$318,1)-1,0,2)),0)</f>
        <v>186.82793810128322</v>
      </c>
      <c r="E60827">
        <v>23.36</v>
      </c>
      <c r="G60827">
        <f ca="1">_xlfn.IFNA(FORECAST(E60827,OFFSET('HvF table'!E$3:E$319,MATCH(E60827,'HvF table'!D$3:D$319,1)-1,0,2),OFFSET('HvF table'!D$3:D$319,MATCH(E60827,'HvF table'!D$3:D$319,1)-1,0,2)),0)</f>
        <v>127.687543363099</v>
      </c>
      <c r="H60827" t="str">
        <f t="shared" ca="1" si="2864"/>
        <v>B</v>
      </c>
      <c r="I60827">
        <f t="shared" ca="1" si="2865"/>
        <v>0</v>
      </c>
      <c r="J60827" t="s">
        <v>75</v>
      </c>
    </row>
    <row r="60828" spans="1:10" x14ac:dyDescent="0.25">
      <c r="A60828" s="65">
        <v>44101</v>
      </c>
      <c r="B60828" s="66">
        <v>0.22916666666666666</v>
      </c>
      <c r="C60828" s="64">
        <f t="shared" si="2863"/>
        <v>44101.229166666664</v>
      </c>
      <c r="D60828">
        <f ca="1">_xlfn.IFNA(FORECAST(E60828,OFFSET('HvF table'!B$3:B$318,MATCH(E60828,'HvF table'!A$3:A$318,1)-1,0,2),OFFSET('HvF table'!A$3:A$318,MATCH(E60828,'HvF table'!A$3:A$318,1)-1,0,2)),0)</f>
        <v>187.34186532839806</v>
      </c>
      <c r="E60828">
        <v>23.39</v>
      </c>
      <c r="G60828">
        <f ca="1">_xlfn.IFNA(FORECAST(E60828,OFFSET('HvF table'!E$3:E$319,MATCH(E60828,'HvF table'!D$3:D$319,1)-1,0,2),OFFSET('HvF table'!D$3:D$319,MATCH(E60828,'HvF table'!D$3:D$319,1)-1,0,2)),0)</f>
        <v>128.11807978526423</v>
      </c>
      <c r="H60828" t="str">
        <f t="shared" ca="1" si="2864"/>
        <v>B</v>
      </c>
      <c r="I60828">
        <f t="shared" ca="1" si="2865"/>
        <v>0</v>
      </c>
      <c r="J60828" t="s">
        <v>75</v>
      </c>
    </row>
    <row r="60829" spans="1:10" x14ac:dyDescent="0.25">
      <c r="A60829" s="65">
        <v>44101</v>
      </c>
      <c r="B60829" s="66">
        <v>0.23263888888888887</v>
      </c>
      <c r="C60829" s="64">
        <f t="shared" si="2863"/>
        <v>44101.232638888891</v>
      </c>
      <c r="D60829">
        <f ca="1">_xlfn.IFNA(FORECAST(E60829,OFFSET('HvF table'!B$3:B$318,MATCH(E60829,'HvF table'!A$3:A$318,1)-1,0,2),OFFSET('HvF table'!A$3:A$318,MATCH(E60829,'HvF table'!A$3:A$318,1)-1,0,2)),0)</f>
        <v>187.51317440410298</v>
      </c>
      <c r="E60829">
        <v>23.4</v>
      </c>
      <c r="G60829">
        <f ca="1">_xlfn.IFNA(FORECAST(E60829,OFFSET('HvF table'!E$3:E$319,MATCH(E60829,'HvF table'!D$3:D$319,1)-1,0,2),OFFSET('HvF table'!D$3:D$319,MATCH(E60829,'HvF table'!D$3:D$319,1)-1,0,2)),0)</f>
        <v>128.26104662644815</v>
      </c>
      <c r="H60829" t="str">
        <f t="shared" ca="1" si="2864"/>
        <v>B</v>
      </c>
      <c r="I60829">
        <f t="shared" ca="1" si="2865"/>
        <v>0</v>
      </c>
      <c r="J60829" t="s">
        <v>75</v>
      </c>
    </row>
    <row r="60830" spans="1:10" x14ac:dyDescent="0.25">
      <c r="A60830" s="65">
        <v>44101</v>
      </c>
      <c r="B60830" s="66">
        <v>0.23611111111111113</v>
      </c>
      <c r="C60830" s="64">
        <f t="shared" si="2863"/>
        <v>44101.236111111109</v>
      </c>
      <c r="D60830">
        <f ca="1">_xlfn.IFNA(FORECAST(E60830,OFFSET('HvF table'!B$3:B$318,MATCH(E60830,'HvF table'!A$3:A$318,1)-1,0,2),OFFSET('HvF table'!A$3:A$318,MATCH(E60830,'HvF table'!A$3:A$318,1)-1,0,2)),0)</f>
        <v>187.68448347980797</v>
      </c>
      <c r="E60830">
        <v>23.41</v>
      </c>
      <c r="G60830">
        <f ca="1">_xlfn.IFNA(FORECAST(E60830,OFFSET('HvF table'!E$3:E$319,MATCH(E60830,'HvF table'!D$3:D$319,1)-1,0,2),OFFSET('HvF table'!D$3:D$319,MATCH(E60830,'HvF table'!D$3:D$319,1)-1,0,2)),0)</f>
        <v>128.40401346763213</v>
      </c>
      <c r="H60830" t="str">
        <f t="shared" ca="1" si="2864"/>
        <v>B</v>
      </c>
      <c r="I60830">
        <f t="shared" ca="1" si="2865"/>
        <v>0</v>
      </c>
      <c r="J60830" t="s">
        <v>75</v>
      </c>
    </row>
    <row r="60831" spans="1:10" x14ac:dyDescent="0.25">
      <c r="A60831" s="65">
        <v>44101</v>
      </c>
      <c r="B60831" s="66">
        <v>0.23958333333333334</v>
      </c>
      <c r="C60831" s="64">
        <f t="shared" si="2863"/>
        <v>44101.239583333336</v>
      </c>
      <c r="D60831">
        <f ca="1">_xlfn.IFNA(FORECAST(E60831,OFFSET('HvF table'!B$3:B$318,MATCH(E60831,'HvF table'!A$3:A$318,1)-1,0,2),OFFSET('HvF table'!A$3:A$318,MATCH(E60831,'HvF table'!A$3:A$318,1)-1,0,2)),0)</f>
        <v>187.85579255551295</v>
      </c>
      <c r="E60831">
        <v>23.42</v>
      </c>
      <c r="G60831">
        <f ca="1">_xlfn.IFNA(FORECAST(E60831,OFFSET('HvF table'!E$3:E$319,MATCH(E60831,'HvF table'!D$3:D$319,1)-1,0,2),OFFSET('HvF table'!D$3:D$319,MATCH(E60831,'HvF table'!D$3:D$319,1)-1,0,2)),0)</f>
        <v>128.5469803088161</v>
      </c>
      <c r="H60831" t="str">
        <f t="shared" ca="1" si="2864"/>
        <v>B</v>
      </c>
      <c r="I60831">
        <f t="shared" ca="1" si="2865"/>
        <v>0</v>
      </c>
      <c r="J60831" t="s">
        <v>75</v>
      </c>
    </row>
    <row r="60832" spans="1:10" x14ac:dyDescent="0.25">
      <c r="A60832" s="65">
        <v>44101</v>
      </c>
      <c r="B60832" s="66">
        <v>0.24305555555555555</v>
      </c>
      <c r="C60832" s="64">
        <f t="shared" si="2863"/>
        <v>44101.243055555555</v>
      </c>
      <c r="D60832">
        <f ca="1">_xlfn.IFNA(FORECAST(E60832,OFFSET('HvF table'!B$3:B$318,MATCH(E60832,'HvF table'!A$3:A$318,1)-1,0,2),OFFSET('HvF table'!A$3:A$318,MATCH(E60832,'HvF table'!A$3:A$318,1)-1,0,2)),0)</f>
        <v>188.88364700974262</v>
      </c>
      <c r="E60832">
        <v>23.48</v>
      </c>
      <c r="G60832">
        <f ca="1">_xlfn.IFNA(FORECAST(E60832,OFFSET('HvF table'!E$3:E$319,MATCH(E60832,'HvF table'!D$3:D$319,1)-1,0,2),OFFSET('HvF table'!D$3:D$319,MATCH(E60832,'HvF table'!D$3:D$319,1)-1,0,2)),0)</f>
        <v>129.4112406328473</v>
      </c>
      <c r="H60832" t="str">
        <f t="shared" ca="1" si="2864"/>
        <v>B</v>
      </c>
      <c r="I60832">
        <f t="shared" ca="1" si="2865"/>
        <v>0</v>
      </c>
      <c r="J60832" t="s">
        <v>75</v>
      </c>
    </row>
    <row r="60833" spans="1:10" x14ac:dyDescent="0.25">
      <c r="A60833" s="65">
        <v>44101</v>
      </c>
      <c r="B60833" s="66">
        <v>0.24652777777777779</v>
      </c>
      <c r="C60833" s="64">
        <f t="shared" ref="C60833:C60896" si="2866">A60833+B60833</f>
        <v>44101.246527777781</v>
      </c>
      <c r="D60833">
        <f ca="1">_xlfn.IFNA(FORECAST(E60833,OFFSET('HvF table'!B$3:B$318,MATCH(E60833,'HvF table'!A$3:A$318,1)-1,0,2),OFFSET('HvF table'!A$3:A$318,MATCH(E60833,'HvF table'!A$3:A$318,1)-1,0,2)),0)</f>
        <v>192.33917831436656</v>
      </c>
      <c r="E60833">
        <v>23.68</v>
      </c>
      <c r="G60833">
        <f ca="1">_xlfn.IFNA(FORECAST(E60833,OFFSET('HvF table'!E$3:E$319,MATCH(E60833,'HvF table'!D$3:D$319,1)-1,0,2),OFFSET('HvF table'!D$3:D$319,MATCH(E60833,'HvF table'!D$3:D$319,1)-1,0,2)),0)</f>
        <v>132.3125485150083</v>
      </c>
      <c r="H60833" t="str">
        <f t="shared" ca="1" si="2864"/>
        <v>B</v>
      </c>
      <c r="I60833">
        <f t="shared" ca="1" si="2865"/>
        <v>0</v>
      </c>
      <c r="J60833" t="s">
        <v>75</v>
      </c>
    </row>
    <row r="60834" spans="1:10" x14ac:dyDescent="0.25">
      <c r="A60834" s="65">
        <v>44101</v>
      </c>
      <c r="B60834" s="66">
        <v>0.25</v>
      </c>
      <c r="C60834" s="64">
        <f t="shared" si="2866"/>
        <v>44101.25</v>
      </c>
      <c r="D60834">
        <f ca="1">_xlfn.IFNA(FORECAST(E60834,OFFSET('HvF table'!B$3:B$318,MATCH(E60834,'HvF table'!A$3:A$318,1)-1,0,2),OFFSET('HvF table'!A$3:A$318,MATCH(E60834,'HvF table'!A$3:A$318,1)-1,0,2)),0)</f>
        <v>193.20660736982893</v>
      </c>
      <c r="E60834">
        <v>23.73</v>
      </c>
      <c r="G60834">
        <f ca="1">_xlfn.IFNA(FORECAST(E60834,OFFSET('HvF table'!E$3:E$319,MATCH(E60834,'HvF table'!D$3:D$319,1)-1,0,2),OFFSET('HvF table'!D$3:D$319,MATCH(E60834,'HvF table'!D$3:D$319,1)-1,0,2)),0)</f>
        <v>133.0426732922428</v>
      </c>
      <c r="H60834" t="str">
        <f t="shared" ca="1" si="2864"/>
        <v>B</v>
      </c>
      <c r="I60834">
        <f t="shared" ca="1" si="2865"/>
        <v>0</v>
      </c>
      <c r="J60834" t="s">
        <v>75</v>
      </c>
    </row>
    <row r="60835" spans="1:10" x14ac:dyDescent="0.25">
      <c r="A60835" s="65">
        <v>44101</v>
      </c>
      <c r="B60835" s="66">
        <v>0.25347222222222221</v>
      </c>
      <c r="C60835" s="64">
        <f t="shared" si="2866"/>
        <v>44101.253472222219</v>
      </c>
      <c r="D60835">
        <f ca="1">_xlfn.IFNA(FORECAST(E60835,OFFSET('HvF table'!B$3:B$318,MATCH(E60835,'HvF table'!A$3:A$318,1)-1,0,2),OFFSET('HvF table'!A$3:A$318,MATCH(E60835,'HvF table'!A$3:A$318,1)-1,0,2)),0)</f>
        <v>193.38009318092139</v>
      </c>
      <c r="E60835">
        <v>23.74</v>
      </c>
      <c r="G60835">
        <f ca="1">_xlfn.IFNA(FORECAST(E60835,OFFSET('HvF table'!E$3:E$319,MATCH(E60835,'HvF table'!D$3:D$319,1)-1,0,2),OFFSET('HvF table'!D$3:D$319,MATCH(E60835,'HvF table'!D$3:D$319,1)-1,0,2)),0)</f>
        <v>133.18869824768967</v>
      </c>
      <c r="H60835" t="str">
        <f t="shared" ca="1" si="2864"/>
        <v>B</v>
      </c>
      <c r="I60835">
        <f t="shared" ca="1" si="2865"/>
        <v>0</v>
      </c>
      <c r="J60835" t="s">
        <v>75</v>
      </c>
    </row>
    <row r="60836" spans="1:10" x14ac:dyDescent="0.25">
      <c r="A60836" s="65">
        <v>44101</v>
      </c>
      <c r="B60836" s="66">
        <v>0.25694444444444448</v>
      </c>
      <c r="C60836" s="64">
        <f t="shared" si="2866"/>
        <v>44101.256944444445</v>
      </c>
      <c r="D60836">
        <f ca="1">_xlfn.IFNA(FORECAST(E60836,OFFSET('HvF table'!B$3:B$318,MATCH(E60836,'HvF table'!A$3:A$318,1)-1,0,2),OFFSET('HvF table'!A$3:A$318,MATCH(E60836,'HvF table'!A$3:A$318,1)-1,0,2)),0)</f>
        <v>193.55357899201391</v>
      </c>
      <c r="E60836">
        <v>23.75</v>
      </c>
      <c r="G60836">
        <f ca="1">_xlfn.IFNA(FORECAST(E60836,OFFSET('HvF table'!E$3:E$319,MATCH(E60836,'HvF table'!D$3:D$319,1)-1,0,2),OFFSET('HvF table'!D$3:D$319,MATCH(E60836,'HvF table'!D$3:D$319,1)-1,0,2)),0)</f>
        <v>133.3347232031366</v>
      </c>
      <c r="H60836" t="str">
        <f t="shared" ca="1" si="2864"/>
        <v>B</v>
      </c>
      <c r="I60836">
        <f t="shared" ca="1" si="2865"/>
        <v>0</v>
      </c>
      <c r="J60836" t="s">
        <v>75</v>
      </c>
    </row>
    <row r="60837" spans="1:10" x14ac:dyDescent="0.25">
      <c r="A60837" s="65">
        <v>44101</v>
      </c>
      <c r="B60837" s="66">
        <v>0.26041666666666669</v>
      </c>
      <c r="C60837" s="64">
        <f t="shared" si="2866"/>
        <v>44101.260416666664</v>
      </c>
      <c r="D60837">
        <f ca="1">_xlfn.IFNA(FORECAST(E60837,OFFSET('HvF table'!B$3:B$318,MATCH(E60837,'HvF table'!A$3:A$318,1)-1,0,2),OFFSET('HvF table'!A$3:A$318,MATCH(E60837,'HvF table'!A$3:A$318,1)-1,0,2)),0)</f>
        <v>194.24752223638376</v>
      </c>
      <c r="E60837">
        <v>23.79</v>
      </c>
      <c r="G60837">
        <f ca="1">_xlfn.IFNA(FORECAST(E60837,OFFSET('HvF table'!E$3:E$319,MATCH(E60837,'HvF table'!D$3:D$319,1)-1,0,2),OFFSET('HvF table'!D$3:D$319,MATCH(E60837,'HvF table'!D$3:D$319,1)-1,0,2)),0)</f>
        <v>133.91882302492422</v>
      </c>
      <c r="H60837" t="str">
        <f t="shared" ca="1" si="2864"/>
        <v>B</v>
      </c>
      <c r="I60837">
        <f t="shared" ca="1" si="2865"/>
        <v>0</v>
      </c>
      <c r="J60837" t="s">
        <v>75</v>
      </c>
    </row>
    <row r="60838" spans="1:10" x14ac:dyDescent="0.25">
      <c r="A60838" s="65">
        <v>44101</v>
      </c>
      <c r="B60838" s="66">
        <v>0.2638888888888889</v>
      </c>
      <c r="C60838" s="64">
        <f t="shared" si="2866"/>
        <v>44101.263888888891</v>
      </c>
      <c r="D60838">
        <f ca="1">_xlfn.IFNA(FORECAST(E60838,OFFSET('HvF table'!B$3:B$318,MATCH(E60838,'HvF table'!A$3:A$318,1)-1,0,2),OFFSET('HvF table'!A$3:A$318,MATCH(E60838,'HvF table'!A$3:A$318,1)-1,0,2)),0)</f>
        <v>194.24752223638376</v>
      </c>
      <c r="E60838">
        <v>23.79</v>
      </c>
      <c r="G60838">
        <f ca="1">_xlfn.IFNA(FORECAST(E60838,OFFSET('HvF table'!E$3:E$319,MATCH(E60838,'HvF table'!D$3:D$319,1)-1,0,2),OFFSET('HvF table'!D$3:D$319,MATCH(E60838,'HvF table'!D$3:D$319,1)-1,0,2)),0)</f>
        <v>133.91882302492422</v>
      </c>
      <c r="H60838" t="str">
        <f t="shared" ca="1" si="2864"/>
        <v>B</v>
      </c>
      <c r="I60838">
        <f t="shared" ca="1" si="2865"/>
        <v>0</v>
      </c>
      <c r="J60838" t="s">
        <v>75</v>
      </c>
    </row>
    <row r="60839" spans="1:10" x14ac:dyDescent="0.25">
      <c r="A60839" s="65">
        <v>44101</v>
      </c>
      <c r="B60839" s="66">
        <v>0.2673611111111111</v>
      </c>
      <c r="C60839" s="64">
        <f t="shared" si="2866"/>
        <v>44101.267361111109</v>
      </c>
      <c r="D60839">
        <f ca="1">_xlfn.IFNA(FORECAST(E60839,OFFSET('HvF table'!B$3:B$318,MATCH(E60839,'HvF table'!A$3:A$318,1)-1,0,2),OFFSET('HvF table'!A$3:A$318,MATCH(E60839,'HvF table'!A$3:A$318,1)-1,0,2)),0)</f>
        <v>194.94146548075366</v>
      </c>
      <c r="E60839">
        <v>23.83</v>
      </c>
      <c r="G60839">
        <f ca="1">_xlfn.IFNA(FORECAST(E60839,OFFSET('HvF table'!E$3:E$319,MATCH(E60839,'HvF table'!D$3:D$319,1)-1,0,2),OFFSET('HvF table'!D$3:D$319,MATCH(E60839,'HvF table'!D$3:D$319,1)-1,0,2)),0)</f>
        <v>134.51112267569857</v>
      </c>
      <c r="H60839" t="str">
        <f t="shared" ref="H60839:H60902" ca="1" si="2867">_xlfn.IFNA(_xlfn.IFS(D60839&gt;0,"B",E60839&gt;0,"B"),"G")</f>
        <v>B</v>
      </c>
      <c r="I60839">
        <f t="shared" ca="1" si="2865"/>
        <v>0</v>
      </c>
      <c r="J60839" t="s">
        <v>75</v>
      </c>
    </row>
    <row r="60840" spans="1:10" x14ac:dyDescent="0.25">
      <c r="A60840" s="65">
        <v>44101</v>
      </c>
      <c r="B60840" s="66">
        <v>0.27083333333333331</v>
      </c>
      <c r="C60840" s="64">
        <f t="shared" si="2866"/>
        <v>44101.270833333336</v>
      </c>
      <c r="D60840">
        <f ca="1">_xlfn.IFNA(FORECAST(E60840,OFFSET('HvF table'!B$3:B$318,MATCH(E60840,'HvF table'!A$3:A$318,1)-1,0,2),OFFSET('HvF table'!A$3:A$318,MATCH(E60840,'HvF table'!A$3:A$318,1)-1,0,2)),0)</f>
        <v>195.46666666669842</v>
      </c>
      <c r="E60840">
        <v>23.86</v>
      </c>
      <c r="G60840">
        <f ca="1">_xlfn.IFNA(FORECAST(E60840,OFFSET('HvF table'!E$3:E$319,MATCH(E60840,'HvF table'!D$3:D$319,1)-1,0,2),OFFSET('HvF table'!D$3:D$319,MATCH(E60840,'HvF table'!D$3:D$319,1)-1,0,2)),0)</f>
        <v>134.95634006700294</v>
      </c>
      <c r="H60840" t="str">
        <f t="shared" ca="1" si="2867"/>
        <v>B</v>
      </c>
      <c r="I60840">
        <f t="shared" ca="1" si="2865"/>
        <v>0</v>
      </c>
      <c r="J60840" t="s">
        <v>75</v>
      </c>
    </row>
    <row r="60841" spans="1:10" x14ac:dyDescent="0.25">
      <c r="A60841" s="65">
        <v>44101</v>
      </c>
      <c r="B60841" s="66">
        <v>0.27430555555555552</v>
      </c>
      <c r="C60841" s="64">
        <f t="shared" si="2866"/>
        <v>44101.274305555555</v>
      </c>
      <c r="D60841">
        <f ca="1">_xlfn.IFNA(FORECAST(E60841,OFFSET('HvF table'!B$3:B$318,MATCH(E60841,'HvF table'!A$3:A$318,1)-1,0,2),OFFSET('HvF table'!A$3:A$318,MATCH(E60841,'HvF table'!A$3:A$318,1)-1,0,2)),0)</f>
        <v>196.5182712880254</v>
      </c>
      <c r="E60841">
        <v>23.92</v>
      </c>
      <c r="G60841">
        <f ca="1">_xlfn.IFNA(FORECAST(E60841,OFFSET('HvF table'!E$3:E$319,MATCH(E60841,'HvF table'!D$3:D$319,1)-1,0,2),OFFSET('HvF table'!D$3:D$319,MATCH(E60841,'HvF table'!D$3:D$319,1)-1,0,2)),0)</f>
        <v>135.83766974358446</v>
      </c>
      <c r="H60841" t="str">
        <f t="shared" ca="1" si="2867"/>
        <v>B</v>
      </c>
      <c r="I60841">
        <f t="shared" ca="1" si="2865"/>
        <v>0</v>
      </c>
      <c r="J60841" t="s">
        <v>75</v>
      </c>
    </row>
    <row r="60842" spans="1:10" x14ac:dyDescent="0.25">
      <c r="A60842" s="65">
        <v>44101</v>
      </c>
      <c r="B60842" s="66">
        <v>0.27777777777777779</v>
      </c>
      <c r="C60842" s="64">
        <f t="shared" si="2866"/>
        <v>44101.277777777781</v>
      </c>
      <c r="D60842">
        <f ca="1">_xlfn.IFNA(FORECAST(E60842,OFFSET('HvF table'!B$3:B$318,MATCH(E60842,'HvF table'!A$3:A$318,1)-1,0,2),OFFSET('HvF table'!A$3:A$318,MATCH(E60842,'HvF table'!A$3:A$318,1)-1,0,2)),0)</f>
        <v>196.1677364142497</v>
      </c>
      <c r="E60842">
        <v>23.9</v>
      </c>
      <c r="G60842">
        <f ca="1">_xlfn.IFNA(FORECAST(E60842,OFFSET('HvF table'!E$3:E$319,MATCH(E60842,'HvF table'!D$3:D$319,1)-1,0,2),OFFSET('HvF table'!D$3:D$319,MATCH(E60842,'HvF table'!D$3:D$319,1)-1,0,2)),0)</f>
        <v>135.54404967194102</v>
      </c>
      <c r="H60842" t="str">
        <f t="shared" ca="1" si="2867"/>
        <v>B</v>
      </c>
      <c r="I60842">
        <f t="shared" ca="1" si="2865"/>
        <v>0</v>
      </c>
      <c r="J60842" t="s">
        <v>75</v>
      </c>
    </row>
    <row r="60843" spans="1:10" x14ac:dyDescent="0.25">
      <c r="A60843" s="65">
        <v>44101</v>
      </c>
      <c r="B60843" s="66">
        <v>0.28125</v>
      </c>
      <c r="C60843" s="64">
        <f t="shared" si="2866"/>
        <v>44101.28125</v>
      </c>
      <c r="D60843">
        <f ca="1">_xlfn.IFNA(FORECAST(E60843,OFFSET('HvF table'!B$3:B$318,MATCH(E60843,'HvF table'!A$3:A$318,1)-1,0,2),OFFSET('HvF table'!A$3:A$318,MATCH(E60843,'HvF table'!A$3:A$318,1)-1,0,2)),0)</f>
        <v>196.5182712880254</v>
      </c>
      <c r="E60843">
        <v>23.92</v>
      </c>
      <c r="G60843">
        <f ca="1">_xlfn.IFNA(FORECAST(E60843,OFFSET('HvF table'!E$3:E$319,MATCH(E60843,'HvF table'!D$3:D$319,1)-1,0,2),OFFSET('HvF table'!D$3:D$319,MATCH(E60843,'HvF table'!D$3:D$319,1)-1,0,2)),0)</f>
        <v>135.83766974358446</v>
      </c>
      <c r="H60843" t="str">
        <f t="shared" ca="1" si="2867"/>
        <v>B</v>
      </c>
      <c r="I60843">
        <f t="shared" ca="1" si="2865"/>
        <v>0</v>
      </c>
      <c r="J60843" t="s">
        <v>75</v>
      </c>
    </row>
    <row r="60844" spans="1:10" x14ac:dyDescent="0.25">
      <c r="A60844" s="65">
        <v>44101</v>
      </c>
      <c r="B60844" s="66">
        <v>0.28472222222222221</v>
      </c>
      <c r="C60844" s="64">
        <f t="shared" si="2866"/>
        <v>44101.284722222219</v>
      </c>
      <c r="D60844">
        <f ca="1">_xlfn.IFNA(FORECAST(E60844,OFFSET('HvF table'!B$3:B$318,MATCH(E60844,'HvF table'!A$3:A$318,1)-1,0,2),OFFSET('HvF table'!A$3:A$318,MATCH(E60844,'HvF table'!A$3:A$318,1)-1,0,2)),0)</f>
        <v>196.6935387249132</v>
      </c>
      <c r="E60844">
        <v>23.93</v>
      </c>
      <c r="G60844">
        <f ca="1">_xlfn.IFNA(FORECAST(E60844,OFFSET('HvF table'!E$3:E$319,MATCH(E60844,'HvF table'!D$3:D$319,1)-1,0,2),OFFSET('HvF table'!D$3:D$319,MATCH(E60844,'HvF table'!D$3:D$319,1)-1,0,2)),0)</f>
        <v>135.98447977940617</v>
      </c>
      <c r="H60844" t="str">
        <f t="shared" ca="1" si="2867"/>
        <v>B</v>
      </c>
      <c r="I60844">
        <f t="shared" ca="1" si="2865"/>
        <v>0</v>
      </c>
      <c r="J60844" t="s">
        <v>75</v>
      </c>
    </row>
    <row r="60845" spans="1:10" x14ac:dyDescent="0.25">
      <c r="A60845" s="65">
        <v>44101</v>
      </c>
      <c r="B60845" s="66">
        <v>0.28819444444444448</v>
      </c>
      <c r="C60845" s="64">
        <f t="shared" si="2866"/>
        <v>44101.288194444445</v>
      </c>
      <c r="D60845">
        <f ca="1">_xlfn.IFNA(FORECAST(E60845,OFFSET('HvF table'!B$3:B$318,MATCH(E60845,'HvF table'!A$3:A$318,1)-1,0,2),OFFSET('HvF table'!A$3:A$318,MATCH(E60845,'HvF table'!A$3:A$318,1)-1,0,2)),0)</f>
        <v>197.21934103557669</v>
      </c>
      <c r="E60845">
        <v>23.96</v>
      </c>
      <c r="G60845">
        <f ca="1">_xlfn.IFNA(FORECAST(E60845,OFFSET('HvF table'!E$3:E$319,MATCH(E60845,'HvF table'!D$3:D$319,1)-1,0,2),OFFSET('HvF table'!D$3:D$319,MATCH(E60845,'HvF table'!D$3:D$319,1)-1,0,2)),0)</f>
        <v>136.42720669714339</v>
      </c>
      <c r="H60845" t="str">
        <f t="shared" ca="1" si="2867"/>
        <v>B</v>
      </c>
      <c r="I60845">
        <f t="shared" ca="1" si="2865"/>
        <v>0</v>
      </c>
      <c r="J60845" t="s">
        <v>75</v>
      </c>
    </row>
    <row r="60846" spans="1:10" x14ac:dyDescent="0.25">
      <c r="A60846" s="65">
        <v>44101</v>
      </c>
      <c r="B60846" s="66">
        <v>0.29166666666666669</v>
      </c>
      <c r="C60846" s="64">
        <f t="shared" si="2866"/>
        <v>44101.291666666664</v>
      </c>
      <c r="D60846">
        <f ca="1">_xlfn.IFNA(FORECAST(E60846,OFFSET('HvF table'!B$3:B$318,MATCH(E60846,'HvF table'!A$3:A$318,1)-1,0,2),OFFSET('HvF table'!A$3:A$318,MATCH(E60846,'HvF table'!A$3:A$318,1)-1,0,2)),0)</f>
        <v>197.92041078312798</v>
      </c>
      <c r="E60846">
        <v>24</v>
      </c>
      <c r="G60846">
        <f ca="1">_xlfn.IFNA(FORECAST(E60846,OFFSET('HvF table'!E$3:E$319,MATCH(E60846,'HvF table'!D$3:D$319,1)-1,0,2),OFFSET('HvF table'!D$3:D$319,MATCH(E60846,'HvF table'!D$3:D$319,1)-1,0,2)),0)</f>
        <v>137.01771687848583</v>
      </c>
      <c r="H60846" t="str">
        <f t="shared" ca="1" si="2867"/>
        <v>B</v>
      </c>
      <c r="I60846">
        <f t="shared" ca="1" si="2865"/>
        <v>0</v>
      </c>
      <c r="J60846" t="s">
        <v>75</v>
      </c>
    </row>
    <row r="60847" spans="1:10" x14ac:dyDescent="0.25">
      <c r="A60847" s="65">
        <v>44101</v>
      </c>
      <c r="B60847" s="66">
        <v>0.2951388888888889</v>
      </c>
      <c r="C60847" s="64">
        <f t="shared" si="2866"/>
        <v>44101.295138888891</v>
      </c>
      <c r="D60847">
        <f ca="1">_xlfn.IFNA(FORECAST(E60847,OFFSET('HvF table'!B$3:B$318,MATCH(E60847,'HvF table'!A$3:A$318,1)-1,0,2),OFFSET('HvF table'!A$3:A$318,MATCH(E60847,'HvF table'!A$3:A$318,1)-1,0,2)),0)</f>
        <v>198.09567822001588</v>
      </c>
      <c r="E60847">
        <v>24.01</v>
      </c>
      <c r="G60847">
        <f ca="1">_xlfn.IFNA(FORECAST(E60847,OFFSET('HvF table'!E$3:E$319,MATCH(E60847,'HvF table'!D$3:D$319,1)-1,0,2),OFFSET('HvF table'!D$3:D$319,MATCH(E60847,'HvF table'!D$3:D$319,1)-1,0,2)),0)</f>
        <v>137.1661226755873</v>
      </c>
      <c r="H60847" t="str">
        <f t="shared" ca="1" si="2867"/>
        <v>B</v>
      </c>
      <c r="I60847">
        <f t="shared" ca="1" si="2865"/>
        <v>0</v>
      </c>
      <c r="J60847" t="s">
        <v>75</v>
      </c>
    </row>
    <row r="60848" spans="1:10" x14ac:dyDescent="0.25">
      <c r="A60848" s="65">
        <v>44101</v>
      </c>
      <c r="B60848" s="66">
        <v>0.2986111111111111</v>
      </c>
      <c r="C60848" s="64">
        <f t="shared" si="2866"/>
        <v>44101.298611111109</v>
      </c>
      <c r="D60848">
        <f ca="1">_xlfn.IFNA(FORECAST(E60848,OFFSET('HvF table'!B$3:B$318,MATCH(E60848,'HvF table'!A$3:A$318,1)-1,0,2),OFFSET('HvF table'!A$3:A$318,MATCH(E60848,'HvF table'!A$3:A$318,1)-1,0,2)),0)</f>
        <v>198.62148053067932</v>
      </c>
      <c r="E60848">
        <v>24.04</v>
      </c>
      <c r="G60848">
        <f ca="1">_xlfn.IFNA(FORECAST(E60848,OFFSET('HvF table'!E$3:E$319,MATCH(E60848,'HvF table'!D$3:D$319,1)-1,0,2),OFFSET('HvF table'!D$3:D$319,MATCH(E60848,'HvF table'!D$3:D$319,1)-1,0,2)),0)</f>
        <v>137.61134006689161</v>
      </c>
      <c r="H60848" t="str">
        <f t="shared" ca="1" si="2867"/>
        <v>B</v>
      </c>
      <c r="I60848">
        <f t="shared" ca="1" si="2865"/>
        <v>0</v>
      </c>
      <c r="J60848" t="s">
        <v>75</v>
      </c>
    </row>
    <row r="60849" spans="1:10" x14ac:dyDescent="0.25">
      <c r="A60849" s="65">
        <v>44101</v>
      </c>
      <c r="B60849" s="66">
        <v>0.30208333333333331</v>
      </c>
      <c r="C60849" s="64">
        <f t="shared" si="2866"/>
        <v>44101.302083333336</v>
      </c>
      <c r="D60849">
        <f ca="1">_xlfn.IFNA(FORECAST(E60849,OFFSET('HvF table'!B$3:B$318,MATCH(E60849,'HvF table'!A$3:A$318,1)-1,0,2),OFFSET('HvF table'!A$3:A$318,MATCH(E60849,'HvF table'!A$3:A$318,1)-1,0,2)),0)</f>
        <v>199.49781771511846</v>
      </c>
      <c r="E60849">
        <v>24.09</v>
      </c>
      <c r="G60849">
        <f ca="1">_xlfn.IFNA(FORECAST(E60849,OFFSET('HvF table'!E$3:E$319,MATCH(E60849,'HvF table'!D$3:D$319,1)-1,0,2),OFFSET('HvF table'!D$3:D$319,MATCH(E60849,'HvF table'!D$3:D$319,1)-1,0,2)),0)</f>
        <v>138.35145894942002</v>
      </c>
      <c r="H60849" t="str">
        <f t="shared" ca="1" si="2867"/>
        <v>B</v>
      </c>
      <c r="I60849">
        <f t="shared" ca="1" si="2865"/>
        <v>0</v>
      </c>
      <c r="J60849" t="s">
        <v>75</v>
      </c>
    </row>
    <row r="60850" spans="1:10" x14ac:dyDescent="0.25">
      <c r="A60850" s="65">
        <v>44101</v>
      </c>
      <c r="B60850" s="66">
        <v>0.30555555555555552</v>
      </c>
      <c r="C60850" s="64">
        <f t="shared" si="2866"/>
        <v>44101.305555555555</v>
      </c>
      <c r="D60850">
        <f ca="1">_xlfn.IFNA(FORECAST(E60850,OFFSET('HvF table'!B$3:B$318,MATCH(E60850,'HvF table'!A$3:A$318,1)-1,0,2),OFFSET('HvF table'!A$3:A$318,MATCH(E60850,'HvF table'!A$3:A$318,1)-1,0,2)),0)</f>
        <v>200.20121212132295</v>
      </c>
      <c r="E60850">
        <v>24.13</v>
      </c>
      <c r="G60850">
        <f ca="1">_xlfn.IFNA(FORECAST(E60850,OFFSET('HvF table'!E$3:E$319,MATCH(E60850,'HvF table'!D$3:D$319,1)-1,0,2),OFFSET('HvF table'!D$3:D$319,MATCH(E60850,'HvF table'!D$3:D$319,1)-1,0,2)),0)</f>
        <v>138.9418733638463</v>
      </c>
      <c r="H60850" t="str">
        <f t="shared" ca="1" si="2867"/>
        <v>B</v>
      </c>
      <c r="I60850">
        <f t="shared" ca="1" si="2865"/>
        <v>0</v>
      </c>
      <c r="J60850" t="s">
        <v>75</v>
      </c>
    </row>
    <row r="60851" spans="1:10" x14ac:dyDescent="0.25">
      <c r="A60851" s="65">
        <v>44101</v>
      </c>
      <c r="B60851" s="66">
        <v>0.30902777777777779</v>
      </c>
      <c r="C60851" s="64">
        <f t="shared" si="2866"/>
        <v>44101.309027777781</v>
      </c>
      <c r="D60851">
        <f ca="1">_xlfn.IFNA(FORECAST(E60851,OFFSET('HvF table'!B$3:B$318,MATCH(E60851,'HvF table'!A$3:A$318,1)-1,0,2),OFFSET('HvF table'!A$3:A$318,MATCH(E60851,'HvF table'!A$3:A$318,1)-1,0,2)),0)</f>
        <v>200.73316017327613</v>
      </c>
      <c r="E60851">
        <v>24.16</v>
      </c>
      <c r="G60851">
        <f ca="1">_xlfn.IFNA(FORECAST(E60851,OFFSET('HvF table'!E$3:E$319,MATCH(E60851,'HvF table'!D$3:D$319,1)-1,0,2),OFFSET('HvF table'!D$3:D$319,MATCH(E60851,'HvF table'!D$3:D$319,1)-1,0,2)),0)</f>
        <v>139.38888837328057</v>
      </c>
      <c r="H60851" t="str">
        <f t="shared" ca="1" si="2867"/>
        <v>B</v>
      </c>
      <c r="I60851">
        <f t="shared" ca="1" si="2865"/>
        <v>0</v>
      </c>
      <c r="J60851" t="s">
        <v>75</v>
      </c>
    </row>
    <row r="60852" spans="1:10" x14ac:dyDescent="0.25">
      <c r="A60852" s="65">
        <v>44101</v>
      </c>
      <c r="B60852" s="66">
        <v>0.3125</v>
      </c>
      <c r="C60852" s="64">
        <f t="shared" si="2866"/>
        <v>44101.3125</v>
      </c>
      <c r="D60852">
        <f ca="1">_xlfn.IFNA(FORECAST(E60852,OFFSET('HvF table'!B$3:B$318,MATCH(E60852,'HvF table'!A$3:A$318,1)-1,0,2),OFFSET('HvF table'!A$3:A$318,MATCH(E60852,'HvF table'!A$3:A$318,1)-1,0,2)),0)</f>
        <v>201.26510822522937</v>
      </c>
      <c r="E60852">
        <v>24.19</v>
      </c>
      <c r="G60852">
        <f ca="1">_xlfn.IFNA(FORECAST(E60852,OFFSET('HvF table'!E$3:E$319,MATCH(E60852,'HvF table'!D$3:D$319,1)-1,0,2),OFFSET('HvF table'!D$3:D$319,MATCH(E60852,'HvF table'!D$3:D$319,1)-1,0,2)),0)</f>
        <v>139.83653864649551</v>
      </c>
      <c r="H60852" t="str">
        <f t="shared" ca="1" si="2867"/>
        <v>B</v>
      </c>
      <c r="I60852">
        <f t="shared" ca="1" si="2865"/>
        <v>0</v>
      </c>
      <c r="J60852" t="s">
        <v>75</v>
      </c>
    </row>
    <row r="60853" spans="1:10" x14ac:dyDescent="0.25">
      <c r="A60853" s="65">
        <v>44101</v>
      </c>
      <c r="B60853" s="66">
        <v>0.31597222222222221</v>
      </c>
      <c r="C60853" s="64">
        <f t="shared" si="2866"/>
        <v>44101.315972222219</v>
      </c>
      <c r="D60853">
        <f ca="1">_xlfn.IFNA(FORECAST(E60853,OFFSET('HvF table'!B$3:B$318,MATCH(E60853,'HvF table'!A$3:A$318,1)-1,0,2),OFFSET('HvF table'!A$3:A$318,MATCH(E60853,'HvF table'!A$3:A$318,1)-1,0,2)),0)</f>
        <v>201.44242424254708</v>
      </c>
      <c r="E60853">
        <v>24.2</v>
      </c>
      <c r="G60853">
        <f ca="1">_xlfn.IFNA(FORECAST(E60853,OFFSET('HvF table'!E$3:E$319,MATCH(E60853,'HvF table'!D$3:D$319,1)-1,0,2),OFFSET('HvF table'!D$3:D$319,MATCH(E60853,'HvF table'!D$3:D$319,1)-1,0,2)),0)</f>
        <v>139.98575540423377</v>
      </c>
      <c r="H60853" t="str">
        <f t="shared" ca="1" si="2867"/>
        <v>B</v>
      </c>
      <c r="I60853">
        <f t="shared" ca="1" si="2865"/>
        <v>0</v>
      </c>
      <c r="J60853" t="s">
        <v>75</v>
      </c>
    </row>
    <row r="60854" spans="1:10" x14ac:dyDescent="0.25">
      <c r="A60854" s="65">
        <v>44101</v>
      </c>
      <c r="B60854" s="66">
        <v>0.31944444444444448</v>
      </c>
      <c r="C60854" s="64">
        <f t="shared" si="2866"/>
        <v>44101.319444444445</v>
      </c>
      <c r="D60854">
        <f ca="1">_xlfn.IFNA(FORECAST(E60854,OFFSET('HvF table'!B$3:B$318,MATCH(E60854,'HvF table'!A$3:A$318,1)-1,0,2),OFFSET('HvF table'!A$3:A$318,MATCH(E60854,'HvF table'!A$3:A$318,1)-1,0,2)),0)</f>
        <v>201.79705627718255</v>
      </c>
      <c r="E60854">
        <v>24.22</v>
      </c>
      <c r="G60854">
        <f ca="1">_xlfn.IFNA(FORECAST(E60854,OFFSET('HvF table'!E$3:E$319,MATCH(E60854,'HvF table'!D$3:D$319,1)-1,0,2),OFFSET('HvF table'!D$3:D$319,MATCH(E60854,'HvF table'!D$3:D$319,1)-1,0,2)),0)</f>
        <v>140.25369059665002</v>
      </c>
      <c r="H60854" t="str">
        <f t="shared" ca="1" si="2867"/>
        <v>B</v>
      </c>
      <c r="I60854">
        <f t="shared" ca="1" si="2865"/>
        <v>0</v>
      </c>
      <c r="J60854" t="s">
        <v>75</v>
      </c>
    </row>
    <row r="60855" spans="1:10" x14ac:dyDescent="0.25">
      <c r="A60855" s="65">
        <v>44101</v>
      </c>
      <c r="B60855" s="66">
        <v>0.32291666666666669</v>
      </c>
      <c r="C60855" s="64">
        <f t="shared" si="2866"/>
        <v>44101.322916666664</v>
      </c>
      <c r="D60855">
        <f ca="1">_xlfn.IFNA(FORECAST(E60855,OFFSET('HvF table'!B$3:B$318,MATCH(E60855,'HvF table'!A$3:A$318,1)-1,0,2),OFFSET('HvF table'!A$3:A$318,MATCH(E60855,'HvF table'!A$3:A$318,1)-1,0,2)),0)</f>
        <v>202.32900432913573</v>
      </c>
      <c r="E60855">
        <v>24.25</v>
      </c>
      <c r="G60855">
        <f ca="1">_xlfn.IFNA(FORECAST(E60855,OFFSET('HvF table'!E$3:E$319,MATCH(E60855,'HvF table'!D$3:D$319,1)-1,0,2),OFFSET('HvF table'!D$3:D$319,MATCH(E60855,'HvF table'!D$3:D$319,1)-1,0,2)),0)</f>
        <v>140.65330035278754</v>
      </c>
      <c r="H60855" t="str">
        <f t="shared" ca="1" si="2867"/>
        <v>B</v>
      </c>
      <c r="I60855">
        <f t="shared" ca="1" si="2865"/>
        <v>0</v>
      </c>
      <c r="J60855" t="s">
        <v>75</v>
      </c>
    </row>
    <row r="60856" spans="1:10" x14ac:dyDescent="0.25">
      <c r="A60856" s="65">
        <v>44101</v>
      </c>
      <c r="B60856" s="66">
        <v>0.3263888888888889</v>
      </c>
      <c r="C60856" s="64">
        <f t="shared" si="2866"/>
        <v>44101.326388888891</v>
      </c>
      <c r="D60856">
        <f ca="1">_xlfn.IFNA(FORECAST(E60856,OFFSET('HvF table'!B$3:B$318,MATCH(E60856,'HvF table'!A$3:A$318,1)-1,0,2),OFFSET('HvF table'!A$3:A$318,MATCH(E60856,'HvF table'!A$3:A$318,1)-1,0,2)),0)</f>
        <v>202.50632034645349</v>
      </c>
      <c r="E60856">
        <v>24.26</v>
      </c>
      <c r="G60856">
        <f ca="1">_xlfn.IFNA(FORECAST(E60856,OFFSET('HvF table'!E$3:E$319,MATCH(E60856,'HvF table'!D$3:D$319,1)-1,0,2),OFFSET('HvF table'!D$3:D$319,MATCH(E60856,'HvF table'!D$3:D$319,1)-1,0,2)),0)</f>
        <v>140.7865036048334</v>
      </c>
      <c r="H60856" t="str">
        <f t="shared" ca="1" si="2867"/>
        <v>B</v>
      </c>
      <c r="I60856">
        <f t="shared" ca="1" si="2865"/>
        <v>0</v>
      </c>
      <c r="J60856" t="s">
        <v>75</v>
      </c>
    </row>
    <row r="60857" spans="1:10" x14ac:dyDescent="0.25">
      <c r="A60857" s="65">
        <v>44101</v>
      </c>
      <c r="B60857" s="66">
        <v>0.3298611111111111</v>
      </c>
      <c r="C60857" s="64">
        <f t="shared" si="2866"/>
        <v>44101.329861111109</v>
      </c>
      <c r="D60857">
        <f ca="1">_xlfn.IFNA(FORECAST(E60857,OFFSET('HvF table'!B$3:B$318,MATCH(E60857,'HvF table'!A$3:A$318,1)-1,0,2),OFFSET('HvF table'!A$3:A$318,MATCH(E60857,'HvF table'!A$3:A$318,1)-1,0,2)),0)</f>
        <v>202.86095238108896</v>
      </c>
      <c r="E60857">
        <v>24.28</v>
      </c>
      <c r="G60857">
        <f ca="1">_xlfn.IFNA(FORECAST(E60857,OFFSET('HvF table'!E$3:E$319,MATCH(E60857,'HvF table'!D$3:D$319,1)-1,0,2),OFFSET('HvF table'!D$3:D$319,MATCH(E60857,'HvF table'!D$3:D$319,1)-1,0,2)),0)</f>
        <v>141.05992581396561</v>
      </c>
      <c r="H60857" t="str">
        <f t="shared" ca="1" si="2867"/>
        <v>B</v>
      </c>
      <c r="I60857">
        <f t="shared" ca="1" si="2865"/>
        <v>0</v>
      </c>
      <c r="J60857" t="s">
        <v>75</v>
      </c>
    </row>
    <row r="60858" spans="1:10" x14ac:dyDescent="0.25">
      <c r="A60858" s="65">
        <v>44101</v>
      </c>
      <c r="B60858" s="66">
        <v>0.33333333333333331</v>
      </c>
      <c r="C60858" s="64">
        <f t="shared" si="2866"/>
        <v>44101.333333333336</v>
      </c>
      <c r="D60858">
        <f ca="1">_xlfn.IFNA(FORECAST(E60858,OFFSET('HvF table'!B$3:B$318,MATCH(E60858,'HvF table'!A$3:A$318,1)-1,0,2),OFFSET('HvF table'!A$3:A$318,MATCH(E60858,'HvF table'!A$3:A$318,1)-1,0,2)),0)</f>
        <v>203.21558441572444</v>
      </c>
      <c r="E60858">
        <v>24.3</v>
      </c>
      <c r="G60858">
        <f ca="1">_xlfn.IFNA(FORECAST(E60858,OFFSET('HvF table'!E$3:E$319,MATCH(E60858,'HvF table'!D$3:D$319,1)-1,0,2),OFFSET('HvF table'!D$3:D$319,MATCH(E60858,'HvF table'!D$3:D$319,1)-1,0,2)),0)</f>
        <v>141.36165693733244</v>
      </c>
      <c r="H60858" t="str">
        <f t="shared" ca="1" si="2867"/>
        <v>B</v>
      </c>
      <c r="I60858">
        <f t="shared" ca="1" si="2865"/>
        <v>0</v>
      </c>
      <c r="J60858" t="s">
        <v>75</v>
      </c>
    </row>
    <row r="60859" spans="1:10" x14ac:dyDescent="0.25">
      <c r="A60859" s="65">
        <v>44101</v>
      </c>
      <c r="B60859" s="66">
        <v>0.33680555555555558</v>
      </c>
      <c r="C60859" s="64">
        <f t="shared" si="2866"/>
        <v>44101.336805555555</v>
      </c>
      <c r="D60859">
        <f ca="1">_xlfn.IFNA(FORECAST(E60859,OFFSET('HvF table'!B$3:B$318,MATCH(E60859,'HvF table'!A$3:A$318,1)-1,0,2),OFFSET('HvF table'!A$3:A$318,MATCH(E60859,'HvF table'!A$3:A$318,1)-1,0,2)),0)</f>
        <v>203.21558441572444</v>
      </c>
      <c r="E60859">
        <v>24.3</v>
      </c>
      <c r="G60859">
        <f ca="1">_xlfn.IFNA(FORECAST(E60859,OFFSET('HvF table'!E$3:E$319,MATCH(E60859,'HvF table'!D$3:D$319,1)-1,0,2),OFFSET('HvF table'!D$3:D$319,MATCH(E60859,'HvF table'!D$3:D$319,1)-1,0,2)),0)</f>
        <v>141.36165693733244</v>
      </c>
      <c r="H60859" t="str">
        <f t="shared" ca="1" si="2867"/>
        <v>B</v>
      </c>
      <c r="I60859">
        <f t="shared" ca="1" si="2865"/>
        <v>0</v>
      </c>
      <c r="J60859" t="s">
        <v>75</v>
      </c>
    </row>
    <row r="60860" spans="1:10" x14ac:dyDescent="0.25">
      <c r="A60860" s="65">
        <v>44101</v>
      </c>
      <c r="B60860" s="66">
        <v>0.34027777777777773</v>
      </c>
      <c r="C60860" s="64">
        <f t="shared" si="2866"/>
        <v>44101.340277777781</v>
      </c>
      <c r="D60860">
        <f ca="1">_xlfn.IFNA(FORECAST(E60860,OFFSET('HvF table'!B$3:B$318,MATCH(E60860,'HvF table'!A$3:A$318,1)-1,0,2),OFFSET('HvF table'!A$3:A$318,MATCH(E60860,'HvF table'!A$3:A$318,1)-1,0,2)),0)</f>
        <v>203.21558441572444</v>
      </c>
      <c r="E60860">
        <v>24.3</v>
      </c>
      <c r="G60860">
        <f ca="1">_xlfn.IFNA(FORECAST(E60860,OFFSET('HvF table'!E$3:E$319,MATCH(E60860,'HvF table'!D$3:D$319,1)-1,0,2),OFFSET('HvF table'!D$3:D$319,MATCH(E60860,'HvF table'!D$3:D$319,1)-1,0,2)),0)</f>
        <v>141.36165693733244</v>
      </c>
      <c r="H60860" t="str">
        <f t="shared" ca="1" si="2867"/>
        <v>B</v>
      </c>
      <c r="I60860">
        <f t="shared" ca="1" si="2865"/>
        <v>0</v>
      </c>
      <c r="J60860" t="s">
        <v>75</v>
      </c>
    </row>
    <row r="60861" spans="1:10" x14ac:dyDescent="0.25">
      <c r="A60861" s="65">
        <v>44101</v>
      </c>
      <c r="B60861" s="66">
        <v>0.34375</v>
      </c>
      <c r="C60861" s="64">
        <f t="shared" si="2866"/>
        <v>44101.34375</v>
      </c>
      <c r="D60861">
        <f ca="1">_xlfn.IFNA(FORECAST(E60861,OFFSET('HvF table'!B$3:B$318,MATCH(E60861,'HvF table'!A$3:A$318,1)-1,0,2),OFFSET('HvF table'!A$3:A$318,MATCH(E60861,'HvF table'!A$3:A$318,1)-1,0,2)),0)</f>
        <v>203.57021645035985</v>
      </c>
      <c r="E60861">
        <v>24.32</v>
      </c>
      <c r="G60861">
        <f ca="1">_xlfn.IFNA(FORECAST(E60861,OFFSET('HvF table'!E$3:E$319,MATCH(E60861,'HvF table'!D$3:D$319,1)-1,0,2),OFFSET('HvF table'!D$3:D$319,MATCH(E60861,'HvF table'!D$3:D$319,1)-1,0,2)),0)</f>
        <v>141.66338806069928</v>
      </c>
      <c r="H60861" t="str">
        <f t="shared" ca="1" si="2867"/>
        <v>B</v>
      </c>
      <c r="I60861">
        <f t="shared" ca="1" si="2865"/>
        <v>0</v>
      </c>
      <c r="J60861" t="s">
        <v>75</v>
      </c>
    </row>
    <row r="60862" spans="1:10" x14ac:dyDescent="0.25">
      <c r="A60862" s="65">
        <v>44101</v>
      </c>
      <c r="B60862" s="66">
        <v>0.34722222222222227</v>
      </c>
      <c r="C60862" s="64">
        <f t="shared" si="2866"/>
        <v>44101.347222222219</v>
      </c>
      <c r="D60862">
        <f ca="1">_xlfn.IFNA(FORECAST(E60862,OFFSET('HvF table'!B$3:B$318,MATCH(E60862,'HvF table'!A$3:A$318,1)-1,0,2),OFFSET('HvF table'!A$3:A$318,MATCH(E60862,'HvF table'!A$3:A$318,1)-1,0,2)),0)</f>
        <v>204.10216450231309</v>
      </c>
      <c r="E60862">
        <v>24.35</v>
      </c>
      <c r="G60862">
        <f ca="1">_xlfn.IFNA(FORECAST(E60862,OFFSET('HvF table'!E$3:E$319,MATCH(E60862,'HvF table'!D$3:D$319,1)-1,0,2),OFFSET('HvF table'!D$3:D$319,MATCH(E60862,'HvF table'!D$3:D$319,1)-1,0,2)),0)</f>
        <v>142.11534746693036</v>
      </c>
      <c r="H60862" t="str">
        <f t="shared" ca="1" si="2867"/>
        <v>B</v>
      </c>
      <c r="I60862">
        <f t="shared" ca="1" si="2865"/>
        <v>0</v>
      </c>
      <c r="J60862" t="s">
        <v>75</v>
      </c>
    </row>
    <row r="60863" spans="1:10" x14ac:dyDescent="0.25">
      <c r="A60863" s="65">
        <v>44101</v>
      </c>
      <c r="B60863" s="66">
        <v>0.35069444444444442</v>
      </c>
      <c r="C60863" s="64">
        <f t="shared" si="2866"/>
        <v>44101.350694444445</v>
      </c>
      <c r="D60863">
        <f ca="1">_xlfn.IFNA(FORECAST(E60863,OFFSET('HvF table'!B$3:B$318,MATCH(E60863,'HvF table'!A$3:A$318,1)-1,0,2),OFFSET('HvF table'!A$3:A$318,MATCH(E60863,'HvF table'!A$3:A$318,1)-1,0,2)),0)</f>
        <v>204.10216450231309</v>
      </c>
      <c r="E60863">
        <v>24.35</v>
      </c>
      <c r="G60863">
        <f ca="1">_xlfn.IFNA(FORECAST(E60863,OFFSET('HvF table'!E$3:E$319,MATCH(E60863,'HvF table'!D$3:D$319,1)-1,0,2),OFFSET('HvF table'!D$3:D$319,MATCH(E60863,'HvF table'!D$3:D$319,1)-1,0,2)),0)</f>
        <v>142.11534746693036</v>
      </c>
      <c r="H60863" t="str">
        <f t="shared" ca="1" si="2867"/>
        <v>B</v>
      </c>
      <c r="I60863">
        <f t="shared" ca="1" si="2865"/>
        <v>0</v>
      </c>
      <c r="J60863" t="s">
        <v>75</v>
      </c>
    </row>
    <row r="60864" spans="1:10" x14ac:dyDescent="0.25">
      <c r="A60864" s="65">
        <v>44101</v>
      </c>
      <c r="B60864" s="66">
        <v>0.35416666666666669</v>
      </c>
      <c r="C60864" s="64">
        <f t="shared" si="2866"/>
        <v>44101.354166666664</v>
      </c>
      <c r="D60864">
        <f ca="1">_xlfn.IFNA(FORECAST(E60864,OFFSET('HvF table'!B$3:B$318,MATCH(E60864,'HvF table'!A$3:A$318,1)-1,0,2),OFFSET('HvF table'!A$3:A$318,MATCH(E60864,'HvF table'!A$3:A$318,1)-1,0,2)),0)</f>
        <v>204.27948051963079</v>
      </c>
      <c r="E60864">
        <v>24.36</v>
      </c>
      <c r="G60864">
        <f ca="1">_xlfn.IFNA(FORECAST(E60864,OFFSET('HvF table'!E$3:E$319,MATCH(E60864,'HvF table'!D$3:D$319,1)-1,0,2),OFFSET('HvF table'!D$3:D$319,MATCH(E60864,'HvF table'!D$3:D$319,1)-1,0,2)),0)</f>
        <v>142.26538409696082</v>
      </c>
      <c r="H60864" t="str">
        <f t="shared" ca="1" si="2867"/>
        <v>B</v>
      </c>
      <c r="I60864">
        <f t="shared" ca="1" si="2865"/>
        <v>0</v>
      </c>
      <c r="J60864" t="s">
        <v>75</v>
      </c>
    </row>
    <row r="60865" spans="1:10" x14ac:dyDescent="0.25">
      <c r="A60865" s="65">
        <v>44101</v>
      </c>
      <c r="B60865" s="66">
        <v>0.3576388888888889</v>
      </c>
      <c r="C60865" s="64">
        <f t="shared" si="2866"/>
        <v>44101.357638888891</v>
      </c>
      <c r="D60865">
        <f ca="1">_xlfn.IFNA(FORECAST(E60865,OFFSET('HvF table'!B$3:B$318,MATCH(E60865,'HvF table'!A$3:A$318,1)-1,0,2),OFFSET('HvF table'!A$3:A$318,MATCH(E60865,'HvF table'!A$3:A$318,1)-1,0,2)),0)</f>
        <v>204.10216450231309</v>
      </c>
      <c r="E60865">
        <v>24.35</v>
      </c>
      <c r="G60865">
        <f ca="1">_xlfn.IFNA(FORECAST(E60865,OFFSET('HvF table'!E$3:E$319,MATCH(E60865,'HvF table'!D$3:D$319,1)-1,0,2),OFFSET('HvF table'!D$3:D$319,MATCH(E60865,'HvF table'!D$3:D$319,1)-1,0,2)),0)</f>
        <v>142.11534746693036</v>
      </c>
      <c r="H60865" t="str">
        <f t="shared" ca="1" si="2867"/>
        <v>B</v>
      </c>
      <c r="I60865">
        <f t="shared" ca="1" si="2865"/>
        <v>0</v>
      </c>
      <c r="J60865" t="s">
        <v>75</v>
      </c>
    </row>
    <row r="60866" spans="1:10" x14ac:dyDescent="0.25">
      <c r="A60866" s="65">
        <v>44101</v>
      </c>
      <c r="B60866" s="66">
        <v>0.3611111111111111</v>
      </c>
      <c r="C60866" s="64">
        <f t="shared" si="2866"/>
        <v>44101.361111111109</v>
      </c>
      <c r="D60866">
        <f ca="1">_xlfn.IFNA(FORECAST(E60866,OFFSET('HvF table'!B$3:B$318,MATCH(E60866,'HvF table'!A$3:A$318,1)-1,0,2),OFFSET('HvF table'!A$3:A$318,MATCH(E60866,'HvF table'!A$3:A$318,1)-1,0,2)),0)</f>
        <v>204.10216450231309</v>
      </c>
      <c r="E60866">
        <v>24.35</v>
      </c>
      <c r="G60866">
        <f ca="1">_xlfn.IFNA(FORECAST(E60866,OFFSET('HvF table'!E$3:E$319,MATCH(E60866,'HvF table'!D$3:D$319,1)-1,0,2),OFFSET('HvF table'!D$3:D$319,MATCH(E60866,'HvF table'!D$3:D$319,1)-1,0,2)),0)</f>
        <v>142.11534746693036</v>
      </c>
      <c r="H60866" t="str">
        <f t="shared" ca="1" si="2867"/>
        <v>B</v>
      </c>
      <c r="I60866">
        <f t="shared" ref="I60866:I60929" ca="1" si="2868">IF(H60866="G",G60866,IF(H60866="B",0))</f>
        <v>0</v>
      </c>
      <c r="J60866" t="s">
        <v>75</v>
      </c>
    </row>
    <row r="60867" spans="1:10" x14ac:dyDescent="0.25">
      <c r="A60867" s="65">
        <v>44101</v>
      </c>
      <c r="B60867" s="66">
        <v>0.36458333333333331</v>
      </c>
      <c r="C60867" s="64">
        <f t="shared" si="2866"/>
        <v>44101.364583333336</v>
      </c>
      <c r="D60867">
        <f ca="1">_xlfn.IFNA(FORECAST(E60867,OFFSET('HvF table'!B$3:B$318,MATCH(E60867,'HvF table'!A$3:A$318,1)-1,0,2),OFFSET('HvF table'!A$3:A$318,MATCH(E60867,'HvF table'!A$3:A$318,1)-1,0,2)),0)</f>
        <v>204.10216450231309</v>
      </c>
      <c r="E60867">
        <v>24.35</v>
      </c>
      <c r="G60867">
        <f ca="1">_xlfn.IFNA(FORECAST(E60867,OFFSET('HvF table'!E$3:E$319,MATCH(E60867,'HvF table'!D$3:D$319,1)-1,0,2),OFFSET('HvF table'!D$3:D$319,MATCH(E60867,'HvF table'!D$3:D$319,1)-1,0,2)),0)</f>
        <v>142.11534746693036</v>
      </c>
      <c r="H60867" t="str">
        <f t="shared" ca="1" si="2867"/>
        <v>B</v>
      </c>
      <c r="I60867">
        <f t="shared" ca="1" si="2868"/>
        <v>0</v>
      </c>
      <c r="J60867" t="s">
        <v>75</v>
      </c>
    </row>
    <row r="60868" spans="1:10" x14ac:dyDescent="0.25">
      <c r="A60868" s="65">
        <v>44101</v>
      </c>
      <c r="B60868" s="66">
        <v>0.36805555555555558</v>
      </c>
      <c r="C60868" s="64">
        <f t="shared" si="2866"/>
        <v>44101.368055555555</v>
      </c>
      <c r="D60868">
        <f ca="1">_xlfn.IFNA(FORECAST(E60868,OFFSET('HvF table'!B$3:B$318,MATCH(E60868,'HvF table'!A$3:A$318,1)-1,0,2),OFFSET('HvF table'!A$3:A$318,MATCH(E60868,'HvF table'!A$3:A$318,1)-1,0,2)),0)</f>
        <v>204.27948051963079</v>
      </c>
      <c r="E60868">
        <v>24.36</v>
      </c>
      <c r="G60868">
        <f ca="1">_xlfn.IFNA(FORECAST(E60868,OFFSET('HvF table'!E$3:E$319,MATCH(E60868,'HvF table'!D$3:D$319,1)-1,0,2),OFFSET('HvF table'!D$3:D$319,MATCH(E60868,'HvF table'!D$3:D$319,1)-1,0,2)),0)</f>
        <v>142.26538409696082</v>
      </c>
      <c r="H60868" t="str">
        <f t="shared" ca="1" si="2867"/>
        <v>B</v>
      </c>
      <c r="I60868">
        <f t="shared" ca="1" si="2868"/>
        <v>0</v>
      </c>
      <c r="J60868" t="s">
        <v>75</v>
      </c>
    </row>
    <row r="60869" spans="1:10" x14ac:dyDescent="0.25">
      <c r="A60869" s="65">
        <v>44101</v>
      </c>
      <c r="B60869" s="66">
        <v>0.37152777777777773</v>
      </c>
      <c r="C60869" s="64">
        <f t="shared" si="2866"/>
        <v>44101.371527777781</v>
      </c>
      <c r="D60869">
        <f ca="1">_xlfn.IFNA(FORECAST(E60869,OFFSET('HvF table'!B$3:B$318,MATCH(E60869,'HvF table'!A$3:A$318,1)-1,0,2),OFFSET('HvF table'!A$3:A$318,MATCH(E60869,'HvF table'!A$3:A$318,1)-1,0,2)),0)</f>
        <v>204.45679653694856</v>
      </c>
      <c r="E60869">
        <v>24.37</v>
      </c>
      <c r="G60869">
        <f ca="1">_xlfn.IFNA(FORECAST(E60869,OFFSET('HvF table'!E$3:E$319,MATCH(E60869,'HvF table'!D$3:D$319,1)-1,0,2),OFFSET('HvF table'!D$3:D$319,MATCH(E60869,'HvF table'!D$3:D$319,1)-1,0,2)),0)</f>
        <v>142.41542072699133</v>
      </c>
      <c r="H60869" t="str">
        <f t="shared" ca="1" si="2867"/>
        <v>B</v>
      </c>
      <c r="I60869">
        <f t="shared" ca="1" si="2868"/>
        <v>0</v>
      </c>
      <c r="J60869" t="s">
        <v>75</v>
      </c>
    </row>
    <row r="60870" spans="1:10" x14ac:dyDescent="0.25">
      <c r="A60870" s="65">
        <v>44101</v>
      </c>
      <c r="B60870" s="66">
        <v>0.375</v>
      </c>
      <c r="C60870" s="64">
        <f t="shared" si="2866"/>
        <v>44101.375</v>
      </c>
      <c r="D60870">
        <f ca="1">_xlfn.IFNA(FORECAST(E60870,OFFSET('HvF table'!B$3:B$318,MATCH(E60870,'HvF table'!A$3:A$318,1)-1,0,2),OFFSET('HvF table'!A$3:A$318,MATCH(E60870,'HvF table'!A$3:A$318,1)-1,0,2)),0)</f>
        <v>204.10216450231309</v>
      </c>
      <c r="E60870">
        <v>24.35</v>
      </c>
      <c r="G60870">
        <f ca="1">_xlfn.IFNA(FORECAST(E60870,OFFSET('HvF table'!E$3:E$319,MATCH(E60870,'HvF table'!D$3:D$319,1)-1,0,2),OFFSET('HvF table'!D$3:D$319,MATCH(E60870,'HvF table'!D$3:D$319,1)-1,0,2)),0)</f>
        <v>142.11534746693036</v>
      </c>
      <c r="H60870" t="str">
        <f t="shared" ca="1" si="2867"/>
        <v>B</v>
      </c>
      <c r="I60870">
        <f t="shared" ca="1" si="2868"/>
        <v>0</v>
      </c>
      <c r="J60870" t="s">
        <v>75</v>
      </c>
    </row>
    <row r="60871" spans="1:10" x14ac:dyDescent="0.25">
      <c r="A60871" s="65">
        <v>44101</v>
      </c>
      <c r="B60871" s="66">
        <v>0.37847222222222227</v>
      </c>
      <c r="C60871" s="64">
        <f t="shared" si="2866"/>
        <v>44101.378472222219</v>
      </c>
      <c r="D60871">
        <f ca="1">_xlfn.IFNA(FORECAST(E60871,OFFSET('HvF table'!B$3:B$318,MATCH(E60871,'HvF table'!A$3:A$318,1)-1,0,2),OFFSET('HvF table'!A$3:A$318,MATCH(E60871,'HvF table'!A$3:A$318,1)-1,0,2)),0)</f>
        <v>204.10216450231309</v>
      </c>
      <c r="E60871">
        <v>24.35</v>
      </c>
      <c r="G60871">
        <f ca="1">_xlfn.IFNA(FORECAST(E60871,OFFSET('HvF table'!E$3:E$319,MATCH(E60871,'HvF table'!D$3:D$319,1)-1,0,2),OFFSET('HvF table'!D$3:D$319,MATCH(E60871,'HvF table'!D$3:D$319,1)-1,0,2)),0)</f>
        <v>142.11534746693036</v>
      </c>
      <c r="H60871" t="str">
        <f t="shared" ca="1" si="2867"/>
        <v>B</v>
      </c>
      <c r="I60871">
        <f t="shared" ca="1" si="2868"/>
        <v>0</v>
      </c>
      <c r="J60871" t="s">
        <v>75</v>
      </c>
    </row>
    <row r="60872" spans="1:10" x14ac:dyDescent="0.25">
      <c r="A60872" s="65">
        <v>44101</v>
      </c>
      <c r="B60872" s="66">
        <v>0.38194444444444442</v>
      </c>
      <c r="C60872" s="64">
        <f t="shared" si="2866"/>
        <v>44101.381944444445</v>
      </c>
      <c r="D60872">
        <f ca="1">_xlfn.IFNA(FORECAST(E60872,OFFSET('HvF table'!B$3:B$318,MATCH(E60872,'HvF table'!A$3:A$318,1)-1,0,2),OFFSET('HvF table'!A$3:A$318,MATCH(E60872,'HvF table'!A$3:A$318,1)-1,0,2)),0)</f>
        <v>204.10216450231309</v>
      </c>
      <c r="E60872">
        <v>24.35</v>
      </c>
      <c r="G60872">
        <f ca="1">_xlfn.IFNA(FORECAST(E60872,OFFSET('HvF table'!E$3:E$319,MATCH(E60872,'HvF table'!D$3:D$319,1)-1,0,2),OFFSET('HvF table'!D$3:D$319,MATCH(E60872,'HvF table'!D$3:D$319,1)-1,0,2)),0)</f>
        <v>142.11534746693036</v>
      </c>
      <c r="H60872" t="str">
        <f t="shared" ca="1" si="2867"/>
        <v>B</v>
      </c>
      <c r="I60872">
        <f t="shared" ca="1" si="2868"/>
        <v>0</v>
      </c>
      <c r="J60872" t="s">
        <v>75</v>
      </c>
    </row>
    <row r="60873" spans="1:10" x14ac:dyDescent="0.25">
      <c r="A60873" s="65">
        <v>44101</v>
      </c>
      <c r="B60873" s="66">
        <v>0.38541666666666669</v>
      </c>
      <c r="C60873" s="64">
        <f t="shared" si="2866"/>
        <v>44101.385416666664</v>
      </c>
      <c r="D60873">
        <f ca="1">_xlfn.IFNA(FORECAST(E60873,OFFSET('HvF table'!B$3:B$318,MATCH(E60873,'HvF table'!A$3:A$318,1)-1,0,2),OFFSET('HvF table'!A$3:A$318,MATCH(E60873,'HvF table'!A$3:A$318,1)-1,0,2)),0)</f>
        <v>204.27948051963079</v>
      </c>
      <c r="E60873">
        <v>24.36</v>
      </c>
      <c r="G60873">
        <f ca="1">_xlfn.IFNA(FORECAST(E60873,OFFSET('HvF table'!E$3:E$319,MATCH(E60873,'HvF table'!D$3:D$319,1)-1,0,2),OFFSET('HvF table'!D$3:D$319,MATCH(E60873,'HvF table'!D$3:D$319,1)-1,0,2)),0)</f>
        <v>142.26538409696082</v>
      </c>
      <c r="H60873" t="str">
        <f t="shared" ca="1" si="2867"/>
        <v>B</v>
      </c>
      <c r="I60873">
        <f t="shared" ca="1" si="2868"/>
        <v>0</v>
      </c>
      <c r="J60873" t="s">
        <v>75</v>
      </c>
    </row>
    <row r="60874" spans="1:10" x14ac:dyDescent="0.25">
      <c r="A60874" s="65">
        <v>44101</v>
      </c>
      <c r="B60874" s="66">
        <v>0.3888888888888889</v>
      </c>
      <c r="C60874" s="64">
        <f t="shared" si="2866"/>
        <v>44101.388888888891</v>
      </c>
      <c r="D60874">
        <f ca="1">_xlfn.IFNA(FORECAST(E60874,OFFSET('HvF table'!B$3:B$318,MATCH(E60874,'HvF table'!A$3:A$318,1)-1,0,2),OFFSET('HvF table'!A$3:A$318,MATCH(E60874,'HvF table'!A$3:A$318,1)-1,0,2)),0)</f>
        <v>204.10216450231309</v>
      </c>
      <c r="E60874">
        <v>24.35</v>
      </c>
      <c r="G60874">
        <f ca="1">_xlfn.IFNA(FORECAST(E60874,OFFSET('HvF table'!E$3:E$319,MATCH(E60874,'HvF table'!D$3:D$319,1)-1,0,2),OFFSET('HvF table'!D$3:D$319,MATCH(E60874,'HvF table'!D$3:D$319,1)-1,0,2)),0)</f>
        <v>142.11534746693036</v>
      </c>
      <c r="H60874" t="str">
        <f t="shared" ca="1" si="2867"/>
        <v>B</v>
      </c>
      <c r="I60874">
        <f t="shared" ca="1" si="2868"/>
        <v>0</v>
      </c>
      <c r="J60874" t="s">
        <v>75</v>
      </c>
    </row>
    <row r="60875" spans="1:10" x14ac:dyDescent="0.25">
      <c r="A60875" s="65">
        <v>44101</v>
      </c>
      <c r="B60875" s="66">
        <v>0.3923611111111111</v>
      </c>
      <c r="C60875" s="64">
        <f t="shared" si="2866"/>
        <v>44101.392361111109</v>
      </c>
      <c r="D60875">
        <f ca="1">_xlfn.IFNA(FORECAST(E60875,OFFSET('HvF table'!B$3:B$318,MATCH(E60875,'HvF table'!A$3:A$318,1)-1,0,2),OFFSET('HvF table'!A$3:A$318,MATCH(E60875,'HvF table'!A$3:A$318,1)-1,0,2)),0)</f>
        <v>204.27948051963079</v>
      </c>
      <c r="E60875">
        <v>24.36</v>
      </c>
      <c r="G60875">
        <f ca="1">_xlfn.IFNA(FORECAST(E60875,OFFSET('HvF table'!E$3:E$319,MATCH(E60875,'HvF table'!D$3:D$319,1)-1,0,2),OFFSET('HvF table'!D$3:D$319,MATCH(E60875,'HvF table'!D$3:D$319,1)-1,0,2)),0)</f>
        <v>142.26538409696082</v>
      </c>
      <c r="H60875" t="str">
        <f t="shared" ca="1" si="2867"/>
        <v>B</v>
      </c>
      <c r="I60875">
        <f t="shared" ca="1" si="2868"/>
        <v>0</v>
      </c>
      <c r="J60875" t="s">
        <v>75</v>
      </c>
    </row>
    <row r="60876" spans="1:10" x14ac:dyDescent="0.25">
      <c r="A60876" s="65">
        <v>44101</v>
      </c>
      <c r="B60876" s="66">
        <v>0.39583333333333331</v>
      </c>
      <c r="C60876" s="64">
        <f t="shared" si="2866"/>
        <v>44101.395833333336</v>
      </c>
      <c r="D60876">
        <f ca="1">_xlfn.IFNA(FORECAST(E60876,OFFSET('HvF table'!B$3:B$318,MATCH(E60876,'HvF table'!A$3:A$318,1)-1,0,2),OFFSET('HvF table'!A$3:A$318,MATCH(E60876,'HvF table'!A$3:A$318,1)-1,0,2)),0)</f>
        <v>204.45679653694856</v>
      </c>
      <c r="E60876">
        <v>24.37</v>
      </c>
      <c r="G60876">
        <f ca="1">_xlfn.IFNA(FORECAST(E60876,OFFSET('HvF table'!E$3:E$319,MATCH(E60876,'HvF table'!D$3:D$319,1)-1,0,2),OFFSET('HvF table'!D$3:D$319,MATCH(E60876,'HvF table'!D$3:D$319,1)-1,0,2)),0)</f>
        <v>142.41542072699133</v>
      </c>
      <c r="H60876" t="str">
        <f t="shared" ca="1" si="2867"/>
        <v>B</v>
      </c>
      <c r="I60876">
        <f t="shared" ca="1" si="2868"/>
        <v>0</v>
      </c>
      <c r="J60876" t="s">
        <v>75</v>
      </c>
    </row>
    <row r="60877" spans="1:10" x14ac:dyDescent="0.25">
      <c r="A60877" s="65">
        <v>44101</v>
      </c>
      <c r="B60877" s="66">
        <v>0.39930555555555558</v>
      </c>
      <c r="C60877" s="64">
        <f t="shared" si="2866"/>
        <v>44101.399305555555</v>
      </c>
      <c r="D60877">
        <f ca="1">_xlfn.IFNA(FORECAST(E60877,OFFSET('HvF table'!B$3:B$318,MATCH(E60877,'HvF table'!A$3:A$318,1)-1,0,2),OFFSET('HvF table'!A$3:A$318,MATCH(E60877,'HvF table'!A$3:A$318,1)-1,0,2)),0)</f>
        <v>204.45679653694856</v>
      </c>
      <c r="E60877">
        <v>24.37</v>
      </c>
      <c r="G60877">
        <f ca="1">_xlfn.IFNA(FORECAST(E60877,OFFSET('HvF table'!E$3:E$319,MATCH(E60877,'HvF table'!D$3:D$319,1)-1,0,2),OFFSET('HvF table'!D$3:D$319,MATCH(E60877,'HvF table'!D$3:D$319,1)-1,0,2)),0)</f>
        <v>142.41542072699133</v>
      </c>
      <c r="H60877" t="str">
        <f t="shared" ca="1" si="2867"/>
        <v>B</v>
      </c>
      <c r="I60877">
        <f t="shared" ca="1" si="2868"/>
        <v>0</v>
      </c>
      <c r="J60877" t="s">
        <v>75</v>
      </c>
    </row>
    <row r="60878" spans="1:10" x14ac:dyDescent="0.25">
      <c r="A60878" s="65">
        <v>44101</v>
      </c>
      <c r="B60878" s="66">
        <v>0.40277777777777773</v>
      </c>
      <c r="C60878" s="64">
        <f t="shared" si="2866"/>
        <v>44101.402777777781</v>
      </c>
      <c r="D60878">
        <f ca="1">_xlfn.IFNA(FORECAST(E60878,OFFSET('HvF table'!B$3:B$318,MATCH(E60878,'HvF table'!A$3:A$318,1)-1,0,2),OFFSET('HvF table'!A$3:A$318,MATCH(E60878,'HvF table'!A$3:A$318,1)-1,0,2)),0)</f>
        <v>204.63411255426627</v>
      </c>
      <c r="E60878">
        <v>24.38</v>
      </c>
      <c r="G60878">
        <f ca="1">_xlfn.IFNA(FORECAST(E60878,OFFSET('HvF table'!E$3:E$319,MATCH(E60878,'HvF table'!D$3:D$319,1)-1,0,2),OFFSET('HvF table'!D$3:D$319,MATCH(E60878,'HvF table'!D$3:D$319,1)-1,0,2)),0)</f>
        <v>142.56545735702178</v>
      </c>
      <c r="H60878" t="str">
        <f t="shared" ca="1" si="2867"/>
        <v>B</v>
      </c>
      <c r="I60878">
        <f t="shared" ca="1" si="2868"/>
        <v>0</v>
      </c>
      <c r="J60878" t="s">
        <v>75</v>
      </c>
    </row>
    <row r="60879" spans="1:10" x14ac:dyDescent="0.25">
      <c r="A60879" s="65">
        <v>44101</v>
      </c>
      <c r="B60879" s="66">
        <v>0.40625</v>
      </c>
      <c r="C60879" s="64">
        <f t="shared" si="2866"/>
        <v>44101.40625</v>
      </c>
      <c r="D60879">
        <f ca="1">_xlfn.IFNA(FORECAST(E60879,OFFSET('HvF table'!B$3:B$318,MATCH(E60879,'HvF table'!A$3:A$318,1)-1,0,2),OFFSET('HvF table'!A$3:A$318,MATCH(E60879,'HvF table'!A$3:A$318,1)-1,0,2)),0)</f>
        <v>204.63411255426627</v>
      </c>
      <c r="E60879">
        <v>24.38</v>
      </c>
      <c r="G60879">
        <f ca="1">_xlfn.IFNA(FORECAST(E60879,OFFSET('HvF table'!E$3:E$319,MATCH(E60879,'HvF table'!D$3:D$319,1)-1,0,2),OFFSET('HvF table'!D$3:D$319,MATCH(E60879,'HvF table'!D$3:D$319,1)-1,0,2)),0)</f>
        <v>142.56545735702178</v>
      </c>
      <c r="H60879" t="str">
        <f t="shared" ca="1" si="2867"/>
        <v>B</v>
      </c>
      <c r="I60879">
        <f t="shared" ca="1" si="2868"/>
        <v>0</v>
      </c>
      <c r="J60879" t="s">
        <v>75</v>
      </c>
    </row>
    <row r="60880" spans="1:10" x14ac:dyDescent="0.25">
      <c r="A60880" s="65">
        <v>44101</v>
      </c>
      <c r="B60880" s="66">
        <v>0.40972222222222227</v>
      </c>
      <c r="C60880" s="64">
        <f t="shared" si="2866"/>
        <v>44101.409722222219</v>
      </c>
      <c r="D60880">
        <f ca="1">_xlfn.IFNA(FORECAST(E60880,OFFSET('HvF table'!B$3:B$318,MATCH(E60880,'HvF table'!A$3:A$318,1)-1,0,2),OFFSET('HvF table'!A$3:A$318,MATCH(E60880,'HvF table'!A$3:A$318,1)-1,0,2)),0)</f>
        <v>204.63411255426627</v>
      </c>
      <c r="E60880">
        <v>24.38</v>
      </c>
      <c r="G60880">
        <f ca="1">_xlfn.IFNA(FORECAST(E60880,OFFSET('HvF table'!E$3:E$319,MATCH(E60880,'HvF table'!D$3:D$319,1)-1,0,2),OFFSET('HvF table'!D$3:D$319,MATCH(E60880,'HvF table'!D$3:D$319,1)-1,0,2)),0)</f>
        <v>142.56545735702178</v>
      </c>
      <c r="H60880" t="str">
        <f t="shared" ca="1" si="2867"/>
        <v>B</v>
      </c>
      <c r="I60880">
        <f t="shared" ca="1" si="2868"/>
        <v>0</v>
      </c>
      <c r="J60880" t="s">
        <v>75</v>
      </c>
    </row>
    <row r="60881" spans="1:10" x14ac:dyDescent="0.25">
      <c r="A60881" s="65">
        <v>44101</v>
      </c>
      <c r="B60881" s="66">
        <v>0.41319444444444442</v>
      </c>
      <c r="C60881" s="64">
        <f t="shared" si="2866"/>
        <v>44101.413194444445</v>
      </c>
      <c r="D60881">
        <f ca="1">_xlfn.IFNA(FORECAST(E60881,OFFSET('HvF table'!B$3:B$318,MATCH(E60881,'HvF table'!A$3:A$318,1)-1,0,2),OFFSET('HvF table'!A$3:A$318,MATCH(E60881,'HvF table'!A$3:A$318,1)-1,0,2)),0)</f>
        <v>204.98874458890174</v>
      </c>
      <c r="E60881">
        <v>24.4</v>
      </c>
      <c r="G60881">
        <f ca="1">_xlfn.IFNA(FORECAST(E60881,OFFSET('HvF table'!E$3:E$319,MATCH(E60881,'HvF table'!D$3:D$319,1)-1,0,2),OFFSET('HvF table'!D$3:D$319,MATCH(E60881,'HvF table'!D$3:D$319,1)-1,0,2)),0)</f>
        <v>142.86553061708275</v>
      </c>
      <c r="H60881" t="str">
        <f t="shared" ca="1" si="2867"/>
        <v>B</v>
      </c>
      <c r="I60881">
        <f t="shared" ca="1" si="2868"/>
        <v>0</v>
      </c>
      <c r="J60881" t="s">
        <v>75</v>
      </c>
    </row>
    <row r="60882" spans="1:10" x14ac:dyDescent="0.25">
      <c r="A60882" s="65">
        <v>44101</v>
      </c>
      <c r="B60882" s="66">
        <v>0.41666666666666669</v>
      </c>
      <c r="C60882" s="64">
        <f t="shared" si="2866"/>
        <v>44101.416666666664</v>
      </c>
      <c r="D60882">
        <f ca="1">_xlfn.IFNA(FORECAST(E60882,OFFSET('HvF table'!B$3:B$318,MATCH(E60882,'HvF table'!A$3:A$318,1)-1,0,2),OFFSET('HvF table'!A$3:A$318,MATCH(E60882,'HvF table'!A$3:A$318,1)-1,0,2)),0)</f>
        <v>205.52685063529219</v>
      </c>
      <c r="E60882">
        <v>24.43</v>
      </c>
      <c r="G60882">
        <f ca="1">_xlfn.IFNA(FORECAST(E60882,OFFSET('HvF table'!E$3:E$319,MATCH(E60882,'HvF table'!D$3:D$319,1)-1,0,2),OFFSET('HvF table'!D$3:D$319,MATCH(E60882,'HvF table'!D$3:D$319,1)-1,0,2)),0)</f>
        <v>143.315640507171</v>
      </c>
      <c r="H60882" t="str">
        <f t="shared" ca="1" si="2867"/>
        <v>B</v>
      </c>
      <c r="I60882">
        <f t="shared" ca="1" si="2868"/>
        <v>0</v>
      </c>
      <c r="J60882" t="s">
        <v>75</v>
      </c>
    </row>
    <row r="60883" spans="1:10" x14ac:dyDescent="0.25">
      <c r="A60883" s="65">
        <v>44101</v>
      </c>
      <c r="B60883" s="66">
        <v>0.4201388888888889</v>
      </c>
      <c r="C60883" s="64">
        <f t="shared" si="2866"/>
        <v>44101.420138888891</v>
      </c>
      <c r="D60883">
        <f ca="1">_xlfn.IFNA(FORECAST(E60883,OFFSET('HvF table'!B$3:B$318,MATCH(E60883,'HvF table'!A$3:A$318,1)-1,0,2),OFFSET('HvF table'!A$3:A$318,MATCH(E60883,'HvF table'!A$3:A$318,1)-1,0,2)),0)</f>
        <v>205.70626368829397</v>
      </c>
      <c r="E60883">
        <v>24.44</v>
      </c>
      <c r="G60883">
        <f ca="1">_xlfn.IFNA(FORECAST(E60883,OFFSET('HvF table'!E$3:E$319,MATCH(E60883,'HvF table'!D$3:D$319,1)-1,0,2),OFFSET('HvF table'!D$3:D$319,MATCH(E60883,'HvF table'!D$3:D$319,1)-1,0,2)),0)</f>
        <v>143.46567713719992</v>
      </c>
      <c r="H60883" t="str">
        <f t="shared" ca="1" si="2867"/>
        <v>B</v>
      </c>
      <c r="I60883">
        <f t="shared" ca="1" si="2868"/>
        <v>0</v>
      </c>
      <c r="J60883" t="s">
        <v>75</v>
      </c>
    </row>
    <row r="60884" spans="1:10" x14ac:dyDescent="0.25">
      <c r="A60884" s="65">
        <v>44101</v>
      </c>
      <c r="B60884" s="66">
        <v>0.4236111111111111</v>
      </c>
      <c r="C60884" s="64">
        <f t="shared" si="2866"/>
        <v>44101.423611111109</v>
      </c>
      <c r="D60884">
        <f ca="1">_xlfn.IFNA(FORECAST(E60884,OFFSET('HvF table'!B$3:B$318,MATCH(E60884,'HvF table'!A$3:A$318,1)-1,0,2),OFFSET('HvF table'!A$3:A$318,MATCH(E60884,'HvF table'!A$3:A$318,1)-1,0,2)),0)</f>
        <v>205.34743758229047</v>
      </c>
      <c r="E60884">
        <v>24.42</v>
      </c>
      <c r="G60884">
        <f ca="1">_xlfn.IFNA(FORECAST(E60884,OFFSET('HvF table'!E$3:E$319,MATCH(E60884,'HvF table'!D$3:D$319,1)-1,0,2),OFFSET('HvF table'!D$3:D$319,MATCH(E60884,'HvF table'!D$3:D$319,1)-1,0,2)),0)</f>
        <v>143.16560387714208</v>
      </c>
      <c r="H60884" t="str">
        <f t="shared" ca="1" si="2867"/>
        <v>B</v>
      </c>
      <c r="I60884">
        <f t="shared" ca="1" si="2868"/>
        <v>0</v>
      </c>
      <c r="J60884" t="s">
        <v>75</v>
      </c>
    </row>
    <row r="60885" spans="1:10" x14ac:dyDescent="0.25">
      <c r="A60885" s="65">
        <v>44101</v>
      </c>
      <c r="B60885" s="66">
        <v>0.42708333333333331</v>
      </c>
      <c r="C60885" s="64">
        <f t="shared" si="2866"/>
        <v>44101.427083333336</v>
      </c>
      <c r="D60885">
        <f ca="1">_xlfn.IFNA(FORECAST(E60885,OFFSET('HvF table'!B$3:B$318,MATCH(E60885,'HvF table'!A$3:A$318,1)-1,0,2),OFFSET('HvF table'!A$3:A$318,MATCH(E60885,'HvF table'!A$3:A$318,1)-1,0,2)),0)</f>
        <v>205.16802452928869</v>
      </c>
      <c r="E60885">
        <v>24.41</v>
      </c>
      <c r="G60885">
        <f ca="1">_xlfn.IFNA(FORECAST(E60885,OFFSET('HvF table'!E$3:E$319,MATCH(E60885,'HvF table'!D$3:D$319,1)-1,0,2),OFFSET('HvF table'!D$3:D$319,MATCH(E60885,'HvF table'!D$3:D$319,1)-1,0,2)),0)</f>
        <v>143.0155672471131</v>
      </c>
      <c r="H60885" t="str">
        <f t="shared" ca="1" si="2867"/>
        <v>B</v>
      </c>
      <c r="I60885">
        <f t="shared" ca="1" si="2868"/>
        <v>0</v>
      </c>
      <c r="J60885" t="s">
        <v>75</v>
      </c>
    </row>
    <row r="60886" spans="1:10" x14ac:dyDescent="0.25">
      <c r="A60886" s="65">
        <v>44101</v>
      </c>
      <c r="B60886" s="66">
        <v>0.43055555555555558</v>
      </c>
      <c r="C60886" s="64">
        <f t="shared" si="2866"/>
        <v>44101.430555555555</v>
      </c>
      <c r="D60886">
        <f ca="1">_xlfn.IFNA(FORECAST(E60886,OFFSET('HvF table'!B$3:B$318,MATCH(E60886,'HvF table'!A$3:A$318,1)-1,0,2),OFFSET('HvF table'!A$3:A$318,MATCH(E60886,'HvF table'!A$3:A$318,1)-1,0,2)),0)</f>
        <v>205.16802452928869</v>
      </c>
      <c r="E60886">
        <v>24.41</v>
      </c>
      <c r="G60886">
        <f ca="1">_xlfn.IFNA(FORECAST(E60886,OFFSET('HvF table'!E$3:E$319,MATCH(E60886,'HvF table'!D$3:D$319,1)-1,0,2),OFFSET('HvF table'!D$3:D$319,MATCH(E60886,'HvF table'!D$3:D$319,1)-1,0,2)),0)</f>
        <v>143.0155672471131</v>
      </c>
      <c r="H60886" t="str">
        <f t="shared" ca="1" si="2867"/>
        <v>B</v>
      </c>
      <c r="I60886">
        <f t="shared" ca="1" si="2868"/>
        <v>0</v>
      </c>
      <c r="J60886" t="s">
        <v>75</v>
      </c>
    </row>
    <row r="60887" spans="1:10" x14ac:dyDescent="0.25">
      <c r="A60887" s="65">
        <v>44101</v>
      </c>
      <c r="B60887" s="66">
        <v>0.43402777777777773</v>
      </c>
      <c r="C60887" s="64">
        <f t="shared" si="2866"/>
        <v>44101.434027777781</v>
      </c>
      <c r="D60887">
        <f ca="1">_xlfn.IFNA(FORECAST(E60887,OFFSET('HvF table'!B$3:B$318,MATCH(E60887,'HvF table'!A$3:A$318,1)-1,0,2),OFFSET('HvF table'!A$3:A$318,MATCH(E60887,'HvF table'!A$3:A$318,1)-1,0,2)),0)</f>
        <v>204.98874458890174</v>
      </c>
      <c r="E60887">
        <v>24.4</v>
      </c>
      <c r="G60887">
        <f ca="1">_xlfn.IFNA(FORECAST(E60887,OFFSET('HvF table'!E$3:E$319,MATCH(E60887,'HvF table'!D$3:D$319,1)-1,0,2),OFFSET('HvF table'!D$3:D$319,MATCH(E60887,'HvF table'!D$3:D$319,1)-1,0,2)),0)</f>
        <v>142.86553061708275</v>
      </c>
      <c r="H60887" t="str">
        <f t="shared" ca="1" si="2867"/>
        <v>B</v>
      </c>
      <c r="I60887">
        <f t="shared" ca="1" si="2868"/>
        <v>0</v>
      </c>
      <c r="J60887" t="s">
        <v>75</v>
      </c>
    </row>
    <row r="60888" spans="1:10" x14ac:dyDescent="0.25">
      <c r="A60888" s="65">
        <v>44101</v>
      </c>
      <c r="B60888" s="66">
        <v>0.4375</v>
      </c>
      <c r="C60888" s="64">
        <f t="shared" si="2866"/>
        <v>44101.4375</v>
      </c>
      <c r="D60888">
        <f ca="1">_xlfn.IFNA(FORECAST(E60888,OFFSET('HvF table'!B$3:B$318,MATCH(E60888,'HvF table'!A$3:A$318,1)-1,0,2),OFFSET('HvF table'!A$3:A$318,MATCH(E60888,'HvF table'!A$3:A$318,1)-1,0,2)),0)</f>
        <v>204.98874458890174</v>
      </c>
      <c r="E60888">
        <v>24.4</v>
      </c>
      <c r="G60888">
        <f ca="1">_xlfn.IFNA(FORECAST(E60888,OFFSET('HvF table'!E$3:E$319,MATCH(E60888,'HvF table'!D$3:D$319,1)-1,0,2),OFFSET('HvF table'!D$3:D$319,MATCH(E60888,'HvF table'!D$3:D$319,1)-1,0,2)),0)</f>
        <v>142.86553061708275</v>
      </c>
      <c r="H60888" t="str">
        <f t="shared" ca="1" si="2867"/>
        <v>B</v>
      </c>
      <c r="I60888">
        <f t="shared" ca="1" si="2868"/>
        <v>0</v>
      </c>
      <c r="J60888" t="s">
        <v>75</v>
      </c>
    </row>
    <row r="60889" spans="1:10" x14ac:dyDescent="0.25">
      <c r="A60889" s="65">
        <v>44101</v>
      </c>
      <c r="B60889" s="66">
        <v>0.44097222222222227</v>
      </c>
      <c r="C60889" s="64">
        <f t="shared" si="2866"/>
        <v>44101.440972222219</v>
      </c>
      <c r="D60889">
        <f ca="1">_xlfn.IFNA(FORECAST(E60889,OFFSET('HvF table'!B$3:B$318,MATCH(E60889,'HvF table'!A$3:A$318,1)-1,0,2),OFFSET('HvF table'!A$3:A$318,MATCH(E60889,'HvF table'!A$3:A$318,1)-1,0,2)),0)</f>
        <v>204.98874458890174</v>
      </c>
      <c r="E60889">
        <v>24.4</v>
      </c>
      <c r="G60889">
        <f ca="1">_xlfn.IFNA(FORECAST(E60889,OFFSET('HvF table'!E$3:E$319,MATCH(E60889,'HvF table'!D$3:D$319,1)-1,0,2),OFFSET('HvF table'!D$3:D$319,MATCH(E60889,'HvF table'!D$3:D$319,1)-1,0,2)),0)</f>
        <v>142.86553061708275</v>
      </c>
      <c r="H60889" t="str">
        <f t="shared" ca="1" si="2867"/>
        <v>B</v>
      </c>
      <c r="I60889">
        <f t="shared" ca="1" si="2868"/>
        <v>0</v>
      </c>
      <c r="J60889" t="s">
        <v>75</v>
      </c>
    </row>
    <row r="60890" spans="1:10" x14ac:dyDescent="0.25">
      <c r="A60890" s="65">
        <v>44101</v>
      </c>
      <c r="B60890" s="66">
        <v>0.44444444444444442</v>
      </c>
      <c r="C60890" s="64">
        <f t="shared" si="2866"/>
        <v>44101.444444444445</v>
      </c>
      <c r="D60890">
        <f ca="1">_xlfn.IFNA(FORECAST(E60890,OFFSET('HvF table'!B$3:B$318,MATCH(E60890,'HvF table'!A$3:A$318,1)-1,0,2),OFFSET('HvF table'!A$3:A$318,MATCH(E60890,'HvF table'!A$3:A$318,1)-1,0,2)),0)</f>
        <v>204.63411255426627</v>
      </c>
      <c r="E60890">
        <v>24.38</v>
      </c>
      <c r="G60890">
        <f ca="1">_xlfn.IFNA(FORECAST(E60890,OFFSET('HvF table'!E$3:E$319,MATCH(E60890,'HvF table'!D$3:D$319,1)-1,0,2),OFFSET('HvF table'!D$3:D$319,MATCH(E60890,'HvF table'!D$3:D$319,1)-1,0,2)),0)</f>
        <v>142.56545735702178</v>
      </c>
      <c r="H60890" t="str">
        <f t="shared" ca="1" si="2867"/>
        <v>B</v>
      </c>
      <c r="I60890">
        <f t="shared" ca="1" si="2868"/>
        <v>0</v>
      </c>
      <c r="J60890" t="s">
        <v>75</v>
      </c>
    </row>
    <row r="60891" spans="1:10" x14ac:dyDescent="0.25">
      <c r="A60891" s="65">
        <v>44101</v>
      </c>
      <c r="B60891" s="66">
        <v>0.44791666666666669</v>
      </c>
      <c r="C60891" s="64">
        <f t="shared" si="2866"/>
        <v>44101.447916666664</v>
      </c>
      <c r="D60891">
        <f ca="1">_xlfn.IFNA(FORECAST(E60891,OFFSET('HvF table'!B$3:B$318,MATCH(E60891,'HvF table'!A$3:A$318,1)-1,0,2),OFFSET('HvF table'!A$3:A$318,MATCH(E60891,'HvF table'!A$3:A$318,1)-1,0,2)),0)</f>
        <v>204.27948051963079</v>
      </c>
      <c r="E60891">
        <v>24.36</v>
      </c>
      <c r="G60891">
        <f ca="1">_xlfn.IFNA(FORECAST(E60891,OFFSET('HvF table'!E$3:E$319,MATCH(E60891,'HvF table'!D$3:D$319,1)-1,0,2),OFFSET('HvF table'!D$3:D$319,MATCH(E60891,'HvF table'!D$3:D$319,1)-1,0,2)),0)</f>
        <v>142.26538409696082</v>
      </c>
      <c r="H60891" t="str">
        <f t="shared" ca="1" si="2867"/>
        <v>B</v>
      </c>
      <c r="I60891">
        <f t="shared" ca="1" si="2868"/>
        <v>0</v>
      </c>
      <c r="J60891" t="s">
        <v>75</v>
      </c>
    </row>
    <row r="60892" spans="1:10" x14ac:dyDescent="0.25">
      <c r="A60892" s="65">
        <v>44101</v>
      </c>
      <c r="B60892" s="66">
        <v>0.4513888888888889</v>
      </c>
      <c r="C60892" s="64">
        <f t="shared" si="2866"/>
        <v>44101.451388888891</v>
      </c>
      <c r="D60892">
        <f ca="1">_xlfn.IFNA(FORECAST(E60892,OFFSET('HvF table'!B$3:B$318,MATCH(E60892,'HvF table'!A$3:A$318,1)-1,0,2),OFFSET('HvF table'!A$3:A$318,MATCH(E60892,'HvF table'!A$3:A$318,1)-1,0,2)),0)</f>
        <v>204.10216450231309</v>
      </c>
      <c r="E60892">
        <v>24.35</v>
      </c>
      <c r="G60892">
        <f ca="1">_xlfn.IFNA(FORECAST(E60892,OFFSET('HvF table'!E$3:E$319,MATCH(E60892,'HvF table'!D$3:D$319,1)-1,0,2),OFFSET('HvF table'!D$3:D$319,MATCH(E60892,'HvF table'!D$3:D$319,1)-1,0,2)),0)</f>
        <v>142.11534746693036</v>
      </c>
      <c r="H60892" t="str">
        <f t="shared" ca="1" si="2867"/>
        <v>B</v>
      </c>
      <c r="I60892">
        <f t="shared" ca="1" si="2868"/>
        <v>0</v>
      </c>
      <c r="J60892" t="s">
        <v>75</v>
      </c>
    </row>
    <row r="60893" spans="1:10" x14ac:dyDescent="0.25">
      <c r="A60893" s="65">
        <v>44101</v>
      </c>
      <c r="B60893" s="66">
        <v>0.4548611111111111</v>
      </c>
      <c r="C60893" s="64">
        <f t="shared" si="2866"/>
        <v>44101.454861111109</v>
      </c>
      <c r="D60893">
        <f ca="1">_xlfn.IFNA(FORECAST(E60893,OFFSET('HvF table'!B$3:B$318,MATCH(E60893,'HvF table'!A$3:A$318,1)-1,0,2),OFFSET('HvF table'!A$3:A$318,MATCH(E60893,'HvF table'!A$3:A$318,1)-1,0,2)),0)</f>
        <v>203.74753246767756</v>
      </c>
      <c r="E60893">
        <v>24.33</v>
      </c>
      <c r="G60893">
        <f ca="1">_xlfn.IFNA(FORECAST(E60893,OFFSET('HvF table'!E$3:E$319,MATCH(E60893,'HvF table'!D$3:D$319,1)-1,0,2),OFFSET('HvF table'!D$3:D$319,MATCH(E60893,'HvF table'!D$3:D$319,1)-1,0,2)),0)</f>
        <v>141.81425362238264</v>
      </c>
      <c r="H60893" t="str">
        <f t="shared" ca="1" si="2867"/>
        <v>B</v>
      </c>
      <c r="I60893">
        <f t="shared" ca="1" si="2868"/>
        <v>0</v>
      </c>
      <c r="J60893" t="s">
        <v>75</v>
      </c>
    </row>
    <row r="60894" spans="1:10" x14ac:dyDescent="0.25">
      <c r="A60894" s="65">
        <v>44101</v>
      </c>
      <c r="B60894" s="66">
        <v>0.45833333333333331</v>
      </c>
      <c r="C60894" s="64">
        <f t="shared" si="2866"/>
        <v>44101.458333333336</v>
      </c>
      <c r="D60894">
        <f ca="1">_xlfn.IFNA(FORECAST(E60894,OFFSET('HvF table'!B$3:B$318,MATCH(E60894,'HvF table'!A$3:A$318,1)-1,0,2),OFFSET('HvF table'!A$3:A$318,MATCH(E60894,'HvF table'!A$3:A$318,1)-1,0,2)),0)</f>
        <v>203.39290043304214</v>
      </c>
      <c r="E60894">
        <v>24.31</v>
      </c>
      <c r="G60894">
        <f ca="1">_xlfn.IFNA(FORECAST(E60894,OFFSET('HvF table'!E$3:E$319,MATCH(E60894,'HvF table'!D$3:D$319,1)-1,0,2),OFFSET('HvF table'!D$3:D$319,MATCH(E60894,'HvF table'!D$3:D$319,1)-1,0,2)),0)</f>
        <v>141.5125224990158</v>
      </c>
      <c r="H60894" t="str">
        <f t="shared" ca="1" si="2867"/>
        <v>B</v>
      </c>
      <c r="I60894">
        <f t="shared" ca="1" si="2868"/>
        <v>0</v>
      </c>
      <c r="J60894" t="s">
        <v>75</v>
      </c>
    </row>
    <row r="60895" spans="1:10" x14ac:dyDescent="0.25">
      <c r="A60895" s="65">
        <v>44101</v>
      </c>
      <c r="B60895" s="66">
        <v>0.46180555555555558</v>
      </c>
      <c r="C60895" s="64">
        <f t="shared" si="2866"/>
        <v>44101.461805555555</v>
      </c>
      <c r="D60895">
        <f ca="1">_xlfn.IFNA(FORECAST(E60895,OFFSET('HvF table'!B$3:B$318,MATCH(E60895,'HvF table'!A$3:A$318,1)-1,0,2),OFFSET('HvF table'!A$3:A$318,MATCH(E60895,'HvF table'!A$3:A$318,1)-1,0,2)),0)</f>
        <v>202.32900432913573</v>
      </c>
      <c r="E60895">
        <v>24.25</v>
      </c>
      <c r="G60895">
        <f ca="1">_xlfn.IFNA(FORECAST(E60895,OFFSET('HvF table'!E$3:E$319,MATCH(E60895,'HvF table'!D$3:D$319,1)-1,0,2),OFFSET('HvF table'!D$3:D$319,MATCH(E60895,'HvF table'!D$3:D$319,1)-1,0,2)),0)</f>
        <v>140.65330035278754</v>
      </c>
      <c r="H60895" t="str">
        <f t="shared" ca="1" si="2867"/>
        <v>B</v>
      </c>
      <c r="I60895">
        <f t="shared" ca="1" si="2868"/>
        <v>0</v>
      </c>
      <c r="J60895" t="s">
        <v>75</v>
      </c>
    </row>
    <row r="60896" spans="1:10" x14ac:dyDescent="0.25">
      <c r="A60896" s="65">
        <v>44101</v>
      </c>
      <c r="B60896" s="66">
        <v>0.46527777777777773</v>
      </c>
      <c r="C60896" s="64">
        <f t="shared" si="2866"/>
        <v>44101.465277777781</v>
      </c>
      <c r="D60896">
        <f ca="1">_xlfn.IFNA(FORECAST(E60896,OFFSET('HvF table'!B$3:B$318,MATCH(E60896,'HvF table'!A$3:A$318,1)-1,0,2),OFFSET('HvF table'!A$3:A$318,MATCH(E60896,'HvF table'!A$3:A$318,1)-1,0,2)),0)</f>
        <v>201.61974025986484</v>
      </c>
      <c r="E60896">
        <v>24.21</v>
      </c>
      <c r="G60896">
        <f ca="1">_xlfn.IFNA(FORECAST(E60896,OFFSET('HvF table'!E$3:E$319,MATCH(E60896,'HvF table'!D$3:D$319,1)-1,0,2),OFFSET('HvF table'!D$3:D$319,MATCH(E60896,'HvF table'!D$3:D$319,1)-1,0,2)),0)</f>
        <v>140.12048734460421</v>
      </c>
      <c r="H60896" t="str">
        <f t="shared" ca="1" si="2867"/>
        <v>B</v>
      </c>
      <c r="I60896">
        <f t="shared" ca="1" si="2868"/>
        <v>0</v>
      </c>
      <c r="J60896" t="s">
        <v>75</v>
      </c>
    </row>
    <row r="60897" spans="1:10" x14ac:dyDescent="0.25">
      <c r="A60897" s="65">
        <v>44101</v>
      </c>
      <c r="B60897" s="66">
        <v>0.46875</v>
      </c>
      <c r="C60897" s="64">
        <f t="shared" ref="C60897:C60960" si="2869">A60897+B60897</f>
        <v>44101.46875</v>
      </c>
      <c r="D60897">
        <f ca="1">_xlfn.IFNA(FORECAST(E60897,OFFSET('HvF table'!B$3:B$318,MATCH(E60897,'HvF table'!A$3:A$318,1)-1,0,2),OFFSET('HvF table'!A$3:A$318,MATCH(E60897,'HvF table'!A$3:A$318,1)-1,0,2)),0)</f>
        <v>201.44242424254708</v>
      </c>
      <c r="E60897">
        <v>24.2</v>
      </c>
      <c r="G60897">
        <f ca="1">_xlfn.IFNA(FORECAST(E60897,OFFSET('HvF table'!E$3:E$319,MATCH(E60897,'HvF table'!D$3:D$319,1)-1,0,2),OFFSET('HvF table'!D$3:D$319,MATCH(E60897,'HvF table'!D$3:D$319,1)-1,0,2)),0)</f>
        <v>139.98575540423377</v>
      </c>
      <c r="H60897" t="str">
        <f t="shared" ca="1" si="2867"/>
        <v>B</v>
      </c>
      <c r="I60897">
        <f t="shared" ca="1" si="2868"/>
        <v>0</v>
      </c>
      <c r="J60897" t="s">
        <v>75</v>
      </c>
    </row>
    <row r="60898" spans="1:10" x14ac:dyDescent="0.25">
      <c r="A60898" s="65">
        <v>44101</v>
      </c>
      <c r="B60898" s="66">
        <v>0.47222222222222227</v>
      </c>
      <c r="C60898" s="64">
        <f t="shared" si="2869"/>
        <v>44101.472222222219</v>
      </c>
      <c r="D60898">
        <f ca="1">_xlfn.IFNA(FORECAST(E60898,OFFSET('HvF table'!B$3:B$318,MATCH(E60898,'HvF table'!A$3:A$318,1)-1,0,2),OFFSET('HvF table'!A$3:A$318,MATCH(E60898,'HvF table'!A$3:A$318,1)-1,0,2)),0)</f>
        <v>201.26510822522937</v>
      </c>
      <c r="E60898">
        <v>24.19</v>
      </c>
      <c r="G60898">
        <f ca="1">_xlfn.IFNA(FORECAST(E60898,OFFSET('HvF table'!E$3:E$319,MATCH(E60898,'HvF table'!D$3:D$319,1)-1,0,2),OFFSET('HvF table'!D$3:D$319,MATCH(E60898,'HvF table'!D$3:D$319,1)-1,0,2)),0)</f>
        <v>139.83653864649551</v>
      </c>
      <c r="H60898" t="str">
        <f t="shared" ca="1" si="2867"/>
        <v>B</v>
      </c>
      <c r="I60898">
        <f t="shared" ca="1" si="2868"/>
        <v>0</v>
      </c>
      <c r="J60898" t="s">
        <v>75</v>
      </c>
    </row>
    <row r="60899" spans="1:10" x14ac:dyDescent="0.25">
      <c r="A60899" s="65">
        <v>44101</v>
      </c>
      <c r="B60899" s="66">
        <v>0.47569444444444442</v>
      </c>
      <c r="C60899" s="64">
        <f t="shared" si="2869"/>
        <v>44101.475694444445</v>
      </c>
      <c r="D60899">
        <f ca="1">_xlfn.IFNA(FORECAST(E60899,OFFSET('HvF table'!B$3:B$318,MATCH(E60899,'HvF table'!A$3:A$318,1)-1,0,2),OFFSET('HvF table'!A$3:A$318,MATCH(E60899,'HvF table'!A$3:A$318,1)-1,0,2)),0)</f>
        <v>200.73316017327613</v>
      </c>
      <c r="E60899">
        <v>24.16</v>
      </c>
      <c r="G60899">
        <f ca="1">_xlfn.IFNA(FORECAST(E60899,OFFSET('HvF table'!E$3:E$319,MATCH(E60899,'HvF table'!D$3:D$319,1)-1,0,2),OFFSET('HvF table'!D$3:D$319,MATCH(E60899,'HvF table'!D$3:D$319,1)-1,0,2)),0)</f>
        <v>139.38888837328057</v>
      </c>
      <c r="H60899" t="str">
        <f t="shared" ca="1" si="2867"/>
        <v>B</v>
      </c>
      <c r="I60899">
        <f t="shared" ca="1" si="2868"/>
        <v>0</v>
      </c>
      <c r="J60899" t="s">
        <v>75</v>
      </c>
    </row>
    <row r="60900" spans="1:10" x14ac:dyDescent="0.25">
      <c r="A60900" s="65">
        <v>44101</v>
      </c>
      <c r="B60900" s="66">
        <v>0.47916666666666669</v>
      </c>
      <c r="C60900" s="64">
        <f t="shared" si="2869"/>
        <v>44101.479166666664</v>
      </c>
      <c r="D60900">
        <f ca="1">_xlfn.IFNA(FORECAST(E60900,OFFSET('HvF table'!B$3:B$318,MATCH(E60900,'HvF table'!A$3:A$318,1)-1,0,2),OFFSET('HvF table'!A$3:A$318,MATCH(E60900,'HvF table'!A$3:A$318,1)-1,0,2)),0)</f>
        <v>200.02389610400525</v>
      </c>
      <c r="E60900">
        <v>24.12</v>
      </c>
      <c r="G60900">
        <f ca="1">_xlfn.IFNA(FORECAST(E60900,OFFSET('HvF table'!E$3:E$319,MATCH(E60900,'HvF table'!D$3:D$319,1)-1,0,2),OFFSET('HvF table'!D$3:D$319,MATCH(E60900,'HvF table'!D$3:D$319,1)-1,0,2)),0)</f>
        <v>138.79426976023979</v>
      </c>
      <c r="H60900" t="str">
        <f t="shared" ca="1" si="2867"/>
        <v>B</v>
      </c>
      <c r="I60900">
        <f t="shared" ca="1" si="2868"/>
        <v>0</v>
      </c>
      <c r="J60900" t="s">
        <v>75</v>
      </c>
    </row>
    <row r="60901" spans="1:10" x14ac:dyDescent="0.25">
      <c r="A60901" s="65">
        <v>44101</v>
      </c>
      <c r="B60901" s="66">
        <v>0.4826388888888889</v>
      </c>
      <c r="C60901" s="64">
        <f t="shared" si="2869"/>
        <v>44101.482638888891</v>
      </c>
      <c r="D60901">
        <f ca="1">_xlfn.IFNA(FORECAST(E60901,OFFSET('HvF table'!B$3:B$318,MATCH(E60901,'HvF table'!A$3:A$318,1)-1,0,2),OFFSET('HvF table'!A$3:A$318,MATCH(E60901,'HvF table'!A$3:A$318,1)-1,0,2)),0)</f>
        <v>198.97201540445496</v>
      </c>
      <c r="E60901">
        <v>24.06</v>
      </c>
      <c r="G60901">
        <f ca="1">_xlfn.IFNA(FORECAST(E60901,OFFSET('HvF table'!E$3:E$319,MATCH(E60901,'HvF table'!D$3:D$319,1)-1,0,2),OFFSET('HvF table'!D$3:D$319,MATCH(E60901,'HvF table'!D$3:D$319,1)-1,0,2)),0)</f>
        <v>137.90815166109451</v>
      </c>
      <c r="H60901" t="str">
        <f t="shared" ca="1" si="2867"/>
        <v>B</v>
      </c>
      <c r="I60901">
        <f t="shared" ca="1" si="2868"/>
        <v>0</v>
      </c>
      <c r="J60901" t="s">
        <v>75</v>
      </c>
    </row>
    <row r="60902" spans="1:10" x14ac:dyDescent="0.25">
      <c r="A60902" s="65">
        <v>44101</v>
      </c>
      <c r="B60902" s="66">
        <v>0.4861111111111111</v>
      </c>
      <c r="C60902" s="64">
        <f t="shared" si="2869"/>
        <v>44101.486111111109</v>
      </c>
      <c r="D60902">
        <f ca="1">_xlfn.IFNA(FORECAST(E60902,OFFSET('HvF table'!B$3:B$318,MATCH(E60902,'HvF table'!A$3:A$318,1)-1,0,2),OFFSET('HvF table'!A$3:A$318,MATCH(E60902,'HvF table'!A$3:A$318,1)-1,0,2)),0)</f>
        <v>198.62148053067932</v>
      </c>
      <c r="E60902">
        <v>24.04</v>
      </c>
      <c r="G60902">
        <f ca="1">_xlfn.IFNA(FORECAST(E60902,OFFSET('HvF table'!E$3:E$319,MATCH(E60902,'HvF table'!D$3:D$319,1)-1,0,2),OFFSET('HvF table'!D$3:D$319,MATCH(E60902,'HvF table'!D$3:D$319,1)-1,0,2)),0)</f>
        <v>137.61134006689161</v>
      </c>
      <c r="H60902" t="str">
        <f t="shared" ca="1" si="2867"/>
        <v>B</v>
      </c>
      <c r="I60902">
        <f t="shared" ca="1" si="2868"/>
        <v>0</v>
      </c>
      <c r="J60902" t="s">
        <v>75</v>
      </c>
    </row>
    <row r="60903" spans="1:10" x14ac:dyDescent="0.25">
      <c r="A60903" s="65">
        <v>44101</v>
      </c>
      <c r="B60903" s="66">
        <v>0.48958333333333331</v>
      </c>
      <c r="C60903" s="64">
        <f t="shared" si="2869"/>
        <v>44101.489583333336</v>
      </c>
      <c r="D60903">
        <f ca="1">_xlfn.IFNA(FORECAST(E60903,OFFSET('HvF table'!B$3:B$318,MATCH(E60903,'HvF table'!A$3:A$318,1)-1,0,2),OFFSET('HvF table'!A$3:A$318,MATCH(E60903,'HvF table'!A$3:A$318,1)-1,0,2)),0)</f>
        <v>197.56987590935233</v>
      </c>
      <c r="E60903">
        <v>23.98</v>
      </c>
      <c r="G60903">
        <f ca="1">_xlfn.IFNA(FORECAST(E60903,OFFSET('HvF table'!E$3:E$319,MATCH(E60903,'HvF table'!D$3:D$319,1)-1,0,2),OFFSET('HvF table'!D$3:D$319,MATCH(E60903,'HvF table'!D$3:D$319,1)-1,0,2)),0)</f>
        <v>136.72241390435948</v>
      </c>
      <c r="H60903" t="str">
        <f t="shared" ref="H60903:H60966" ca="1" si="2870">_xlfn.IFNA(_xlfn.IFS(D60903&gt;0,"B",E60903&gt;0,"B"),"G")</f>
        <v>B</v>
      </c>
      <c r="I60903">
        <f t="shared" ca="1" si="2868"/>
        <v>0</v>
      </c>
      <c r="J60903" t="s">
        <v>75</v>
      </c>
    </row>
    <row r="60904" spans="1:10" x14ac:dyDescent="0.25">
      <c r="A60904" s="65">
        <v>44101</v>
      </c>
      <c r="B60904" s="66">
        <v>0.49305555555555558</v>
      </c>
      <c r="C60904" s="64">
        <f t="shared" si="2869"/>
        <v>44101.493055555555</v>
      </c>
      <c r="D60904">
        <f ca="1">_xlfn.IFNA(FORECAST(E60904,OFFSET('HvF table'!B$3:B$318,MATCH(E60904,'HvF table'!A$3:A$318,1)-1,0,2),OFFSET('HvF table'!A$3:A$318,MATCH(E60904,'HvF table'!A$3:A$318,1)-1,0,2)),0)</f>
        <v>197.04407359868884</v>
      </c>
      <c r="E60904">
        <v>23.95</v>
      </c>
      <c r="G60904">
        <f ca="1">_xlfn.IFNA(FORECAST(E60904,OFFSET('HvF table'!E$3:E$319,MATCH(E60904,'HvF table'!D$3:D$319,1)-1,0,2),OFFSET('HvF table'!D$3:D$319,MATCH(E60904,'HvF table'!D$3:D$319,1)-1,0,2)),0)</f>
        <v>136.27960309353529</v>
      </c>
      <c r="H60904" t="str">
        <f t="shared" ca="1" si="2870"/>
        <v>B</v>
      </c>
      <c r="I60904">
        <f t="shared" ca="1" si="2868"/>
        <v>0</v>
      </c>
      <c r="J60904" t="s">
        <v>75</v>
      </c>
    </row>
    <row r="60905" spans="1:10" x14ac:dyDescent="0.25">
      <c r="A60905" s="65">
        <v>44101</v>
      </c>
      <c r="B60905" s="66">
        <v>0.49652777777777773</v>
      </c>
      <c r="C60905" s="64">
        <f t="shared" si="2869"/>
        <v>44101.496527777781</v>
      </c>
      <c r="D60905">
        <f ca="1">_xlfn.IFNA(FORECAST(E60905,OFFSET('HvF table'!B$3:B$318,MATCH(E60905,'HvF table'!A$3:A$318,1)-1,0,2),OFFSET('HvF table'!A$3:A$318,MATCH(E60905,'HvF table'!A$3:A$318,1)-1,0,2)),0)</f>
        <v>196.6935387249132</v>
      </c>
      <c r="E60905">
        <v>23.93</v>
      </c>
      <c r="G60905">
        <f ca="1">_xlfn.IFNA(FORECAST(E60905,OFFSET('HvF table'!E$3:E$319,MATCH(E60905,'HvF table'!D$3:D$319,1)-1,0,2),OFFSET('HvF table'!D$3:D$319,MATCH(E60905,'HvF table'!D$3:D$319,1)-1,0,2)),0)</f>
        <v>135.98447977940617</v>
      </c>
      <c r="H60905" t="str">
        <f t="shared" ca="1" si="2870"/>
        <v>B</v>
      </c>
      <c r="I60905">
        <f t="shared" ca="1" si="2868"/>
        <v>0</v>
      </c>
      <c r="J60905" t="s">
        <v>75</v>
      </c>
    </row>
    <row r="60906" spans="1:10" x14ac:dyDescent="0.25">
      <c r="A60906" s="65">
        <v>44101</v>
      </c>
      <c r="B60906" s="66">
        <v>0.5</v>
      </c>
      <c r="C60906" s="64">
        <f t="shared" si="2869"/>
        <v>44101.5</v>
      </c>
      <c r="D60906">
        <f ca="1">_xlfn.IFNA(FORECAST(E60906,OFFSET('HvF table'!B$3:B$318,MATCH(E60906,'HvF table'!A$3:A$318,1)-1,0,2),OFFSET('HvF table'!A$3:A$318,MATCH(E60906,'HvF table'!A$3:A$318,1)-1,0,2)),0)</f>
        <v>195.64193410358627</v>
      </c>
      <c r="E60906">
        <v>23.87</v>
      </c>
      <c r="G60906">
        <f ca="1">_xlfn.IFNA(FORECAST(E60906,OFFSET('HvF table'!E$3:E$319,MATCH(E60906,'HvF table'!D$3:D$319,1)-1,0,2),OFFSET('HvF table'!D$3:D$319,MATCH(E60906,'HvF table'!D$3:D$319,1)-1,0,2)),0)</f>
        <v>135.10361956447593</v>
      </c>
      <c r="H60906" t="str">
        <f t="shared" ca="1" si="2870"/>
        <v>B</v>
      </c>
      <c r="I60906">
        <f t="shared" ca="1" si="2868"/>
        <v>0</v>
      </c>
      <c r="J60906" t="s">
        <v>75</v>
      </c>
    </row>
    <row r="60907" spans="1:10" x14ac:dyDescent="0.25">
      <c r="A60907" s="65">
        <v>44101</v>
      </c>
      <c r="B60907" s="66">
        <v>0.50347222222222221</v>
      </c>
      <c r="C60907" s="64">
        <f t="shared" si="2869"/>
        <v>44101.503472222219</v>
      </c>
      <c r="D60907">
        <f ca="1">_xlfn.IFNA(FORECAST(E60907,OFFSET('HvF table'!B$3:B$318,MATCH(E60907,'HvF table'!A$3:A$318,1)-1,0,2),OFFSET('HvF table'!A$3:A$318,MATCH(E60907,'HvF table'!A$3:A$318,1)-1,0,2)),0)</f>
        <v>201.79705627718255</v>
      </c>
      <c r="E60907">
        <v>24.22</v>
      </c>
      <c r="G60907">
        <f ca="1">_xlfn.IFNA(FORECAST(E60907,OFFSET('HvF table'!E$3:E$319,MATCH(E60907,'HvF table'!D$3:D$319,1)-1,0,2),OFFSET('HvF table'!D$3:D$319,MATCH(E60907,'HvF table'!D$3:D$319,1)-1,0,2)),0)</f>
        <v>140.25369059665002</v>
      </c>
      <c r="H60907" t="str">
        <f t="shared" ca="1" si="2870"/>
        <v>B</v>
      </c>
      <c r="I60907">
        <f t="shared" ca="1" si="2868"/>
        <v>0</v>
      </c>
      <c r="J60907" t="s">
        <v>75</v>
      </c>
    </row>
    <row r="60908" spans="1:10" x14ac:dyDescent="0.25">
      <c r="A60908" s="65">
        <v>44101</v>
      </c>
      <c r="B60908" s="66">
        <v>0.50694444444444442</v>
      </c>
      <c r="C60908" s="64">
        <f t="shared" si="2869"/>
        <v>44101.506944444445</v>
      </c>
      <c r="D60908">
        <f ca="1">_xlfn.IFNA(FORECAST(E60908,OFFSET('HvF table'!B$3:B$318,MATCH(E60908,'HvF table'!A$3:A$318,1)-1,0,2),OFFSET('HvF table'!A$3:A$318,MATCH(E60908,'HvF table'!A$3:A$318,1)-1,0,2)),0)</f>
        <v>208.03863337731673</v>
      </c>
      <c r="E60908">
        <v>24.57</v>
      </c>
      <c r="G60908">
        <f ca="1">_xlfn.IFNA(FORECAST(E60908,OFFSET('HvF table'!E$3:E$319,MATCH(E60908,'HvF table'!D$3:D$319,1)-1,0,2),OFFSET('HvF table'!D$3:D$319,MATCH(E60908,'HvF table'!D$3:D$319,1)-1,0,2)),0)</f>
        <v>145.43988774106168</v>
      </c>
      <c r="H60908" t="str">
        <f t="shared" ca="1" si="2870"/>
        <v>B</v>
      </c>
      <c r="I60908">
        <f t="shared" ca="1" si="2868"/>
        <v>0</v>
      </c>
      <c r="J60908" t="s">
        <v>75</v>
      </c>
    </row>
    <row r="60909" spans="1:10" x14ac:dyDescent="0.25">
      <c r="A60909" s="65">
        <v>44101</v>
      </c>
      <c r="B60909" s="66">
        <v>0.51041666666666663</v>
      </c>
      <c r="C60909" s="64">
        <f t="shared" si="2869"/>
        <v>44101.510416666664</v>
      </c>
      <c r="D60909">
        <f ca="1">_xlfn.IFNA(FORECAST(E60909,OFFSET('HvF table'!B$3:B$318,MATCH(E60909,'HvF table'!A$3:A$318,1)-1,0,2),OFFSET('HvF table'!A$3:A$318,MATCH(E60909,'HvF table'!A$3:A$318,1)-1,0,2)),0)</f>
        <v>214.39901829548273</v>
      </c>
      <c r="E60909">
        <v>24.92</v>
      </c>
      <c r="G60909">
        <f ca="1">_xlfn.IFNA(FORECAST(E60909,OFFSET('HvF table'!E$3:E$319,MATCH(E60909,'HvF table'!D$3:D$319,1)-1,0,2),OFFSET('HvF table'!D$3:D$319,MATCH(E60909,'HvF table'!D$3:D$319,1)-1,0,2)),0)</f>
        <v>150.80382522139445</v>
      </c>
      <c r="H60909" t="str">
        <f t="shared" ca="1" si="2870"/>
        <v>B</v>
      </c>
      <c r="I60909">
        <f t="shared" ca="1" si="2868"/>
        <v>0</v>
      </c>
      <c r="J60909" t="s">
        <v>75</v>
      </c>
    </row>
    <row r="60910" spans="1:10" x14ac:dyDescent="0.25">
      <c r="A60910" s="65">
        <v>44101</v>
      </c>
      <c r="B60910" s="66">
        <v>0.51388888888888895</v>
      </c>
      <c r="C60910" s="64">
        <f t="shared" si="2869"/>
        <v>44101.513888888891</v>
      </c>
      <c r="D60910">
        <f ca="1">_xlfn.IFNA(FORECAST(E60910,OFFSET('HvF table'!B$3:B$318,MATCH(E60910,'HvF table'!A$3:A$318,1)-1,0,2),OFFSET('HvF table'!A$3:A$318,MATCH(E60910,'HvF table'!A$3:A$318,1)-1,0,2)),0)</f>
        <v>211.65738509609338</v>
      </c>
      <c r="E60910">
        <v>24.77</v>
      </c>
      <c r="G60910">
        <f ca="1">_xlfn.IFNA(FORECAST(E60910,OFFSET('HvF table'!E$3:E$319,MATCH(E60910,'HvF table'!D$3:D$319,1)-1,0,2),OFFSET('HvF table'!D$3:D$319,MATCH(E60910,'HvF table'!D$3:D$319,1)-1,0,2)),0)</f>
        <v>148.49366988194299</v>
      </c>
      <c r="H60910" t="str">
        <f t="shared" ca="1" si="2870"/>
        <v>B</v>
      </c>
      <c r="I60910">
        <f t="shared" ca="1" si="2868"/>
        <v>0</v>
      </c>
      <c r="J60910" t="s">
        <v>75</v>
      </c>
    </row>
    <row r="60911" spans="1:10" x14ac:dyDescent="0.25">
      <c r="A60911" s="65">
        <v>44101</v>
      </c>
      <c r="B60911" s="66">
        <v>0.51736111111111105</v>
      </c>
      <c r="C60911" s="64">
        <f t="shared" si="2869"/>
        <v>44101.517361111109</v>
      </c>
      <c r="D60911">
        <f ca="1">_xlfn.IFNA(FORECAST(E60911,OFFSET('HvF table'!B$3:B$318,MATCH(E60911,'HvF table'!A$3:A$318,1)-1,0,2),OFFSET('HvF table'!A$3:A$318,MATCH(E60911,'HvF table'!A$3:A$318,1)-1,0,2)),0)</f>
        <v>202.86095238108896</v>
      </c>
      <c r="E60911">
        <v>24.28</v>
      </c>
      <c r="G60911">
        <f ca="1">_xlfn.IFNA(FORECAST(E60911,OFFSET('HvF table'!E$3:E$319,MATCH(E60911,'HvF table'!D$3:D$319,1)-1,0,2),OFFSET('HvF table'!D$3:D$319,MATCH(E60911,'HvF table'!D$3:D$319,1)-1,0,2)),0)</f>
        <v>141.05992581396561</v>
      </c>
      <c r="H60911" t="str">
        <f t="shared" ca="1" si="2870"/>
        <v>B</v>
      </c>
      <c r="I60911">
        <f t="shared" ca="1" si="2868"/>
        <v>0</v>
      </c>
      <c r="J60911" t="s">
        <v>75</v>
      </c>
    </row>
    <row r="60912" spans="1:10" x14ac:dyDescent="0.25">
      <c r="A60912" s="65">
        <v>44101</v>
      </c>
      <c r="B60912" s="66">
        <v>0.52083333333333337</v>
      </c>
      <c r="C60912" s="64">
        <f t="shared" si="2869"/>
        <v>44101.520833333336</v>
      </c>
      <c r="D60912">
        <f ca="1">_xlfn.IFNA(FORECAST(E60912,OFFSET('HvF table'!B$3:B$318,MATCH(E60912,'HvF table'!A$3:A$318,1)-1,0,2),OFFSET('HvF table'!A$3:A$318,MATCH(E60912,'HvF table'!A$3:A$318,1)-1,0,2)),0)</f>
        <v>198.27094565690368</v>
      </c>
      <c r="E60912">
        <v>24.02</v>
      </c>
      <c r="G60912">
        <f ca="1">_xlfn.IFNA(FORECAST(E60912,OFFSET('HvF table'!E$3:E$319,MATCH(E60912,'HvF table'!D$3:D$319,1)-1,0,2),OFFSET('HvF table'!D$3:D$319,MATCH(E60912,'HvF table'!D$3:D$319,1)-1,0,2)),0)</f>
        <v>137.31452847268872</v>
      </c>
      <c r="H60912" t="str">
        <f t="shared" ca="1" si="2870"/>
        <v>B</v>
      </c>
      <c r="I60912">
        <f t="shared" ca="1" si="2868"/>
        <v>0</v>
      </c>
      <c r="J60912" t="s">
        <v>75</v>
      </c>
    </row>
    <row r="60913" spans="1:10" x14ac:dyDescent="0.25">
      <c r="A60913" s="65">
        <v>44101</v>
      </c>
      <c r="B60913" s="66">
        <v>0.52430555555555558</v>
      </c>
      <c r="C60913" s="64">
        <f t="shared" si="2869"/>
        <v>44101.524305555555</v>
      </c>
      <c r="D60913">
        <f ca="1">_xlfn.IFNA(FORECAST(E60913,OFFSET('HvF table'!B$3:B$318,MATCH(E60913,'HvF table'!A$3:A$318,1)-1,0,2),OFFSET('HvF table'!A$3:A$318,MATCH(E60913,'HvF table'!A$3:A$318,1)-1,0,2)),0)</f>
        <v>192.68614993655149</v>
      </c>
      <c r="E60913">
        <v>23.7</v>
      </c>
      <c r="G60913">
        <f ca="1">_xlfn.IFNA(FORECAST(E60913,OFFSET('HvF table'!E$3:E$319,MATCH(E60913,'HvF table'!D$3:D$319,1)-1,0,2),OFFSET('HvF table'!D$3:D$319,MATCH(E60913,'HvF table'!D$3:D$319,1)-1,0,2)),0)</f>
        <v>132.60459842590211</v>
      </c>
      <c r="H60913" t="str">
        <f t="shared" ca="1" si="2870"/>
        <v>B</v>
      </c>
      <c r="I60913">
        <f t="shared" ca="1" si="2868"/>
        <v>0</v>
      </c>
      <c r="J60913" t="s">
        <v>75</v>
      </c>
    </row>
    <row r="60914" spans="1:10" x14ac:dyDescent="0.25">
      <c r="A60914" s="65">
        <v>44101</v>
      </c>
      <c r="B60914" s="66">
        <v>0.52777777777777779</v>
      </c>
      <c r="C60914" s="64">
        <f t="shared" si="2869"/>
        <v>44101.527777777781</v>
      </c>
      <c r="D60914">
        <f ca="1">_xlfn.IFNA(FORECAST(E60914,OFFSET('HvF table'!B$3:B$318,MATCH(E60914,'HvF table'!A$3:A$318,1)-1,0,2),OFFSET('HvF table'!A$3:A$318,MATCH(E60914,'HvF table'!A$3:A$318,1)-1,0,2)),0)</f>
        <v>20.702237926994464</v>
      </c>
      <c r="E60914">
        <v>8.9499999999999993</v>
      </c>
      <c r="G60914">
        <f ca="1">_xlfn.IFNA(FORECAST(E60914,OFFSET('HvF table'!E$3:E$319,MATCH(E60914,'HvF table'!D$3:D$319,1)-1,0,2),OFFSET('HvF table'!D$3:D$319,MATCH(E60914,'HvF table'!D$3:D$319,1)-1,0,2)),0)</f>
        <v>6.7796267289571901</v>
      </c>
      <c r="H60914" t="str">
        <f t="shared" ca="1" si="2870"/>
        <v>B</v>
      </c>
      <c r="I60914">
        <f t="shared" ca="1" si="2868"/>
        <v>0</v>
      </c>
      <c r="J60914" t="s">
        <v>75</v>
      </c>
    </row>
    <row r="60915" spans="1:10" x14ac:dyDescent="0.25">
      <c r="A60915" s="65">
        <v>44101</v>
      </c>
      <c r="B60915" s="66">
        <v>0.53125</v>
      </c>
      <c r="C60915" s="64">
        <f t="shared" si="2869"/>
        <v>44101.53125</v>
      </c>
      <c r="D60915">
        <f ca="1">_xlfn.IFNA(FORECAST(E60915,OFFSET('HvF table'!B$3:B$318,MATCH(E60915,'HvF table'!A$3:A$318,1)-1,0,2),OFFSET('HvF table'!A$3:A$318,MATCH(E60915,'HvF table'!A$3:A$318,1)-1,0,2)),0)</f>
        <v>0.30866019418021029</v>
      </c>
      <c r="E60915">
        <v>1.62</v>
      </c>
      <c r="G60915">
        <f ca="1">_xlfn.IFNA(FORECAST(E60915,OFFSET('HvF table'!E$3:E$319,MATCH(E60915,'HvF table'!D$3:D$319,1)-1,0,2),OFFSET('HvF table'!D$3:D$319,MATCH(E60915,'HvF table'!D$3:D$319,1)-1,0,2)),0)</f>
        <v>0.42264162099337432</v>
      </c>
      <c r="H60915" t="str">
        <f t="shared" ca="1" si="2870"/>
        <v>B</v>
      </c>
      <c r="I60915">
        <f t="shared" ca="1" si="2868"/>
        <v>0</v>
      </c>
      <c r="J60915" t="s">
        <v>75</v>
      </c>
    </row>
    <row r="60916" spans="1:10" x14ac:dyDescent="0.25">
      <c r="A60916" s="65">
        <v>44101</v>
      </c>
      <c r="B60916" s="66">
        <v>0.53472222222222221</v>
      </c>
      <c r="C60916" s="64">
        <f t="shared" si="2869"/>
        <v>44101.534722222219</v>
      </c>
      <c r="D60916">
        <f ca="1">_xlfn.IFNA(FORECAST(E60916,OFFSET('HvF table'!B$3:B$318,MATCH(E60916,'HvF table'!A$3:A$318,1)-1,0,2),OFFSET('HvF table'!A$3:A$318,MATCH(E60916,'HvF table'!A$3:A$318,1)-1,0,2)),0)</f>
        <v>144.33363128500986</v>
      </c>
      <c r="E60916">
        <v>20.73</v>
      </c>
      <c r="G60916">
        <f ca="1">_xlfn.IFNA(FORECAST(E60916,OFFSET('HvF table'!E$3:E$319,MATCH(E60916,'HvF table'!D$3:D$319,1)-1,0,2),OFFSET('HvF table'!D$3:D$319,MATCH(E60916,'HvF table'!D$3:D$319,1)-1,0,2)),0)</f>
        <v>92.901255182250054</v>
      </c>
      <c r="H60916" t="str">
        <f t="shared" ca="1" si="2870"/>
        <v>B</v>
      </c>
      <c r="I60916">
        <f t="shared" ca="1" si="2868"/>
        <v>0</v>
      </c>
      <c r="J60916" t="s">
        <v>75</v>
      </c>
    </row>
    <row r="60917" spans="1:10" x14ac:dyDescent="0.25">
      <c r="A60917" s="65">
        <v>44101</v>
      </c>
      <c r="B60917" s="66">
        <v>0.53819444444444442</v>
      </c>
      <c r="C60917" s="64">
        <f t="shared" si="2869"/>
        <v>44101.538194444445</v>
      </c>
      <c r="D60917">
        <f ca="1">_xlfn.IFNA(FORECAST(E60917,OFFSET('HvF table'!B$3:B$318,MATCH(E60917,'HvF table'!A$3:A$318,1)-1,0,2),OFFSET('HvF table'!A$3:A$318,MATCH(E60917,'HvF table'!A$3:A$318,1)-1,0,2)),0)</f>
        <v>156.41902552212679</v>
      </c>
      <c r="E60917">
        <v>21.51</v>
      </c>
      <c r="G60917">
        <f ca="1">_xlfn.IFNA(FORECAST(E60917,OFFSET('HvF table'!E$3:E$319,MATCH(E60917,'HvF table'!D$3:D$319,1)-1,0,2),OFFSET('HvF table'!D$3:D$319,MATCH(E60917,'HvF table'!D$3:D$319,1)-1,0,2)),0)</f>
        <v>102.63209258443698</v>
      </c>
      <c r="H60917" t="str">
        <f t="shared" ca="1" si="2870"/>
        <v>B</v>
      </c>
      <c r="I60917">
        <f t="shared" ca="1" si="2868"/>
        <v>0</v>
      </c>
      <c r="J60917" t="s">
        <v>75</v>
      </c>
    </row>
    <row r="60918" spans="1:10" x14ac:dyDescent="0.25">
      <c r="A60918" s="65">
        <v>44101</v>
      </c>
      <c r="B60918" s="66">
        <v>0.54166666666666663</v>
      </c>
      <c r="C60918" s="64">
        <f t="shared" si="2869"/>
        <v>44101.541666666664</v>
      </c>
      <c r="D60918">
        <f ca="1">_xlfn.IFNA(FORECAST(E60918,OFFSET('HvF table'!B$3:B$318,MATCH(E60918,'HvF table'!A$3:A$318,1)-1,0,2),OFFSET('HvF table'!A$3:A$318,MATCH(E60918,'HvF table'!A$3:A$318,1)-1,0,2)),0)</f>
        <v>118.10312925177743</v>
      </c>
      <c r="E60918">
        <v>18.920000000000002</v>
      </c>
      <c r="G60918">
        <f ca="1">_xlfn.IFNA(FORECAST(E60918,OFFSET('HvF table'!E$3:E$319,MATCH(E60918,'HvF table'!D$3:D$319,1)-1,0,2),OFFSET('HvF table'!D$3:D$319,MATCH(E60918,'HvF table'!D$3:D$319,1)-1,0,2)),0)</f>
        <v>72.025789796791599</v>
      </c>
      <c r="H60918" t="str">
        <f t="shared" ca="1" si="2870"/>
        <v>B</v>
      </c>
      <c r="I60918">
        <f t="shared" ca="1" si="2868"/>
        <v>0</v>
      </c>
      <c r="J60918" t="s">
        <v>75</v>
      </c>
    </row>
    <row r="60919" spans="1:10" x14ac:dyDescent="0.25">
      <c r="A60919" s="65">
        <v>44101</v>
      </c>
      <c r="B60919" s="66">
        <v>0.54513888888888895</v>
      </c>
      <c r="C60919" s="64">
        <f t="shared" si="2869"/>
        <v>44101.545138888891</v>
      </c>
      <c r="D60919">
        <f ca="1">_xlfn.IFNA(FORECAST(E60919,OFFSET('HvF table'!B$3:B$318,MATCH(E60919,'HvF table'!A$3:A$318,1)-1,0,2),OFFSET('HvF table'!A$3:A$318,MATCH(E60919,'HvF table'!A$3:A$318,1)-1,0,2)),0)</f>
        <v>110.24964401303541</v>
      </c>
      <c r="E60919">
        <v>18.34</v>
      </c>
      <c r="G60919">
        <f ca="1">_xlfn.IFNA(FORECAST(E60919,OFFSET('HvF table'!E$3:E$319,MATCH(E60919,'HvF table'!D$3:D$319,1)-1,0,2),OFFSET('HvF table'!D$3:D$319,MATCH(E60919,'HvF table'!D$3:D$319,1)-1,0,2)),0)</f>
        <v>65.837879587359623</v>
      </c>
      <c r="H60919" t="str">
        <f t="shared" ca="1" si="2870"/>
        <v>B</v>
      </c>
      <c r="I60919">
        <f t="shared" ca="1" si="2868"/>
        <v>0</v>
      </c>
      <c r="J60919" t="s">
        <v>75</v>
      </c>
    </row>
    <row r="60920" spans="1:10" x14ac:dyDescent="0.25">
      <c r="A60920" s="65">
        <v>44101</v>
      </c>
      <c r="B60920" s="66">
        <v>0.54861111111111105</v>
      </c>
      <c r="C60920" s="64">
        <f t="shared" si="2869"/>
        <v>44101.548611111109</v>
      </c>
      <c r="D60920">
        <f ca="1">_xlfn.IFNA(FORECAST(E60920,OFFSET('HvF table'!B$3:B$318,MATCH(E60920,'HvF table'!A$3:A$318,1)-1,0,2),OFFSET('HvF table'!A$3:A$318,MATCH(E60920,'HvF table'!A$3:A$318,1)-1,0,2)),0)</f>
        <v>97.750825688175951</v>
      </c>
      <c r="E60920">
        <v>17.37</v>
      </c>
      <c r="G60920">
        <f ca="1">_xlfn.IFNA(FORECAST(E60920,OFFSET('HvF table'!E$3:E$319,MATCH(E60920,'HvF table'!D$3:D$319,1)-1,0,2),OFFSET('HvF table'!D$3:D$319,MATCH(E60920,'HvF table'!D$3:D$319,1)-1,0,2)),0)</f>
        <v>56.121741831500771</v>
      </c>
      <c r="H60920" t="str">
        <f t="shared" ca="1" si="2870"/>
        <v>B</v>
      </c>
      <c r="I60920">
        <f t="shared" ca="1" si="2868"/>
        <v>0</v>
      </c>
      <c r="J60920" t="s">
        <v>75</v>
      </c>
    </row>
    <row r="60921" spans="1:10" x14ac:dyDescent="0.25">
      <c r="A60921" s="65">
        <v>44101</v>
      </c>
      <c r="B60921" s="66">
        <v>0.55208333333333337</v>
      </c>
      <c r="C60921" s="64">
        <f t="shared" si="2869"/>
        <v>44101.552083333336</v>
      </c>
      <c r="D60921">
        <f ca="1">_xlfn.IFNA(FORECAST(E60921,OFFSET('HvF table'!B$3:B$318,MATCH(E60921,'HvF table'!A$3:A$318,1)-1,0,2),OFFSET('HvF table'!A$3:A$318,MATCH(E60921,'HvF table'!A$3:A$318,1)-1,0,2)),0)</f>
        <v>22.674802259910109</v>
      </c>
      <c r="E60921">
        <v>9.31</v>
      </c>
      <c r="G60921">
        <f ca="1">_xlfn.IFNA(FORECAST(E60921,OFFSET('HvF table'!E$3:E$319,MATCH(E60921,'HvF table'!D$3:D$319,1)-1,0,2),OFFSET('HvF table'!D$3:D$319,MATCH(E60921,'HvF table'!D$3:D$319,1)-1,0,2)),0)</f>
        <v>7.7828385528667852</v>
      </c>
      <c r="H60921" t="str">
        <f t="shared" ca="1" si="2870"/>
        <v>B</v>
      </c>
      <c r="I60921">
        <f t="shared" ca="1" si="2868"/>
        <v>0</v>
      </c>
      <c r="J60921" t="s">
        <v>75</v>
      </c>
    </row>
    <row r="60922" spans="1:10" x14ac:dyDescent="0.25">
      <c r="A60922" s="65">
        <v>44101</v>
      </c>
      <c r="B60922" s="66">
        <v>0.55555555555555558</v>
      </c>
      <c r="C60922" s="64">
        <f t="shared" si="2869"/>
        <v>44101.555555555555</v>
      </c>
      <c r="D60922">
        <f ca="1">_xlfn.IFNA(FORECAST(E60922,OFFSET('HvF table'!B$3:B$318,MATCH(E60922,'HvF table'!A$3:A$318,1)-1,0,2),OFFSET('HvF table'!A$3:A$318,MATCH(E60922,'HvF table'!A$3:A$318,1)-1,0,2)),0)</f>
        <v>3.2647855890512646E-2</v>
      </c>
      <c r="E60922">
        <v>0.2</v>
      </c>
      <c r="G60922">
        <f ca="1">_xlfn.IFNA(FORECAST(E60922,OFFSET('HvF table'!E$3:E$319,MATCH(E60922,'HvF table'!D$3:D$319,1)-1,0,2),OFFSET('HvF table'!D$3:D$319,MATCH(E60922,'HvF table'!D$3:D$319,1)-1,0,2)),0)</f>
        <v>5.2177977900416485E-2</v>
      </c>
      <c r="H60922" t="str">
        <f t="shared" ca="1" si="2870"/>
        <v>B</v>
      </c>
      <c r="I60922">
        <f t="shared" ca="1" si="2868"/>
        <v>0</v>
      </c>
      <c r="J60922" t="s">
        <v>75</v>
      </c>
    </row>
    <row r="60923" spans="1:10" x14ac:dyDescent="0.25">
      <c r="A60923" s="65">
        <v>44101</v>
      </c>
      <c r="B60923" s="66">
        <v>0.55902777777777779</v>
      </c>
      <c r="C60923" s="64">
        <f t="shared" si="2869"/>
        <v>44101.559027777781</v>
      </c>
      <c r="D60923">
        <f ca="1">_xlfn.IFNA(FORECAST(E60923,OFFSET('HvF table'!B$3:B$318,MATCH(E60923,'HvF table'!A$3:A$318,1)-1,0,2),OFFSET('HvF table'!A$3:A$318,MATCH(E60923,'HvF table'!A$3:A$318,1)-1,0,2)),0)</f>
        <v>4.0809819863140806E-2</v>
      </c>
      <c r="E60923">
        <v>0.25</v>
      </c>
      <c r="G60923">
        <f ca="1">_xlfn.IFNA(FORECAST(E60923,OFFSET('HvF table'!E$3:E$319,MATCH(E60923,'HvF table'!D$3:D$319,1)-1,0,2),OFFSET('HvF table'!D$3:D$319,MATCH(E60923,'HvF table'!D$3:D$319,1)-1,0,2)),0)</f>
        <v>6.5222472375520632E-2</v>
      </c>
      <c r="H60923" t="str">
        <f t="shared" ca="1" si="2870"/>
        <v>B</v>
      </c>
      <c r="I60923">
        <f t="shared" ca="1" si="2868"/>
        <v>0</v>
      </c>
      <c r="J60923" t="s">
        <v>75</v>
      </c>
    </row>
    <row r="60924" spans="1:10" x14ac:dyDescent="0.25">
      <c r="A60924" s="65">
        <v>44101</v>
      </c>
      <c r="B60924" s="66">
        <v>0.5625</v>
      </c>
      <c r="C60924" s="64">
        <f t="shared" si="2869"/>
        <v>44101.5625</v>
      </c>
      <c r="D60924">
        <f ca="1">_xlfn.IFNA(FORECAST(E60924,OFFSET('HvF table'!B$3:B$318,MATCH(E60924,'HvF table'!A$3:A$318,1)-1,0,2),OFFSET('HvF table'!A$3:A$318,MATCH(E60924,'HvF table'!A$3:A$318,1)-1,0,2)),0)</f>
        <v>4.5706998246717707E-2</v>
      </c>
      <c r="E60924">
        <v>0.28000000000000003</v>
      </c>
      <c r="G60924">
        <f ca="1">_xlfn.IFNA(FORECAST(E60924,OFFSET('HvF table'!E$3:E$319,MATCH(E60924,'HvF table'!D$3:D$319,1)-1,0,2),OFFSET('HvF table'!D$3:D$319,MATCH(E60924,'HvF table'!D$3:D$319,1)-1,0,2)),0)</f>
        <v>7.3049169060583133E-2</v>
      </c>
      <c r="H60924" t="str">
        <f t="shared" ca="1" si="2870"/>
        <v>B</v>
      </c>
      <c r="I60924">
        <f t="shared" ca="1" si="2868"/>
        <v>0</v>
      </c>
      <c r="J60924" t="s">
        <v>75</v>
      </c>
    </row>
    <row r="60925" spans="1:10" x14ac:dyDescent="0.25">
      <c r="A60925" s="65">
        <v>44101</v>
      </c>
      <c r="B60925" s="66">
        <v>0.56597222222222221</v>
      </c>
      <c r="C60925" s="64">
        <f t="shared" si="2869"/>
        <v>44101.565972222219</v>
      </c>
      <c r="D60925">
        <f ca="1">_xlfn.IFNA(FORECAST(E60925,OFFSET('HvF table'!B$3:B$318,MATCH(E60925,'HvF table'!A$3:A$318,1)-1,0,2),OFFSET('HvF table'!A$3:A$318,MATCH(E60925,'HvF table'!A$3:A$318,1)-1,0,2)),0)</f>
        <v>5.2236569424820231E-2</v>
      </c>
      <c r="E60925">
        <v>0.32</v>
      </c>
      <c r="G60925">
        <f ca="1">_xlfn.IFNA(FORECAST(E60925,OFFSET('HvF table'!E$3:E$319,MATCH(E60925,'HvF table'!D$3:D$319,1)-1,0,2),OFFSET('HvF table'!D$3:D$319,MATCH(E60925,'HvF table'!D$3:D$319,1)-1,0,2)),0)</f>
        <v>8.348476464066644E-2</v>
      </c>
      <c r="H60925" t="str">
        <f t="shared" ca="1" si="2870"/>
        <v>B</v>
      </c>
      <c r="I60925">
        <f t="shared" ca="1" si="2868"/>
        <v>0</v>
      </c>
      <c r="J60925" t="s">
        <v>75</v>
      </c>
    </row>
    <row r="60926" spans="1:10" x14ac:dyDescent="0.25">
      <c r="A60926" s="65">
        <v>44101</v>
      </c>
      <c r="B60926" s="66">
        <v>0.56944444444444442</v>
      </c>
      <c r="C60926" s="64">
        <f t="shared" si="2869"/>
        <v>44101.569444444445</v>
      </c>
      <c r="D60926">
        <f ca="1">_xlfn.IFNA(FORECAST(E60926,OFFSET('HvF table'!B$3:B$318,MATCH(E60926,'HvF table'!A$3:A$318,1)-1,0,2),OFFSET('HvF table'!A$3:A$318,MATCH(E60926,'HvF table'!A$3:A$318,1)-1,0,2)),0)</f>
        <v>4.8971783835768966E-2</v>
      </c>
      <c r="E60926">
        <v>0.3</v>
      </c>
      <c r="G60926">
        <f ca="1">_xlfn.IFNA(FORECAST(E60926,OFFSET('HvF table'!E$3:E$319,MATCH(E60926,'HvF table'!D$3:D$319,1)-1,0,2),OFFSET('HvF table'!D$3:D$319,MATCH(E60926,'HvF table'!D$3:D$319,1)-1,0,2)),0)</f>
        <v>7.8266966850624772E-2</v>
      </c>
      <c r="H60926" t="str">
        <f t="shared" ca="1" si="2870"/>
        <v>B</v>
      </c>
      <c r="I60926">
        <f t="shared" ca="1" si="2868"/>
        <v>0</v>
      </c>
      <c r="J60926" t="s">
        <v>75</v>
      </c>
    </row>
    <row r="60927" spans="1:10" x14ac:dyDescent="0.25">
      <c r="A60927" s="65">
        <v>44101</v>
      </c>
      <c r="B60927" s="66">
        <v>0.57291666666666663</v>
      </c>
      <c r="C60927" s="64">
        <f t="shared" si="2869"/>
        <v>44101.572916666664</v>
      </c>
      <c r="D60927">
        <f ca="1">_xlfn.IFNA(FORECAST(E60927,OFFSET('HvF table'!B$3:B$318,MATCH(E60927,'HvF table'!A$3:A$318,1)-1,0,2),OFFSET('HvF table'!A$3:A$318,MATCH(E60927,'HvF table'!A$3:A$318,1)-1,0,2)),0)</f>
        <v>6.3663318986499656E-2</v>
      </c>
      <c r="E60927">
        <v>0.39</v>
      </c>
      <c r="G60927">
        <f ca="1">_xlfn.IFNA(FORECAST(E60927,OFFSET('HvF table'!E$3:E$319,MATCH(E60927,'HvF table'!D$3:D$319,1)-1,0,2),OFFSET('HvF table'!D$3:D$319,MATCH(E60927,'HvF table'!D$3:D$319,1)-1,0,2)),0)</f>
        <v>0.10174705690581225</v>
      </c>
      <c r="H60927" t="str">
        <f t="shared" ca="1" si="2870"/>
        <v>B</v>
      </c>
      <c r="I60927">
        <f t="shared" ca="1" si="2868"/>
        <v>0</v>
      </c>
      <c r="J60927" t="s">
        <v>75</v>
      </c>
    </row>
    <row r="60928" spans="1:10" x14ac:dyDescent="0.25">
      <c r="A60928" s="65">
        <v>44101</v>
      </c>
      <c r="B60928" s="66">
        <v>0.57638888888888895</v>
      </c>
      <c r="C60928" s="64">
        <f t="shared" si="2869"/>
        <v>44101.576388888891</v>
      </c>
      <c r="D60928">
        <f ca="1">_xlfn.IFNA(FORECAST(E60928,OFFSET('HvF table'!B$3:B$318,MATCH(E60928,'HvF table'!A$3:A$318,1)-1,0,2),OFFSET('HvF table'!A$3:A$318,MATCH(E60928,'HvF table'!A$3:A$318,1)-1,0,2)),0)</f>
        <v>7.1825282959127823E-2</v>
      </c>
      <c r="E60928">
        <v>0.44</v>
      </c>
      <c r="G60928">
        <f ca="1">_xlfn.IFNA(FORECAST(E60928,OFFSET('HvF table'!E$3:E$319,MATCH(E60928,'HvF table'!D$3:D$319,1)-1,0,2),OFFSET('HvF table'!D$3:D$319,MATCH(E60928,'HvF table'!D$3:D$319,1)-1,0,2)),0)</f>
        <v>0.1147915513809164</v>
      </c>
      <c r="H60928" t="str">
        <f t="shared" ca="1" si="2870"/>
        <v>B</v>
      </c>
      <c r="I60928">
        <f t="shared" ca="1" si="2868"/>
        <v>0</v>
      </c>
      <c r="J60928" t="s">
        <v>75</v>
      </c>
    </row>
    <row r="60929" spans="1:10" x14ac:dyDescent="0.25">
      <c r="A60929" s="65">
        <v>44101</v>
      </c>
      <c r="B60929" s="66">
        <v>0.57986111111111105</v>
      </c>
      <c r="C60929" s="64">
        <f t="shared" si="2869"/>
        <v>44101.579861111109</v>
      </c>
      <c r="D60929">
        <f ca="1">_xlfn.IFNA(FORECAST(E60929,OFFSET('HvF table'!B$3:B$318,MATCH(E60929,'HvF table'!A$3:A$318,1)-1,0,2),OFFSET('HvF table'!A$3:A$318,MATCH(E60929,'HvF table'!A$3:A$318,1)-1,0,2)),0)</f>
        <v>5.7133747808397126E-2</v>
      </c>
      <c r="E60929">
        <v>0.35</v>
      </c>
      <c r="G60929">
        <f ca="1">_xlfn.IFNA(FORECAST(E60929,OFFSET('HvF table'!E$3:E$319,MATCH(E60929,'HvF table'!D$3:D$319,1)-1,0,2),OFFSET('HvF table'!D$3:D$319,MATCH(E60929,'HvF table'!D$3:D$319,1)-1,0,2)),0)</f>
        <v>9.1311461325728926E-2</v>
      </c>
      <c r="H60929" t="str">
        <f t="shared" ca="1" si="2870"/>
        <v>B</v>
      </c>
      <c r="I60929">
        <f t="shared" ca="1" si="2868"/>
        <v>0</v>
      </c>
      <c r="J60929" t="s">
        <v>75</v>
      </c>
    </row>
    <row r="60930" spans="1:10" x14ac:dyDescent="0.25">
      <c r="A60930" s="65">
        <v>44101</v>
      </c>
      <c r="B60930" s="66">
        <v>0.58333333333333337</v>
      </c>
      <c r="C60930" s="64">
        <f t="shared" si="2869"/>
        <v>44101.583333333336</v>
      </c>
      <c r="D60930">
        <f ca="1">_xlfn.IFNA(FORECAST(E60930,OFFSET('HvF table'!B$3:B$318,MATCH(E60930,'HvF table'!A$3:A$318,1)-1,0,2),OFFSET('HvF table'!A$3:A$318,MATCH(E60930,'HvF table'!A$3:A$318,1)-1,0,2)),0)</f>
        <v>5.7133747808397126E-2</v>
      </c>
      <c r="E60930">
        <v>0.35</v>
      </c>
      <c r="G60930">
        <f ca="1">_xlfn.IFNA(FORECAST(E60930,OFFSET('HvF table'!E$3:E$319,MATCH(E60930,'HvF table'!D$3:D$319,1)-1,0,2),OFFSET('HvF table'!D$3:D$319,MATCH(E60930,'HvF table'!D$3:D$319,1)-1,0,2)),0)</f>
        <v>9.1311461325728926E-2</v>
      </c>
      <c r="H60930" t="str">
        <f t="shared" ca="1" si="2870"/>
        <v>B</v>
      </c>
      <c r="I60930">
        <f t="shared" ref="I60930:I60993" ca="1" si="2871">IF(H60930="G",G60930,IF(H60930="B",0))</f>
        <v>0</v>
      </c>
      <c r="J60930" t="s">
        <v>75</v>
      </c>
    </row>
    <row r="60931" spans="1:10" x14ac:dyDescent="0.25">
      <c r="A60931" s="65">
        <v>44101</v>
      </c>
      <c r="B60931" s="66">
        <v>0.58680555555555558</v>
      </c>
      <c r="C60931" s="64">
        <f t="shared" si="2869"/>
        <v>44101.586805555555</v>
      </c>
      <c r="D60931">
        <f ca="1">_xlfn.IFNA(FORECAST(E60931,OFFSET('HvF table'!B$3:B$318,MATCH(E60931,'HvF table'!A$3:A$318,1)-1,0,2),OFFSET('HvF table'!A$3:A$318,MATCH(E60931,'HvF table'!A$3:A$318,1)-1,0,2)),0)</f>
        <v>5.8766140602922762E-2</v>
      </c>
      <c r="E60931">
        <v>0.36</v>
      </c>
      <c r="G60931">
        <f ca="1">_xlfn.IFNA(FORECAST(E60931,OFFSET('HvF table'!E$3:E$319,MATCH(E60931,'HvF table'!D$3:D$319,1)-1,0,2),OFFSET('HvF table'!D$3:D$319,MATCH(E60931,'HvF table'!D$3:D$319,1)-1,0,2)),0)</f>
        <v>9.392036022074976E-2</v>
      </c>
      <c r="H60931" t="str">
        <f t="shared" ca="1" si="2870"/>
        <v>B</v>
      </c>
      <c r="I60931">
        <f t="shared" ca="1" si="2871"/>
        <v>0</v>
      </c>
      <c r="J60931" t="s">
        <v>75</v>
      </c>
    </row>
    <row r="60932" spans="1:10" x14ac:dyDescent="0.25">
      <c r="A60932" s="65">
        <v>44101</v>
      </c>
      <c r="B60932" s="66">
        <v>0.59027777777777779</v>
      </c>
      <c r="C60932" s="64">
        <f t="shared" si="2869"/>
        <v>44101.590277777781</v>
      </c>
      <c r="D60932">
        <f ca="1">_xlfn.IFNA(FORECAST(E60932,OFFSET('HvF table'!B$3:B$318,MATCH(E60932,'HvF table'!A$3:A$318,1)-1,0,2),OFFSET('HvF table'!A$3:A$318,MATCH(E60932,'HvF table'!A$3:A$318,1)-1,0,2)),0)</f>
        <v>6.3663318986499656E-2</v>
      </c>
      <c r="E60932">
        <v>0.39</v>
      </c>
      <c r="G60932">
        <f ca="1">_xlfn.IFNA(FORECAST(E60932,OFFSET('HvF table'!E$3:E$319,MATCH(E60932,'HvF table'!D$3:D$319,1)-1,0,2),OFFSET('HvF table'!D$3:D$319,MATCH(E60932,'HvF table'!D$3:D$319,1)-1,0,2)),0)</f>
        <v>0.10174705690581225</v>
      </c>
      <c r="H60932" t="str">
        <f t="shared" ca="1" si="2870"/>
        <v>B</v>
      </c>
      <c r="I60932">
        <f t="shared" ca="1" si="2871"/>
        <v>0</v>
      </c>
      <c r="J60932" t="s">
        <v>75</v>
      </c>
    </row>
    <row r="60933" spans="1:10" x14ac:dyDescent="0.25">
      <c r="A60933" s="65">
        <v>44101</v>
      </c>
      <c r="B60933" s="66">
        <v>0.59375</v>
      </c>
      <c r="C60933" s="64">
        <f t="shared" si="2869"/>
        <v>44101.59375</v>
      </c>
      <c r="D60933">
        <f ca="1">_xlfn.IFNA(FORECAST(E60933,OFFSET('HvF table'!B$3:B$318,MATCH(E60933,'HvF table'!A$3:A$318,1)-1,0,2),OFFSET('HvF table'!A$3:A$318,MATCH(E60933,'HvF table'!A$3:A$318,1)-1,0,2)),0)</f>
        <v>6.0398533397448391E-2</v>
      </c>
      <c r="E60933">
        <v>0.37</v>
      </c>
      <c r="G60933">
        <f ca="1">_xlfn.IFNA(FORECAST(E60933,OFFSET('HvF table'!E$3:E$319,MATCH(E60933,'HvF table'!D$3:D$319,1)-1,0,2),OFFSET('HvF table'!D$3:D$319,MATCH(E60933,'HvF table'!D$3:D$319,1)-1,0,2)),0)</f>
        <v>9.6529259115770594E-2</v>
      </c>
      <c r="H60933" t="str">
        <f t="shared" ca="1" si="2870"/>
        <v>B</v>
      </c>
      <c r="I60933">
        <f t="shared" ca="1" si="2871"/>
        <v>0</v>
      </c>
      <c r="J60933" t="s">
        <v>75</v>
      </c>
    </row>
    <row r="60934" spans="1:10" x14ac:dyDescent="0.25">
      <c r="A60934" s="65">
        <v>44101</v>
      </c>
      <c r="B60934" s="66">
        <v>0.59722222222222221</v>
      </c>
      <c r="C60934" s="64">
        <f t="shared" si="2869"/>
        <v>44101.597222222219</v>
      </c>
      <c r="D60934">
        <f ca="1">_xlfn.IFNA(FORECAST(E60934,OFFSET('HvF table'!B$3:B$318,MATCH(E60934,'HvF table'!A$3:A$318,1)-1,0,2),OFFSET('HvF table'!A$3:A$318,MATCH(E60934,'HvF table'!A$3:A$318,1)-1,0,2)),0)</f>
        <v>7.3457675753653459E-2</v>
      </c>
      <c r="E60934">
        <v>0.45</v>
      </c>
      <c r="G60934">
        <f ca="1">_xlfn.IFNA(FORECAST(E60934,OFFSET('HvF table'!E$3:E$319,MATCH(E60934,'HvF table'!D$3:D$319,1)-1,0,2),OFFSET('HvF table'!D$3:D$319,MATCH(E60934,'HvF table'!D$3:D$319,1)-1,0,2)),0)</f>
        <v>0.11740045027593723</v>
      </c>
      <c r="H60934" t="str">
        <f t="shared" ca="1" si="2870"/>
        <v>B</v>
      </c>
      <c r="I60934">
        <f t="shared" ca="1" si="2871"/>
        <v>0</v>
      </c>
      <c r="J60934" t="s">
        <v>75</v>
      </c>
    </row>
    <row r="60935" spans="1:10" x14ac:dyDescent="0.25">
      <c r="A60935" s="65">
        <v>44101</v>
      </c>
      <c r="B60935" s="66">
        <v>0.60069444444444442</v>
      </c>
      <c r="C60935" s="64">
        <f t="shared" si="2869"/>
        <v>44101.600694444445</v>
      </c>
      <c r="D60935">
        <f ca="1">_xlfn.IFNA(FORECAST(E60935,OFFSET('HvF table'!B$3:B$318,MATCH(E60935,'HvF table'!A$3:A$318,1)-1,0,2),OFFSET('HvF table'!A$3:A$318,MATCH(E60935,'HvF table'!A$3:A$318,1)-1,0,2)),0)</f>
        <v>9.4678782082486659E-2</v>
      </c>
      <c r="E60935">
        <v>0.57999999999999996</v>
      </c>
      <c r="G60935">
        <f ca="1">_xlfn.IFNA(FORECAST(E60935,OFFSET('HvF table'!E$3:E$319,MATCH(E60935,'HvF table'!D$3:D$319,1)-1,0,2),OFFSET('HvF table'!D$3:D$319,MATCH(E60935,'HvF table'!D$3:D$319,1)-1,0,2)),0)</f>
        <v>0.15131613591120802</v>
      </c>
      <c r="H60935" t="str">
        <f t="shared" ca="1" si="2870"/>
        <v>B</v>
      </c>
      <c r="I60935">
        <f t="shared" ca="1" si="2871"/>
        <v>0</v>
      </c>
      <c r="J60935" t="s">
        <v>75</v>
      </c>
    </row>
    <row r="60936" spans="1:10" x14ac:dyDescent="0.25">
      <c r="A60936" s="65">
        <v>44101</v>
      </c>
      <c r="B60936" s="66">
        <v>0.60416666666666663</v>
      </c>
      <c r="C60936" s="64">
        <f t="shared" si="2869"/>
        <v>44101.604166666664</v>
      </c>
      <c r="D60936">
        <f ca="1">_xlfn.IFNA(FORECAST(E60936,OFFSET('HvF table'!B$3:B$318,MATCH(E60936,'HvF table'!A$3:A$318,1)-1,0,2),OFFSET('HvF table'!A$3:A$318,MATCH(E60936,'HvF table'!A$3:A$318,1)-1,0,2)),0)</f>
        <v>0.11753228120584552</v>
      </c>
      <c r="E60936">
        <v>0.72</v>
      </c>
      <c r="G60936">
        <f ca="1">_xlfn.IFNA(FORECAST(E60936,OFFSET('HvF table'!E$3:E$319,MATCH(E60936,'HvF table'!D$3:D$319,1)-1,0,2),OFFSET('HvF table'!D$3:D$319,MATCH(E60936,'HvF table'!D$3:D$319,1)-1,0,2)),0)</f>
        <v>0.18784072044149963</v>
      </c>
      <c r="H60936" t="str">
        <f t="shared" ca="1" si="2870"/>
        <v>B</v>
      </c>
      <c r="I60936">
        <f t="shared" ca="1" si="2871"/>
        <v>0</v>
      </c>
      <c r="J60936" t="s">
        <v>75</v>
      </c>
    </row>
    <row r="60937" spans="1:10" x14ac:dyDescent="0.25">
      <c r="A60937" s="65">
        <v>44101</v>
      </c>
      <c r="B60937" s="66">
        <v>0.60763888888888895</v>
      </c>
      <c r="C60937" s="64">
        <f t="shared" si="2869"/>
        <v>44101.607638888891</v>
      </c>
      <c r="D60937">
        <f ca="1">_xlfn.IFNA(FORECAST(E60937,OFFSET('HvF table'!B$3:B$318,MATCH(E60937,'HvF table'!A$3:A$318,1)-1,0,2),OFFSET('HvF table'!A$3:A$318,MATCH(E60937,'HvF table'!A$3:A$318,1)-1,0,2)),0)</f>
        <v>7.9987246931755976E-2</v>
      </c>
      <c r="E60937">
        <v>0.49</v>
      </c>
      <c r="G60937">
        <f ca="1">_xlfn.IFNA(FORECAST(E60937,OFFSET('HvF table'!E$3:E$319,MATCH(E60937,'HvF table'!D$3:D$319,1)-1,0,2),OFFSET('HvF table'!D$3:D$319,MATCH(E60937,'HvF table'!D$3:D$319,1)-1,0,2)),0)</f>
        <v>0.12783604585602054</v>
      </c>
      <c r="H60937" t="str">
        <f t="shared" ca="1" si="2870"/>
        <v>B</v>
      </c>
      <c r="I60937">
        <f t="shared" ca="1" si="2871"/>
        <v>0</v>
      </c>
      <c r="J60937" t="s">
        <v>75</v>
      </c>
    </row>
    <row r="60938" spans="1:10" x14ac:dyDescent="0.25">
      <c r="A60938" s="65">
        <v>44101</v>
      </c>
      <c r="B60938" s="66">
        <v>0.61111111111111105</v>
      </c>
      <c r="C60938" s="64">
        <f t="shared" si="2869"/>
        <v>44101.611111111109</v>
      </c>
      <c r="D60938">
        <f ca="1">_xlfn.IFNA(FORECAST(E60938,OFFSET('HvF table'!B$3:B$318,MATCH(E60938,'HvF table'!A$3:A$318,1)-1,0,2),OFFSET('HvF table'!A$3:A$318,MATCH(E60938,'HvF table'!A$3:A$318,1)-1,0,2)),0)</f>
        <v>6.5295711781025292E-2</v>
      </c>
      <c r="E60938">
        <v>0.4</v>
      </c>
      <c r="G60938">
        <f ca="1">_xlfn.IFNA(FORECAST(E60938,OFFSET('HvF table'!E$3:E$319,MATCH(E60938,'HvF table'!D$3:D$319,1)-1,0,2),OFFSET('HvF table'!D$3:D$319,MATCH(E60938,'HvF table'!D$3:D$319,1)-1,0,2)),0)</f>
        <v>0.10435595580083308</v>
      </c>
      <c r="H60938" t="str">
        <f t="shared" ca="1" si="2870"/>
        <v>B</v>
      </c>
      <c r="I60938">
        <f t="shared" ca="1" si="2871"/>
        <v>0</v>
      </c>
      <c r="J60938" t="s">
        <v>75</v>
      </c>
    </row>
    <row r="60939" spans="1:10" x14ac:dyDescent="0.25">
      <c r="A60939" s="65">
        <v>44101</v>
      </c>
      <c r="B60939" s="66">
        <v>0.61458333333333337</v>
      </c>
      <c r="C60939" s="64">
        <f t="shared" si="2869"/>
        <v>44101.614583333336</v>
      </c>
      <c r="D60939">
        <f ca="1">_xlfn.IFNA(FORECAST(E60939,OFFSET('HvF table'!B$3:B$318,MATCH(E60939,'HvF table'!A$3:A$318,1)-1,0,2),OFFSET('HvF table'!A$3:A$318,MATCH(E60939,'HvF table'!A$3:A$318,1)-1,0,2)),0)</f>
        <v>5.5501355013871503E-2</v>
      </c>
      <c r="E60939">
        <v>0.34</v>
      </c>
      <c r="G60939">
        <f ca="1">_xlfn.IFNA(FORECAST(E60939,OFFSET('HvF table'!E$3:E$319,MATCH(E60939,'HvF table'!D$3:D$319,1)-1,0,2),OFFSET('HvF table'!D$3:D$319,MATCH(E60939,'HvF table'!D$3:D$319,1)-1,0,2)),0)</f>
        <v>8.8702562430708107E-2</v>
      </c>
      <c r="H60939" t="str">
        <f t="shared" ca="1" si="2870"/>
        <v>B</v>
      </c>
      <c r="I60939">
        <f t="shared" ca="1" si="2871"/>
        <v>0</v>
      </c>
      <c r="J60939" t="s">
        <v>75</v>
      </c>
    </row>
    <row r="60940" spans="1:10" x14ac:dyDescent="0.25">
      <c r="A60940" s="65">
        <v>44101</v>
      </c>
      <c r="B60940" s="66">
        <v>0.61805555555555558</v>
      </c>
      <c r="C60940" s="64">
        <f t="shared" si="2869"/>
        <v>44101.618055555555</v>
      </c>
      <c r="D60940">
        <f ca="1">_xlfn.IFNA(FORECAST(E60940,OFFSET('HvF table'!B$3:B$318,MATCH(E60940,'HvF table'!A$3:A$318,1)-1,0,2),OFFSET('HvF table'!A$3:A$318,MATCH(E60940,'HvF table'!A$3:A$318,1)-1,0,2)),0)</f>
        <v>5.8766140602922762E-2</v>
      </c>
      <c r="E60940">
        <v>0.36</v>
      </c>
      <c r="G60940">
        <f ca="1">_xlfn.IFNA(FORECAST(E60940,OFFSET('HvF table'!E$3:E$319,MATCH(E60940,'HvF table'!D$3:D$319,1)-1,0,2),OFFSET('HvF table'!D$3:D$319,MATCH(E60940,'HvF table'!D$3:D$319,1)-1,0,2)),0)</f>
        <v>9.392036022074976E-2</v>
      </c>
      <c r="H60940" t="str">
        <f t="shared" ca="1" si="2870"/>
        <v>B</v>
      </c>
      <c r="I60940">
        <f t="shared" ca="1" si="2871"/>
        <v>0</v>
      </c>
      <c r="J60940" t="s">
        <v>75</v>
      </c>
    </row>
    <row r="60941" spans="1:10" x14ac:dyDescent="0.25">
      <c r="A60941" s="65">
        <v>44101</v>
      </c>
      <c r="B60941" s="66">
        <v>0.62152777777777779</v>
      </c>
      <c r="C60941" s="64">
        <f t="shared" si="2869"/>
        <v>44101.621527777781</v>
      </c>
      <c r="D60941">
        <f ca="1">_xlfn.IFNA(FORECAST(E60941,OFFSET('HvF table'!B$3:B$318,MATCH(E60941,'HvF table'!A$3:A$318,1)-1,0,2),OFFSET('HvF table'!A$3:A$318,MATCH(E60941,'HvF table'!A$3:A$318,1)-1,0,2)),0)</f>
        <v>5.0604176630294602E-2</v>
      </c>
      <c r="E60941">
        <v>0.31</v>
      </c>
      <c r="G60941">
        <f ca="1">_xlfn.IFNA(FORECAST(E60941,OFFSET('HvF table'!E$3:E$319,MATCH(E60941,'HvF table'!D$3:D$319,1)-1,0,2),OFFSET('HvF table'!D$3:D$319,MATCH(E60941,'HvF table'!D$3:D$319,1)-1,0,2)),0)</f>
        <v>8.0875865745645606E-2</v>
      </c>
      <c r="H60941" t="str">
        <f t="shared" ca="1" si="2870"/>
        <v>B</v>
      </c>
      <c r="I60941">
        <f t="shared" ca="1" si="2871"/>
        <v>0</v>
      </c>
      <c r="J60941" t="s">
        <v>75</v>
      </c>
    </row>
    <row r="60942" spans="1:10" x14ac:dyDescent="0.25">
      <c r="A60942" s="65">
        <v>44101</v>
      </c>
      <c r="B60942" s="66">
        <v>0.625</v>
      </c>
      <c r="C60942" s="64">
        <f t="shared" si="2869"/>
        <v>44101.625</v>
      </c>
      <c r="D60942">
        <f ca="1">_xlfn.IFNA(FORECAST(E60942,OFFSET('HvF table'!B$3:B$318,MATCH(E60942,'HvF table'!A$3:A$318,1)-1,0,2),OFFSET('HvF table'!A$3:A$318,MATCH(E60942,'HvF table'!A$3:A$318,1)-1,0,2)),0)</f>
        <v>5.5501355013871503E-2</v>
      </c>
      <c r="E60942">
        <v>0.34</v>
      </c>
      <c r="G60942">
        <f ca="1">_xlfn.IFNA(FORECAST(E60942,OFFSET('HvF table'!E$3:E$319,MATCH(E60942,'HvF table'!D$3:D$319,1)-1,0,2),OFFSET('HvF table'!D$3:D$319,MATCH(E60942,'HvF table'!D$3:D$319,1)-1,0,2)),0)</f>
        <v>8.8702562430708107E-2</v>
      </c>
      <c r="H60942" t="str">
        <f t="shared" ca="1" si="2870"/>
        <v>B</v>
      </c>
      <c r="I60942">
        <f t="shared" ca="1" si="2871"/>
        <v>0</v>
      </c>
      <c r="J60942" t="s">
        <v>75</v>
      </c>
    </row>
    <row r="60943" spans="1:10" x14ac:dyDescent="0.25">
      <c r="A60943" s="65">
        <v>44101</v>
      </c>
      <c r="B60943" s="66">
        <v>0.62847222222222221</v>
      </c>
      <c r="C60943" s="64">
        <f t="shared" si="2869"/>
        <v>44101.628472222219</v>
      </c>
      <c r="D60943">
        <f ca="1">_xlfn.IFNA(FORECAST(E60943,OFFSET('HvF table'!B$3:B$318,MATCH(E60943,'HvF table'!A$3:A$318,1)-1,0,2),OFFSET('HvF table'!A$3:A$318,MATCH(E60943,'HvF table'!A$3:A$318,1)-1,0,2)),0)</f>
        <v>5.3868962219345867E-2</v>
      </c>
      <c r="E60943">
        <v>0.33</v>
      </c>
      <c r="G60943">
        <f ca="1">_xlfn.IFNA(FORECAST(E60943,OFFSET('HvF table'!E$3:E$319,MATCH(E60943,'HvF table'!D$3:D$319,1)-1,0,2),OFFSET('HvF table'!D$3:D$319,MATCH(E60943,'HvF table'!D$3:D$319,1)-1,0,2)),0)</f>
        <v>8.6093663535687273E-2</v>
      </c>
      <c r="H60943" t="str">
        <f t="shared" ca="1" si="2870"/>
        <v>B</v>
      </c>
      <c r="I60943">
        <f t="shared" ca="1" si="2871"/>
        <v>0</v>
      </c>
      <c r="J60943" t="s">
        <v>75</v>
      </c>
    </row>
    <row r="60944" spans="1:10" x14ac:dyDescent="0.25">
      <c r="A60944" s="65">
        <v>44101</v>
      </c>
      <c r="B60944" s="66">
        <v>0.63194444444444442</v>
      </c>
      <c r="C60944" s="64">
        <f t="shared" si="2869"/>
        <v>44101.631944444445</v>
      </c>
      <c r="D60944">
        <f ca="1">_xlfn.IFNA(FORECAST(E60944,OFFSET('HvF table'!B$3:B$318,MATCH(E60944,'HvF table'!A$3:A$318,1)-1,0,2),OFFSET('HvF table'!A$3:A$318,MATCH(E60944,'HvF table'!A$3:A$318,1)-1,0,2)),0)</f>
        <v>5.3868962219345867E-2</v>
      </c>
      <c r="E60944">
        <v>0.33</v>
      </c>
      <c r="G60944">
        <f ca="1">_xlfn.IFNA(FORECAST(E60944,OFFSET('HvF table'!E$3:E$319,MATCH(E60944,'HvF table'!D$3:D$319,1)-1,0,2),OFFSET('HvF table'!D$3:D$319,MATCH(E60944,'HvF table'!D$3:D$319,1)-1,0,2)),0)</f>
        <v>8.6093663535687273E-2</v>
      </c>
      <c r="H60944" t="str">
        <f t="shared" ca="1" si="2870"/>
        <v>B</v>
      </c>
      <c r="I60944">
        <f t="shared" ca="1" si="2871"/>
        <v>0</v>
      </c>
      <c r="J60944" t="s">
        <v>75</v>
      </c>
    </row>
    <row r="60945" spans="1:10" x14ac:dyDescent="0.25">
      <c r="A60945" s="65">
        <v>44101</v>
      </c>
      <c r="B60945" s="66">
        <v>0.63541666666666663</v>
      </c>
      <c r="C60945" s="64">
        <f t="shared" si="2869"/>
        <v>44101.635416666664</v>
      </c>
      <c r="D60945">
        <f ca="1">_xlfn.IFNA(FORECAST(E60945,OFFSET('HvF table'!B$3:B$318,MATCH(E60945,'HvF table'!A$3:A$318,1)-1,0,2),OFFSET('HvF table'!A$3:A$318,MATCH(E60945,'HvF table'!A$3:A$318,1)-1,0,2)),0)</f>
        <v>5.2236569424820231E-2</v>
      </c>
      <c r="E60945">
        <v>0.32</v>
      </c>
      <c r="G60945">
        <f ca="1">_xlfn.IFNA(FORECAST(E60945,OFFSET('HvF table'!E$3:E$319,MATCH(E60945,'HvF table'!D$3:D$319,1)-1,0,2),OFFSET('HvF table'!D$3:D$319,MATCH(E60945,'HvF table'!D$3:D$319,1)-1,0,2)),0)</f>
        <v>8.348476464066644E-2</v>
      </c>
      <c r="H60945" t="str">
        <f t="shared" ca="1" si="2870"/>
        <v>B</v>
      </c>
      <c r="I60945">
        <f t="shared" ca="1" si="2871"/>
        <v>0</v>
      </c>
      <c r="J60945" t="s">
        <v>75</v>
      </c>
    </row>
    <row r="60946" spans="1:10" x14ac:dyDescent="0.25">
      <c r="A60946" s="65">
        <v>44101</v>
      </c>
      <c r="B60946" s="66">
        <v>0.63888888888888895</v>
      </c>
      <c r="C60946" s="64">
        <f t="shared" si="2869"/>
        <v>44101.638888888891</v>
      </c>
      <c r="D60946">
        <f ca="1">_xlfn.IFNA(FORECAST(E60946,OFFSET('HvF table'!B$3:B$318,MATCH(E60946,'HvF table'!A$3:A$318,1)-1,0,2),OFFSET('HvF table'!A$3:A$318,MATCH(E60946,'HvF table'!A$3:A$318,1)-1,0,2)),0)</f>
        <v>5.3868962219345867E-2</v>
      </c>
      <c r="E60946">
        <v>0.33</v>
      </c>
      <c r="G60946">
        <f ca="1">_xlfn.IFNA(FORECAST(E60946,OFFSET('HvF table'!E$3:E$319,MATCH(E60946,'HvF table'!D$3:D$319,1)-1,0,2),OFFSET('HvF table'!D$3:D$319,MATCH(E60946,'HvF table'!D$3:D$319,1)-1,0,2)),0)</f>
        <v>8.6093663535687273E-2</v>
      </c>
      <c r="H60946" t="str">
        <f t="shared" ca="1" si="2870"/>
        <v>B</v>
      </c>
      <c r="I60946">
        <f t="shared" ca="1" si="2871"/>
        <v>0</v>
      </c>
      <c r="J60946" t="s">
        <v>75</v>
      </c>
    </row>
    <row r="60947" spans="1:10" x14ac:dyDescent="0.25">
      <c r="A60947" s="65">
        <v>44101</v>
      </c>
      <c r="B60947" s="66">
        <v>0.64236111111111105</v>
      </c>
      <c r="C60947" s="64">
        <f t="shared" si="2869"/>
        <v>44101.642361111109</v>
      </c>
      <c r="D60947">
        <f ca="1">_xlfn.IFNA(FORECAST(E60947,OFFSET('HvF table'!B$3:B$318,MATCH(E60947,'HvF table'!A$3:A$318,1)-1,0,2),OFFSET('HvF table'!A$3:A$318,MATCH(E60947,'HvF table'!A$3:A$318,1)-1,0,2)),0)</f>
        <v>5.3868962219345867E-2</v>
      </c>
      <c r="E60947">
        <v>0.33</v>
      </c>
      <c r="G60947">
        <f ca="1">_xlfn.IFNA(FORECAST(E60947,OFFSET('HvF table'!E$3:E$319,MATCH(E60947,'HvF table'!D$3:D$319,1)-1,0,2),OFFSET('HvF table'!D$3:D$319,MATCH(E60947,'HvF table'!D$3:D$319,1)-1,0,2)),0)</f>
        <v>8.6093663535687273E-2</v>
      </c>
      <c r="H60947" t="str">
        <f t="shared" ca="1" si="2870"/>
        <v>B</v>
      </c>
      <c r="I60947">
        <f t="shared" ca="1" si="2871"/>
        <v>0</v>
      </c>
      <c r="J60947" t="s">
        <v>75</v>
      </c>
    </row>
    <row r="60948" spans="1:10" x14ac:dyDescent="0.25">
      <c r="A60948" s="65">
        <v>44101</v>
      </c>
      <c r="B60948" s="66">
        <v>0.64583333333333337</v>
      </c>
      <c r="C60948" s="64">
        <f t="shared" si="2869"/>
        <v>44101.645833333336</v>
      </c>
      <c r="D60948">
        <f ca="1">_xlfn.IFNA(FORECAST(E60948,OFFSET('HvF table'!B$3:B$318,MATCH(E60948,'HvF table'!A$3:A$318,1)-1,0,2),OFFSET('HvF table'!A$3:A$318,MATCH(E60948,'HvF table'!A$3:A$318,1)-1,0,2)),0)</f>
        <v>5.2236569424820231E-2</v>
      </c>
      <c r="E60948">
        <v>0.32</v>
      </c>
      <c r="G60948">
        <f ca="1">_xlfn.IFNA(FORECAST(E60948,OFFSET('HvF table'!E$3:E$319,MATCH(E60948,'HvF table'!D$3:D$319,1)-1,0,2),OFFSET('HvF table'!D$3:D$319,MATCH(E60948,'HvF table'!D$3:D$319,1)-1,0,2)),0)</f>
        <v>8.348476464066644E-2</v>
      </c>
      <c r="H60948" t="str">
        <f t="shared" ca="1" si="2870"/>
        <v>B</v>
      </c>
      <c r="I60948">
        <f t="shared" ca="1" si="2871"/>
        <v>0</v>
      </c>
      <c r="J60948" t="s">
        <v>75</v>
      </c>
    </row>
    <row r="60949" spans="1:10" x14ac:dyDescent="0.25">
      <c r="A60949" s="65">
        <v>44101</v>
      </c>
      <c r="B60949" s="66">
        <v>0.64930555555555558</v>
      </c>
      <c r="C60949" s="64">
        <f t="shared" si="2869"/>
        <v>44101.649305555555</v>
      </c>
      <c r="D60949">
        <f ca="1">_xlfn.IFNA(FORECAST(E60949,OFFSET('HvF table'!B$3:B$318,MATCH(E60949,'HvF table'!A$3:A$318,1)-1,0,2),OFFSET('HvF table'!A$3:A$318,MATCH(E60949,'HvF table'!A$3:A$318,1)-1,0,2)),0)</f>
        <v>6.2030926191974027E-2</v>
      </c>
      <c r="E60949">
        <v>0.38</v>
      </c>
      <c r="G60949">
        <f ca="1">_xlfn.IFNA(FORECAST(E60949,OFFSET('HvF table'!E$3:E$319,MATCH(E60949,'HvF table'!D$3:D$319,1)-1,0,2),OFFSET('HvF table'!D$3:D$319,MATCH(E60949,'HvF table'!D$3:D$319,1)-1,0,2)),0)</f>
        <v>9.9138158010791413E-2</v>
      </c>
      <c r="H60949" t="str">
        <f t="shared" ca="1" si="2870"/>
        <v>B</v>
      </c>
      <c r="I60949">
        <f t="shared" ca="1" si="2871"/>
        <v>0</v>
      </c>
      <c r="J60949" t="s">
        <v>75</v>
      </c>
    </row>
    <row r="60950" spans="1:10" x14ac:dyDescent="0.25">
      <c r="A60950" s="65">
        <v>44101</v>
      </c>
      <c r="B60950" s="66">
        <v>0.65277777777777779</v>
      </c>
      <c r="C60950" s="64">
        <f t="shared" si="2869"/>
        <v>44101.652777777781</v>
      </c>
      <c r="D60950">
        <f ca="1">_xlfn.IFNA(FORECAST(E60950,OFFSET('HvF table'!B$3:B$318,MATCH(E60950,'HvF table'!A$3:A$318,1)-1,0,2),OFFSET('HvF table'!A$3:A$318,MATCH(E60950,'HvF table'!A$3:A$318,1)-1,0,2)),0)</f>
        <v>6.3663318986499656E-2</v>
      </c>
      <c r="E60950">
        <v>0.39</v>
      </c>
      <c r="G60950">
        <f ca="1">_xlfn.IFNA(FORECAST(E60950,OFFSET('HvF table'!E$3:E$319,MATCH(E60950,'HvF table'!D$3:D$319,1)-1,0,2),OFFSET('HvF table'!D$3:D$319,MATCH(E60950,'HvF table'!D$3:D$319,1)-1,0,2)),0)</f>
        <v>0.10174705690581225</v>
      </c>
      <c r="H60950" t="str">
        <f t="shared" ca="1" si="2870"/>
        <v>B</v>
      </c>
      <c r="I60950">
        <f t="shared" ca="1" si="2871"/>
        <v>0</v>
      </c>
      <c r="J60950" t="s">
        <v>75</v>
      </c>
    </row>
    <row r="60951" spans="1:10" x14ac:dyDescent="0.25">
      <c r="A60951" s="65">
        <v>44101</v>
      </c>
      <c r="B60951" s="66">
        <v>0.65625</v>
      </c>
      <c r="C60951" s="64">
        <f t="shared" si="2869"/>
        <v>44101.65625</v>
      </c>
      <c r="D60951">
        <f ca="1">_xlfn.IFNA(FORECAST(E60951,OFFSET('HvF table'!B$3:B$318,MATCH(E60951,'HvF table'!A$3:A$318,1)-1,0,2),OFFSET('HvF table'!A$3:A$318,MATCH(E60951,'HvF table'!A$3:A$318,1)-1,0,2)),0)</f>
        <v>6.0398533397448391E-2</v>
      </c>
      <c r="E60951">
        <v>0.37</v>
      </c>
      <c r="G60951">
        <f ca="1">_xlfn.IFNA(FORECAST(E60951,OFFSET('HvF table'!E$3:E$319,MATCH(E60951,'HvF table'!D$3:D$319,1)-1,0,2),OFFSET('HvF table'!D$3:D$319,MATCH(E60951,'HvF table'!D$3:D$319,1)-1,0,2)),0)</f>
        <v>9.6529259115770594E-2</v>
      </c>
      <c r="H60951" t="str">
        <f t="shared" ca="1" si="2870"/>
        <v>B</v>
      </c>
      <c r="I60951">
        <f t="shared" ca="1" si="2871"/>
        <v>0</v>
      </c>
      <c r="J60951" t="s">
        <v>75</v>
      </c>
    </row>
    <row r="60952" spans="1:10" x14ac:dyDescent="0.25">
      <c r="A60952" s="65">
        <v>44101</v>
      </c>
      <c r="B60952" s="66">
        <v>0.65972222222222221</v>
      </c>
      <c r="C60952" s="64">
        <f t="shared" si="2869"/>
        <v>44101.659722222219</v>
      </c>
      <c r="D60952">
        <f ca="1">_xlfn.IFNA(FORECAST(E60952,OFFSET('HvF table'!B$3:B$318,MATCH(E60952,'HvF table'!A$3:A$318,1)-1,0,2),OFFSET('HvF table'!A$3:A$318,MATCH(E60952,'HvF table'!A$3:A$318,1)-1,0,2)),0)</f>
        <v>6.3663318986499656E-2</v>
      </c>
      <c r="E60952">
        <v>0.39</v>
      </c>
      <c r="G60952">
        <f ca="1">_xlfn.IFNA(FORECAST(E60952,OFFSET('HvF table'!E$3:E$319,MATCH(E60952,'HvF table'!D$3:D$319,1)-1,0,2),OFFSET('HvF table'!D$3:D$319,MATCH(E60952,'HvF table'!D$3:D$319,1)-1,0,2)),0)</f>
        <v>0.10174705690581225</v>
      </c>
      <c r="H60952" t="str">
        <f t="shared" ca="1" si="2870"/>
        <v>B</v>
      </c>
      <c r="I60952">
        <f t="shared" ca="1" si="2871"/>
        <v>0</v>
      </c>
      <c r="J60952" t="s">
        <v>75</v>
      </c>
    </row>
    <row r="60953" spans="1:10" x14ac:dyDescent="0.25">
      <c r="A60953" s="65">
        <v>44101</v>
      </c>
      <c r="B60953" s="66">
        <v>0.66319444444444442</v>
      </c>
      <c r="C60953" s="64">
        <f t="shared" si="2869"/>
        <v>44101.663194444445</v>
      </c>
      <c r="D60953">
        <f ca="1">_xlfn.IFNA(FORECAST(E60953,OFFSET('HvF table'!B$3:B$318,MATCH(E60953,'HvF table'!A$3:A$318,1)-1,0,2),OFFSET('HvF table'!A$3:A$318,MATCH(E60953,'HvF table'!A$3:A$318,1)-1,0,2)),0)</f>
        <v>5.8766140602922762E-2</v>
      </c>
      <c r="E60953">
        <v>0.36</v>
      </c>
      <c r="G60953">
        <f ca="1">_xlfn.IFNA(FORECAST(E60953,OFFSET('HvF table'!E$3:E$319,MATCH(E60953,'HvF table'!D$3:D$319,1)-1,0,2),OFFSET('HvF table'!D$3:D$319,MATCH(E60953,'HvF table'!D$3:D$319,1)-1,0,2)),0)</f>
        <v>9.392036022074976E-2</v>
      </c>
      <c r="H60953" t="str">
        <f t="shared" ca="1" si="2870"/>
        <v>B</v>
      </c>
      <c r="I60953">
        <f t="shared" ca="1" si="2871"/>
        <v>0</v>
      </c>
      <c r="J60953" t="s">
        <v>75</v>
      </c>
    </row>
    <row r="60954" spans="1:10" x14ac:dyDescent="0.25">
      <c r="A60954" s="65">
        <v>44101</v>
      </c>
      <c r="B60954" s="66">
        <v>0.66666666666666663</v>
      </c>
      <c r="C60954" s="64">
        <f t="shared" si="2869"/>
        <v>44101.666666666664</v>
      </c>
      <c r="D60954">
        <f ca="1">_xlfn.IFNA(FORECAST(E60954,OFFSET('HvF table'!B$3:B$318,MATCH(E60954,'HvF table'!A$3:A$318,1)-1,0,2),OFFSET('HvF table'!A$3:A$318,MATCH(E60954,'HvF table'!A$3:A$318,1)-1,0,2)),0)</f>
        <v>7.0192890164602187E-2</v>
      </c>
      <c r="E60954">
        <v>0.43</v>
      </c>
      <c r="G60954">
        <f ca="1">_xlfn.IFNA(FORECAST(E60954,OFFSET('HvF table'!E$3:E$319,MATCH(E60954,'HvF table'!D$3:D$319,1)-1,0,2),OFFSET('HvF table'!D$3:D$319,MATCH(E60954,'HvF table'!D$3:D$319,1)-1,0,2)),0)</f>
        <v>0.11218265248589557</v>
      </c>
      <c r="H60954" t="str">
        <f t="shared" ca="1" si="2870"/>
        <v>B</v>
      </c>
      <c r="I60954">
        <f t="shared" ca="1" si="2871"/>
        <v>0</v>
      </c>
      <c r="J60954" t="s">
        <v>75</v>
      </c>
    </row>
    <row r="60955" spans="1:10" x14ac:dyDescent="0.25">
      <c r="A60955" s="65">
        <v>44101</v>
      </c>
      <c r="B60955" s="66">
        <v>0.67013888888888884</v>
      </c>
      <c r="C60955" s="64">
        <f t="shared" si="2869"/>
        <v>44101.670138888891</v>
      </c>
      <c r="D60955">
        <f ca="1">_xlfn.IFNA(FORECAST(E60955,OFFSET('HvF table'!B$3:B$318,MATCH(E60955,'HvF table'!A$3:A$318,1)-1,0,2),OFFSET('HvF table'!A$3:A$318,MATCH(E60955,'HvF table'!A$3:A$318,1)-1,0,2)),0)</f>
        <v>8.6516818109858507E-2</v>
      </c>
      <c r="E60955">
        <v>0.53</v>
      </c>
      <c r="G60955">
        <f ca="1">_xlfn.IFNA(FORECAST(E60955,OFFSET('HvF table'!E$3:E$319,MATCH(E60955,'HvF table'!D$3:D$319,1)-1,0,2),OFFSET('HvF table'!D$3:D$319,MATCH(E60955,'HvF table'!D$3:D$319,1)-1,0,2)),0)</f>
        <v>0.13827164143610388</v>
      </c>
      <c r="H60955" t="str">
        <f t="shared" ca="1" si="2870"/>
        <v>B</v>
      </c>
      <c r="I60955">
        <f t="shared" ca="1" si="2871"/>
        <v>0</v>
      </c>
      <c r="J60955" t="s">
        <v>75</v>
      </c>
    </row>
    <row r="60956" spans="1:10" x14ac:dyDescent="0.25">
      <c r="A60956" s="65">
        <v>44101</v>
      </c>
      <c r="B60956" s="66">
        <v>0.67361111111111116</v>
      </c>
      <c r="C60956" s="64">
        <f t="shared" si="2869"/>
        <v>44101.673611111109</v>
      </c>
      <c r="D60956">
        <f ca="1">_xlfn.IFNA(FORECAST(E60956,OFFSET('HvF table'!B$3:B$318,MATCH(E60956,'HvF table'!A$3:A$318,1)-1,0,2),OFFSET('HvF table'!A$3:A$318,MATCH(E60956,'HvF table'!A$3:A$318,1)-1,0,2)),0)</f>
        <v>0.12406185238394805</v>
      </c>
      <c r="E60956">
        <v>0.76</v>
      </c>
      <c r="G60956">
        <f ca="1">_xlfn.IFNA(FORECAST(E60956,OFFSET('HvF table'!E$3:E$319,MATCH(E60956,'HvF table'!D$3:D$319,1)-1,0,2),OFFSET('HvF table'!D$3:D$319,MATCH(E60956,'HvF table'!D$3:D$319,1)-1,0,2)),0)</f>
        <v>0.19827631602158294</v>
      </c>
      <c r="H60956" t="str">
        <f t="shared" ca="1" si="2870"/>
        <v>B</v>
      </c>
      <c r="I60956">
        <f t="shared" ca="1" si="2871"/>
        <v>0</v>
      </c>
      <c r="J60956" t="s">
        <v>75</v>
      </c>
    </row>
    <row r="60957" spans="1:10" x14ac:dyDescent="0.25">
      <c r="A60957" s="65">
        <v>44101</v>
      </c>
      <c r="B60957" s="66">
        <v>0.67708333333333337</v>
      </c>
      <c r="C60957" s="64">
        <f t="shared" si="2869"/>
        <v>44101.677083333336</v>
      </c>
      <c r="D60957">
        <f ca="1">_xlfn.IFNA(FORECAST(E60957,OFFSET('HvF table'!B$3:B$318,MATCH(E60957,'HvF table'!A$3:A$318,1)-1,0,2),OFFSET('HvF table'!A$3:A$318,MATCH(E60957,'HvF table'!A$3:A$318,1)-1,0,2)),0)</f>
        <v>6.8560497370076551E-2</v>
      </c>
      <c r="E60957">
        <v>0.42</v>
      </c>
      <c r="G60957">
        <f ca="1">_xlfn.IFNA(FORECAST(E60957,OFFSET('HvF table'!E$3:E$319,MATCH(E60957,'HvF table'!D$3:D$319,1)-1,0,2),OFFSET('HvF table'!D$3:D$319,MATCH(E60957,'HvF table'!D$3:D$319,1)-1,0,2)),0)</f>
        <v>0.10957375359087473</v>
      </c>
      <c r="H60957" t="str">
        <f t="shared" ca="1" si="2870"/>
        <v>B</v>
      </c>
      <c r="I60957">
        <f t="shared" ca="1" si="2871"/>
        <v>0</v>
      </c>
      <c r="J60957" t="s">
        <v>75</v>
      </c>
    </row>
    <row r="60958" spans="1:10" x14ac:dyDescent="0.25">
      <c r="A60958" s="65">
        <v>44101</v>
      </c>
      <c r="B60958" s="66">
        <v>0.68055555555555547</v>
      </c>
      <c r="C60958" s="64">
        <f t="shared" si="2869"/>
        <v>44101.680555555555</v>
      </c>
      <c r="D60958">
        <f ca="1">_xlfn.IFNA(FORECAST(E60958,OFFSET('HvF table'!B$3:B$318,MATCH(E60958,'HvF table'!A$3:A$318,1)-1,0,2),OFFSET('HvF table'!A$3:A$318,MATCH(E60958,'HvF table'!A$3:A$318,1)-1,0,2)),0)</f>
        <v>0.13059142356205058</v>
      </c>
      <c r="E60958">
        <v>0.8</v>
      </c>
      <c r="G60958">
        <f ca="1">_xlfn.IFNA(FORECAST(E60958,OFFSET('HvF table'!E$3:E$319,MATCH(E60958,'HvF table'!D$3:D$319,1)-1,0,2),OFFSET('HvF table'!D$3:D$319,MATCH(E60958,'HvF table'!D$3:D$319,1)-1,0,2)),0)</f>
        <v>0.20871191160166627</v>
      </c>
      <c r="H60958" t="str">
        <f t="shared" ca="1" si="2870"/>
        <v>B</v>
      </c>
      <c r="I60958">
        <f t="shared" ca="1" si="2871"/>
        <v>0</v>
      </c>
      <c r="J60958" t="s">
        <v>75</v>
      </c>
    </row>
    <row r="60959" spans="1:10" x14ac:dyDescent="0.25">
      <c r="A60959" s="65">
        <v>44101</v>
      </c>
      <c r="B60959" s="66">
        <v>0.68402777777777779</v>
      </c>
      <c r="C60959" s="64">
        <f t="shared" si="2869"/>
        <v>44101.684027777781</v>
      </c>
      <c r="D60959">
        <f ca="1">_xlfn.IFNA(FORECAST(E60959,OFFSET('HvF table'!B$3:B$318,MATCH(E60959,'HvF table'!A$3:A$318,1)-1,0,2),OFFSET('HvF table'!A$3:A$318,MATCH(E60959,'HvF table'!A$3:A$318,1)-1,0,2)),0)</f>
        <v>9.3046389287961023E-2</v>
      </c>
      <c r="E60959">
        <v>0.56999999999999995</v>
      </c>
      <c r="G60959">
        <f ca="1">_xlfn.IFNA(FORECAST(E60959,OFFSET('HvF table'!E$3:E$319,MATCH(E60959,'HvF table'!D$3:D$319,1)-1,0,2),OFFSET('HvF table'!D$3:D$319,MATCH(E60959,'HvF table'!D$3:D$319,1)-1,0,2)),0)</f>
        <v>0.14870723701618718</v>
      </c>
      <c r="H60959" t="str">
        <f t="shared" ca="1" si="2870"/>
        <v>B</v>
      </c>
      <c r="I60959">
        <f t="shared" ca="1" si="2871"/>
        <v>0</v>
      </c>
      <c r="J60959" t="s">
        <v>75</v>
      </c>
    </row>
    <row r="60960" spans="1:10" x14ac:dyDescent="0.25">
      <c r="A60960" s="65">
        <v>44101</v>
      </c>
      <c r="B60960" s="66">
        <v>0.6875</v>
      </c>
      <c r="C60960" s="64">
        <f t="shared" si="2869"/>
        <v>44101.6875</v>
      </c>
      <c r="D60960">
        <f ca="1">_xlfn.IFNA(FORECAST(E60960,OFFSET('HvF table'!B$3:B$318,MATCH(E60960,'HvF table'!A$3:A$318,1)-1,0,2),OFFSET('HvF table'!A$3:A$318,MATCH(E60960,'HvF table'!A$3:A$318,1)-1,0,2)),0)</f>
        <v>3.4280248685038275E-2</v>
      </c>
      <c r="E60960">
        <v>0.21</v>
      </c>
      <c r="G60960">
        <f ca="1">_xlfn.IFNA(FORECAST(E60960,OFFSET('HvF table'!E$3:E$319,MATCH(E60960,'HvF table'!D$3:D$319,1)-1,0,2),OFFSET('HvF table'!D$3:D$319,MATCH(E60960,'HvF table'!D$3:D$319,1)-1,0,2)),0)</f>
        <v>5.4786876795437311E-2</v>
      </c>
      <c r="H60960" t="str">
        <f t="shared" ca="1" si="2870"/>
        <v>B</v>
      </c>
      <c r="I60960">
        <f t="shared" ca="1" si="2871"/>
        <v>0</v>
      </c>
      <c r="J60960" t="s">
        <v>75</v>
      </c>
    </row>
    <row r="60961" spans="1:10" x14ac:dyDescent="0.25">
      <c r="A60961" s="65">
        <v>44101</v>
      </c>
      <c r="B60961" s="66">
        <v>0.69097222222222221</v>
      </c>
      <c r="C60961" s="64">
        <f t="shared" ref="C60961:C61024" si="2872">A60961+B60961</f>
        <v>44101.690972222219</v>
      </c>
      <c r="D60961">
        <f ca="1">_xlfn.IFNA(FORECAST(E60961,OFFSET('HvF table'!B$3:B$318,MATCH(E60961,'HvF table'!A$3:A$318,1)-1,0,2),OFFSET('HvF table'!A$3:A$318,MATCH(E60961,'HvF table'!A$3:A$318,1)-1,0,2)),0)</f>
        <v>6.2030926191974027E-2</v>
      </c>
      <c r="E60961">
        <v>0.38</v>
      </c>
      <c r="G60961">
        <f ca="1">_xlfn.IFNA(FORECAST(E60961,OFFSET('HvF table'!E$3:E$319,MATCH(E60961,'HvF table'!D$3:D$319,1)-1,0,2),OFFSET('HvF table'!D$3:D$319,MATCH(E60961,'HvF table'!D$3:D$319,1)-1,0,2)),0)</f>
        <v>9.9138158010791413E-2</v>
      </c>
      <c r="H60961" t="str">
        <f t="shared" ca="1" si="2870"/>
        <v>B</v>
      </c>
      <c r="I60961">
        <f t="shared" ca="1" si="2871"/>
        <v>0</v>
      </c>
      <c r="J60961" t="s">
        <v>75</v>
      </c>
    </row>
    <row r="60962" spans="1:10" x14ac:dyDescent="0.25">
      <c r="A60962" s="65">
        <v>44101</v>
      </c>
      <c r="B60962" s="66">
        <v>0.69444444444444453</v>
      </c>
      <c r="C60962" s="64">
        <f t="shared" si="2872"/>
        <v>44101.694444444445</v>
      </c>
      <c r="D60962">
        <f ca="1">_xlfn.IFNA(FORECAST(E60962,OFFSET('HvF table'!B$3:B$318,MATCH(E60962,'HvF table'!A$3:A$318,1)-1,0,2),OFFSET('HvF table'!A$3:A$318,MATCH(E60962,'HvF table'!A$3:A$318,1)-1,0,2)),0)</f>
        <v>6.6928104575550915E-2</v>
      </c>
      <c r="E60962">
        <v>0.41</v>
      </c>
      <c r="G60962">
        <f ca="1">_xlfn.IFNA(FORECAST(E60962,OFFSET('HvF table'!E$3:E$319,MATCH(E60962,'HvF table'!D$3:D$319,1)-1,0,2),OFFSET('HvF table'!D$3:D$319,MATCH(E60962,'HvF table'!D$3:D$319,1)-1,0,2)),0)</f>
        <v>0.1069648546958539</v>
      </c>
      <c r="H60962" t="str">
        <f t="shared" ca="1" si="2870"/>
        <v>B</v>
      </c>
      <c r="I60962">
        <f t="shared" ca="1" si="2871"/>
        <v>0</v>
      </c>
      <c r="J60962" t="s">
        <v>75</v>
      </c>
    </row>
    <row r="60963" spans="1:10" x14ac:dyDescent="0.25">
      <c r="A60963" s="65">
        <v>44101</v>
      </c>
      <c r="B60963" s="66">
        <v>0.69791666666666663</v>
      </c>
      <c r="C60963" s="64">
        <f t="shared" si="2872"/>
        <v>44101.697916666664</v>
      </c>
      <c r="D60963">
        <f ca="1">_xlfn.IFNA(FORECAST(E60963,OFFSET('HvF table'!B$3:B$318,MATCH(E60963,'HvF table'!A$3:A$318,1)-1,0,2),OFFSET('HvF table'!A$3:A$318,MATCH(E60963,'HvF table'!A$3:A$318,1)-1,0,2)),0)</f>
        <v>4.5706998246717707E-2</v>
      </c>
      <c r="E60963">
        <v>0.28000000000000003</v>
      </c>
      <c r="G60963">
        <f ca="1">_xlfn.IFNA(FORECAST(E60963,OFFSET('HvF table'!E$3:E$319,MATCH(E60963,'HvF table'!D$3:D$319,1)-1,0,2),OFFSET('HvF table'!D$3:D$319,MATCH(E60963,'HvF table'!D$3:D$319,1)-1,0,2)),0)</f>
        <v>7.3049169060583133E-2</v>
      </c>
      <c r="H60963" t="str">
        <f t="shared" ca="1" si="2870"/>
        <v>B</v>
      </c>
      <c r="I60963">
        <f t="shared" ca="1" si="2871"/>
        <v>0</v>
      </c>
      <c r="J60963" t="s">
        <v>75</v>
      </c>
    </row>
    <row r="60964" spans="1:10" x14ac:dyDescent="0.25">
      <c r="A60964" s="65">
        <v>44101</v>
      </c>
      <c r="B60964" s="66">
        <v>0.70138888888888884</v>
      </c>
      <c r="C60964" s="64">
        <f t="shared" si="2872"/>
        <v>44101.701388888891</v>
      </c>
      <c r="D60964">
        <f ca="1">_xlfn.IFNA(FORECAST(E60964,OFFSET('HvF table'!B$3:B$318,MATCH(E60964,'HvF table'!A$3:A$318,1)-1,0,2),OFFSET('HvF table'!A$3:A$318,MATCH(E60964,'HvF table'!A$3:A$318,1)-1,0,2)),0)</f>
        <v>4.4074605452192071E-2</v>
      </c>
      <c r="E60964">
        <v>0.27</v>
      </c>
      <c r="G60964">
        <f ca="1">_xlfn.IFNA(FORECAST(E60964,OFFSET('HvF table'!E$3:E$319,MATCH(E60964,'HvF table'!D$3:D$319,1)-1,0,2),OFFSET('HvF table'!D$3:D$319,MATCH(E60964,'HvF table'!D$3:D$319,1)-1,0,2)),0)</f>
        <v>7.0440270165562299E-2</v>
      </c>
      <c r="H60964" t="str">
        <f t="shared" ca="1" si="2870"/>
        <v>B</v>
      </c>
      <c r="I60964">
        <f t="shared" ca="1" si="2871"/>
        <v>0</v>
      </c>
      <c r="J60964" t="s">
        <v>75</v>
      </c>
    </row>
    <row r="60965" spans="1:10" x14ac:dyDescent="0.25">
      <c r="A60965" s="65">
        <v>44101</v>
      </c>
      <c r="B60965" s="66">
        <v>0.70486111111111116</v>
      </c>
      <c r="C60965" s="64">
        <f t="shared" si="2872"/>
        <v>44101.704861111109</v>
      </c>
      <c r="D60965">
        <f ca="1">_xlfn.IFNA(FORECAST(E60965,OFFSET('HvF table'!B$3:B$318,MATCH(E60965,'HvF table'!A$3:A$318,1)-1,0,2),OFFSET('HvF table'!A$3:A$318,MATCH(E60965,'HvF table'!A$3:A$318,1)-1,0,2)),0)</f>
        <v>4.5706998246717707E-2</v>
      </c>
      <c r="E60965">
        <v>0.28000000000000003</v>
      </c>
      <c r="G60965">
        <f ca="1">_xlfn.IFNA(FORECAST(E60965,OFFSET('HvF table'!E$3:E$319,MATCH(E60965,'HvF table'!D$3:D$319,1)-1,0,2),OFFSET('HvF table'!D$3:D$319,MATCH(E60965,'HvF table'!D$3:D$319,1)-1,0,2)),0)</f>
        <v>7.3049169060583133E-2</v>
      </c>
      <c r="H60965" t="str">
        <f t="shared" ca="1" si="2870"/>
        <v>B</v>
      </c>
      <c r="I60965">
        <f t="shared" ca="1" si="2871"/>
        <v>0</v>
      </c>
      <c r="J60965" t="s">
        <v>75</v>
      </c>
    </row>
    <row r="60966" spans="1:10" x14ac:dyDescent="0.25">
      <c r="A60966" s="65">
        <v>44101</v>
      </c>
      <c r="B60966" s="66">
        <v>0.70833333333333337</v>
      </c>
      <c r="C60966" s="64">
        <f t="shared" si="2872"/>
        <v>44101.708333333336</v>
      </c>
      <c r="D60966">
        <f ca="1">_xlfn.IFNA(FORECAST(E60966,OFFSET('HvF table'!B$3:B$318,MATCH(E60966,'HvF table'!A$3:A$318,1)-1,0,2),OFFSET('HvF table'!A$3:A$318,MATCH(E60966,'HvF table'!A$3:A$318,1)-1,0,2)),0)</f>
        <v>3.5912641479563912E-2</v>
      </c>
      <c r="E60966">
        <v>0.22</v>
      </c>
      <c r="G60966">
        <f ca="1">_xlfn.IFNA(FORECAST(E60966,OFFSET('HvF table'!E$3:E$319,MATCH(E60966,'HvF table'!D$3:D$319,1)-1,0,2),OFFSET('HvF table'!D$3:D$319,MATCH(E60966,'HvF table'!D$3:D$319,1)-1,0,2)),0)</f>
        <v>5.7395775690458145E-2</v>
      </c>
      <c r="H60966" t="str">
        <f t="shared" ca="1" si="2870"/>
        <v>B</v>
      </c>
      <c r="I60966">
        <f t="shared" ca="1" si="2871"/>
        <v>0</v>
      </c>
      <c r="J60966" t="s">
        <v>75</v>
      </c>
    </row>
    <row r="60967" spans="1:10" x14ac:dyDescent="0.25">
      <c r="A60967" s="65">
        <v>44101</v>
      </c>
      <c r="B60967" s="66">
        <v>0.71180555555555547</v>
      </c>
      <c r="C60967" s="64">
        <f t="shared" si="2872"/>
        <v>44101.711805555555</v>
      </c>
      <c r="D60967">
        <f ca="1">_xlfn.IFNA(FORECAST(E60967,OFFSET('HvF table'!B$3:B$318,MATCH(E60967,'HvF table'!A$3:A$318,1)-1,0,2),OFFSET('HvF table'!A$3:A$318,MATCH(E60967,'HvF table'!A$3:A$318,1)-1,0,2)),0)</f>
        <v>3.5912641479563912E-2</v>
      </c>
      <c r="E60967">
        <v>0.22</v>
      </c>
      <c r="G60967">
        <f ca="1">_xlfn.IFNA(FORECAST(E60967,OFFSET('HvF table'!E$3:E$319,MATCH(E60967,'HvF table'!D$3:D$319,1)-1,0,2),OFFSET('HvF table'!D$3:D$319,MATCH(E60967,'HvF table'!D$3:D$319,1)-1,0,2)),0)</f>
        <v>5.7395775690458145E-2</v>
      </c>
      <c r="H60967" t="str">
        <f t="shared" ref="H60967:H61030" ca="1" si="2873">_xlfn.IFNA(_xlfn.IFS(D60967&gt;0,"B",E60967&gt;0,"B"),"G")</f>
        <v>B</v>
      </c>
      <c r="I60967">
        <f t="shared" ca="1" si="2871"/>
        <v>0</v>
      </c>
      <c r="J60967" t="s">
        <v>75</v>
      </c>
    </row>
    <row r="60968" spans="1:10" x14ac:dyDescent="0.25">
      <c r="A60968" s="65">
        <v>44101</v>
      </c>
      <c r="B60968" s="66">
        <v>0.71527777777777779</v>
      </c>
      <c r="C60968" s="64">
        <f t="shared" si="2872"/>
        <v>44101.715277777781</v>
      </c>
      <c r="D60968">
        <f ca="1">_xlfn.IFNA(FORECAST(E60968,OFFSET('HvF table'!B$3:B$318,MATCH(E60968,'HvF table'!A$3:A$318,1)-1,0,2),OFFSET('HvF table'!A$3:A$318,MATCH(E60968,'HvF table'!A$3:A$318,1)-1,0,2)),0)</f>
        <v>6.6928104575550915E-2</v>
      </c>
      <c r="E60968">
        <v>0.41</v>
      </c>
      <c r="G60968">
        <f ca="1">_xlfn.IFNA(FORECAST(E60968,OFFSET('HvF table'!E$3:E$319,MATCH(E60968,'HvF table'!D$3:D$319,1)-1,0,2),OFFSET('HvF table'!D$3:D$319,MATCH(E60968,'HvF table'!D$3:D$319,1)-1,0,2)),0)</f>
        <v>0.1069648546958539</v>
      </c>
      <c r="H60968" t="str">
        <f t="shared" ca="1" si="2873"/>
        <v>B</v>
      </c>
      <c r="I60968">
        <f t="shared" ca="1" si="2871"/>
        <v>0</v>
      </c>
      <c r="J60968" t="s">
        <v>75</v>
      </c>
    </row>
    <row r="60969" spans="1:10" x14ac:dyDescent="0.25">
      <c r="A60969" s="65">
        <v>44101</v>
      </c>
      <c r="B60969" s="66">
        <v>0.71875</v>
      </c>
      <c r="C60969" s="64">
        <f t="shared" si="2872"/>
        <v>44101.71875</v>
      </c>
      <c r="D60969">
        <f ca="1">_xlfn.IFNA(FORECAST(E60969,OFFSET('HvF table'!B$3:B$318,MATCH(E60969,'HvF table'!A$3:A$318,1)-1,0,2),OFFSET('HvF table'!A$3:A$318,MATCH(E60969,'HvF table'!A$3:A$318,1)-1,0,2)),0)</f>
        <v>6.3663318986499656E-2</v>
      </c>
      <c r="E60969">
        <v>0.39</v>
      </c>
      <c r="G60969">
        <f ca="1">_xlfn.IFNA(FORECAST(E60969,OFFSET('HvF table'!E$3:E$319,MATCH(E60969,'HvF table'!D$3:D$319,1)-1,0,2),OFFSET('HvF table'!D$3:D$319,MATCH(E60969,'HvF table'!D$3:D$319,1)-1,0,2)),0)</f>
        <v>0.10174705690581225</v>
      </c>
      <c r="H60969" t="str">
        <f t="shared" ca="1" si="2873"/>
        <v>B</v>
      </c>
      <c r="I60969">
        <f t="shared" ca="1" si="2871"/>
        <v>0</v>
      </c>
      <c r="J60969" t="s">
        <v>75</v>
      </c>
    </row>
    <row r="60970" spans="1:10" x14ac:dyDescent="0.25">
      <c r="A60970" s="65">
        <v>44101</v>
      </c>
      <c r="B60970" s="66">
        <v>0.72222222222222221</v>
      </c>
      <c r="C60970" s="64">
        <f t="shared" si="2872"/>
        <v>44101.722222222219</v>
      </c>
      <c r="D60970">
        <f ca="1">_xlfn.IFNA(FORECAST(E60970,OFFSET('HvF table'!B$3:B$318,MATCH(E60970,'HvF table'!A$3:A$318,1)-1,0,2),OFFSET('HvF table'!A$3:A$318,MATCH(E60970,'HvF table'!A$3:A$318,1)-1,0,2)),0)</f>
        <v>11.598442105284402</v>
      </c>
      <c r="E60970">
        <v>6.93</v>
      </c>
      <c r="G60970">
        <f ca="1">_xlfn.IFNA(FORECAST(E60970,OFFSET('HvF table'!E$3:E$319,MATCH(E60970,'HvF table'!D$3:D$319,1)-1,0,2),OFFSET('HvF table'!D$3:D$319,MATCH(E60970,'HvF table'!D$3:D$319,1)-1,0,2)),0)</f>
        <v>2.74119627077771</v>
      </c>
      <c r="H60970" t="str">
        <f t="shared" ca="1" si="2873"/>
        <v>B</v>
      </c>
      <c r="I60970">
        <f t="shared" ca="1" si="2871"/>
        <v>0</v>
      </c>
      <c r="J60970" t="s">
        <v>75</v>
      </c>
    </row>
    <row r="60971" spans="1:10" x14ac:dyDescent="0.25">
      <c r="A60971" s="65">
        <v>44101</v>
      </c>
      <c r="B60971" s="66">
        <v>0.72569444444444453</v>
      </c>
      <c r="C60971" s="64">
        <f t="shared" si="2872"/>
        <v>44101.725694444445</v>
      </c>
      <c r="D60971">
        <f ca="1">_xlfn.IFNA(FORECAST(E60971,OFFSET('HvF table'!B$3:B$318,MATCH(E60971,'HvF table'!A$3:A$318,1)-1,0,2),OFFSET('HvF table'!A$3:A$318,MATCH(E60971,'HvF table'!A$3:A$318,1)-1,0,2)),0)</f>
        <v>80.453670886115162</v>
      </c>
      <c r="E60971">
        <v>15.93</v>
      </c>
      <c r="G60971">
        <f ca="1">_xlfn.IFNA(FORECAST(E60971,OFFSET('HvF table'!E$3:E$319,MATCH(E60971,'HvF table'!D$3:D$319,1)-1,0,2),OFFSET('HvF table'!D$3:D$319,MATCH(E60971,'HvF table'!D$3:D$319,1)-1,0,2)),0)</f>
        <v>43.531630478898194</v>
      </c>
      <c r="H60971" t="str">
        <f t="shared" ca="1" si="2873"/>
        <v>B</v>
      </c>
      <c r="I60971">
        <f t="shared" ca="1" si="2871"/>
        <v>0</v>
      </c>
      <c r="J60971" t="s">
        <v>75</v>
      </c>
    </row>
    <row r="60972" spans="1:10" x14ac:dyDescent="0.25">
      <c r="A60972" s="65">
        <v>44101</v>
      </c>
      <c r="B60972" s="66">
        <v>0.72916666666666663</v>
      </c>
      <c r="C60972" s="64">
        <f t="shared" si="2872"/>
        <v>44101.729166666664</v>
      </c>
      <c r="D60972">
        <f ca="1">_xlfn.IFNA(FORECAST(E60972,OFFSET('HvF table'!B$3:B$318,MATCH(E60972,'HvF table'!A$3:A$318,1)-1,0,2),OFFSET('HvF table'!A$3:A$318,MATCH(E60972,'HvF table'!A$3:A$318,1)-1,0,2)),0)</f>
        <v>168.45023809536008</v>
      </c>
      <c r="E60972">
        <v>22.26</v>
      </c>
      <c r="G60972">
        <f ca="1">_xlfn.IFNA(FORECAST(E60972,OFFSET('HvF table'!E$3:E$319,MATCH(E60972,'HvF table'!D$3:D$319,1)-1,0,2),OFFSET('HvF table'!D$3:D$319,MATCH(E60972,'HvF table'!D$3:D$319,1)-1,0,2)),0)</f>
        <v>112.40438978360902</v>
      </c>
      <c r="H60972" t="str">
        <f t="shared" ca="1" si="2873"/>
        <v>B</v>
      </c>
      <c r="I60972">
        <f t="shared" ca="1" si="2871"/>
        <v>0</v>
      </c>
      <c r="J60972" t="s">
        <v>75</v>
      </c>
    </row>
    <row r="60973" spans="1:10" x14ac:dyDescent="0.25">
      <c r="A60973" s="65">
        <v>44101</v>
      </c>
      <c r="B60973" s="66">
        <v>0.73263888888888884</v>
      </c>
      <c r="C60973" s="64">
        <f t="shared" si="2872"/>
        <v>44101.732638888891</v>
      </c>
      <c r="D60973">
        <f ca="1">_xlfn.IFNA(FORECAST(E60973,OFFSET('HvF table'!B$3:B$318,MATCH(E60973,'HvF table'!A$3:A$318,1)-1,0,2),OFFSET('HvF table'!A$3:A$318,MATCH(E60973,'HvF table'!A$3:A$318,1)-1,0,2)),0)</f>
        <v>202.15168831181796</v>
      </c>
      <c r="E60973">
        <v>24.24</v>
      </c>
      <c r="G60973">
        <f ca="1">_xlfn.IFNA(FORECAST(E60973,OFFSET('HvF table'!E$3:E$319,MATCH(E60973,'HvF table'!D$3:D$319,1)-1,0,2),OFFSET('HvF table'!D$3:D$319,MATCH(E60973,'HvF table'!D$3:D$319,1)-1,0,2)),0)</f>
        <v>140.52009710074168</v>
      </c>
      <c r="H60973" t="str">
        <f t="shared" ca="1" si="2873"/>
        <v>B</v>
      </c>
      <c r="I60973">
        <f t="shared" ca="1" si="2871"/>
        <v>0</v>
      </c>
      <c r="J60973" t="s">
        <v>75</v>
      </c>
    </row>
    <row r="60974" spans="1:10" x14ac:dyDescent="0.25">
      <c r="A60974" s="65">
        <v>44101</v>
      </c>
      <c r="B60974" s="66">
        <v>0.73611111111111116</v>
      </c>
      <c r="C60974" s="64">
        <f t="shared" si="2872"/>
        <v>44101.736111111109</v>
      </c>
      <c r="D60974">
        <f ca="1">_xlfn.IFNA(FORECAST(E60974,OFFSET('HvF table'!B$3:B$318,MATCH(E60974,'HvF table'!A$3:A$318,1)-1,0,2),OFFSET('HvF table'!A$3:A$318,MATCH(E60974,'HvF table'!A$3:A$318,1)-1,0,2)),0)</f>
        <v>11.478063314743693</v>
      </c>
      <c r="E60974">
        <v>6.89</v>
      </c>
      <c r="G60974">
        <f ca="1">_xlfn.IFNA(FORECAST(E60974,OFFSET('HvF table'!E$3:E$319,MATCH(E60974,'HvF table'!D$3:D$319,1)-1,0,2),OFFSET('HvF table'!D$3:D$319,MATCH(E60974,'HvF table'!D$3:D$319,1)-1,0,2)),0)</f>
        <v>2.6853544166530092</v>
      </c>
      <c r="H60974" t="str">
        <f t="shared" ca="1" si="2873"/>
        <v>B</v>
      </c>
      <c r="I60974">
        <f t="shared" ca="1" si="2871"/>
        <v>0</v>
      </c>
      <c r="J60974" t="s">
        <v>75</v>
      </c>
    </row>
    <row r="60975" spans="1:10" x14ac:dyDescent="0.25">
      <c r="A60975" s="65">
        <v>44101</v>
      </c>
      <c r="B60975" s="66">
        <v>0.73958333333333337</v>
      </c>
      <c r="C60975" s="64">
        <f t="shared" si="2872"/>
        <v>44101.739583333336</v>
      </c>
      <c r="D60975">
        <f ca="1">_xlfn.IFNA(FORECAST(E60975,OFFSET('HvF table'!B$3:B$318,MATCH(E60975,'HvF table'!A$3:A$318,1)-1,0,2),OFFSET('HvF table'!A$3:A$318,MATCH(E60975,'HvF table'!A$3:A$318,1)-1,0,2)),0)</f>
        <v>180.37620817849375</v>
      </c>
      <c r="E60975">
        <v>22.98</v>
      </c>
      <c r="G60975">
        <f ca="1">_xlfn.IFNA(FORECAST(E60975,OFFSET('HvF table'!E$3:E$319,MATCH(E60975,'HvF table'!D$3:D$319,1)-1,0,2),OFFSET('HvF table'!D$3:D$319,MATCH(E60975,'HvF table'!D$3:D$319,1)-1,0,2)),0)</f>
        <v>122.28340157554231</v>
      </c>
      <c r="H60975" t="str">
        <f t="shared" ca="1" si="2873"/>
        <v>B</v>
      </c>
      <c r="I60975">
        <f t="shared" ca="1" si="2871"/>
        <v>0</v>
      </c>
      <c r="J60975" t="s">
        <v>75</v>
      </c>
    </row>
    <row r="60976" spans="1:10" x14ac:dyDescent="0.25">
      <c r="A60976" s="65">
        <v>44101</v>
      </c>
      <c r="B60976" s="66">
        <v>0.74305555555555547</v>
      </c>
      <c r="C60976" s="64">
        <f t="shared" si="2872"/>
        <v>44101.743055555555</v>
      </c>
      <c r="D60976">
        <f ca="1">_xlfn.IFNA(FORECAST(E60976,OFFSET('HvF table'!B$3:B$318,MATCH(E60976,'HvF table'!A$3:A$318,1)-1,0,2),OFFSET('HvF table'!A$3:A$318,MATCH(E60976,'HvF table'!A$3:A$318,1)-1,0,2)),0)</f>
        <v>205.70626368829397</v>
      </c>
      <c r="E60976">
        <v>24.44</v>
      </c>
      <c r="G60976">
        <f ca="1">_xlfn.IFNA(FORECAST(E60976,OFFSET('HvF table'!E$3:E$319,MATCH(E60976,'HvF table'!D$3:D$319,1)-1,0,2),OFFSET('HvF table'!D$3:D$319,MATCH(E60976,'HvF table'!D$3:D$319,1)-1,0,2)),0)</f>
        <v>143.46567713719992</v>
      </c>
      <c r="H60976" t="str">
        <f t="shared" ca="1" si="2873"/>
        <v>B</v>
      </c>
      <c r="I60976">
        <f t="shared" ca="1" si="2871"/>
        <v>0</v>
      </c>
      <c r="J60976" t="s">
        <v>75</v>
      </c>
    </row>
    <row r="60977" spans="1:10" x14ac:dyDescent="0.25">
      <c r="A60977" s="65">
        <v>44101</v>
      </c>
      <c r="B60977" s="66">
        <v>0.74652777777777779</v>
      </c>
      <c r="C60977" s="64">
        <f t="shared" si="2872"/>
        <v>44101.746527777781</v>
      </c>
      <c r="D60977">
        <f ca="1">_xlfn.IFNA(FORECAST(E60977,OFFSET('HvF table'!B$3:B$318,MATCH(E60977,'HvF table'!A$3:A$318,1)-1,0,2),OFFSET('HvF table'!A$3:A$318,MATCH(E60977,'HvF table'!A$3:A$318,1)-1,0,2)),0)</f>
        <v>206.96215505930627</v>
      </c>
      <c r="E60977">
        <v>24.51</v>
      </c>
      <c r="G60977">
        <f ca="1">_xlfn.IFNA(FORECAST(E60977,OFFSET('HvF table'!E$3:E$319,MATCH(E60977,'HvF table'!D$3:D$319,1)-1,0,2),OFFSET('HvF table'!D$3:D$319,MATCH(E60977,'HvF table'!D$3:D$319,1)-1,0,2)),0)</f>
        <v>144.52458047842975</v>
      </c>
      <c r="H60977" t="str">
        <f t="shared" ca="1" si="2873"/>
        <v>B</v>
      </c>
      <c r="I60977">
        <f t="shared" ca="1" si="2871"/>
        <v>0</v>
      </c>
      <c r="J60977" t="s">
        <v>75</v>
      </c>
    </row>
    <row r="60978" spans="1:10" x14ac:dyDescent="0.25">
      <c r="A60978" s="65">
        <v>44101</v>
      </c>
      <c r="B60978" s="66">
        <v>0.75</v>
      </c>
      <c r="C60978" s="64">
        <f t="shared" si="2872"/>
        <v>44101.75</v>
      </c>
      <c r="D60978">
        <f ca="1">_xlfn.IFNA(FORECAST(E60978,OFFSET('HvF table'!B$3:B$318,MATCH(E60978,'HvF table'!A$3:A$318,1)-1,0,2),OFFSET('HvF table'!A$3:A$318,MATCH(E60978,'HvF table'!A$3:A$318,1)-1,0,2)),0)</f>
        <v>202.6836363637712</v>
      </c>
      <c r="E60978">
        <v>24.27</v>
      </c>
      <c r="G60978">
        <f ca="1">_xlfn.IFNA(FORECAST(E60978,OFFSET('HvF table'!E$3:E$319,MATCH(E60978,'HvF table'!D$3:D$319,1)-1,0,2),OFFSET('HvF table'!D$3:D$319,MATCH(E60978,'HvF table'!D$3:D$319,1)-1,0,2)),0)</f>
        <v>140.9197068568792</v>
      </c>
      <c r="H60978" t="str">
        <f t="shared" ca="1" si="2873"/>
        <v>B</v>
      </c>
      <c r="I60978">
        <f t="shared" ca="1" si="2871"/>
        <v>0</v>
      </c>
      <c r="J60978" t="s">
        <v>75</v>
      </c>
    </row>
    <row r="60979" spans="1:10" x14ac:dyDescent="0.25">
      <c r="A60979" s="65">
        <v>44101</v>
      </c>
      <c r="B60979" s="66">
        <v>0.75347222222222221</v>
      </c>
      <c r="C60979" s="64">
        <f t="shared" si="2872"/>
        <v>44101.753472222219</v>
      </c>
      <c r="D60979">
        <f ca="1">_xlfn.IFNA(FORECAST(E60979,OFFSET('HvF table'!B$3:B$318,MATCH(E60979,'HvF table'!A$3:A$318,1)-1,0,2),OFFSET('HvF table'!A$3:A$318,MATCH(E60979,'HvF table'!A$3:A$318,1)-1,0,2)),0)</f>
        <v>195.99246897736191</v>
      </c>
      <c r="E60979">
        <v>23.89</v>
      </c>
      <c r="G60979">
        <f ca="1">_xlfn.IFNA(FORECAST(E60979,OFFSET('HvF table'!E$3:E$319,MATCH(E60979,'HvF table'!D$3:D$319,1)-1,0,2),OFFSET('HvF table'!D$3:D$319,MATCH(E60979,'HvF table'!D$3:D$319,1)-1,0,2)),0)</f>
        <v>135.39723963611931</v>
      </c>
      <c r="H60979" t="str">
        <f t="shared" ca="1" si="2873"/>
        <v>B</v>
      </c>
      <c r="I60979">
        <f t="shared" ca="1" si="2871"/>
        <v>0</v>
      </c>
      <c r="J60979" t="s">
        <v>75</v>
      </c>
    </row>
    <row r="60980" spans="1:10" x14ac:dyDescent="0.25">
      <c r="A60980" s="65">
        <v>44101</v>
      </c>
      <c r="B60980" s="66">
        <v>0.75694444444444453</v>
      </c>
      <c r="C60980" s="64">
        <f t="shared" si="2872"/>
        <v>44101.756944444445</v>
      </c>
      <c r="D60980">
        <f ca="1">_xlfn.IFNA(FORECAST(E60980,OFFSET('HvF table'!B$3:B$318,MATCH(E60980,'HvF table'!A$3:A$318,1)-1,0,2),OFFSET('HvF table'!A$3:A$318,MATCH(E60980,'HvF table'!A$3:A$318,1)-1,0,2)),0)</f>
        <v>193.72706480310637</v>
      </c>
      <c r="E60980">
        <v>23.76</v>
      </c>
      <c r="G60980">
        <f ca="1">_xlfn.IFNA(FORECAST(E60980,OFFSET('HvF table'!E$3:E$319,MATCH(E60980,'HvF table'!D$3:D$319,1)-1,0,2),OFFSET('HvF table'!D$3:D$319,MATCH(E60980,'HvF table'!D$3:D$319,1)-1,0,2)),0)</f>
        <v>133.48074815858354</v>
      </c>
      <c r="H60980" t="str">
        <f t="shared" ca="1" si="2873"/>
        <v>B</v>
      </c>
      <c r="I60980">
        <f t="shared" ca="1" si="2871"/>
        <v>0</v>
      </c>
      <c r="J60980" t="s">
        <v>75</v>
      </c>
    </row>
    <row r="60981" spans="1:10" x14ac:dyDescent="0.25">
      <c r="A60981" s="65">
        <v>44101</v>
      </c>
      <c r="B60981" s="66">
        <v>0.76041666666666663</v>
      </c>
      <c r="C60981" s="64">
        <f t="shared" si="2872"/>
        <v>44101.760416666664</v>
      </c>
      <c r="D60981">
        <f ca="1">_xlfn.IFNA(FORECAST(E60981,OFFSET('HvF table'!B$3:B$318,MATCH(E60981,'HvF table'!A$3:A$318,1)-1,0,2),OFFSET('HvF table'!A$3:A$318,MATCH(E60981,'HvF table'!A$3:A$318,1)-1,0,2)),0)</f>
        <v>179.70350448253117</v>
      </c>
      <c r="E60981">
        <v>22.94</v>
      </c>
      <c r="G60981">
        <f ca="1">_xlfn.IFNA(FORECAST(E60981,OFFSET('HvF table'!E$3:E$319,MATCH(E60981,'HvF table'!D$3:D$319,1)-1,0,2),OFFSET('HvF table'!D$3:D$319,MATCH(E60981,'HvF table'!D$3:D$319,1)-1,0,2)),0)</f>
        <v>121.72037752053518</v>
      </c>
      <c r="H60981" t="str">
        <f t="shared" ca="1" si="2873"/>
        <v>B</v>
      </c>
      <c r="I60981">
        <f t="shared" ca="1" si="2871"/>
        <v>0</v>
      </c>
      <c r="J60981" t="s">
        <v>75</v>
      </c>
    </row>
    <row r="60982" spans="1:10" x14ac:dyDescent="0.25">
      <c r="A60982" s="65">
        <v>44101</v>
      </c>
      <c r="B60982" s="66">
        <v>0.76388888888888884</v>
      </c>
      <c r="C60982" s="64">
        <f t="shared" si="2872"/>
        <v>44101.763888888891</v>
      </c>
      <c r="D60982">
        <f ca="1">_xlfn.IFNA(FORECAST(E60982,OFFSET('HvF table'!B$3:B$318,MATCH(E60982,'HvF table'!A$3:A$318,1)-1,0,2),OFFSET('HvF table'!A$3:A$318,MATCH(E60982,'HvF table'!A$3:A$318,1)-1,0,2)),0)</f>
        <v>173.8740024184076</v>
      </c>
      <c r="E60982">
        <v>22.59</v>
      </c>
      <c r="G60982">
        <f ca="1">_xlfn.IFNA(FORECAST(E60982,OFFSET('HvF table'!E$3:E$319,MATCH(E60982,'HvF table'!D$3:D$319,1)-1,0,2),OFFSET('HvF table'!D$3:D$319,MATCH(E60982,'HvF table'!D$3:D$319,1)-1,0,2)),0)</f>
        <v>116.84781677988724</v>
      </c>
      <c r="H60982" t="str">
        <f t="shared" ca="1" si="2873"/>
        <v>B</v>
      </c>
      <c r="I60982">
        <f t="shared" ca="1" si="2871"/>
        <v>0</v>
      </c>
      <c r="J60982" t="s">
        <v>75</v>
      </c>
    </row>
    <row r="60983" spans="1:10" x14ac:dyDescent="0.25">
      <c r="A60983" s="65">
        <v>44101</v>
      </c>
      <c r="B60983" s="66">
        <v>0.76736111111111116</v>
      </c>
      <c r="C60983" s="64">
        <f t="shared" si="2872"/>
        <v>44101.767361111109</v>
      </c>
      <c r="D60983">
        <f ca="1">_xlfn.IFNA(FORECAST(E60983,OFFSET('HvF table'!B$3:B$318,MATCH(E60983,'HvF table'!A$3:A$318,1)-1,0,2),OFFSET('HvF table'!A$3:A$318,MATCH(E60983,'HvF table'!A$3:A$318,1)-1,0,2)),0)</f>
        <v>171.39758162040368</v>
      </c>
      <c r="E60983">
        <v>22.44</v>
      </c>
      <c r="G60983">
        <f ca="1">_xlfn.IFNA(FORECAST(E60983,OFFSET('HvF table'!E$3:E$319,MATCH(E60983,'HvF table'!D$3:D$319,1)-1,0,2),OFFSET('HvF table'!D$3:D$319,MATCH(E60983,'HvF table'!D$3:D$319,1)-1,0,2)),0)</f>
        <v>114.79717027145068</v>
      </c>
      <c r="H60983" t="str">
        <f t="shared" ca="1" si="2873"/>
        <v>B</v>
      </c>
      <c r="I60983">
        <f t="shared" ca="1" si="2871"/>
        <v>0</v>
      </c>
      <c r="J60983" t="s">
        <v>75</v>
      </c>
    </row>
    <row r="60984" spans="1:10" x14ac:dyDescent="0.25">
      <c r="A60984" s="65">
        <v>44101</v>
      </c>
      <c r="B60984" s="66">
        <v>0.77083333333333337</v>
      </c>
      <c r="C60984" s="64">
        <f t="shared" si="2872"/>
        <v>44101.770833333336</v>
      </c>
      <c r="D60984">
        <f ca="1">_xlfn.IFNA(FORECAST(E60984,OFFSET('HvF table'!B$3:B$318,MATCH(E60984,'HvF table'!A$3:A$318,1)-1,0,2),OFFSET('HvF table'!A$3:A$318,MATCH(E60984,'HvF table'!A$3:A$318,1)-1,0,2)),0)</f>
        <v>5.1737530864331713</v>
      </c>
      <c r="E60984">
        <v>4.88</v>
      </c>
      <c r="G60984">
        <f ca="1">_xlfn.IFNA(FORECAST(E60984,OFFSET('HvF table'!E$3:E$319,MATCH(E60984,'HvF table'!D$3:D$319,1)-1,0,2),OFFSET('HvF table'!D$3:D$319,MATCH(E60984,'HvF table'!D$3:D$319,1)-1,0,2)),0)</f>
        <v>1.1709058607712799</v>
      </c>
      <c r="H60984" t="str">
        <f t="shared" ca="1" si="2873"/>
        <v>B</v>
      </c>
      <c r="I60984">
        <f t="shared" ca="1" si="2871"/>
        <v>0</v>
      </c>
      <c r="J60984" t="s">
        <v>75</v>
      </c>
    </row>
    <row r="60985" spans="1:10" x14ac:dyDescent="0.25">
      <c r="A60985" s="65">
        <v>44101</v>
      </c>
      <c r="B60985" s="66">
        <v>0.77430555555555547</v>
      </c>
      <c r="C60985" s="64">
        <f t="shared" si="2872"/>
        <v>44101.774305555555</v>
      </c>
      <c r="D60985">
        <f ca="1">_xlfn.IFNA(FORECAST(E60985,OFFSET('HvF table'!B$3:B$318,MATCH(E60985,'HvF table'!A$3:A$318,1)-1,0,2),OFFSET('HvF table'!A$3:A$318,MATCH(E60985,'HvF table'!A$3:A$318,1)-1,0,2)),0)</f>
        <v>1.1704837852308567</v>
      </c>
      <c r="E60985">
        <v>2.66</v>
      </c>
      <c r="G60985">
        <f ca="1">_xlfn.IFNA(FORECAST(E60985,OFFSET('HvF table'!E$3:E$319,MATCH(E60985,'HvF table'!D$3:D$319,1)-1,0,2),OFFSET('HvF table'!D$3:D$319,MATCH(E60985,'HvF table'!D$3:D$319,1)-1,0,2)),0)</f>
        <v>0.69396710607554069</v>
      </c>
      <c r="H60985" t="str">
        <f t="shared" ca="1" si="2873"/>
        <v>B</v>
      </c>
      <c r="I60985">
        <f t="shared" ca="1" si="2871"/>
        <v>0</v>
      </c>
      <c r="J60985" t="s">
        <v>75</v>
      </c>
    </row>
    <row r="60986" spans="1:10" x14ac:dyDescent="0.25">
      <c r="A60986" s="65">
        <v>44101</v>
      </c>
      <c r="B60986" s="66">
        <v>0.77777777777777779</v>
      </c>
      <c r="C60986" s="64">
        <f t="shared" si="2872"/>
        <v>44101.777777777781</v>
      </c>
      <c r="D60986">
        <f ca="1">_xlfn.IFNA(FORECAST(E60986,OFFSET('HvF table'!B$3:B$318,MATCH(E60986,'HvF table'!A$3:A$318,1)-1,0,2),OFFSET('HvF table'!A$3:A$318,MATCH(E60986,'HvF table'!A$3:A$318,1)-1,0,2)),0)</f>
        <v>23.737954545479241</v>
      </c>
      <c r="E60986">
        <v>9.51</v>
      </c>
      <c r="G60986">
        <f ca="1">_xlfn.IFNA(FORECAST(E60986,OFFSET('HvF table'!E$3:E$319,MATCH(E60986,'HvF table'!D$3:D$319,1)-1,0,2),OFFSET('HvF table'!D$3:D$319,MATCH(E60986,'HvF table'!D$3:D$319,1)-1,0,2)),0)</f>
        <v>8.3516797486626864</v>
      </c>
      <c r="H60986" t="str">
        <f t="shared" ca="1" si="2873"/>
        <v>B</v>
      </c>
      <c r="I60986">
        <f t="shared" ca="1" si="2871"/>
        <v>0</v>
      </c>
      <c r="J60986" t="s">
        <v>75</v>
      </c>
    </row>
    <row r="60987" spans="1:10" x14ac:dyDescent="0.25">
      <c r="A60987" s="65">
        <v>44101</v>
      </c>
      <c r="B60987" s="66">
        <v>0.78125</v>
      </c>
      <c r="C60987" s="64">
        <f t="shared" si="2872"/>
        <v>44101.78125</v>
      </c>
      <c r="D60987">
        <f ca="1">_xlfn.IFNA(FORECAST(E60987,OFFSET('HvF table'!B$3:B$318,MATCH(E60987,'HvF table'!A$3:A$318,1)-1,0,2),OFFSET('HvF table'!A$3:A$318,MATCH(E60987,'HvF table'!A$3:A$318,1)-1,0,2)),0)</f>
        <v>1.5220654396749582</v>
      </c>
      <c r="E60987">
        <v>2.94</v>
      </c>
      <c r="G60987">
        <f ca="1">_xlfn.IFNA(FORECAST(E60987,OFFSET('HvF table'!E$3:E$319,MATCH(E60987,'HvF table'!D$3:D$319,1)-1,0,2),OFFSET('HvF table'!D$3:D$319,MATCH(E60987,'HvF table'!D$3:D$319,1)-1,0,2)),0)</f>
        <v>0.7670162751361238</v>
      </c>
      <c r="H60987" t="str">
        <f t="shared" ca="1" si="2873"/>
        <v>B</v>
      </c>
      <c r="I60987">
        <f t="shared" ca="1" si="2871"/>
        <v>0</v>
      </c>
      <c r="J60987" t="s">
        <v>75</v>
      </c>
    </row>
    <row r="60988" spans="1:10" x14ac:dyDescent="0.25">
      <c r="A60988" s="65">
        <v>44101</v>
      </c>
      <c r="B60988" s="66">
        <v>0.78472222222222221</v>
      </c>
      <c r="C60988" s="64">
        <f t="shared" si="2872"/>
        <v>44101.784722222219</v>
      </c>
      <c r="D60988">
        <f ca="1">_xlfn.IFNA(FORECAST(E60988,OFFSET('HvF table'!B$3:B$318,MATCH(E60988,'HvF table'!A$3:A$318,1)-1,0,2),OFFSET('HvF table'!A$3:A$318,MATCH(E60988,'HvF table'!A$3:A$318,1)-1,0,2)),0)</f>
        <v>1.3898914431745899</v>
      </c>
      <c r="E60988">
        <v>2.84</v>
      </c>
      <c r="G60988">
        <f ca="1">_xlfn.IFNA(FORECAST(E60988,OFFSET('HvF table'!E$3:E$319,MATCH(E60988,'HvF table'!D$3:D$319,1)-1,0,2),OFFSET('HvF table'!D$3:D$319,MATCH(E60988,'HvF table'!D$3:D$319,1)-1,0,2)),0)</f>
        <v>0.74092728618591552</v>
      </c>
      <c r="H60988" t="str">
        <f t="shared" ca="1" si="2873"/>
        <v>B</v>
      </c>
      <c r="I60988">
        <f t="shared" ca="1" si="2871"/>
        <v>0</v>
      </c>
      <c r="J60988" t="s">
        <v>75</v>
      </c>
    </row>
    <row r="60989" spans="1:10" x14ac:dyDescent="0.25">
      <c r="A60989" s="65">
        <v>44101</v>
      </c>
      <c r="B60989" s="66">
        <v>0.78819444444444453</v>
      </c>
      <c r="C60989" s="64">
        <f t="shared" si="2872"/>
        <v>44101.788194444445</v>
      </c>
      <c r="D60989">
        <f ca="1">_xlfn.IFNA(FORECAST(E60989,OFFSET('HvF table'!B$3:B$318,MATCH(E60989,'HvF table'!A$3:A$318,1)-1,0,2),OFFSET('HvF table'!A$3:A$318,MATCH(E60989,'HvF table'!A$3:A$318,1)-1,0,2)),0)</f>
        <v>2.7227729348348033</v>
      </c>
      <c r="E60989">
        <v>3.71</v>
      </c>
      <c r="G60989">
        <f ca="1">_xlfn.IFNA(FORECAST(E60989,OFFSET('HvF table'!E$3:E$319,MATCH(E60989,'HvF table'!D$3:D$319,1)-1,0,2),OFFSET('HvF table'!D$3:D$319,MATCH(E60989,'HvF table'!D$3:D$319,1)-1,0,2)),0)</f>
        <v>0.96790149005272774</v>
      </c>
      <c r="H60989" t="str">
        <f t="shared" ca="1" si="2873"/>
        <v>B</v>
      </c>
      <c r="I60989">
        <f t="shared" ca="1" si="2871"/>
        <v>0</v>
      </c>
      <c r="J60989" t="s">
        <v>75</v>
      </c>
    </row>
    <row r="60990" spans="1:10" x14ac:dyDescent="0.25">
      <c r="A60990" s="65">
        <v>44101</v>
      </c>
      <c r="B60990" s="66">
        <v>0.79166666666666663</v>
      </c>
      <c r="C60990" s="64">
        <f t="shared" si="2872"/>
        <v>44101.791666666664</v>
      </c>
      <c r="D60990">
        <f ca="1">_xlfn.IFNA(FORECAST(E60990,OFFSET('HvF table'!B$3:B$318,MATCH(E60990,'HvF table'!A$3:A$318,1)-1,0,2),OFFSET('HvF table'!A$3:A$318,MATCH(E60990,'HvF table'!A$3:A$318,1)-1,0,2)),0)</f>
        <v>3.8753171857171473</v>
      </c>
      <c r="E60990">
        <v>4.3</v>
      </c>
      <c r="G60990">
        <f ca="1">_xlfn.IFNA(FORECAST(E60990,OFFSET('HvF table'!E$3:E$319,MATCH(E60990,'HvF table'!D$3:D$319,1)-1,0,2),OFFSET('HvF table'!D$3:D$319,MATCH(E60990,'HvF table'!D$3:D$319,1)-1,0,2)),0)</f>
        <v>1.0762270786887933</v>
      </c>
      <c r="H60990" t="str">
        <f t="shared" ca="1" si="2873"/>
        <v>B</v>
      </c>
      <c r="I60990">
        <f t="shared" ca="1" si="2871"/>
        <v>0</v>
      </c>
      <c r="J60990" t="s">
        <v>75</v>
      </c>
    </row>
    <row r="60991" spans="1:10" x14ac:dyDescent="0.25">
      <c r="A60991" s="65">
        <v>44101</v>
      </c>
      <c r="B60991" s="66">
        <v>0.79513888888888884</v>
      </c>
      <c r="C60991" s="64">
        <f t="shared" si="2872"/>
        <v>44101.795138888891</v>
      </c>
      <c r="D60991">
        <f ca="1">_xlfn.IFNA(FORECAST(E60991,OFFSET('HvF table'!B$3:B$318,MATCH(E60991,'HvF table'!A$3:A$318,1)-1,0,2),OFFSET('HvF table'!A$3:A$318,MATCH(E60991,'HvF table'!A$3:A$318,1)-1,0,2)),0)</f>
        <v>2.5357409713692558</v>
      </c>
      <c r="E60991">
        <v>3.6</v>
      </c>
      <c r="G60991">
        <f ca="1">_xlfn.IFNA(FORECAST(E60991,OFFSET('HvF table'!E$3:E$319,MATCH(E60991,'HvF table'!D$3:D$319,1)-1,0,2),OFFSET('HvF table'!D$3:D$319,MATCH(E60991,'HvF table'!D$3:D$319,1)-1,0,2)),0)</f>
        <v>0.93920360220749866</v>
      </c>
      <c r="H60991" t="str">
        <f t="shared" ca="1" si="2873"/>
        <v>B</v>
      </c>
      <c r="I60991">
        <f t="shared" ca="1" si="2871"/>
        <v>0</v>
      </c>
      <c r="J60991" t="s">
        <v>75</v>
      </c>
    </row>
    <row r="60992" spans="1:10" x14ac:dyDescent="0.25">
      <c r="A60992" s="65">
        <v>44101</v>
      </c>
      <c r="B60992" s="66">
        <v>0.79861111111111116</v>
      </c>
      <c r="C60992" s="64">
        <f t="shared" si="2872"/>
        <v>44101.798611111109</v>
      </c>
      <c r="D60992">
        <f ca="1">_xlfn.IFNA(FORECAST(E60992,OFFSET('HvF table'!B$3:B$318,MATCH(E60992,'HvF table'!A$3:A$318,1)-1,0,2),OFFSET('HvF table'!A$3:A$318,MATCH(E60992,'HvF table'!A$3:A$318,1)-1,0,2)),0)</f>
        <v>20.403567708373352</v>
      </c>
      <c r="E60992">
        <v>8.89</v>
      </c>
      <c r="G60992">
        <f ca="1">_xlfn.IFNA(FORECAST(E60992,OFFSET('HvF table'!E$3:E$319,MATCH(E60992,'HvF table'!D$3:D$319,1)-1,0,2),OFFSET('HvF table'!D$3:D$319,MATCH(E60992,'HvF table'!D$3:D$319,1)-1,0,2)),0)</f>
        <v>6.6241808086546889</v>
      </c>
      <c r="H60992" t="str">
        <f t="shared" ca="1" si="2873"/>
        <v>B</v>
      </c>
      <c r="I60992">
        <f t="shared" ca="1" si="2871"/>
        <v>0</v>
      </c>
      <c r="J60992" t="s">
        <v>75</v>
      </c>
    </row>
    <row r="60993" spans="1:10" x14ac:dyDescent="0.25">
      <c r="A60993" s="65">
        <v>44101</v>
      </c>
      <c r="B60993" s="66">
        <v>0.80208333333333337</v>
      </c>
      <c r="C60993" s="64">
        <f t="shared" si="2872"/>
        <v>44101.802083333336</v>
      </c>
      <c r="D60993">
        <f ca="1">_xlfn.IFNA(FORECAST(E60993,OFFSET('HvF table'!B$3:B$318,MATCH(E60993,'HvF table'!A$3:A$318,1)-1,0,2),OFFSET('HvF table'!A$3:A$318,MATCH(E60993,'HvF table'!A$3:A$318,1)-1,0,2)),0)</f>
        <v>26.625128205128206</v>
      </c>
      <c r="E60993">
        <v>9.98</v>
      </c>
      <c r="G60993">
        <f ca="1">_xlfn.IFNA(FORECAST(E60993,OFFSET('HvF table'!E$3:E$319,MATCH(E60993,'HvF table'!D$3:D$319,1)-1,0,2),OFFSET('HvF table'!D$3:D$319,MATCH(E60993,'HvF table'!D$3:D$319,1)-1,0,2)),0)</f>
        <v>9.8121261858372151</v>
      </c>
      <c r="H60993" t="str">
        <f t="shared" ca="1" si="2873"/>
        <v>B</v>
      </c>
      <c r="I60993">
        <f t="shared" ca="1" si="2871"/>
        <v>0</v>
      </c>
      <c r="J60993" t="s">
        <v>75</v>
      </c>
    </row>
    <row r="60994" spans="1:10" x14ac:dyDescent="0.25">
      <c r="A60994" s="65">
        <v>44101</v>
      </c>
      <c r="B60994" s="66">
        <v>0.80555555555555547</v>
      </c>
      <c r="C60994" s="64">
        <f t="shared" si="2872"/>
        <v>44101.805555555555</v>
      </c>
      <c r="D60994">
        <f ca="1">_xlfn.IFNA(FORECAST(E60994,OFFSET('HvF table'!B$3:B$318,MATCH(E60994,'HvF table'!A$3:A$318,1)-1,0,2),OFFSET('HvF table'!A$3:A$318,MATCH(E60994,'HvF table'!A$3:A$318,1)-1,0,2)),0)</f>
        <v>77.83181189490324</v>
      </c>
      <c r="E60994">
        <v>15.7</v>
      </c>
      <c r="G60994">
        <f ca="1">_xlfn.IFNA(FORECAST(E60994,OFFSET('HvF table'!E$3:E$319,MATCH(E60994,'HvF table'!D$3:D$319,1)-1,0,2),OFFSET('HvF table'!D$3:D$319,MATCH(E60994,'HvF table'!D$3:D$319,1)-1,0,2)),0)</f>
        <v>41.62080051746554</v>
      </c>
      <c r="H60994" t="str">
        <f t="shared" ca="1" si="2873"/>
        <v>B</v>
      </c>
      <c r="I60994">
        <f t="shared" ref="I60994:I61057" ca="1" si="2874">IF(H60994="G",G60994,IF(H60994="B",0))</f>
        <v>0</v>
      </c>
      <c r="J60994" t="s">
        <v>75</v>
      </c>
    </row>
    <row r="60995" spans="1:10" x14ac:dyDescent="0.25">
      <c r="A60995" s="65">
        <v>44101</v>
      </c>
      <c r="B60995" s="66">
        <v>0.80902777777777779</v>
      </c>
      <c r="C60995" s="64">
        <f t="shared" si="2872"/>
        <v>44101.809027777781</v>
      </c>
      <c r="D60995">
        <f ca="1">_xlfn.IFNA(FORECAST(E60995,OFFSET('HvF table'!B$3:B$318,MATCH(E60995,'HvF table'!A$3:A$318,1)-1,0,2),OFFSET('HvF table'!A$3:A$318,MATCH(E60995,'HvF table'!A$3:A$318,1)-1,0,2)),0)</f>
        <v>94.14383107090319</v>
      </c>
      <c r="E60995">
        <v>17.079999999999998</v>
      </c>
      <c r="G60995">
        <f ca="1">_xlfn.IFNA(FORECAST(E60995,OFFSET('HvF table'!E$3:E$319,MATCH(E60995,'HvF table'!D$3:D$319,1)-1,0,2),OFFSET('HvF table'!D$3:D$319,MATCH(E60995,'HvF table'!D$3:D$319,1)-1,0,2)),0)</f>
        <v>53.41371719427201</v>
      </c>
      <c r="H60995" t="str">
        <f t="shared" ca="1" si="2873"/>
        <v>B</v>
      </c>
      <c r="I60995">
        <f t="shared" ca="1" si="2874"/>
        <v>0</v>
      </c>
      <c r="J60995" t="s">
        <v>75</v>
      </c>
    </row>
    <row r="60996" spans="1:10" x14ac:dyDescent="0.25">
      <c r="A60996" s="65">
        <v>44101</v>
      </c>
      <c r="B60996" s="66">
        <v>0.8125</v>
      </c>
      <c r="C60996" s="64">
        <f t="shared" si="2872"/>
        <v>44101.8125</v>
      </c>
      <c r="D60996">
        <f ca="1">_xlfn.IFNA(FORECAST(E60996,OFFSET('HvF table'!B$3:B$318,MATCH(E60996,'HvF table'!A$3:A$318,1)-1,0,2),OFFSET('HvF table'!A$3:A$318,MATCH(E60996,'HvF table'!A$3:A$318,1)-1,0,2)),0)</f>
        <v>125.29766143111107</v>
      </c>
      <c r="E60996">
        <v>19.43</v>
      </c>
      <c r="G60996">
        <f ca="1">_xlfn.IFNA(FORECAST(E60996,OFFSET('HvF table'!E$3:E$319,MATCH(E60996,'HvF table'!D$3:D$319,1)-1,0,2),OFFSET('HvF table'!D$3:D$319,MATCH(E60996,'HvF table'!D$3:D$319,1)-1,0,2)),0)</f>
        <v>77.667132670744337</v>
      </c>
      <c r="H60996" t="str">
        <f t="shared" ca="1" si="2873"/>
        <v>B</v>
      </c>
      <c r="I60996">
        <f t="shared" ca="1" si="2874"/>
        <v>0</v>
      </c>
      <c r="J60996" t="s">
        <v>75</v>
      </c>
    </row>
    <row r="60997" spans="1:10" x14ac:dyDescent="0.25">
      <c r="A60997" s="65">
        <v>44101</v>
      </c>
      <c r="B60997" s="66">
        <v>0.81597222222222221</v>
      </c>
      <c r="C60997" s="64">
        <f t="shared" si="2872"/>
        <v>44101.815972222219</v>
      </c>
      <c r="D60997">
        <f ca="1">_xlfn.IFNA(FORECAST(E60997,OFFSET('HvF table'!B$3:B$318,MATCH(E60997,'HvF table'!A$3:A$318,1)-1,0,2),OFFSET('HvF table'!A$3:A$318,MATCH(E60997,'HvF table'!A$3:A$318,1)-1,0,2)),0)</f>
        <v>136.21115942034049</v>
      </c>
      <c r="E60997">
        <v>20.18</v>
      </c>
      <c r="G60997">
        <f ca="1">_xlfn.IFNA(FORECAST(E60997,OFFSET('HvF table'!E$3:E$319,MATCH(E60997,'HvF table'!D$3:D$319,1)-1,0,2),OFFSET('HvF table'!D$3:D$319,MATCH(E60997,'HvF table'!D$3:D$319,1)-1,0,2)),0)</f>
        <v>86.307849519452361</v>
      </c>
      <c r="H60997" t="str">
        <f t="shared" ca="1" si="2873"/>
        <v>B</v>
      </c>
      <c r="I60997">
        <f t="shared" ca="1" si="2874"/>
        <v>0</v>
      </c>
      <c r="J60997" t="s">
        <v>75</v>
      </c>
    </row>
    <row r="60998" spans="1:10" x14ac:dyDescent="0.25">
      <c r="A60998" s="65">
        <v>44101</v>
      </c>
      <c r="B60998" s="66">
        <v>0.81944444444444453</v>
      </c>
      <c r="C60998" s="64">
        <f t="shared" si="2872"/>
        <v>44101.819444444445</v>
      </c>
      <c r="D60998">
        <f ca="1">_xlfn.IFNA(FORECAST(E60998,OFFSET('HvF table'!B$3:B$318,MATCH(E60998,'HvF table'!A$3:A$318,1)-1,0,2),OFFSET('HvF table'!A$3:A$318,MATCH(E60998,'HvF table'!A$3:A$318,1)-1,0,2)),0)</f>
        <v>160.86502154334846</v>
      </c>
      <c r="E60998">
        <v>21.79</v>
      </c>
      <c r="G60998">
        <f ca="1">_xlfn.IFNA(FORECAST(E60998,OFFSET('HvF table'!E$3:E$319,MATCH(E60998,'HvF table'!D$3:D$319,1)-1,0,2),OFFSET('HvF table'!D$3:D$319,MATCH(E60998,'HvF table'!D$3:D$319,1)-1,0,2)),0)</f>
        <v>106.22940373097066</v>
      </c>
      <c r="H60998" t="str">
        <f t="shared" ca="1" si="2873"/>
        <v>B</v>
      </c>
      <c r="I60998">
        <f t="shared" ca="1" si="2874"/>
        <v>0</v>
      </c>
      <c r="J60998" t="s">
        <v>75</v>
      </c>
    </row>
    <row r="60999" spans="1:10" x14ac:dyDescent="0.25">
      <c r="A60999" s="65">
        <v>44101</v>
      </c>
      <c r="B60999" s="66">
        <v>0.82291666666666663</v>
      </c>
      <c r="C60999" s="64">
        <f t="shared" si="2872"/>
        <v>44101.822916666664</v>
      </c>
      <c r="D60999">
        <f ca="1">_xlfn.IFNA(FORECAST(E60999,OFFSET('HvF table'!B$3:B$318,MATCH(E60999,'HvF table'!A$3:A$318,1)-1,0,2),OFFSET('HvF table'!A$3:A$318,MATCH(E60999,'HvF table'!A$3:A$318,1)-1,0,2)),0)</f>
        <v>157.84454756387777</v>
      </c>
      <c r="E60999">
        <v>21.6</v>
      </c>
      <c r="G60999">
        <f ca="1">_xlfn.IFNA(FORECAST(E60999,OFFSET('HvF table'!E$3:E$319,MATCH(E60999,'HvF table'!D$3:D$319,1)-1,0,2),OFFSET('HvF table'!D$3:D$319,MATCH(E60999,'HvF table'!D$3:D$319,1)-1,0,2)),0)</f>
        <v>103.7824408715673</v>
      </c>
      <c r="H60999" t="str">
        <f t="shared" ca="1" si="2873"/>
        <v>B</v>
      </c>
      <c r="I60999">
        <f t="shared" ca="1" si="2874"/>
        <v>0</v>
      </c>
      <c r="J60999" t="s">
        <v>75</v>
      </c>
    </row>
    <row r="61000" spans="1:10" x14ac:dyDescent="0.25">
      <c r="A61000" s="65">
        <v>44101</v>
      </c>
      <c r="B61000" s="66">
        <v>0.82638888888888884</v>
      </c>
      <c r="C61000" s="64">
        <f t="shared" si="2872"/>
        <v>44101.826388888891</v>
      </c>
      <c r="D61000">
        <f ca="1">_xlfn.IFNA(FORECAST(E61000,OFFSET('HvF table'!B$3:B$318,MATCH(E61000,'HvF table'!A$3:A$318,1)-1,0,2),OFFSET('HvF table'!A$3:A$318,MATCH(E61000,'HvF table'!A$3:A$318,1)-1,0,2)),0)</f>
        <v>171.23248690053674</v>
      </c>
      <c r="E61000">
        <v>22.43</v>
      </c>
      <c r="G61000">
        <f ca="1">_xlfn.IFNA(FORECAST(E61000,OFFSET('HvF table'!E$3:E$319,MATCH(E61000,'HvF table'!D$3:D$319,1)-1,0,2),OFFSET('HvF table'!D$3:D$319,MATCH(E61000,'HvF table'!D$3:D$319,1)-1,0,2)),0)</f>
        <v>114.6639670194254</v>
      </c>
      <c r="H61000" t="str">
        <f t="shared" ca="1" si="2873"/>
        <v>B</v>
      </c>
      <c r="I61000">
        <f t="shared" ca="1" si="2874"/>
        <v>0</v>
      </c>
      <c r="J61000" t="s">
        <v>75</v>
      </c>
    </row>
    <row r="61001" spans="1:10" x14ac:dyDescent="0.25">
      <c r="A61001" s="65">
        <v>44101</v>
      </c>
      <c r="B61001" s="66">
        <v>0.82986111111111116</v>
      </c>
      <c r="C61001" s="64">
        <f t="shared" si="2872"/>
        <v>44101.829861111109</v>
      </c>
      <c r="D61001">
        <f ca="1">_xlfn.IFNA(FORECAST(E61001,OFFSET('HvF table'!B$3:B$318,MATCH(E61001,'HvF table'!A$3:A$318,1)-1,0,2),OFFSET('HvF table'!A$3:A$318,MATCH(E61001,'HvF table'!A$3:A$318,1)-1,0,2)),0)</f>
        <v>164.71555033305833</v>
      </c>
      <c r="E61001">
        <v>22.03</v>
      </c>
      <c r="G61001">
        <f ca="1">_xlfn.IFNA(FORECAST(E61001,OFFSET('HvF table'!E$3:E$319,MATCH(E61001,'HvF table'!D$3:D$319,1)-1,0,2),OFFSET('HvF table'!D$3:D$319,MATCH(E61001,'HvF table'!D$3:D$319,1)-1,0,2)),0)</f>
        <v>109.36768694890247</v>
      </c>
      <c r="H61001" t="str">
        <f t="shared" ca="1" si="2873"/>
        <v>B</v>
      </c>
      <c r="I61001">
        <f t="shared" ca="1" si="2874"/>
        <v>0</v>
      </c>
      <c r="J61001" t="s">
        <v>75</v>
      </c>
    </row>
    <row r="61002" spans="1:10" x14ac:dyDescent="0.25">
      <c r="A61002" s="65">
        <v>44101</v>
      </c>
      <c r="B61002" s="66">
        <v>0.83333333333333337</v>
      </c>
      <c r="C61002" s="64">
        <f t="shared" si="2872"/>
        <v>44101.833333333336</v>
      </c>
      <c r="D61002">
        <f ca="1">_xlfn.IFNA(FORECAST(E61002,OFFSET('HvF table'!B$3:B$318,MATCH(E61002,'HvF table'!A$3:A$318,1)-1,0,2),OFFSET('HvF table'!A$3:A$318,MATCH(E61002,'HvF table'!A$3:A$318,1)-1,0,2)),0)</f>
        <v>172.71833937933906</v>
      </c>
      <c r="E61002">
        <v>22.52</v>
      </c>
      <c r="G61002">
        <f ca="1">_xlfn.IFNA(FORECAST(E61002,OFFSET('HvF table'!E$3:E$319,MATCH(E61002,'HvF table'!D$3:D$319,1)-1,0,2),OFFSET('HvF table'!D$3:D$319,MATCH(E61002,'HvF table'!D$3:D$319,1)-1,0,2)),0)</f>
        <v>115.87996636309316</v>
      </c>
      <c r="H61002" t="str">
        <f t="shared" ca="1" si="2873"/>
        <v>B</v>
      </c>
      <c r="I61002">
        <f t="shared" ca="1" si="2874"/>
        <v>0</v>
      </c>
      <c r="J61002" t="s">
        <v>75</v>
      </c>
    </row>
    <row r="61003" spans="1:10" x14ac:dyDescent="0.25">
      <c r="A61003" s="65">
        <v>44101</v>
      </c>
      <c r="B61003" s="66">
        <v>0.83680555555555547</v>
      </c>
      <c r="C61003" s="64">
        <f t="shared" si="2872"/>
        <v>44101.836805555555</v>
      </c>
      <c r="D61003">
        <f ca="1">_xlfn.IFNA(FORECAST(E61003,OFFSET('HvF table'!B$3:B$318,MATCH(E61003,'HvF table'!A$3:A$318,1)-1,0,2),OFFSET('HvF table'!A$3:A$318,MATCH(E61003,'HvF table'!A$3:A$318,1)-1,0,2)),0)</f>
        <v>180.03783560517934</v>
      </c>
      <c r="E61003">
        <v>22.96</v>
      </c>
      <c r="G61003">
        <f ca="1">_xlfn.IFNA(FORECAST(E61003,OFFSET('HvF table'!E$3:E$319,MATCH(E61003,'HvF table'!D$3:D$319,1)-1,0,2),OFFSET('HvF table'!D$3:D$319,MATCH(E61003,'HvF table'!D$3:D$319,1)-1,0,2)),0)</f>
        <v>122.00188954803741</v>
      </c>
      <c r="H61003" t="str">
        <f t="shared" ca="1" si="2873"/>
        <v>B</v>
      </c>
      <c r="I61003">
        <f t="shared" ca="1" si="2874"/>
        <v>0</v>
      </c>
      <c r="J61003" t="s">
        <v>75</v>
      </c>
    </row>
    <row r="61004" spans="1:10" x14ac:dyDescent="0.25">
      <c r="A61004" s="65">
        <v>44101</v>
      </c>
      <c r="B61004" s="66">
        <v>0.84027777777777779</v>
      </c>
      <c r="C61004" s="64">
        <f t="shared" si="2872"/>
        <v>44101.840277777781</v>
      </c>
      <c r="D61004">
        <f ca="1">_xlfn.IFNA(FORECAST(E61004,OFFSET('HvF table'!B$3:B$318,MATCH(E61004,'HvF table'!A$3:A$318,1)-1,0,2),OFFSET('HvF table'!A$3:A$318,MATCH(E61004,'HvF table'!A$3:A$318,1)-1,0,2)),0)</f>
        <v>181.0529533251227</v>
      </c>
      <c r="E61004">
        <v>23.02</v>
      </c>
      <c r="G61004">
        <f ca="1">_xlfn.IFNA(FORECAST(E61004,OFFSET('HvF table'!E$3:E$319,MATCH(E61004,'HvF table'!D$3:D$319,1)-1,0,2),OFFSET('HvF table'!D$3:D$319,MATCH(E61004,'HvF table'!D$3:D$319,1)-1,0,2)),0)</f>
        <v>122.84642563055212</v>
      </c>
      <c r="H61004" t="str">
        <f t="shared" ca="1" si="2873"/>
        <v>B</v>
      </c>
      <c r="I61004">
        <f t="shared" ca="1" si="2874"/>
        <v>0</v>
      </c>
      <c r="J61004" t="s">
        <v>75</v>
      </c>
    </row>
    <row r="61005" spans="1:10" x14ac:dyDescent="0.25">
      <c r="A61005" s="65">
        <v>44101</v>
      </c>
      <c r="B61005" s="66">
        <v>0.84375</v>
      </c>
      <c r="C61005" s="64">
        <f t="shared" si="2872"/>
        <v>44101.84375</v>
      </c>
      <c r="D61005">
        <f ca="1">_xlfn.IFNA(FORECAST(E61005,OFFSET('HvF table'!B$3:B$318,MATCH(E61005,'HvF table'!A$3:A$318,1)-1,0,2),OFFSET('HvF table'!A$3:A$318,MATCH(E61005,'HvF table'!A$3:A$318,1)-1,0,2)),0)</f>
        <v>184.43667905826737</v>
      </c>
      <c r="E61005">
        <v>23.22</v>
      </c>
      <c r="G61005">
        <f ca="1">_xlfn.IFNA(FORECAST(E61005,OFFSET('HvF table'!E$3:E$319,MATCH(E61005,'HvF table'!D$3:D$319,1)-1,0,2),OFFSET('HvF table'!D$3:D$319,MATCH(E61005,'HvF table'!D$3:D$319,1)-1,0,2)),0)</f>
        <v>125.6840620085004</v>
      </c>
      <c r="H61005" t="str">
        <f t="shared" ca="1" si="2873"/>
        <v>B</v>
      </c>
      <c r="I61005">
        <f t="shared" ca="1" si="2874"/>
        <v>0</v>
      </c>
      <c r="J61005" t="s">
        <v>75</v>
      </c>
    </row>
    <row r="61006" spans="1:10" x14ac:dyDescent="0.25">
      <c r="A61006" s="65">
        <v>44101</v>
      </c>
      <c r="B61006" s="66">
        <v>0.84722222222222221</v>
      </c>
      <c r="C61006" s="64">
        <f t="shared" si="2872"/>
        <v>44101.847222222219</v>
      </c>
      <c r="D61006">
        <f ca="1">_xlfn.IFNA(FORECAST(E61006,OFFSET('HvF table'!B$3:B$318,MATCH(E61006,'HvF table'!A$3:A$318,1)-1,0,2),OFFSET('HvF table'!A$3:A$318,MATCH(E61006,'HvF table'!A$3:A$318,1)-1,0,2)),0)</f>
        <v>185.97139272275848</v>
      </c>
      <c r="E61006">
        <v>23.31</v>
      </c>
      <c r="G61006">
        <f ca="1">_xlfn.IFNA(FORECAST(E61006,OFFSET('HvF table'!E$3:E$319,MATCH(E61006,'HvF table'!D$3:D$319,1)-1,0,2),OFFSET('HvF table'!D$3:D$319,MATCH(E61006,'HvF table'!D$3:D$319,1)-1,0,2)),0)</f>
        <v>126.9691094537223</v>
      </c>
      <c r="H61006" t="str">
        <f t="shared" ca="1" si="2873"/>
        <v>B</v>
      </c>
      <c r="I61006">
        <f t="shared" ca="1" si="2874"/>
        <v>0</v>
      </c>
      <c r="J61006" t="s">
        <v>75</v>
      </c>
    </row>
    <row r="61007" spans="1:10" x14ac:dyDescent="0.25">
      <c r="A61007" s="65">
        <v>44101</v>
      </c>
      <c r="B61007" s="66">
        <v>0.85069444444444453</v>
      </c>
      <c r="C61007" s="64">
        <f t="shared" si="2872"/>
        <v>44101.850694444445</v>
      </c>
      <c r="D61007">
        <f ca="1">_xlfn.IFNA(FORECAST(E61007,OFFSET('HvF table'!B$3:B$318,MATCH(E61007,'HvF table'!A$3:A$318,1)-1,0,2),OFFSET('HvF table'!A$3:A$318,MATCH(E61007,'HvF table'!A$3:A$318,1)-1,0,2)),0)</f>
        <v>187.68448347980797</v>
      </c>
      <c r="E61007">
        <v>23.41</v>
      </c>
      <c r="G61007">
        <f ca="1">_xlfn.IFNA(FORECAST(E61007,OFFSET('HvF table'!E$3:E$319,MATCH(E61007,'HvF table'!D$3:D$319,1)-1,0,2),OFFSET('HvF table'!D$3:D$319,MATCH(E61007,'HvF table'!D$3:D$319,1)-1,0,2)),0)</f>
        <v>128.40401346763213</v>
      </c>
      <c r="H61007" t="str">
        <f t="shared" ca="1" si="2873"/>
        <v>B</v>
      </c>
      <c r="I61007">
        <f t="shared" ca="1" si="2874"/>
        <v>0</v>
      </c>
      <c r="J61007" t="s">
        <v>75</v>
      </c>
    </row>
    <row r="61008" spans="1:10" x14ac:dyDescent="0.25">
      <c r="A61008" s="65">
        <v>44101</v>
      </c>
      <c r="B61008" s="66">
        <v>0.85416666666666663</v>
      </c>
      <c r="C61008" s="64">
        <f t="shared" si="2872"/>
        <v>44101.854166666664</v>
      </c>
      <c r="D61008">
        <f ca="1">_xlfn.IFNA(FORECAST(E61008,OFFSET('HvF table'!B$3:B$318,MATCH(E61008,'HvF table'!A$3:A$318,1)-1,0,2),OFFSET('HvF table'!A$3:A$318,MATCH(E61008,'HvF table'!A$3:A$318,1)-1,0,2)),0)</f>
        <v>189.22626516115247</v>
      </c>
      <c r="E61008">
        <v>23.5</v>
      </c>
      <c r="G61008">
        <f ca="1">_xlfn.IFNA(FORECAST(E61008,OFFSET('HvF table'!E$3:E$319,MATCH(E61008,'HvF table'!D$3:D$319,1)-1,0,2),OFFSET('HvF table'!D$3:D$319,MATCH(E61008,'HvF table'!D$3:D$319,1)-1,0,2)),0)</f>
        <v>129.70173708672206</v>
      </c>
      <c r="H61008" t="str">
        <f t="shared" ca="1" si="2873"/>
        <v>B</v>
      </c>
      <c r="I61008">
        <f t="shared" ca="1" si="2874"/>
        <v>0</v>
      </c>
      <c r="J61008" t="s">
        <v>75</v>
      </c>
    </row>
    <row r="61009" spans="1:10" x14ac:dyDescent="0.25">
      <c r="A61009" s="65">
        <v>44101</v>
      </c>
      <c r="B61009" s="66">
        <v>0.85763888888888884</v>
      </c>
      <c r="C61009" s="64">
        <f t="shared" si="2872"/>
        <v>44101.857638888891</v>
      </c>
      <c r="D61009">
        <f ca="1">_xlfn.IFNA(FORECAST(E61009,OFFSET('HvF table'!B$3:B$318,MATCH(E61009,'HvF table'!A$3:A$318,1)-1,0,2),OFFSET('HvF table'!A$3:A$318,MATCH(E61009,'HvF table'!A$3:A$318,1)-1,0,2)),0)</f>
        <v>190.25734858125685</v>
      </c>
      <c r="E61009">
        <v>23.56</v>
      </c>
      <c r="G61009">
        <f ca="1">_xlfn.IFNA(FORECAST(E61009,OFFSET('HvF table'!E$3:E$319,MATCH(E61009,'HvF table'!D$3:D$319,1)-1,0,2),OFFSET('HvF table'!D$3:D$319,MATCH(E61009,'HvF table'!D$3:D$319,1)-1,0,2)),0)</f>
        <v>130.570193504288</v>
      </c>
      <c r="H61009" t="str">
        <f t="shared" ca="1" si="2873"/>
        <v>B</v>
      </c>
      <c r="I61009">
        <f t="shared" ca="1" si="2874"/>
        <v>0</v>
      </c>
      <c r="J61009" t="s">
        <v>75</v>
      </c>
    </row>
    <row r="61010" spans="1:10" x14ac:dyDescent="0.25">
      <c r="A61010" s="65">
        <v>44101</v>
      </c>
      <c r="B61010" s="66">
        <v>0.86111111111111116</v>
      </c>
      <c r="C61010" s="64">
        <f t="shared" si="2872"/>
        <v>44101.861111111109</v>
      </c>
      <c r="D61010">
        <f ca="1">_xlfn.IFNA(FORECAST(E61010,OFFSET('HvF table'!B$3:B$318,MATCH(E61010,'HvF table'!A$3:A$318,1)-1,0,2),OFFSET('HvF table'!A$3:A$318,MATCH(E61010,'HvF table'!A$3:A$318,1)-1,0,2)),0)</f>
        <v>190.08386277016439</v>
      </c>
      <c r="E61010">
        <v>23.55</v>
      </c>
      <c r="G61010">
        <f ca="1">_xlfn.IFNA(FORECAST(E61010,OFFSET('HvF table'!E$3:E$319,MATCH(E61010,'HvF table'!D$3:D$319,1)-1,0,2),OFFSET('HvF table'!D$3:D$319,MATCH(E61010,'HvF table'!D$3:D$319,1)-1,0,2)),0)</f>
        <v>130.42571378645931</v>
      </c>
      <c r="H61010" t="str">
        <f t="shared" ca="1" si="2873"/>
        <v>B</v>
      </c>
      <c r="I61010">
        <f t="shared" ca="1" si="2874"/>
        <v>0</v>
      </c>
      <c r="J61010" t="s">
        <v>75</v>
      </c>
    </row>
    <row r="61011" spans="1:10" x14ac:dyDescent="0.25">
      <c r="A61011" s="65">
        <v>44101</v>
      </c>
      <c r="B61011" s="66">
        <v>0.86458333333333337</v>
      </c>
      <c r="C61011" s="64">
        <f t="shared" si="2872"/>
        <v>44101.864583333336</v>
      </c>
      <c r="D61011">
        <f ca="1">_xlfn.IFNA(FORECAST(E61011,OFFSET('HvF table'!B$3:B$318,MATCH(E61011,'HvF table'!A$3:A$318,1)-1,0,2),OFFSET('HvF table'!A$3:A$318,MATCH(E61011,'HvF table'!A$3:A$318,1)-1,0,2)),0)</f>
        <v>188.71233793403763</v>
      </c>
      <c r="E61011">
        <v>23.47</v>
      </c>
      <c r="G61011">
        <f ca="1">_xlfn.IFNA(FORECAST(E61011,OFFSET('HvF table'!E$3:E$319,MATCH(E61011,'HvF table'!D$3:D$319,1)-1,0,2),OFFSET('HvF table'!D$3:D$319,MATCH(E61011,'HvF table'!D$3:D$319,1)-1,0,2)),0)</f>
        <v>129.26599240590986</v>
      </c>
      <c r="H61011" t="str">
        <f t="shared" ca="1" si="2873"/>
        <v>B</v>
      </c>
      <c r="I61011">
        <f t="shared" ca="1" si="2874"/>
        <v>0</v>
      </c>
      <c r="J61011" t="s">
        <v>75</v>
      </c>
    </row>
    <row r="61012" spans="1:10" x14ac:dyDescent="0.25">
      <c r="A61012" s="65">
        <v>44101</v>
      </c>
      <c r="B61012" s="66">
        <v>0.86805555555555547</v>
      </c>
      <c r="C61012" s="64">
        <f t="shared" si="2872"/>
        <v>44101.868055555555</v>
      </c>
      <c r="D61012">
        <f ca="1">_xlfn.IFNA(FORECAST(E61012,OFFSET('HvF table'!B$3:B$318,MATCH(E61012,'HvF table'!A$3:A$318,1)-1,0,2),OFFSET('HvF table'!A$3:A$318,MATCH(E61012,'HvF table'!A$3:A$318,1)-1,0,2)),0)</f>
        <v>188.54102885833271</v>
      </c>
      <c r="E61012">
        <v>23.46</v>
      </c>
      <c r="G61012">
        <f ca="1">_xlfn.IFNA(FORECAST(E61012,OFFSET('HvF table'!E$3:E$319,MATCH(E61012,'HvF table'!D$3:D$319,1)-1,0,2),OFFSET('HvF table'!D$3:D$319,MATCH(E61012,'HvF table'!D$3:D$319,1)-1,0,2)),0)</f>
        <v>129.12074417897247</v>
      </c>
      <c r="H61012" t="str">
        <f t="shared" ca="1" si="2873"/>
        <v>B</v>
      </c>
      <c r="I61012">
        <f t="shared" ca="1" si="2874"/>
        <v>0</v>
      </c>
      <c r="J61012" t="s">
        <v>75</v>
      </c>
    </row>
    <row r="61013" spans="1:10" x14ac:dyDescent="0.25">
      <c r="A61013" s="65">
        <v>44101</v>
      </c>
      <c r="B61013" s="66">
        <v>0.87152777777777779</v>
      </c>
      <c r="C61013" s="64">
        <f t="shared" si="2872"/>
        <v>44101.871527777781</v>
      </c>
      <c r="D61013">
        <f ca="1">_xlfn.IFNA(FORECAST(E61013,OFFSET('HvF table'!B$3:B$318,MATCH(E61013,'HvF table'!A$3:A$318,1)-1,0,2),OFFSET('HvF table'!A$3:A$318,MATCH(E61013,'HvF table'!A$3:A$318,1)-1,0,2)),0)</f>
        <v>188.02710163121787</v>
      </c>
      <c r="E61013">
        <v>23.43</v>
      </c>
      <c r="G61013">
        <f ca="1">_xlfn.IFNA(FORECAST(E61013,OFFSET('HvF table'!E$3:E$319,MATCH(E61013,'HvF table'!D$3:D$319,1)-1,0,2),OFFSET('HvF table'!D$3:D$319,MATCH(E61013,'HvF table'!D$3:D$319,1)-1,0,2)),0)</f>
        <v>128.68994715000002</v>
      </c>
      <c r="H61013" t="str">
        <f t="shared" ca="1" si="2873"/>
        <v>B</v>
      </c>
      <c r="I61013">
        <f t="shared" ca="1" si="2874"/>
        <v>0</v>
      </c>
      <c r="J61013" t="s">
        <v>75</v>
      </c>
    </row>
    <row r="61014" spans="1:10" x14ac:dyDescent="0.25">
      <c r="A61014" s="65">
        <v>44101</v>
      </c>
      <c r="B61014" s="66">
        <v>0.875</v>
      </c>
      <c r="C61014" s="64">
        <f t="shared" si="2872"/>
        <v>44101.875</v>
      </c>
      <c r="D61014">
        <f ca="1">_xlfn.IFNA(FORECAST(E61014,OFFSET('HvF table'!B$3:B$318,MATCH(E61014,'HvF table'!A$3:A$318,1)-1,0,2),OFFSET('HvF table'!A$3:A$318,MATCH(E61014,'HvF table'!A$3:A$318,1)-1,0,2)),0)</f>
        <v>188.1984107069228</v>
      </c>
      <c r="E61014">
        <v>23.44</v>
      </c>
      <c r="G61014">
        <f ca="1">_xlfn.IFNA(FORECAST(E61014,OFFSET('HvF table'!E$3:E$319,MATCH(E61014,'HvF table'!D$3:D$319,1)-1,0,2),OFFSET('HvF table'!D$3:D$319,MATCH(E61014,'HvF table'!D$3:D$319,1)-1,0,2)),0)</f>
        <v>128.832913991184</v>
      </c>
      <c r="H61014" t="str">
        <f t="shared" ca="1" si="2873"/>
        <v>B</v>
      </c>
      <c r="I61014">
        <f t="shared" ca="1" si="2874"/>
        <v>0</v>
      </c>
      <c r="J61014" t="s">
        <v>75</v>
      </c>
    </row>
    <row r="61015" spans="1:10" x14ac:dyDescent="0.25">
      <c r="A61015" s="65">
        <v>44101</v>
      </c>
      <c r="B61015" s="66">
        <v>0.87847222222222221</v>
      </c>
      <c r="C61015" s="64">
        <f t="shared" si="2872"/>
        <v>44101.878472222219</v>
      </c>
      <c r="D61015">
        <f ca="1">_xlfn.IFNA(FORECAST(E61015,OFFSET('HvF table'!B$3:B$318,MATCH(E61015,'HvF table'!A$3:A$318,1)-1,0,2),OFFSET('HvF table'!A$3:A$318,MATCH(E61015,'HvF table'!A$3:A$318,1)-1,0,2)),0)</f>
        <v>184.43667905826737</v>
      </c>
      <c r="E61015">
        <v>23.22</v>
      </c>
      <c r="G61015">
        <f ca="1">_xlfn.IFNA(FORECAST(E61015,OFFSET('HvF table'!E$3:E$319,MATCH(E61015,'HvF table'!D$3:D$319,1)-1,0,2),OFFSET('HvF table'!D$3:D$319,MATCH(E61015,'HvF table'!D$3:D$319,1)-1,0,2)),0)</f>
        <v>125.6840620085004</v>
      </c>
      <c r="H61015" t="str">
        <f t="shared" ca="1" si="2873"/>
        <v>B</v>
      </c>
      <c r="I61015">
        <f t="shared" ca="1" si="2874"/>
        <v>0</v>
      </c>
      <c r="J61015" t="s">
        <v>75</v>
      </c>
    </row>
    <row r="61016" spans="1:10" x14ac:dyDescent="0.25">
      <c r="A61016" s="65">
        <v>44101</v>
      </c>
      <c r="B61016" s="66">
        <v>0.88194444444444453</v>
      </c>
      <c r="C61016" s="64">
        <f t="shared" si="2872"/>
        <v>44101.881944444445</v>
      </c>
      <c r="D61016">
        <f ca="1">_xlfn.IFNA(FORECAST(E61016,OFFSET('HvF table'!B$3:B$318,MATCH(E61016,'HvF table'!A$3:A$318,1)-1,0,2),OFFSET('HvF table'!A$3:A$318,MATCH(E61016,'HvF table'!A$3:A$318,1)-1,0,2)),0)</f>
        <v>181.72969847175159</v>
      </c>
      <c r="E61016">
        <v>23.06</v>
      </c>
      <c r="G61016">
        <f ca="1">_xlfn.IFNA(FORECAST(E61016,OFFSET('HvF table'!E$3:E$319,MATCH(E61016,'HvF table'!D$3:D$319,1)-1,0,2),OFFSET('HvF table'!D$3:D$319,MATCH(E61016,'HvF table'!D$3:D$319,1)-1,0,2)),0)</f>
        <v>123.41157118644014</v>
      </c>
      <c r="H61016" t="str">
        <f t="shared" ca="1" si="2873"/>
        <v>B</v>
      </c>
      <c r="I61016">
        <f t="shared" ca="1" si="2874"/>
        <v>0</v>
      </c>
      <c r="J61016" t="s">
        <v>75</v>
      </c>
    </row>
    <row r="61017" spans="1:10" x14ac:dyDescent="0.25">
      <c r="A61017" s="65">
        <v>44101</v>
      </c>
      <c r="B61017" s="66">
        <v>0.88541666666666663</v>
      </c>
      <c r="C61017" s="64">
        <f t="shared" si="2872"/>
        <v>44101.885416666664</v>
      </c>
      <c r="D61017">
        <f ca="1">_xlfn.IFNA(FORECAST(E61017,OFFSET('HvF table'!B$3:B$318,MATCH(E61017,'HvF table'!A$3:A$318,1)-1,0,2),OFFSET('HvF table'!A$3:A$318,MATCH(E61017,'HvF table'!A$3:A$318,1)-1,0,2)),0)</f>
        <v>148.92089887641527</v>
      </c>
      <c r="E61017">
        <v>21.03</v>
      </c>
      <c r="G61017">
        <f ca="1">_xlfn.IFNA(FORECAST(E61017,OFFSET('HvF table'!E$3:E$319,MATCH(E61017,'HvF table'!D$3:D$319,1)-1,0,2),OFFSET('HvF table'!D$3:D$319,MATCH(E61017,'HvF table'!D$3:D$319,1)-1,0,2)),0)</f>
        <v>96.591726843830259</v>
      </c>
      <c r="H61017" t="str">
        <f t="shared" ca="1" si="2873"/>
        <v>B</v>
      </c>
      <c r="I61017">
        <f t="shared" ca="1" si="2874"/>
        <v>0</v>
      </c>
      <c r="J61017" t="s">
        <v>75</v>
      </c>
    </row>
    <row r="61018" spans="1:10" x14ac:dyDescent="0.25">
      <c r="A61018" s="65">
        <v>44101</v>
      </c>
      <c r="B61018" s="66">
        <v>0.88888888888888884</v>
      </c>
      <c r="C61018" s="64">
        <f t="shared" si="2872"/>
        <v>44101.888888888891</v>
      </c>
      <c r="D61018">
        <f ca="1">_xlfn.IFNA(FORECAST(E61018,OFFSET('HvF table'!B$3:B$318,MATCH(E61018,'HvF table'!A$3:A$318,1)-1,0,2),OFFSET('HvF table'!A$3:A$318,MATCH(E61018,'HvF table'!A$3:A$318,1)-1,0,2)),0)</f>
        <v>153.1232876712927</v>
      </c>
      <c r="E61018">
        <v>21.3</v>
      </c>
      <c r="G61018">
        <f ca="1">_xlfn.IFNA(FORECAST(E61018,OFFSET('HvF table'!E$3:E$319,MATCH(E61018,'HvF table'!D$3:D$319,1)-1,0,2),OFFSET('HvF table'!D$3:D$319,MATCH(E61018,'HvF table'!D$3:D$319,1)-1,0,2)),0)</f>
        <v>99.969861316413471</v>
      </c>
      <c r="H61018" t="str">
        <f t="shared" ca="1" si="2873"/>
        <v>B</v>
      </c>
      <c r="I61018">
        <f t="shared" ca="1" si="2874"/>
        <v>0</v>
      </c>
      <c r="J61018" t="s">
        <v>75</v>
      </c>
    </row>
    <row r="61019" spans="1:10" x14ac:dyDescent="0.25">
      <c r="A61019" s="65">
        <v>44101</v>
      </c>
      <c r="B61019" s="66">
        <v>0.89236111111111116</v>
      </c>
      <c r="C61019" s="64">
        <f t="shared" si="2872"/>
        <v>44101.892361111109</v>
      </c>
      <c r="D61019">
        <f ca="1">_xlfn.IFNA(FORECAST(E61019,OFFSET('HvF table'!B$3:B$318,MATCH(E61019,'HvF table'!A$3:A$318,1)-1,0,2),OFFSET('HvF table'!A$3:A$318,MATCH(E61019,'HvF table'!A$3:A$318,1)-1,0,2)),0)</f>
        <v>148.00044943833819</v>
      </c>
      <c r="E61019">
        <v>20.97</v>
      </c>
      <c r="G61019">
        <f ca="1">_xlfn.IFNA(FORECAST(E61019,OFFSET('HvF table'!E$3:E$319,MATCH(E61019,'HvF table'!D$3:D$319,1)-1,0,2),OFFSET('HvF table'!D$3:D$319,MATCH(E61019,'HvF table'!D$3:D$319,1)-1,0,2)),0)</f>
        <v>95.847691880766718</v>
      </c>
      <c r="H61019" t="str">
        <f t="shared" ca="1" si="2873"/>
        <v>B</v>
      </c>
      <c r="I61019">
        <f t="shared" ca="1" si="2874"/>
        <v>0</v>
      </c>
      <c r="J61019" t="s">
        <v>75</v>
      </c>
    </row>
    <row r="61020" spans="1:10" x14ac:dyDescent="0.25">
      <c r="A61020" s="65">
        <v>44101</v>
      </c>
      <c r="B61020" s="66">
        <v>0.89583333333333337</v>
      </c>
      <c r="C61020" s="64">
        <f t="shared" si="2872"/>
        <v>44101.895833333336</v>
      </c>
      <c r="D61020">
        <f ca="1">_xlfn.IFNA(FORECAST(E61020,OFFSET('HvF table'!B$3:B$318,MATCH(E61020,'HvF table'!A$3:A$318,1)-1,0,2),OFFSET('HvF table'!A$3:A$318,MATCH(E61020,'HvF table'!A$3:A$318,1)-1,0,2)),0)</f>
        <v>141.61098901105612</v>
      </c>
      <c r="E61020">
        <v>20.55</v>
      </c>
      <c r="G61020">
        <f ca="1">_xlfn.IFNA(FORECAST(E61020,OFFSET('HvF table'!E$3:E$319,MATCH(E61020,'HvF table'!D$3:D$319,1)-1,0,2),OFFSET('HvF table'!D$3:D$319,MATCH(E61020,'HvF table'!D$3:D$319,1)-1,0,2)),0)</f>
        <v>90.720087690034433</v>
      </c>
      <c r="H61020" t="str">
        <f t="shared" ca="1" si="2873"/>
        <v>B</v>
      </c>
      <c r="I61020">
        <f t="shared" ca="1" si="2874"/>
        <v>0</v>
      </c>
      <c r="J61020" t="s">
        <v>75</v>
      </c>
    </row>
    <row r="61021" spans="1:10" x14ac:dyDescent="0.25">
      <c r="A61021" s="65">
        <v>44101</v>
      </c>
      <c r="B61021" s="66">
        <v>0.89930555555555547</v>
      </c>
      <c r="C61021" s="64">
        <f t="shared" si="2872"/>
        <v>44101.899305555555</v>
      </c>
      <c r="D61021">
        <f ca="1">_xlfn.IFNA(FORECAST(E61021,OFFSET('HvF table'!B$3:B$318,MATCH(E61021,'HvF table'!A$3:A$318,1)-1,0,2),OFFSET('HvF table'!A$3:A$318,MATCH(E61021,'HvF table'!A$3:A$318,1)-1,0,2)),0)</f>
        <v>158.16133023982246</v>
      </c>
      <c r="E61021">
        <v>21.62</v>
      </c>
      <c r="G61021">
        <f ca="1">_xlfn.IFNA(FORECAST(E61021,OFFSET('HvF table'!E$3:E$319,MATCH(E61021,'HvF table'!D$3:D$319,1)-1,0,2),OFFSET('HvF table'!D$3:D$319,MATCH(E61021,'HvF table'!D$3:D$319,1)-1,0,2)),0)</f>
        <v>104.0388414975377</v>
      </c>
      <c r="H61021" t="str">
        <f t="shared" ca="1" si="2873"/>
        <v>B</v>
      </c>
      <c r="I61021">
        <f t="shared" ca="1" si="2874"/>
        <v>0</v>
      </c>
      <c r="J61021" t="s">
        <v>75</v>
      </c>
    </row>
    <row r="61022" spans="1:10" x14ac:dyDescent="0.25">
      <c r="A61022" s="65">
        <v>44101</v>
      </c>
      <c r="B61022" s="66">
        <v>0.90277777777777779</v>
      </c>
      <c r="C61022" s="64">
        <f t="shared" si="2872"/>
        <v>44101.902777777781</v>
      </c>
      <c r="D61022">
        <f ca="1">_xlfn.IFNA(FORECAST(E61022,OFFSET('HvF table'!B$3:B$318,MATCH(E61022,'HvF table'!A$3:A$318,1)-1,0,2),OFFSET('HvF table'!A$3:A$318,MATCH(E61022,'HvF table'!A$3:A$318,1)-1,0,2)),0)</f>
        <v>167.47500000012195</v>
      </c>
      <c r="E61022">
        <v>22.2</v>
      </c>
      <c r="G61022">
        <f ca="1">_xlfn.IFNA(FORECAST(E61022,OFFSET('HvF table'!E$3:E$319,MATCH(E61022,'HvF table'!D$3:D$319,1)-1,0,2),OFFSET('HvF table'!D$3:D$319,MATCH(E61022,'HvF table'!D$3:D$319,1)-1,0,2)),0)</f>
        <v>111.60708692062155</v>
      </c>
      <c r="H61022" t="str">
        <f t="shared" ca="1" si="2873"/>
        <v>B</v>
      </c>
      <c r="I61022">
        <f t="shared" ca="1" si="2874"/>
        <v>0</v>
      </c>
      <c r="J61022" t="s">
        <v>75</v>
      </c>
    </row>
    <row r="61023" spans="1:10" x14ac:dyDescent="0.25">
      <c r="A61023" s="65">
        <v>44101</v>
      </c>
      <c r="B61023" s="66">
        <v>0.90625</v>
      </c>
      <c r="C61023" s="64">
        <f t="shared" si="2872"/>
        <v>44101.90625</v>
      </c>
      <c r="D61023">
        <f ca="1">_xlfn.IFNA(FORECAST(E61023,OFFSET('HvF table'!B$3:B$318,MATCH(E61023,'HvF table'!A$3:A$318,1)-1,0,2),OFFSET('HvF table'!A$3:A$318,MATCH(E61023,'HvF table'!A$3:A$318,1)-1,0,2)),0)</f>
        <v>156.10224284618204</v>
      </c>
      <c r="E61023">
        <v>21.49</v>
      </c>
      <c r="G61023">
        <f ca="1">_xlfn.IFNA(FORECAST(E61023,OFFSET('HvF table'!E$3:E$319,MATCH(E61023,'HvF table'!D$3:D$319,1)-1,0,2),OFFSET('HvF table'!D$3:D$319,MATCH(E61023,'HvF table'!D$3:D$319,1)-1,0,2)),0)</f>
        <v>102.37807708056533</v>
      </c>
      <c r="H61023" t="str">
        <f t="shared" ca="1" si="2873"/>
        <v>B</v>
      </c>
      <c r="I61023">
        <f t="shared" ca="1" si="2874"/>
        <v>0</v>
      </c>
      <c r="J61023" t="s">
        <v>75</v>
      </c>
    </row>
    <row r="61024" spans="1:10" x14ac:dyDescent="0.25">
      <c r="A61024" s="65">
        <v>44101</v>
      </c>
      <c r="B61024" s="66">
        <v>0.90972222222222221</v>
      </c>
      <c r="C61024" s="64">
        <f t="shared" si="2872"/>
        <v>44101.909722222219</v>
      </c>
      <c r="D61024">
        <f ca="1">_xlfn.IFNA(FORECAST(E61024,OFFSET('HvF table'!B$3:B$318,MATCH(E61024,'HvF table'!A$3:A$318,1)-1,0,2),OFFSET('HvF table'!A$3:A$318,MATCH(E61024,'HvF table'!A$3:A$318,1)-1,0,2)),0)</f>
        <v>30.809813874827441</v>
      </c>
      <c r="E61024">
        <v>10.6</v>
      </c>
      <c r="G61024">
        <f ca="1">_xlfn.IFNA(FORECAST(E61024,OFFSET('HvF table'!E$3:E$319,MATCH(E61024,'HvF table'!D$3:D$319,1)-1,0,2),OFFSET('HvF table'!D$3:D$319,MATCH(E61024,'HvF table'!D$3:D$319,1)-1,0,2)),0)</f>
        <v>12.008835994831252</v>
      </c>
      <c r="H61024" t="str">
        <f t="shared" ca="1" si="2873"/>
        <v>B</v>
      </c>
      <c r="I61024">
        <f t="shared" ca="1" si="2874"/>
        <v>0</v>
      </c>
      <c r="J61024" t="s">
        <v>75</v>
      </c>
    </row>
    <row r="61025" spans="1:10" x14ac:dyDescent="0.25">
      <c r="A61025" s="65">
        <v>44101</v>
      </c>
      <c r="B61025" s="66">
        <v>0.91319444444444453</v>
      </c>
      <c r="C61025" s="64">
        <f t="shared" ref="C61025:C61088" si="2875">A61025+B61025</f>
        <v>44101.913194444445</v>
      </c>
      <c r="D61025">
        <f ca="1">_xlfn.IFNA(FORECAST(E61025,OFFSET('HvF table'!B$3:B$318,MATCH(E61025,'HvF table'!A$3:A$318,1)-1,0,2),OFFSET('HvF table'!A$3:A$318,MATCH(E61025,'HvF table'!A$3:A$318,1)-1,0,2)),0)</f>
        <v>90.95953010284515</v>
      </c>
      <c r="E61025">
        <v>16.82</v>
      </c>
      <c r="G61025">
        <f ca="1">_xlfn.IFNA(FORECAST(E61025,OFFSET('HvF table'!E$3:E$319,MATCH(E61025,'HvF table'!D$3:D$319,1)-1,0,2),OFFSET('HvF table'!D$3:D$319,MATCH(E61025,'HvF table'!D$3:D$319,1)-1,0,2)),0)</f>
        <v>51.030244129963933</v>
      </c>
      <c r="H61025" t="str">
        <f t="shared" ca="1" si="2873"/>
        <v>B</v>
      </c>
      <c r="I61025">
        <f t="shared" ca="1" si="2874"/>
        <v>0</v>
      </c>
      <c r="J61025" t="s">
        <v>75</v>
      </c>
    </row>
    <row r="61026" spans="1:10" x14ac:dyDescent="0.25">
      <c r="A61026" s="65">
        <v>44101</v>
      </c>
      <c r="B61026" s="66">
        <v>0.91666666666666663</v>
      </c>
      <c r="C61026" s="64">
        <f t="shared" si="2875"/>
        <v>44101.916666666664</v>
      </c>
      <c r="D61026">
        <f ca="1">_xlfn.IFNA(FORECAST(E61026,OFFSET('HvF table'!B$3:B$318,MATCH(E61026,'HvF table'!A$3:A$318,1)-1,0,2),OFFSET('HvF table'!A$3:A$318,MATCH(E61026,'HvF table'!A$3:A$318,1)-1,0,2)),0)</f>
        <v>179.70350448253117</v>
      </c>
      <c r="E61026">
        <v>22.94</v>
      </c>
      <c r="G61026">
        <f ca="1">_xlfn.IFNA(FORECAST(E61026,OFFSET('HvF table'!E$3:E$319,MATCH(E61026,'HvF table'!D$3:D$319,1)-1,0,2),OFFSET('HvF table'!D$3:D$319,MATCH(E61026,'HvF table'!D$3:D$319,1)-1,0,2)),0)</f>
        <v>121.72037752053518</v>
      </c>
      <c r="H61026" t="str">
        <f t="shared" ca="1" si="2873"/>
        <v>B</v>
      </c>
      <c r="I61026">
        <f t="shared" ca="1" si="2874"/>
        <v>0</v>
      </c>
      <c r="J61026" t="s">
        <v>75</v>
      </c>
    </row>
    <row r="61027" spans="1:10" x14ac:dyDescent="0.25">
      <c r="A61027" s="65">
        <v>44101</v>
      </c>
      <c r="B61027" s="66">
        <v>0.92013888888888884</v>
      </c>
      <c r="C61027" s="64">
        <f t="shared" si="2875"/>
        <v>44101.920138888891</v>
      </c>
      <c r="D61027">
        <f ca="1">_xlfn.IFNA(FORECAST(E61027,OFFSET('HvF table'!B$3:B$318,MATCH(E61027,'HvF table'!A$3:A$318,1)-1,0,2),OFFSET('HvF table'!A$3:A$318,MATCH(E61027,'HvF table'!A$3:A$318,1)-1,0,2)),0)</f>
        <v>190.08386277016439</v>
      </c>
      <c r="E61027">
        <v>23.55</v>
      </c>
      <c r="G61027">
        <f ca="1">_xlfn.IFNA(FORECAST(E61027,OFFSET('HvF table'!E$3:E$319,MATCH(E61027,'HvF table'!D$3:D$319,1)-1,0,2),OFFSET('HvF table'!D$3:D$319,MATCH(E61027,'HvF table'!D$3:D$319,1)-1,0,2)),0)</f>
        <v>130.42571378645931</v>
      </c>
      <c r="H61027" t="str">
        <f t="shared" ca="1" si="2873"/>
        <v>B</v>
      </c>
      <c r="I61027">
        <f t="shared" ca="1" si="2874"/>
        <v>0</v>
      </c>
      <c r="J61027" t="s">
        <v>75</v>
      </c>
    </row>
    <row r="61028" spans="1:10" x14ac:dyDescent="0.25">
      <c r="A61028" s="65">
        <v>44101</v>
      </c>
      <c r="B61028" s="66">
        <v>0.92361111111111116</v>
      </c>
      <c r="C61028" s="64">
        <f t="shared" si="2875"/>
        <v>44101.923611111109</v>
      </c>
      <c r="D61028">
        <f ca="1">_xlfn.IFNA(FORECAST(E61028,OFFSET('HvF table'!B$3:B$318,MATCH(E61028,'HvF table'!A$3:A$318,1)-1,0,2),OFFSET('HvF table'!A$3:A$318,MATCH(E61028,'HvF table'!A$3:A$318,1)-1,0,2)),0)</f>
        <v>192.51266412545908</v>
      </c>
      <c r="E61028">
        <v>23.69</v>
      </c>
      <c r="G61028">
        <f ca="1">_xlfn.IFNA(FORECAST(E61028,OFFSET('HvF table'!E$3:E$319,MATCH(E61028,'HvF table'!D$3:D$319,1)-1,0,2),OFFSET('HvF table'!D$3:D$319,MATCH(E61028,'HvF table'!D$3:D$319,1)-1,0,2)),0)</f>
        <v>132.45857347045524</v>
      </c>
      <c r="H61028" t="str">
        <f t="shared" ca="1" si="2873"/>
        <v>B</v>
      </c>
      <c r="I61028">
        <f t="shared" ca="1" si="2874"/>
        <v>0</v>
      </c>
      <c r="J61028" t="s">
        <v>75</v>
      </c>
    </row>
    <row r="61029" spans="1:10" x14ac:dyDescent="0.25">
      <c r="A61029" s="65">
        <v>44101</v>
      </c>
      <c r="B61029" s="66">
        <v>0.92708333333333337</v>
      </c>
      <c r="C61029" s="64">
        <f t="shared" si="2875"/>
        <v>44101.927083333336</v>
      </c>
      <c r="D61029">
        <f ca="1">_xlfn.IFNA(FORECAST(E61029,OFFSET('HvF table'!B$3:B$318,MATCH(E61029,'HvF table'!A$3:A$318,1)-1,0,2),OFFSET('HvF table'!A$3:A$318,MATCH(E61029,'HvF table'!A$3:A$318,1)-1,0,2)),0)</f>
        <v>193.20660736982893</v>
      </c>
      <c r="E61029">
        <v>23.73</v>
      </c>
      <c r="G61029">
        <f ca="1">_xlfn.IFNA(FORECAST(E61029,OFFSET('HvF table'!E$3:E$319,MATCH(E61029,'HvF table'!D$3:D$319,1)-1,0,2),OFFSET('HvF table'!D$3:D$319,MATCH(E61029,'HvF table'!D$3:D$319,1)-1,0,2)),0)</f>
        <v>133.0426732922428</v>
      </c>
      <c r="H61029" t="str">
        <f t="shared" ca="1" si="2873"/>
        <v>B</v>
      </c>
      <c r="I61029">
        <f t="shared" ca="1" si="2874"/>
        <v>0</v>
      </c>
      <c r="J61029" t="s">
        <v>75</v>
      </c>
    </row>
    <row r="61030" spans="1:10" x14ac:dyDescent="0.25">
      <c r="A61030" s="65">
        <v>44101</v>
      </c>
      <c r="B61030" s="66">
        <v>0.93055555555555547</v>
      </c>
      <c r="C61030" s="64">
        <f t="shared" si="2875"/>
        <v>44101.930555555555</v>
      </c>
      <c r="D61030">
        <f ca="1">_xlfn.IFNA(FORECAST(E61030,OFFSET('HvF table'!B$3:B$318,MATCH(E61030,'HvF table'!A$3:A$318,1)-1,0,2),OFFSET('HvF table'!A$3:A$318,MATCH(E61030,'HvF table'!A$3:A$318,1)-1,0,2)),0)</f>
        <v>193.55357899201391</v>
      </c>
      <c r="E61030">
        <v>23.75</v>
      </c>
      <c r="G61030">
        <f ca="1">_xlfn.IFNA(FORECAST(E61030,OFFSET('HvF table'!E$3:E$319,MATCH(E61030,'HvF table'!D$3:D$319,1)-1,0,2),OFFSET('HvF table'!D$3:D$319,MATCH(E61030,'HvF table'!D$3:D$319,1)-1,0,2)),0)</f>
        <v>133.3347232031366</v>
      </c>
      <c r="H61030" t="str">
        <f t="shared" ca="1" si="2873"/>
        <v>B</v>
      </c>
      <c r="I61030">
        <f t="shared" ca="1" si="2874"/>
        <v>0</v>
      </c>
      <c r="J61030" t="s">
        <v>75</v>
      </c>
    </row>
    <row r="61031" spans="1:10" x14ac:dyDescent="0.25">
      <c r="A61031" s="65">
        <v>44101</v>
      </c>
      <c r="B61031" s="66">
        <v>0.93402777777777779</v>
      </c>
      <c r="C61031" s="64">
        <f t="shared" si="2875"/>
        <v>44101.934027777781</v>
      </c>
      <c r="D61031">
        <f ca="1">_xlfn.IFNA(FORECAST(E61031,OFFSET('HvF table'!B$3:B$318,MATCH(E61031,'HvF table'!A$3:A$318,1)-1,0,2),OFFSET('HvF table'!A$3:A$318,MATCH(E61031,'HvF table'!A$3:A$318,1)-1,0,2)),0)</f>
        <v>194.07403642529135</v>
      </c>
      <c r="E61031">
        <v>23.78</v>
      </c>
      <c r="G61031">
        <f ca="1">_xlfn.IFNA(FORECAST(E61031,OFFSET('HvF table'!E$3:E$319,MATCH(E61031,'HvF table'!D$3:D$319,1)-1,0,2),OFFSET('HvF table'!D$3:D$319,MATCH(E61031,'HvF table'!D$3:D$319,1)-1,0,2)),0)</f>
        <v>133.77279806947735</v>
      </c>
      <c r="H61031" t="str">
        <f t="shared" ref="H61031:H61094" ca="1" si="2876">_xlfn.IFNA(_xlfn.IFS(D61031&gt;0,"B",E61031&gt;0,"B"),"G")</f>
        <v>B</v>
      </c>
      <c r="I61031">
        <f t="shared" ca="1" si="2874"/>
        <v>0</v>
      </c>
      <c r="J61031" t="s">
        <v>75</v>
      </c>
    </row>
    <row r="61032" spans="1:10" x14ac:dyDescent="0.25">
      <c r="A61032" s="65">
        <v>44101</v>
      </c>
      <c r="B61032" s="66">
        <v>0.9375</v>
      </c>
      <c r="C61032" s="64">
        <f t="shared" si="2875"/>
        <v>44101.9375</v>
      </c>
      <c r="D61032">
        <f ca="1">_xlfn.IFNA(FORECAST(E61032,OFFSET('HvF table'!B$3:B$318,MATCH(E61032,'HvF table'!A$3:A$318,1)-1,0,2),OFFSET('HvF table'!A$3:A$318,MATCH(E61032,'HvF table'!A$3:A$318,1)-1,0,2)),0)</f>
        <v>191.64523506999666</v>
      </c>
      <c r="E61032">
        <v>23.64</v>
      </c>
      <c r="G61032">
        <f ca="1">_xlfn.IFNA(FORECAST(E61032,OFFSET('HvF table'!E$3:E$319,MATCH(E61032,'HvF table'!D$3:D$319,1)-1,0,2),OFFSET('HvF table'!D$3:D$319,MATCH(E61032,'HvF table'!D$3:D$319,1)-1,0,2)),0)</f>
        <v>131.72989311510815</v>
      </c>
      <c r="H61032" t="str">
        <f t="shared" ca="1" si="2876"/>
        <v>B</v>
      </c>
      <c r="I61032">
        <f t="shared" ca="1" si="2874"/>
        <v>0</v>
      </c>
      <c r="J61032" t="s">
        <v>75</v>
      </c>
    </row>
    <row r="61033" spans="1:10" x14ac:dyDescent="0.25">
      <c r="A61033" s="65">
        <v>44101</v>
      </c>
      <c r="B61033" s="66">
        <v>0.94097222222222221</v>
      </c>
      <c r="C61033" s="64">
        <f t="shared" si="2875"/>
        <v>44101.940972222219</v>
      </c>
      <c r="D61033">
        <f ca="1">_xlfn.IFNA(FORECAST(E61033,OFFSET('HvF table'!B$3:B$318,MATCH(E61033,'HvF table'!A$3:A$318,1)-1,0,2),OFFSET('HvF table'!A$3:A$318,MATCH(E61033,'HvF table'!A$3:A$318,1)-1,0,2)),0)</f>
        <v>193.20660736982893</v>
      </c>
      <c r="E61033">
        <v>23.73</v>
      </c>
      <c r="G61033">
        <f ca="1">_xlfn.IFNA(FORECAST(E61033,OFFSET('HvF table'!E$3:E$319,MATCH(E61033,'HvF table'!D$3:D$319,1)-1,0,2),OFFSET('HvF table'!D$3:D$319,MATCH(E61033,'HvF table'!D$3:D$319,1)-1,0,2)),0)</f>
        <v>133.0426732922428</v>
      </c>
      <c r="H61033" t="str">
        <f t="shared" ca="1" si="2876"/>
        <v>B</v>
      </c>
      <c r="I61033">
        <f t="shared" ca="1" si="2874"/>
        <v>0</v>
      </c>
      <c r="J61033" t="s">
        <v>75</v>
      </c>
    </row>
    <row r="61034" spans="1:10" x14ac:dyDescent="0.25">
      <c r="A61034" s="65">
        <v>44101</v>
      </c>
      <c r="B61034" s="66">
        <v>0.94444444444444453</v>
      </c>
      <c r="C61034" s="64">
        <f t="shared" si="2875"/>
        <v>44101.944444444445</v>
      </c>
      <c r="D61034">
        <f ca="1">_xlfn.IFNA(FORECAST(E61034,OFFSET('HvF table'!B$3:B$318,MATCH(E61034,'HvF table'!A$3:A$318,1)-1,0,2),OFFSET('HvF table'!A$3:A$318,MATCH(E61034,'HvF table'!A$3:A$318,1)-1,0,2)),0)</f>
        <v>193.38009318092139</v>
      </c>
      <c r="E61034">
        <v>23.74</v>
      </c>
      <c r="G61034">
        <f ca="1">_xlfn.IFNA(FORECAST(E61034,OFFSET('HvF table'!E$3:E$319,MATCH(E61034,'HvF table'!D$3:D$319,1)-1,0,2),OFFSET('HvF table'!D$3:D$319,MATCH(E61034,'HvF table'!D$3:D$319,1)-1,0,2)),0)</f>
        <v>133.18869824768967</v>
      </c>
      <c r="H61034" t="str">
        <f t="shared" ca="1" si="2876"/>
        <v>B</v>
      </c>
      <c r="I61034">
        <f t="shared" ca="1" si="2874"/>
        <v>0</v>
      </c>
      <c r="J61034" t="s">
        <v>75</v>
      </c>
    </row>
    <row r="61035" spans="1:10" x14ac:dyDescent="0.25">
      <c r="A61035" s="65">
        <v>44101</v>
      </c>
      <c r="B61035" s="66">
        <v>0.94791666666666663</v>
      </c>
      <c r="C61035" s="64">
        <f t="shared" si="2875"/>
        <v>44101.947916666664</v>
      </c>
      <c r="D61035">
        <f ca="1">_xlfn.IFNA(FORECAST(E61035,OFFSET('HvF table'!B$3:B$318,MATCH(E61035,'HvF table'!A$3:A$318,1)-1,0,2),OFFSET('HvF table'!A$3:A$318,MATCH(E61035,'HvF table'!A$3:A$318,1)-1,0,2)),0)</f>
        <v>192.33917831436656</v>
      </c>
      <c r="E61035">
        <v>23.68</v>
      </c>
      <c r="G61035">
        <f ca="1">_xlfn.IFNA(FORECAST(E61035,OFFSET('HvF table'!E$3:E$319,MATCH(E61035,'HvF table'!D$3:D$319,1)-1,0,2),OFFSET('HvF table'!D$3:D$319,MATCH(E61035,'HvF table'!D$3:D$319,1)-1,0,2)),0)</f>
        <v>132.3125485150083</v>
      </c>
      <c r="H61035" t="str">
        <f t="shared" ca="1" si="2876"/>
        <v>B</v>
      </c>
      <c r="I61035">
        <f t="shared" ca="1" si="2874"/>
        <v>0</v>
      </c>
      <c r="J61035" t="s">
        <v>75</v>
      </c>
    </row>
    <row r="61036" spans="1:10" x14ac:dyDescent="0.25">
      <c r="A61036" s="65">
        <v>44101</v>
      </c>
      <c r="B61036" s="66">
        <v>0.95138888888888884</v>
      </c>
      <c r="C61036" s="64">
        <f t="shared" si="2875"/>
        <v>44101.951388888891</v>
      </c>
      <c r="D61036">
        <f ca="1">_xlfn.IFNA(FORECAST(E61036,OFFSET('HvF table'!B$3:B$318,MATCH(E61036,'HvF table'!A$3:A$318,1)-1,0,2),OFFSET('HvF table'!A$3:A$318,MATCH(E61036,'HvF table'!A$3:A$318,1)-1,0,2)),0)</f>
        <v>190.08386277016439</v>
      </c>
      <c r="E61036">
        <v>23.55</v>
      </c>
      <c r="G61036">
        <f ca="1">_xlfn.IFNA(FORECAST(E61036,OFFSET('HvF table'!E$3:E$319,MATCH(E61036,'HvF table'!D$3:D$319,1)-1,0,2),OFFSET('HvF table'!D$3:D$319,MATCH(E61036,'HvF table'!D$3:D$319,1)-1,0,2)),0)</f>
        <v>130.42571378645931</v>
      </c>
      <c r="H61036" t="str">
        <f t="shared" ca="1" si="2876"/>
        <v>B</v>
      </c>
      <c r="I61036">
        <f t="shared" ca="1" si="2874"/>
        <v>0</v>
      </c>
      <c r="J61036" t="s">
        <v>75</v>
      </c>
    </row>
    <row r="61037" spans="1:10" x14ac:dyDescent="0.25">
      <c r="A61037" s="65">
        <v>44101</v>
      </c>
      <c r="B61037" s="66">
        <v>0.95486111111111116</v>
      </c>
      <c r="C61037" s="64">
        <f t="shared" si="2875"/>
        <v>44101.954861111109</v>
      </c>
      <c r="D61037">
        <f ca="1">_xlfn.IFNA(FORECAST(E61037,OFFSET('HvF table'!B$3:B$318,MATCH(E61037,'HvF table'!A$3:A$318,1)-1,0,2),OFFSET('HvF table'!A$3:A$318,MATCH(E61037,'HvF table'!A$3:A$318,1)-1,0,2)),0)</f>
        <v>186.48531994987331</v>
      </c>
      <c r="E61037">
        <v>23.34</v>
      </c>
      <c r="G61037">
        <f ca="1">_xlfn.IFNA(FORECAST(E61037,OFFSET('HvF table'!E$3:E$319,MATCH(E61037,'HvF table'!D$3:D$319,1)-1,0,2),OFFSET('HvF table'!D$3:D$319,MATCH(E61037,'HvF table'!D$3:D$319,1)-1,0,2)),0)</f>
        <v>127.40010476662184</v>
      </c>
      <c r="H61037" t="str">
        <f t="shared" ca="1" si="2876"/>
        <v>B</v>
      </c>
      <c r="I61037">
        <f t="shared" ca="1" si="2874"/>
        <v>0</v>
      </c>
      <c r="J61037" t="s">
        <v>75</v>
      </c>
    </row>
    <row r="61038" spans="1:10" x14ac:dyDescent="0.25">
      <c r="A61038" s="65">
        <v>44101</v>
      </c>
      <c r="B61038" s="66">
        <v>0.95833333333333337</v>
      </c>
      <c r="C61038" s="64">
        <f t="shared" si="2875"/>
        <v>44101.958333333336</v>
      </c>
      <c r="D61038">
        <f ca="1">_xlfn.IFNA(FORECAST(E61038,OFFSET('HvF table'!B$3:B$318,MATCH(E61038,'HvF table'!A$3:A$318,1)-1,0,2),OFFSET('HvF table'!A$3:A$318,MATCH(E61038,'HvF table'!A$3:A$318,1)-1,0,2)),0)</f>
        <v>188.71233793403763</v>
      </c>
      <c r="E61038">
        <v>23.47</v>
      </c>
      <c r="G61038">
        <f ca="1">_xlfn.IFNA(FORECAST(E61038,OFFSET('HvF table'!E$3:E$319,MATCH(E61038,'HvF table'!D$3:D$319,1)-1,0,2),OFFSET('HvF table'!D$3:D$319,MATCH(E61038,'HvF table'!D$3:D$319,1)-1,0,2)),0)</f>
        <v>129.26599240590986</v>
      </c>
      <c r="H61038" t="str">
        <f t="shared" ca="1" si="2876"/>
        <v>B</v>
      </c>
      <c r="I61038">
        <f t="shared" ca="1" si="2874"/>
        <v>0</v>
      </c>
      <c r="J61038" t="s">
        <v>75</v>
      </c>
    </row>
    <row r="61039" spans="1:10" x14ac:dyDescent="0.25">
      <c r="A61039" s="65">
        <v>44101</v>
      </c>
      <c r="B61039" s="66">
        <v>0.96180555555555547</v>
      </c>
      <c r="C61039" s="64">
        <f t="shared" si="2875"/>
        <v>44101.961805555555</v>
      </c>
      <c r="D61039">
        <f ca="1">_xlfn.IFNA(FORECAST(E61039,OFFSET('HvF table'!B$3:B$318,MATCH(E61039,'HvF table'!A$3:A$318,1)-1,0,2),OFFSET('HvF table'!A$3:A$318,MATCH(E61039,'HvF table'!A$3:A$318,1)-1,0,2)),0)</f>
        <v>192.33917831436656</v>
      </c>
      <c r="E61039">
        <v>23.68</v>
      </c>
      <c r="G61039">
        <f ca="1">_xlfn.IFNA(FORECAST(E61039,OFFSET('HvF table'!E$3:E$319,MATCH(E61039,'HvF table'!D$3:D$319,1)-1,0,2),OFFSET('HvF table'!D$3:D$319,MATCH(E61039,'HvF table'!D$3:D$319,1)-1,0,2)),0)</f>
        <v>132.3125485150083</v>
      </c>
      <c r="H61039" t="str">
        <f t="shared" ca="1" si="2876"/>
        <v>B</v>
      </c>
      <c r="I61039">
        <f t="shared" ca="1" si="2874"/>
        <v>0</v>
      </c>
      <c r="J61039" t="s">
        <v>75</v>
      </c>
    </row>
    <row r="61040" spans="1:10" x14ac:dyDescent="0.25">
      <c r="A61040" s="65">
        <v>44101</v>
      </c>
      <c r="B61040" s="66">
        <v>0.96527777777777779</v>
      </c>
      <c r="C61040" s="64">
        <f t="shared" si="2875"/>
        <v>44101.965277777781</v>
      </c>
      <c r="D61040">
        <f ca="1">_xlfn.IFNA(FORECAST(E61040,OFFSET('HvF table'!B$3:B$318,MATCH(E61040,'HvF table'!A$3:A$318,1)-1,0,2),OFFSET('HvF table'!A$3:A$318,MATCH(E61040,'HvF table'!A$3:A$318,1)-1,0,2)),0)</f>
        <v>195.46666666669842</v>
      </c>
      <c r="E61040">
        <v>23.86</v>
      </c>
      <c r="G61040">
        <f ca="1">_xlfn.IFNA(FORECAST(E61040,OFFSET('HvF table'!E$3:E$319,MATCH(E61040,'HvF table'!D$3:D$319,1)-1,0,2),OFFSET('HvF table'!D$3:D$319,MATCH(E61040,'HvF table'!D$3:D$319,1)-1,0,2)),0)</f>
        <v>134.95634006700294</v>
      </c>
      <c r="H61040" t="str">
        <f t="shared" ca="1" si="2876"/>
        <v>B</v>
      </c>
      <c r="I61040">
        <f t="shared" ca="1" si="2874"/>
        <v>0</v>
      </c>
      <c r="J61040" t="s">
        <v>75</v>
      </c>
    </row>
    <row r="61041" spans="1:10" x14ac:dyDescent="0.25">
      <c r="A61041" s="65">
        <v>44101</v>
      </c>
      <c r="B61041" s="66">
        <v>0.96875</v>
      </c>
      <c r="C61041" s="64">
        <f t="shared" si="2875"/>
        <v>44101.96875</v>
      </c>
      <c r="D61041">
        <f ca="1">_xlfn.IFNA(FORECAST(E61041,OFFSET('HvF table'!B$3:B$318,MATCH(E61041,'HvF table'!A$3:A$318,1)-1,0,2),OFFSET('HvF table'!A$3:A$318,MATCH(E61041,'HvF table'!A$3:A$318,1)-1,0,2)),0)</f>
        <v>196.5182712880254</v>
      </c>
      <c r="E61041">
        <v>23.92</v>
      </c>
      <c r="G61041">
        <f ca="1">_xlfn.IFNA(FORECAST(E61041,OFFSET('HvF table'!E$3:E$319,MATCH(E61041,'HvF table'!D$3:D$319,1)-1,0,2),OFFSET('HvF table'!D$3:D$319,MATCH(E61041,'HvF table'!D$3:D$319,1)-1,0,2)),0)</f>
        <v>135.83766974358446</v>
      </c>
      <c r="H61041" t="str">
        <f t="shared" ca="1" si="2876"/>
        <v>B</v>
      </c>
      <c r="I61041">
        <f t="shared" ca="1" si="2874"/>
        <v>0</v>
      </c>
      <c r="J61041" t="s">
        <v>75</v>
      </c>
    </row>
    <row r="61042" spans="1:10" x14ac:dyDescent="0.25">
      <c r="A61042" s="65">
        <v>44101</v>
      </c>
      <c r="B61042" s="66">
        <v>0.97222222222222221</v>
      </c>
      <c r="C61042" s="64">
        <f t="shared" si="2875"/>
        <v>44101.972222222219</v>
      </c>
      <c r="D61042">
        <f ca="1">_xlfn.IFNA(FORECAST(E61042,OFFSET('HvF table'!B$3:B$318,MATCH(E61042,'HvF table'!A$3:A$318,1)-1,0,2),OFFSET('HvF table'!A$3:A$318,MATCH(E61042,'HvF table'!A$3:A$318,1)-1,0,2)),0)</f>
        <v>199.14728284134281</v>
      </c>
      <c r="E61042">
        <v>24.07</v>
      </c>
      <c r="G61042">
        <f ca="1">_xlfn.IFNA(FORECAST(E61042,OFFSET('HvF table'!E$3:E$319,MATCH(E61042,'HvF table'!D$3:D$319,1)-1,0,2),OFFSET('HvF table'!D$3:D$319,MATCH(E61042,'HvF table'!D$3:D$319,1)-1,0,2)),0)</f>
        <v>138.05625174220688</v>
      </c>
      <c r="H61042" t="str">
        <f t="shared" ca="1" si="2876"/>
        <v>B</v>
      </c>
      <c r="I61042">
        <f t="shared" ca="1" si="2874"/>
        <v>0</v>
      </c>
      <c r="J61042" t="s">
        <v>75</v>
      </c>
    </row>
    <row r="61043" spans="1:10" x14ac:dyDescent="0.25">
      <c r="A61043" s="65">
        <v>44101</v>
      </c>
      <c r="B61043" s="66">
        <v>0.97569444444444453</v>
      </c>
      <c r="C61043" s="64">
        <f t="shared" si="2875"/>
        <v>44101.975694444445</v>
      </c>
      <c r="D61043">
        <f ca="1">_xlfn.IFNA(FORECAST(E61043,OFFSET('HvF table'!B$3:B$318,MATCH(E61043,'HvF table'!A$3:A$318,1)-1,0,2),OFFSET('HvF table'!A$3:A$318,MATCH(E61043,'HvF table'!A$3:A$318,1)-1,0,2)),0)</f>
        <v>199.49781771511846</v>
      </c>
      <c r="E61043">
        <v>24.09</v>
      </c>
      <c r="G61043">
        <f ca="1">_xlfn.IFNA(FORECAST(E61043,OFFSET('HvF table'!E$3:E$319,MATCH(E61043,'HvF table'!D$3:D$319,1)-1,0,2),OFFSET('HvF table'!D$3:D$319,MATCH(E61043,'HvF table'!D$3:D$319,1)-1,0,2)),0)</f>
        <v>138.35145894942002</v>
      </c>
      <c r="H61043" t="str">
        <f t="shared" ca="1" si="2876"/>
        <v>B</v>
      </c>
      <c r="I61043">
        <f t="shared" ca="1" si="2874"/>
        <v>0</v>
      </c>
      <c r="J61043" t="s">
        <v>75</v>
      </c>
    </row>
    <row r="61044" spans="1:10" x14ac:dyDescent="0.25">
      <c r="A61044" s="65">
        <v>44101</v>
      </c>
      <c r="B61044" s="66">
        <v>0.97916666666666663</v>
      </c>
      <c r="C61044" s="64">
        <f t="shared" si="2875"/>
        <v>44101.979166666664</v>
      </c>
      <c r="D61044">
        <f ca="1">_xlfn.IFNA(FORECAST(E61044,OFFSET('HvF table'!B$3:B$318,MATCH(E61044,'HvF table'!A$3:A$318,1)-1,0,2),OFFSET('HvF table'!A$3:A$318,MATCH(E61044,'HvF table'!A$3:A$318,1)-1,0,2)),0)</f>
        <v>202.15168831181796</v>
      </c>
      <c r="E61044">
        <v>24.24</v>
      </c>
      <c r="G61044">
        <f ca="1">_xlfn.IFNA(FORECAST(E61044,OFFSET('HvF table'!E$3:E$319,MATCH(E61044,'HvF table'!D$3:D$319,1)-1,0,2),OFFSET('HvF table'!D$3:D$319,MATCH(E61044,'HvF table'!D$3:D$319,1)-1,0,2)),0)</f>
        <v>140.52009710074168</v>
      </c>
      <c r="H61044" t="str">
        <f t="shared" ca="1" si="2876"/>
        <v>B</v>
      </c>
      <c r="I61044">
        <f t="shared" ca="1" si="2874"/>
        <v>0</v>
      </c>
      <c r="J61044" t="s">
        <v>75</v>
      </c>
    </row>
    <row r="61045" spans="1:10" x14ac:dyDescent="0.25">
      <c r="A61045" s="65">
        <v>44101</v>
      </c>
      <c r="B61045" s="66">
        <v>0.98263888888888884</v>
      </c>
      <c r="C61045" s="64">
        <f t="shared" si="2875"/>
        <v>44101.982638888891</v>
      </c>
      <c r="D61045">
        <f ca="1">_xlfn.IFNA(FORECAST(E61045,OFFSET('HvF table'!B$3:B$318,MATCH(E61045,'HvF table'!A$3:A$318,1)-1,0,2),OFFSET('HvF table'!A$3:A$318,MATCH(E61045,'HvF table'!A$3:A$318,1)-1,0,2)),0)</f>
        <v>203.74753246767756</v>
      </c>
      <c r="E61045">
        <v>24.33</v>
      </c>
      <c r="G61045">
        <f ca="1">_xlfn.IFNA(FORECAST(E61045,OFFSET('HvF table'!E$3:E$319,MATCH(E61045,'HvF table'!D$3:D$319,1)-1,0,2),OFFSET('HvF table'!D$3:D$319,MATCH(E61045,'HvF table'!D$3:D$319,1)-1,0,2)),0)</f>
        <v>141.81425362238264</v>
      </c>
      <c r="H61045" t="str">
        <f t="shared" ca="1" si="2876"/>
        <v>B</v>
      </c>
      <c r="I61045">
        <f t="shared" ca="1" si="2874"/>
        <v>0</v>
      </c>
      <c r="J61045" t="s">
        <v>75</v>
      </c>
    </row>
    <row r="61046" spans="1:10" x14ac:dyDescent="0.25">
      <c r="A61046" s="65">
        <v>44101</v>
      </c>
      <c r="B61046" s="66">
        <v>0.98611111111111116</v>
      </c>
      <c r="C61046" s="64">
        <f t="shared" si="2875"/>
        <v>44101.986111111109</v>
      </c>
      <c r="D61046">
        <f ca="1">_xlfn.IFNA(FORECAST(E61046,OFFSET('HvF table'!B$3:B$318,MATCH(E61046,'HvF table'!A$3:A$318,1)-1,0,2),OFFSET('HvF table'!A$3:A$318,MATCH(E61046,'HvF table'!A$3:A$318,1)-1,0,2)),0)</f>
        <v>204.45679653694856</v>
      </c>
      <c r="E61046">
        <v>24.37</v>
      </c>
      <c r="G61046">
        <f ca="1">_xlfn.IFNA(FORECAST(E61046,OFFSET('HvF table'!E$3:E$319,MATCH(E61046,'HvF table'!D$3:D$319,1)-1,0,2),OFFSET('HvF table'!D$3:D$319,MATCH(E61046,'HvF table'!D$3:D$319,1)-1,0,2)),0)</f>
        <v>142.41542072699133</v>
      </c>
      <c r="H61046" t="str">
        <f t="shared" ca="1" si="2876"/>
        <v>B</v>
      </c>
      <c r="I61046">
        <f t="shared" ca="1" si="2874"/>
        <v>0</v>
      </c>
      <c r="J61046" t="s">
        <v>75</v>
      </c>
    </row>
    <row r="61047" spans="1:10" x14ac:dyDescent="0.25">
      <c r="A61047" s="65">
        <v>44101</v>
      </c>
      <c r="B61047" s="66">
        <v>0.98958333333333337</v>
      </c>
      <c r="C61047" s="64">
        <f t="shared" si="2875"/>
        <v>44101.989583333336</v>
      </c>
      <c r="D61047">
        <f ca="1">_xlfn.IFNA(FORECAST(E61047,OFFSET('HvF table'!B$3:B$318,MATCH(E61047,'HvF table'!A$3:A$318,1)-1,0,2),OFFSET('HvF table'!A$3:A$318,MATCH(E61047,'HvF table'!A$3:A$318,1)-1,0,2)),0)</f>
        <v>204.45679653694856</v>
      </c>
      <c r="E61047">
        <v>24.37</v>
      </c>
      <c r="G61047">
        <f ca="1">_xlfn.IFNA(FORECAST(E61047,OFFSET('HvF table'!E$3:E$319,MATCH(E61047,'HvF table'!D$3:D$319,1)-1,0,2),OFFSET('HvF table'!D$3:D$319,MATCH(E61047,'HvF table'!D$3:D$319,1)-1,0,2)),0)</f>
        <v>142.41542072699133</v>
      </c>
      <c r="H61047" t="str">
        <f t="shared" ca="1" si="2876"/>
        <v>B</v>
      </c>
      <c r="I61047">
        <f t="shared" ca="1" si="2874"/>
        <v>0</v>
      </c>
      <c r="J61047" t="s">
        <v>75</v>
      </c>
    </row>
    <row r="61048" spans="1:10" x14ac:dyDescent="0.25">
      <c r="A61048" s="65">
        <v>44101</v>
      </c>
      <c r="B61048" s="66">
        <v>0.99305555555555547</v>
      </c>
      <c r="C61048" s="64">
        <f t="shared" si="2875"/>
        <v>44101.993055555555</v>
      </c>
      <c r="D61048">
        <f ca="1">_xlfn.IFNA(FORECAST(E61048,OFFSET('HvF table'!B$3:B$318,MATCH(E61048,'HvF table'!A$3:A$318,1)-1,0,2),OFFSET('HvF table'!A$3:A$318,MATCH(E61048,'HvF table'!A$3:A$318,1)-1,0,2)),0)</f>
        <v>204.10216450231309</v>
      </c>
      <c r="E61048">
        <v>24.35</v>
      </c>
      <c r="G61048">
        <f ca="1">_xlfn.IFNA(FORECAST(E61048,OFFSET('HvF table'!E$3:E$319,MATCH(E61048,'HvF table'!D$3:D$319,1)-1,0,2),OFFSET('HvF table'!D$3:D$319,MATCH(E61048,'HvF table'!D$3:D$319,1)-1,0,2)),0)</f>
        <v>142.11534746693036</v>
      </c>
      <c r="H61048" t="str">
        <f t="shared" ca="1" si="2876"/>
        <v>B</v>
      </c>
      <c r="I61048">
        <f t="shared" ca="1" si="2874"/>
        <v>0</v>
      </c>
      <c r="J61048" t="s">
        <v>75</v>
      </c>
    </row>
    <row r="61049" spans="1:10" x14ac:dyDescent="0.25">
      <c r="A61049" s="65">
        <v>44101</v>
      </c>
      <c r="B61049" s="66">
        <v>0.99652777777777779</v>
      </c>
      <c r="C61049" s="64">
        <f t="shared" si="2875"/>
        <v>44101.996527777781</v>
      </c>
      <c r="D61049">
        <f ca="1">_xlfn.IFNA(FORECAST(E61049,OFFSET('HvF table'!B$3:B$318,MATCH(E61049,'HvF table'!A$3:A$318,1)-1,0,2),OFFSET('HvF table'!A$3:A$318,MATCH(E61049,'HvF table'!A$3:A$318,1)-1,0,2)),0)</f>
        <v>204.63411255426627</v>
      </c>
      <c r="E61049">
        <v>24.38</v>
      </c>
      <c r="G61049">
        <f ca="1">_xlfn.IFNA(FORECAST(E61049,OFFSET('HvF table'!E$3:E$319,MATCH(E61049,'HvF table'!D$3:D$319,1)-1,0,2),OFFSET('HvF table'!D$3:D$319,MATCH(E61049,'HvF table'!D$3:D$319,1)-1,0,2)),0)</f>
        <v>142.56545735702178</v>
      </c>
      <c r="H61049" t="str">
        <f t="shared" ca="1" si="2876"/>
        <v>B</v>
      </c>
      <c r="I61049">
        <f t="shared" ca="1" si="2874"/>
        <v>0</v>
      </c>
      <c r="J61049" t="s">
        <v>75</v>
      </c>
    </row>
    <row r="61050" spans="1:10" x14ac:dyDescent="0.25">
      <c r="A61050" s="65">
        <v>44102</v>
      </c>
      <c r="B61050" s="66">
        <v>0</v>
      </c>
      <c r="C61050" s="64">
        <f t="shared" si="2875"/>
        <v>44102</v>
      </c>
      <c r="D61050">
        <f ca="1">_xlfn.IFNA(FORECAST(E61050,OFFSET('HvF table'!B$3:B$318,MATCH(E61050,'HvF table'!A$3:A$318,1)-1,0,2),OFFSET('HvF table'!A$3:A$318,MATCH(E61050,'HvF table'!A$3:A$318,1)-1,0,2)),0)</f>
        <v>205.34743758229047</v>
      </c>
      <c r="E61050">
        <v>24.42</v>
      </c>
      <c r="G61050">
        <f ca="1">_xlfn.IFNA(FORECAST(E61050,OFFSET('HvF table'!E$3:E$319,MATCH(E61050,'HvF table'!D$3:D$319,1)-1,0,2),OFFSET('HvF table'!D$3:D$319,MATCH(E61050,'HvF table'!D$3:D$319,1)-1,0,2)),0)</f>
        <v>143.16560387714208</v>
      </c>
      <c r="H61050" t="str">
        <f t="shared" ca="1" si="2876"/>
        <v>B</v>
      </c>
      <c r="I61050">
        <f t="shared" ca="1" si="2874"/>
        <v>0</v>
      </c>
      <c r="J61050" t="s">
        <v>75</v>
      </c>
    </row>
    <row r="61051" spans="1:10" x14ac:dyDescent="0.25">
      <c r="A61051" s="65">
        <v>44102</v>
      </c>
      <c r="B61051" s="66">
        <v>3.472222222222222E-3</v>
      </c>
      <c r="C61051" s="64">
        <f t="shared" si="2875"/>
        <v>44102.003472222219</v>
      </c>
      <c r="D61051">
        <f ca="1">_xlfn.IFNA(FORECAST(E61051,OFFSET('HvF table'!B$3:B$318,MATCH(E61051,'HvF table'!A$3:A$318,1)-1,0,2),OFFSET('HvF table'!A$3:A$318,MATCH(E61051,'HvF table'!A$3:A$318,1)-1,0,2)),0)</f>
        <v>207.67980727131322</v>
      </c>
      <c r="E61051">
        <v>24.55</v>
      </c>
      <c r="G61051">
        <f ca="1">_xlfn.IFNA(FORECAST(E61051,OFFSET('HvF table'!E$3:E$319,MATCH(E61051,'HvF table'!D$3:D$319,1)-1,0,2),OFFSET('HvF table'!D$3:D$319,MATCH(E61051,'HvF table'!D$3:D$319,1)-1,0,2)),0)</f>
        <v>145.13478532018604</v>
      </c>
      <c r="H61051" t="str">
        <f t="shared" ca="1" si="2876"/>
        <v>B</v>
      </c>
      <c r="I61051">
        <f t="shared" ca="1" si="2874"/>
        <v>0</v>
      </c>
      <c r="J61051" t="s">
        <v>75</v>
      </c>
    </row>
    <row r="61052" spans="1:10" x14ac:dyDescent="0.25">
      <c r="A61052" s="65">
        <v>44102</v>
      </c>
      <c r="B61052" s="66">
        <v>6.9444444444444441E-3</v>
      </c>
      <c r="C61052" s="64">
        <f t="shared" si="2875"/>
        <v>44102.006944444445</v>
      </c>
      <c r="D61052">
        <f ca="1">_xlfn.IFNA(FORECAST(E61052,OFFSET('HvF table'!B$3:B$318,MATCH(E61052,'HvF table'!A$3:A$318,1)-1,0,2),OFFSET('HvF table'!A$3:A$318,MATCH(E61052,'HvF table'!A$3:A$318,1)-1,0,2)),0)</f>
        <v>208.57687253632201</v>
      </c>
      <c r="E61052">
        <v>24.6</v>
      </c>
      <c r="G61052">
        <f ca="1">_xlfn.IFNA(FORECAST(E61052,OFFSET('HvF table'!E$3:E$319,MATCH(E61052,'HvF table'!D$3:D$319,1)-1,0,2),OFFSET('HvF table'!D$3:D$319,MATCH(E61052,'HvF table'!D$3:D$319,1)-1,0,2)),0)</f>
        <v>145.8975413723752</v>
      </c>
      <c r="H61052" t="str">
        <f t="shared" ca="1" si="2876"/>
        <v>B</v>
      </c>
      <c r="I61052">
        <f t="shared" ca="1" si="2874"/>
        <v>0</v>
      </c>
      <c r="J61052" t="s">
        <v>75</v>
      </c>
    </row>
    <row r="61053" spans="1:10" x14ac:dyDescent="0.25">
      <c r="A61053" s="65">
        <v>44102</v>
      </c>
      <c r="B61053" s="66">
        <v>1.0416666666666666E-2</v>
      </c>
      <c r="C61053" s="64">
        <f t="shared" si="2875"/>
        <v>44102.010416666664</v>
      </c>
      <c r="D61053">
        <f ca="1">_xlfn.IFNA(FORECAST(E61053,OFFSET('HvF table'!B$3:B$318,MATCH(E61053,'HvF table'!A$3:A$318,1)-1,0,2),OFFSET('HvF table'!A$3:A$318,MATCH(E61053,'HvF table'!A$3:A$318,1)-1,0,2)),0)</f>
        <v>209.11511169532724</v>
      </c>
      <c r="E61053">
        <v>24.63</v>
      </c>
      <c r="G61053">
        <f ca="1">_xlfn.IFNA(FORECAST(E61053,OFFSET('HvF table'!E$3:E$319,MATCH(E61053,'HvF table'!D$3:D$319,1)-1,0,2),OFFSET('HvF table'!D$3:D$319,MATCH(E61053,'HvF table'!D$3:D$319,1)-1,0,2)),0)</f>
        <v>146.35519500362579</v>
      </c>
      <c r="H61053" t="str">
        <f t="shared" ca="1" si="2876"/>
        <v>B</v>
      </c>
      <c r="I61053">
        <f t="shared" ca="1" si="2874"/>
        <v>0</v>
      </c>
      <c r="J61053" t="s">
        <v>75</v>
      </c>
    </row>
    <row r="61054" spans="1:10" x14ac:dyDescent="0.25">
      <c r="A61054" s="65">
        <v>44102</v>
      </c>
      <c r="B61054" s="66">
        <v>1.3888888888888888E-2</v>
      </c>
      <c r="C61054" s="64">
        <f t="shared" si="2875"/>
        <v>44102.013888888891</v>
      </c>
      <c r="D61054">
        <f ca="1">_xlfn.IFNA(FORECAST(E61054,OFFSET('HvF table'!B$3:B$318,MATCH(E61054,'HvF table'!A$3:A$318,1)-1,0,2),OFFSET('HvF table'!A$3:A$318,MATCH(E61054,'HvF table'!A$3:A$318,1)-1,0,2)),0)</f>
        <v>209.83276390733431</v>
      </c>
      <c r="E61054">
        <v>24.67</v>
      </c>
      <c r="G61054">
        <f ca="1">_xlfn.IFNA(FORECAST(E61054,OFFSET('HvF table'!E$3:E$319,MATCH(E61054,'HvF table'!D$3:D$319,1)-1,0,2),OFFSET('HvF table'!D$3:D$319,MATCH(E61054,'HvF table'!D$3:D$319,1)-1,0,2)),0)</f>
        <v>146.96539984526919</v>
      </c>
      <c r="H61054" t="str">
        <f t="shared" ca="1" si="2876"/>
        <v>B</v>
      </c>
      <c r="I61054">
        <f t="shared" ca="1" si="2874"/>
        <v>0</v>
      </c>
      <c r="J61054" t="s">
        <v>75</v>
      </c>
    </row>
    <row r="61055" spans="1:10" x14ac:dyDescent="0.25">
      <c r="A61055" s="65">
        <v>44102</v>
      </c>
      <c r="B61055" s="66">
        <v>1.7361111111111112E-2</v>
      </c>
      <c r="C61055" s="64">
        <f t="shared" si="2875"/>
        <v>44102.017361111109</v>
      </c>
      <c r="D61055">
        <f ca="1">_xlfn.IFNA(FORECAST(E61055,OFFSET('HvF table'!B$3:B$318,MATCH(E61055,'HvF table'!A$3:A$318,1)-1,0,2),OFFSET('HvF table'!A$3:A$318,MATCH(E61055,'HvF table'!A$3:A$318,1)-1,0,2)),0)</f>
        <v>210.37795626971166</v>
      </c>
      <c r="E61055">
        <v>24.7</v>
      </c>
      <c r="G61055">
        <f ca="1">_xlfn.IFNA(FORECAST(E61055,OFFSET('HvF table'!E$3:E$319,MATCH(E61055,'HvF table'!D$3:D$319,1)-1,0,2),OFFSET('HvF table'!D$3:D$319,MATCH(E61055,'HvF table'!D$3:D$319,1)-1,0,2)),0)</f>
        <v>147.42305347658095</v>
      </c>
      <c r="H61055" t="str">
        <f t="shared" ca="1" si="2876"/>
        <v>B</v>
      </c>
      <c r="I61055">
        <f t="shared" ca="1" si="2874"/>
        <v>0</v>
      </c>
      <c r="J61055" t="s">
        <v>75</v>
      </c>
    </row>
    <row r="61056" spans="1:10" x14ac:dyDescent="0.25">
      <c r="A61056" s="65">
        <v>44102</v>
      </c>
      <c r="B61056" s="66">
        <v>2.0833333333333332E-2</v>
      </c>
      <c r="C61056" s="64">
        <f t="shared" si="2875"/>
        <v>44102.020833333336</v>
      </c>
      <c r="D61056">
        <f ca="1">_xlfn.IFNA(FORECAST(E61056,OFFSET('HvF table'!B$3:B$318,MATCH(E61056,'HvF table'!A$3:A$318,1)-1,0,2),OFFSET('HvF table'!A$3:A$318,MATCH(E61056,'HvF table'!A$3:A$318,1)-1,0,2)),0)</f>
        <v>211.84016064271935</v>
      </c>
      <c r="E61056">
        <v>24.78</v>
      </c>
      <c r="G61056">
        <f ca="1">_xlfn.IFNA(FORECAST(E61056,OFFSET('HvF table'!E$3:E$319,MATCH(E61056,'HvF table'!D$3:D$319,1)-1,0,2),OFFSET('HvF table'!D$3:D$319,MATCH(E61056,'HvF table'!D$3:D$319,1)-1,0,2)),0)</f>
        <v>148.64707812164983</v>
      </c>
      <c r="H61056" t="str">
        <f t="shared" ca="1" si="2876"/>
        <v>B</v>
      </c>
      <c r="I61056">
        <f t="shared" ca="1" si="2874"/>
        <v>0</v>
      </c>
      <c r="J61056" t="s">
        <v>75</v>
      </c>
    </row>
    <row r="61057" spans="1:10" x14ac:dyDescent="0.25">
      <c r="A61057" s="65">
        <v>44102</v>
      </c>
      <c r="B61057" s="66">
        <v>2.4305555555555556E-2</v>
      </c>
      <c r="C61057" s="64">
        <f t="shared" si="2875"/>
        <v>44102.024305555555</v>
      </c>
      <c r="D61057">
        <f ca="1">_xlfn.IFNA(FORECAST(E61057,OFFSET('HvF table'!B$3:B$318,MATCH(E61057,'HvF table'!A$3:A$318,1)-1,0,2),OFFSET('HvF table'!A$3:A$318,MATCH(E61057,'HvF table'!A$3:A$318,1)-1,0,2)),0)</f>
        <v>212.57126282922314</v>
      </c>
      <c r="E61057">
        <v>24.82</v>
      </c>
      <c r="G61057">
        <f ca="1">_xlfn.IFNA(FORECAST(E61057,OFFSET('HvF table'!E$3:E$319,MATCH(E61057,'HvF table'!D$3:D$319,1)-1,0,2),OFFSET('HvF table'!D$3:D$319,MATCH(E61057,'HvF table'!D$3:D$319,1)-1,0,2)),0)</f>
        <v>149.26071108043061</v>
      </c>
      <c r="H61057" t="str">
        <f t="shared" ca="1" si="2876"/>
        <v>B</v>
      </c>
      <c r="I61057">
        <f t="shared" ca="1" si="2874"/>
        <v>0</v>
      </c>
      <c r="J61057" t="s">
        <v>75</v>
      </c>
    </row>
    <row r="61058" spans="1:10" x14ac:dyDescent="0.25">
      <c r="A61058" s="65">
        <v>44102</v>
      </c>
      <c r="B61058" s="66">
        <v>2.7777777777777776E-2</v>
      </c>
      <c r="C61058" s="64">
        <f t="shared" si="2875"/>
        <v>44102.027777777781</v>
      </c>
      <c r="D61058">
        <f ca="1">_xlfn.IFNA(FORECAST(E61058,OFFSET('HvF table'!B$3:B$318,MATCH(E61058,'HvF table'!A$3:A$318,1)-1,0,2),OFFSET('HvF table'!A$3:A$318,MATCH(E61058,'HvF table'!A$3:A$318,1)-1,0,2)),0)</f>
        <v>212.93681392247504</v>
      </c>
      <c r="E61058">
        <v>24.84</v>
      </c>
      <c r="G61058">
        <f ca="1">_xlfn.IFNA(FORECAST(E61058,OFFSET('HvF table'!E$3:E$319,MATCH(E61058,'HvF table'!D$3:D$319,1)-1,0,2),OFFSET('HvF table'!D$3:D$319,MATCH(E61058,'HvF table'!D$3:D$319,1)-1,0,2)),0)</f>
        <v>149.5675275597896</v>
      </c>
      <c r="H61058" t="str">
        <f t="shared" ca="1" si="2876"/>
        <v>B</v>
      </c>
      <c r="I61058">
        <f t="shared" ref="I61058:I61121" ca="1" si="2877">IF(H61058="G",G61058,IF(H61058="B",0))</f>
        <v>0</v>
      </c>
      <c r="J61058" t="s">
        <v>75</v>
      </c>
    </row>
    <row r="61059" spans="1:10" x14ac:dyDescent="0.25">
      <c r="A61059" s="65">
        <v>44102</v>
      </c>
      <c r="B61059" s="66">
        <v>3.125E-2</v>
      </c>
      <c r="C61059" s="64">
        <f t="shared" si="2875"/>
        <v>44102.03125</v>
      </c>
      <c r="D61059">
        <f ca="1">_xlfn.IFNA(FORECAST(E61059,OFFSET('HvF table'!B$3:B$318,MATCH(E61059,'HvF table'!A$3:A$318,1)-1,0,2),OFFSET('HvF table'!A$3:A$318,MATCH(E61059,'HvF table'!A$3:A$318,1)-1,0,2)),0)</f>
        <v>212.38848728259717</v>
      </c>
      <c r="E61059">
        <v>24.81</v>
      </c>
      <c r="G61059">
        <f ca="1">_xlfn.IFNA(FORECAST(E61059,OFFSET('HvF table'!E$3:E$319,MATCH(E61059,'HvF table'!D$3:D$319,1)-1,0,2),OFFSET('HvF table'!D$3:D$319,MATCH(E61059,'HvF table'!D$3:D$319,1)-1,0,2)),0)</f>
        <v>149.10730284075106</v>
      </c>
      <c r="H61059" t="str">
        <f t="shared" ca="1" si="2876"/>
        <v>B</v>
      </c>
      <c r="I61059">
        <f t="shared" ca="1" si="2877"/>
        <v>0</v>
      </c>
      <c r="J61059" t="s">
        <v>75</v>
      </c>
    </row>
    <row r="61060" spans="1:10" x14ac:dyDescent="0.25">
      <c r="A61060" s="65">
        <v>44102</v>
      </c>
      <c r="B61060" s="66">
        <v>3.4722222222222224E-2</v>
      </c>
      <c r="C61060" s="64">
        <f t="shared" si="2875"/>
        <v>44102.034722222219</v>
      </c>
      <c r="D61060">
        <f ca="1">_xlfn.IFNA(FORECAST(E61060,OFFSET('HvF table'!B$3:B$318,MATCH(E61060,'HvF table'!A$3:A$318,1)-1,0,2),OFFSET('HvF table'!A$3:A$318,MATCH(E61060,'HvF table'!A$3:A$318,1)-1,0,2)),0)</f>
        <v>209.65335085433253</v>
      </c>
      <c r="E61060">
        <v>24.66</v>
      </c>
      <c r="G61060">
        <f ca="1">_xlfn.IFNA(FORECAST(E61060,OFFSET('HvF table'!E$3:E$319,MATCH(E61060,'HvF table'!D$3:D$319,1)-1,0,2),OFFSET('HvF table'!D$3:D$319,MATCH(E61060,'HvF table'!D$3:D$319,1)-1,0,2)),0)</f>
        <v>146.81284863485831</v>
      </c>
      <c r="H61060" t="str">
        <f t="shared" ca="1" si="2876"/>
        <v>B</v>
      </c>
      <c r="I61060">
        <f t="shared" ca="1" si="2877"/>
        <v>0</v>
      </c>
      <c r="J61060" t="s">
        <v>75</v>
      </c>
    </row>
    <row r="61061" spans="1:10" x14ac:dyDescent="0.25">
      <c r="A61061" s="65">
        <v>44102</v>
      </c>
      <c r="B61061" s="66">
        <v>3.8194444444444441E-2</v>
      </c>
      <c r="C61061" s="64">
        <f t="shared" si="2875"/>
        <v>44102.038194444445</v>
      </c>
      <c r="D61061">
        <f ca="1">_xlfn.IFNA(FORECAST(E61061,OFFSET('HvF table'!B$3:B$318,MATCH(E61061,'HvF table'!A$3:A$318,1)-1,0,2),OFFSET('HvF table'!A$3:A$318,MATCH(E61061,'HvF table'!A$3:A$318,1)-1,0,2)),0)</f>
        <v>205.70626368829397</v>
      </c>
      <c r="E61061">
        <v>24.44</v>
      </c>
      <c r="G61061">
        <f ca="1">_xlfn.IFNA(FORECAST(E61061,OFFSET('HvF table'!E$3:E$319,MATCH(E61061,'HvF table'!D$3:D$319,1)-1,0,2),OFFSET('HvF table'!D$3:D$319,MATCH(E61061,'HvF table'!D$3:D$319,1)-1,0,2)),0)</f>
        <v>143.46567713719992</v>
      </c>
      <c r="H61061" t="str">
        <f t="shared" ca="1" si="2876"/>
        <v>B</v>
      </c>
      <c r="I61061">
        <f t="shared" ca="1" si="2877"/>
        <v>0</v>
      </c>
      <c r="J61061" t="s">
        <v>75</v>
      </c>
    </row>
    <row r="61062" spans="1:10" x14ac:dyDescent="0.25">
      <c r="A61062" s="65">
        <v>44102</v>
      </c>
      <c r="B61062" s="66">
        <v>4.1666666666666664E-2</v>
      </c>
      <c r="C61062" s="64">
        <f t="shared" si="2875"/>
        <v>44102.041666666664</v>
      </c>
      <c r="D61062">
        <f ca="1">_xlfn.IFNA(FORECAST(E61062,OFFSET('HvF table'!B$3:B$318,MATCH(E61062,'HvF table'!A$3:A$318,1)-1,0,2),OFFSET('HvF table'!A$3:A$318,MATCH(E61062,'HvF table'!A$3:A$318,1)-1,0,2)),0)</f>
        <v>207.50039421831144</v>
      </c>
      <c r="E61062">
        <v>24.54</v>
      </c>
      <c r="G61062">
        <f ca="1">_xlfn.IFNA(FORECAST(E61062,OFFSET('HvF table'!E$3:E$319,MATCH(E61062,'HvF table'!D$3:D$319,1)-1,0,2),OFFSET('HvF table'!D$3:D$319,MATCH(E61062,'HvF table'!D$3:D$319,1)-1,0,2)),0)</f>
        <v>144.98223410974794</v>
      </c>
      <c r="H61062" t="str">
        <f t="shared" ca="1" si="2876"/>
        <v>B</v>
      </c>
      <c r="I61062">
        <f t="shared" ca="1" si="2877"/>
        <v>0</v>
      </c>
      <c r="J61062" t="s">
        <v>75</v>
      </c>
    </row>
    <row r="61063" spans="1:10" x14ac:dyDescent="0.25">
      <c r="A61063" s="65">
        <v>44102</v>
      </c>
      <c r="B61063" s="66">
        <v>4.5138888888888888E-2</v>
      </c>
      <c r="C61063" s="64">
        <f t="shared" si="2875"/>
        <v>44102.045138888891</v>
      </c>
      <c r="D61063">
        <f ca="1">_xlfn.IFNA(FORECAST(E61063,OFFSET('HvF table'!B$3:B$318,MATCH(E61063,'HvF table'!A$3:A$318,1)-1,0,2),OFFSET('HvF table'!A$3:A$318,MATCH(E61063,'HvF table'!A$3:A$318,1)-1,0,2)),0)</f>
        <v>208.75628558932374</v>
      </c>
      <c r="E61063">
        <v>24.61</v>
      </c>
      <c r="G61063">
        <f ca="1">_xlfn.IFNA(FORECAST(E61063,OFFSET('HvF table'!E$3:E$319,MATCH(E61063,'HvF table'!D$3:D$319,1)-1,0,2),OFFSET('HvF table'!D$3:D$319,MATCH(E61063,'HvF table'!D$3:D$319,1)-1,0,2)),0)</f>
        <v>146.0500925828041</v>
      </c>
      <c r="H61063" t="str">
        <f t="shared" ca="1" si="2876"/>
        <v>B</v>
      </c>
      <c r="I61063">
        <f t="shared" ca="1" si="2877"/>
        <v>0</v>
      </c>
      <c r="J61063" t="s">
        <v>75</v>
      </c>
    </row>
    <row r="61064" spans="1:10" x14ac:dyDescent="0.25">
      <c r="A61064" s="65">
        <v>44102</v>
      </c>
      <c r="B61064" s="66">
        <v>4.8611111111111112E-2</v>
      </c>
      <c r="C61064" s="64">
        <f t="shared" si="2875"/>
        <v>44102.048611111109</v>
      </c>
      <c r="D61064">
        <f ca="1">_xlfn.IFNA(FORECAST(E61064,OFFSET('HvF table'!B$3:B$318,MATCH(E61064,'HvF table'!A$3:A$318,1)-1,0,2),OFFSET('HvF table'!A$3:A$318,MATCH(E61064,'HvF table'!A$3:A$318,1)-1,0,2)),0)</f>
        <v>202.15168831181796</v>
      </c>
      <c r="E61064">
        <v>24.24</v>
      </c>
      <c r="G61064">
        <f ca="1">_xlfn.IFNA(FORECAST(E61064,OFFSET('HvF table'!E$3:E$319,MATCH(E61064,'HvF table'!D$3:D$319,1)-1,0,2),OFFSET('HvF table'!D$3:D$319,MATCH(E61064,'HvF table'!D$3:D$319,1)-1,0,2)),0)</f>
        <v>140.52009710074168</v>
      </c>
      <c r="H61064" t="str">
        <f t="shared" ca="1" si="2876"/>
        <v>B</v>
      </c>
      <c r="I61064">
        <f t="shared" ca="1" si="2877"/>
        <v>0</v>
      </c>
      <c r="J61064" t="s">
        <v>75</v>
      </c>
    </row>
    <row r="61065" spans="1:10" x14ac:dyDescent="0.25">
      <c r="A61065" s="65">
        <v>44102</v>
      </c>
      <c r="B61065" s="66">
        <v>5.2083333333333336E-2</v>
      </c>
      <c r="C61065" s="64">
        <f t="shared" si="2875"/>
        <v>44102.052083333336</v>
      </c>
      <c r="D61065">
        <f ca="1">_xlfn.IFNA(FORECAST(E61065,OFFSET('HvF table'!B$3:B$318,MATCH(E61065,'HvF table'!A$3:A$318,1)-1,0,2),OFFSET('HvF table'!A$3:A$318,MATCH(E61065,'HvF table'!A$3:A$318,1)-1,0,2)),0)</f>
        <v>207.32098116530977</v>
      </c>
      <c r="E61065">
        <v>24.53</v>
      </c>
      <c r="G61065">
        <f ca="1">_xlfn.IFNA(FORECAST(E61065,OFFSET('HvF table'!E$3:E$319,MATCH(E61065,'HvF table'!D$3:D$319,1)-1,0,2),OFFSET('HvF table'!D$3:D$319,MATCH(E61065,'HvF table'!D$3:D$319,1)-1,0,2)),0)</f>
        <v>144.82968289930858</v>
      </c>
      <c r="H61065" t="str">
        <f t="shared" ca="1" si="2876"/>
        <v>B</v>
      </c>
      <c r="I61065">
        <f t="shared" ca="1" si="2877"/>
        <v>0</v>
      </c>
      <c r="J61065" t="s">
        <v>75</v>
      </c>
    </row>
    <row r="61066" spans="1:10" x14ac:dyDescent="0.25">
      <c r="A61066" s="65">
        <v>44102</v>
      </c>
      <c r="B61066" s="66">
        <v>5.5555555555555552E-2</v>
      </c>
      <c r="C61066" s="64">
        <f t="shared" si="2875"/>
        <v>44102.055555555555</v>
      </c>
      <c r="D61066">
        <f ca="1">_xlfn.IFNA(FORECAST(E61066,OFFSET('HvF table'!B$3:B$318,MATCH(E61066,'HvF table'!A$3:A$318,1)-1,0,2),OFFSET('HvF table'!A$3:A$318,MATCH(E61066,'HvF table'!A$3:A$318,1)-1,0,2)),0)</f>
        <v>212.02293618934527</v>
      </c>
      <c r="E61066">
        <v>24.79</v>
      </c>
      <c r="G61066">
        <f ca="1">_xlfn.IFNA(FORECAST(E61066,OFFSET('HvF table'!E$3:E$319,MATCH(E61066,'HvF table'!D$3:D$319,1)-1,0,2),OFFSET('HvF table'!D$3:D$319,MATCH(E61066,'HvF table'!D$3:D$319,1)-1,0,2)),0)</f>
        <v>148.80048636135655</v>
      </c>
      <c r="H61066" t="str">
        <f t="shared" ca="1" si="2876"/>
        <v>B</v>
      </c>
      <c r="I61066">
        <f t="shared" ca="1" si="2877"/>
        <v>0</v>
      </c>
      <c r="J61066" t="s">
        <v>75</v>
      </c>
    </row>
    <row r="61067" spans="1:10" x14ac:dyDescent="0.25">
      <c r="A61067" s="65">
        <v>44102</v>
      </c>
      <c r="B61067" s="66">
        <v>5.9027777777777783E-2</v>
      </c>
      <c r="C61067" s="64">
        <f t="shared" si="2875"/>
        <v>44102.059027777781</v>
      </c>
      <c r="D61067">
        <f ca="1">_xlfn.IFNA(FORECAST(E61067,OFFSET('HvF table'!B$3:B$318,MATCH(E61067,'HvF table'!A$3:A$318,1)-1,0,2),OFFSET('HvF table'!A$3:A$318,MATCH(E61067,'HvF table'!A$3:A$318,1)-1,0,2)),0)</f>
        <v>213.48514056235291</v>
      </c>
      <c r="E61067">
        <v>24.87</v>
      </c>
      <c r="G61067">
        <f ca="1">_xlfn.IFNA(FORECAST(E61067,OFFSET('HvF table'!E$3:E$319,MATCH(E61067,'HvF table'!D$3:D$319,1)-1,0,2),OFFSET('HvF table'!D$3:D$319,MATCH(E61067,'HvF table'!D$3:D$319,1)-1,0,2)),0)</f>
        <v>150.02806764563684</v>
      </c>
      <c r="H61067" t="str">
        <f t="shared" ca="1" si="2876"/>
        <v>B</v>
      </c>
      <c r="I61067">
        <f t="shared" ca="1" si="2877"/>
        <v>0</v>
      </c>
      <c r="J61067" t="s">
        <v>75</v>
      </c>
    </row>
    <row r="61068" spans="1:10" x14ac:dyDescent="0.25">
      <c r="A61068" s="65">
        <v>44102</v>
      </c>
      <c r="B61068" s="66">
        <v>6.25E-2</v>
      </c>
      <c r="C61068" s="64">
        <f t="shared" si="2875"/>
        <v>44102.0625</v>
      </c>
      <c r="D61068">
        <f ca="1">_xlfn.IFNA(FORECAST(E61068,OFFSET('HvF table'!B$3:B$318,MATCH(E61068,'HvF table'!A$3:A$318,1)-1,0,2),OFFSET('HvF table'!A$3:A$318,MATCH(E61068,'HvF table'!A$3:A$318,1)-1,0,2)),0)</f>
        <v>211.29183400284143</v>
      </c>
      <c r="E61068">
        <v>24.75</v>
      </c>
      <c r="G61068">
        <f ca="1">_xlfn.IFNA(FORECAST(E61068,OFFSET('HvF table'!E$3:E$319,MATCH(E61068,'HvF table'!D$3:D$319,1)-1,0,2),OFFSET('HvF table'!D$3:D$319,MATCH(E61068,'HvF table'!D$3:D$319,1)-1,0,2)),0)</f>
        <v>148.18685340252938</v>
      </c>
      <c r="H61068" t="str">
        <f t="shared" ca="1" si="2876"/>
        <v>B</v>
      </c>
      <c r="I61068">
        <f t="shared" ca="1" si="2877"/>
        <v>0</v>
      </c>
      <c r="J61068" t="s">
        <v>75</v>
      </c>
    </row>
    <row r="61069" spans="1:10" x14ac:dyDescent="0.25">
      <c r="A61069" s="65">
        <v>44102</v>
      </c>
      <c r="B61069" s="66">
        <v>6.5972222222222224E-2</v>
      </c>
      <c r="C61069" s="64">
        <f t="shared" si="2875"/>
        <v>44102.065972222219</v>
      </c>
      <c r="D61069">
        <f ca="1">_xlfn.IFNA(FORECAST(E61069,OFFSET('HvF table'!B$3:B$318,MATCH(E61069,'HvF table'!A$3:A$318,1)-1,0,2),OFFSET('HvF table'!A$3:A$318,MATCH(E61069,'HvF table'!A$3:A$318,1)-1,0,2)),0)</f>
        <v>212.93681392247504</v>
      </c>
      <c r="E61069">
        <v>24.84</v>
      </c>
      <c r="G61069">
        <f ca="1">_xlfn.IFNA(FORECAST(E61069,OFFSET('HvF table'!E$3:E$319,MATCH(E61069,'HvF table'!D$3:D$319,1)-1,0,2),OFFSET('HvF table'!D$3:D$319,MATCH(E61069,'HvF table'!D$3:D$319,1)-1,0,2)),0)</f>
        <v>149.5675275597896</v>
      </c>
      <c r="H61069" t="str">
        <f t="shared" ca="1" si="2876"/>
        <v>B</v>
      </c>
      <c r="I61069">
        <f t="shared" ca="1" si="2877"/>
        <v>0</v>
      </c>
      <c r="J61069" t="s">
        <v>75</v>
      </c>
    </row>
    <row r="61070" spans="1:10" x14ac:dyDescent="0.25">
      <c r="A61070" s="65">
        <v>44102</v>
      </c>
      <c r="B61070" s="66">
        <v>6.9444444444444434E-2</v>
      </c>
      <c r="C61070" s="64">
        <f t="shared" si="2875"/>
        <v>44102.069444444445</v>
      </c>
      <c r="D61070">
        <f ca="1">_xlfn.IFNA(FORECAST(E61070,OFFSET('HvF table'!B$3:B$318,MATCH(E61070,'HvF table'!A$3:A$318,1)-1,0,2),OFFSET('HvF table'!A$3:A$318,MATCH(E61070,'HvF table'!A$3:A$318,1)-1,0,2)),0)</f>
        <v>216.80163043484589</v>
      </c>
      <c r="E61070">
        <v>25.05</v>
      </c>
      <c r="G61070">
        <f ca="1">_xlfn.IFNA(FORECAST(E61070,OFFSET('HvF table'!E$3:E$319,MATCH(E61070,'HvF table'!D$3:D$319,1)-1,0,2),OFFSET('HvF table'!D$3:D$319,MATCH(E61070,'HvF table'!D$3:D$319,1)-1,0,2)),0)</f>
        <v>152.82910905044645</v>
      </c>
      <c r="H61070" t="str">
        <f t="shared" ca="1" si="2876"/>
        <v>B</v>
      </c>
      <c r="I61070">
        <f t="shared" ca="1" si="2877"/>
        <v>0</v>
      </c>
      <c r="J61070" t="s">
        <v>75</v>
      </c>
    </row>
    <row r="61071" spans="1:10" x14ac:dyDescent="0.25">
      <c r="A61071" s="65">
        <v>44102</v>
      </c>
      <c r="B61071" s="66">
        <v>7.2916666666666671E-2</v>
      </c>
      <c r="C61071" s="64">
        <f t="shared" si="2875"/>
        <v>44102.072916666664</v>
      </c>
      <c r="D61071">
        <f ca="1">_xlfn.IFNA(FORECAST(E61071,OFFSET('HvF table'!B$3:B$318,MATCH(E61071,'HvF table'!A$3:A$318,1)-1,0,2),OFFSET('HvF table'!A$3:A$318,MATCH(E61071,'HvF table'!A$3:A$318,1)-1,0,2)),0)</f>
        <v>216.05960144933869</v>
      </c>
      <c r="E61071">
        <v>25.01</v>
      </c>
      <c r="G61071">
        <f ca="1">_xlfn.IFNA(FORECAST(E61071,OFFSET('HvF table'!E$3:E$319,MATCH(E61071,'HvF table'!D$3:D$319,1)-1,0,2),OFFSET('HvF table'!D$3:D$319,MATCH(E61071,'HvF table'!D$3:D$319,1)-1,0,2)),0)</f>
        <v>152.20566917220015</v>
      </c>
      <c r="H61071" t="str">
        <f t="shared" ca="1" si="2876"/>
        <v>B</v>
      </c>
      <c r="I61071">
        <f t="shared" ca="1" si="2877"/>
        <v>0</v>
      </c>
      <c r="J61071" t="s">
        <v>75</v>
      </c>
    </row>
    <row r="61072" spans="1:10" x14ac:dyDescent="0.25">
      <c r="A61072" s="65">
        <v>44102</v>
      </c>
      <c r="B61072" s="66">
        <v>7.6388888888888895E-2</v>
      </c>
      <c r="C61072" s="64">
        <f t="shared" si="2875"/>
        <v>44102.076388888891</v>
      </c>
      <c r="D61072">
        <f ca="1">_xlfn.IFNA(FORECAST(E61072,OFFSET('HvF table'!B$3:B$318,MATCH(E61072,'HvF table'!A$3:A$318,1)-1,0,2),OFFSET('HvF table'!A$3:A$318,MATCH(E61072,'HvF table'!A$3:A$318,1)-1,0,2)),0)</f>
        <v>223.69552511425678</v>
      </c>
      <c r="E61072">
        <v>25.42</v>
      </c>
      <c r="G61072">
        <f ca="1">_xlfn.IFNA(FORECAST(E61072,OFFSET('HvF table'!E$3:E$319,MATCH(E61072,'HvF table'!D$3:D$319,1)-1,0,2),OFFSET('HvF table'!D$3:D$319,MATCH(E61072,'HvF table'!D$3:D$319,1)-1,0,2)),0)</f>
        <v>158.63808916654051</v>
      </c>
      <c r="H61072" t="str">
        <f t="shared" ca="1" si="2876"/>
        <v>B</v>
      </c>
      <c r="I61072">
        <f t="shared" ca="1" si="2877"/>
        <v>0</v>
      </c>
      <c r="J61072" t="s">
        <v>75</v>
      </c>
    </row>
    <row r="61073" spans="1:10" x14ac:dyDescent="0.25">
      <c r="A61073" s="65">
        <v>44102</v>
      </c>
      <c r="B61073" s="66">
        <v>7.9861111111111105E-2</v>
      </c>
      <c r="C61073" s="64">
        <f t="shared" si="2875"/>
        <v>44102.079861111109</v>
      </c>
      <c r="D61073">
        <f ca="1">_xlfn.IFNA(FORECAST(E61073,OFFSET('HvF table'!B$3:B$318,MATCH(E61073,'HvF table'!A$3:A$318,1)-1,0,2),OFFSET('HvF table'!A$3:A$318,MATCH(E61073,'HvF table'!A$3:A$318,1)-1,0,2)),0)</f>
        <v>223.88255707772902</v>
      </c>
      <c r="E61073">
        <v>25.43</v>
      </c>
      <c r="G61073">
        <f ca="1">_xlfn.IFNA(FORECAST(E61073,OFFSET('HvF table'!E$3:E$319,MATCH(E61073,'HvF table'!D$3:D$319,1)-1,0,2),OFFSET('HvF table'!D$3:D$319,MATCH(E61073,'HvF table'!D$3:D$319,1)-1,0,2)),0)</f>
        <v>158.79648050451277</v>
      </c>
      <c r="H61073" t="str">
        <f t="shared" ca="1" si="2876"/>
        <v>B</v>
      </c>
      <c r="I61073">
        <f t="shared" ca="1" si="2877"/>
        <v>0</v>
      </c>
      <c r="J61073" t="s">
        <v>75</v>
      </c>
    </row>
    <row r="61074" spans="1:10" x14ac:dyDescent="0.25">
      <c r="A61074" s="65">
        <v>44102</v>
      </c>
      <c r="B61074" s="66">
        <v>8.3333333333333329E-2</v>
      </c>
      <c r="C61074" s="64">
        <f t="shared" si="2875"/>
        <v>44102.083333333336</v>
      </c>
      <c r="D61074">
        <f ca="1">_xlfn.IFNA(FORECAST(E61074,OFFSET('HvF table'!B$3:B$318,MATCH(E61074,'HvF table'!A$3:A$318,1)-1,0,2),OFFSET('HvF table'!A$3:A$318,MATCH(E61074,'HvF table'!A$3:A$318,1)-1,0,2)),0)</f>
        <v>227.65226223467715</v>
      </c>
      <c r="E61074">
        <v>25.63</v>
      </c>
      <c r="G61074">
        <f ca="1">_xlfn.IFNA(FORECAST(E61074,OFFSET('HvF table'!E$3:E$319,MATCH(E61074,'HvF table'!D$3:D$319,1)-1,0,2),OFFSET('HvF table'!D$3:D$319,MATCH(E61074,'HvF table'!D$3:D$319,1)-1,0,2)),0)</f>
        <v>161.97677187021293</v>
      </c>
      <c r="H61074" t="str">
        <f t="shared" ca="1" si="2876"/>
        <v>B</v>
      </c>
      <c r="I61074">
        <f t="shared" ca="1" si="2877"/>
        <v>0</v>
      </c>
      <c r="J61074" t="s">
        <v>75</v>
      </c>
    </row>
    <row r="61075" spans="1:10" x14ac:dyDescent="0.25">
      <c r="A61075" s="65">
        <v>44102</v>
      </c>
      <c r="B61075" s="66">
        <v>8.6805555555555566E-2</v>
      </c>
      <c r="C61075" s="64">
        <f t="shared" si="2875"/>
        <v>44102.086805555555</v>
      </c>
      <c r="D61075">
        <f ca="1">_xlfn.IFNA(FORECAST(E61075,OFFSET('HvF table'!B$3:B$318,MATCH(E61075,'HvF table'!A$3:A$318,1)-1,0,2),OFFSET('HvF table'!A$3:A$318,MATCH(E61075,'HvF table'!A$3:A$318,1)-1,0,2)),0)</f>
        <v>222.76036529689566</v>
      </c>
      <c r="E61075">
        <v>25.37</v>
      </c>
      <c r="G61075">
        <f ca="1">_xlfn.IFNA(FORECAST(E61075,OFFSET('HvF table'!E$3:E$319,MATCH(E61075,'HvF table'!D$3:D$319,1)-1,0,2),OFFSET('HvF table'!D$3:D$319,MATCH(E61075,'HvF table'!D$3:D$319,1)-1,0,2)),0)</f>
        <v>157.8461324766788</v>
      </c>
      <c r="H61075" t="str">
        <f t="shared" ca="1" si="2876"/>
        <v>B</v>
      </c>
      <c r="I61075">
        <f t="shared" ca="1" si="2877"/>
        <v>0</v>
      </c>
      <c r="J61075" t="s">
        <v>75</v>
      </c>
    </row>
    <row r="61076" spans="1:10" x14ac:dyDescent="0.25">
      <c r="A61076" s="65">
        <v>44102</v>
      </c>
      <c r="B61076" s="66">
        <v>9.0277777777777776E-2</v>
      </c>
      <c r="C61076" s="64">
        <f t="shared" si="2875"/>
        <v>44102.090277777781</v>
      </c>
      <c r="D61076">
        <f ca="1">_xlfn.IFNA(FORECAST(E61076,OFFSET('HvF table'!B$3:B$318,MATCH(E61076,'HvF table'!A$3:A$318,1)-1,0,2),OFFSET('HvF table'!A$3:A$318,MATCH(E61076,'HvF table'!A$3:A$318,1)-1,0,2)),0)</f>
        <v>227.84136657447596</v>
      </c>
      <c r="E61076">
        <v>25.64</v>
      </c>
      <c r="G61076">
        <f ca="1">_xlfn.IFNA(FORECAST(E61076,OFFSET('HvF table'!E$3:E$319,MATCH(E61076,'HvF table'!D$3:D$319,1)-1,0,2),OFFSET('HvF table'!D$3:D$319,MATCH(E61076,'HvF table'!D$3:D$319,1)-1,0,2)),0)</f>
        <v>162.1372105697842</v>
      </c>
      <c r="H61076" t="str">
        <f t="shared" ca="1" si="2876"/>
        <v>B</v>
      </c>
      <c r="I61076">
        <f t="shared" ca="1" si="2877"/>
        <v>0</v>
      </c>
      <c r="J61076" t="s">
        <v>75</v>
      </c>
    </row>
    <row r="61077" spans="1:10" x14ac:dyDescent="0.25">
      <c r="A61077" s="65">
        <v>44102</v>
      </c>
      <c r="B61077" s="66">
        <v>9.375E-2</v>
      </c>
      <c r="C61077" s="64">
        <f t="shared" si="2875"/>
        <v>44102.09375</v>
      </c>
      <c r="D61077">
        <f ca="1">_xlfn.IFNA(FORECAST(E61077,OFFSET('HvF table'!B$3:B$318,MATCH(E61077,'HvF table'!A$3:A$318,1)-1,0,2),OFFSET('HvF table'!A$3:A$318,MATCH(E61077,'HvF table'!A$3:A$318,1)-1,0,2)),0)</f>
        <v>221.45114155259006</v>
      </c>
      <c r="E61077">
        <v>25.3</v>
      </c>
      <c r="G61077">
        <f ca="1">_xlfn.IFNA(FORECAST(E61077,OFFSET('HvF table'!E$3:E$319,MATCH(E61077,'HvF table'!D$3:D$319,1)-1,0,2),OFFSET('HvF table'!D$3:D$319,MATCH(E61077,'HvF table'!D$3:D$319,1)-1,0,2)),0)</f>
        <v>156.73739311087246</v>
      </c>
      <c r="H61077" t="str">
        <f t="shared" ca="1" si="2876"/>
        <v>B</v>
      </c>
      <c r="I61077">
        <f t="shared" ca="1" si="2877"/>
        <v>0</v>
      </c>
      <c r="J61077" t="s">
        <v>75</v>
      </c>
    </row>
    <row r="61078" spans="1:10" x14ac:dyDescent="0.25">
      <c r="A61078" s="65">
        <v>44102</v>
      </c>
      <c r="B61078" s="66">
        <v>9.7222222222222224E-2</v>
      </c>
      <c r="C61078" s="64">
        <f t="shared" si="2875"/>
        <v>44102.097222222219</v>
      </c>
      <c r="D61078">
        <f ca="1">_xlfn.IFNA(FORECAST(E61078,OFFSET('HvF table'!B$3:B$318,MATCH(E61078,'HvF table'!A$3:A$318,1)-1,0,2),OFFSET('HvF table'!A$3:A$318,MATCH(E61078,'HvF table'!A$3:A$318,1)-1,0,2)),0)</f>
        <v>232.21221445232044</v>
      </c>
      <c r="E61078">
        <v>25.87</v>
      </c>
      <c r="G61078">
        <f ca="1">_xlfn.IFNA(FORECAST(E61078,OFFSET('HvF table'!E$3:E$319,MATCH(E61078,'HvF table'!D$3:D$319,1)-1,0,2),OFFSET('HvF table'!D$3:D$319,MATCH(E61078,'HvF table'!D$3:D$319,1)-1,0,2)),0)</f>
        <v>165.8273006599228</v>
      </c>
      <c r="H61078" t="str">
        <f t="shared" ca="1" si="2876"/>
        <v>B</v>
      </c>
      <c r="I61078">
        <f t="shared" ca="1" si="2877"/>
        <v>0</v>
      </c>
      <c r="J61078" t="s">
        <v>75</v>
      </c>
    </row>
    <row r="61079" spans="1:10" x14ac:dyDescent="0.25">
      <c r="A61079" s="65">
        <v>44102</v>
      </c>
      <c r="B61079" s="66">
        <v>0.10069444444444443</v>
      </c>
      <c r="C61079" s="64">
        <f t="shared" si="2875"/>
        <v>44102.100694444445</v>
      </c>
      <c r="D61079">
        <f ca="1">_xlfn.IFNA(FORECAST(E61079,OFFSET('HvF table'!B$3:B$318,MATCH(E61079,'HvF table'!A$3:A$318,1)-1,0,2),OFFSET('HvF table'!A$3:A$318,MATCH(E61079,'HvF table'!A$3:A$318,1)-1,0,2)),0)</f>
        <v>223.32146118731231</v>
      </c>
      <c r="E61079">
        <v>25.4</v>
      </c>
      <c r="G61079">
        <f ca="1">_xlfn.IFNA(FORECAST(E61079,OFFSET('HvF table'!E$3:E$319,MATCH(E61079,'HvF table'!D$3:D$319,1)-1,0,2),OFFSET('HvF table'!D$3:D$319,MATCH(E61079,'HvF table'!D$3:D$319,1)-1,0,2)),0)</f>
        <v>158.32130649059576</v>
      </c>
      <c r="H61079" t="str">
        <f t="shared" ca="1" si="2876"/>
        <v>B</v>
      </c>
      <c r="I61079">
        <f t="shared" ca="1" si="2877"/>
        <v>0</v>
      </c>
      <c r="J61079" t="s">
        <v>75</v>
      </c>
    </row>
    <row r="61080" spans="1:10" x14ac:dyDescent="0.25">
      <c r="A61080" s="65">
        <v>44102</v>
      </c>
      <c r="B61080" s="66">
        <v>0.10416666666666667</v>
      </c>
      <c r="C61080" s="64">
        <f t="shared" si="2875"/>
        <v>44102.104166666664</v>
      </c>
      <c r="D61080">
        <f ca="1">_xlfn.IFNA(FORECAST(E61080,OFFSET('HvF table'!B$3:B$318,MATCH(E61080,'HvF table'!A$3:A$318,1)-1,0,2),OFFSET('HvF table'!A$3:A$318,MATCH(E61080,'HvF table'!A$3:A$318,1)-1,0,2)),0)</f>
        <v>225.95032317648781</v>
      </c>
      <c r="E61080">
        <v>25.54</v>
      </c>
      <c r="G61080">
        <f ca="1">_xlfn.IFNA(FORECAST(E61080,OFFSET('HvF table'!E$3:E$319,MATCH(E61080,'HvF table'!D$3:D$319,1)-1,0,2),OFFSET('HvF table'!D$3:D$319,MATCH(E61080,'HvF table'!D$3:D$319,1)-1,0,2)),0)</f>
        <v>160.5387852222085</v>
      </c>
      <c r="H61080" t="str">
        <f t="shared" ca="1" si="2876"/>
        <v>B</v>
      </c>
      <c r="I61080">
        <f t="shared" ca="1" si="2877"/>
        <v>0</v>
      </c>
      <c r="J61080" t="s">
        <v>75</v>
      </c>
    </row>
    <row r="61081" spans="1:10" x14ac:dyDescent="0.25">
      <c r="A61081" s="65">
        <v>44102</v>
      </c>
      <c r="B61081" s="66">
        <v>0.1076388888888889</v>
      </c>
      <c r="C61081" s="64">
        <f t="shared" si="2875"/>
        <v>44102.107638888891</v>
      </c>
      <c r="D61081">
        <f ca="1">_xlfn.IFNA(FORECAST(E61081,OFFSET('HvF table'!B$3:B$318,MATCH(E61081,'HvF table'!A$3:A$318,1)-1,0,2),OFFSET('HvF table'!A$3:A$318,MATCH(E61081,'HvF table'!A$3:A$318,1)-1,0,2)),0)</f>
        <v>194.42100804747628</v>
      </c>
      <c r="E61081">
        <v>23.8</v>
      </c>
      <c r="G61081">
        <f ca="1">_xlfn.IFNA(FORECAST(E61081,OFFSET('HvF table'!E$3:E$319,MATCH(E61081,'HvF table'!D$3:D$319,1)-1,0,2),OFFSET('HvF table'!D$3:D$319,MATCH(E61081,'HvF table'!D$3:D$319,1)-1,0,2)),0)</f>
        <v>134.06590528439426</v>
      </c>
      <c r="H61081" t="str">
        <f t="shared" ca="1" si="2876"/>
        <v>B</v>
      </c>
      <c r="I61081">
        <f t="shared" ca="1" si="2877"/>
        <v>0</v>
      </c>
      <c r="J61081" t="s">
        <v>75</v>
      </c>
    </row>
    <row r="61082" spans="1:10" x14ac:dyDescent="0.25">
      <c r="A61082" s="65">
        <v>44102</v>
      </c>
      <c r="B61082" s="66">
        <v>0.1111111111111111</v>
      </c>
      <c r="C61082" s="64">
        <f t="shared" si="2875"/>
        <v>44102.111111111109</v>
      </c>
      <c r="D61082">
        <f ca="1">_xlfn.IFNA(FORECAST(E61082,OFFSET('HvF table'!B$3:B$318,MATCH(E61082,'HvF table'!A$3:A$318,1)-1,0,2),OFFSET('HvF table'!A$3:A$318,MATCH(E61082,'HvF table'!A$3:A$318,1)-1,0,2)),0)</f>
        <v>173.04852881907294</v>
      </c>
      <c r="E61082">
        <v>22.54</v>
      </c>
      <c r="G61082">
        <f ca="1">_xlfn.IFNA(FORECAST(E61082,OFFSET('HvF table'!E$3:E$319,MATCH(E61082,'HvF table'!D$3:D$319,1)-1,0,2),OFFSET('HvF table'!D$3:D$319,MATCH(E61082,'HvF table'!D$3:D$319,1)-1,0,2)),0)</f>
        <v>116.15475417418014</v>
      </c>
      <c r="H61082" t="str">
        <f t="shared" ca="1" si="2876"/>
        <v>B</v>
      </c>
      <c r="I61082">
        <f t="shared" ca="1" si="2877"/>
        <v>0</v>
      </c>
      <c r="J61082" t="s">
        <v>75</v>
      </c>
    </row>
    <row r="61083" spans="1:10" x14ac:dyDescent="0.25">
      <c r="A61083" s="65">
        <v>44102</v>
      </c>
      <c r="B61083" s="66">
        <v>0.11458333333333333</v>
      </c>
      <c r="C61083" s="64">
        <f t="shared" si="2875"/>
        <v>44102.114583333336</v>
      </c>
      <c r="D61083">
        <f ca="1">_xlfn.IFNA(FORECAST(E61083,OFFSET('HvF table'!B$3:B$318,MATCH(E61083,'HvF table'!A$3:A$318,1)-1,0,2),OFFSET('HvF table'!A$3:A$318,MATCH(E61083,'HvF table'!A$3:A$318,1)-1,0,2)),0)</f>
        <v>170.0768238614682</v>
      </c>
      <c r="E61083">
        <v>22.36</v>
      </c>
      <c r="G61083">
        <f ca="1">_xlfn.IFNA(FORECAST(E61083,OFFSET('HvF table'!E$3:E$319,MATCH(E61083,'HvF table'!D$3:D$319,1)-1,0,2),OFFSET('HvF table'!D$3:D$319,MATCH(E61083,'HvF table'!D$3:D$319,1)-1,0,2)),0)</f>
        <v>113.73284743842959</v>
      </c>
      <c r="H61083" t="str">
        <f t="shared" ca="1" si="2876"/>
        <v>B</v>
      </c>
      <c r="I61083">
        <f t="shared" ca="1" si="2877"/>
        <v>0</v>
      </c>
      <c r="J61083" t="s">
        <v>75</v>
      </c>
    </row>
    <row r="61084" spans="1:10" x14ac:dyDescent="0.25">
      <c r="A61084" s="65">
        <v>44102</v>
      </c>
      <c r="B61084" s="66">
        <v>0.11805555555555557</v>
      </c>
      <c r="C61084" s="64">
        <f t="shared" si="2875"/>
        <v>44102.118055555555</v>
      </c>
      <c r="D61084">
        <f ca="1">_xlfn.IFNA(FORECAST(E61084,OFFSET('HvF table'!B$3:B$318,MATCH(E61084,'HvF table'!A$3:A$318,1)-1,0,2),OFFSET('HvF table'!A$3:A$318,MATCH(E61084,'HvF table'!A$3:A$318,1)-1,0,2)),0)</f>
        <v>155.7854601702374</v>
      </c>
      <c r="E61084">
        <v>21.47</v>
      </c>
      <c r="G61084">
        <f ca="1">_xlfn.IFNA(FORECAST(E61084,OFFSET('HvF table'!E$3:E$319,MATCH(E61084,'HvF table'!D$3:D$319,1)-1,0,2),OFFSET('HvF table'!D$3:D$319,MATCH(E61084,'HvF table'!D$3:D$319,1)-1,0,2)),0)</f>
        <v>102.1240615766938</v>
      </c>
      <c r="H61084" t="str">
        <f t="shared" ca="1" si="2876"/>
        <v>B</v>
      </c>
      <c r="I61084">
        <f t="shared" ca="1" si="2877"/>
        <v>0</v>
      </c>
      <c r="J61084" t="s">
        <v>75</v>
      </c>
    </row>
    <row r="61085" spans="1:10" x14ac:dyDescent="0.25">
      <c r="A61085" s="65">
        <v>44102</v>
      </c>
      <c r="B61085" s="66">
        <v>0.12152777777777778</v>
      </c>
      <c r="C61085" s="64">
        <f t="shared" si="2875"/>
        <v>44102.121527777781</v>
      </c>
      <c r="D61085">
        <f ca="1">_xlfn.IFNA(FORECAST(E61085,OFFSET('HvF table'!B$3:B$318,MATCH(E61085,'HvF table'!A$3:A$318,1)-1,0,2),OFFSET('HvF table'!A$3:A$318,MATCH(E61085,'HvF table'!A$3:A$318,1)-1,0,2)),0)</f>
        <v>141.31091575099515</v>
      </c>
      <c r="E61085">
        <v>20.53</v>
      </c>
      <c r="G61085">
        <f ca="1">_xlfn.IFNA(FORECAST(E61085,OFFSET('HvF table'!E$3:E$319,MATCH(E61085,'HvF table'!D$3:D$319,1)-1,0,2),OFFSET('HvF table'!D$3:D$319,MATCH(E61085,'HvF table'!D$3:D$319,1)-1,0,2)),0)</f>
        <v>90.479500318543671</v>
      </c>
      <c r="H61085" t="str">
        <f t="shared" ca="1" si="2876"/>
        <v>B</v>
      </c>
      <c r="I61085">
        <f t="shared" ca="1" si="2877"/>
        <v>0</v>
      </c>
      <c r="J61085" t="s">
        <v>75</v>
      </c>
    </row>
    <row r="61086" spans="1:10" x14ac:dyDescent="0.25">
      <c r="A61086" s="65">
        <v>44102</v>
      </c>
      <c r="B61086" s="66">
        <v>0.125</v>
      </c>
      <c r="C61086" s="64">
        <f t="shared" si="2875"/>
        <v>44102.125</v>
      </c>
      <c r="D61086">
        <f ca="1">_xlfn.IFNA(FORECAST(E61086,OFFSET('HvF table'!B$3:B$318,MATCH(E61086,'HvF table'!A$3:A$318,1)-1,0,2),OFFSET('HvF table'!A$3:A$318,MATCH(E61086,'HvF table'!A$3:A$318,1)-1,0,2)),0)</f>
        <v>175.53072534637931</v>
      </c>
      <c r="E61086">
        <v>22.69</v>
      </c>
      <c r="G61086">
        <f ca="1">_xlfn.IFNA(FORECAST(E61086,OFFSET('HvF table'!E$3:E$319,MATCH(E61086,'HvF table'!D$3:D$319,1)-1,0,2),OFFSET('HvF table'!D$3:D$319,MATCH(E61086,'HvF table'!D$3:D$319,1)-1,0,2)),0)</f>
        <v>118.22493149133942</v>
      </c>
      <c r="H61086" t="str">
        <f t="shared" ca="1" si="2876"/>
        <v>B</v>
      </c>
      <c r="I61086">
        <f t="shared" ca="1" si="2877"/>
        <v>0</v>
      </c>
      <c r="J61086" t="s">
        <v>75</v>
      </c>
    </row>
    <row r="61087" spans="1:10" x14ac:dyDescent="0.25">
      <c r="A61087" s="65">
        <v>44102</v>
      </c>
      <c r="B61087" s="66">
        <v>0.12847222222222224</v>
      </c>
      <c r="C61087" s="64">
        <f t="shared" si="2875"/>
        <v>44102.128472222219</v>
      </c>
      <c r="D61087">
        <f ca="1">_xlfn.IFNA(FORECAST(E61087,OFFSET('HvF table'!B$3:B$318,MATCH(E61087,'HvF table'!A$3:A$318,1)-1,0,2),OFFSET('HvF table'!A$3:A$318,MATCH(E61087,'HvF table'!A$3:A$318,1)-1,0,2)),0)</f>
        <v>192.85963574764401</v>
      </c>
      <c r="E61087">
        <v>23.71</v>
      </c>
      <c r="G61087">
        <f ca="1">_xlfn.IFNA(FORECAST(E61087,OFFSET('HvF table'!E$3:E$319,MATCH(E61087,'HvF table'!D$3:D$319,1)-1,0,2),OFFSET('HvF table'!D$3:D$319,MATCH(E61087,'HvF table'!D$3:D$319,1)-1,0,2)),0)</f>
        <v>132.75062338134904</v>
      </c>
      <c r="H61087" t="str">
        <f t="shared" ca="1" si="2876"/>
        <v>B</v>
      </c>
      <c r="I61087">
        <f t="shared" ca="1" si="2877"/>
        <v>0</v>
      </c>
      <c r="J61087" t="s">
        <v>75</v>
      </c>
    </row>
    <row r="61088" spans="1:10" x14ac:dyDescent="0.25">
      <c r="A61088" s="65">
        <v>44102</v>
      </c>
      <c r="B61088" s="66">
        <v>0.13194444444444445</v>
      </c>
      <c r="C61088" s="64">
        <f t="shared" si="2875"/>
        <v>44102.131944444445</v>
      </c>
      <c r="D61088">
        <f ca="1">_xlfn.IFNA(FORECAST(E61088,OFFSET('HvF table'!B$3:B$318,MATCH(E61088,'HvF table'!A$3:A$318,1)-1,0,2),OFFSET('HvF table'!A$3:A$318,MATCH(E61088,'HvF table'!A$3:A$318,1)-1,0,2)),0)</f>
        <v>218.84221014499082</v>
      </c>
      <c r="E61088">
        <v>25.16</v>
      </c>
      <c r="G61088">
        <f ca="1">_xlfn.IFNA(FORECAST(E61088,OFFSET('HvF table'!E$3:E$319,MATCH(E61088,'HvF table'!D$3:D$319,1)-1,0,2),OFFSET('HvF table'!D$3:D$319,MATCH(E61088,'HvF table'!D$3:D$319,1)-1,0,2)),0)</f>
        <v>154.54356871562385</v>
      </c>
      <c r="H61088" t="str">
        <f t="shared" ca="1" si="2876"/>
        <v>B</v>
      </c>
      <c r="I61088">
        <f t="shared" ca="1" si="2877"/>
        <v>0</v>
      </c>
      <c r="J61088" t="s">
        <v>75</v>
      </c>
    </row>
    <row r="61089" spans="1:10" x14ac:dyDescent="0.25">
      <c r="A61089" s="65">
        <v>44102</v>
      </c>
      <c r="B61089" s="66">
        <v>0.13541666666666666</v>
      </c>
      <c r="C61089" s="64">
        <f t="shared" ref="C61089:C61152" si="2878">A61089+B61089</f>
        <v>44102.135416666664</v>
      </c>
      <c r="D61089">
        <f ca="1">_xlfn.IFNA(FORECAST(E61089,OFFSET('HvF table'!B$3:B$318,MATCH(E61089,'HvF table'!A$3:A$318,1)-1,0,2),OFFSET('HvF table'!A$3:A$318,MATCH(E61089,'HvF table'!A$3:A$318,1)-1,0,2)),0)</f>
        <v>224.44365296814573</v>
      </c>
      <c r="E61089">
        <v>25.46</v>
      </c>
      <c r="G61089">
        <f ca="1">_xlfn.IFNA(FORECAST(E61089,OFFSET('HvF table'!E$3:E$319,MATCH(E61089,'HvF table'!D$3:D$319,1)-1,0,2),OFFSET('HvF table'!D$3:D$319,MATCH(E61089,'HvF table'!D$3:D$319,1)-1,0,2)),0)</f>
        <v>159.27165451842984</v>
      </c>
      <c r="H61089" t="str">
        <f t="shared" ca="1" si="2876"/>
        <v>B</v>
      </c>
      <c r="I61089">
        <f t="shared" ca="1" si="2877"/>
        <v>0</v>
      </c>
      <c r="J61089" t="s">
        <v>75</v>
      </c>
    </row>
    <row r="61090" spans="1:10" x14ac:dyDescent="0.25">
      <c r="A61090" s="65">
        <v>44102</v>
      </c>
      <c r="B61090" s="66">
        <v>0.1388888888888889</v>
      </c>
      <c r="C61090" s="64">
        <f t="shared" si="2878"/>
        <v>44102.138888888891</v>
      </c>
      <c r="D61090">
        <f ca="1">_xlfn.IFNA(FORECAST(E61090,OFFSET('HvF table'!B$3:B$318,MATCH(E61090,'HvF table'!A$3:A$318,1)-1,0,2),OFFSET('HvF table'!A$3:A$318,MATCH(E61090,'HvF table'!A$3:A$318,1)-1,0,2)),0)</f>
        <v>219.95525362325168</v>
      </c>
      <c r="E61090">
        <v>25.22</v>
      </c>
      <c r="G61090">
        <f ca="1">_xlfn.IFNA(FORECAST(E61090,OFFSET('HvF table'!E$3:E$319,MATCH(E61090,'HvF table'!D$3:D$319,1)-1,0,2),OFFSET('HvF table'!D$3:D$319,MATCH(E61090,'HvF table'!D$3:D$319,1)-1,0,2)),0)</f>
        <v>155.47872853299333</v>
      </c>
      <c r="H61090" t="str">
        <f t="shared" ca="1" si="2876"/>
        <v>B</v>
      </c>
      <c r="I61090">
        <f t="shared" ca="1" si="2877"/>
        <v>0</v>
      </c>
      <c r="J61090" t="s">
        <v>75</v>
      </c>
    </row>
    <row r="61091" spans="1:10" x14ac:dyDescent="0.25">
      <c r="A61091" s="65">
        <v>44102</v>
      </c>
      <c r="B61091" s="66">
        <v>0.1423611111111111</v>
      </c>
      <c r="C61091" s="64">
        <f t="shared" si="2878"/>
        <v>44102.142361111109</v>
      </c>
      <c r="D61091">
        <f ca="1">_xlfn.IFNA(FORECAST(E61091,OFFSET('HvF table'!B$3:B$318,MATCH(E61091,'HvF table'!A$3:A$318,1)-1,0,2),OFFSET('HvF table'!A$3:A$318,MATCH(E61091,'HvF table'!A$3:A$318,1)-1,0,2)),0)</f>
        <v>227.65226223467715</v>
      </c>
      <c r="E61091">
        <v>25.63</v>
      </c>
      <c r="G61091">
        <f ca="1">_xlfn.IFNA(FORECAST(E61091,OFFSET('HvF table'!E$3:E$319,MATCH(E61091,'HvF table'!D$3:D$319,1)-1,0,2),OFFSET('HvF table'!D$3:D$319,MATCH(E61091,'HvF table'!D$3:D$319,1)-1,0,2)),0)</f>
        <v>161.97677187021293</v>
      </c>
      <c r="H61091" t="str">
        <f t="shared" ca="1" si="2876"/>
        <v>B</v>
      </c>
      <c r="I61091">
        <f t="shared" ca="1" si="2877"/>
        <v>0</v>
      </c>
      <c r="J61091" t="s">
        <v>75</v>
      </c>
    </row>
    <row r="61092" spans="1:10" x14ac:dyDescent="0.25">
      <c r="A61092" s="65">
        <v>44102</v>
      </c>
      <c r="B61092" s="66">
        <v>0.14583333333333334</v>
      </c>
      <c r="C61092" s="64">
        <f t="shared" si="2878"/>
        <v>44102.145833333336</v>
      </c>
      <c r="D61092">
        <f ca="1">_xlfn.IFNA(FORECAST(E61092,OFFSET('HvF table'!B$3:B$318,MATCH(E61092,'HvF table'!A$3:A$318,1)-1,0,2),OFFSET('HvF table'!A$3:A$318,MATCH(E61092,'HvF table'!A$3:A$318,1)-1,0,2)),0)</f>
        <v>234.88559440562381</v>
      </c>
      <c r="E61092">
        <v>26.01</v>
      </c>
      <c r="G61092">
        <f ca="1">_xlfn.IFNA(FORECAST(E61092,OFFSET('HvF table'!E$3:E$319,MATCH(E61092,'HvF table'!D$3:D$319,1)-1,0,2),OFFSET('HvF table'!D$3:D$319,MATCH(E61092,'HvF table'!D$3:D$319,1)-1,0,2)),0)</f>
        <v>168.10059467650342</v>
      </c>
      <c r="H61092" t="str">
        <f t="shared" ca="1" si="2876"/>
        <v>B</v>
      </c>
      <c r="I61092">
        <f t="shared" ca="1" si="2877"/>
        <v>0</v>
      </c>
      <c r="J61092" t="s">
        <v>75</v>
      </c>
    </row>
    <row r="61093" spans="1:10" x14ac:dyDescent="0.25">
      <c r="A61093" s="65">
        <v>44102</v>
      </c>
      <c r="B61093" s="66">
        <v>0.14930555555555555</v>
      </c>
      <c r="C61093" s="64">
        <f t="shared" si="2878"/>
        <v>44102.149305555555</v>
      </c>
      <c r="D61093">
        <f ca="1">_xlfn.IFNA(FORECAST(E61093,OFFSET('HvF table'!B$3:B$318,MATCH(E61093,'HvF table'!A$3:A$318,1)-1,0,2),OFFSET('HvF table'!A$3:A$318,MATCH(E61093,'HvF table'!A$3:A$318,1)-1,0,2)),0)</f>
        <v>234.88559440562381</v>
      </c>
      <c r="E61093">
        <v>26.01</v>
      </c>
      <c r="G61093">
        <f ca="1">_xlfn.IFNA(FORECAST(E61093,OFFSET('HvF table'!E$3:E$319,MATCH(E61093,'HvF table'!D$3:D$319,1)-1,0,2),OFFSET('HvF table'!D$3:D$319,MATCH(E61093,'HvF table'!D$3:D$319,1)-1,0,2)),0)</f>
        <v>168.10059467650342</v>
      </c>
      <c r="H61093" t="str">
        <f t="shared" ca="1" si="2876"/>
        <v>B</v>
      </c>
      <c r="I61093">
        <f t="shared" ca="1" si="2877"/>
        <v>0</v>
      </c>
      <c r="J61093" t="s">
        <v>75</v>
      </c>
    </row>
    <row r="61094" spans="1:10" x14ac:dyDescent="0.25">
      <c r="A61094" s="65">
        <v>44102</v>
      </c>
      <c r="B61094" s="66">
        <v>0.15277777777777776</v>
      </c>
      <c r="C61094" s="64">
        <f t="shared" si="2878"/>
        <v>44102.152777777781</v>
      </c>
      <c r="D61094">
        <f ca="1">_xlfn.IFNA(FORECAST(E61094,OFFSET('HvF table'!B$3:B$318,MATCH(E61094,'HvF table'!A$3:A$318,1)-1,0,2),OFFSET('HvF table'!A$3:A$318,MATCH(E61094,'HvF table'!A$3:A$318,1)-1,0,2)),0)</f>
        <v>236.23436911493309</v>
      </c>
      <c r="E61094">
        <v>26.08</v>
      </c>
      <c r="G61094">
        <f ca="1">_xlfn.IFNA(FORECAST(E61094,OFFSET('HvF table'!E$3:E$319,MATCH(E61094,'HvF table'!D$3:D$319,1)-1,0,2),OFFSET('HvF table'!D$3:D$319,MATCH(E61094,'HvF table'!D$3:D$319,1)-1,0,2)),0)</f>
        <v>169.23837245428115</v>
      </c>
      <c r="H61094" t="str">
        <f t="shared" ca="1" si="2876"/>
        <v>B</v>
      </c>
      <c r="I61094">
        <f t="shared" ca="1" si="2877"/>
        <v>0</v>
      </c>
      <c r="J61094" t="s">
        <v>75</v>
      </c>
    </row>
    <row r="61095" spans="1:10" x14ac:dyDescent="0.25">
      <c r="A61095" s="65">
        <v>44102</v>
      </c>
      <c r="B61095" s="66">
        <v>0.15625</v>
      </c>
      <c r="C61095" s="64">
        <f t="shared" si="2878"/>
        <v>44102.15625</v>
      </c>
      <c r="D61095">
        <f ca="1">_xlfn.IFNA(FORECAST(E61095,OFFSET('HvF table'!B$3:B$318,MATCH(E61095,'HvF table'!A$3:A$318,1)-1,0,2),OFFSET('HvF table'!A$3:A$318,MATCH(E61095,'HvF table'!A$3:A$318,1)-1,0,2)),0)</f>
        <v>237.19858757069983</v>
      </c>
      <c r="E61095">
        <v>26.13</v>
      </c>
      <c r="G61095">
        <f ca="1">_xlfn.IFNA(FORECAST(E61095,OFFSET('HvF table'!E$3:E$319,MATCH(E61095,'HvF table'!D$3:D$319,1)-1,0,2),OFFSET('HvF table'!D$3:D$319,MATCH(E61095,'HvF table'!D$3:D$319,1)-1,0,2)),0)</f>
        <v>170.05107086697956</v>
      </c>
      <c r="H61095" t="str">
        <f t="shared" ref="H61095:H61158" ca="1" si="2879">_xlfn.IFNA(_xlfn.IFS(D61095&gt;0,"B",E61095&gt;0,"B"),"G")</f>
        <v>B</v>
      </c>
      <c r="I61095">
        <f t="shared" ca="1" si="2877"/>
        <v>0</v>
      </c>
      <c r="J61095" t="s">
        <v>75</v>
      </c>
    </row>
    <row r="61096" spans="1:10" x14ac:dyDescent="0.25">
      <c r="A61096" s="65">
        <v>44102</v>
      </c>
      <c r="B61096" s="66">
        <v>0.15972222222222224</v>
      </c>
      <c r="C61096" s="64">
        <f t="shared" si="2878"/>
        <v>44102.159722222219</v>
      </c>
      <c r="D61096">
        <f ca="1">_xlfn.IFNA(FORECAST(E61096,OFFSET('HvF table'!B$3:B$318,MATCH(E61096,'HvF table'!A$3:A$318,1)-1,0,2),OFFSET('HvF table'!A$3:A$318,MATCH(E61096,'HvF table'!A$3:A$318,1)-1,0,2)),0)</f>
        <v>235.27015065916646</v>
      </c>
      <c r="E61096">
        <v>26.03</v>
      </c>
      <c r="G61096">
        <f ca="1">_xlfn.IFNA(FORECAST(E61096,OFFSET('HvF table'!E$3:E$319,MATCH(E61096,'HvF table'!D$3:D$319,1)-1,0,2),OFFSET('HvF table'!D$3:D$319,MATCH(E61096,'HvF table'!D$3:D$319,1)-1,0,2)),0)</f>
        <v>168.42567404158279</v>
      </c>
      <c r="H61096" t="str">
        <f t="shared" ca="1" si="2879"/>
        <v>B</v>
      </c>
      <c r="I61096">
        <f t="shared" ca="1" si="2877"/>
        <v>0</v>
      </c>
      <c r="J61096" t="s">
        <v>75</v>
      </c>
    </row>
    <row r="61097" spans="1:10" x14ac:dyDescent="0.25">
      <c r="A61097" s="65">
        <v>44102</v>
      </c>
      <c r="B61097" s="66">
        <v>0.16319444444444445</v>
      </c>
      <c r="C61097" s="64">
        <f t="shared" si="2878"/>
        <v>44102.163194444445</v>
      </c>
      <c r="D61097">
        <f ca="1">_xlfn.IFNA(FORECAST(E61097,OFFSET('HvF table'!B$3:B$318,MATCH(E61097,'HvF table'!A$3:A$318,1)-1,0,2),OFFSET('HvF table'!A$3:A$318,MATCH(E61097,'HvF table'!A$3:A$318,1)-1,0,2)),0)</f>
        <v>236.62005649723983</v>
      </c>
      <c r="E61097">
        <v>26.1</v>
      </c>
      <c r="G61097">
        <f ca="1">_xlfn.IFNA(FORECAST(E61097,OFFSET('HvF table'!E$3:E$319,MATCH(E61097,'HvF table'!D$3:D$319,1)-1,0,2),OFFSET('HvF table'!D$3:D$319,MATCH(E61097,'HvF table'!D$3:D$319,1)-1,0,2)),0)</f>
        <v>169.56345181936058</v>
      </c>
      <c r="H61097" t="str">
        <f t="shared" ca="1" si="2879"/>
        <v>B</v>
      </c>
      <c r="I61097">
        <f t="shared" ca="1" si="2877"/>
        <v>0</v>
      </c>
      <c r="J61097" t="s">
        <v>75</v>
      </c>
    </row>
    <row r="61098" spans="1:10" x14ac:dyDescent="0.25">
      <c r="A61098" s="65">
        <v>44102</v>
      </c>
      <c r="B61098" s="66">
        <v>0.16666666666666666</v>
      </c>
      <c r="C61098" s="64">
        <f t="shared" si="2878"/>
        <v>44102.166666666664</v>
      </c>
      <c r="D61098">
        <f ca="1">_xlfn.IFNA(FORECAST(E61098,OFFSET('HvF table'!B$3:B$318,MATCH(E61098,'HvF table'!A$3:A$318,1)-1,0,2),OFFSET('HvF table'!A$3:A$318,MATCH(E61098,'HvF table'!A$3:A$318,1)-1,0,2)),0)</f>
        <v>237.3914312618532</v>
      </c>
      <c r="E61098">
        <v>26.14</v>
      </c>
      <c r="G61098">
        <f ca="1">_xlfn.IFNA(FORECAST(E61098,OFFSET('HvF table'!E$3:E$319,MATCH(E61098,'HvF table'!D$3:D$319,1)-1,0,2),OFFSET('HvF table'!D$3:D$319,MATCH(E61098,'HvF table'!D$3:D$319,1)-1,0,2)),0)</f>
        <v>170.21361054951927</v>
      </c>
      <c r="H61098" t="str">
        <f t="shared" ca="1" si="2879"/>
        <v>B</v>
      </c>
      <c r="I61098">
        <f t="shared" ca="1" si="2877"/>
        <v>0</v>
      </c>
      <c r="J61098" t="s">
        <v>75</v>
      </c>
    </row>
    <row r="61099" spans="1:10" x14ac:dyDescent="0.25">
      <c r="A61099" s="65">
        <v>44102</v>
      </c>
      <c r="B61099" s="66">
        <v>0.17013888888888887</v>
      </c>
      <c r="C61099" s="64">
        <f t="shared" si="2878"/>
        <v>44102.170138888891</v>
      </c>
      <c r="D61099">
        <f ca="1">_xlfn.IFNA(FORECAST(E61099,OFFSET('HvF table'!B$3:B$318,MATCH(E61099,'HvF table'!A$3:A$318,1)-1,0,2),OFFSET('HvF table'!A$3:A$318,MATCH(E61099,'HvF table'!A$3:A$318,1)-1,0,2)),0)</f>
        <v>232.21221445232044</v>
      </c>
      <c r="E61099">
        <v>25.87</v>
      </c>
      <c r="G61099">
        <f ca="1">_xlfn.IFNA(FORECAST(E61099,OFFSET('HvF table'!E$3:E$319,MATCH(E61099,'HvF table'!D$3:D$319,1)-1,0,2),OFFSET('HvF table'!D$3:D$319,MATCH(E61099,'HvF table'!D$3:D$319,1)-1,0,2)),0)</f>
        <v>165.8273006599228</v>
      </c>
      <c r="H61099" t="str">
        <f t="shared" ca="1" si="2879"/>
        <v>B</v>
      </c>
      <c r="I61099">
        <f t="shared" ca="1" si="2877"/>
        <v>0</v>
      </c>
      <c r="J61099" t="s">
        <v>75</v>
      </c>
    </row>
    <row r="61100" spans="1:10" x14ac:dyDescent="0.25">
      <c r="A61100" s="65">
        <v>44102</v>
      </c>
      <c r="B61100" s="66">
        <v>0.17361111111111113</v>
      </c>
      <c r="C61100" s="64">
        <f t="shared" si="2878"/>
        <v>44102.173611111109</v>
      </c>
      <c r="D61100">
        <f ca="1">_xlfn.IFNA(FORECAST(E61100,OFFSET('HvF table'!B$3:B$318,MATCH(E61100,'HvF table'!A$3:A$318,1)-1,0,2),OFFSET('HvF table'!A$3:A$318,MATCH(E61100,'HvF table'!A$3:A$318,1)-1,0,2)),0)</f>
        <v>229.16509695306763</v>
      </c>
      <c r="E61100">
        <v>25.71</v>
      </c>
      <c r="G61100">
        <f ca="1">_xlfn.IFNA(FORECAST(E61100,OFFSET('HvF table'!E$3:E$319,MATCH(E61100,'HvF table'!D$3:D$319,1)-1,0,2),OFFSET('HvF table'!D$3:D$319,MATCH(E61100,'HvF table'!D$3:D$319,1)-1,0,2)),0)</f>
        <v>163.26028146678294</v>
      </c>
      <c r="H61100" t="str">
        <f t="shared" ca="1" si="2879"/>
        <v>B</v>
      </c>
      <c r="I61100">
        <f t="shared" ca="1" si="2877"/>
        <v>0</v>
      </c>
      <c r="J61100" t="s">
        <v>75</v>
      </c>
    </row>
    <row r="61101" spans="1:10" x14ac:dyDescent="0.25">
      <c r="A61101" s="65">
        <v>44102</v>
      </c>
      <c r="B61101" s="66">
        <v>0.17708333333333334</v>
      </c>
      <c r="C61101" s="64">
        <f t="shared" si="2878"/>
        <v>44102.177083333336</v>
      </c>
      <c r="D61101">
        <f ca="1">_xlfn.IFNA(FORECAST(E61101,OFFSET('HvF table'!B$3:B$318,MATCH(E61101,'HvF table'!A$3:A$318,1)-1,0,2),OFFSET('HvF table'!A$3:A$318,MATCH(E61101,'HvF table'!A$3:A$318,1)-1,0,2)),0)</f>
        <v>239.89839924684662</v>
      </c>
      <c r="E61101">
        <v>26.27</v>
      </c>
      <c r="G61101">
        <f ca="1">_xlfn.IFNA(FORECAST(E61101,OFFSET('HvF table'!E$3:E$319,MATCH(E61101,'HvF table'!D$3:D$319,1)-1,0,2),OFFSET('HvF table'!D$3:D$319,MATCH(E61101,'HvF table'!D$3:D$319,1)-1,0,2)),0)</f>
        <v>172.34748028404101</v>
      </c>
      <c r="H61101" t="str">
        <f t="shared" ca="1" si="2879"/>
        <v>B</v>
      </c>
      <c r="I61101">
        <f t="shared" ca="1" si="2877"/>
        <v>0</v>
      </c>
      <c r="J61101" t="s">
        <v>75</v>
      </c>
    </row>
    <row r="61102" spans="1:10" x14ac:dyDescent="0.25">
      <c r="A61102" s="65">
        <v>44102</v>
      </c>
      <c r="B61102" s="66">
        <v>0.18055555555555555</v>
      </c>
      <c r="C61102" s="64">
        <f t="shared" si="2878"/>
        <v>44102.180555555555</v>
      </c>
      <c r="D61102">
        <f ca="1">_xlfn.IFNA(FORECAST(E61102,OFFSET('HvF table'!B$3:B$318,MATCH(E61102,'HvF table'!A$3:A$318,1)-1,0,2),OFFSET('HvF table'!A$3:A$318,MATCH(E61102,'HvF table'!A$3:A$318,1)-1,0,2)),0)</f>
        <v>240.87123157407416</v>
      </c>
      <c r="E61102">
        <v>26.32</v>
      </c>
      <c r="G61102">
        <f ca="1">_xlfn.IFNA(FORECAST(E61102,OFFSET('HvF table'!E$3:E$319,MATCH(E61102,'HvF table'!D$3:D$319,1)-1,0,2),OFFSET('HvF table'!D$3:D$319,MATCH(E61102,'HvF table'!D$3:D$319,1)-1,0,2)),0)</f>
        <v>173.17295388337567</v>
      </c>
      <c r="H61102" t="str">
        <f t="shared" ca="1" si="2879"/>
        <v>B</v>
      </c>
      <c r="I61102">
        <f t="shared" ca="1" si="2877"/>
        <v>0</v>
      </c>
      <c r="J61102" t="s">
        <v>75</v>
      </c>
    </row>
    <row r="61103" spans="1:10" x14ac:dyDescent="0.25">
      <c r="A61103" s="65">
        <v>44102</v>
      </c>
      <c r="B61103" s="66">
        <v>0.18402777777777779</v>
      </c>
      <c r="C61103" s="64">
        <f t="shared" si="2878"/>
        <v>44102.184027777781</v>
      </c>
      <c r="D61103">
        <f ca="1">_xlfn.IFNA(FORECAST(E61103,OFFSET('HvF table'!B$3:B$318,MATCH(E61103,'HvF table'!A$3:A$318,1)-1,0,2),OFFSET('HvF table'!A$3:A$318,MATCH(E61103,'HvF table'!A$3:A$318,1)-1,0,2)),0)</f>
        <v>237.96996233531326</v>
      </c>
      <c r="E61103">
        <v>26.17</v>
      </c>
      <c r="G61103">
        <f ca="1">_xlfn.IFNA(FORECAST(E61103,OFFSET('HvF table'!E$3:E$319,MATCH(E61103,'HvF table'!D$3:D$319,1)-1,0,2),OFFSET('HvF table'!D$3:D$319,MATCH(E61103,'HvF table'!D$3:D$319,1)-1,0,2)),0)</f>
        <v>170.70122959713831</v>
      </c>
      <c r="H61103" t="str">
        <f t="shared" ca="1" si="2879"/>
        <v>B</v>
      </c>
      <c r="I61103">
        <f t="shared" ca="1" si="2877"/>
        <v>0</v>
      </c>
      <c r="J61103" t="s">
        <v>75</v>
      </c>
    </row>
    <row r="61104" spans="1:10" x14ac:dyDescent="0.25">
      <c r="A61104" s="65">
        <v>44102</v>
      </c>
      <c r="B61104" s="66">
        <v>0.1875</v>
      </c>
      <c r="C61104" s="64">
        <f t="shared" si="2878"/>
        <v>44102.1875</v>
      </c>
      <c r="D61104">
        <f ca="1">_xlfn.IFNA(FORECAST(E61104,OFFSET('HvF table'!B$3:B$318,MATCH(E61104,'HvF table'!A$3:A$318,1)-1,0,2),OFFSET('HvF table'!A$3:A$318,MATCH(E61104,'HvF table'!A$3:A$318,1)-1,0,2)),0)</f>
        <v>236.04152542377977</v>
      </c>
      <c r="E61104">
        <v>26.07</v>
      </c>
      <c r="G61104">
        <f ca="1">_xlfn.IFNA(FORECAST(E61104,OFFSET('HvF table'!E$3:E$319,MATCH(E61104,'HvF table'!D$3:D$319,1)-1,0,2),OFFSET('HvF table'!D$3:D$319,MATCH(E61104,'HvF table'!D$3:D$319,1)-1,0,2)),0)</f>
        <v>169.07583277174149</v>
      </c>
      <c r="H61104" t="str">
        <f t="shared" ca="1" si="2879"/>
        <v>B</v>
      </c>
      <c r="I61104">
        <f t="shared" ca="1" si="2877"/>
        <v>0</v>
      </c>
      <c r="J61104" t="s">
        <v>75</v>
      </c>
    </row>
    <row r="61105" spans="1:10" x14ac:dyDescent="0.25">
      <c r="A61105" s="65">
        <v>44102</v>
      </c>
      <c r="B61105" s="66">
        <v>0.19097222222222221</v>
      </c>
      <c r="C61105" s="64">
        <f t="shared" si="2878"/>
        <v>44102.190972222219</v>
      </c>
      <c r="D61105">
        <f ca="1">_xlfn.IFNA(FORECAST(E61105,OFFSET('HvF table'!B$3:B$318,MATCH(E61105,'HvF table'!A$3:A$318,1)-1,0,2),OFFSET('HvF table'!A$3:A$318,MATCH(E61105,'HvF table'!A$3:A$318,1)-1,0,2)),0)</f>
        <v>190.08386277016439</v>
      </c>
      <c r="E61105">
        <v>23.55</v>
      </c>
      <c r="G61105">
        <f ca="1">_xlfn.IFNA(FORECAST(E61105,OFFSET('HvF table'!E$3:E$319,MATCH(E61105,'HvF table'!D$3:D$319,1)-1,0,2),OFFSET('HvF table'!D$3:D$319,MATCH(E61105,'HvF table'!D$3:D$319,1)-1,0,2)),0)</f>
        <v>130.42571378645931</v>
      </c>
      <c r="H61105" t="str">
        <f t="shared" ca="1" si="2879"/>
        <v>B</v>
      </c>
      <c r="I61105">
        <f t="shared" ca="1" si="2877"/>
        <v>0</v>
      </c>
      <c r="J61105" t="s">
        <v>75</v>
      </c>
    </row>
    <row r="61106" spans="1:10" x14ac:dyDescent="0.25">
      <c r="A61106" s="65">
        <v>44102</v>
      </c>
      <c r="B61106" s="66">
        <v>0.19444444444444445</v>
      </c>
      <c r="C61106" s="64">
        <f t="shared" si="2878"/>
        <v>44102.194444444445</v>
      </c>
      <c r="D61106">
        <f ca="1">_xlfn.IFNA(FORECAST(E61106,OFFSET('HvF table'!B$3:B$318,MATCH(E61106,'HvF table'!A$3:A$318,1)-1,0,2),OFFSET('HvF table'!A$3:A$318,MATCH(E61106,'HvF table'!A$3:A$318,1)-1,0,2)),0)</f>
        <v>231.83030303041994</v>
      </c>
      <c r="E61106">
        <v>25.85</v>
      </c>
      <c r="G61106">
        <f ca="1">_xlfn.IFNA(FORECAST(E61106,OFFSET('HvF table'!E$3:E$319,MATCH(E61106,'HvF table'!D$3:D$319,1)-1,0,2),OFFSET('HvF table'!D$3:D$319,MATCH(E61106,'HvF table'!D$3:D$319,1)-1,0,2)),0)</f>
        <v>165.50642326078031</v>
      </c>
      <c r="H61106" t="str">
        <f t="shared" ca="1" si="2879"/>
        <v>B</v>
      </c>
      <c r="I61106">
        <f t="shared" ca="1" si="2877"/>
        <v>0</v>
      </c>
      <c r="J61106" t="s">
        <v>75</v>
      </c>
    </row>
    <row r="61107" spans="1:10" x14ac:dyDescent="0.25">
      <c r="A61107" s="65">
        <v>44102</v>
      </c>
      <c r="B61107" s="66">
        <v>0.19791666666666666</v>
      </c>
      <c r="C61107" s="64">
        <f t="shared" si="2878"/>
        <v>44102.197916666664</v>
      </c>
      <c r="D61107">
        <f ca="1">_xlfn.IFNA(FORECAST(E61107,OFFSET('HvF table'!B$3:B$318,MATCH(E61107,'HvF table'!A$3:A$318,1)-1,0,2),OFFSET('HvF table'!A$3:A$318,MATCH(E61107,'HvF table'!A$3:A$318,1)-1,0,2)),0)</f>
        <v>241.84507845946052</v>
      </c>
      <c r="E61107">
        <v>26.37</v>
      </c>
      <c r="G61107">
        <f ca="1">_xlfn.IFNA(FORECAST(E61107,OFFSET('HvF table'!E$3:E$319,MATCH(E61107,'HvF table'!D$3:D$319,1)-1,0,2),OFFSET('HvF table'!D$3:D$319,MATCH(E61107,'HvF table'!D$3:D$319,1)-1,0,2)),0)</f>
        <v>173.99842748271033</v>
      </c>
      <c r="H61107" t="str">
        <f t="shared" ca="1" si="2879"/>
        <v>B</v>
      </c>
      <c r="I61107">
        <f t="shared" ca="1" si="2877"/>
        <v>0</v>
      </c>
      <c r="J61107" t="s">
        <v>75</v>
      </c>
    </row>
    <row r="61108" spans="1:10" x14ac:dyDescent="0.25">
      <c r="A61108" s="65">
        <v>44102</v>
      </c>
      <c r="B61108" s="66">
        <v>0.20138888888888887</v>
      </c>
      <c r="C61108" s="64">
        <f t="shared" si="2878"/>
        <v>44102.201388888891</v>
      </c>
      <c r="D61108">
        <f ca="1">_xlfn.IFNA(FORECAST(E61108,OFFSET('HvF table'!B$3:B$318,MATCH(E61108,'HvF table'!A$3:A$318,1)-1,0,2),OFFSET('HvF table'!A$3:A$318,MATCH(E61108,'HvF table'!A$3:A$318,1)-1,0,2)),0)</f>
        <v>241.26077032822866</v>
      </c>
      <c r="E61108">
        <v>26.34</v>
      </c>
      <c r="G61108">
        <f ca="1">_xlfn.IFNA(FORECAST(E61108,OFFSET('HvF table'!E$3:E$319,MATCH(E61108,'HvF table'!D$3:D$319,1)-1,0,2),OFFSET('HvF table'!D$3:D$319,MATCH(E61108,'HvF table'!D$3:D$319,1)-1,0,2)),0)</f>
        <v>173.5031433231095</v>
      </c>
      <c r="H61108" t="str">
        <f t="shared" ca="1" si="2879"/>
        <v>B</v>
      </c>
      <c r="I61108">
        <f t="shared" ca="1" si="2877"/>
        <v>0</v>
      </c>
      <c r="J61108" t="s">
        <v>75</v>
      </c>
    </row>
    <row r="61109" spans="1:10" x14ac:dyDescent="0.25">
      <c r="A61109" s="65">
        <v>44102</v>
      </c>
      <c r="B61109" s="66">
        <v>0.20486111111111113</v>
      </c>
      <c r="C61109" s="64">
        <f t="shared" si="2878"/>
        <v>44102.204861111109</v>
      </c>
      <c r="D61109">
        <f ca="1">_xlfn.IFNA(FORECAST(E61109,OFFSET('HvF table'!B$3:B$318,MATCH(E61109,'HvF table'!A$3:A$318,1)-1,0,2),OFFSET('HvF table'!A$3:A$318,MATCH(E61109,'HvF table'!A$3:A$318,1)-1,0,2)),0)</f>
        <v>238.5484934087732</v>
      </c>
      <c r="E61109">
        <v>26.2</v>
      </c>
      <c r="G61109">
        <f ca="1">_xlfn.IFNA(FORECAST(E61109,OFFSET('HvF table'!E$3:E$319,MATCH(E61109,'HvF table'!D$3:D$319,1)-1,0,2),OFFSET('HvF table'!D$3:D$319,MATCH(E61109,'HvF table'!D$3:D$319,1)-1,0,2)),0)</f>
        <v>171.19181724497247</v>
      </c>
      <c r="H61109" t="str">
        <f t="shared" ca="1" si="2879"/>
        <v>B</v>
      </c>
      <c r="I61109">
        <f t="shared" ca="1" si="2877"/>
        <v>0</v>
      </c>
      <c r="J61109" t="s">
        <v>75</v>
      </c>
    </row>
    <row r="61110" spans="1:10" x14ac:dyDescent="0.25">
      <c r="A61110" s="65">
        <v>44102</v>
      </c>
      <c r="B61110" s="66">
        <v>0.20833333333333334</v>
      </c>
      <c r="C61110" s="64">
        <f t="shared" si="2878"/>
        <v>44102.208333333336</v>
      </c>
      <c r="D61110">
        <f ca="1">_xlfn.IFNA(FORECAST(E61110,OFFSET('HvF table'!B$3:B$318,MATCH(E61110,'HvF table'!A$3:A$318,1)-1,0,2),OFFSET('HvF table'!A$3:A$318,MATCH(E61110,'HvF table'!A$3:A$318,1)-1,0,2)),0)</f>
        <v>243.79277223023303</v>
      </c>
      <c r="E61110">
        <v>26.47</v>
      </c>
      <c r="G61110">
        <f ca="1">_xlfn.IFNA(FORECAST(E61110,OFFSET('HvF table'!E$3:E$319,MATCH(E61110,'HvF table'!D$3:D$319,1)-1,0,2),OFFSET('HvF table'!D$3:D$319,MATCH(E61110,'HvF table'!D$3:D$319,1)-1,0,2)),0)</f>
        <v>175.64937468137958</v>
      </c>
      <c r="H61110" t="str">
        <f t="shared" ca="1" si="2879"/>
        <v>B</v>
      </c>
      <c r="I61110">
        <f t="shared" ca="1" si="2877"/>
        <v>0</v>
      </c>
      <c r="J61110" t="s">
        <v>75</v>
      </c>
    </row>
    <row r="61111" spans="1:10" x14ac:dyDescent="0.25">
      <c r="A61111" s="65">
        <v>44102</v>
      </c>
      <c r="B61111" s="66">
        <v>0.21180555555555555</v>
      </c>
      <c r="C61111" s="64">
        <f t="shared" si="2878"/>
        <v>44102.211805555555</v>
      </c>
      <c r="D61111">
        <f ca="1">_xlfn.IFNA(FORECAST(E61111,OFFSET('HvF table'!B$3:B$318,MATCH(E61111,'HvF table'!A$3:A$318,1)-1,0,2),OFFSET('HvF table'!A$3:A$318,MATCH(E61111,'HvF table'!A$3:A$318,1)-1,0,2)),0)</f>
        <v>244.57184973854214</v>
      </c>
      <c r="E61111">
        <v>26.51</v>
      </c>
      <c r="G61111">
        <f ca="1">_xlfn.IFNA(FORECAST(E61111,OFFSET('HvF table'!E$3:E$319,MATCH(E61111,'HvF table'!D$3:D$319,1)-1,0,2),OFFSET('HvF table'!D$3:D$319,MATCH(E61111,'HvF table'!D$3:D$319,1)-1,0,2)),0)</f>
        <v>176.31316160737163</v>
      </c>
      <c r="H61111" t="str">
        <f t="shared" ca="1" si="2879"/>
        <v>B</v>
      </c>
      <c r="I61111">
        <f t="shared" ca="1" si="2877"/>
        <v>0</v>
      </c>
      <c r="J61111" t="s">
        <v>75</v>
      </c>
    </row>
    <row r="61112" spans="1:10" x14ac:dyDescent="0.25">
      <c r="A61112" s="65">
        <v>44102</v>
      </c>
      <c r="B61112" s="66">
        <v>0.21527777777777779</v>
      </c>
      <c r="C61112" s="64">
        <f t="shared" si="2878"/>
        <v>44102.215277777781</v>
      </c>
      <c r="D61112">
        <f ca="1">_xlfn.IFNA(FORECAST(E61112,OFFSET('HvF table'!B$3:B$318,MATCH(E61112,'HvF table'!A$3:A$318,1)-1,0,2),OFFSET('HvF table'!A$3:A$318,MATCH(E61112,'HvF table'!A$3:A$318,1)-1,0,2)),0)</f>
        <v>244.76661911561928</v>
      </c>
      <c r="E61112">
        <v>26.52</v>
      </c>
      <c r="G61112">
        <f ca="1">_xlfn.IFNA(FORECAST(E61112,OFFSET('HvF table'!E$3:E$319,MATCH(E61112,'HvF table'!D$3:D$319,1)-1,0,2),OFFSET('HvF table'!D$3:D$319,MATCH(E61112,'HvF table'!D$3:D$319,1)-1,0,2)),0)</f>
        <v>176.48007277281766</v>
      </c>
      <c r="H61112" t="str">
        <f t="shared" ca="1" si="2879"/>
        <v>B</v>
      </c>
      <c r="I61112">
        <f t="shared" ca="1" si="2877"/>
        <v>0</v>
      </c>
      <c r="J61112" t="s">
        <v>75</v>
      </c>
    </row>
    <row r="61113" spans="1:10" x14ac:dyDescent="0.25">
      <c r="A61113" s="65">
        <v>44102</v>
      </c>
      <c r="B61113" s="66">
        <v>0.21875</v>
      </c>
      <c r="C61113" s="64">
        <f t="shared" si="2878"/>
        <v>44102.21875</v>
      </c>
      <c r="D61113">
        <f ca="1">_xlfn.IFNA(FORECAST(E61113,OFFSET('HvF table'!B$3:B$318,MATCH(E61113,'HvF table'!A$3:A$318,1)-1,0,2),OFFSET('HvF table'!A$3:A$318,MATCH(E61113,'HvF table'!A$3:A$318,1)-1,0,2)),0)</f>
        <v>246.13976019190432</v>
      </c>
      <c r="E61113">
        <v>26.59</v>
      </c>
      <c r="G61113">
        <f ca="1">_xlfn.IFNA(FORECAST(E61113,OFFSET('HvF table'!E$3:E$319,MATCH(E61113,'HvF table'!D$3:D$319,1)-1,0,2),OFFSET('HvF table'!D$3:D$319,MATCH(E61113,'HvF table'!D$3:D$319,1)-1,0,2)),0)</f>
        <v>177.64845093094021</v>
      </c>
      <c r="H61113" t="str">
        <f t="shared" ca="1" si="2879"/>
        <v>B</v>
      </c>
      <c r="I61113">
        <f t="shared" ca="1" si="2877"/>
        <v>0</v>
      </c>
      <c r="J61113" t="s">
        <v>75</v>
      </c>
    </row>
    <row r="61114" spans="1:10" x14ac:dyDescent="0.25">
      <c r="A61114" s="65">
        <v>44102</v>
      </c>
      <c r="B61114" s="66">
        <v>0.22222222222222221</v>
      </c>
      <c r="C61114" s="64">
        <f t="shared" si="2878"/>
        <v>44102.222222222219</v>
      </c>
      <c r="D61114">
        <f ca="1">_xlfn.IFNA(FORECAST(E61114,OFFSET('HvF table'!B$3:B$318,MATCH(E61114,'HvF table'!A$3:A$318,1)-1,0,2),OFFSET('HvF table'!A$3:A$318,MATCH(E61114,'HvF table'!A$3:A$318,1)-1,0,2)),0)</f>
        <v>247.5149160671931</v>
      </c>
      <c r="E61114">
        <v>26.66</v>
      </c>
      <c r="G61114">
        <f ca="1">_xlfn.IFNA(FORECAST(E61114,OFFSET('HvF table'!E$3:E$319,MATCH(E61114,'HvF table'!D$3:D$319,1)-1,0,2),OFFSET('HvF table'!D$3:D$319,MATCH(E61114,'HvF table'!D$3:D$319,1)-1,0,2)),0)</f>
        <v>178.81682908906271</v>
      </c>
      <c r="H61114" t="str">
        <f t="shared" ca="1" si="2879"/>
        <v>B</v>
      </c>
      <c r="I61114">
        <f t="shared" ca="1" si="2877"/>
        <v>0</v>
      </c>
      <c r="J61114" t="s">
        <v>75</v>
      </c>
    </row>
    <row r="61115" spans="1:10" x14ac:dyDescent="0.25">
      <c r="A61115" s="65">
        <v>44102</v>
      </c>
      <c r="B61115" s="66">
        <v>0.22569444444444445</v>
      </c>
      <c r="C61115" s="64">
        <f t="shared" si="2878"/>
        <v>44102.225694444445</v>
      </c>
      <c r="D61115">
        <f ca="1">_xlfn.IFNA(FORECAST(E61115,OFFSET('HvF table'!B$3:B$318,MATCH(E61115,'HvF table'!A$3:A$318,1)-1,0,2),OFFSET('HvF table'!A$3:A$318,MATCH(E61115,'HvF table'!A$3:A$318,1)-1,0,2)),0)</f>
        <v>247.90781774584696</v>
      </c>
      <c r="E61115">
        <v>26.68</v>
      </c>
      <c r="G61115">
        <f ca="1">_xlfn.IFNA(FORECAST(E61115,OFFSET('HvF table'!E$3:E$319,MATCH(E61115,'HvF table'!D$3:D$319,1)-1,0,2),OFFSET('HvF table'!D$3:D$319,MATCH(E61115,'HvF table'!D$3:D$319,1)-1,0,2)),0)</f>
        <v>179.15065141995484</v>
      </c>
      <c r="H61115" t="str">
        <f t="shared" ca="1" si="2879"/>
        <v>B</v>
      </c>
      <c r="I61115">
        <f t="shared" ca="1" si="2877"/>
        <v>0</v>
      </c>
      <c r="J61115" t="s">
        <v>75</v>
      </c>
    </row>
    <row r="61116" spans="1:10" x14ac:dyDescent="0.25">
      <c r="A61116" s="65">
        <v>44102</v>
      </c>
      <c r="B61116" s="66">
        <v>0.22916666666666666</v>
      </c>
      <c r="C61116" s="64">
        <f t="shared" si="2878"/>
        <v>44102.229166666664</v>
      </c>
      <c r="D61116">
        <f ca="1">_xlfn.IFNA(FORECAST(E61116,OFFSET('HvF table'!B$3:B$318,MATCH(E61116,'HvF table'!A$3:A$318,1)-1,0,2),OFFSET('HvF table'!A$3:A$318,MATCH(E61116,'HvF table'!A$3:A$318,1)-1,0,2)),0)</f>
        <v>248.69362110315478</v>
      </c>
      <c r="E61116">
        <v>26.72</v>
      </c>
      <c r="G61116">
        <f ca="1">_xlfn.IFNA(FORECAST(E61116,OFFSET('HvF table'!E$3:E$319,MATCH(E61116,'HvF table'!D$3:D$319,1)-1,0,2),OFFSET('HvF table'!D$3:D$319,MATCH(E61116,'HvF table'!D$3:D$319,1)-1,0,2)),0)</f>
        <v>179.81829608173916</v>
      </c>
      <c r="H61116" t="str">
        <f t="shared" ca="1" si="2879"/>
        <v>B</v>
      </c>
      <c r="I61116">
        <f t="shared" ca="1" si="2877"/>
        <v>0</v>
      </c>
      <c r="J61116" t="s">
        <v>75</v>
      </c>
    </row>
    <row r="61117" spans="1:10" x14ac:dyDescent="0.25">
      <c r="A61117" s="65">
        <v>44102</v>
      </c>
      <c r="B61117" s="66">
        <v>0.23263888888888887</v>
      </c>
      <c r="C61117" s="64">
        <f t="shared" si="2878"/>
        <v>44102.232638888891</v>
      </c>
      <c r="D61117">
        <f ca="1">_xlfn.IFNA(FORECAST(E61117,OFFSET('HvF table'!B$3:B$318,MATCH(E61117,'HvF table'!A$3:A$318,1)-1,0,2),OFFSET('HvF table'!A$3:A$318,MATCH(E61117,'HvF table'!A$3:A$318,1)-1,0,2)),0)</f>
        <v>239.70555555569331</v>
      </c>
      <c r="E61117">
        <v>26.26</v>
      </c>
      <c r="G61117">
        <f ca="1">_xlfn.IFNA(FORECAST(E61117,OFFSET('HvF table'!E$3:E$319,MATCH(E61117,'HvF table'!D$3:D$319,1)-1,0,2),OFFSET('HvF table'!D$3:D$319,MATCH(E61117,'HvF table'!D$3:D$319,1)-1,0,2)),0)</f>
        <v>172.18238556417413</v>
      </c>
      <c r="H61117" t="str">
        <f t="shared" ca="1" si="2879"/>
        <v>B</v>
      </c>
      <c r="I61117">
        <f t="shared" ca="1" si="2877"/>
        <v>0</v>
      </c>
      <c r="J61117" t="s">
        <v>75</v>
      </c>
    </row>
    <row r="61118" spans="1:10" x14ac:dyDescent="0.25">
      <c r="A61118" s="65">
        <v>44102</v>
      </c>
      <c r="B61118" s="66">
        <v>0.23611111111111113</v>
      </c>
      <c r="C61118" s="64">
        <f t="shared" si="2878"/>
        <v>44102.236111111109</v>
      </c>
      <c r="D61118">
        <f ca="1">_xlfn.IFNA(FORECAST(E61118,OFFSET('HvF table'!B$3:B$318,MATCH(E61118,'HvF table'!A$3:A$318,1)-1,0,2),OFFSET('HvF table'!A$3:A$318,MATCH(E61118,'HvF table'!A$3:A$318,1)-1,0,2)),0)</f>
        <v>247.90781774584696</v>
      </c>
      <c r="E61118">
        <v>26.68</v>
      </c>
      <c r="G61118">
        <f ca="1">_xlfn.IFNA(FORECAST(E61118,OFFSET('HvF table'!E$3:E$319,MATCH(E61118,'HvF table'!D$3:D$319,1)-1,0,2),OFFSET('HvF table'!D$3:D$319,MATCH(E61118,'HvF table'!D$3:D$319,1)-1,0,2)),0)</f>
        <v>179.15065141995484</v>
      </c>
      <c r="H61118" t="str">
        <f t="shared" ca="1" si="2879"/>
        <v>B</v>
      </c>
      <c r="I61118">
        <f t="shared" ca="1" si="2877"/>
        <v>0</v>
      </c>
      <c r="J61118" t="s">
        <v>75</v>
      </c>
    </row>
    <row r="61119" spans="1:10" x14ac:dyDescent="0.25">
      <c r="A61119" s="65">
        <v>44102</v>
      </c>
      <c r="B61119" s="66">
        <v>0.23958333333333334</v>
      </c>
      <c r="C61119" s="64">
        <f t="shared" si="2878"/>
        <v>44102.239583333336</v>
      </c>
      <c r="D61119">
        <f ca="1">_xlfn.IFNA(FORECAST(E61119,OFFSET('HvF table'!B$3:B$318,MATCH(E61119,'HvF table'!A$3:A$318,1)-1,0,2),OFFSET('HvF table'!A$3:A$318,MATCH(E61119,'HvF table'!A$3:A$318,1)-1,0,2)),0)</f>
        <v>249.28297362113562</v>
      </c>
      <c r="E61119">
        <v>26.75</v>
      </c>
      <c r="G61119">
        <f ca="1">_xlfn.IFNA(FORECAST(E61119,OFFSET('HvF table'!E$3:E$319,MATCH(E61119,'HvF table'!D$3:D$319,1)-1,0,2),OFFSET('HvF table'!D$3:D$319,MATCH(E61119,'HvF table'!D$3:D$319,1)-1,0,2)),0)</f>
        <v>180.31902957807739</v>
      </c>
      <c r="H61119" t="str">
        <f t="shared" ca="1" si="2879"/>
        <v>B</v>
      </c>
      <c r="I61119">
        <f t="shared" ca="1" si="2877"/>
        <v>0</v>
      </c>
      <c r="J61119" t="s">
        <v>75</v>
      </c>
    </row>
    <row r="61120" spans="1:10" x14ac:dyDescent="0.25">
      <c r="A61120" s="65">
        <v>44102</v>
      </c>
      <c r="B61120" s="66">
        <v>0.24305555555555555</v>
      </c>
      <c r="C61120" s="64">
        <f t="shared" si="2878"/>
        <v>44102.243055555555</v>
      </c>
      <c r="D61120">
        <f ca="1">_xlfn.IFNA(FORECAST(E61120,OFFSET('HvF table'!B$3:B$318,MATCH(E61120,'HvF table'!A$3:A$318,1)-1,0,2),OFFSET('HvF table'!A$3:A$318,MATCH(E61120,'HvF table'!A$3:A$318,1)-1,0,2)),0)</f>
        <v>250.46705482777804</v>
      </c>
      <c r="E61120">
        <v>26.81</v>
      </c>
      <c r="G61120">
        <f ca="1">_xlfn.IFNA(FORECAST(E61120,OFFSET('HvF table'!E$3:E$319,MATCH(E61120,'HvF table'!D$3:D$319,1)-1,0,2),OFFSET('HvF table'!D$3:D$319,MATCH(E61120,'HvF table'!D$3:D$319,1)-1,0,2)),0)</f>
        <v>181.32486517332319</v>
      </c>
      <c r="H61120" t="str">
        <f t="shared" ca="1" si="2879"/>
        <v>B</v>
      </c>
      <c r="I61120">
        <f t="shared" ca="1" si="2877"/>
        <v>0</v>
      </c>
      <c r="J61120" t="s">
        <v>75</v>
      </c>
    </row>
    <row r="61121" spans="1:10" x14ac:dyDescent="0.25">
      <c r="A61121" s="65">
        <v>44102</v>
      </c>
      <c r="B61121" s="66">
        <v>0.24652777777777779</v>
      </c>
      <c r="C61121" s="64">
        <f t="shared" si="2878"/>
        <v>44102.246527777781</v>
      </c>
      <c r="D61121">
        <f ca="1">_xlfn.IFNA(FORECAST(E61121,OFFSET('HvF table'!B$3:B$318,MATCH(E61121,'HvF table'!A$3:A$318,1)-1,0,2),OFFSET('HvF table'!A$3:A$318,MATCH(E61121,'HvF table'!A$3:A$318,1)-1,0,2)),0)</f>
        <v>237.58427495300651</v>
      </c>
      <c r="E61121">
        <v>26.15</v>
      </c>
      <c r="G61121">
        <f ca="1">_xlfn.IFNA(FORECAST(E61121,OFFSET('HvF table'!E$3:E$319,MATCH(E61121,'HvF table'!D$3:D$319,1)-1,0,2),OFFSET('HvF table'!D$3:D$319,MATCH(E61121,'HvF table'!D$3:D$319,1)-1,0,2)),0)</f>
        <v>170.37615023205893</v>
      </c>
      <c r="H61121" t="str">
        <f t="shared" ca="1" si="2879"/>
        <v>B</v>
      </c>
      <c r="I61121">
        <f t="shared" ca="1" si="2877"/>
        <v>0</v>
      </c>
      <c r="J61121" t="s">
        <v>75</v>
      </c>
    </row>
    <row r="61122" spans="1:10" x14ac:dyDescent="0.25">
      <c r="A61122" s="65">
        <v>44102</v>
      </c>
      <c r="B61122" s="66">
        <v>0.25</v>
      </c>
      <c r="C61122" s="64">
        <f t="shared" si="2878"/>
        <v>44102.25</v>
      </c>
      <c r="D61122">
        <f ca="1">_xlfn.IFNA(FORECAST(E61122,OFFSET('HvF table'!B$3:B$318,MATCH(E61122,'HvF table'!A$3:A$318,1)-1,0,2),OFFSET('HvF table'!A$3:A$318,MATCH(E61122,'HvF table'!A$3:A$318,1)-1,0,2)),0)</f>
        <v>196.5182712880254</v>
      </c>
      <c r="E61122">
        <v>23.92</v>
      </c>
      <c r="G61122">
        <f ca="1">_xlfn.IFNA(FORECAST(E61122,OFFSET('HvF table'!E$3:E$319,MATCH(E61122,'HvF table'!D$3:D$319,1)-1,0,2),OFFSET('HvF table'!D$3:D$319,MATCH(E61122,'HvF table'!D$3:D$319,1)-1,0,2)),0)</f>
        <v>135.83766974358446</v>
      </c>
      <c r="H61122" t="str">
        <f t="shared" ca="1" si="2879"/>
        <v>B</v>
      </c>
      <c r="I61122">
        <f t="shared" ref="I61122:I61185" ca="1" si="2880">IF(H61122="G",G61122,IF(H61122="B",0))</f>
        <v>0</v>
      </c>
      <c r="J61122" t="s">
        <v>75</v>
      </c>
    </row>
    <row r="61123" spans="1:10" x14ac:dyDescent="0.25">
      <c r="A61123" s="65">
        <v>44102</v>
      </c>
      <c r="B61123" s="66">
        <v>0.25347222222222221</v>
      </c>
      <c r="C61123" s="64">
        <f t="shared" si="2878"/>
        <v>44102.253472222219</v>
      </c>
      <c r="D61123">
        <f ca="1">_xlfn.IFNA(FORECAST(E61123,OFFSET('HvF table'!B$3:B$318,MATCH(E61123,'HvF table'!A$3:A$318,1)-1,0,2),OFFSET('HvF table'!A$3:A$318,MATCH(E61123,'HvF table'!A$3:A$318,1)-1,0,2)),0)</f>
        <v>212.38848728259717</v>
      </c>
      <c r="E61123">
        <v>24.81</v>
      </c>
      <c r="G61123">
        <f ca="1">_xlfn.IFNA(FORECAST(E61123,OFFSET('HvF table'!E$3:E$319,MATCH(E61123,'HvF table'!D$3:D$319,1)-1,0,2),OFFSET('HvF table'!D$3:D$319,MATCH(E61123,'HvF table'!D$3:D$319,1)-1,0,2)),0)</f>
        <v>149.10730284075106</v>
      </c>
      <c r="H61123" t="str">
        <f t="shared" ca="1" si="2879"/>
        <v>B</v>
      </c>
      <c r="I61123">
        <f t="shared" ca="1" si="2880"/>
        <v>0</v>
      </c>
      <c r="J61123" t="s">
        <v>75</v>
      </c>
    </row>
    <row r="61124" spans="1:10" x14ac:dyDescent="0.25">
      <c r="A61124" s="65">
        <v>44102</v>
      </c>
      <c r="B61124" s="66">
        <v>0.25694444444444448</v>
      </c>
      <c r="C61124" s="64">
        <f t="shared" si="2878"/>
        <v>44102.256944444445</v>
      </c>
      <c r="D61124">
        <f ca="1">_xlfn.IFNA(FORECAST(E61124,OFFSET('HvF table'!B$3:B$318,MATCH(E61124,'HvF table'!A$3:A$318,1)-1,0,2),OFFSET('HvF table'!A$3:A$318,MATCH(E61124,'HvF table'!A$3:A$318,1)-1,0,2)),0)</f>
        <v>221.63817351606224</v>
      </c>
      <c r="E61124">
        <v>25.31</v>
      </c>
      <c r="G61124">
        <f ca="1">_xlfn.IFNA(FORECAST(E61124,OFFSET('HvF table'!E$3:E$319,MATCH(E61124,'HvF table'!D$3:D$319,1)-1,0,2),OFFSET('HvF table'!D$3:D$319,MATCH(E61124,'HvF table'!D$3:D$319,1)-1,0,2)),0)</f>
        <v>156.89578444884478</v>
      </c>
      <c r="H61124" t="str">
        <f t="shared" ca="1" si="2879"/>
        <v>B</v>
      </c>
      <c r="I61124">
        <f t="shared" ca="1" si="2880"/>
        <v>0</v>
      </c>
      <c r="J61124" t="s">
        <v>75</v>
      </c>
    </row>
    <row r="61125" spans="1:10" x14ac:dyDescent="0.25">
      <c r="A61125" s="65">
        <v>44102</v>
      </c>
      <c r="B61125" s="66">
        <v>0.26041666666666669</v>
      </c>
      <c r="C61125" s="64">
        <f t="shared" si="2878"/>
        <v>44102.260416666664</v>
      </c>
      <c r="D61125">
        <f ca="1">_xlfn.IFNA(FORECAST(E61125,OFFSET('HvF table'!B$3:B$318,MATCH(E61125,'HvF table'!A$3:A$318,1)-1,0,2),OFFSET('HvF table'!A$3:A$318,MATCH(E61125,'HvF table'!A$3:A$318,1)-1,0,2)),0)</f>
        <v>201.79705627718255</v>
      </c>
      <c r="E61125">
        <v>24.22</v>
      </c>
      <c r="G61125">
        <f ca="1">_xlfn.IFNA(FORECAST(E61125,OFFSET('HvF table'!E$3:E$319,MATCH(E61125,'HvF table'!D$3:D$319,1)-1,0,2),OFFSET('HvF table'!D$3:D$319,MATCH(E61125,'HvF table'!D$3:D$319,1)-1,0,2)),0)</f>
        <v>140.25369059665002</v>
      </c>
      <c r="H61125" t="str">
        <f t="shared" ca="1" si="2879"/>
        <v>B</v>
      </c>
      <c r="I61125">
        <f t="shared" ca="1" si="2880"/>
        <v>0</v>
      </c>
      <c r="J61125" t="s">
        <v>75</v>
      </c>
    </row>
    <row r="61126" spans="1:10" x14ac:dyDescent="0.25">
      <c r="A61126" s="65">
        <v>44102</v>
      </c>
      <c r="B61126" s="66">
        <v>0.2638888888888889</v>
      </c>
      <c r="C61126" s="64">
        <f t="shared" si="2878"/>
        <v>44102.263888888891</v>
      </c>
      <c r="D61126">
        <f ca="1">_xlfn.IFNA(FORECAST(E61126,OFFSET('HvF table'!B$3:B$318,MATCH(E61126,'HvF table'!A$3:A$318,1)-1,0,2),OFFSET('HvF table'!A$3:A$318,MATCH(E61126,'HvF table'!A$3:A$318,1)-1,0,2)),0)</f>
        <v>233.16699300707165</v>
      </c>
      <c r="E61126">
        <v>25.92</v>
      </c>
      <c r="G61126">
        <f ca="1">_xlfn.IFNA(FORECAST(E61126,OFFSET('HvF table'!E$3:E$319,MATCH(E61126,'HvF table'!D$3:D$319,1)-1,0,2),OFFSET('HvF table'!D$3:D$319,MATCH(E61126,'HvF table'!D$3:D$319,1)-1,0,2)),0)</f>
        <v>166.63773753364626</v>
      </c>
      <c r="H61126" t="str">
        <f t="shared" ca="1" si="2879"/>
        <v>B</v>
      </c>
      <c r="I61126">
        <f t="shared" ca="1" si="2880"/>
        <v>0</v>
      </c>
      <c r="J61126" t="s">
        <v>75</v>
      </c>
    </row>
    <row r="61127" spans="1:10" x14ac:dyDescent="0.25">
      <c r="A61127" s="65">
        <v>44102</v>
      </c>
      <c r="B61127" s="66">
        <v>0.2673611111111111</v>
      </c>
      <c r="C61127" s="64">
        <f t="shared" si="2878"/>
        <v>44102.267361111109</v>
      </c>
      <c r="D61127">
        <f ca="1">_xlfn.IFNA(FORECAST(E61127,OFFSET('HvF table'!B$3:B$318,MATCH(E61127,'HvF table'!A$3:A$318,1)-1,0,2),OFFSET('HvF table'!A$3:A$318,MATCH(E61127,'HvF table'!A$3:A$318,1)-1,0,2)),0)</f>
        <v>237.58427495300651</v>
      </c>
      <c r="E61127">
        <v>26.15</v>
      </c>
      <c r="G61127">
        <f ca="1">_xlfn.IFNA(FORECAST(E61127,OFFSET('HvF table'!E$3:E$319,MATCH(E61127,'HvF table'!D$3:D$319,1)-1,0,2),OFFSET('HvF table'!D$3:D$319,MATCH(E61127,'HvF table'!D$3:D$319,1)-1,0,2)),0)</f>
        <v>170.37615023205893</v>
      </c>
      <c r="H61127" t="str">
        <f t="shared" ca="1" si="2879"/>
        <v>B</v>
      </c>
      <c r="I61127">
        <f t="shared" ca="1" si="2880"/>
        <v>0</v>
      </c>
      <c r="J61127" t="s">
        <v>75</v>
      </c>
    </row>
    <row r="61128" spans="1:10" x14ac:dyDescent="0.25">
      <c r="A61128" s="65">
        <v>44102</v>
      </c>
      <c r="B61128" s="66">
        <v>0.27083333333333331</v>
      </c>
      <c r="C61128" s="64">
        <f t="shared" si="2878"/>
        <v>44102.270833333336</v>
      </c>
      <c r="D61128">
        <f ca="1">_xlfn.IFNA(FORECAST(E61128,OFFSET('HvF table'!B$3:B$318,MATCH(E61128,'HvF table'!A$3:A$318,1)-1,0,2),OFFSET('HvF table'!A$3:A$318,MATCH(E61128,'HvF table'!A$3:A$318,1)-1,0,2)),0)</f>
        <v>242.81892534484678</v>
      </c>
      <c r="E61128">
        <v>26.42</v>
      </c>
      <c r="G61128">
        <f ca="1">_xlfn.IFNA(FORECAST(E61128,OFFSET('HvF table'!E$3:E$319,MATCH(E61128,'HvF table'!D$3:D$319,1)-1,0,2),OFFSET('HvF table'!D$3:D$319,MATCH(E61128,'HvF table'!D$3:D$319,1)-1,0,2)),0)</f>
        <v>174.82390108204498</v>
      </c>
      <c r="H61128" t="str">
        <f t="shared" ca="1" si="2879"/>
        <v>B</v>
      </c>
      <c r="I61128">
        <f t="shared" ca="1" si="2880"/>
        <v>0</v>
      </c>
      <c r="J61128" t="s">
        <v>75</v>
      </c>
    </row>
    <row r="61129" spans="1:10" x14ac:dyDescent="0.25">
      <c r="A61129" s="65">
        <v>44102</v>
      </c>
      <c r="B61129" s="66">
        <v>0.27430555555555552</v>
      </c>
      <c r="C61129" s="64">
        <f t="shared" si="2878"/>
        <v>44102.274305555555</v>
      </c>
      <c r="D61129">
        <f ca="1">_xlfn.IFNA(FORECAST(E61129,OFFSET('HvF table'!B$3:B$318,MATCH(E61129,'HvF table'!A$3:A$318,1)-1,0,2),OFFSET('HvF table'!A$3:A$318,MATCH(E61129,'HvF table'!A$3:A$318,1)-1,0,2)),0)</f>
        <v>241.26077032822866</v>
      </c>
      <c r="E61129">
        <v>26.34</v>
      </c>
      <c r="G61129">
        <f ca="1">_xlfn.IFNA(FORECAST(E61129,OFFSET('HvF table'!E$3:E$319,MATCH(E61129,'HvF table'!D$3:D$319,1)-1,0,2),OFFSET('HvF table'!D$3:D$319,MATCH(E61129,'HvF table'!D$3:D$319,1)-1,0,2)),0)</f>
        <v>173.5031433231095</v>
      </c>
      <c r="H61129" t="str">
        <f t="shared" ca="1" si="2879"/>
        <v>B</v>
      </c>
      <c r="I61129">
        <f t="shared" ca="1" si="2880"/>
        <v>0</v>
      </c>
      <c r="J61129" t="s">
        <v>75</v>
      </c>
    </row>
    <row r="61130" spans="1:10" x14ac:dyDescent="0.25">
      <c r="A61130" s="65">
        <v>44102</v>
      </c>
      <c r="B61130" s="66">
        <v>0.27777777777777779</v>
      </c>
      <c r="C61130" s="64">
        <f t="shared" si="2878"/>
        <v>44102.277777777781</v>
      </c>
      <c r="D61130">
        <f ca="1">_xlfn.IFNA(FORECAST(E61130,OFFSET('HvF table'!B$3:B$318,MATCH(E61130,'HvF table'!A$3:A$318,1)-1,0,2),OFFSET('HvF table'!A$3:A$318,MATCH(E61130,'HvF table'!A$3:A$318,1)-1,0,2)),0)</f>
        <v>241.06600095115141</v>
      </c>
      <c r="E61130">
        <v>26.33</v>
      </c>
      <c r="G61130">
        <f ca="1">_xlfn.IFNA(FORECAST(E61130,OFFSET('HvF table'!E$3:E$319,MATCH(E61130,'HvF table'!D$3:D$319,1)-1,0,2),OFFSET('HvF table'!D$3:D$319,MATCH(E61130,'HvF table'!D$3:D$319,1)-1,0,2)),0)</f>
        <v>173.33804860324256</v>
      </c>
      <c r="H61130" t="str">
        <f t="shared" ca="1" si="2879"/>
        <v>B</v>
      </c>
      <c r="I61130">
        <f t="shared" ca="1" si="2880"/>
        <v>0</v>
      </c>
      <c r="J61130" t="s">
        <v>75</v>
      </c>
    </row>
    <row r="61131" spans="1:10" x14ac:dyDescent="0.25">
      <c r="A61131" s="65">
        <v>44102</v>
      </c>
      <c r="B61131" s="66">
        <v>0.28125</v>
      </c>
      <c r="C61131" s="64">
        <f t="shared" si="2878"/>
        <v>44102.28125</v>
      </c>
      <c r="D61131">
        <f ca="1">_xlfn.IFNA(FORECAST(E61131,OFFSET('HvF table'!B$3:B$318,MATCH(E61131,'HvF table'!A$3:A$318,1)-1,0,2),OFFSET('HvF table'!A$3:A$318,MATCH(E61131,'HvF table'!A$3:A$318,1)-1,0,2)),0)</f>
        <v>237.96996233531326</v>
      </c>
      <c r="E61131">
        <v>26.17</v>
      </c>
      <c r="G61131">
        <f ca="1">_xlfn.IFNA(FORECAST(E61131,OFFSET('HvF table'!E$3:E$319,MATCH(E61131,'HvF table'!D$3:D$319,1)-1,0,2),OFFSET('HvF table'!D$3:D$319,MATCH(E61131,'HvF table'!D$3:D$319,1)-1,0,2)),0)</f>
        <v>170.70122959713831</v>
      </c>
      <c r="H61131" t="str">
        <f t="shared" ca="1" si="2879"/>
        <v>B</v>
      </c>
      <c r="I61131">
        <f t="shared" ca="1" si="2880"/>
        <v>0</v>
      </c>
      <c r="J61131" t="s">
        <v>75</v>
      </c>
    </row>
    <row r="61132" spans="1:10" x14ac:dyDescent="0.25">
      <c r="A61132" s="65">
        <v>44102</v>
      </c>
      <c r="B61132" s="66">
        <v>0.28472222222222221</v>
      </c>
      <c r="C61132" s="64">
        <f t="shared" si="2878"/>
        <v>44102.284722222219</v>
      </c>
      <c r="D61132">
        <f ca="1">_xlfn.IFNA(FORECAST(E61132,OFFSET('HvF table'!B$3:B$318,MATCH(E61132,'HvF table'!A$3:A$318,1)-1,0,2),OFFSET('HvF table'!A$3:A$318,MATCH(E61132,'HvF table'!A$3:A$318,1)-1,0,2)),0)</f>
        <v>239.51271186453994</v>
      </c>
      <c r="E61132">
        <v>26.25</v>
      </c>
      <c r="G61132">
        <f ca="1">_xlfn.IFNA(FORECAST(E61132,OFFSET('HvF table'!E$3:E$319,MATCH(E61132,'HvF table'!D$3:D$319,1)-1,0,2),OFFSET('HvF table'!D$3:D$319,MATCH(E61132,'HvF table'!D$3:D$319,1)-1,0,2)),0)</f>
        <v>172.01729084430713</v>
      </c>
      <c r="H61132" t="str">
        <f t="shared" ca="1" si="2879"/>
        <v>B</v>
      </c>
      <c r="I61132">
        <f t="shared" ca="1" si="2880"/>
        <v>0</v>
      </c>
      <c r="J61132" t="s">
        <v>75</v>
      </c>
    </row>
    <row r="61133" spans="1:10" x14ac:dyDescent="0.25">
      <c r="A61133" s="65">
        <v>44102</v>
      </c>
      <c r="B61133" s="66">
        <v>0.28819444444444448</v>
      </c>
      <c r="C61133" s="64">
        <f t="shared" si="2878"/>
        <v>44102.288194444445</v>
      </c>
      <c r="D61133">
        <f ca="1">_xlfn.IFNA(FORECAST(E61133,OFFSET('HvF table'!B$3:B$318,MATCH(E61133,'HvF table'!A$3:A$318,1)-1,0,2),OFFSET('HvF table'!A$3:A$318,MATCH(E61133,'HvF table'!A$3:A$318,1)-1,0,2)),0)</f>
        <v>238.35564971761994</v>
      </c>
      <c r="E61133">
        <v>26.19</v>
      </c>
      <c r="G61133">
        <f ca="1">_xlfn.IFNA(FORECAST(E61133,OFFSET('HvF table'!E$3:E$319,MATCH(E61133,'HvF table'!D$3:D$319,1)-1,0,2),OFFSET('HvF table'!D$3:D$319,MATCH(E61133,'HvF table'!D$3:D$319,1)-1,0,2)),0)</f>
        <v>171.02672252510558</v>
      </c>
      <c r="H61133" t="str">
        <f t="shared" ca="1" si="2879"/>
        <v>B</v>
      </c>
      <c r="I61133">
        <f t="shared" ca="1" si="2880"/>
        <v>0</v>
      </c>
      <c r="J61133" t="s">
        <v>75</v>
      </c>
    </row>
    <row r="61134" spans="1:10" x14ac:dyDescent="0.25">
      <c r="A61134" s="65">
        <v>44102</v>
      </c>
      <c r="B61134" s="66">
        <v>0.29166666666666669</v>
      </c>
      <c r="C61134" s="64">
        <f t="shared" si="2878"/>
        <v>44102.291666666664</v>
      </c>
      <c r="D61134">
        <f ca="1">_xlfn.IFNA(FORECAST(E61134,OFFSET('HvF table'!B$3:B$318,MATCH(E61134,'HvF table'!A$3:A$318,1)-1,0,2),OFFSET('HvF table'!A$3:A$318,MATCH(E61134,'HvF table'!A$3:A$318,1)-1,0,2)),0)</f>
        <v>240.67646219699691</v>
      </c>
      <c r="E61134">
        <v>26.31</v>
      </c>
      <c r="G61134">
        <f ca="1">_xlfn.IFNA(FORECAST(E61134,OFFSET('HvF table'!E$3:E$319,MATCH(E61134,'HvF table'!D$3:D$319,1)-1,0,2),OFFSET('HvF table'!D$3:D$319,MATCH(E61134,'HvF table'!D$3:D$319,1)-1,0,2)),0)</f>
        <v>173.00785916350873</v>
      </c>
      <c r="H61134" t="str">
        <f t="shared" ca="1" si="2879"/>
        <v>B</v>
      </c>
      <c r="I61134">
        <f t="shared" ca="1" si="2880"/>
        <v>0</v>
      </c>
      <c r="J61134" t="s">
        <v>75</v>
      </c>
    </row>
    <row r="61135" spans="1:10" x14ac:dyDescent="0.25">
      <c r="A61135" s="65">
        <v>44102</v>
      </c>
      <c r="B61135" s="66">
        <v>0.2951388888888889</v>
      </c>
      <c r="C61135" s="64">
        <f t="shared" si="2878"/>
        <v>44102.295138888891</v>
      </c>
      <c r="D61135">
        <f ca="1">_xlfn.IFNA(FORECAST(E61135,OFFSET('HvF table'!B$3:B$318,MATCH(E61135,'HvF table'!A$3:A$318,1)-1,0,2),OFFSET('HvF table'!A$3:A$318,MATCH(E61135,'HvF table'!A$3:A$318,1)-1,0,2)),0)</f>
        <v>235.07730696801309</v>
      </c>
      <c r="E61135">
        <v>26.02</v>
      </c>
      <c r="G61135">
        <f ca="1">_xlfn.IFNA(FORECAST(E61135,OFFSET('HvF table'!E$3:E$319,MATCH(E61135,'HvF table'!D$3:D$319,1)-1,0,2),OFFSET('HvF table'!D$3:D$319,MATCH(E61135,'HvF table'!D$3:D$319,1)-1,0,2)),0)</f>
        <v>168.26313435904308</v>
      </c>
      <c r="H61135" t="str">
        <f t="shared" ca="1" si="2879"/>
        <v>B</v>
      </c>
      <c r="I61135">
        <f t="shared" ca="1" si="2880"/>
        <v>0</v>
      </c>
      <c r="J61135" t="s">
        <v>75</v>
      </c>
    </row>
    <row r="61136" spans="1:10" x14ac:dyDescent="0.25">
      <c r="A61136" s="65">
        <v>44102</v>
      </c>
      <c r="B61136" s="66">
        <v>0.2986111111111111</v>
      </c>
      <c r="C61136" s="64">
        <f t="shared" si="2878"/>
        <v>44102.298611111109</v>
      </c>
      <c r="D61136">
        <f ca="1">_xlfn.IFNA(FORECAST(E61136,OFFSET('HvF table'!B$3:B$318,MATCH(E61136,'HvF table'!A$3:A$318,1)-1,0,2),OFFSET('HvF table'!A$3:A$318,MATCH(E61136,'HvF table'!A$3:A$318,1)-1,0,2)),0)</f>
        <v>240.48169281991966</v>
      </c>
      <c r="E61136">
        <v>26.3</v>
      </c>
      <c r="G61136">
        <f ca="1">_xlfn.IFNA(FORECAST(E61136,OFFSET('HvF table'!E$3:E$319,MATCH(E61136,'HvF table'!D$3:D$319,1)-1,0,2),OFFSET('HvF table'!D$3:D$319,MATCH(E61136,'HvF table'!D$3:D$319,1)-1,0,2)),0)</f>
        <v>172.84276444364178</v>
      </c>
      <c r="H61136" t="str">
        <f t="shared" ca="1" si="2879"/>
        <v>B</v>
      </c>
      <c r="I61136">
        <f t="shared" ca="1" si="2880"/>
        <v>0</v>
      </c>
      <c r="J61136" t="s">
        <v>75</v>
      </c>
    </row>
    <row r="61137" spans="1:10" x14ac:dyDescent="0.25">
      <c r="A61137" s="65">
        <v>44102</v>
      </c>
      <c r="B61137" s="66">
        <v>0.30208333333333331</v>
      </c>
      <c r="C61137" s="64">
        <f t="shared" si="2878"/>
        <v>44102.302083333336</v>
      </c>
      <c r="D61137">
        <f ca="1">_xlfn.IFNA(FORECAST(E61137,OFFSET('HvF table'!B$3:B$318,MATCH(E61137,'HvF table'!A$3:A$318,1)-1,0,2),OFFSET('HvF table'!A$3:A$318,MATCH(E61137,'HvF table'!A$3:A$318,1)-1,0,2)),0)</f>
        <v>240.48169281991966</v>
      </c>
      <c r="E61137">
        <v>26.3</v>
      </c>
      <c r="G61137">
        <f ca="1">_xlfn.IFNA(FORECAST(E61137,OFFSET('HvF table'!E$3:E$319,MATCH(E61137,'HvF table'!D$3:D$319,1)-1,0,2),OFFSET('HvF table'!D$3:D$319,MATCH(E61137,'HvF table'!D$3:D$319,1)-1,0,2)),0)</f>
        <v>172.84276444364178</v>
      </c>
      <c r="H61137" t="str">
        <f t="shared" ca="1" si="2879"/>
        <v>B</v>
      </c>
      <c r="I61137">
        <f t="shared" ca="1" si="2880"/>
        <v>0</v>
      </c>
      <c r="J61137" t="s">
        <v>75</v>
      </c>
    </row>
    <row r="61138" spans="1:10" x14ac:dyDescent="0.25">
      <c r="A61138" s="65">
        <v>44102</v>
      </c>
      <c r="B61138" s="66">
        <v>0.30555555555555552</v>
      </c>
      <c r="C61138" s="64">
        <f t="shared" si="2878"/>
        <v>44102.305555555555</v>
      </c>
      <c r="D61138">
        <f ca="1">_xlfn.IFNA(FORECAST(E61138,OFFSET('HvF table'!B$3:B$318,MATCH(E61138,'HvF table'!A$3:A$318,1)-1,0,2),OFFSET('HvF table'!A$3:A$318,MATCH(E61138,'HvF table'!A$3:A$318,1)-1,0,2)),0)</f>
        <v>233.54890442897209</v>
      </c>
      <c r="E61138">
        <v>25.94</v>
      </c>
      <c r="G61138">
        <f ca="1">_xlfn.IFNA(FORECAST(E61138,OFFSET('HvF table'!E$3:E$319,MATCH(E61138,'HvF table'!D$3:D$319,1)-1,0,2),OFFSET('HvF table'!D$3:D$319,MATCH(E61138,'HvF table'!D$3:D$319,1)-1,0,2)),0)</f>
        <v>166.96281689872563</v>
      </c>
      <c r="H61138" t="str">
        <f t="shared" ca="1" si="2879"/>
        <v>B</v>
      </c>
      <c r="I61138">
        <f t="shared" ca="1" si="2880"/>
        <v>0</v>
      </c>
      <c r="J61138" t="s">
        <v>75</v>
      </c>
    </row>
    <row r="61139" spans="1:10" x14ac:dyDescent="0.25">
      <c r="A61139" s="65">
        <v>44102</v>
      </c>
      <c r="B61139" s="66">
        <v>0.30902777777777779</v>
      </c>
      <c r="C61139" s="64">
        <f t="shared" si="2878"/>
        <v>44102.309027777781</v>
      </c>
      <c r="D61139">
        <f ca="1">_xlfn.IFNA(FORECAST(E61139,OFFSET('HvF table'!B$3:B$318,MATCH(E61139,'HvF table'!A$3:A$318,1)-1,0,2),OFFSET('HvF table'!A$3:A$318,MATCH(E61139,'HvF table'!A$3:A$318,1)-1,0,2)),0)</f>
        <v>234.31272727277303</v>
      </c>
      <c r="E61139">
        <v>25.98</v>
      </c>
      <c r="G61139">
        <f ca="1">_xlfn.IFNA(FORECAST(E61139,OFFSET('HvF table'!E$3:E$319,MATCH(E61139,'HvF table'!D$3:D$319,1)-1,0,2),OFFSET('HvF table'!D$3:D$319,MATCH(E61139,'HvF table'!D$3:D$319,1)-1,0,2)),0)</f>
        <v>167.61297562888433</v>
      </c>
      <c r="H61139" t="str">
        <f t="shared" ca="1" si="2879"/>
        <v>B</v>
      </c>
      <c r="I61139">
        <f t="shared" ca="1" si="2880"/>
        <v>0</v>
      </c>
      <c r="J61139" t="s">
        <v>75</v>
      </c>
    </row>
    <row r="61140" spans="1:10" x14ac:dyDescent="0.25">
      <c r="A61140" s="65">
        <v>44102</v>
      </c>
      <c r="B61140" s="66">
        <v>0.3125</v>
      </c>
      <c r="C61140" s="64">
        <f t="shared" si="2878"/>
        <v>44102.3125</v>
      </c>
      <c r="D61140">
        <f ca="1">_xlfn.IFNA(FORECAST(E61140,OFFSET('HvF table'!B$3:B$318,MATCH(E61140,'HvF table'!A$3:A$318,1)-1,0,2),OFFSET('HvF table'!A$3:A$318,MATCH(E61140,'HvF table'!A$3:A$318,1)-1,0,2)),0)</f>
        <v>234.12177156182275</v>
      </c>
      <c r="E61140">
        <v>25.97</v>
      </c>
      <c r="G61140">
        <f ca="1">_xlfn.IFNA(FORECAST(E61140,OFFSET('HvF table'!E$3:E$319,MATCH(E61140,'HvF table'!D$3:D$319,1)-1,0,2),OFFSET('HvF table'!D$3:D$319,MATCH(E61140,'HvF table'!D$3:D$319,1)-1,0,2)),0)</f>
        <v>167.45043594634461</v>
      </c>
      <c r="H61140" t="str">
        <f t="shared" ca="1" si="2879"/>
        <v>B</v>
      </c>
      <c r="I61140">
        <f t="shared" ca="1" si="2880"/>
        <v>0</v>
      </c>
      <c r="J61140" t="s">
        <v>75</v>
      </c>
    </row>
    <row r="61141" spans="1:10" x14ac:dyDescent="0.25">
      <c r="A61141" s="65">
        <v>44102</v>
      </c>
      <c r="B61141" s="66">
        <v>0.31597222222222221</v>
      </c>
      <c r="C61141" s="64">
        <f t="shared" si="2878"/>
        <v>44102.315972222219</v>
      </c>
      <c r="D61141">
        <f ca="1">_xlfn.IFNA(FORECAST(E61141,OFFSET('HvF table'!B$3:B$318,MATCH(E61141,'HvF table'!A$3:A$318,1)-1,0,2),OFFSET('HvF table'!A$3:A$318,MATCH(E61141,'HvF table'!A$3:A$318,1)-1,0,2)),0)</f>
        <v>229.54330563266529</v>
      </c>
      <c r="E61141">
        <v>25.73</v>
      </c>
      <c r="G61141">
        <f ca="1">_xlfn.IFNA(FORECAST(E61141,OFFSET('HvF table'!E$3:E$319,MATCH(E61141,'HvF table'!D$3:D$319,1)-1,0,2),OFFSET('HvF table'!D$3:D$319,MATCH(E61141,'HvF table'!D$3:D$319,1)-1,0,2)),0)</f>
        <v>163.58115886592537</v>
      </c>
      <c r="H61141" t="str">
        <f t="shared" ca="1" si="2879"/>
        <v>B</v>
      </c>
      <c r="I61141">
        <f t="shared" ca="1" si="2880"/>
        <v>0</v>
      </c>
      <c r="J61141" t="s">
        <v>75</v>
      </c>
    </row>
    <row r="61142" spans="1:10" x14ac:dyDescent="0.25">
      <c r="A61142" s="65">
        <v>44102</v>
      </c>
      <c r="B61142" s="66">
        <v>0.31944444444444448</v>
      </c>
      <c r="C61142" s="64">
        <f t="shared" si="2878"/>
        <v>44102.319444444445</v>
      </c>
      <c r="D61142">
        <f ca="1">_xlfn.IFNA(FORECAST(E61142,OFFSET('HvF table'!B$3:B$318,MATCH(E61142,'HvF table'!A$3:A$318,1)-1,0,2),OFFSET('HvF table'!A$3:A$318,MATCH(E61142,'HvF table'!A$3:A$318,1)-1,0,2)),0)</f>
        <v>236.23436911493309</v>
      </c>
      <c r="E61142">
        <v>26.08</v>
      </c>
      <c r="G61142">
        <f ca="1">_xlfn.IFNA(FORECAST(E61142,OFFSET('HvF table'!E$3:E$319,MATCH(E61142,'HvF table'!D$3:D$319,1)-1,0,2),OFFSET('HvF table'!D$3:D$319,MATCH(E61142,'HvF table'!D$3:D$319,1)-1,0,2)),0)</f>
        <v>169.23837245428115</v>
      </c>
      <c r="H61142" t="str">
        <f t="shared" ca="1" si="2879"/>
        <v>B</v>
      </c>
      <c r="I61142">
        <f t="shared" ca="1" si="2880"/>
        <v>0</v>
      </c>
      <c r="J61142" t="s">
        <v>75</v>
      </c>
    </row>
    <row r="61143" spans="1:10" x14ac:dyDescent="0.25">
      <c r="A61143" s="65">
        <v>44102</v>
      </c>
      <c r="B61143" s="66">
        <v>0.32291666666666669</v>
      </c>
      <c r="C61143" s="64">
        <f t="shared" si="2878"/>
        <v>44102.322916666664</v>
      </c>
      <c r="D61143">
        <f ca="1">_xlfn.IFNA(FORECAST(E61143,OFFSET('HvF table'!B$3:B$318,MATCH(E61143,'HvF table'!A$3:A$318,1)-1,0,2),OFFSET('HvF table'!A$3:A$318,MATCH(E61143,'HvF table'!A$3:A$318,1)-1,0,2)),0)</f>
        <v>237.96996233531326</v>
      </c>
      <c r="E61143">
        <v>26.17</v>
      </c>
      <c r="G61143">
        <f ca="1">_xlfn.IFNA(FORECAST(E61143,OFFSET('HvF table'!E$3:E$319,MATCH(E61143,'HvF table'!D$3:D$319,1)-1,0,2),OFFSET('HvF table'!D$3:D$319,MATCH(E61143,'HvF table'!D$3:D$319,1)-1,0,2)),0)</f>
        <v>170.70122959713831</v>
      </c>
      <c r="H61143" t="str">
        <f t="shared" ca="1" si="2879"/>
        <v>B</v>
      </c>
      <c r="I61143">
        <f t="shared" ca="1" si="2880"/>
        <v>0</v>
      </c>
      <c r="J61143" t="s">
        <v>75</v>
      </c>
    </row>
    <row r="61144" spans="1:10" x14ac:dyDescent="0.25">
      <c r="A61144" s="65">
        <v>44102</v>
      </c>
      <c r="B61144" s="66">
        <v>0.3263888888888889</v>
      </c>
      <c r="C61144" s="64">
        <f t="shared" si="2878"/>
        <v>44102.326388888891</v>
      </c>
      <c r="D61144">
        <f ca="1">_xlfn.IFNA(FORECAST(E61144,OFFSET('HvF table'!B$3:B$318,MATCH(E61144,'HvF table'!A$3:A$318,1)-1,0,2),OFFSET('HvF table'!A$3:A$318,MATCH(E61144,'HvF table'!A$3:A$318,1)-1,0,2)),0)</f>
        <v>236.42721280608646</v>
      </c>
      <c r="E61144">
        <v>26.09</v>
      </c>
      <c r="G61144">
        <f ca="1">_xlfn.IFNA(FORECAST(E61144,OFFSET('HvF table'!E$3:E$319,MATCH(E61144,'HvF table'!D$3:D$319,1)-1,0,2),OFFSET('HvF table'!D$3:D$319,MATCH(E61144,'HvF table'!D$3:D$319,1)-1,0,2)),0)</f>
        <v>169.40091213682086</v>
      </c>
      <c r="H61144" t="str">
        <f t="shared" ca="1" si="2879"/>
        <v>B</v>
      </c>
      <c r="I61144">
        <f t="shared" ca="1" si="2880"/>
        <v>0</v>
      </c>
      <c r="J61144" t="s">
        <v>75</v>
      </c>
    </row>
    <row r="61145" spans="1:10" x14ac:dyDescent="0.25">
      <c r="A61145" s="65">
        <v>44102</v>
      </c>
      <c r="B61145" s="66">
        <v>0.3298611111111111</v>
      </c>
      <c r="C61145" s="64">
        <f t="shared" si="2878"/>
        <v>44102.329861111109</v>
      </c>
      <c r="D61145">
        <f ca="1">_xlfn.IFNA(FORECAST(E61145,OFFSET('HvF table'!B$3:B$318,MATCH(E61145,'HvF table'!A$3:A$318,1)-1,0,2),OFFSET('HvF table'!A$3:A$318,MATCH(E61145,'HvF table'!A$3:A$318,1)-1,0,2)),0)</f>
        <v>235.65583804147315</v>
      </c>
      <c r="E61145">
        <v>26.05</v>
      </c>
      <c r="G61145">
        <f ca="1">_xlfn.IFNA(FORECAST(E61145,OFFSET('HvF table'!E$3:E$319,MATCH(E61145,'HvF table'!D$3:D$319,1)-1,0,2),OFFSET('HvF table'!D$3:D$319,MATCH(E61145,'HvF table'!D$3:D$319,1)-1,0,2)),0)</f>
        <v>168.75075340666211</v>
      </c>
      <c r="H61145" t="str">
        <f t="shared" ca="1" si="2879"/>
        <v>B</v>
      </c>
      <c r="I61145">
        <f t="shared" ca="1" si="2880"/>
        <v>0</v>
      </c>
      <c r="J61145" t="s">
        <v>75</v>
      </c>
    </row>
    <row r="61146" spans="1:10" x14ac:dyDescent="0.25">
      <c r="A61146" s="65">
        <v>44102</v>
      </c>
      <c r="B61146" s="66">
        <v>0.33333333333333331</v>
      </c>
      <c r="C61146" s="64">
        <f t="shared" si="2878"/>
        <v>44102.333333333336</v>
      </c>
      <c r="D61146">
        <f ca="1">_xlfn.IFNA(FORECAST(E61146,OFFSET('HvF table'!B$3:B$318,MATCH(E61146,'HvF table'!A$3:A$318,1)-1,0,2),OFFSET('HvF table'!A$3:A$318,MATCH(E61146,'HvF table'!A$3:A$318,1)-1,0,2)),0)</f>
        <v>238.93418079107988</v>
      </c>
      <c r="E61146">
        <v>26.22</v>
      </c>
      <c r="G61146">
        <f ca="1">_xlfn.IFNA(FORECAST(E61146,OFFSET('HvF table'!E$3:E$319,MATCH(E61146,'HvF table'!D$3:D$319,1)-1,0,2),OFFSET('HvF table'!D$3:D$319,MATCH(E61146,'HvF table'!D$3:D$319,1)-1,0,2)),0)</f>
        <v>171.52200668470635</v>
      </c>
      <c r="H61146" t="str">
        <f t="shared" ca="1" si="2879"/>
        <v>B</v>
      </c>
      <c r="I61146">
        <f t="shared" ca="1" si="2880"/>
        <v>0</v>
      </c>
      <c r="J61146" t="s">
        <v>75</v>
      </c>
    </row>
    <row r="61147" spans="1:10" x14ac:dyDescent="0.25">
      <c r="A61147" s="65">
        <v>44102</v>
      </c>
      <c r="B61147" s="66">
        <v>0.33680555555555558</v>
      </c>
      <c r="C61147" s="64">
        <f t="shared" si="2878"/>
        <v>44102.336805555555</v>
      </c>
      <c r="D61147">
        <f ca="1">_xlfn.IFNA(FORECAST(E61147,OFFSET('HvF table'!B$3:B$318,MATCH(E61147,'HvF table'!A$3:A$318,1)-1,0,2),OFFSET('HvF table'!A$3:A$318,MATCH(E61147,'HvF table'!A$3:A$318,1)-1,0,2)),0)</f>
        <v>238.35564971761994</v>
      </c>
      <c r="E61147">
        <v>26.19</v>
      </c>
      <c r="G61147">
        <f ca="1">_xlfn.IFNA(FORECAST(E61147,OFFSET('HvF table'!E$3:E$319,MATCH(E61147,'HvF table'!D$3:D$319,1)-1,0,2),OFFSET('HvF table'!D$3:D$319,MATCH(E61147,'HvF table'!D$3:D$319,1)-1,0,2)),0)</f>
        <v>171.02672252510558</v>
      </c>
      <c r="H61147" t="str">
        <f t="shared" ca="1" si="2879"/>
        <v>B</v>
      </c>
      <c r="I61147">
        <f t="shared" ca="1" si="2880"/>
        <v>0</v>
      </c>
      <c r="J61147" t="s">
        <v>75</v>
      </c>
    </row>
    <row r="61148" spans="1:10" x14ac:dyDescent="0.25">
      <c r="A61148" s="65">
        <v>44102</v>
      </c>
      <c r="B61148" s="66">
        <v>0.34027777777777773</v>
      </c>
      <c r="C61148" s="64">
        <f t="shared" si="2878"/>
        <v>44102.340277777781</v>
      </c>
      <c r="D61148">
        <f ca="1">_xlfn.IFNA(FORECAST(E61148,OFFSET('HvF table'!B$3:B$318,MATCH(E61148,'HvF table'!A$3:A$318,1)-1,0,2),OFFSET('HvF table'!A$3:A$318,MATCH(E61148,'HvF table'!A$3:A$318,1)-1,0,2)),0)</f>
        <v>234.88559440562381</v>
      </c>
      <c r="E61148">
        <v>26.01</v>
      </c>
      <c r="G61148">
        <f ca="1">_xlfn.IFNA(FORECAST(E61148,OFFSET('HvF table'!E$3:E$319,MATCH(E61148,'HvF table'!D$3:D$319,1)-1,0,2),OFFSET('HvF table'!D$3:D$319,MATCH(E61148,'HvF table'!D$3:D$319,1)-1,0,2)),0)</f>
        <v>168.10059467650342</v>
      </c>
      <c r="H61148" t="str">
        <f t="shared" ca="1" si="2879"/>
        <v>B</v>
      </c>
      <c r="I61148">
        <f t="shared" ca="1" si="2880"/>
        <v>0</v>
      </c>
      <c r="J61148" t="s">
        <v>75</v>
      </c>
    </row>
    <row r="61149" spans="1:10" x14ac:dyDescent="0.25">
      <c r="A61149" s="65">
        <v>44102</v>
      </c>
      <c r="B61149" s="66">
        <v>0.34375</v>
      </c>
      <c r="C61149" s="64">
        <f t="shared" si="2878"/>
        <v>44102.34375</v>
      </c>
      <c r="D61149">
        <f ca="1">_xlfn.IFNA(FORECAST(E61149,OFFSET('HvF table'!B$3:B$318,MATCH(E61149,'HvF table'!A$3:A$318,1)-1,0,2),OFFSET('HvF table'!A$3:A$318,MATCH(E61149,'HvF table'!A$3:A$318,1)-1,0,2)),0)</f>
        <v>231.44839160851944</v>
      </c>
      <c r="E61149">
        <v>25.83</v>
      </c>
      <c r="G61149">
        <f ca="1">_xlfn.IFNA(FORECAST(E61149,OFFSET('HvF table'!E$3:E$319,MATCH(E61149,'HvF table'!D$3:D$319,1)-1,0,2),OFFSET('HvF table'!D$3:D$319,MATCH(E61149,'HvF table'!D$3:D$319,1)-1,0,2)),0)</f>
        <v>165.18554586163776</v>
      </c>
      <c r="H61149" t="str">
        <f t="shared" ca="1" si="2879"/>
        <v>B</v>
      </c>
      <c r="I61149">
        <f t="shared" ca="1" si="2880"/>
        <v>0</v>
      </c>
      <c r="J61149" t="s">
        <v>75</v>
      </c>
    </row>
    <row r="61150" spans="1:10" x14ac:dyDescent="0.25">
      <c r="A61150" s="65">
        <v>44102</v>
      </c>
      <c r="B61150" s="66">
        <v>0.34722222222222227</v>
      </c>
      <c r="C61150" s="64">
        <f t="shared" si="2878"/>
        <v>44102.347222222219</v>
      </c>
      <c r="D61150">
        <f ca="1">_xlfn.IFNA(FORECAST(E61150,OFFSET('HvF table'!B$3:B$318,MATCH(E61150,'HvF table'!A$3:A$318,1)-1,0,2),OFFSET('HvF table'!A$3:A$318,MATCH(E61150,'HvF table'!A$3:A$318,1)-1,0,2)),0)</f>
        <v>235.8486817326264</v>
      </c>
      <c r="E61150">
        <v>26.06</v>
      </c>
      <c r="G61150">
        <f ca="1">_xlfn.IFNA(FORECAST(E61150,OFFSET('HvF table'!E$3:E$319,MATCH(E61150,'HvF table'!D$3:D$319,1)-1,0,2),OFFSET('HvF table'!D$3:D$319,MATCH(E61150,'HvF table'!D$3:D$319,1)-1,0,2)),0)</f>
        <v>168.91329308920177</v>
      </c>
      <c r="H61150" t="str">
        <f t="shared" ca="1" si="2879"/>
        <v>B</v>
      </c>
      <c r="I61150">
        <f t="shared" ca="1" si="2880"/>
        <v>0</v>
      </c>
      <c r="J61150" t="s">
        <v>75</v>
      </c>
    </row>
    <row r="61151" spans="1:10" x14ac:dyDescent="0.25">
      <c r="A61151" s="65">
        <v>44102</v>
      </c>
      <c r="B61151" s="66">
        <v>0.35069444444444442</v>
      </c>
      <c r="C61151" s="64">
        <f t="shared" si="2878"/>
        <v>44102.350694444445</v>
      </c>
      <c r="D61151">
        <f ca="1">_xlfn.IFNA(FORECAST(E61151,OFFSET('HvF table'!B$3:B$318,MATCH(E61151,'HvF table'!A$3:A$318,1)-1,0,2),OFFSET('HvF table'!A$3:A$318,MATCH(E61151,'HvF table'!A$3:A$318,1)-1,0,2)),0)</f>
        <v>236.42721280608646</v>
      </c>
      <c r="E61151">
        <v>26.09</v>
      </c>
      <c r="G61151">
        <f ca="1">_xlfn.IFNA(FORECAST(E61151,OFFSET('HvF table'!E$3:E$319,MATCH(E61151,'HvF table'!D$3:D$319,1)-1,0,2),OFFSET('HvF table'!D$3:D$319,MATCH(E61151,'HvF table'!D$3:D$319,1)-1,0,2)),0)</f>
        <v>169.40091213682086</v>
      </c>
      <c r="H61151" t="str">
        <f t="shared" ca="1" si="2879"/>
        <v>B</v>
      </c>
      <c r="I61151">
        <f t="shared" ca="1" si="2880"/>
        <v>0</v>
      </c>
      <c r="J61151" t="s">
        <v>75</v>
      </c>
    </row>
    <row r="61152" spans="1:10" x14ac:dyDescent="0.25">
      <c r="A61152" s="65">
        <v>44102</v>
      </c>
      <c r="B61152" s="66">
        <v>0.35416666666666669</v>
      </c>
      <c r="C61152" s="64">
        <f t="shared" si="2878"/>
        <v>44102.354166666664</v>
      </c>
      <c r="D61152">
        <f ca="1">_xlfn.IFNA(FORECAST(E61152,OFFSET('HvF table'!B$3:B$318,MATCH(E61152,'HvF table'!A$3:A$318,1)-1,0,2),OFFSET('HvF table'!A$3:A$318,MATCH(E61152,'HvF table'!A$3:A$318,1)-1,0,2)),0)</f>
        <v>237.00574387954651</v>
      </c>
      <c r="E61152">
        <v>26.12</v>
      </c>
      <c r="G61152">
        <f ca="1">_xlfn.IFNA(FORECAST(E61152,OFFSET('HvF table'!E$3:E$319,MATCH(E61152,'HvF table'!D$3:D$319,1)-1,0,2),OFFSET('HvF table'!D$3:D$319,MATCH(E61152,'HvF table'!D$3:D$319,1)-1,0,2)),0)</f>
        <v>169.8885311844399</v>
      </c>
      <c r="H61152" t="str">
        <f t="shared" ca="1" si="2879"/>
        <v>B</v>
      </c>
      <c r="I61152">
        <f t="shared" ca="1" si="2880"/>
        <v>0</v>
      </c>
      <c r="J61152" t="s">
        <v>75</v>
      </c>
    </row>
    <row r="61153" spans="1:10" x14ac:dyDescent="0.25">
      <c r="A61153" s="65">
        <v>44102</v>
      </c>
      <c r="B61153" s="66">
        <v>0.3576388888888889</v>
      </c>
      <c r="C61153" s="64">
        <f t="shared" ref="C61153:C61216" si="2881">A61153+B61153</f>
        <v>44102.357638888891</v>
      </c>
      <c r="D61153">
        <f ca="1">_xlfn.IFNA(FORECAST(E61153,OFFSET('HvF table'!B$3:B$318,MATCH(E61153,'HvF table'!A$3:A$318,1)-1,0,2),OFFSET('HvF table'!A$3:A$318,MATCH(E61153,'HvF table'!A$3:A$318,1)-1,0,2)),0)</f>
        <v>241.65030908238316</v>
      </c>
      <c r="E61153">
        <v>26.36</v>
      </c>
      <c r="G61153">
        <f ca="1">_xlfn.IFNA(FORECAST(E61153,OFFSET('HvF table'!E$3:E$319,MATCH(E61153,'HvF table'!D$3:D$319,1)-1,0,2),OFFSET('HvF table'!D$3:D$319,MATCH(E61153,'HvF table'!D$3:D$319,1)-1,0,2)),0)</f>
        <v>173.83333276284338</v>
      </c>
      <c r="H61153" t="str">
        <f t="shared" ca="1" si="2879"/>
        <v>B</v>
      </c>
      <c r="I61153">
        <f t="shared" ca="1" si="2880"/>
        <v>0</v>
      </c>
      <c r="J61153" t="s">
        <v>75</v>
      </c>
    </row>
    <row r="61154" spans="1:10" x14ac:dyDescent="0.25">
      <c r="A61154" s="65">
        <v>44102</v>
      </c>
      <c r="B61154" s="66">
        <v>0.3611111111111111</v>
      </c>
      <c r="C61154" s="64">
        <f t="shared" si="2881"/>
        <v>44102.361111111109</v>
      </c>
      <c r="D61154">
        <f ca="1">_xlfn.IFNA(FORECAST(E61154,OFFSET('HvF table'!B$3:B$318,MATCH(E61154,'HvF table'!A$3:A$318,1)-1,0,2),OFFSET('HvF table'!A$3:A$318,MATCH(E61154,'HvF table'!A$3:A$318,1)-1,0,2)),0)</f>
        <v>240.87123157407416</v>
      </c>
      <c r="E61154">
        <v>26.32</v>
      </c>
      <c r="G61154">
        <f ca="1">_xlfn.IFNA(FORECAST(E61154,OFFSET('HvF table'!E$3:E$319,MATCH(E61154,'HvF table'!D$3:D$319,1)-1,0,2),OFFSET('HvF table'!D$3:D$319,MATCH(E61154,'HvF table'!D$3:D$319,1)-1,0,2)),0)</f>
        <v>173.17295388337567</v>
      </c>
      <c r="H61154" t="str">
        <f t="shared" ca="1" si="2879"/>
        <v>B</v>
      </c>
      <c r="I61154">
        <f t="shared" ca="1" si="2880"/>
        <v>0</v>
      </c>
      <c r="J61154" t="s">
        <v>75</v>
      </c>
    </row>
    <row r="61155" spans="1:10" x14ac:dyDescent="0.25">
      <c r="A61155" s="65">
        <v>44102</v>
      </c>
      <c r="B61155" s="66">
        <v>0.36458333333333331</v>
      </c>
      <c r="C61155" s="64">
        <f t="shared" si="2881"/>
        <v>44102.364583333336</v>
      </c>
      <c r="D61155">
        <f ca="1">_xlfn.IFNA(FORECAST(E61155,OFFSET('HvF table'!B$3:B$318,MATCH(E61155,'HvF table'!A$3:A$318,1)-1,0,2),OFFSET('HvF table'!A$3:A$318,MATCH(E61155,'HvF table'!A$3:A$318,1)-1,0,2)),0)</f>
        <v>237.77711864415988</v>
      </c>
      <c r="E61155">
        <v>26.16</v>
      </c>
      <c r="G61155">
        <f ca="1">_xlfn.IFNA(FORECAST(E61155,OFFSET('HvF table'!E$3:E$319,MATCH(E61155,'HvF table'!D$3:D$319,1)-1,0,2),OFFSET('HvF table'!D$3:D$319,MATCH(E61155,'HvF table'!D$3:D$319,1)-1,0,2)),0)</f>
        <v>170.53868991459865</v>
      </c>
      <c r="H61155" t="str">
        <f t="shared" ca="1" si="2879"/>
        <v>B</v>
      </c>
      <c r="I61155">
        <f t="shared" ca="1" si="2880"/>
        <v>0</v>
      </c>
      <c r="J61155" t="s">
        <v>75</v>
      </c>
    </row>
    <row r="61156" spans="1:10" x14ac:dyDescent="0.25">
      <c r="A61156" s="65">
        <v>44102</v>
      </c>
      <c r="B61156" s="66">
        <v>0.36805555555555558</v>
      </c>
      <c r="C61156" s="64">
        <f t="shared" si="2881"/>
        <v>44102.368055555555</v>
      </c>
      <c r="D61156">
        <f ca="1">_xlfn.IFNA(FORECAST(E61156,OFFSET('HvF table'!B$3:B$318,MATCH(E61156,'HvF table'!A$3:A$318,1)-1,0,2),OFFSET('HvF table'!A$3:A$318,MATCH(E61156,'HvF table'!A$3:A$318,1)-1,0,2)),0)</f>
        <v>236.42721280608646</v>
      </c>
      <c r="E61156">
        <v>26.09</v>
      </c>
      <c r="G61156">
        <f ca="1">_xlfn.IFNA(FORECAST(E61156,OFFSET('HvF table'!E$3:E$319,MATCH(E61156,'HvF table'!D$3:D$319,1)-1,0,2),OFFSET('HvF table'!D$3:D$319,MATCH(E61156,'HvF table'!D$3:D$319,1)-1,0,2)),0)</f>
        <v>169.40091213682086</v>
      </c>
      <c r="H61156" t="str">
        <f t="shared" ca="1" si="2879"/>
        <v>B</v>
      </c>
      <c r="I61156">
        <f t="shared" ca="1" si="2880"/>
        <v>0</v>
      </c>
      <c r="J61156" t="s">
        <v>75</v>
      </c>
    </row>
    <row r="61157" spans="1:10" x14ac:dyDescent="0.25">
      <c r="A61157" s="65">
        <v>44102</v>
      </c>
      <c r="B61157" s="66">
        <v>0.37152777777777773</v>
      </c>
      <c r="C61157" s="64">
        <f t="shared" si="2881"/>
        <v>44102.371527777781</v>
      </c>
      <c r="D61157">
        <f ca="1">_xlfn.IFNA(FORECAST(E61157,OFFSET('HvF table'!B$3:B$318,MATCH(E61157,'HvF table'!A$3:A$318,1)-1,0,2),OFFSET('HvF table'!A$3:A$318,MATCH(E61157,'HvF table'!A$3:A$318,1)-1,0,2)),0)</f>
        <v>237.3914312618532</v>
      </c>
      <c r="E61157">
        <v>26.14</v>
      </c>
      <c r="G61157">
        <f ca="1">_xlfn.IFNA(FORECAST(E61157,OFFSET('HvF table'!E$3:E$319,MATCH(E61157,'HvF table'!D$3:D$319,1)-1,0,2),OFFSET('HvF table'!D$3:D$319,MATCH(E61157,'HvF table'!D$3:D$319,1)-1,0,2)),0)</f>
        <v>170.21361054951927</v>
      </c>
      <c r="H61157" t="str">
        <f t="shared" ca="1" si="2879"/>
        <v>B</v>
      </c>
      <c r="I61157">
        <f t="shared" ca="1" si="2880"/>
        <v>0</v>
      </c>
      <c r="J61157" t="s">
        <v>75</v>
      </c>
    </row>
    <row r="61158" spans="1:10" x14ac:dyDescent="0.25">
      <c r="A61158" s="65">
        <v>44102</v>
      </c>
      <c r="B61158" s="66">
        <v>0.375</v>
      </c>
      <c r="C61158" s="64">
        <f t="shared" si="2881"/>
        <v>44102.375</v>
      </c>
      <c r="D61158">
        <f ca="1">_xlfn.IFNA(FORECAST(E61158,OFFSET('HvF table'!B$3:B$318,MATCH(E61158,'HvF table'!A$3:A$318,1)-1,0,2),OFFSET('HvF table'!A$3:A$318,MATCH(E61158,'HvF table'!A$3:A$318,1)-1,0,2)),0)</f>
        <v>237.58427495300651</v>
      </c>
      <c r="E61158">
        <v>26.15</v>
      </c>
      <c r="G61158">
        <f ca="1">_xlfn.IFNA(FORECAST(E61158,OFFSET('HvF table'!E$3:E$319,MATCH(E61158,'HvF table'!D$3:D$319,1)-1,0,2),OFFSET('HvF table'!D$3:D$319,MATCH(E61158,'HvF table'!D$3:D$319,1)-1,0,2)),0)</f>
        <v>170.37615023205893</v>
      </c>
      <c r="H61158" t="str">
        <f t="shared" ca="1" si="2879"/>
        <v>B</v>
      </c>
      <c r="I61158">
        <f t="shared" ca="1" si="2880"/>
        <v>0</v>
      </c>
      <c r="J61158" t="s">
        <v>75</v>
      </c>
    </row>
    <row r="61159" spans="1:10" x14ac:dyDescent="0.25">
      <c r="A61159" s="65">
        <v>44102</v>
      </c>
      <c r="B61159" s="66">
        <v>0.37847222222222227</v>
      </c>
      <c r="C61159" s="64">
        <f t="shared" si="2881"/>
        <v>44102.378472222219</v>
      </c>
      <c r="D61159">
        <f ca="1">_xlfn.IFNA(FORECAST(E61159,OFFSET('HvF table'!B$3:B$318,MATCH(E61159,'HvF table'!A$3:A$318,1)-1,0,2),OFFSET('HvF table'!A$3:A$318,MATCH(E61159,'HvF table'!A$3:A$318,1)-1,0,2)),0)</f>
        <v>239.12702448223325</v>
      </c>
      <c r="E61159">
        <v>26.23</v>
      </c>
      <c r="G61159">
        <f ca="1">_xlfn.IFNA(FORECAST(E61159,OFFSET('HvF table'!E$3:E$319,MATCH(E61159,'HvF table'!D$3:D$319,1)-1,0,2),OFFSET('HvF table'!D$3:D$319,MATCH(E61159,'HvF table'!D$3:D$319,1)-1,0,2)),0)</f>
        <v>171.6871014045733</v>
      </c>
      <c r="H61159" t="str">
        <f t="shared" ref="H61159:H61222" ca="1" si="2882">_xlfn.IFNA(_xlfn.IFS(D61159&gt;0,"B",E61159&gt;0,"B"),"G")</f>
        <v>B</v>
      </c>
      <c r="I61159">
        <f t="shared" ca="1" si="2880"/>
        <v>0</v>
      </c>
      <c r="J61159" t="s">
        <v>75</v>
      </c>
    </row>
    <row r="61160" spans="1:10" x14ac:dyDescent="0.25">
      <c r="A61160" s="65">
        <v>44102</v>
      </c>
      <c r="B61160" s="66">
        <v>0.38194444444444442</v>
      </c>
      <c r="C61160" s="64">
        <f t="shared" si="2881"/>
        <v>44102.381944444445</v>
      </c>
      <c r="D61160">
        <f ca="1">_xlfn.IFNA(FORECAST(E61160,OFFSET('HvF table'!B$3:B$318,MATCH(E61160,'HvF table'!A$3:A$318,1)-1,0,2),OFFSET('HvF table'!A$3:A$318,MATCH(E61160,'HvF table'!A$3:A$318,1)-1,0,2)),0)</f>
        <v>239.70555555569331</v>
      </c>
      <c r="E61160">
        <v>26.26</v>
      </c>
      <c r="G61160">
        <f ca="1">_xlfn.IFNA(FORECAST(E61160,OFFSET('HvF table'!E$3:E$319,MATCH(E61160,'HvF table'!D$3:D$319,1)-1,0,2),OFFSET('HvF table'!D$3:D$319,MATCH(E61160,'HvF table'!D$3:D$319,1)-1,0,2)),0)</f>
        <v>172.18238556417413</v>
      </c>
      <c r="H61160" t="str">
        <f t="shared" ca="1" si="2882"/>
        <v>B</v>
      </c>
      <c r="I61160">
        <f t="shared" ca="1" si="2880"/>
        <v>0</v>
      </c>
      <c r="J61160" t="s">
        <v>75</v>
      </c>
    </row>
    <row r="61161" spans="1:10" x14ac:dyDescent="0.25">
      <c r="A61161" s="65">
        <v>44102</v>
      </c>
      <c r="B61161" s="66">
        <v>0.38541666666666669</v>
      </c>
      <c r="C61161" s="64">
        <f t="shared" si="2881"/>
        <v>44102.385416666664</v>
      </c>
      <c r="D61161">
        <f ca="1">_xlfn.IFNA(FORECAST(E61161,OFFSET('HvF table'!B$3:B$318,MATCH(E61161,'HvF table'!A$3:A$318,1)-1,0,2),OFFSET('HvF table'!A$3:A$318,MATCH(E61161,'HvF table'!A$3:A$318,1)-1,0,2)),0)</f>
        <v>239.12702448223325</v>
      </c>
      <c r="E61161">
        <v>26.23</v>
      </c>
      <c r="G61161">
        <f ca="1">_xlfn.IFNA(FORECAST(E61161,OFFSET('HvF table'!E$3:E$319,MATCH(E61161,'HvF table'!D$3:D$319,1)-1,0,2),OFFSET('HvF table'!D$3:D$319,MATCH(E61161,'HvF table'!D$3:D$319,1)-1,0,2)),0)</f>
        <v>171.6871014045733</v>
      </c>
      <c r="H61161" t="str">
        <f t="shared" ca="1" si="2882"/>
        <v>B</v>
      </c>
      <c r="I61161">
        <f t="shared" ca="1" si="2880"/>
        <v>0</v>
      </c>
      <c r="J61161" t="s">
        <v>75</v>
      </c>
    </row>
    <row r="61162" spans="1:10" x14ac:dyDescent="0.25">
      <c r="A61162" s="65">
        <v>44102</v>
      </c>
      <c r="B61162" s="66">
        <v>0.3888888888888889</v>
      </c>
      <c r="C61162" s="64">
        <f t="shared" si="2881"/>
        <v>44102.388888888891</v>
      </c>
      <c r="D61162">
        <f ca="1">_xlfn.IFNA(FORECAST(E61162,OFFSET('HvF table'!B$3:B$318,MATCH(E61162,'HvF table'!A$3:A$318,1)-1,0,2),OFFSET('HvF table'!A$3:A$318,MATCH(E61162,'HvF table'!A$3:A$318,1)-1,0,2)),0)</f>
        <v>239.51271186453994</v>
      </c>
      <c r="E61162">
        <v>26.25</v>
      </c>
      <c r="G61162">
        <f ca="1">_xlfn.IFNA(FORECAST(E61162,OFFSET('HvF table'!E$3:E$319,MATCH(E61162,'HvF table'!D$3:D$319,1)-1,0,2),OFFSET('HvF table'!D$3:D$319,MATCH(E61162,'HvF table'!D$3:D$319,1)-1,0,2)),0)</f>
        <v>172.01729084430713</v>
      </c>
      <c r="H61162" t="str">
        <f t="shared" ca="1" si="2882"/>
        <v>B</v>
      </c>
      <c r="I61162">
        <f t="shared" ca="1" si="2880"/>
        <v>0</v>
      </c>
      <c r="J61162" t="s">
        <v>75</v>
      </c>
    </row>
    <row r="61163" spans="1:10" x14ac:dyDescent="0.25">
      <c r="A61163" s="65">
        <v>44102</v>
      </c>
      <c r="B61163" s="66">
        <v>0.3923611111111111</v>
      </c>
      <c r="C61163" s="64">
        <f t="shared" si="2881"/>
        <v>44102.392361111109</v>
      </c>
      <c r="D61163">
        <f ca="1">_xlfn.IFNA(FORECAST(E61163,OFFSET('HvF table'!B$3:B$318,MATCH(E61163,'HvF table'!A$3:A$318,1)-1,0,2),OFFSET('HvF table'!A$3:A$318,MATCH(E61163,'HvF table'!A$3:A$318,1)-1,0,2)),0)</f>
        <v>238.74133709992657</v>
      </c>
      <c r="E61163">
        <v>26.21</v>
      </c>
      <c r="G61163">
        <f ca="1">_xlfn.IFNA(FORECAST(E61163,OFFSET('HvF table'!E$3:E$319,MATCH(E61163,'HvF table'!D$3:D$319,1)-1,0,2),OFFSET('HvF table'!D$3:D$319,MATCH(E61163,'HvF table'!D$3:D$319,1)-1,0,2)),0)</f>
        <v>171.35691196483947</v>
      </c>
      <c r="H61163" t="str">
        <f t="shared" ca="1" si="2882"/>
        <v>B</v>
      </c>
      <c r="I61163">
        <f t="shared" ca="1" si="2880"/>
        <v>0</v>
      </c>
      <c r="J61163" t="s">
        <v>75</v>
      </c>
    </row>
    <row r="61164" spans="1:10" x14ac:dyDescent="0.25">
      <c r="A61164" s="65">
        <v>44102</v>
      </c>
      <c r="B61164" s="66">
        <v>0.39583333333333331</v>
      </c>
      <c r="C61164" s="64">
        <f t="shared" si="2881"/>
        <v>44102.395833333336</v>
      </c>
      <c r="D61164">
        <f ca="1">_xlfn.IFNA(FORECAST(E61164,OFFSET('HvF table'!B$3:B$318,MATCH(E61164,'HvF table'!A$3:A$318,1)-1,0,2),OFFSET('HvF table'!A$3:A$318,MATCH(E61164,'HvF table'!A$3:A$318,1)-1,0,2)),0)</f>
        <v>237.96996233531326</v>
      </c>
      <c r="E61164">
        <v>26.17</v>
      </c>
      <c r="G61164">
        <f ca="1">_xlfn.IFNA(FORECAST(E61164,OFFSET('HvF table'!E$3:E$319,MATCH(E61164,'HvF table'!D$3:D$319,1)-1,0,2),OFFSET('HvF table'!D$3:D$319,MATCH(E61164,'HvF table'!D$3:D$319,1)-1,0,2)),0)</f>
        <v>170.70122959713831</v>
      </c>
      <c r="H61164" t="str">
        <f t="shared" ca="1" si="2882"/>
        <v>B</v>
      </c>
      <c r="I61164">
        <f t="shared" ca="1" si="2880"/>
        <v>0</v>
      </c>
      <c r="J61164" t="s">
        <v>75</v>
      </c>
    </row>
    <row r="61165" spans="1:10" x14ac:dyDescent="0.25">
      <c r="A61165" s="65">
        <v>44102</v>
      </c>
      <c r="B61165" s="66">
        <v>0.39930555555555558</v>
      </c>
      <c r="C61165" s="64">
        <f t="shared" si="2881"/>
        <v>44102.399305555555</v>
      </c>
      <c r="D61165">
        <f ca="1">_xlfn.IFNA(FORECAST(E61165,OFFSET('HvF table'!B$3:B$318,MATCH(E61165,'HvF table'!A$3:A$318,1)-1,0,2),OFFSET('HvF table'!A$3:A$318,MATCH(E61165,'HvF table'!A$3:A$318,1)-1,0,2)),0)</f>
        <v>239.89839924684662</v>
      </c>
      <c r="E61165">
        <v>26.27</v>
      </c>
      <c r="G61165">
        <f ca="1">_xlfn.IFNA(FORECAST(E61165,OFFSET('HvF table'!E$3:E$319,MATCH(E61165,'HvF table'!D$3:D$319,1)-1,0,2),OFFSET('HvF table'!D$3:D$319,MATCH(E61165,'HvF table'!D$3:D$319,1)-1,0,2)),0)</f>
        <v>172.34748028404101</v>
      </c>
      <c r="H61165" t="str">
        <f t="shared" ca="1" si="2882"/>
        <v>B</v>
      </c>
      <c r="I61165">
        <f t="shared" ca="1" si="2880"/>
        <v>0</v>
      </c>
      <c r="J61165" t="s">
        <v>75</v>
      </c>
    </row>
    <row r="61166" spans="1:10" x14ac:dyDescent="0.25">
      <c r="A61166" s="65">
        <v>44102</v>
      </c>
      <c r="B61166" s="66">
        <v>0.40277777777777773</v>
      </c>
      <c r="C61166" s="64">
        <f t="shared" si="2881"/>
        <v>44102.402777777781</v>
      </c>
      <c r="D61166">
        <f ca="1">_xlfn.IFNA(FORECAST(E61166,OFFSET('HvF table'!B$3:B$318,MATCH(E61166,'HvF table'!A$3:A$318,1)-1,0,2),OFFSET('HvF table'!A$3:A$318,MATCH(E61166,'HvF table'!A$3:A$318,1)-1,0,2)),0)</f>
        <v>239.70555555569331</v>
      </c>
      <c r="E61166">
        <v>26.26</v>
      </c>
      <c r="G61166">
        <f ca="1">_xlfn.IFNA(FORECAST(E61166,OFFSET('HvF table'!E$3:E$319,MATCH(E61166,'HvF table'!D$3:D$319,1)-1,0,2),OFFSET('HvF table'!D$3:D$319,MATCH(E61166,'HvF table'!D$3:D$319,1)-1,0,2)),0)</f>
        <v>172.18238556417413</v>
      </c>
      <c r="H61166" t="str">
        <f t="shared" ca="1" si="2882"/>
        <v>B</v>
      </c>
      <c r="I61166">
        <f t="shared" ca="1" si="2880"/>
        <v>0</v>
      </c>
      <c r="J61166" t="s">
        <v>75</v>
      </c>
    </row>
    <row r="61167" spans="1:10" x14ac:dyDescent="0.25">
      <c r="A61167" s="65">
        <v>44102</v>
      </c>
      <c r="B61167" s="66">
        <v>0.40625</v>
      </c>
      <c r="C61167" s="64">
        <f t="shared" si="2881"/>
        <v>44102.40625</v>
      </c>
      <c r="D61167">
        <f ca="1">_xlfn.IFNA(FORECAST(E61167,OFFSET('HvF table'!B$3:B$318,MATCH(E61167,'HvF table'!A$3:A$318,1)-1,0,2),OFFSET('HvF table'!A$3:A$318,MATCH(E61167,'HvF table'!A$3:A$318,1)-1,0,2)),0)</f>
        <v>239.31986817338657</v>
      </c>
      <c r="E61167">
        <v>26.24</v>
      </c>
      <c r="G61167">
        <f ca="1">_xlfn.IFNA(FORECAST(E61167,OFFSET('HvF table'!E$3:E$319,MATCH(E61167,'HvF table'!D$3:D$319,1)-1,0,2),OFFSET('HvF table'!D$3:D$319,MATCH(E61167,'HvF table'!D$3:D$319,1)-1,0,2)),0)</f>
        <v>171.85219612444018</v>
      </c>
      <c r="H61167" t="str">
        <f t="shared" ca="1" si="2882"/>
        <v>B</v>
      </c>
      <c r="I61167">
        <f t="shared" ca="1" si="2880"/>
        <v>0</v>
      </c>
      <c r="J61167" t="s">
        <v>75</v>
      </c>
    </row>
    <row r="61168" spans="1:10" x14ac:dyDescent="0.25">
      <c r="A61168" s="65">
        <v>44102</v>
      </c>
      <c r="B61168" s="66">
        <v>0.40972222222222227</v>
      </c>
      <c r="C61168" s="64">
        <f t="shared" si="2881"/>
        <v>44102.409722222219</v>
      </c>
      <c r="D61168">
        <f ca="1">_xlfn.IFNA(FORECAST(E61168,OFFSET('HvF table'!B$3:B$318,MATCH(E61168,'HvF table'!A$3:A$318,1)-1,0,2),OFFSET('HvF table'!A$3:A$318,MATCH(E61168,'HvF table'!A$3:A$318,1)-1,0,2)),0)</f>
        <v>238.74133709992657</v>
      </c>
      <c r="E61168">
        <v>26.21</v>
      </c>
      <c r="G61168">
        <f ca="1">_xlfn.IFNA(FORECAST(E61168,OFFSET('HvF table'!E$3:E$319,MATCH(E61168,'HvF table'!D$3:D$319,1)-1,0,2),OFFSET('HvF table'!D$3:D$319,MATCH(E61168,'HvF table'!D$3:D$319,1)-1,0,2)),0)</f>
        <v>171.35691196483947</v>
      </c>
      <c r="H61168" t="str">
        <f t="shared" ca="1" si="2882"/>
        <v>B</v>
      </c>
      <c r="I61168">
        <f t="shared" ca="1" si="2880"/>
        <v>0</v>
      </c>
      <c r="J61168" t="s">
        <v>75</v>
      </c>
    </row>
    <row r="61169" spans="1:10" x14ac:dyDescent="0.25">
      <c r="A61169" s="65">
        <v>44102</v>
      </c>
      <c r="B61169" s="66">
        <v>0.41319444444444442</v>
      </c>
      <c r="C61169" s="64">
        <f t="shared" si="2881"/>
        <v>44102.413194444445</v>
      </c>
      <c r="D61169">
        <f ca="1">_xlfn.IFNA(FORECAST(E61169,OFFSET('HvF table'!B$3:B$318,MATCH(E61169,'HvF table'!A$3:A$318,1)-1,0,2),OFFSET('HvF table'!A$3:A$318,MATCH(E61169,'HvF table'!A$3:A$318,1)-1,0,2)),0)</f>
        <v>239.89839924684662</v>
      </c>
      <c r="E61169">
        <v>26.27</v>
      </c>
      <c r="G61169">
        <f ca="1">_xlfn.IFNA(FORECAST(E61169,OFFSET('HvF table'!E$3:E$319,MATCH(E61169,'HvF table'!D$3:D$319,1)-1,0,2),OFFSET('HvF table'!D$3:D$319,MATCH(E61169,'HvF table'!D$3:D$319,1)-1,0,2)),0)</f>
        <v>172.34748028404101</v>
      </c>
      <c r="H61169" t="str">
        <f t="shared" ca="1" si="2882"/>
        <v>B</v>
      </c>
      <c r="I61169">
        <f t="shared" ca="1" si="2880"/>
        <v>0</v>
      </c>
      <c r="J61169" t="s">
        <v>75</v>
      </c>
    </row>
    <row r="61170" spans="1:10" x14ac:dyDescent="0.25">
      <c r="A61170" s="65">
        <v>44102</v>
      </c>
      <c r="B61170" s="66">
        <v>0.41666666666666669</v>
      </c>
      <c r="C61170" s="64">
        <f t="shared" si="2881"/>
        <v>44102.416666666664</v>
      </c>
      <c r="D61170">
        <f ca="1">_xlfn.IFNA(FORECAST(E61170,OFFSET('HvF table'!B$3:B$318,MATCH(E61170,'HvF table'!A$3:A$318,1)-1,0,2),OFFSET('HvF table'!A$3:A$318,MATCH(E61170,'HvF table'!A$3:A$318,1)-1,0,2)),0)</f>
        <v>238.74133709992657</v>
      </c>
      <c r="E61170">
        <v>26.21</v>
      </c>
      <c r="G61170">
        <f ca="1">_xlfn.IFNA(FORECAST(E61170,OFFSET('HvF table'!E$3:E$319,MATCH(E61170,'HvF table'!D$3:D$319,1)-1,0,2),OFFSET('HvF table'!D$3:D$319,MATCH(E61170,'HvF table'!D$3:D$319,1)-1,0,2)),0)</f>
        <v>171.35691196483947</v>
      </c>
      <c r="H61170" t="str">
        <f t="shared" ca="1" si="2882"/>
        <v>B</v>
      </c>
      <c r="I61170">
        <f t="shared" ca="1" si="2880"/>
        <v>0</v>
      </c>
      <c r="J61170" t="s">
        <v>75</v>
      </c>
    </row>
    <row r="61171" spans="1:10" x14ac:dyDescent="0.25">
      <c r="A61171" s="65">
        <v>44102</v>
      </c>
      <c r="B61171" s="66">
        <v>0.4201388888888889</v>
      </c>
      <c r="C61171" s="64">
        <f t="shared" si="2881"/>
        <v>44102.420138888891</v>
      </c>
      <c r="D61171">
        <f ca="1">_xlfn.IFNA(FORECAST(E61171,OFFSET('HvF table'!B$3:B$318,MATCH(E61171,'HvF table'!A$3:A$318,1)-1,0,2),OFFSET('HvF table'!A$3:A$318,MATCH(E61171,'HvF table'!A$3:A$318,1)-1,0,2)),0)</f>
        <v>237.77711864415988</v>
      </c>
      <c r="E61171">
        <v>26.16</v>
      </c>
      <c r="G61171">
        <f ca="1">_xlfn.IFNA(FORECAST(E61171,OFFSET('HvF table'!E$3:E$319,MATCH(E61171,'HvF table'!D$3:D$319,1)-1,0,2),OFFSET('HvF table'!D$3:D$319,MATCH(E61171,'HvF table'!D$3:D$319,1)-1,0,2)),0)</f>
        <v>170.53868991459865</v>
      </c>
      <c r="H61171" t="str">
        <f t="shared" ca="1" si="2882"/>
        <v>B</v>
      </c>
      <c r="I61171">
        <f t="shared" ca="1" si="2880"/>
        <v>0</v>
      </c>
      <c r="J61171" t="s">
        <v>75</v>
      </c>
    </row>
    <row r="61172" spans="1:10" x14ac:dyDescent="0.25">
      <c r="A61172" s="65">
        <v>44102</v>
      </c>
      <c r="B61172" s="66">
        <v>0.4236111111111111</v>
      </c>
      <c r="C61172" s="64">
        <f t="shared" si="2881"/>
        <v>44102.423611111109</v>
      </c>
      <c r="D61172">
        <f ca="1">_xlfn.IFNA(FORECAST(E61172,OFFSET('HvF table'!B$3:B$318,MATCH(E61172,'HvF table'!A$3:A$318,1)-1,0,2),OFFSET('HvF table'!A$3:A$318,MATCH(E61172,'HvF table'!A$3:A$318,1)-1,0,2)),0)</f>
        <v>239.12702448223325</v>
      </c>
      <c r="E61172">
        <v>26.23</v>
      </c>
      <c r="G61172">
        <f ca="1">_xlfn.IFNA(FORECAST(E61172,OFFSET('HvF table'!E$3:E$319,MATCH(E61172,'HvF table'!D$3:D$319,1)-1,0,2),OFFSET('HvF table'!D$3:D$319,MATCH(E61172,'HvF table'!D$3:D$319,1)-1,0,2)),0)</f>
        <v>171.6871014045733</v>
      </c>
      <c r="H61172" t="str">
        <f t="shared" ca="1" si="2882"/>
        <v>B</v>
      </c>
      <c r="I61172">
        <f t="shared" ca="1" si="2880"/>
        <v>0</v>
      </c>
      <c r="J61172" t="s">
        <v>75</v>
      </c>
    </row>
    <row r="61173" spans="1:10" x14ac:dyDescent="0.25">
      <c r="A61173" s="65">
        <v>44102</v>
      </c>
      <c r="B61173" s="66">
        <v>0.42708333333333331</v>
      </c>
      <c r="C61173" s="64">
        <f t="shared" si="2881"/>
        <v>44102.427083333336</v>
      </c>
      <c r="D61173">
        <f ca="1">_xlfn.IFNA(FORECAST(E61173,OFFSET('HvF table'!B$3:B$318,MATCH(E61173,'HvF table'!A$3:A$318,1)-1,0,2),OFFSET('HvF table'!A$3:A$318,MATCH(E61173,'HvF table'!A$3:A$318,1)-1,0,2)),0)</f>
        <v>236.81290018839314</v>
      </c>
      <c r="E61173">
        <v>26.11</v>
      </c>
      <c r="G61173">
        <f ca="1">_xlfn.IFNA(FORECAST(E61173,OFFSET('HvF table'!E$3:E$319,MATCH(E61173,'HvF table'!D$3:D$319,1)-1,0,2),OFFSET('HvF table'!D$3:D$319,MATCH(E61173,'HvF table'!D$3:D$319,1)-1,0,2)),0)</f>
        <v>169.72599150190018</v>
      </c>
      <c r="H61173" t="str">
        <f t="shared" ca="1" si="2882"/>
        <v>B</v>
      </c>
      <c r="I61173">
        <f t="shared" ca="1" si="2880"/>
        <v>0</v>
      </c>
      <c r="J61173" t="s">
        <v>75</v>
      </c>
    </row>
    <row r="61174" spans="1:10" x14ac:dyDescent="0.25">
      <c r="A61174" s="65">
        <v>44102</v>
      </c>
      <c r="B61174" s="66">
        <v>0.43055555555555558</v>
      </c>
      <c r="C61174" s="64">
        <f t="shared" si="2881"/>
        <v>44102.430555555555</v>
      </c>
      <c r="D61174">
        <f ca="1">_xlfn.IFNA(FORECAST(E61174,OFFSET('HvF table'!B$3:B$318,MATCH(E61174,'HvF table'!A$3:A$318,1)-1,0,2),OFFSET('HvF table'!A$3:A$318,MATCH(E61174,'HvF table'!A$3:A$318,1)-1,0,2)),0)</f>
        <v>236.81290018839314</v>
      </c>
      <c r="E61174">
        <v>26.11</v>
      </c>
      <c r="G61174">
        <f ca="1">_xlfn.IFNA(FORECAST(E61174,OFFSET('HvF table'!E$3:E$319,MATCH(E61174,'HvF table'!D$3:D$319,1)-1,0,2),OFFSET('HvF table'!D$3:D$319,MATCH(E61174,'HvF table'!D$3:D$319,1)-1,0,2)),0)</f>
        <v>169.72599150190018</v>
      </c>
      <c r="H61174" t="str">
        <f t="shared" ca="1" si="2882"/>
        <v>B</v>
      </c>
      <c r="I61174">
        <f t="shared" ca="1" si="2880"/>
        <v>0</v>
      </c>
      <c r="J61174" t="s">
        <v>75</v>
      </c>
    </row>
    <row r="61175" spans="1:10" x14ac:dyDescent="0.25">
      <c r="A61175" s="65">
        <v>44102</v>
      </c>
      <c r="B61175" s="66">
        <v>0.43402777777777773</v>
      </c>
      <c r="C61175" s="64">
        <f t="shared" si="2881"/>
        <v>44102.434027777781</v>
      </c>
      <c r="D61175">
        <f ca="1">_xlfn.IFNA(FORECAST(E61175,OFFSET('HvF table'!B$3:B$318,MATCH(E61175,'HvF table'!A$3:A$318,1)-1,0,2),OFFSET('HvF table'!A$3:A$318,MATCH(E61175,'HvF table'!A$3:A$318,1)-1,0,2)),0)</f>
        <v>235.46299435031978</v>
      </c>
      <c r="E61175">
        <v>26.04</v>
      </c>
      <c r="G61175">
        <f ca="1">_xlfn.IFNA(FORECAST(E61175,OFFSET('HvF table'!E$3:E$319,MATCH(E61175,'HvF table'!D$3:D$319,1)-1,0,2),OFFSET('HvF table'!D$3:D$319,MATCH(E61175,'HvF table'!D$3:D$319,1)-1,0,2)),0)</f>
        <v>168.5882137241224</v>
      </c>
      <c r="H61175" t="str">
        <f t="shared" ca="1" si="2882"/>
        <v>B</v>
      </c>
      <c r="I61175">
        <f t="shared" ca="1" si="2880"/>
        <v>0</v>
      </c>
      <c r="J61175" t="s">
        <v>75</v>
      </c>
    </row>
    <row r="61176" spans="1:10" x14ac:dyDescent="0.25">
      <c r="A61176" s="65">
        <v>44102</v>
      </c>
      <c r="B61176" s="66">
        <v>0.4375</v>
      </c>
      <c r="C61176" s="64">
        <f t="shared" si="2881"/>
        <v>44102.4375</v>
      </c>
      <c r="D61176">
        <f ca="1">_xlfn.IFNA(FORECAST(E61176,OFFSET('HvF table'!B$3:B$318,MATCH(E61176,'HvF table'!A$3:A$318,1)-1,0,2),OFFSET('HvF table'!A$3:A$318,MATCH(E61176,'HvF table'!A$3:A$318,1)-1,0,2)),0)</f>
        <v>235.8486817326264</v>
      </c>
      <c r="E61176">
        <v>26.06</v>
      </c>
      <c r="G61176">
        <f ca="1">_xlfn.IFNA(FORECAST(E61176,OFFSET('HvF table'!E$3:E$319,MATCH(E61176,'HvF table'!D$3:D$319,1)-1,0,2),OFFSET('HvF table'!D$3:D$319,MATCH(E61176,'HvF table'!D$3:D$319,1)-1,0,2)),0)</f>
        <v>168.91329308920177</v>
      </c>
      <c r="H61176" t="str">
        <f t="shared" ca="1" si="2882"/>
        <v>B</v>
      </c>
      <c r="I61176">
        <f t="shared" ca="1" si="2880"/>
        <v>0</v>
      </c>
      <c r="J61176" t="s">
        <v>75</v>
      </c>
    </row>
    <row r="61177" spans="1:10" x14ac:dyDescent="0.25">
      <c r="A61177" s="65">
        <v>44102</v>
      </c>
      <c r="B61177" s="66">
        <v>0.44097222222222227</v>
      </c>
      <c r="C61177" s="64">
        <f t="shared" si="2881"/>
        <v>44102.440972222219</v>
      </c>
      <c r="D61177">
        <f ca="1">_xlfn.IFNA(FORECAST(E61177,OFFSET('HvF table'!B$3:B$318,MATCH(E61177,'HvF table'!A$3:A$318,1)-1,0,2),OFFSET('HvF table'!A$3:A$318,MATCH(E61177,'HvF table'!A$3:A$318,1)-1,0,2)),0)</f>
        <v>238.16280602646657</v>
      </c>
      <c r="E61177">
        <v>26.18</v>
      </c>
      <c r="G61177">
        <f ca="1">_xlfn.IFNA(FORECAST(E61177,OFFSET('HvF table'!E$3:E$319,MATCH(E61177,'HvF table'!D$3:D$319,1)-1,0,2),OFFSET('HvF table'!D$3:D$319,MATCH(E61177,'HvF table'!D$3:D$319,1)-1,0,2)),0)</f>
        <v>170.86376927967797</v>
      </c>
      <c r="H61177" t="str">
        <f t="shared" ca="1" si="2882"/>
        <v>B</v>
      </c>
      <c r="I61177">
        <f t="shared" ca="1" si="2880"/>
        <v>0</v>
      </c>
      <c r="J61177" t="s">
        <v>75</v>
      </c>
    </row>
    <row r="61178" spans="1:10" x14ac:dyDescent="0.25">
      <c r="A61178" s="65">
        <v>44102</v>
      </c>
      <c r="B61178" s="66">
        <v>0.44444444444444442</v>
      </c>
      <c r="C61178" s="64">
        <f t="shared" si="2881"/>
        <v>44102.444444444445</v>
      </c>
      <c r="D61178">
        <f ca="1">_xlfn.IFNA(FORECAST(E61178,OFFSET('HvF table'!B$3:B$318,MATCH(E61178,'HvF table'!A$3:A$318,1)-1,0,2),OFFSET('HvF table'!A$3:A$318,MATCH(E61178,'HvF table'!A$3:A$318,1)-1,0,2)),0)</f>
        <v>239.31986817338657</v>
      </c>
      <c r="E61178">
        <v>26.24</v>
      </c>
      <c r="G61178">
        <f ca="1">_xlfn.IFNA(FORECAST(E61178,OFFSET('HvF table'!E$3:E$319,MATCH(E61178,'HvF table'!D$3:D$319,1)-1,0,2),OFFSET('HvF table'!D$3:D$319,MATCH(E61178,'HvF table'!D$3:D$319,1)-1,0,2)),0)</f>
        <v>171.85219612444018</v>
      </c>
      <c r="H61178" t="str">
        <f t="shared" ca="1" si="2882"/>
        <v>B</v>
      </c>
      <c r="I61178">
        <f t="shared" ca="1" si="2880"/>
        <v>0</v>
      </c>
      <c r="J61178" t="s">
        <v>75</v>
      </c>
    </row>
    <row r="61179" spans="1:10" x14ac:dyDescent="0.25">
      <c r="A61179" s="65">
        <v>44102</v>
      </c>
      <c r="B61179" s="66">
        <v>0.44791666666666669</v>
      </c>
      <c r="C61179" s="64">
        <f t="shared" si="2881"/>
        <v>44102.447916666664</v>
      </c>
      <c r="D61179">
        <f ca="1">_xlfn.IFNA(FORECAST(E61179,OFFSET('HvF table'!B$3:B$318,MATCH(E61179,'HvF table'!A$3:A$318,1)-1,0,2),OFFSET('HvF table'!A$3:A$318,MATCH(E61179,'HvF table'!A$3:A$318,1)-1,0,2)),0)</f>
        <v>233.73986013992231</v>
      </c>
      <c r="E61179">
        <v>25.95</v>
      </c>
      <c r="G61179">
        <f ca="1">_xlfn.IFNA(FORECAST(E61179,OFFSET('HvF table'!E$3:E$319,MATCH(E61179,'HvF table'!D$3:D$319,1)-1,0,2),OFFSET('HvF table'!D$3:D$319,MATCH(E61179,'HvF table'!D$3:D$319,1)-1,0,2)),0)</f>
        <v>167.12535658126529</v>
      </c>
      <c r="H61179" t="str">
        <f t="shared" ca="1" si="2882"/>
        <v>B</v>
      </c>
      <c r="I61179">
        <f t="shared" ca="1" si="2880"/>
        <v>0</v>
      </c>
      <c r="J61179" t="s">
        <v>75</v>
      </c>
    </row>
    <row r="61180" spans="1:10" x14ac:dyDescent="0.25">
      <c r="A61180" s="65">
        <v>44102</v>
      </c>
      <c r="B61180" s="66">
        <v>0.4513888888888889</v>
      </c>
      <c r="C61180" s="64">
        <f t="shared" si="2881"/>
        <v>44102.451388888891</v>
      </c>
      <c r="D61180">
        <f ca="1">_xlfn.IFNA(FORECAST(E61180,OFFSET('HvF table'!B$3:B$318,MATCH(E61180,'HvF table'!A$3:A$318,1)-1,0,2),OFFSET('HvF table'!A$3:A$318,MATCH(E61180,'HvF table'!A$3:A$318,1)-1,0,2)),0)</f>
        <v>232.97603729612138</v>
      </c>
      <c r="E61180">
        <v>25.91</v>
      </c>
      <c r="G61180">
        <f ca="1">_xlfn.IFNA(FORECAST(E61180,OFFSET('HvF table'!E$3:E$319,MATCH(E61180,'HvF table'!D$3:D$319,1)-1,0,2),OFFSET('HvF table'!D$3:D$319,MATCH(E61180,'HvF table'!D$3:D$319,1)-1,0,2)),0)</f>
        <v>166.47519785110654</v>
      </c>
      <c r="H61180" t="str">
        <f t="shared" ca="1" si="2882"/>
        <v>B</v>
      </c>
      <c r="I61180">
        <f t="shared" ca="1" si="2880"/>
        <v>0</v>
      </c>
      <c r="J61180" t="s">
        <v>75</v>
      </c>
    </row>
    <row r="61181" spans="1:10" x14ac:dyDescent="0.25">
      <c r="A61181" s="65">
        <v>44102</v>
      </c>
      <c r="B61181" s="66">
        <v>0.4548611111111111</v>
      </c>
      <c r="C61181" s="64">
        <f t="shared" si="2881"/>
        <v>44102.454861111109</v>
      </c>
      <c r="D61181">
        <f ca="1">_xlfn.IFNA(FORECAST(E61181,OFFSET('HvF table'!B$3:B$318,MATCH(E61181,'HvF table'!A$3:A$318,1)-1,0,2),OFFSET('HvF table'!A$3:A$318,MATCH(E61181,'HvF table'!A$3:A$318,1)-1,0,2)),0)</f>
        <v>229.73240997246404</v>
      </c>
      <c r="E61181">
        <v>25.74</v>
      </c>
      <c r="G61181">
        <f ca="1">_xlfn.IFNA(FORECAST(E61181,OFFSET('HvF table'!E$3:E$319,MATCH(E61181,'HvF table'!D$3:D$319,1)-1,0,2),OFFSET('HvF table'!D$3:D$319,MATCH(E61181,'HvF table'!D$3:D$319,1)-1,0,2)),0)</f>
        <v>163.74159756549659</v>
      </c>
      <c r="H61181" t="str">
        <f t="shared" ca="1" si="2882"/>
        <v>B</v>
      </c>
      <c r="I61181">
        <f t="shared" ca="1" si="2880"/>
        <v>0</v>
      </c>
      <c r="J61181" t="s">
        <v>75</v>
      </c>
    </row>
    <row r="61182" spans="1:10" x14ac:dyDescent="0.25">
      <c r="A61182" s="65">
        <v>44102</v>
      </c>
      <c r="B61182" s="66">
        <v>0.45833333333333331</v>
      </c>
      <c r="C61182" s="64">
        <f t="shared" si="2881"/>
        <v>44102.458333333336</v>
      </c>
      <c r="D61182">
        <f ca="1">_xlfn.IFNA(FORECAST(E61182,OFFSET('HvF table'!B$3:B$318,MATCH(E61182,'HvF table'!A$3:A$318,1)-1,0,2),OFFSET('HvF table'!A$3:A$318,MATCH(E61182,'HvF table'!A$3:A$318,1)-1,0,2)),0)</f>
        <v>234.50368298372325</v>
      </c>
      <c r="E61182">
        <v>25.99</v>
      </c>
      <c r="G61182">
        <f ca="1">_xlfn.IFNA(FORECAST(E61182,OFFSET('HvF table'!E$3:E$319,MATCH(E61182,'HvF table'!D$3:D$319,1)-1,0,2),OFFSET('HvF table'!D$3:D$319,MATCH(E61182,'HvF table'!D$3:D$319,1)-1,0,2)),0)</f>
        <v>167.77551531142399</v>
      </c>
      <c r="H61182" t="str">
        <f t="shared" ca="1" si="2882"/>
        <v>B</v>
      </c>
      <c r="I61182">
        <f t="shared" ca="1" si="2880"/>
        <v>0</v>
      </c>
      <c r="J61182" t="s">
        <v>75</v>
      </c>
    </row>
    <row r="61183" spans="1:10" x14ac:dyDescent="0.25">
      <c r="A61183" s="65">
        <v>44102</v>
      </c>
      <c r="B61183" s="66">
        <v>0.46180555555555558</v>
      </c>
      <c r="C61183" s="64">
        <f t="shared" si="2881"/>
        <v>44102.461805555555</v>
      </c>
      <c r="D61183">
        <f ca="1">_xlfn.IFNA(FORECAST(E61183,OFFSET('HvF table'!B$3:B$318,MATCH(E61183,'HvF table'!A$3:A$318,1)-1,0,2),OFFSET('HvF table'!A$3:A$318,MATCH(E61183,'HvF table'!A$3:A$318,1)-1,0,2)),0)</f>
        <v>230.11170163186779</v>
      </c>
      <c r="E61183">
        <v>25.76</v>
      </c>
      <c r="G61183">
        <f ca="1">_xlfn.IFNA(FORECAST(E61183,OFFSET('HvF table'!E$3:E$319,MATCH(E61183,'HvF table'!D$3:D$319,1)-1,0,2),OFFSET('HvF table'!D$3:D$319,MATCH(E61183,'HvF table'!D$3:D$319,1)-1,0,2)),0)</f>
        <v>164.06247496463914</v>
      </c>
      <c r="H61183" t="str">
        <f t="shared" ca="1" si="2882"/>
        <v>B</v>
      </c>
      <c r="I61183">
        <f t="shared" ca="1" si="2880"/>
        <v>0</v>
      </c>
      <c r="J61183" t="s">
        <v>75</v>
      </c>
    </row>
    <row r="61184" spans="1:10" x14ac:dyDescent="0.25">
      <c r="A61184" s="65">
        <v>44102</v>
      </c>
      <c r="B61184" s="66">
        <v>0.46527777777777773</v>
      </c>
      <c r="C61184" s="64">
        <f t="shared" si="2881"/>
        <v>44102.465277777781</v>
      </c>
      <c r="D61184">
        <f ca="1">_xlfn.IFNA(FORECAST(E61184,OFFSET('HvF table'!B$3:B$318,MATCH(E61184,'HvF table'!A$3:A$318,1)-1,0,2),OFFSET('HvF table'!A$3:A$318,MATCH(E61184,'HvF table'!A$3:A$318,1)-1,0,2)),0)</f>
        <v>236.81290018839314</v>
      </c>
      <c r="E61184">
        <v>26.11</v>
      </c>
      <c r="G61184">
        <f ca="1">_xlfn.IFNA(FORECAST(E61184,OFFSET('HvF table'!E$3:E$319,MATCH(E61184,'HvF table'!D$3:D$319,1)-1,0,2),OFFSET('HvF table'!D$3:D$319,MATCH(E61184,'HvF table'!D$3:D$319,1)-1,0,2)),0)</f>
        <v>169.72599150190018</v>
      </c>
      <c r="H61184" t="str">
        <f t="shared" ca="1" si="2882"/>
        <v>B</v>
      </c>
      <c r="I61184">
        <f t="shared" ca="1" si="2880"/>
        <v>0</v>
      </c>
      <c r="J61184" t="s">
        <v>75</v>
      </c>
    </row>
    <row r="61185" spans="1:10" x14ac:dyDescent="0.25">
      <c r="A61185" s="65">
        <v>44102</v>
      </c>
      <c r="B61185" s="66">
        <v>0.46875</v>
      </c>
      <c r="C61185" s="64">
        <f t="shared" si="2881"/>
        <v>44102.46875</v>
      </c>
      <c r="D61185">
        <f ca="1">_xlfn.IFNA(FORECAST(E61185,OFFSET('HvF table'!B$3:B$318,MATCH(E61185,'HvF table'!A$3:A$318,1)-1,0,2),OFFSET('HvF table'!A$3:A$318,MATCH(E61185,'HvF table'!A$3:A$318,1)-1,0,2)),0)</f>
        <v>238.35564971761994</v>
      </c>
      <c r="E61185">
        <v>26.19</v>
      </c>
      <c r="G61185">
        <f ca="1">_xlfn.IFNA(FORECAST(E61185,OFFSET('HvF table'!E$3:E$319,MATCH(E61185,'HvF table'!D$3:D$319,1)-1,0,2),OFFSET('HvF table'!D$3:D$319,MATCH(E61185,'HvF table'!D$3:D$319,1)-1,0,2)),0)</f>
        <v>171.02672252510558</v>
      </c>
      <c r="H61185" t="str">
        <f t="shared" ca="1" si="2882"/>
        <v>B</v>
      </c>
      <c r="I61185">
        <f t="shared" ca="1" si="2880"/>
        <v>0</v>
      </c>
      <c r="J61185" t="s">
        <v>75</v>
      </c>
    </row>
    <row r="61186" spans="1:10" x14ac:dyDescent="0.25">
      <c r="A61186" s="65">
        <v>44102</v>
      </c>
      <c r="B61186" s="66">
        <v>0.47222222222222227</v>
      </c>
      <c r="C61186" s="64">
        <f t="shared" si="2881"/>
        <v>44102.472222222219</v>
      </c>
      <c r="D61186">
        <f ca="1">_xlfn.IFNA(FORECAST(E61186,OFFSET('HvF table'!B$3:B$318,MATCH(E61186,'HvF table'!A$3:A$318,1)-1,0,2),OFFSET('HvF table'!A$3:A$318,MATCH(E61186,'HvF table'!A$3:A$318,1)-1,0,2)),0)</f>
        <v>238.16280602646657</v>
      </c>
      <c r="E61186">
        <v>26.18</v>
      </c>
      <c r="G61186">
        <f ca="1">_xlfn.IFNA(FORECAST(E61186,OFFSET('HvF table'!E$3:E$319,MATCH(E61186,'HvF table'!D$3:D$319,1)-1,0,2),OFFSET('HvF table'!D$3:D$319,MATCH(E61186,'HvF table'!D$3:D$319,1)-1,0,2)),0)</f>
        <v>170.86376927967797</v>
      </c>
      <c r="H61186" t="str">
        <f t="shared" ca="1" si="2882"/>
        <v>B</v>
      </c>
      <c r="I61186">
        <f t="shared" ref="I61186:I61249" ca="1" si="2883">IF(H61186="G",G61186,IF(H61186="B",0))</f>
        <v>0</v>
      </c>
      <c r="J61186" t="s">
        <v>75</v>
      </c>
    </row>
    <row r="61187" spans="1:10" x14ac:dyDescent="0.25">
      <c r="A61187" s="65">
        <v>44102</v>
      </c>
      <c r="B61187" s="66">
        <v>0.47569444444444442</v>
      </c>
      <c r="C61187" s="64">
        <f t="shared" si="2881"/>
        <v>44102.475694444445</v>
      </c>
      <c r="D61187">
        <f ca="1">_xlfn.IFNA(FORECAST(E61187,OFFSET('HvF table'!B$3:B$318,MATCH(E61187,'HvF table'!A$3:A$318,1)-1,0,2),OFFSET('HvF table'!A$3:A$318,MATCH(E61187,'HvF table'!A$3:A$318,1)-1,0,2)),0)</f>
        <v>237.19858757069983</v>
      </c>
      <c r="E61187">
        <v>26.13</v>
      </c>
      <c r="G61187">
        <f ca="1">_xlfn.IFNA(FORECAST(E61187,OFFSET('HvF table'!E$3:E$319,MATCH(E61187,'HvF table'!D$3:D$319,1)-1,0,2),OFFSET('HvF table'!D$3:D$319,MATCH(E61187,'HvF table'!D$3:D$319,1)-1,0,2)),0)</f>
        <v>170.05107086697956</v>
      </c>
      <c r="H61187" t="str">
        <f t="shared" ca="1" si="2882"/>
        <v>B</v>
      </c>
      <c r="I61187">
        <f t="shared" ca="1" si="2883"/>
        <v>0</v>
      </c>
      <c r="J61187" t="s">
        <v>75</v>
      </c>
    </row>
    <row r="61188" spans="1:10" x14ac:dyDescent="0.25">
      <c r="A61188" s="65">
        <v>44102</v>
      </c>
      <c r="B61188" s="66">
        <v>0.47916666666666669</v>
      </c>
      <c r="C61188" s="64">
        <f t="shared" si="2881"/>
        <v>44102.479166666664</v>
      </c>
      <c r="D61188">
        <f ca="1">_xlfn.IFNA(FORECAST(E61188,OFFSET('HvF table'!B$3:B$318,MATCH(E61188,'HvF table'!A$3:A$318,1)-1,0,2),OFFSET('HvF table'!A$3:A$318,MATCH(E61188,'HvF table'!A$3:A$318,1)-1,0,2)),0)</f>
        <v>235.8486817326264</v>
      </c>
      <c r="E61188">
        <v>26.06</v>
      </c>
      <c r="G61188">
        <f ca="1">_xlfn.IFNA(FORECAST(E61188,OFFSET('HvF table'!E$3:E$319,MATCH(E61188,'HvF table'!D$3:D$319,1)-1,0,2),OFFSET('HvF table'!D$3:D$319,MATCH(E61188,'HvF table'!D$3:D$319,1)-1,0,2)),0)</f>
        <v>168.91329308920177</v>
      </c>
      <c r="H61188" t="str">
        <f t="shared" ca="1" si="2882"/>
        <v>B</v>
      </c>
      <c r="I61188">
        <f t="shared" ca="1" si="2883"/>
        <v>0</v>
      </c>
      <c r="J61188" t="s">
        <v>75</v>
      </c>
    </row>
    <row r="61189" spans="1:10" x14ac:dyDescent="0.25">
      <c r="A61189" s="65">
        <v>44102</v>
      </c>
      <c r="B61189" s="66">
        <v>0.4826388888888889</v>
      </c>
      <c r="C61189" s="64">
        <f t="shared" si="2881"/>
        <v>44102.482638888891</v>
      </c>
      <c r="D61189">
        <f ca="1">_xlfn.IFNA(FORECAST(E61189,OFFSET('HvF table'!B$3:B$318,MATCH(E61189,'HvF table'!A$3:A$318,1)-1,0,2),OFFSET('HvF table'!A$3:A$318,MATCH(E61189,'HvF table'!A$3:A$318,1)-1,0,2)),0)</f>
        <v>220.70301369870117</v>
      </c>
      <c r="E61189">
        <v>25.26</v>
      </c>
      <c r="G61189">
        <f ca="1">_xlfn.IFNA(FORECAST(E61189,OFFSET('HvF table'!E$3:E$319,MATCH(E61189,'HvF table'!D$3:D$319,1)-1,0,2),OFFSET('HvF table'!D$3:D$319,MATCH(E61189,'HvF table'!D$3:D$319,1)-1,0,2)),0)</f>
        <v>156.10382775898313</v>
      </c>
      <c r="H61189" t="str">
        <f t="shared" ca="1" si="2882"/>
        <v>B</v>
      </c>
      <c r="I61189">
        <f t="shared" ca="1" si="2883"/>
        <v>0</v>
      </c>
      <c r="J61189" t="s">
        <v>75</v>
      </c>
    </row>
    <row r="61190" spans="1:10" x14ac:dyDescent="0.25">
      <c r="A61190" s="65">
        <v>44102</v>
      </c>
      <c r="B61190" s="66">
        <v>0.4861111111111111</v>
      </c>
      <c r="C61190" s="64">
        <f t="shared" si="2881"/>
        <v>44102.486111111109</v>
      </c>
      <c r="D61190">
        <f ca="1">_xlfn.IFNA(FORECAST(E61190,OFFSET('HvF table'!B$3:B$318,MATCH(E61190,'HvF table'!A$3:A$318,1)-1,0,2),OFFSET('HvF table'!A$3:A$318,MATCH(E61190,'HvF table'!A$3:A$318,1)-1,0,2)),0)</f>
        <v>233.35794871802182</v>
      </c>
      <c r="E61190">
        <v>25.93</v>
      </c>
      <c r="G61190">
        <f ca="1">_xlfn.IFNA(FORECAST(E61190,OFFSET('HvF table'!E$3:E$319,MATCH(E61190,'HvF table'!D$3:D$319,1)-1,0,2),OFFSET('HvF table'!D$3:D$319,MATCH(E61190,'HvF table'!D$3:D$319,1)-1,0,2)),0)</f>
        <v>166.80027721618592</v>
      </c>
      <c r="H61190" t="str">
        <f t="shared" ca="1" si="2882"/>
        <v>B</v>
      </c>
      <c r="I61190">
        <f t="shared" ca="1" si="2883"/>
        <v>0</v>
      </c>
      <c r="J61190" t="s">
        <v>75</v>
      </c>
    </row>
    <row r="61191" spans="1:10" x14ac:dyDescent="0.25">
      <c r="A61191" s="65">
        <v>44102</v>
      </c>
      <c r="B61191" s="66">
        <v>0.48958333333333331</v>
      </c>
      <c r="C61191" s="64">
        <f t="shared" si="2881"/>
        <v>44102.489583333336</v>
      </c>
      <c r="D61191">
        <f ca="1">_xlfn.IFNA(FORECAST(E61191,OFFSET('HvF table'!B$3:B$318,MATCH(E61191,'HvF table'!A$3:A$318,1)-1,0,2),OFFSET('HvF table'!A$3:A$318,MATCH(E61191,'HvF table'!A$3:A$318,1)-1,0,2)),0)</f>
        <v>238.5484934087732</v>
      </c>
      <c r="E61191">
        <v>26.2</v>
      </c>
      <c r="G61191">
        <f ca="1">_xlfn.IFNA(FORECAST(E61191,OFFSET('HvF table'!E$3:E$319,MATCH(E61191,'HvF table'!D$3:D$319,1)-1,0,2),OFFSET('HvF table'!D$3:D$319,MATCH(E61191,'HvF table'!D$3:D$319,1)-1,0,2)),0)</f>
        <v>171.19181724497247</v>
      </c>
      <c r="H61191" t="str">
        <f t="shared" ca="1" si="2882"/>
        <v>B</v>
      </c>
      <c r="I61191">
        <f t="shared" ca="1" si="2883"/>
        <v>0</v>
      </c>
      <c r="J61191" t="s">
        <v>75</v>
      </c>
    </row>
    <row r="61192" spans="1:10" x14ac:dyDescent="0.25">
      <c r="A61192" s="65">
        <v>44102</v>
      </c>
      <c r="B61192" s="66">
        <v>0.49305555555555558</v>
      </c>
      <c r="C61192" s="64">
        <f t="shared" si="2881"/>
        <v>44102.493055555555</v>
      </c>
      <c r="D61192">
        <f ca="1">_xlfn.IFNA(FORECAST(E61192,OFFSET('HvF table'!B$3:B$318,MATCH(E61192,'HvF table'!A$3:A$318,1)-1,0,2),OFFSET('HvF table'!A$3:A$318,MATCH(E61192,'HvF table'!A$3:A$318,1)-1,0,2)),0)</f>
        <v>237.19858757069983</v>
      </c>
      <c r="E61192">
        <v>26.13</v>
      </c>
      <c r="G61192">
        <f ca="1">_xlfn.IFNA(FORECAST(E61192,OFFSET('HvF table'!E$3:E$319,MATCH(E61192,'HvF table'!D$3:D$319,1)-1,0,2),OFFSET('HvF table'!D$3:D$319,MATCH(E61192,'HvF table'!D$3:D$319,1)-1,0,2)),0)</f>
        <v>170.05107086697956</v>
      </c>
      <c r="H61192" t="str">
        <f t="shared" ca="1" si="2882"/>
        <v>B</v>
      </c>
      <c r="I61192">
        <f t="shared" ca="1" si="2883"/>
        <v>0</v>
      </c>
      <c r="J61192" t="s">
        <v>75</v>
      </c>
    </row>
    <row r="61193" spans="1:10" x14ac:dyDescent="0.25">
      <c r="A61193" s="65">
        <v>44102</v>
      </c>
      <c r="B61193" s="66">
        <v>0.49652777777777773</v>
      </c>
      <c r="C61193" s="64">
        <f t="shared" si="2881"/>
        <v>44102.496527777781</v>
      </c>
      <c r="D61193">
        <f ca="1">_xlfn.IFNA(FORECAST(E61193,OFFSET('HvF table'!B$3:B$318,MATCH(E61193,'HvF table'!A$3:A$318,1)-1,0,2),OFFSET('HvF table'!A$3:A$318,MATCH(E61193,'HvF table'!A$3:A$318,1)-1,0,2)),0)</f>
        <v>234.50368298372325</v>
      </c>
      <c r="E61193">
        <v>25.99</v>
      </c>
      <c r="G61193">
        <f ca="1">_xlfn.IFNA(FORECAST(E61193,OFFSET('HvF table'!E$3:E$319,MATCH(E61193,'HvF table'!D$3:D$319,1)-1,0,2),OFFSET('HvF table'!D$3:D$319,MATCH(E61193,'HvF table'!D$3:D$319,1)-1,0,2)),0)</f>
        <v>167.77551531142399</v>
      </c>
      <c r="H61193" t="str">
        <f t="shared" ca="1" si="2882"/>
        <v>B</v>
      </c>
      <c r="I61193">
        <f t="shared" ca="1" si="2883"/>
        <v>0</v>
      </c>
      <c r="J61193" t="s">
        <v>75</v>
      </c>
    </row>
    <row r="61194" spans="1:10" x14ac:dyDescent="0.25">
      <c r="A61194" s="65">
        <v>44102</v>
      </c>
      <c r="B61194" s="66">
        <v>0.5</v>
      </c>
      <c r="C61194" s="64">
        <f t="shared" si="2881"/>
        <v>44102.5</v>
      </c>
      <c r="D61194">
        <f ca="1">_xlfn.IFNA(FORECAST(E61194,OFFSET('HvF table'!B$3:B$318,MATCH(E61194,'HvF table'!A$3:A$318,1)-1,0,2),OFFSET('HvF table'!A$3:A$318,MATCH(E61194,'HvF table'!A$3:A$318,1)-1,0,2)),0)</f>
        <v>228.97599261326883</v>
      </c>
      <c r="E61194">
        <v>25.7</v>
      </c>
      <c r="G61194">
        <f ca="1">_xlfn.IFNA(FORECAST(E61194,OFFSET('HvF table'!E$3:E$319,MATCH(E61194,'HvF table'!D$3:D$319,1)-1,0,2),OFFSET('HvF table'!D$3:D$319,MATCH(E61194,'HvF table'!D$3:D$319,1)-1,0,2)),0)</f>
        <v>163.09984276721167</v>
      </c>
      <c r="H61194" t="str">
        <f t="shared" ca="1" si="2882"/>
        <v>B</v>
      </c>
      <c r="I61194">
        <f t="shared" ca="1" si="2883"/>
        <v>0</v>
      </c>
      <c r="J61194" t="s">
        <v>75</v>
      </c>
    </row>
    <row r="61195" spans="1:10" x14ac:dyDescent="0.25">
      <c r="A61195" s="65">
        <v>44102</v>
      </c>
      <c r="B61195" s="66">
        <v>0.50347222222222221</v>
      </c>
      <c r="C61195" s="64">
        <f t="shared" si="2881"/>
        <v>44102.503472222219</v>
      </c>
      <c r="D61195">
        <f ca="1">_xlfn.IFNA(FORECAST(E61195,OFFSET('HvF table'!B$3:B$318,MATCH(E61195,'HvF table'!A$3:A$318,1)-1,0,2),OFFSET('HvF table'!A$3:A$318,MATCH(E61195,'HvF table'!A$3:A$318,1)-1,0,2)),0)</f>
        <v>228.21957525407356</v>
      </c>
      <c r="E61195">
        <v>25.66</v>
      </c>
      <c r="G61195">
        <f ca="1">_xlfn.IFNA(FORECAST(E61195,OFFSET('HvF table'!E$3:E$319,MATCH(E61195,'HvF table'!D$3:D$319,1)-1,0,2),OFFSET('HvF table'!D$3:D$319,MATCH(E61195,'HvF table'!D$3:D$319,1)-1,0,2)),0)</f>
        <v>162.45808796892669</v>
      </c>
      <c r="H61195" t="str">
        <f t="shared" ca="1" si="2882"/>
        <v>B</v>
      </c>
      <c r="I61195">
        <f t="shared" ca="1" si="2883"/>
        <v>0</v>
      </c>
      <c r="J61195" t="s">
        <v>75</v>
      </c>
    </row>
    <row r="61196" spans="1:10" x14ac:dyDescent="0.25">
      <c r="A61196" s="65">
        <v>44102</v>
      </c>
      <c r="B61196" s="66">
        <v>0.50694444444444442</v>
      </c>
      <c r="C61196" s="64">
        <f t="shared" si="2881"/>
        <v>44102.506944444445</v>
      </c>
      <c r="D61196">
        <f ca="1">_xlfn.IFNA(FORECAST(E61196,OFFSET('HvF table'!B$3:B$318,MATCH(E61196,'HvF table'!A$3:A$318,1)-1,0,2),OFFSET('HvF table'!A$3:A$318,MATCH(E61196,'HvF table'!A$3:A$318,1)-1,0,2)),0)</f>
        <v>5.3868962219345867E-2</v>
      </c>
      <c r="E61196">
        <v>0.33</v>
      </c>
      <c r="G61196">
        <f ca="1">_xlfn.IFNA(FORECAST(E61196,OFFSET('HvF table'!E$3:E$319,MATCH(E61196,'HvF table'!D$3:D$319,1)-1,0,2),OFFSET('HvF table'!D$3:D$319,MATCH(E61196,'HvF table'!D$3:D$319,1)-1,0,2)),0)</f>
        <v>8.6093663535687273E-2</v>
      </c>
      <c r="H61196" t="str">
        <f t="shared" ca="1" si="2882"/>
        <v>B</v>
      </c>
      <c r="I61196">
        <f t="shared" ca="1" si="2883"/>
        <v>0</v>
      </c>
      <c r="J61196" t="s">
        <v>75</v>
      </c>
    </row>
    <row r="61197" spans="1:10" x14ac:dyDescent="0.25">
      <c r="A61197" s="65">
        <v>44102</v>
      </c>
      <c r="B61197" s="66">
        <v>0.51041666666666663</v>
      </c>
      <c r="C61197" s="64">
        <f t="shared" si="2881"/>
        <v>44102.510416666664</v>
      </c>
      <c r="D61197">
        <f ca="1">_xlfn.IFNA(FORECAST(E61197,OFFSET('HvF table'!B$3:B$318,MATCH(E61197,'HvF table'!A$3:A$318,1)-1,0,2),OFFSET('HvF table'!A$3:A$318,MATCH(E61197,'HvF table'!A$3:A$318,1)-1,0,2)),0)</f>
        <v>0.14691535150730692</v>
      </c>
      <c r="E61197">
        <v>0.9</v>
      </c>
      <c r="G61197">
        <f ca="1">_xlfn.IFNA(FORECAST(E61197,OFFSET('HvF table'!E$3:E$319,MATCH(E61197,'HvF table'!D$3:D$319,1)-1,0,2),OFFSET('HvF table'!D$3:D$319,MATCH(E61197,'HvF table'!D$3:D$319,1)-1,0,2)),0)</f>
        <v>0.23480090055187458</v>
      </c>
      <c r="H61197" t="str">
        <f t="shared" ca="1" si="2882"/>
        <v>B</v>
      </c>
      <c r="I61197">
        <f t="shared" ca="1" si="2883"/>
        <v>0</v>
      </c>
      <c r="J61197" t="s">
        <v>75</v>
      </c>
    </row>
    <row r="61198" spans="1:10" x14ac:dyDescent="0.25">
      <c r="A61198" s="65">
        <v>44102</v>
      </c>
      <c r="B61198" s="66">
        <v>0.51388888888888895</v>
      </c>
      <c r="C61198" s="64">
        <f t="shared" si="2881"/>
        <v>44102.513888888891</v>
      </c>
      <c r="D61198">
        <f ca="1">_xlfn.IFNA(FORECAST(E61198,OFFSET('HvF table'!B$3:B$318,MATCH(E61198,'HvF table'!A$3:A$318,1)-1,0,2),OFFSET('HvF table'!A$3:A$318,MATCH(E61198,'HvF table'!A$3:A$318,1)-1,0,2)),0)</f>
        <v>93.652735426014772</v>
      </c>
      <c r="E61198">
        <v>17.04</v>
      </c>
      <c r="G61198">
        <f ca="1">_xlfn.IFNA(FORECAST(E61198,OFFSET('HvF table'!E$3:E$319,MATCH(E61198,'HvF table'!D$3:D$319,1)-1,0,2),OFFSET('HvF table'!D$3:D$319,MATCH(E61198,'HvF table'!D$3:D$319,1)-1,0,2)),0)</f>
        <v>53.043457307271041</v>
      </c>
      <c r="H61198" t="str">
        <f t="shared" ca="1" si="2882"/>
        <v>B</v>
      </c>
      <c r="I61198">
        <f t="shared" ca="1" si="2883"/>
        <v>0</v>
      </c>
      <c r="J61198" t="s">
        <v>75</v>
      </c>
    </row>
    <row r="61199" spans="1:10" x14ac:dyDescent="0.25">
      <c r="A61199" s="65">
        <v>44102</v>
      </c>
      <c r="B61199" s="66">
        <v>0.51736111111111105</v>
      </c>
      <c r="C61199" s="64">
        <f t="shared" si="2881"/>
        <v>44102.517361111109</v>
      </c>
      <c r="D61199">
        <f ca="1">_xlfn.IFNA(FORECAST(E61199,OFFSET('HvF table'!B$3:B$318,MATCH(E61199,'HvF table'!A$3:A$318,1)-1,0,2),OFFSET('HvF table'!A$3:A$318,MATCH(E61199,'HvF table'!A$3:A$318,1)-1,0,2)),0)</f>
        <v>155.46867749429271</v>
      </c>
      <c r="E61199">
        <v>21.45</v>
      </c>
      <c r="G61199">
        <f ca="1">_xlfn.IFNA(FORECAST(E61199,OFFSET('HvF table'!E$3:E$319,MATCH(E61199,'HvF table'!D$3:D$319,1)-1,0,2),OFFSET('HvF table'!D$3:D$319,MATCH(E61199,'HvF table'!D$3:D$319,1)-1,0,2)),0)</f>
        <v>101.87004607282336</v>
      </c>
      <c r="H61199" t="str">
        <f t="shared" ca="1" si="2882"/>
        <v>B</v>
      </c>
      <c r="I61199">
        <f t="shared" ca="1" si="2883"/>
        <v>0</v>
      </c>
      <c r="J61199" t="s">
        <v>75</v>
      </c>
    </row>
    <row r="61200" spans="1:10" x14ac:dyDescent="0.25">
      <c r="A61200" s="65">
        <v>44102</v>
      </c>
      <c r="B61200" s="66">
        <v>0.52083333333333337</v>
      </c>
      <c r="C61200" s="64">
        <f t="shared" si="2881"/>
        <v>44102.520833333336</v>
      </c>
      <c r="D61200">
        <f ca="1">_xlfn.IFNA(FORECAST(E61200,OFFSET('HvF table'!B$3:B$318,MATCH(E61200,'HvF table'!A$3:A$318,1)-1,0,2),OFFSET('HvF table'!A$3:A$318,MATCH(E61200,'HvF table'!A$3:A$318,1)-1,0,2)),0)</f>
        <v>168.61277777789974</v>
      </c>
      <c r="E61200">
        <v>22.27</v>
      </c>
      <c r="G61200">
        <f ca="1">_xlfn.IFNA(FORECAST(E61200,OFFSET('HvF table'!E$3:E$319,MATCH(E61200,'HvF table'!D$3:D$319,1)-1,0,2),OFFSET('HvF table'!D$3:D$319,MATCH(E61200,'HvF table'!D$3:D$319,1)-1,0,2)),0)</f>
        <v>112.53759303563305</v>
      </c>
      <c r="H61200" t="str">
        <f t="shared" ca="1" si="2882"/>
        <v>B</v>
      </c>
      <c r="I61200">
        <f t="shared" ca="1" si="2883"/>
        <v>0</v>
      </c>
      <c r="J61200" t="s">
        <v>75</v>
      </c>
    </row>
    <row r="61201" spans="1:10" x14ac:dyDescent="0.25">
      <c r="A61201" s="65">
        <v>44102</v>
      </c>
      <c r="B61201" s="66">
        <v>0.52430555555555558</v>
      </c>
      <c r="C61201" s="64">
        <f t="shared" si="2881"/>
        <v>44102.524305555555</v>
      </c>
      <c r="D61201">
        <f ca="1">_xlfn.IFNA(FORECAST(E61201,OFFSET('HvF table'!B$3:B$318,MATCH(E61201,'HvF table'!A$3:A$318,1)-1,0,2),OFFSET('HvF table'!A$3:A$318,MATCH(E61201,'HvF table'!A$3:A$318,1)-1,0,2)),0)</f>
        <v>1.1487081339810685</v>
      </c>
      <c r="E61201">
        <v>2.64</v>
      </c>
      <c r="G61201">
        <f ca="1">_xlfn.IFNA(FORECAST(E61201,OFFSET('HvF table'!E$3:E$319,MATCH(E61201,'HvF table'!D$3:D$319,1)-1,0,2),OFFSET('HvF table'!D$3:D$319,MATCH(E61201,'HvF table'!D$3:D$319,1)-1,0,2)),0)</f>
        <v>0.68874930828549896</v>
      </c>
      <c r="H61201" t="str">
        <f t="shared" ca="1" si="2882"/>
        <v>B</v>
      </c>
      <c r="I61201">
        <f t="shared" ca="1" si="2883"/>
        <v>0</v>
      </c>
      <c r="J61201" t="s">
        <v>75</v>
      </c>
    </row>
    <row r="61202" spans="1:10" x14ac:dyDescent="0.25">
      <c r="A61202" s="65">
        <v>44102</v>
      </c>
      <c r="B61202" s="66">
        <v>0.52777777777777779</v>
      </c>
      <c r="C61202" s="64">
        <f t="shared" si="2881"/>
        <v>44102.527777777781</v>
      </c>
      <c r="D61202">
        <f ca="1">_xlfn.IFNA(FORECAST(E61202,OFFSET('HvF table'!B$3:B$318,MATCH(E61202,'HvF table'!A$3:A$318,1)-1,0,2),OFFSET('HvF table'!A$3:A$318,MATCH(E61202,'HvF table'!A$3:A$318,1)-1,0,2)),0)</f>
        <v>3.917742706861517E-2</v>
      </c>
      <c r="E61202">
        <v>0.24</v>
      </c>
      <c r="G61202">
        <f ca="1">_xlfn.IFNA(FORECAST(E61202,OFFSET('HvF table'!E$3:E$319,MATCH(E61202,'HvF table'!D$3:D$319,1)-1,0,2),OFFSET('HvF table'!D$3:D$319,MATCH(E61202,'HvF table'!D$3:D$319,1)-1,0,2)),0)</f>
        <v>6.2613573480499798E-2</v>
      </c>
      <c r="H61202" t="str">
        <f t="shared" ca="1" si="2882"/>
        <v>B</v>
      </c>
      <c r="I61202">
        <f t="shared" ca="1" si="2883"/>
        <v>0</v>
      </c>
      <c r="J61202" t="s">
        <v>75</v>
      </c>
    </row>
    <row r="61203" spans="1:10" x14ac:dyDescent="0.25">
      <c r="A61203" s="65">
        <v>44102</v>
      </c>
      <c r="B61203" s="66">
        <v>0.53125</v>
      </c>
      <c r="C61203" s="64">
        <f t="shared" si="2881"/>
        <v>44102.53125</v>
      </c>
      <c r="D61203">
        <f ca="1">_xlfn.IFNA(FORECAST(E61203,OFFSET('HvF table'!B$3:B$318,MATCH(E61203,'HvF table'!A$3:A$318,1)-1,0,2),OFFSET('HvF table'!A$3:A$318,MATCH(E61203,'HvF table'!A$3:A$318,1)-1,0,2)),0)</f>
        <v>143.41832402237685</v>
      </c>
      <c r="E61203">
        <v>20.67</v>
      </c>
      <c r="G61203">
        <f ca="1">_xlfn.IFNA(FORECAST(E61203,OFFSET('HvF table'!E$3:E$319,MATCH(E61203,'HvF table'!D$3:D$319,1)-1,0,2),OFFSET('HvF table'!D$3:D$319,MATCH(E61203,'HvF table'!D$3:D$319,1)-1,0,2)),0)</f>
        <v>92.166546662082993</v>
      </c>
      <c r="H61203" t="str">
        <f t="shared" ca="1" si="2882"/>
        <v>B</v>
      </c>
      <c r="I61203">
        <f t="shared" ca="1" si="2883"/>
        <v>0</v>
      </c>
      <c r="J61203" t="s">
        <v>75</v>
      </c>
    </row>
    <row r="61204" spans="1:10" x14ac:dyDescent="0.25">
      <c r="A61204" s="65">
        <v>44102</v>
      </c>
      <c r="B61204" s="66">
        <v>0.53472222222222221</v>
      </c>
      <c r="C61204" s="64">
        <f t="shared" si="2881"/>
        <v>44102.534722222219</v>
      </c>
      <c r="D61204">
        <f ca="1">_xlfn.IFNA(FORECAST(E61204,OFFSET('HvF table'!B$3:B$318,MATCH(E61204,'HvF table'!A$3:A$318,1)-1,0,2),OFFSET('HvF table'!A$3:A$318,MATCH(E61204,'HvF table'!A$3:A$318,1)-1,0,2)),0)</f>
        <v>154.05844748866218</v>
      </c>
      <c r="E61204">
        <v>21.36</v>
      </c>
      <c r="G61204">
        <f ca="1">_xlfn.IFNA(FORECAST(E61204,OFFSET('HvF table'!E$3:E$319,MATCH(E61204,'HvF table'!D$3:D$319,1)-1,0,2),OFFSET('HvF table'!D$3:D$319,MATCH(E61204,'HvF table'!D$3:D$319,1)-1,0,2)),0)</f>
        <v>100.72824030399016</v>
      </c>
      <c r="H61204" t="str">
        <f t="shared" ca="1" si="2882"/>
        <v>B</v>
      </c>
      <c r="I61204">
        <f t="shared" ca="1" si="2883"/>
        <v>0</v>
      </c>
      <c r="J61204" t="s">
        <v>75</v>
      </c>
    </row>
    <row r="61205" spans="1:10" x14ac:dyDescent="0.25">
      <c r="A61205" s="65">
        <v>44102</v>
      </c>
      <c r="B61205" s="66">
        <v>0.53819444444444442</v>
      </c>
      <c r="C61205" s="64">
        <f t="shared" si="2881"/>
        <v>44102.538194444445</v>
      </c>
      <c r="D61205">
        <f ca="1">_xlfn.IFNA(FORECAST(E61205,OFFSET('HvF table'!B$3:B$318,MATCH(E61205,'HvF table'!A$3:A$318,1)-1,0,2),OFFSET('HvF table'!A$3:A$318,MATCH(E61205,'HvF table'!A$3:A$318,1)-1,0,2)),0)</f>
        <v>135.61960360364247</v>
      </c>
      <c r="E61205">
        <v>20.14</v>
      </c>
      <c r="G61205">
        <f ca="1">_xlfn.IFNA(FORECAST(E61205,OFFSET('HvF table'!E$3:E$319,MATCH(E61205,'HvF table'!D$3:D$319,1)-1,0,2),OFFSET('HvF table'!D$3:D$319,MATCH(E61205,'HvF table'!D$3:D$319,1)-1,0,2)),0)</f>
        <v>85.835717984174806</v>
      </c>
      <c r="H61205" t="str">
        <f t="shared" ca="1" si="2882"/>
        <v>B</v>
      </c>
      <c r="I61205">
        <f t="shared" ca="1" si="2883"/>
        <v>0</v>
      </c>
      <c r="J61205" t="s">
        <v>75</v>
      </c>
    </row>
    <row r="61206" spans="1:10" x14ac:dyDescent="0.25">
      <c r="A61206" s="65">
        <v>44102</v>
      </c>
      <c r="B61206" s="66">
        <v>0.54166666666666663</v>
      </c>
      <c r="C61206" s="64">
        <f t="shared" si="2881"/>
        <v>44102.541666666664</v>
      </c>
      <c r="D61206">
        <f ca="1">_xlfn.IFNA(FORECAST(E61206,OFFSET('HvF table'!B$3:B$318,MATCH(E61206,'HvF table'!A$3:A$318,1)-1,0,2),OFFSET('HvF table'!A$3:A$318,MATCH(E61206,'HvF table'!A$3:A$318,1)-1,0,2)),0)</f>
        <v>144.33363128500986</v>
      </c>
      <c r="E61206">
        <v>20.73</v>
      </c>
      <c r="G61206">
        <f ca="1">_xlfn.IFNA(FORECAST(E61206,OFFSET('HvF table'!E$3:E$319,MATCH(E61206,'HvF table'!D$3:D$319,1)-1,0,2),OFFSET('HvF table'!D$3:D$319,MATCH(E61206,'HvF table'!D$3:D$319,1)-1,0,2)),0)</f>
        <v>92.901255182250054</v>
      </c>
      <c r="H61206" t="str">
        <f t="shared" ca="1" si="2882"/>
        <v>B</v>
      </c>
      <c r="I61206">
        <f t="shared" ca="1" si="2883"/>
        <v>0</v>
      </c>
      <c r="J61206" t="s">
        <v>75</v>
      </c>
    </row>
    <row r="61207" spans="1:10" x14ac:dyDescent="0.25">
      <c r="A61207" s="65">
        <v>44102</v>
      </c>
      <c r="B61207" s="66">
        <v>0.54513888888888895</v>
      </c>
      <c r="C61207" s="64">
        <f t="shared" si="2881"/>
        <v>44102.545138888891</v>
      </c>
      <c r="D61207">
        <f ca="1">_xlfn.IFNA(FORECAST(E61207,OFFSET('HvF table'!B$3:B$318,MATCH(E61207,'HvF table'!A$3:A$318,1)-1,0,2),OFFSET('HvF table'!A$3:A$318,MATCH(E61207,'HvF table'!A$3:A$318,1)-1,0,2)),0)</f>
        <v>1.203147262105539</v>
      </c>
      <c r="E61207">
        <v>2.69</v>
      </c>
      <c r="G61207">
        <f ca="1">_xlfn.IFNA(FORECAST(E61207,OFFSET('HvF table'!E$3:E$319,MATCH(E61207,'HvF table'!D$3:D$319,1)-1,0,2),OFFSET('HvF table'!D$3:D$319,MATCH(E61207,'HvF table'!D$3:D$319,1)-1,0,2)),0)</f>
        <v>0.7017938027606031</v>
      </c>
      <c r="H61207" t="str">
        <f t="shared" ca="1" si="2882"/>
        <v>B</v>
      </c>
      <c r="I61207">
        <f t="shared" ca="1" si="2883"/>
        <v>0</v>
      </c>
      <c r="J61207" t="s">
        <v>75</v>
      </c>
    </row>
    <row r="61208" spans="1:10" x14ac:dyDescent="0.25">
      <c r="A61208" s="65">
        <v>44102</v>
      </c>
      <c r="B61208" s="66">
        <v>0.54861111111111105</v>
      </c>
      <c r="C61208" s="64">
        <f t="shared" si="2881"/>
        <v>44102.548611111109</v>
      </c>
      <c r="D61208">
        <f ca="1">_xlfn.IFNA(FORECAST(E61208,OFFSET('HvF table'!B$3:B$318,MATCH(E61208,'HvF table'!A$3:A$318,1)-1,0,2),OFFSET('HvF table'!A$3:A$318,MATCH(E61208,'HvF table'!A$3:A$318,1)-1,0,2)),0)</f>
        <v>0.19915192093212714</v>
      </c>
      <c r="E61208">
        <v>1.22</v>
      </c>
      <c r="G61208">
        <f ca="1">_xlfn.IFNA(FORECAST(E61208,OFFSET('HvF table'!E$3:E$319,MATCH(E61208,'HvF table'!D$3:D$319,1)-1,0,2),OFFSET('HvF table'!D$3:D$319,MATCH(E61208,'HvF table'!D$3:D$319,1)-1,0,2)),0)</f>
        <v>0.31828566519254109</v>
      </c>
      <c r="H61208" t="str">
        <f t="shared" ca="1" si="2882"/>
        <v>B</v>
      </c>
      <c r="I61208">
        <f t="shared" ca="1" si="2883"/>
        <v>0</v>
      </c>
      <c r="J61208" t="s">
        <v>75</v>
      </c>
    </row>
    <row r="61209" spans="1:10" x14ac:dyDescent="0.25">
      <c r="A61209" s="65">
        <v>44102</v>
      </c>
      <c r="B61209" s="66">
        <v>0.55208333333333337</v>
      </c>
      <c r="C61209" s="64">
        <f t="shared" si="2881"/>
        <v>44102.552083333336</v>
      </c>
      <c r="D61209">
        <f ca="1">_xlfn.IFNA(FORECAST(E61209,OFFSET('HvF table'!B$3:B$318,MATCH(E61209,'HvF table'!A$3:A$318,1)-1,0,2),OFFSET('HvF table'!A$3:A$318,MATCH(E61209,'HvF table'!A$3:A$318,1)-1,0,2)),0)</f>
        <v>3.4280248685038275E-2</v>
      </c>
      <c r="E61209">
        <v>0.21</v>
      </c>
      <c r="G61209">
        <f ca="1">_xlfn.IFNA(FORECAST(E61209,OFFSET('HvF table'!E$3:E$319,MATCH(E61209,'HvF table'!D$3:D$319,1)-1,0,2),OFFSET('HvF table'!D$3:D$319,MATCH(E61209,'HvF table'!D$3:D$319,1)-1,0,2)),0)</f>
        <v>5.4786876795437311E-2</v>
      </c>
      <c r="H61209" t="str">
        <f t="shared" ca="1" si="2882"/>
        <v>B</v>
      </c>
      <c r="I61209">
        <f t="shared" ca="1" si="2883"/>
        <v>0</v>
      </c>
      <c r="J61209" t="s">
        <v>75</v>
      </c>
    </row>
    <row r="61210" spans="1:10" x14ac:dyDescent="0.25">
      <c r="A61210" s="65">
        <v>44102</v>
      </c>
      <c r="B61210" s="66">
        <v>0.55555555555555558</v>
      </c>
      <c r="C61210" s="64">
        <f t="shared" si="2881"/>
        <v>44102.555555555555</v>
      </c>
      <c r="D61210">
        <f ca="1">_xlfn.IFNA(FORECAST(E61210,OFFSET('HvF table'!B$3:B$318,MATCH(E61210,'HvF table'!A$3:A$318,1)-1,0,2),OFFSET('HvF table'!A$3:A$318,MATCH(E61210,'HvF table'!A$3:A$318,1)-1,0,2)),0)</f>
        <v>5.3868962219345867E-2</v>
      </c>
      <c r="E61210">
        <v>0.33</v>
      </c>
      <c r="G61210">
        <f ca="1">_xlfn.IFNA(FORECAST(E61210,OFFSET('HvF table'!E$3:E$319,MATCH(E61210,'HvF table'!D$3:D$319,1)-1,0,2),OFFSET('HvF table'!D$3:D$319,MATCH(E61210,'HvF table'!D$3:D$319,1)-1,0,2)),0)</f>
        <v>8.6093663535687273E-2</v>
      </c>
      <c r="H61210" t="str">
        <f t="shared" ca="1" si="2882"/>
        <v>B</v>
      </c>
      <c r="I61210">
        <f t="shared" ca="1" si="2883"/>
        <v>0</v>
      </c>
      <c r="J61210" t="s">
        <v>75</v>
      </c>
    </row>
    <row r="61211" spans="1:10" x14ac:dyDescent="0.25">
      <c r="A61211" s="65">
        <v>44102</v>
      </c>
      <c r="B61211" s="66">
        <v>0.55902777777777779</v>
      </c>
      <c r="C61211" s="64">
        <f t="shared" si="2881"/>
        <v>44102.559027777781</v>
      </c>
      <c r="D61211">
        <f ca="1">_xlfn.IFNA(FORECAST(E61211,OFFSET('HvF table'!B$3:B$318,MATCH(E61211,'HvF table'!A$3:A$318,1)-1,0,2),OFFSET('HvF table'!A$3:A$318,MATCH(E61211,'HvF table'!A$3:A$318,1)-1,0,2)),0)</f>
        <v>7.9987246931755976E-2</v>
      </c>
      <c r="E61211">
        <v>0.49</v>
      </c>
      <c r="G61211">
        <f ca="1">_xlfn.IFNA(FORECAST(E61211,OFFSET('HvF table'!E$3:E$319,MATCH(E61211,'HvF table'!D$3:D$319,1)-1,0,2),OFFSET('HvF table'!D$3:D$319,MATCH(E61211,'HvF table'!D$3:D$319,1)-1,0,2)),0)</f>
        <v>0.12783604585602054</v>
      </c>
      <c r="H61211" t="str">
        <f t="shared" ca="1" si="2882"/>
        <v>B</v>
      </c>
      <c r="I61211">
        <f t="shared" ca="1" si="2883"/>
        <v>0</v>
      </c>
      <c r="J61211" t="s">
        <v>75</v>
      </c>
    </row>
    <row r="61212" spans="1:10" x14ac:dyDescent="0.25">
      <c r="A61212" s="65">
        <v>44102</v>
      </c>
      <c r="B61212" s="66">
        <v>0.5625</v>
      </c>
      <c r="C61212" s="64">
        <f t="shared" si="2881"/>
        <v>44102.5625</v>
      </c>
      <c r="D61212">
        <f ca="1">_xlfn.IFNA(FORECAST(E61212,OFFSET('HvF table'!B$3:B$318,MATCH(E61212,'HvF table'!A$3:A$318,1)-1,0,2),OFFSET('HvF table'!A$3:A$318,MATCH(E61212,'HvF table'!A$3:A$318,1)-1,0,2)),0)</f>
        <v>4.5706998246717707E-2</v>
      </c>
      <c r="E61212">
        <v>0.28000000000000003</v>
      </c>
      <c r="G61212">
        <f ca="1">_xlfn.IFNA(FORECAST(E61212,OFFSET('HvF table'!E$3:E$319,MATCH(E61212,'HvF table'!D$3:D$319,1)-1,0,2),OFFSET('HvF table'!D$3:D$319,MATCH(E61212,'HvF table'!D$3:D$319,1)-1,0,2)),0)</f>
        <v>7.3049169060583133E-2</v>
      </c>
      <c r="H61212" t="str">
        <f t="shared" ca="1" si="2882"/>
        <v>B</v>
      </c>
      <c r="I61212">
        <f t="shared" ca="1" si="2883"/>
        <v>0</v>
      </c>
      <c r="J61212" t="s">
        <v>75</v>
      </c>
    </row>
    <row r="61213" spans="1:10" x14ac:dyDescent="0.25">
      <c r="A61213" s="65">
        <v>44102</v>
      </c>
      <c r="B61213" s="66">
        <v>0.56597222222222221</v>
      </c>
      <c r="C61213" s="64">
        <f t="shared" si="2881"/>
        <v>44102.565972222219</v>
      </c>
      <c r="D61213">
        <f ca="1">_xlfn.IFNA(FORECAST(E61213,OFFSET('HvF table'!B$3:B$318,MATCH(E61213,'HvF table'!A$3:A$318,1)-1,0,2),OFFSET('HvF table'!A$3:A$318,MATCH(E61213,'HvF table'!A$3:A$318,1)-1,0,2)),0)</f>
        <v>6.3663318986499656E-2</v>
      </c>
      <c r="E61213">
        <v>0.39</v>
      </c>
      <c r="G61213">
        <f ca="1">_xlfn.IFNA(FORECAST(E61213,OFFSET('HvF table'!E$3:E$319,MATCH(E61213,'HvF table'!D$3:D$319,1)-1,0,2),OFFSET('HvF table'!D$3:D$319,MATCH(E61213,'HvF table'!D$3:D$319,1)-1,0,2)),0)</f>
        <v>0.10174705690581225</v>
      </c>
      <c r="H61213" t="str">
        <f t="shared" ca="1" si="2882"/>
        <v>B</v>
      </c>
      <c r="I61213">
        <f t="shared" ca="1" si="2883"/>
        <v>0</v>
      </c>
      <c r="J61213" t="s">
        <v>75</v>
      </c>
    </row>
    <row r="61214" spans="1:10" x14ac:dyDescent="0.25">
      <c r="A61214" s="65">
        <v>44102</v>
      </c>
      <c r="B61214" s="66">
        <v>0.56944444444444442</v>
      </c>
      <c r="C61214" s="64">
        <f t="shared" si="2881"/>
        <v>44102.569444444445</v>
      </c>
      <c r="D61214">
        <f ca="1">_xlfn.IFNA(FORECAST(E61214,OFFSET('HvF table'!B$3:B$318,MATCH(E61214,'HvF table'!A$3:A$318,1)-1,0,2),OFFSET('HvF table'!A$3:A$318,MATCH(E61214,'HvF table'!A$3:A$318,1)-1,0,2)),0)</f>
        <v>0.15344492268540944</v>
      </c>
      <c r="E61214">
        <v>0.94</v>
      </c>
      <c r="G61214">
        <f ca="1">_xlfn.IFNA(FORECAST(E61214,OFFSET('HvF table'!E$3:E$319,MATCH(E61214,'HvF table'!D$3:D$319,1)-1,0,2),OFFSET('HvF table'!D$3:D$319,MATCH(E61214,'HvF table'!D$3:D$319,1)-1,0,2)),0)</f>
        <v>0.24523649613195786</v>
      </c>
      <c r="H61214" t="str">
        <f t="shared" ca="1" si="2882"/>
        <v>B</v>
      </c>
      <c r="I61214">
        <f t="shared" ca="1" si="2883"/>
        <v>0</v>
      </c>
      <c r="J61214" t="s">
        <v>75</v>
      </c>
    </row>
    <row r="61215" spans="1:10" x14ac:dyDescent="0.25">
      <c r="A61215" s="65">
        <v>44102</v>
      </c>
      <c r="B61215" s="66">
        <v>0.57291666666666663</v>
      </c>
      <c r="C61215" s="64">
        <f t="shared" si="2881"/>
        <v>44102.572916666664</v>
      </c>
      <c r="D61215">
        <f ca="1">_xlfn.IFNA(FORECAST(E61215,OFFSET('HvF table'!B$3:B$318,MATCH(E61215,'HvF table'!A$3:A$318,1)-1,0,2),OFFSET('HvF table'!A$3:A$318,MATCH(E61215,'HvF table'!A$3:A$318,1)-1,0,2)),0)</f>
        <v>6.5295711781025292E-2</v>
      </c>
      <c r="E61215">
        <v>0.4</v>
      </c>
      <c r="G61215">
        <f ca="1">_xlfn.IFNA(FORECAST(E61215,OFFSET('HvF table'!E$3:E$319,MATCH(E61215,'HvF table'!D$3:D$319,1)-1,0,2),OFFSET('HvF table'!D$3:D$319,MATCH(E61215,'HvF table'!D$3:D$319,1)-1,0,2)),0)</f>
        <v>0.10435595580083308</v>
      </c>
      <c r="H61215" t="str">
        <f t="shared" ca="1" si="2882"/>
        <v>B</v>
      </c>
      <c r="I61215">
        <f t="shared" ca="1" si="2883"/>
        <v>0</v>
      </c>
      <c r="J61215" t="s">
        <v>75</v>
      </c>
    </row>
    <row r="61216" spans="1:10" x14ac:dyDescent="0.25">
      <c r="A61216" s="65">
        <v>44102</v>
      </c>
      <c r="B61216" s="66">
        <v>0.57638888888888895</v>
      </c>
      <c r="C61216" s="64">
        <f t="shared" si="2881"/>
        <v>44102.576388888891</v>
      </c>
      <c r="D61216">
        <f ca="1">_xlfn.IFNA(FORECAST(E61216,OFFSET('HvF table'!B$3:B$318,MATCH(E61216,'HvF table'!A$3:A$318,1)-1,0,2),OFFSET('HvF table'!A$3:A$318,MATCH(E61216,'HvF table'!A$3:A$318,1)-1,0,2)),0)</f>
        <v>5.8766140602922762E-2</v>
      </c>
      <c r="E61216">
        <v>0.36</v>
      </c>
      <c r="G61216">
        <f ca="1">_xlfn.IFNA(FORECAST(E61216,OFFSET('HvF table'!E$3:E$319,MATCH(E61216,'HvF table'!D$3:D$319,1)-1,0,2),OFFSET('HvF table'!D$3:D$319,MATCH(E61216,'HvF table'!D$3:D$319,1)-1,0,2)),0)</f>
        <v>9.392036022074976E-2</v>
      </c>
      <c r="H61216" t="str">
        <f t="shared" ca="1" si="2882"/>
        <v>B</v>
      </c>
      <c r="I61216">
        <f t="shared" ca="1" si="2883"/>
        <v>0</v>
      </c>
      <c r="J61216" t="s">
        <v>75</v>
      </c>
    </row>
    <row r="61217" spans="1:10" x14ac:dyDescent="0.25">
      <c r="A61217" s="65">
        <v>44102</v>
      </c>
      <c r="B61217" s="66">
        <v>0.57986111111111105</v>
      </c>
      <c r="C61217" s="64">
        <f t="shared" ref="C61217:C61280" si="2884">A61217+B61217</f>
        <v>44102.579861111109</v>
      </c>
      <c r="D61217">
        <f ca="1">_xlfn.IFNA(FORECAST(E61217,OFFSET('HvF table'!B$3:B$318,MATCH(E61217,'HvF table'!A$3:A$318,1)-1,0,2),OFFSET('HvF table'!A$3:A$318,MATCH(E61217,'HvF table'!A$3:A$318,1)-1,0,2)),0)</f>
        <v>5.7133747808397126E-2</v>
      </c>
      <c r="E61217">
        <v>0.35</v>
      </c>
      <c r="G61217">
        <f ca="1">_xlfn.IFNA(FORECAST(E61217,OFFSET('HvF table'!E$3:E$319,MATCH(E61217,'HvF table'!D$3:D$319,1)-1,0,2),OFFSET('HvF table'!D$3:D$319,MATCH(E61217,'HvF table'!D$3:D$319,1)-1,0,2)),0)</f>
        <v>9.1311461325728926E-2</v>
      </c>
      <c r="H61217" t="str">
        <f t="shared" ca="1" si="2882"/>
        <v>B</v>
      </c>
      <c r="I61217">
        <f t="shared" ca="1" si="2883"/>
        <v>0</v>
      </c>
      <c r="J61217" t="s">
        <v>75</v>
      </c>
    </row>
    <row r="61218" spans="1:10" x14ac:dyDescent="0.25">
      <c r="A61218" s="65">
        <v>44102</v>
      </c>
      <c r="B61218" s="66">
        <v>0.58333333333333337</v>
      </c>
      <c r="C61218" s="64">
        <f t="shared" si="2884"/>
        <v>44102.583333333336</v>
      </c>
      <c r="D61218">
        <f ca="1">_xlfn.IFNA(FORECAST(E61218,OFFSET('HvF table'!B$3:B$318,MATCH(E61218,'HvF table'!A$3:A$318,1)-1,0,2),OFFSET('HvF table'!A$3:A$318,MATCH(E61218,'HvF table'!A$3:A$318,1)-1,0,2)),0)</f>
        <v>8.4884425315332884E-2</v>
      </c>
      <c r="E61218">
        <v>0.52</v>
      </c>
      <c r="G61218">
        <f ca="1">_xlfn.IFNA(FORECAST(E61218,OFFSET('HvF table'!E$3:E$319,MATCH(E61218,'HvF table'!D$3:D$319,1)-1,0,2),OFFSET('HvF table'!D$3:D$319,MATCH(E61218,'HvF table'!D$3:D$319,1)-1,0,2)),0)</f>
        <v>0.13566274254108304</v>
      </c>
      <c r="H61218" t="str">
        <f t="shared" ca="1" si="2882"/>
        <v>B</v>
      </c>
      <c r="I61218">
        <f t="shared" ca="1" si="2883"/>
        <v>0</v>
      </c>
      <c r="J61218" t="s">
        <v>75</v>
      </c>
    </row>
    <row r="61219" spans="1:10" x14ac:dyDescent="0.25">
      <c r="A61219" s="65">
        <v>44102</v>
      </c>
      <c r="B61219" s="66">
        <v>0.58680555555555558</v>
      </c>
      <c r="C61219" s="64">
        <f t="shared" si="2884"/>
        <v>44102.586805555555</v>
      </c>
      <c r="D61219">
        <f ca="1">_xlfn.IFNA(FORECAST(E61219,OFFSET('HvF table'!B$3:B$318,MATCH(E61219,'HvF table'!A$3:A$318,1)-1,0,2),OFFSET('HvF table'!A$3:A$318,MATCH(E61219,'HvF table'!A$3:A$318,1)-1,0,2)),0)</f>
        <v>7.6722461342704718E-2</v>
      </c>
      <c r="E61219">
        <v>0.47</v>
      </c>
      <c r="G61219">
        <f ca="1">_xlfn.IFNA(FORECAST(E61219,OFFSET('HvF table'!E$3:E$319,MATCH(E61219,'HvF table'!D$3:D$319,1)-1,0,2),OFFSET('HvF table'!D$3:D$319,MATCH(E61219,'HvF table'!D$3:D$319,1)-1,0,2)),0)</f>
        <v>0.12261824806597887</v>
      </c>
      <c r="H61219" t="str">
        <f t="shared" ca="1" si="2882"/>
        <v>B</v>
      </c>
      <c r="I61219">
        <f t="shared" ca="1" si="2883"/>
        <v>0</v>
      </c>
      <c r="J61219" t="s">
        <v>75</v>
      </c>
    </row>
    <row r="61220" spans="1:10" x14ac:dyDescent="0.25">
      <c r="A61220" s="65">
        <v>44102</v>
      </c>
      <c r="B61220" s="66">
        <v>0.59027777777777779</v>
      </c>
      <c r="C61220" s="64">
        <f t="shared" si="2884"/>
        <v>44102.590277777781</v>
      </c>
      <c r="D61220">
        <f ca="1">_xlfn.IFNA(FORECAST(E61220,OFFSET('HvF table'!B$3:B$318,MATCH(E61220,'HvF table'!A$3:A$318,1)-1,0,2),OFFSET('HvF table'!A$3:A$318,MATCH(E61220,'HvF table'!A$3:A$318,1)-1,0,2)),0)</f>
        <v>7.6722461342704718E-2</v>
      </c>
      <c r="E61220">
        <v>0.47</v>
      </c>
      <c r="G61220">
        <f ca="1">_xlfn.IFNA(FORECAST(E61220,OFFSET('HvF table'!E$3:E$319,MATCH(E61220,'HvF table'!D$3:D$319,1)-1,0,2),OFFSET('HvF table'!D$3:D$319,MATCH(E61220,'HvF table'!D$3:D$319,1)-1,0,2)),0)</f>
        <v>0.12261824806597887</v>
      </c>
      <c r="H61220" t="str">
        <f t="shared" ca="1" si="2882"/>
        <v>B</v>
      </c>
      <c r="I61220">
        <f t="shared" ca="1" si="2883"/>
        <v>0</v>
      </c>
      <c r="J61220" t="s">
        <v>75</v>
      </c>
    </row>
    <row r="61221" spans="1:10" x14ac:dyDescent="0.25">
      <c r="A61221" s="65">
        <v>44102</v>
      </c>
      <c r="B61221" s="66">
        <v>0.59375</v>
      </c>
      <c r="C61221" s="64">
        <f t="shared" si="2884"/>
        <v>44102.59375</v>
      </c>
      <c r="D61221">
        <f ca="1">_xlfn.IFNA(FORECAST(E61221,OFFSET('HvF table'!B$3:B$318,MATCH(E61221,'HvF table'!A$3:A$318,1)-1,0,2),OFFSET('HvF table'!A$3:A$318,MATCH(E61221,'HvF table'!A$3:A$318,1)-1,0,2)),0)</f>
        <v>0.10284074605511483</v>
      </c>
      <c r="E61221">
        <v>0.63</v>
      </c>
      <c r="G61221">
        <f ca="1">_xlfn.IFNA(FORECAST(E61221,OFFSET('HvF table'!E$3:E$319,MATCH(E61221,'HvF table'!D$3:D$319,1)-1,0,2),OFFSET('HvF table'!D$3:D$319,MATCH(E61221,'HvF table'!D$3:D$319,1)-1,0,2)),0)</f>
        <v>0.16436063038631216</v>
      </c>
      <c r="H61221" t="str">
        <f t="shared" ca="1" si="2882"/>
        <v>B</v>
      </c>
      <c r="I61221">
        <f t="shared" ca="1" si="2883"/>
        <v>0</v>
      </c>
      <c r="J61221" t="s">
        <v>75</v>
      </c>
    </row>
    <row r="61222" spans="1:10" x14ac:dyDescent="0.25">
      <c r="A61222" s="65">
        <v>44102</v>
      </c>
      <c r="B61222" s="66">
        <v>0.59722222222222221</v>
      </c>
      <c r="C61222" s="64">
        <f t="shared" si="2884"/>
        <v>44102.597222222219</v>
      </c>
      <c r="D61222">
        <f ca="1">_xlfn.IFNA(FORECAST(E61222,OFFSET('HvF table'!B$3:B$318,MATCH(E61222,'HvF table'!A$3:A$318,1)-1,0,2),OFFSET('HvF table'!A$3:A$318,MATCH(E61222,'HvF table'!A$3:A$318,1)-1,0,2)),0)</f>
        <v>6.5295711781025292E-2</v>
      </c>
      <c r="E61222">
        <v>0.4</v>
      </c>
      <c r="G61222">
        <f ca="1">_xlfn.IFNA(FORECAST(E61222,OFFSET('HvF table'!E$3:E$319,MATCH(E61222,'HvF table'!D$3:D$319,1)-1,0,2),OFFSET('HvF table'!D$3:D$319,MATCH(E61222,'HvF table'!D$3:D$319,1)-1,0,2)),0)</f>
        <v>0.10435595580083308</v>
      </c>
      <c r="H61222" t="str">
        <f t="shared" ca="1" si="2882"/>
        <v>B</v>
      </c>
      <c r="I61222">
        <f t="shared" ca="1" si="2883"/>
        <v>0</v>
      </c>
      <c r="J61222" t="s">
        <v>75</v>
      </c>
    </row>
    <row r="61223" spans="1:10" x14ac:dyDescent="0.25">
      <c r="A61223" s="65">
        <v>44102</v>
      </c>
      <c r="B61223" s="66">
        <v>0.60069444444444442</v>
      </c>
      <c r="C61223" s="64">
        <f t="shared" si="2884"/>
        <v>44102.600694444445</v>
      </c>
      <c r="D61223">
        <f ca="1">_xlfn.IFNA(FORECAST(E61223,OFFSET('HvF table'!B$3:B$318,MATCH(E61223,'HvF table'!A$3:A$318,1)-1,0,2),OFFSET('HvF table'!A$3:A$318,MATCH(E61223,'HvF table'!A$3:A$318,1)-1,0,2)),0)</f>
        <v>6.2030926191974027E-2</v>
      </c>
      <c r="E61223">
        <v>0.38</v>
      </c>
      <c r="G61223">
        <f ca="1">_xlfn.IFNA(FORECAST(E61223,OFFSET('HvF table'!E$3:E$319,MATCH(E61223,'HvF table'!D$3:D$319,1)-1,0,2),OFFSET('HvF table'!D$3:D$319,MATCH(E61223,'HvF table'!D$3:D$319,1)-1,0,2)),0)</f>
        <v>9.9138158010791413E-2</v>
      </c>
      <c r="H61223" t="str">
        <f t="shared" ref="H61223:H61286" ca="1" si="2885">_xlfn.IFNA(_xlfn.IFS(D61223&gt;0,"B",E61223&gt;0,"B"),"G")</f>
        <v>B</v>
      </c>
      <c r="I61223">
        <f t="shared" ca="1" si="2883"/>
        <v>0</v>
      </c>
      <c r="J61223" t="s">
        <v>75</v>
      </c>
    </row>
    <row r="61224" spans="1:10" x14ac:dyDescent="0.25">
      <c r="A61224" s="65">
        <v>44102</v>
      </c>
      <c r="B61224" s="66">
        <v>0.60416666666666663</v>
      </c>
      <c r="C61224" s="64">
        <f t="shared" si="2884"/>
        <v>44102.604166666664</v>
      </c>
      <c r="D61224">
        <f ca="1">_xlfn.IFNA(FORECAST(E61224,OFFSET('HvF table'!B$3:B$318,MATCH(E61224,'HvF table'!A$3:A$318,1)-1,0,2),OFFSET('HvF table'!A$3:A$318,MATCH(E61224,'HvF table'!A$3:A$318,1)-1,0,2)),0)</f>
        <v>4.0809819863140806E-2</v>
      </c>
      <c r="E61224">
        <v>0.25</v>
      </c>
      <c r="G61224">
        <f ca="1">_xlfn.IFNA(FORECAST(E61224,OFFSET('HvF table'!E$3:E$319,MATCH(E61224,'HvF table'!D$3:D$319,1)-1,0,2),OFFSET('HvF table'!D$3:D$319,MATCH(E61224,'HvF table'!D$3:D$319,1)-1,0,2)),0)</f>
        <v>6.5222472375520632E-2</v>
      </c>
      <c r="H61224" t="str">
        <f t="shared" ca="1" si="2885"/>
        <v>B</v>
      </c>
      <c r="I61224">
        <f t="shared" ca="1" si="2883"/>
        <v>0</v>
      </c>
      <c r="J61224" t="s">
        <v>75</v>
      </c>
    </row>
    <row r="61225" spans="1:10" x14ac:dyDescent="0.25">
      <c r="A61225" s="65">
        <v>44102</v>
      </c>
      <c r="B61225" s="66">
        <v>0.60763888888888895</v>
      </c>
      <c r="C61225" s="64">
        <f t="shared" si="2884"/>
        <v>44102.607638888891</v>
      </c>
      <c r="D61225">
        <f ca="1">_xlfn.IFNA(FORECAST(E61225,OFFSET('HvF table'!B$3:B$318,MATCH(E61225,'HvF table'!A$3:A$318,1)-1,0,2),OFFSET('HvF table'!A$3:A$318,MATCH(E61225,'HvF table'!A$3:A$318,1)-1,0,2)),0)</f>
        <v>3.1015463095987014E-2</v>
      </c>
      <c r="E61225">
        <v>0.19</v>
      </c>
      <c r="G61225">
        <f ca="1">_xlfn.IFNA(FORECAST(E61225,OFFSET('HvF table'!E$3:E$319,MATCH(E61225,'HvF table'!D$3:D$319,1)-1,0,2),OFFSET('HvF table'!D$3:D$319,MATCH(E61225,'HvF table'!D$3:D$319,1)-1,0,2)),0)</f>
        <v>4.9569079005395651E-2</v>
      </c>
      <c r="H61225" t="str">
        <f t="shared" ca="1" si="2885"/>
        <v>B</v>
      </c>
      <c r="I61225">
        <f t="shared" ca="1" si="2883"/>
        <v>0</v>
      </c>
      <c r="J61225" t="s">
        <v>75</v>
      </c>
    </row>
    <row r="61226" spans="1:10" x14ac:dyDescent="0.25">
      <c r="A61226" s="65">
        <v>44102</v>
      </c>
      <c r="B61226" s="66">
        <v>0.61111111111111105</v>
      </c>
      <c r="C61226" s="64">
        <f t="shared" si="2884"/>
        <v>44102.611111111109</v>
      </c>
      <c r="D61226">
        <f ca="1">_xlfn.IFNA(FORECAST(E61226,OFFSET('HvF table'!B$3:B$318,MATCH(E61226,'HvF table'!A$3:A$318,1)-1,0,2),OFFSET('HvF table'!A$3:A$318,MATCH(E61226,'HvF table'!A$3:A$318,1)-1,0,2)),0)</f>
        <v>3.1015463095987014E-2</v>
      </c>
      <c r="E61226">
        <v>0.19</v>
      </c>
      <c r="G61226">
        <f ca="1">_xlfn.IFNA(FORECAST(E61226,OFFSET('HvF table'!E$3:E$319,MATCH(E61226,'HvF table'!D$3:D$319,1)-1,0,2),OFFSET('HvF table'!D$3:D$319,MATCH(E61226,'HvF table'!D$3:D$319,1)-1,0,2)),0)</f>
        <v>4.9569079005395651E-2</v>
      </c>
      <c r="H61226" t="str">
        <f t="shared" ca="1" si="2885"/>
        <v>B</v>
      </c>
      <c r="I61226">
        <f t="shared" ca="1" si="2883"/>
        <v>0</v>
      </c>
      <c r="J61226" t="s">
        <v>75</v>
      </c>
    </row>
    <row r="61227" spans="1:10" x14ac:dyDescent="0.25">
      <c r="A61227" s="65">
        <v>44102</v>
      </c>
      <c r="B61227" s="66">
        <v>0.61458333333333337</v>
      </c>
      <c r="C61227" s="64">
        <f t="shared" si="2884"/>
        <v>44102.614583333336</v>
      </c>
      <c r="D61227">
        <f ca="1">_xlfn.IFNA(FORECAST(E61227,OFFSET('HvF table'!B$3:B$318,MATCH(E61227,'HvF table'!A$3:A$318,1)-1,0,2),OFFSET('HvF table'!A$3:A$318,MATCH(E61227,'HvF table'!A$3:A$318,1)-1,0,2)),0)</f>
        <v>2.4485891917884483E-2</v>
      </c>
      <c r="E61227">
        <v>0.15</v>
      </c>
      <c r="G61227">
        <f ca="1">_xlfn.IFNA(FORECAST(E61227,OFFSET('HvF table'!E$3:E$319,MATCH(E61227,'HvF table'!D$3:D$319,1)-1,0,2),OFFSET('HvF table'!D$3:D$319,MATCH(E61227,'HvF table'!D$3:D$319,1)-1,0,2)),0)</f>
        <v>3.9133483425312331E-2</v>
      </c>
      <c r="H61227" t="str">
        <f t="shared" ca="1" si="2885"/>
        <v>B</v>
      </c>
      <c r="I61227">
        <f t="shared" ca="1" si="2883"/>
        <v>0</v>
      </c>
      <c r="J61227" t="s">
        <v>75</v>
      </c>
    </row>
    <row r="61228" spans="1:10" x14ac:dyDescent="0.25">
      <c r="A61228" s="65">
        <v>44102</v>
      </c>
      <c r="B61228" s="66">
        <v>0.61805555555555558</v>
      </c>
      <c r="C61228" s="64">
        <f t="shared" si="2884"/>
        <v>44102.618055555555</v>
      </c>
      <c r="D61228">
        <f ca="1">_xlfn.IFNA(FORECAST(E61228,OFFSET('HvF table'!B$3:B$318,MATCH(E61228,'HvF table'!A$3:A$318,1)-1,0,2),OFFSET('HvF table'!A$3:A$318,MATCH(E61228,'HvF table'!A$3:A$318,1)-1,0,2)),0)</f>
        <v>2.6118284712410116E-2</v>
      </c>
      <c r="E61228">
        <v>0.16</v>
      </c>
      <c r="G61228">
        <f ca="1">_xlfn.IFNA(FORECAST(E61228,OFFSET('HvF table'!E$3:E$319,MATCH(E61228,'HvF table'!D$3:D$319,1)-1,0,2),OFFSET('HvF table'!D$3:D$319,MATCH(E61228,'HvF table'!D$3:D$319,1)-1,0,2)),0)</f>
        <v>4.1742382320333164E-2</v>
      </c>
      <c r="H61228" t="str">
        <f t="shared" ca="1" si="2885"/>
        <v>B</v>
      </c>
      <c r="I61228">
        <f t="shared" ca="1" si="2883"/>
        <v>0</v>
      </c>
      <c r="J61228" t="s">
        <v>75</v>
      </c>
    </row>
    <row r="61229" spans="1:10" x14ac:dyDescent="0.25">
      <c r="A61229" s="65">
        <v>44102</v>
      </c>
      <c r="B61229" s="66">
        <v>0.62152777777777779</v>
      </c>
      <c r="C61229" s="64">
        <f t="shared" si="2884"/>
        <v>44102.621527777781</v>
      </c>
      <c r="D61229">
        <f ca="1">_xlfn.IFNA(FORECAST(E61229,OFFSET('HvF table'!B$3:B$318,MATCH(E61229,'HvF table'!A$3:A$318,1)-1,0,2),OFFSET('HvF table'!A$3:A$318,MATCH(E61229,'HvF table'!A$3:A$318,1)-1,0,2)),0)</f>
        <v>2.6118284712410116E-2</v>
      </c>
      <c r="E61229">
        <v>0.16</v>
      </c>
      <c r="G61229">
        <f ca="1">_xlfn.IFNA(FORECAST(E61229,OFFSET('HvF table'!E$3:E$319,MATCH(E61229,'HvF table'!D$3:D$319,1)-1,0,2),OFFSET('HvF table'!D$3:D$319,MATCH(E61229,'HvF table'!D$3:D$319,1)-1,0,2)),0)</f>
        <v>4.1742382320333164E-2</v>
      </c>
      <c r="H61229" t="str">
        <f t="shared" ca="1" si="2885"/>
        <v>B</v>
      </c>
      <c r="I61229">
        <f t="shared" ca="1" si="2883"/>
        <v>0</v>
      </c>
      <c r="J61229" t="s">
        <v>75</v>
      </c>
    </row>
    <row r="61230" spans="1:10" x14ac:dyDescent="0.25">
      <c r="A61230" s="65">
        <v>44102</v>
      </c>
      <c r="B61230" s="66">
        <v>0.625</v>
      </c>
      <c r="C61230" s="64">
        <f t="shared" si="2884"/>
        <v>44102.625</v>
      </c>
      <c r="D61230">
        <f ca="1">_xlfn.IFNA(FORECAST(E61230,OFFSET('HvF table'!B$3:B$318,MATCH(E61230,'HvF table'!A$3:A$318,1)-1,0,2),OFFSET('HvF table'!A$3:A$318,MATCH(E61230,'HvF table'!A$3:A$318,1)-1,0,2)),0)</f>
        <v>2.1221106328833221E-2</v>
      </c>
      <c r="E61230">
        <v>0.13</v>
      </c>
      <c r="G61230">
        <f ca="1">_xlfn.IFNA(FORECAST(E61230,OFFSET('HvF table'!E$3:E$319,MATCH(E61230,'HvF table'!D$3:D$319,1)-1,0,2),OFFSET('HvF table'!D$3:D$319,MATCH(E61230,'HvF table'!D$3:D$319,1)-1,0,2)),0)</f>
        <v>3.3915685635270677E-2</v>
      </c>
      <c r="H61230" t="str">
        <f t="shared" ca="1" si="2885"/>
        <v>B</v>
      </c>
      <c r="I61230">
        <f t="shared" ca="1" si="2883"/>
        <v>0</v>
      </c>
      <c r="J61230" t="s">
        <v>75</v>
      </c>
    </row>
    <row r="61231" spans="1:10" x14ac:dyDescent="0.25">
      <c r="A61231" s="65">
        <v>44102</v>
      </c>
      <c r="B61231" s="66">
        <v>0.62847222222222221</v>
      </c>
      <c r="C61231" s="64">
        <f t="shared" si="2884"/>
        <v>44102.628472222219</v>
      </c>
      <c r="D61231">
        <f ca="1">_xlfn.IFNA(FORECAST(E61231,OFFSET('HvF table'!B$3:B$318,MATCH(E61231,'HvF table'!A$3:A$318,1)-1,0,2),OFFSET('HvF table'!A$3:A$318,MATCH(E61231,'HvF table'!A$3:A$318,1)-1,0,2)),0)</f>
        <v>1.9588713534307585E-2</v>
      </c>
      <c r="E61231">
        <v>0.12</v>
      </c>
      <c r="G61231">
        <f ca="1">_xlfn.IFNA(FORECAST(E61231,OFFSET('HvF table'!E$3:E$319,MATCH(E61231,'HvF table'!D$3:D$319,1)-1,0,2),OFFSET('HvF table'!D$3:D$319,MATCH(E61231,'HvF table'!D$3:D$319,1)-1,0,2)),0)</f>
        <v>3.1306786740249844E-2</v>
      </c>
      <c r="H61231" t="str">
        <f t="shared" ca="1" si="2885"/>
        <v>B</v>
      </c>
      <c r="I61231">
        <f t="shared" ca="1" si="2883"/>
        <v>0</v>
      </c>
      <c r="J61231" t="s">
        <v>75</v>
      </c>
    </row>
    <row r="61232" spans="1:10" x14ac:dyDescent="0.25">
      <c r="A61232" s="65">
        <v>44102</v>
      </c>
      <c r="B61232" s="66">
        <v>0.63194444444444442</v>
      </c>
      <c r="C61232" s="64">
        <f t="shared" si="2884"/>
        <v>44102.631944444445</v>
      </c>
      <c r="D61232">
        <f ca="1">_xlfn.IFNA(FORECAST(E61232,OFFSET('HvF table'!B$3:B$318,MATCH(E61232,'HvF table'!A$3:A$318,1)-1,0,2),OFFSET('HvF table'!A$3:A$318,MATCH(E61232,'HvF table'!A$3:A$318,1)-1,0,2)),0)</f>
        <v>1.6323927945256323E-2</v>
      </c>
      <c r="E61232">
        <v>0.1</v>
      </c>
      <c r="G61232">
        <f ca="1">_xlfn.IFNA(FORECAST(E61232,OFFSET('HvF table'!E$3:E$319,MATCH(E61232,'HvF table'!D$3:D$319,1)-1,0,2),OFFSET('HvF table'!D$3:D$319,MATCH(E61232,'HvF table'!D$3:D$319,1)-1,0,2)),0)</f>
        <v>2.6088988950208187E-2</v>
      </c>
      <c r="H61232" t="str">
        <f t="shared" ca="1" si="2885"/>
        <v>B</v>
      </c>
      <c r="I61232">
        <f t="shared" ca="1" si="2883"/>
        <v>0</v>
      </c>
      <c r="J61232" t="s">
        <v>75</v>
      </c>
    </row>
    <row r="61233" spans="1:10" x14ac:dyDescent="0.25">
      <c r="A61233" s="65">
        <v>44102</v>
      </c>
      <c r="B61233" s="66">
        <v>0.63541666666666663</v>
      </c>
      <c r="C61233" s="64">
        <f t="shared" si="2884"/>
        <v>44102.635416666664</v>
      </c>
      <c r="D61233">
        <f ca="1">_xlfn.IFNA(FORECAST(E61233,OFFSET('HvF table'!B$3:B$318,MATCH(E61233,'HvF table'!A$3:A$318,1)-1,0,2),OFFSET('HvF table'!A$3:A$318,MATCH(E61233,'HvF table'!A$3:A$318,1)-1,0,2)),0)</f>
        <v>2.1221106328833221E-2</v>
      </c>
      <c r="E61233">
        <v>0.13</v>
      </c>
      <c r="G61233">
        <f ca="1">_xlfn.IFNA(FORECAST(E61233,OFFSET('HvF table'!E$3:E$319,MATCH(E61233,'HvF table'!D$3:D$319,1)-1,0,2),OFFSET('HvF table'!D$3:D$319,MATCH(E61233,'HvF table'!D$3:D$319,1)-1,0,2)),0)</f>
        <v>3.3915685635270677E-2</v>
      </c>
      <c r="H61233" t="str">
        <f t="shared" ca="1" si="2885"/>
        <v>B</v>
      </c>
      <c r="I61233">
        <f t="shared" ca="1" si="2883"/>
        <v>0</v>
      </c>
      <c r="J61233" t="s">
        <v>75</v>
      </c>
    </row>
    <row r="61234" spans="1:10" x14ac:dyDescent="0.25">
      <c r="A61234" s="65">
        <v>44102</v>
      </c>
      <c r="B61234" s="66">
        <v>0.63888888888888895</v>
      </c>
      <c r="C61234" s="64">
        <f t="shared" si="2884"/>
        <v>44102.638888888891</v>
      </c>
      <c r="D61234">
        <f ca="1">_xlfn.IFNA(FORECAST(E61234,OFFSET('HvF table'!B$3:B$318,MATCH(E61234,'HvF table'!A$3:A$318,1)-1,0,2),OFFSET('HvF table'!A$3:A$318,MATCH(E61234,'HvF table'!A$3:A$318,1)-1,0,2)),0)</f>
        <v>2.1221106328833221E-2</v>
      </c>
      <c r="E61234">
        <v>0.13</v>
      </c>
      <c r="G61234">
        <f ca="1">_xlfn.IFNA(FORECAST(E61234,OFFSET('HvF table'!E$3:E$319,MATCH(E61234,'HvF table'!D$3:D$319,1)-1,0,2),OFFSET('HvF table'!D$3:D$319,MATCH(E61234,'HvF table'!D$3:D$319,1)-1,0,2)),0)</f>
        <v>3.3915685635270677E-2</v>
      </c>
      <c r="H61234" t="str">
        <f t="shared" ca="1" si="2885"/>
        <v>B</v>
      </c>
      <c r="I61234">
        <f t="shared" ca="1" si="2883"/>
        <v>0</v>
      </c>
      <c r="J61234" t="s">
        <v>75</v>
      </c>
    </row>
    <row r="61235" spans="1:10" x14ac:dyDescent="0.25">
      <c r="A61235" s="65">
        <v>44102</v>
      </c>
      <c r="B61235" s="66">
        <v>0.64236111111111105</v>
      </c>
      <c r="C61235" s="64">
        <f t="shared" si="2884"/>
        <v>44102.642361111109</v>
      </c>
      <c r="D61235">
        <f ca="1">_xlfn.IFNA(FORECAST(E61235,OFFSET('HvF table'!B$3:B$318,MATCH(E61235,'HvF table'!A$3:A$318,1)-1,0,2),OFFSET('HvF table'!A$3:A$318,MATCH(E61235,'HvF table'!A$3:A$318,1)-1,0,2)),0)</f>
        <v>1.9588713534307585E-2</v>
      </c>
      <c r="E61235">
        <v>0.12</v>
      </c>
      <c r="G61235">
        <f ca="1">_xlfn.IFNA(FORECAST(E61235,OFFSET('HvF table'!E$3:E$319,MATCH(E61235,'HvF table'!D$3:D$319,1)-1,0,2),OFFSET('HvF table'!D$3:D$319,MATCH(E61235,'HvF table'!D$3:D$319,1)-1,0,2)),0)</f>
        <v>3.1306786740249844E-2</v>
      </c>
      <c r="H61235" t="str">
        <f t="shared" ca="1" si="2885"/>
        <v>B</v>
      </c>
      <c r="I61235">
        <f t="shared" ca="1" si="2883"/>
        <v>0</v>
      </c>
      <c r="J61235" t="s">
        <v>75</v>
      </c>
    </row>
    <row r="61236" spans="1:10" x14ac:dyDescent="0.25">
      <c r="A61236" s="65">
        <v>44102</v>
      </c>
      <c r="B61236" s="66">
        <v>0.64583333333333337</v>
      </c>
      <c r="C61236" s="64">
        <f t="shared" si="2884"/>
        <v>44102.645833333336</v>
      </c>
      <c r="D61236">
        <f ca="1">_xlfn.IFNA(FORECAST(E61236,OFFSET('HvF table'!B$3:B$318,MATCH(E61236,'HvF table'!A$3:A$318,1)-1,0,2),OFFSET('HvF table'!A$3:A$318,MATCH(E61236,'HvF table'!A$3:A$318,1)-1,0,2)),0)</f>
        <v>2.2853499123358854E-2</v>
      </c>
      <c r="E61236">
        <v>0.14000000000000001</v>
      </c>
      <c r="G61236">
        <f ca="1">_xlfn.IFNA(FORECAST(E61236,OFFSET('HvF table'!E$3:E$319,MATCH(E61236,'HvF table'!D$3:D$319,1)-1,0,2),OFFSET('HvF table'!D$3:D$319,MATCH(E61236,'HvF table'!D$3:D$319,1)-1,0,2)),0)</f>
        <v>3.6524584530291511E-2</v>
      </c>
      <c r="H61236" t="str">
        <f t="shared" ca="1" si="2885"/>
        <v>B</v>
      </c>
      <c r="I61236">
        <f t="shared" ca="1" si="2883"/>
        <v>0</v>
      </c>
      <c r="J61236" t="s">
        <v>75</v>
      </c>
    </row>
    <row r="61237" spans="1:10" x14ac:dyDescent="0.25">
      <c r="A61237" s="65">
        <v>44102</v>
      </c>
      <c r="B61237" s="66">
        <v>0.64930555555555558</v>
      </c>
      <c r="C61237" s="64">
        <f t="shared" si="2884"/>
        <v>44102.649305555555</v>
      </c>
      <c r="D61237">
        <f ca="1">_xlfn.IFNA(FORECAST(E61237,OFFSET('HvF table'!B$3:B$318,MATCH(E61237,'HvF table'!A$3:A$318,1)-1,0,2),OFFSET('HvF table'!A$3:A$318,MATCH(E61237,'HvF table'!A$3:A$318,1)-1,0,2)),0)</f>
        <v>1.9588713534307585E-2</v>
      </c>
      <c r="E61237">
        <v>0.12</v>
      </c>
      <c r="G61237">
        <f ca="1">_xlfn.IFNA(FORECAST(E61237,OFFSET('HvF table'!E$3:E$319,MATCH(E61237,'HvF table'!D$3:D$319,1)-1,0,2),OFFSET('HvF table'!D$3:D$319,MATCH(E61237,'HvF table'!D$3:D$319,1)-1,0,2)),0)</f>
        <v>3.1306786740249844E-2</v>
      </c>
      <c r="H61237" t="str">
        <f t="shared" ca="1" si="2885"/>
        <v>B</v>
      </c>
      <c r="I61237">
        <f t="shared" ca="1" si="2883"/>
        <v>0</v>
      </c>
      <c r="J61237" t="s">
        <v>75</v>
      </c>
    </row>
    <row r="61238" spans="1:10" x14ac:dyDescent="0.25">
      <c r="A61238" s="65">
        <v>44102</v>
      </c>
      <c r="B61238" s="66">
        <v>0.65277777777777779</v>
      </c>
      <c r="C61238" s="64">
        <f t="shared" si="2884"/>
        <v>44102.652777777781</v>
      </c>
      <c r="D61238">
        <f ca="1">_xlfn.IFNA(FORECAST(E61238,OFFSET('HvF table'!B$3:B$318,MATCH(E61238,'HvF table'!A$3:A$318,1)-1,0,2),OFFSET('HvF table'!A$3:A$318,MATCH(E61238,'HvF table'!A$3:A$318,1)-1,0,2)),0)</f>
        <v>1.9588713534307585E-2</v>
      </c>
      <c r="E61238">
        <v>0.12</v>
      </c>
      <c r="G61238">
        <f ca="1">_xlfn.IFNA(FORECAST(E61238,OFFSET('HvF table'!E$3:E$319,MATCH(E61238,'HvF table'!D$3:D$319,1)-1,0,2),OFFSET('HvF table'!D$3:D$319,MATCH(E61238,'HvF table'!D$3:D$319,1)-1,0,2)),0)</f>
        <v>3.1306786740249844E-2</v>
      </c>
      <c r="H61238" t="str">
        <f t="shared" ca="1" si="2885"/>
        <v>B</v>
      </c>
      <c r="I61238">
        <f t="shared" ca="1" si="2883"/>
        <v>0</v>
      </c>
      <c r="J61238" t="s">
        <v>75</v>
      </c>
    </row>
    <row r="61239" spans="1:10" x14ac:dyDescent="0.25">
      <c r="A61239" s="65">
        <v>44102</v>
      </c>
      <c r="B61239" s="66">
        <v>0.65625</v>
      </c>
      <c r="C61239" s="64">
        <f t="shared" si="2884"/>
        <v>44102.65625</v>
      </c>
      <c r="D61239">
        <f ca="1">_xlfn.IFNA(FORECAST(E61239,OFFSET('HvF table'!B$3:B$318,MATCH(E61239,'HvF table'!A$3:A$318,1)-1,0,2),OFFSET('HvF table'!A$3:A$318,MATCH(E61239,'HvF table'!A$3:A$318,1)-1,0,2)),0)</f>
        <v>2.1221106328833221E-2</v>
      </c>
      <c r="E61239">
        <v>0.13</v>
      </c>
      <c r="G61239">
        <f ca="1">_xlfn.IFNA(FORECAST(E61239,OFFSET('HvF table'!E$3:E$319,MATCH(E61239,'HvF table'!D$3:D$319,1)-1,0,2),OFFSET('HvF table'!D$3:D$319,MATCH(E61239,'HvF table'!D$3:D$319,1)-1,0,2)),0)</f>
        <v>3.3915685635270677E-2</v>
      </c>
      <c r="H61239" t="str">
        <f t="shared" ca="1" si="2885"/>
        <v>B</v>
      </c>
      <c r="I61239">
        <f t="shared" ca="1" si="2883"/>
        <v>0</v>
      </c>
      <c r="J61239" t="s">
        <v>75</v>
      </c>
    </row>
    <row r="61240" spans="1:10" x14ac:dyDescent="0.25">
      <c r="A61240" s="65">
        <v>44102</v>
      </c>
      <c r="B61240" s="66">
        <v>0.65972222222222221</v>
      </c>
      <c r="C61240" s="64">
        <f t="shared" si="2884"/>
        <v>44102.659722222219</v>
      </c>
      <c r="D61240">
        <f ca="1">_xlfn.IFNA(FORECAST(E61240,OFFSET('HvF table'!B$3:B$318,MATCH(E61240,'HvF table'!A$3:A$318,1)-1,0,2),OFFSET('HvF table'!A$3:A$318,MATCH(E61240,'HvF table'!A$3:A$318,1)-1,0,2)),0)</f>
        <v>2.1221106328833221E-2</v>
      </c>
      <c r="E61240">
        <v>0.13</v>
      </c>
      <c r="G61240">
        <f ca="1">_xlfn.IFNA(FORECAST(E61240,OFFSET('HvF table'!E$3:E$319,MATCH(E61240,'HvF table'!D$3:D$319,1)-1,0,2),OFFSET('HvF table'!D$3:D$319,MATCH(E61240,'HvF table'!D$3:D$319,1)-1,0,2)),0)</f>
        <v>3.3915685635270677E-2</v>
      </c>
      <c r="H61240" t="str">
        <f t="shared" ca="1" si="2885"/>
        <v>B</v>
      </c>
      <c r="I61240">
        <f t="shared" ca="1" si="2883"/>
        <v>0</v>
      </c>
      <c r="J61240" t="s">
        <v>75</v>
      </c>
    </row>
    <row r="61241" spans="1:10" x14ac:dyDescent="0.25">
      <c r="A61241" s="65">
        <v>44102</v>
      </c>
      <c r="B61241" s="66">
        <v>0.66319444444444442</v>
      </c>
      <c r="C61241" s="64">
        <f t="shared" si="2884"/>
        <v>44102.663194444445</v>
      </c>
      <c r="D61241">
        <f ca="1">_xlfn.IFNA(FORECAST(E61241,OFFSET('HvF table'!B$3:B$318,MATCH(E61241,'HvF table'!A$3:A$318,1)-1,0,2),OFFSET('HvF table'!A$3:A$318,MATCH(E61241,'HvF table'!A$3:A$318,1)-1,0,2)),0)</f>
        <v>2.1221106328833221E-2</v>
      </c>
      <c r="E61241">
        <v>0.13</v>
      </c>
      <c r="G61241">
        <f ca="1">_xlfn.IFNA(FORECAST(E61241,OFFSET('HvF table'!E$3:E$319,MATCH(E61241,'HvF table'!D$3:D$319,1)-1,0,2),OFFSET('HvF table'!D$3:D$319,MATCH(E61241,'HvF table'!D$3:D$319,1)-1,0,2)),0)</f>
        <v>3.3915685635270677E-2</v>
      </c>
      <c r="H61241" t="str">
        <f t="shared" ca="1" si="2885"/>
        <v>B</v>
      </c>
      <c r="I61241">
        <f t="shared" ca="1" si="2883"/>
        <v>0</v>
      </c>
      <c r="J61241" t="s">
        <v>75</v>
      </c>
    </row>
    <row r="61242" spans="1:10" x14ac:dyDescent="0.25">
      <c r="A61242" s="65">
        <v>44102</v>
      </c>
      <c r="B61242" s="66">
        <v>0.66666666666666663</v>
      </c>
      <c r="C61242" s="64">
        <f t="shared" si="2884"/>
        <v>44102.666666666664</v>
      </c>
      <c r="D61242">
        <f ca="1">_xlfn.IFNA(FORECAST(E61242,OFFSET('HvF table'!B$3:B$318,MATCH(E61242,'HvF table'!A$3:A$318,1)-1,0,2),OFFSET('HvF table'!A$3:A$318,MATCH(E61242,'HvF table'!A$3:A$318,1)-1,0,2)),0)</f>
        <v>1.7956320739781956E-2</v>
      </c>
      <c r="E61242">
        <v>0.11</v>
      </c>
      <c r="G61242">
        <f ca="1">_xlfn.IFNA(FORECAST(E61242,OFFSET('HvF table'!E$3:E$319,MATCH(E61242,'HvF table'!D$3:D$319,1)-1,0,2),OFFSET('HvF table'!D$3:D$319,MATCH(E61242,'HvF table'!D$3:D$319,1)-1,0,2)),0)</f>
        <v>2.8697887845229017E-2</v>
      </c>
      <c r="H61242" t="str">
        <f t="shared" ca="1" si="2885"/>
        <v>B</v>
      </c>
      <c r="I61242">
        <f t="shared" ca="1" si="2883"/>
        <v>0</v>
      </c>
      <c r="J61242" t="s">
        <v>75</v>
      </c>
    </row>
    <row r="61243" spans="1:10" x14ac:dyDescent="0.25">
      <c r="A61243" s="65">
        <v>44102</v>
      </c>
      <c r="B61243" s="66">
        <v>0.67013888888888884</v>
      </c>
      <c r="C61243" s="64">
        <f t="shared" si="2884"/>
        <v>44102.670138888891</v>
      </c>
      <c r="D61243">
        <f ca="1">_xlfn.IFNA(FORECAST(E61243,OFFSET('HvF table'!B$3:B$318,MATCH(E61243,'HvF table'!A$3:A$318,1)-1,0,2),OFFSET('HvF table'!A$3:A$318,MATCH(E61243,'HvF table'!A$3:A$318,1)-1,0,2)),0)</f>
        <v>1.7956320739781956E-2</v>
      </c>
      <c r="E61243">
        <v>0.11</v>
      </c>
      <c r="G61243">
        <f ca="1">_xlfn.IFNA(FORECAST(E61243,OFFSET('HvF table'!E$3:E$319,MATCH(E61243,'HvF table'!D$3:D$319,1)-1,0,2),OFFSET('HvF table'!D$3:D$319,MATCH(E61243,'HvF table'!D$3:D$319,1)-1,0,2)),0)</f>
        <v>2.8697887845229017E-2</v>
      </c>
      <c r="H61243" t="str">
        <f t="shared" ca="1" si="2885"/>
        <v>B</v>
      </c>
      <c r="I61243">
        <f t="shared" ca="1" si="2883"/>
        <v>0</v>
      </c>
      <c r="J61243" t="s">
        <v>75</v>
      </c>
    </row>
    <row r="61244" spans="1:10" x14ac:dyDescent="0.25">
      <c r="A61244" s="65">
        <v>44102</v>
      </c>
      <c r="B61244" s="66">
        <v>0.67361111111111116</v>
      </c>
      <c r="C61244" s="64">
        <f t="shared" si="2884"/>
        <v>44102.673611111109</v>
      </c>
      <c r="D61244">
        <f ca="1">_xlfn.IFNA(FORECAST(E61244,OFFSET('HvF table'!B$3:B$318,MATCH(E61244,'HvF table'!A$3:A$318,1)-1,0,2),OFFSET('HvF table'!A$3:A$318,MATCH(E61244,'HvF table'!A$3:A$318,1)-1,0,2)),0)</f>
        <v>2.6118284712410116E-2</v>
      </c>
      <c r="E61244">
        <v>0.16</v>
      </c>
      <c r="G61244">
        <f ca="1">_xlfn.IFNA(FORECAST(E61244,OFFSET('HvF table'!E$3:E$319,MATCH(E61244,'HvF table'!D$3:D$319,1)-1,0,2),OFFSET('HvF table'!D$3:D$319,MATCH(E61244,'HvF table'!D$3:D$319,1)-1,0,2)),0)</f>
        <v>4.1742382320333164E-2</v>
      </c>
      <c r="H61244" t="str">
        <f t="shared" ca="1" si="2885"/>
        <v>B</v>
      </c>
      <c r="I61244">
        <f t="shared" ca="1" si="2883"/>
        <v>0</v>
      </c>
      <c r="J61244" t="s">
        <v>75</v>
      </c>
    </row>
    <row r="61245" spans="1:10" x14ac:dyDescent="0.25">
      <c r="A61245" s="65">
        <v>44102</v>
      </c>
      <c r="B61245" s="66">
        <v>0.67708333333333337</v>
      </c>
      <c r="C61245" s="64">
        <f t="shared" si="2884"/>
        <v>44102.677083333336</v>
      </c>
      <c r="D61245">
        <f ca="1">_xlfn.IFNA(FORECAST(E61245,OFFSET('HvF table'!B$3:B$318,MATCH(E61245,'HvF table'!A$3:A$318,1)-1,0,2),OFFSET('HvF table'!A$3:A$318,MATCH(E61245,'HvF table'!A$3:A$318,1)-1,0,2)),0)</f>
        <v>7.6722461342704718E-2</v>
      </c>
      <c r="E61245">
        <v>0.47</v>
      </c>
      <c r="G61245">
        <f ca="1">_xlfn.IFNA(FORECAST(E61245,OFFSET('HvF table'!E$3:E$319,MATCH(E61245,'HvF table'!D$3:D$319,1)-1,0,2),OFFSET('HvF table'!D$3:D$319,MATCH(E61245,'HvF table'!D$3:D$319,1)-1,0,2)),0)</f>
        <v>0.12261824806597887</v>
      </c>
      <c r="H61245" t="str">
        <f t="shared" ca="1" si="2885"/>
        <v>B</v>
      </c>
      <c r="I61245">
        <f t="shared" ca="1" si="2883"/>
        <v>0</v>
      </c>
      <c r="J61245" t="s">
        <v>75</v>
      </c>
    </row>
    <row r="61246" spans="1:10" x14ac:dyDescent="0.25">
      <c r="A61246" s="65">
        <v>44102</v>
      </c>
      <c r="B61246" s="66">
        <v>0.68055555555555547</v>
      </c>
      <c r="C61246" s="64">
        <f t="shared" si="2884"/>
        <v>44102.680555555555</v>
      </c>
      <c r="D61246">
        <f ca="1">_xlfn.IFNA(FORECAST(E61246,OFFSET('HvF table'!B$3:B$318,MATCH(E61246,'HvF table'!A$3:A$318,1)-1,0,2),OFFSET('HvF table'!A$3:A$318,MATCH(E61246,'HvF table'!A$3:A$318,1)-1,0,2)),0)</f>
        <v>0.23832934800074229</v>
      </c>
      <c r="E61246">
        <v>1.46</v>
      </c>
      <c r="G61246">
        <f ca="1">_xlfn.IFNA(FORECAST(E61246,OFFSET('HvF table'!E$3:E$319,MATCH(E61246,'HvF table'!D$3:D$319,1)-1,0,2),OFFSET('HvF table'!D$3:D$319,MATCH(E61246,'HvF table'!D$3:D$319,1)-1,0,2)),0)</f>
        <v>0.38089923867304104</v>
      </c>
      <c r="H61246" t="str">
        <f t="shared" ca="1" si="2885"/>
        <v>B</v>
      </c>
      <c r="I61246">
        <f t="shared" ca="1" si="2883"/>
        <v>0</v>
      </c>
      <c r="J61246" t="s">
        <v>75</v>
      </c>
    </row>
    <row r="61247" spans="1:10" x14ac:dyDescent="0.25">
      <c r="A61247" s="65">
        <v>44102</v>
      </c>
      <c r="B61247" s="66">
        <v>0.68402777777777779</v>
      </c>
      <c r="C61247" s="64">
        <f t="shared" si="2884"/>
        <v>44102.684027777781</v>
      </c>
      <c r="D61247">
        <f ca="1">_xlfn.IFNA(FORECAST(E61247,OFFSET('HvF table'!B$3:B$318,MATCH(E61247,'HvF table'!A$3:A$318,1)-1,0,2),OFFSET('HvF table'!A$3:A$318,MATCH(E61247,'HvF table'!A$3:A$318,1)-1,0,2)),0)</f>
        <v>5.3868962219345867E-2</v>
      </c>
      <c r="E61247">
        <v>0.33</v>
      </c>
      <c r="G61247">
        <f ca="1">_xlfn.IFNA(FORECAST(E61247,OFFSET('HvF table'!E$3:E$319,MATCH(E61247,'HvF table'!D$3:D$319,1)-1,0,2),OFFSET('HvF table'!D$3:D$319,MATCH(E61247,'HvF table'!D$3:D$319,1)-1,0,2)),0)</f>
        <v>8.6093663535687273E-2</v>
      </c>
      <c r="H61247" t="str">
        <f t="shared" ca="1" si="2885"/>
        <v>B</v>
      </c>
      <c r="I61247">
        <f t="shared" ca="1" si="2883"/>
        <v>0</v>
      </c>
      <c r="J61247" t="s">
        <v>75</v>
      </c>
    </row>
    <row r="61248" spans="1:10" x14ac:dyDescent="0.25">
      <c r="A61248" s="65">
        <v>44102</v>
      </c>
      <c r="B61248" s="66">
        <v>0.6875</v>
      </c>
      <c r="C61248" s="64">
        <f t="shared" si="2884"/>
        <v>44102.6875</v>
      </c>
      <c r="D61248">
        <f ca="1">_xlfn.IFNA(FORECAST(E61248,OFFSET('HvF table'!B$3:B$318,MATCH(E61248,'HvF table'!A$3:A$318,1)-1,0,2),OFFSET('HvF table'!A$3:A$318,MATCH(E61248,'HvF table'!A$3:A$318,1)-1,0,2)),0)</f>
        <v>0.15018013709635816</v>
      </c>
      <c r="E61248">
        <v>0.92</v>
      </c>
      <c r="G61248">
        <f ca="1">_xlfn.IFNA(FORECAST(E61248,OFFSET('HvF table'!E$3:E$319,MATCH(E61248,'HvF table'!D$3:D$319,1)-1,0,2),OFFSET('HvF table'!D$3:D$319,MATCH(E61248,'HvF table'!D$3:D$319,1)-1,0,2)),0)</f>
        <v>0.24001869834191622</v>
      </c>
      <c r="H61248" t="str">
        <f t="shared" ca="1" si="2885"/>
        <v>B</v>
      </c>
      <c r="I61248">
        <f t="shared" ca="1" si="2883"/>
        <v>0</v>
      </c>
      <c r="J61248" t="s">
        <v>75</v>
      </c>
    </row>
    <row r="61249" spans="1:10" x14ac:dyDescent="0.25">
      <c r="A61249" s="65">
        <v>44102</v>
      </c>
      <c r="B61249" s="66">
        <v>0.69097222222222221</v>
      </c>
      <c r="C61249" s="64">
        <f t="shared" si="2884"/>
        <v>44102.690972222219</v>
      </c>
      <c r="D61249">
        <f ca="1">_xlfn.IFNA(FORECAST(E61249,OFFSET('HvF table'!B$3:B$318,MATCH(E61249,'HvF table'!A$3:A$318,1)-1,0,2),OFFSET('HvF table'!A$3:A$318,MATCH(E61249,'HvF table'!A$3:A$318,1)-1,0,2)),0)</f>
        <v>7.6722461342704718E-2</v>
      </c>
      <c r="E61249">
        <v>0.47</v>
      </c>
      <c r="G61249">
        <f ca="1">_xlfn.IFNA(FORECAST(E61249,OFFSET('HvF table'!E$3:E$319,MATCH(E61249,'HvF table'!D$3:D$319,1)-1,0,2),OFFSET('HvF table'!D$3:D$319,MATCH(E61249,'HvF table'!D$3:D$319,1)-1,0,2)),0)</f>
        <v>0.12261824806597887</v>
      </c>
      <c r="H61249" t="str">
        <f t="shared" ca="1" si="2885"/>
        <v>B</v>
      </c>
      <c r="I61249">
        <f t="shared" ca="1" si="2883"/>
        <v>0</v>
      </c>
      <c r="J61249" t="s">
        <v>75</v>
      </c>
    </row>
    <row r="61250" spans="1:10" x14ac:dyDescent="0.25">
      <c r="A61250" s="65">
        <v>44102</v>
      </c>
      <c r="B61250" s="66">
        <v>0.69444444444444453</v>
      </c>
      <c r="C61250" s="64">
        <f t="shared" si="2884"/>
        <v>44102.694444444445</v>
      </c>
      <c r="D61250">
        <f ca="1">_xlfn.IFNA(FORECAST(E61250,OFFSET('HvF table'!B$3:B$318,MATCH(E61250,'HvF table'!A$3:A$318,1)-1,0,2),OFFSET('HvF table'!A$3:A$318,MATCH(E61250,'HvF table'!A$3:A$318,1)-1,0,2)),0)</f>
        <v>0.12079706679489678</v>
      </c>
      <c r="E61250">
        <v>0.74</v>
      </c>
      <c r="G61250">
        <f ca="1">_xlfn.IFNA(FORECAST(E61250,OFFSET('HvF table'!E$3:E$319,MATCH(E61250,'HvF table'!D$3:D$319,1)-1,0,2),OFFSET('HvF table'!D$3:D$319,MATCH(E61250,'HvF table'!D$3:D$319,1)-1,0,2)),0)</f>
        <v>0.1930585182315413</v>
      </c>
      <c r="H61250" t="str">
        <f t="shared" ca="1" si="2885"/>
        <v>B</v>
      </c>
      <c r="I61250">
        <f t="shared" ref="I61250:I61313" ca="1" si="2886">IF(H61250="G",G61250,IF(H61250="B",0))</f>
        <v>0</v>
      </c>
      <c r="J61250" t="s">
        <v>75</v>
      </c>
    </row>
    <row r="61251" spans="1:10" x14ac:dyDescent="0.25">
      <c r="A61251" s="65">
        <v>44102</v>
      </c>
      <c r="B61251" s="66">
        <v>0.69791666666666663</v>
      </c>
      <c r="C61251" s="64">
        <f t="shared" si="2884"/>
        <v>44102.697916666664</v>
      </c>
      <c r="D61251">
        <f ca="1">_xlfn.IFNA(FORECAST(E61251,OFFSET('HvF table'!B$3:B$318,MATCH(E61251,'HvF table'!A$3:A$318,1)-1,0,2),OFFSET('HvF table'!A$3:A$318,MATCH(E61251,'HvF table'!A$3:A$318,1)-1,0,2)),0)</f>
        <v>0.10773792443869173</v>
      </c>
      <c r="E61251">
        <v>0.66</v>
      </c>
      <c r="G61251">
        <f ca="1">_xlfn.IFNA(FORECAST(E61251,OFFSET('HvF table'!E$3:E$319,MATCH(E61251,'HvF table'!D$3:D$319,1)-1,0,2),OFFSET('HvF table'!D$3:D$319,MATCH(E61251,'HvF table'!D$3:D$319,1)-1,0,2)),0)</f>
        <v>0.17218732707137466</v>
      </c>
      <c r="H61251" t="str">
        <f t="shared" ca="1" si="2885"/>
        <v>B</v>
      </c>
      <c r="I61251">
        <f t="shared" ca="1" si="2886"/>
        <v>0</v>
      </c>
      <c r="J61251" t="s">
        <v>75</v>
      </c>
    </row>
    <row r="61252" spans="1:10" x14ac:dyDescent="0.25">
      <c r="A61252" s="65">
        <v>44102</v>
      </c>
      <c r="B61252" s="66">
        <v>0.70138888888888884</v>
      </c>
      <c r="C61252" s="64">
        <f t="shared" si="2884"/>
        <v>44102.701388888891</v>
      </c>
      <c r="D61252">
        <f ca="1">_xlfn.IFNA(FORECAST(E61252,OFFSET('HvF table'!B$3:B$318,MATCH(E61252,'HvF table'!A$3:A$318,1)-1,0,2),OFFSET('HvF table'!A$3:A$318,MATCH(E61252,'HvF table'!A$3:A$318,1)-1,0,2)),0)</f>
        <v>8.4884425315332884E-2</v>
      </c>
      <c r="E61252">
        <v>0.52</v>
      </c>
      <c r="G61252">
        <f ca="1">_xlfn.IFNA(FORECAST(E61252,OFFSET('HvF table'!E$3:E$319,MATCH(E61252,'HvF table'!D$3:D$319,1)-1,0,2),OFFSET('HvF table'!D$3:D$319,MATCH(E61252,'HvF table'!D$3:D$319,1)-1,0,2)),0)</f>
        <v>0.13566274254108304</v>
      </c>
      <c r="H61252" t="str">
        <f t="shared" ca="1" si="2885"/>
        <v>B</v>
      </c>
      <c r="I61252">
        <f t="shared" ca="1" si="2886"/>
        <v>0</v>
      </c>
      <c r="J61252" t="s">
        <v>75</v>
      </c>
    </row>
    <row r="61253" spans="1:10" x14ac:dyDescent="0.25">
      <c r="A61253" s="65">
        <v>44102</v>
      </c>
      <c r="B61253" s="66">
        <v>0.70486111111111116</v>
      </c>
      <c r="C61253" s="64">
        <f t="shared" si="2884"/>
        <v>44102.704861111109</v>
      </c>
      <c r="D61253">
        <f ca="1">_xlfn.IFNA(FORECAST(E61253,OFFSET('HvF table'!B$3:B$318,MATCH(E61253,'HvF table'!A$3:A$318,1)-1,0,2),OFFSET('HvF table'!A$3:A$318,MATCH(E61253,'HvF table'!A$3:A$318,1)-1,0,2)),0)</f>
        <v>9.6311174877012296E-2</v>
      </c>
      <c r="E61253">
        <v>0.59</v>
      </c>
      <c r="G61253">
        <f ca="1">_xlfn.IFNA(FORECAST(E61253,OFFSET('HvF table'!E$3:E$319,MATCH(E61253,'HvF table'!D$3:D$319,1)-1,0,2),OFFSET('HvF table'!D$3:D$319,MATCH(E61253,'HvF table'!D$3:D$319,1)-1,0,2)),0)</f>
        <v>0.15392503480622882</v>
      </c>
      <c r="H61253" t="str">
        <f t="shared" ca="1" si="2885"/>
        <v>B</v>
      </c>
      <c r="I61253">
        <f t="shared" ca="1" si="2886"/>
        <v>0</v>
      </c>
      <c r="J61253" t="s">
        <v>75</v>
      </c>
    </row>
    <row r="61254" spans="1:10" x14ac:dyDescent="0.25">
      <c r="A61254" s="65">
        <v>44102</v>
      </c>
      <c r="B61254" s="66">
        <v>0.70833333333333337</v>
      </c>
      <c r="C61254" s="64">
        <f t="shared" si="2884"/>
        <v>44102.708333333336</v>
      </c>
      <c r="D61254">
        <f ca="1">_xlfn.IFNA(FORECAST(E61254,OFFSET('HvF table'!B$3:B$318,MATCH(E61254,'HvF table'!A$3:A$318,1)-1,0,2),OFFSET('HvF table'!A$3:A$318,MATCH(E61254,'HvF table'!A$3:A$318,1)-1,0,2)),0)</f>
        <v>7.9987246931755976E-2</v>
      </c>
      <c r="E61254">
        <v>0.49</v>
      </c>
      <c r="G61254">
        <f ca="1">_xlfn.IFNA(FORECAST(E61254,OFFSET('HvF table'!E$3:E$319,MATCH(E61254,'HvF table'!D$3:D$319,1)-1,0,2),OFFSET('HvF table'!D$3:D$319,MATCH(E61254,'HvF table'!D$3:D$319,1)-1,0,2)),0)</f>
        <v>0.12783604585602054</v>
      </c>
      <c r="H61254" t="str">
        <f t="shared" ca="1" si="2885"/>
        <v>B</v>
      </c>
      <c r="I61254">
        <f t="shared" ca="1" si="2886"/>
        <v>0</v>
      </c>
      <c r="J61254" t="s">
        <v>75</v>
      </c>
    </row>
    <row r="61255" spans="1:10" x14ac:dyDescent="0.25">
      <c r="A61255" s="65">
        <v>44102</v>
      </c>
      <c r="B61255" s="66">
        <v>0.71180555555555547</v>
      </c>
      <c r="C61255" s="64">
        <f t="shared" si="2884"/>
        <v>44102.711805555555</v>
      </c>
      <c r="D61255">
        <f ca="1">_xlfn.IFNA(FORECAST(E61255,OFFSET('HvF table'!B$3:B$318,MATCH(E61255,'HvF table'!A$3:A$318,1)-1,0,2),OFFSET('HvF table'!A$3:A$318,MATCH(E61255,'HvF table'!A$3:A$318,1)-1,0,2)),0)</f>
        <v>0.1012083532605892</v>
      </c>
      <c r="E61255">
        <v>0.62</v>
      </c>
      <c r="G61255">
        <f ca="1">_xlfn.IFNA(FORECAST(E61255,OFFSET('HvF table'!E$3:E$319,MATCH(E61255,'HvF table'!D$3:D$319,1)-1,0,2),OFFSET('HvF table'!D$3:D$319,MATCH(E61255,'HvF table'!D$3:D$319,1)-1,0,2)),0)</f>
        <v>0.16175173149129132</v>
      </c>
      <c r="H61255" t="str">
        <f t="shared" ca="1" si="2885"/>
        <v>B</v>
      </c>
      <c r="I61255">
        <f t="shared" ca="1" si="2886"/>
        <v>0</v>
      </c>
      <c r="J61255" t="s">
        <v>75</v>
      </c>
    </row>
    <row r="61256" spans="1:10" x14ac:dyDescent="0.25">
      <c r="A61256" s="65">
        <v>44102</v>
      </c>
      <c r="B61256" s="66">
        <v>0.71527777777777779</v>
      </c>
      <c r="C61256" s="64">
        <f t="shared" si="2884"/>
        <v>44102.715277777781</v>
      </c>
      <c r="D61256">
        <f ca="1">_xlfn.IFNA(FORECAST(E61256,OFFSET('HvF table'!B$3:B$318,MATCH(E61256,'HvF table'!A$3:A$318,1)-1,0,2),OFFSET('HvF table'!A$3:A$318,MATCH(E61256,'HvF table'!A$3:A$318,1)-1,0,2)),0)</f>
        <v>0.11263510282226862</v>
      </c>
      <c r="E61256">
        <v>0.69</v>
      </c>
      <c r="G61256">
        <f ca="1">_xlfn.IFNA(FORECAST(E61256,OFFSET('HvF table'!E$3:E$319,MATCH(E61256,'HvF table'!D$3:D$319,1)-1,0,2),OFFSET('HvF table'!D$3:D$319,MATCH(E61256,'HvF table'!D$3:D$319,1)-1,0,2)),0)</f>
        <v>0.18001402375643713</v>
      </c>
      <c r="H61256" t="str">
        <f t="shared" ca="1" si="2885"/>
        <v>B</v>
      </c>
      <c r="I61256">
        <f t="shared" ca="1" si="2886"/>
        <v>0</v>
      </c>
      <c r="J61256" t="s">
        <v>75</v>
      </c>
    </row>
    <row r="61257" spans="1:10" x14ac:dyDescent="0.25">
      <c r="A61257" s="65">
        <v>44102</v>
      </c>
      <c r="B61257" s="66">
        <v>0.71875</v>
      </c>
      <c r="C61257" s="64">
        <f t="shared" si="2884"/>
        <v>44102.71875</v>
      </c>
      <c r="D61257">
        <f ca="1">_xlfn.IFNA(FORECAST(E61257,OFFSET('HvF table'!B$3:B$318,MATCH(E61257,'HvF table'!A$3:A$318,1)-1,0,2),OFFSET('HvF table'!A$3:A$318,MATCH(E61257,'HvF table'!A$3:A$318,1)-1,0,2)),0)</f>
        <v>0.12079706679489678</v>
      </c>
      <c r="E61257">
        <v>0.74</v>
      </c>
      <c r="G61257">
        <f ca="1">_xlfn.IFNA(FORECAST(E61257,OFFSET('HvF table'!E$3:E$319,MATCH(E61257,'HvF table'!D$3:D$319,1)-1,0,2),OFFSET('HvF table'!D$3:D$319,MATCH(E61257,'HvF table'!D$3:D$319,1)-1,0,2)),0)</f>
        <v>0.1930585182315413</v>
      </c>
      <c r="H61257" t="str">
        <f t="shared" ca="1" si="2885"/>
        <v>B</v>
      </c>
      <c r="I61257">
        <f t="shared" ca="1" si="2886"/>
        <v>0</v>
      </c>
      <c r="J61257" t="s">
        <v>75</v>
      </c>
    </row>
    <row r="61258" spans="1:10" x14ac:dyDescent="0.25">
      <c r="A61258" s="65">
        <v>44102</v>
      </c>
      <c r="B61258" s="66">
        <v>0.72222222222222221</v>
      </c>
      <c r="C61258" s="64">
        <f t="shared" si="2884"/>
        <v>44102.722222222219</v>
      </c>
      <c r="D61258">
        <f ca="1">_xlfn.IFNA(FORECAST(E61258,OFFSET('HvF table'!B$3:B$318,MATCH(E61258,'HvF table'!A$3:A$318,1)-1,0,2),OFFSET('HvF table'!A$3:A$318,MATCH(E61258,'HvF table'!A$3:A$318,1)-1,0,2)),0)</f>
        <v>0.12569424517847369</v>
      </c>
      <c r="E61258">
        <v>0.77</v>
      </c>
      <c r="G61258">
        <f ca="1">_xlfn.IFNA(FORECAST(E61258,OFFSET('HvF table'!E$3:E$319,MATCH(E61258,'HvF table'!D$3:D$319,1)-1,0,2),OFFSET('HvF table'!D$3:D$319,MATCH(E61258,'HvF table'!D$3:D$319,1)-1,0,2)),0)</f>
        <v>0.20088521491660377</v>
      </c>
      <c r="H61258" t="str">
        <f t="shared" ca="1" si="2885"/>
        <v>B</v>
      </c>
      <c r="I61258">
        <f t="shared" ca="1" si="2886"/>
        <v>0</v>
      </c>
      <c r="J61258" t="s">
        <v>75</v>
      </c>
    </row>
    <row r="61259" spans="1:10" x14ac:dyDescent="0.25">
      <c r="A61259" s="65">
        <v>44102</v>
      </c>
      <c r="B61259" s="66">
        <v>0.72569444444444453</v>
      </c>
      <c r="C61259" s="64">
        <f t="shared" si="2884"/>
        <v>44102.725694444445</v>
      </c>
      <c r="D61259">
        <f ca="1">_xlfn.IFNA(FORECAST(E61259,OFFSET('HvF table'!B$3:B$318,MATCH(E61259,'HvF table'!A$3:A$318,1)-1,0,2),OFFSET('HvF table'!A$3:A$318,MATCH(E61259,'HvF table'!A$3:A$318,1)-1,0,2)),0)</f>
        <v>0.13548860194562748</v>
      </c>
      <c r="E61259">
        <v>0.83</v>
      </c>
      <c r="G61259">
        <f ca="1">_xlfn.IFNA(FORECAST(E61259,OFFSET('HvF table'!E$3:E$319,MATCH(E61259,'HvF table'!D$3:D$319,1)-1,0,2),OFFSET('HvF table'!D$3:D$319,MATCH(E61259,'HvF table'!D$3:D$319,1)-1,0,2)),0)</f>
        <v>0.21653860828672875</v>
      </c>
      <c r="H61259" t="str">
        <f t="shared" ca="1" si="2885"/>
        <v>B</v>
      </c>
      <c r="I61259">
        <f t="shared" ca="1" si="2886"/>
        <v>0</v>
      </c>
      <c r="J61259" t="s">
        <v>75</v>
      </c>
    </row>
    <row r="61260" spans="1:10" x14ac:dyDescent="0.25">
      <c r="A61260" s="65">
        <v>44102</v>
      </c>
      <c r="B61260" s="66">
        <v>0.72916666666666663</v>
      </c>
      <c r="C61260" s="64">
        <f t="shared" si="2884"/>
        <v>44102.729166666664</v>
      </c>
      <c r="D61260">
        <f ca="1">_xlfn.IFNA(FORECAST(E61260,OFFSET('HvF table'!B$3:B$318,MATCH(E61260,'HvF table'!A$3:A$318,1)-1,0,2),OFFSET('HvF table'!A$3:A$318,MATCH(E61260,'HvF table'!A$3:A$318,1)-1,0,2)),0)</f>
        <v>0.14365056591825565</v>
      </c>
      <c r="E61260">
        <v>0.88</v>
      </c>
      <c r="G61260">
        <f ca="1">_xlfn.IFNA(FORECAST(E61260,OFFSET('HvF table'!E$3:E$319,MATCH(E61260,'HvF table'!D$3:D$319,1)-1,0,2),OFFSET('HvF table'!D$3:D$319,MATCH(E61260,'HvF table'!D$3:D$319,1)-1,0,2)),0)</f>
        <v>0.22958310276183291</v>
      </c>
      <c r="H61260" t="str">
        <f t="shared" ca="1" si="2885"/>
        <v>B</v>
      </c>
      <c r="I61260">
        <f t="shared" ca="1" si="2886"/>
        <v>0</v>
      </c>
      <c r="J61260" t="s">
        <v>75</v>
      </c>
    </row>
    <row r="61261" spans="1:10" x14ac:dyDescent="0.25">
      <c r="A61261" s="65">
        <v>44102</v>
      </c>
      <c r="B61261" s="66">
        <v>0.73263888888888884</v>
      </c>
      <c r="C61261" s="64">
        <f t="shared" si="2884"/>
        <v>44102.732638888891</v>
      </c>
      <c r="D61261">
        <f ca="1">_xlfn.IFNA(FORECAST(E61261,OFFSET('HvF table'!B$3:B$318,MATCH(E61261,'HvF table'!A$3:A$318,1)-1,0,2),OFFSET('HvF table'!A$3:A$318,MATCH(E61261,'HvF table'!A$3:A$318,1)-1,0,2)),0)</f>
        <v>0.13875338753467872</v>
      </c>
      <c r="E61261">
        <v>0.85</v>
      </c>
      <c r="G61261">
        <f ca="1">_xlfn.IFNA(FORECAST(E61261,OFFSET('HvF table'!E$3:E$319,MATCH(E61261,'HvF table'!D$3:D$319,1)-1,0,2),OFFSET('HvF table'!D$3:D$319,MATCH(E61261,'HvF table'!D$3:D$319,1)-1,0,2)),0)</f>
        <v>0.22175640607677041</v>
      </c>
      <c r="H61261" t="str">
        <f t="shared" ca="1" si="2885"/>
        <v>B</v>
      </c>
      <c r="I61261">
        <f t="shared" ca="1" si="2886"/>
        <v>0</v>
      </c>
      <c r="J61261" t="s">
        <v>75</v>
      </c>
    </row>
    <row r="61262" spans="1:10" x14ac:dyDescent="0.25">
      <c r="A61262" s="65">
        <v>44102</v>
      </c>
      <c r="B61262" s="66">
        <v>0.73611111111111116</v>
      </c>
      <c r="C61262" s="64">
        <f t="shared" si="2884"/>
        <v>44102.736111111109</v>
      </c>
      <c r="D61262">
        <f ca="1">_xlfn.IFNA(FORECAST(E61262,OFFSET('HvF table'!B$3:B$318,MATCH(E61262,'HvF table'!A$3:A$318,1)-1,0,2),OFFSET('HvF table'!A$3:A$318,MATCH(E61262,'HvF table'!A$3:A$318,1)-1,0,2)),0)</f>
        <v>0.14365056591825565</v>
      </c>
      <c r="E61262">
        <v>0.88</v>
      </c>
      <c r="G61262">
        <f ca="1">_xlfn.IFNA(FORECAST(E61262,OFFSET('HvF table'!E$3:E$319,MATCH(E61262,'HvF table'!D$3:D$319,1)-1,0,2),OFFSET('HvF table'!D$3:D$319,MATCH(E61262,'HvF table'!D$3:D$319,1)-1,0,2)),0)</f>
        <v>0.22958310276183291</v>
      </c>
      <c r="H61262" t="str">
        <f t="shared" ca="1" si="2885"/>
        <v>B</v>
      </c>
      <c r="I61262">
        <f t="shared" ca="1" si="2886"/>
        <v>0</v>
      </c>
      <c r="J61262" t="s">
        <v>75</v>
      </c>
    </row>
    <row r="61263" spans="1:10" x14ac:dyDescent="0.25">
      <c r="A61263" s="65">
        <v>44102</v>
      </c>
      <c r="B61263" s="66">
        <v>0.73958333333333337</v>
      </c>
      <c r="C61263" s="64">
        <f t="shared" si="2884"/>
        <v>44102.739583333336</v>
      </c>
      <c r="D61263">
        <f ca="1">_xlfn.IFNA(FORECAST(E61263,OFFSET('HvF table'!B$3:B$318,MATCH(E61263,'HvF table'!A$3:A$318,1)-1,0,2),OFFSET('HvF table'!A$3:A$318,MATCH(E61263,'HvF table'!A$3:A$318,1)-1,0,2)),0)</f>
        <v>0.11589988841131989</v>
      </c>
      <c r="E61263">
        <v>0.71</v>
      </c>
      <c r="G61263">
        <f ca="1">_xlfn.IFNA(FORECAST(E61263,OFFSET('HvF table'!E$3:E$319,MATCH(E61263,'HvF table'!D$3:D$319,1)-1,0,2),OFFSET('HvF table'!D$3:D$319,MATCH(E61263,'HvF table'!D$3:D$319,1)-1,0,2)),0)</f>
        <v>0.1852318215464788</v>
      </c>
      <c r="H61263" t="str">
        <f t="shared" ca="1" si="2885"/>
        <v>B</v>
      </c>
      <c r="I61263">
        <f t="shared" ca="1" si="2886"/>
        <v>0</v>
      </c>
      <c r="J61263" t="s">
        <v>75</v>
      </c>
    </row>
    <row r="61264" spans="1:10" x14ac:dyDescent="0.25">
      <c r="A61264" s="65">
        <v>44102</v>
      </c>
      <c r="B61264" s="66">
        <v>0.74305555555555547</v>
      </c>
      <c r="C61264" s="64">
        <f t="shared" si="2884"/>
        <v>44102.743055555555</v>
      </c>
      <c r="D61264">
        <f ca="1">_xlfn.IFNA(FORECAST(E61264,OFFSET('HvF table'!B$3:B$318,MATCH(E61264,'HvF table'!A$3:A$318,1)-1,0,2),OFFSET('HvF table'!A$3:A$318,MATCH(E61264,'HvF table'!A$3:A$318,1)-1,0,2)),0)</f>
        <v>0.11263510282226862</v>
      </c>
      <c r="E61264">
        <v>0.69</v>
      </c>
      <c r="G61264">
        <f ca="1">_xlfn.IFNA(FORECAST(E61264,OFFSET('HvF table'!E$3:E$319,MATCH(E61264,'HvF table'!D$3:D$319,1)-1,0,2),OFFSET('HvF table'!D$3:D$319,MATCH(E61264,'HvF table'!D$3:D$319,1)-1,0,2)),0)</f>
        <v>0.18001402375643713</v>
      </c>
      <c r="H61264" t="str">
        <f t="shared" ca="1" si="2885"/>
        <v>B</v>
      </c>
      <c r="I61264">
        <f t="shared" ca="1" si="2886"/>
        <v>0</v>
      </c>
      <c r="J61264" t="s">
        <v>75</v>
      </c>
    </row>
    <row r="61265" spans="1:10" x14ac:dyDescent="0.25">
      <c r="A61265" s="65">
        <v>44102</v>
      </c>
      <c r="B61265" s="66">
        <v>0.74652777777777779</v>
      </c>
      <c r="C61265" s="64">
        <f t="shared" si="2884"/>
        <v>44102.746527777781</v>
      </c>
      <c r="D61265">
        <f ca="1">_xlfn.IFNA(FORECAST(E61265,OFFSET('HvF table'!B$3:B$318,MATCH(E61265,'HvF table'!A$3:A$318,1)-1,0,2),OFFSET('HvF table'!A$3:A$318,MATCH(E61265,'HvF table'!A$3:A$318,1)-1,0,2)),0)</f>
        <v>8.4884425315332884E-2</v>
      </c>
      <c r="E61265">
        <v>0.52</v>
      </c>
      <c r="G61265">
        <f ca="1">_xlfn.IFNA(FORECAST(E61265,OFFSET('HvF table'!E$3:E$319,MATCH(E61265,'HvF table'!D$3:D$319,1)-1,0,2),OFFSET('HvF table'!D$3:D$319,MATCH(E61265,'HvF table'!D$3:D$319,1)-1,0,2)),0)</f>
        <v>0.13566274254108304</v>
      </c>
      <c r="H61265" t="str">
        <f t="shared" ca="1" si="2885"/>
        <v>B</v>
      </c>
      <c r="I61265">
        <f t="shared" ca="1" si="2886"/>
        <v>0</v>
      </c>
      <c r="J61265" t="s">
        <v>75</v>
      </c>
    </row>
    <row r="61266" spans="1:10" x14ac:dyDescent="0.25">
      <c r="A61266" s="65">
        <v>44102</v>
      </c>
      <c r="B61266" s="66">
        <v>0.75</v>
      </c>
      <c r="C61266" s="64">
        <f t="shared" si="2884"/>
        <v>44102.75</v>
      </c>
      <c r="D61266">
        <f ca="1">_xlfn.IFNA(FORECAST(E61266,OFFSET('HvF table'!B$3:B$318,MATCH(E61266,'HvF table'!A$3:A$318,1)-1,0,2),OFFSET('HvF table'!A$3:A$318,MATCH(E61266,'HvF table'!A$3:A$318,1)-1,0,2)),0)</f>
        <v>0.12732663797299931</v>
      </c>
      <c r="E61266">
        <v>0.78</v>
      </c>
      <c r="G61266">
        <f ca="1">_xlfn.IFNA(FORECAST(E61266,OFFSET('HvF table'!E$3:E$319,MATCH(E61266,'HvF table'!D$3:D$319,1)-1,0,2),OFFSET('HvF table'!D$3:D$319,MATCH(E61266,'HvF table'!D$3:D$319,1)-1,0,2)),0)</f>
        <v>0.20349411381162461</v>
      </c>
      <c r="H61266" t="str">
        <f t="shared" ca="1" si="2885"/>
        <v>B</v>
      </c>
      <c r="I61266">
        <f t="shared" ca="1" si="2886"/>
        <v>0</v>
      </c>
      <c r="J61266" t="s">
        <v>75</v>
      </c>
    </row>
    <row r="61267" spans="1:10" x14ac:dyDescent="0.25">
      <c r="A61267" s="65">
        <v>44102</v>
      </c>
      <c r="B61267" s="66">
        <v>0.75347222222222221</v>
      </c>
      <c r="C61267" s="64">
        <f t="shared" si="2884"/>
        <v>44102.753472222219</v>
      </c>
      <c r="D61267">
        <f ca="1">_xlfn.IFNA(FORECAST(E61267,OFFSET('HvF table'!B$3:B$318,MATCH(E61267,'HvF table'!A$3:A$318,1)-1,0,2),OFFSET('HvF table'!A$3:A$318,MATCH(E61267,'HvF table'!A$3:A$318,1)-1,0,2)),0)</f>
        <v>0.1877251713704477</v>
      </c>
      <c r="E61267">
        <v>1.1499999999999999</v>
      </c>
      <c r="G61267">
        <f ca="1">_xlfn.IFNA(FORECAST(E61267,OFFSET('HvF table'!E$3:E$319,MATCH(E61267,'HvF table'!D$3:D$319,1)-1,0,2),OFFSET('HvF table'!D$3:D$319,MATCH(E61267,'HvF table'!D$3:D$319,1)-1,0,2)),0)</f>
        <v>0.30002337292739528</v>
      </c>
      <c r="H61267" t="str">
        <f t="shared" ca="1" si="2885"/>
        <v>B</v>
      </c>
      <c r="I61267">
        <f t="shared" ca="1" si="2886"/>
        <v>0</v>
      </c>
      <c r="J61267" t="s">
        <v>75</v>
      </c>
    </row>
    <row r="61268" spans="1:10" x14ac:dyDescent="0.25">
      <c r="A61268" s="65">
        <v>44102</v>
      </c>
      <c r="B61268" s="66">
        <v>0.75694444444444453</v>
      </c>
      <c r="C61268" s="64">
        <f t="shared" si="2884"/>
        <v>44102.756944444445</v>
      </c>
      <c r="D61268">
        <f ca="1">_xlfn.IFNA(FORECAST(E61268,OFFSET('HvF table'!B$3:B$318,MATCH(E61268,'HvF table'!A$3:A$318,1)-1,0,2),OFFSET('HvF table'!A$3:A$318,MATCH(E61268,'HvF table'!A$3:A$318,1)-1,0,2)),0)</f>
        <v>0.18119560019234521</v>
      </c>
      <c r="E61268">
        <v>1.1100000000000001</v>
      </c>
      <c r="G61268">
        <f ca="1">_xlfn.IFNA(FORECAST(E61268,OFFSET('HvF table'!E$3:E$319,MATCH(E61268,'HvF table'!D$3:D$319,1)-1,0,2),OFFSET('HvF table'!D$3:D$319,MATCH(E61268,'HvF table'!D$3:D$319,1)-1,0,2)),0)</f>
        <v>0.289587777347312</v>
      </c>
      <c r="H61268" t="str">
        <f t="shared" ca="1" si="2885"/>
        <v>B</v>
      </c>
      <c r="I61268">
        <f t="shared" ca="1" si="2886"/>
        <v>0</v>
      </c>
      <c r="J61268" t="s">
        <v>75</v>
      </c>
    </row>
    <row r="61269" spans="1:10" x14ac:dyDescent="0.25">
      <c r="A61269" s="65">
        <v>44102</v>
      </c>
      <c r="B61269" s="66">
        <v>0.76041666666666663</v>
      </c>
      <c r="C61269" s="64">
        <f t="shared" si="2884"/>
        <v>44102.760416666664</v>
      </c>
      <c r="D61269">
        <f ca="1">_xlfn.IFNA(FORECAST(E61269,OFFSET('HvF table'!B$3:B$318,MATCH(E61269,'HvF table'!A$3:A$318,1)-1,0,2),OFFSET('HvF table'!A$3:A$318,MATCH(E61269,'HvF table'!A$3:A$318,1)-1,0,2)),0)</f>
        <v>0.15834210106898633</v>
      </c>
      <c r="E61269">
        <v>0.97</v>
      </c>
      <c r="G61269">
        <f ca="1">_xlfn.IFNA(FORECAST(E61269,OFFSET('HvF table'!E$3:E$319,MATCH(E61269,'HvF table'!D$3:D$319,1)-1,0,2),OFFSET('HvF table'!D$3:D$319,MATCH(E61269,'HvF table'!D$3:D$319,1)-1,0,2)),0)</f>
        <v>0.25306319281702039</v>
      </c>
      <c r="H61269" t="str">
        <f t="shared" ca="1" si="2885"/>
        <v>B</v>
      </c>
      <c r="I61269">
        <f t="shared" ca="1" si="2886"/>
        <v>0</v>
      </c>
      <c r="J61269" t="s">
        <v>75</v>
      </c>
    </row>
    <row r="61270" spans="1:10" x14ac:dyDescent="0.25">
      <c r="A61270" s="65">
        <v>44102</v>
      </c>
      <c r="B61270" s="66">
        <v>0.76388888888888884</v>
      </c>
      <c r="C61270" s="64">
        <f t="shared" si="2884"/>
        <v>44102.763888888891</v>
      </c>
      <c r="D61270">
        <f ca="1">_xlfn.IFNA(FORECAST(E61270,OFFSET('HvF table'!B$3:B$318,MATCH(E61270,'HvF table'!A$3:A$318,1)-1,0,2),OFFSET('HvF table'!A$3:A$318,MATCH(E61270,'HvF table'!A$3:A$318,1)-1,0,2)),0)</f>
        <v>0.14528295871278127</v>
      </c>
      <c r="E61270">
        <v>0.89</v>
      </c>
      <c r="G61270">
        <f ca="1">_xlfn.IFNA(FORECAST(E61270,OFFSET('HvF table'!E$3:E$319,MATCH(E61270,'HvF table'!D$3:D$319,1)-1,0,2),OFFSET('HvF table'!D$3:D$319,MATCH(E61270,'HvF table'!D$3:D$319,1)-1,0,2)),0)</f>
        <v>0.23219200165685375</v>
      </c>
      <c r="H61270" t="str">
        <f t="shared" ca="1" si="2885"/>
        <v>B</v>
      </c>
      <c r="I61270">
        <f t="shared" ca="1" si="2886"/>
        <v>0</v>
      </c>
      <c r="J61270" t="s">
        <v>75</v>
      </c>
    </row>
    <row r="61271" spans="1:10" x14ac:dyDescent="0.25">
      <c r="A61271" s="65">
        <v>44102</v>
      </c>
      <c r="B61271" s="66">
        <v>0.76736111111111116</v>
      </c>
      <c r="C61271" s="64">
        <f t="shared" si="2884"/>
        <v>44102.767361111109</v>
      </c>
      <c r="D61271">
        <f ca="1">_xlfn.IFNA(FORECAST(E61271,OFFSET('HvF table'!B$3:B$318,MATCH(E61271,'HvF table'!A$3:A$318,1)-1,0,2),OFFSET('HvF table'!A$3:A$318,MATCH(E61271,'HvF table'!A$3:A$318,1)-1,0,2)),0)</f>
        <v>0.15181252989088381</v>
      </c>
      <c r="E61271">
        <v>0.93</v>
      </c>
      <c r="G61271">
        <f ca="1">_xlfn.IFNA(FORECAST(E61271,OFFSET('HvF table'!E$3:E$319,MATCH(E61271,'HvF table'!D$3:D$319,1)-1,0,2),OFFSET('HvF table'!D$3:D$319,MATCH(E61271,'HvF table'!D$3:D$319,1)-1,0,2)),0)</f>
        <v>0.24262759723693705</v>
      </c>
      <c r="H61271" t="str">
        <f t="shared" ca="1" si="2885"/>
        <v>B</v>
      </c>
      <c r="I61271">
        <f t="shared" ca="1" si="2886"/>
        <v>0</v>
      </c>
      <c r="J61271" t="s">
        <v>75</v>
      </c>
    </row>
    <row r="61272" spans="1:10" x14ac:dyDescent="0.25">
      <c r="A61272" s="65">
        <v>44102</v>
      </c>
      <c r="B61272" s="66">
        <v>0.77083333333333337</v>
      </c>
      <c r="C61272" s="64">
        <f t="shared" si="2884"/>
        <v>44102.770833333336</v>
      </c>
      <c r="D61272">
        <f ca="1">_xlfn.IFNA(FORECAST(E61272,OFFSET('HvF table'!B$3:B$318,MATCH(E61272,'HvF table'!A$3:A$318,1)-1,0,2),OFFSET('HvF table'!A$3:A$318,MATCH(E61272,'HvF table'!A$3:A$318,1)-1,0,2)),0)</f>
        <v>0.1616068866580376</v>
      </c>
      <c r="E61272">
        <v>0.99</v>
      </c>
      <c r="G61272">
        <f ca="1">_xlfn.IFNA(FORECAST(E61272,OFFSET('HvF table'!E$3:E$319,MATCH(E61272,'HvF table'!D$3:D$319,1)-1,0,2),OFFSET('HvF table'!D$3:D$319,MATCH(E61272,'HvF table'!D$3:D$319,1)-1,0,2)),0)</f>
        <v>0.25828099060706206</v>
      </c>
      <c r="H61272" t="str">
        <f t="shared" ca="1" si="2885"/>
        <v>B</v>
      </c>
      <c r="I61272">
        <f t="shared" ca="1" si="2886"/>
        <v>0</v>
      </c>
      <c r="J61272" t="s">
        <v>75</v>
      </c>
    </row>
    <row r="61273" spans="1:10" x14ac:dyDescent="0.25">
      <c r="A61273" s="65">
        <v>44102</v>
      </c>
      <c r="B61273" s="66">
        <v>0.77430555555555547</v>
      </c>
      <c r="C61273" s="64">
        <f t="shared" si="2884"/>
        <v>44102.774305555555</v>
      </c>
      <c r="D61273">
        <f ca="1">_xlfn.IFNA(FORECAST(E61273,OFFSET('HvF table'!B$3:B$318,MATCH(E61273,'HvF table'!A$3:A$318,1)-1,0,2),OFFSET('HvF table'!A$3:A$318,MATCH(E61273,'HvF table'!A$3:A$318,1)-1,0,2)),0)</f>
        <v>0.12732663797299931</v>
      </c>
      <c r="E61273">
        <v>0.78</v>
      </c>
      <c r="G61273">
        <f ca="1">_xlfn.IFNA(FORECAST(E61273,OFFSET('HvF table'!E$3:E$319,MATCH(E61273,'HvF table'!D$3:D$319,1)-1,0,2),OFFSET('HvF table'!D$3:D$319,MATCH(E61273,'HvF table'!D$3:D$319,1)-1,0,2)),0)</f>
        <v>0.20349411381162461</v>
      </c>
      <c r="H61273" t="str">
        <f t="shared" ca="1" si="2885"/>
        <v>B</v>
      </c>
      <c r="I61273">
        <f t="shared" ca="1" si="2886"/>
        <v>0</v>
      </c>
      <c r="J61273" t="s">
        <v>75</v>
      </c>
    </row>
    <row r="61274" spans="1:10" x14ac:dyDescent="0.25">
      <c r="A61274" s="65">
        <v>44102</v>
      </c>
      <c r="B61274" s="66">
        <v>0.77777777777777779</v>
      </c>
      <c r="C61274" s="64">
        <f t="shared" si="2884"/>
        <v>44102.777777777781</v>
      </c>
      <c r="D61274">
        <f ca="1">_xlfn.IFNA(FORECAST(E61274,OFFSET('HvF table'!B$3:B$318,MATCH(E61274,'HvF table'!A$3:A$318,1)-1,0,2),OFFSET('HvF table'!A$3:A$318,MATCH(E61274,'HvF table'!A$3:A$318,1)-1,0,2)),0)</f>
        <v>0.14691535150730692</v>
      </c>
      <c r="E61274">
        <v>0.9</v>
      </c>
      <c r="G61274">
        <f ca="1">_xlfn.IFNA(FORECAST(E61274,OFFSET('HvF table'!E$3:E$319,MATCH(E61274,'HvF table'!D$3:D$319,1)-1,0,2),OFFSET('HvF table'!D$3:D$319,MATCH(E61274,'HvF table'!D$3:D$319,1)-1,0,2)),0)</f>
        <v>0.23480090055187458</v>
      </c>
      <c r="H61274" t="str">
        <f t="shared" ca="1" si="2885"/>
        <v>B</v>
      </c>
      <c r="I61274">
        <f t="shared" ca="1" si="2886"/>
        <v>0</v>
      </c>
      <c r="J61274" t="s">
        <v>75</v>
      </c>
    </row>
    <row r="61275" spans="1:10" x14ac:dyDescent="0.25">
      <c r="A61275" s="65">
        <v>44102</v>
      </c>
      <c r="B61275" s="66">
        <v>0.78125</v>
      </c>
      <c r="C61275" s="64">
        <f t="shared" si="2884"/>
        <v>44102.78125</v>
      </c>
      <c r="D61275">
        <f ca="1">_xlfn.IFNA(FORECAST(E61275,OFFSET('HvF table'!B$3:B$318,MATCH(E61275,'HvF table'!A$3:A$318,1)-1,0,2),OFFSET('HvF table'!A$3:A$318,MATCH(E61275,'HvF table'!A$3:A$318,1)-1,0,2)),0)</f>
        <v>0.19915192093212714</v>
      </c>
      <c r="E61275">
        <v>1.22</v>
      </c>
      <c r="G61275">
        <f ca="1">_xlfn.IFNA(FORECAST(E61275,OFFSET('HvF table'!E$3:E$319,MATCH(E61275,'HvF table'!D$3:D$319,1)-1,0,2),OFFSET('HvF table'!D$3:D$319,MATCH(E61275,'HvF table'!D$3:D$319,1)-1,0,2)),0)</f>
        <v>0.31828566519254109</v>
      </c>
      <c r="H61275" t="str">
        <f t="shared" ca="1" si="2885"/>
        <v>B</v>
      </c>
      <c r="I61275">
        <f t="shared" ca="1" si="2886"/>
        <v>0</v>
      </c>
      <c r="J61275" t="s">
        <v>75</v>
      </c>
    </row>
    <row r="61276" spans="1:10" x14ac:dyDescent="0.25">
      <c r="A61276" s="65">
        <v>44102</v>
      </c>
      <c r="B61276" s="66">
        <v>0.78472222222222221</v>
      </c>
      <c r="C61276" s="64">
        <f t="shared" si="2884"/>
        <v>44102.784722222219</v>
      </c>
      <c r="D61276">
        <f ca="1">_xlfn.IFNA(FORECAST(E61276,OFFSET('HvF table'!B$3:B$318,MATCH(E61276,'HvF table'!A$3:A$318,1)-1,0,2),OFFSET('HvF table'!A$3:A$318,MATCH(E61276,'HvF table'!A$3:A$318,1)-1,0,2)),0)</f>
        <v>0.20568149211022965</v>
      </c>
      <c r="E61276">
        <v>1.26</v>
      </c>
      <c r="G61276">
        <f ca="1">_xlfn.IFNA(FORECAST(E61276,OFFSET('HvF table'!E$3:E$319,MATCH(E61276,'HvF table'!D$3:D$319,1)-1,0,2),OFFSET('HvF table'!D$3:D$319,MATCH(E61276,'HvF table'!D$3:D$319,1)-1,0,2)),0)</f>
        <v>0.32872126077262442</v>
      </c>
      <c r="H61276" t="str">
        <f t="shared" ca="1" si="2885"/>
        <v>B</v>
      </c>
      <c r="I61276">
        <f t="shared" ca="1" si="2886"/>
        <v>0</v>
      </c>
      <c r="J61276" t="s">
        <v>75</v>
      </c>
    </row>
    <row r="61277" spans="1:10" x14ac:dyDescent="0.25">
      <c r="A61277" s="65">
        <v>44102</v>
      </c>
      <c r="B61277" s="66">
        <v>0.78819444444444453</v>
      </c>
      <c r="C61277" s="64">
        <f t="shared" si="2884"/>
        <v>44102.788194444445</v>
      </c>
      <c r="D61277">
        <f ca="1">_xlfn.IFNA(FORECAST(E61277,OFFSET('HvF table'!B$3:B$318,MATCH(E61277,'HvF table'!A$3:A$318,1)-1,0,2),OFFSET('HvF table'!A$3:A$318,MATCH(E61277,'HvF table'!A$3:A$318,1)-1,0,2)),0)</f>
        <v>0.27552103560439822</v>
      </c>
      <c r="E61277">
        <v>1.57</v>
      </c>
      <c r="G61277">
        <f ca="1">_xlfn.IFNA(FORECAST(E61277,OFFSET('HvF table'!E$3:E$319,MATCH(E61277,'HvF table'!D$3:D$319,1)-1,0,2),OFFSET('HvF table'!D$3:D$319,MATCH(E61277,'HvF table'!D$3:D$319,1)-1,0,2)),0)</f>
        <v>0.40959712651827018</v>
      </c>
      <c r="H61277" t="str">
        <f t="shared" ca="1" si="2885"/>
        <v>B</v>
      </c>
      <c r="I61277">
        <f t="shared" ca="1" si="2886"/>
        <v>0</v>
      </c>
      <c r="J61277" t="s">
        <v>75</v>
      </c>
    </row>
    <row r="61278" spans="1:10" x14ac:dyDescent="0.25">
      <c r="A61278" s="65">
        <v>44102</v>
      </c>
      <c r="B61278" s="66">
        <v>0.79166666666666663</v>
      </c>
      <c r="C61278" s="64">
        <f t="shared" si="2884"/>
        <v>44102.791666666664</v>
      </c>
      <c r="D61278">
        <f ca="1">_xlfn.IFNA(FORECAST(E61278,OFFSET('HvF table'!B$3:B$318,MATCH(E61278,'HvF table'!A$3:A$318,1)-1,0,2),OFFSET('HvF table'!A$3:A$318,MATCH(E61278,'HvF table'!A$3:A$318,1)-1,0,2)),0)</f>
        <v>0.25563754045891085</v>
      </c>
      <c r="E61278">
        <v>1.54</v>
      </c>
      <c r="G61278">
        <f ca="1">_xlfn.IFNA(FORECAST(E61278,OFFSET('HvF table'!E$3:E$319,MATCH(E61278,'HvF table'!D$3:D$319,1)-1,0,2),OFFSET('HvF table'!D$3:D$319,MATCH(E61278,'HvF table'!D$3:D$319,1)-1,0,2)),0)</f>
        <v>0.40177042983320765</v>
      </c>
      <c r="H61278" t="str">
        <f t="shared" ca="1" si="2885"/>
        <v>B</v>
      </c>
      <c r="I61278">
        <f t="shared" ca="1" si="2886"/>
        <v>0</v>
      </c>
      <c r="J61278" t="s">
        <v>75</v>
      </c>
    </row>
    <row r="61279" spans="1:10" x14ac:dyDescent="0.25">
      <c r="A61279" s="65">
        <v>44102</v>
      </c>
      <c r="B61279" s="66">
        <v>0.79513888888888884</v>
      </c>
      <c r="C61279" s="64">
        <f t="shared" si="2884"/>
        <v>44102.795138888891</v>
      </c>
      <c r="D61279">
        <f ca="1">_xlfn.IFNA(FORECAST(E61279,OFFSET('HvF table'!B$3:B$318,MATCH(E61279,'HvF table'!A$3:A$318,1)-1,0,2),OFFSET('HvF table'!A$3:A$318,MATCH(E61279,'HvF table'!A$3:A$318,1)-1,0,2)),0)</f>
        <v>0.15344492268540944</v>
      </c>
      <c r="E61279">
        <v>0.94</v>
      </c>
      <c r="G61279">
        <f ca="1">_xlfn.IFNA(FORECAST(E61279,OFFSET('HvF table'!E$3:E$319,MATCH(E61279,'HvF table'!D$3:D$319,1)-1,0,2),OFFSET('HvF table'!D$3:D$319,MATCH(E61279,'HvF table'!D$3:D$319,1)-1,0,2)),0)</f>
        <v>0.24523649613195786</v>
      </c>
      <c r="H61279" t="str">
        <f t="shared" ca="1" si="2885"/>
        <v>B</v>
      </c>
      <c r="I61279">
        <f t="shared" ca="1" si="2886"/>
        <v>0</v>
      </c>
      <c r="J61279" t="s">
        <v>75</v>
      </c>
    </row>
    <row r="61280" spans="1:10" x14ac:dyDescent="0.25">
      <c r="A61280" s="65">
        <v>44102</v>
      </c>
      <c r="B61280" s="66">
        <v>0.79861111111111116</v>
      </c>
      <c r="C61280" s="64">
        <f t="shared" si="2884"/>
        <v>44102.798611111109</v>
      </c>
      <c r="D61280">
        <f ca="1">_xlfn.IFNA(FORECAST(E61280,OFFSET('HvF table'!B$3:B$318,MATCH(E61280,'HvF table'!A$3:A$318,1)-1,0,2),OFFSET('HvF table'!A$3:A$318,MATCH(E61280,'HvF table'!A$3:A$318,1)-1,0,2)),0)</f>
        <v>0.14528295871278127</v>
      </c>
      <c r="E61280">
        <v>0.89</v>
      </c>
      <c r="G61280">
        <f ca="1">_xlfn.IFNA(FORECAST(E61280,OFFSET('HvF table'!E$3:E$319,MATCH(E61280,'HvF table'!D$3:D$319,1)-1,0,2),OFFSET('HvF table'!D$3:D$319,MATCH(E61280,'HvF table'!D$3:D$319,1)-1,0,2)),0)</f>
        <v>0.23219200165685375</v>
      </c>
      <c r="H61280" t="str">
        <f t="shared" ca="1" si="2885"/>
        <v>B</v>
      </c>
      <c r="I61280">
        <f t="shared" ca="1" si="2886"/>
        <v>0</v>
      </c>
      <c r="J61280" t="s">
        <v>75</v>
      </c>
    </row>
    <row r="61281" spans="1:10" x14ac:dyDescent="0.25">
      <c r="A61281" s="65">
        <v>44102</v>
      </c>
      <c r="B61281" s="66">
        <v>0.80208333333333337</v>
      </c>
      <c r="C61281" s="64">
        <f t="shared" ref="C61281:C61344" si="2887">A61281+B61281</f>
        <v>44102.802083333336</v>
      </c>
      <c r="D61281">
        <f ca="1">_xlfn.IFNA(FORECAST(E61281,OFFSET('HvF table'!B$3:B$318,MATCH(E61281,'HvF table'!A$3:A$318,1)-1,0,2),OFFSET('HvF table'!A$3:A$318,MATCH(E61281,'HvF table'!A$3:A$318,1)-1,0,2)),0)</f>
        <v>0.10937031723321737</v>
      </c>
      <c r="E61281">
        <v>0.67</v>
      </c>
      <c r="G61281">
        <f ca="1">_xlfn.IFNA(FORECAST(E61281,OFFSET('HvF table'!E$3:E$319,MATCH(E61281,'HvF table'!D$3:D$319,1)-1,0,2),OFFSET('HvF table'!D$3:D$319,MATCH(E61281,'HvF table'!D$3:D$319,1)-1,0,2)),0)</f>
        <v>0.17479622596639549</v>
      </c>
      <c r="H61281" t="str">
        <f t="shared" ca="1" si="2885"/>
        <v>B</v>
      </c>
      <c r="I61281">
        <f t="shared" ca="1" si="2886"/>
        <v>0</v>
      </c>
      <c r="J61281" t="s">
        <v>75</v>
      </c>
    </row>
    <row r="61282" spans="1:10" x14ac:dyDescent="0.25">
      <c r="A61282" s="65">
        <v>44102</v>
      </c>
      <c r="B61282" s="66">
        <v>0.80555555555555547</v>
      </c>
      <c r="C61282" s="64">
        <f t="shared" si="2887"/>
        <v>44102.805555555555</v>
      </c>
      <c r="D61282">
        <f ca="1">_xlfn.IFNA(FORECAST(E61282,OFFSET('HvF table'!B$3:B$318,MATCH(E61282,'HvF table'!A$3:A$318,1)-1,0,2),OFFSET('HvF table'!A$3:A$318,MATCH(E61282,'HvF table'!A$3:A$318,1)-1,0,2)),0)</f>
        <v>9.9575960466063568E-2</v>
      </c>
      <c r="E61282">
        <v>0.61</v>
      </c>
      <c r="G61282">
        <f ca="1">_xlfn.IFNA(FORECAST(E61282,OFFSET('HvF table'!E$3:E$319,MATCH(E61282,'HvF table'!D$3:D$319,1)-1,0,2),OFFSET('HvF table'!D$3:D$319,MATCH(E61282,'HvF table'!D$3:D$319,1)-1,0,2)),0)</f>
        <v>0.15914283259627049</v>
      </c>
      <c r="H61282" t="str">
        <f t="shared" ca="1" si="2885"/>
        <v>B</v>
      </c>
      <c r="I61282">
        <f t="shared" ca="1" si="2886"/>
        <v>0</v>
      </c>
      <c r="J61282" t="s">
        <v>75</v>
      </c>
    </row>
    <row r="61283" spans="1:10" x14ac:dyDescent="0.25">
      <c r="A61283" s="65">
        <v>44102</v>
      </c>
      <c r="B61283" s="66">
        <v>0.80902777777777779</v>
      </c>
      <c r="C61283" s="64">
        <f t="shared" si="2887"/>
        <v>44102.809027777781</v>
      </c>
      <c r="D61283">
        <f ca="1">_xlfn.IFNA(FORECAST(E61283,OFFSET('HvF table'!B$3:B$318,MATCH(E61283,'HvF table'!A$3:A$318,1)-1,0,2),OFFSET('HvF table'!A$3:A$318,MATCH(E61283,'HvF table'!A$3:A$318,1)-1,0,2)),0)</f>
        <v>9.4678782082486659E-2</v>
      </c>
      <c r="E61283">
        <v>0.57999999999999996</v>
      </c>
      <c r="G61283">
        <f ca="1">_xlfn.IFNA(FORECAST(E61283,OFFSET('HvF table'!E$3:E$319,MATCH(E61283,'HvF table'!D$3:D$319,1)-1,0,2),OFFSET('HvF table'!D$3:D$319,MATCH(E61283,'HvF table'!D$3:D$319,1)-1,0,2)),0)</f>
        <v>0.15131613591120802</v>
      </c>
      <c r="H61283" t="str">
        <f t="shared" ca="1" si="2885"/>
        <v>B</v>
      </c>
      <c r="I61283">
        <f t="shared" ca="1" si="2886"/>
        <v>0</v>
      </c>
      <c r="J61283" t="s">
        <v>75</v>
      </c>
    </row>
    <row r="61284" spans="1:10" x14ac:dyDescent="0.25">
      <c r="A61284" s="65">
        <v>44102</v>
      </c>
      <c r="B61284" s="66">
        <v>0.8125</v>
      </c>
      <c r="C61284" s="64">
        <f t="shared" si="2887"/>
        <v>44102.8125</v>
      </c>
      <c r="D61284">
        <f ca="1">_xlfn.IFNA(FORECAST(E61284,OFFSET('HvF table'!B$3:B$318,MATCH(E61284,'HvF table'!A$3:A$318,1)-1,0,2),OFFSET('HvF table'!A$3:A$318,MATCH(E61284,'HvF table'!A$3:A$318,1)-1,0,2)),0)</f>
        <v>0.10447313884964046</v>
      </c>
      <c r="E61284">
        <v>0.64</v>
      </c>
      <c r="G61284">
        <f ca="1">_xlfn.IFNA(FORECAST(E61284,OFFSET('HvF table'!E$3:E$319,MATCH(E61284,'HvF table'!D$3:D$319,1)-1,0,2),OFFSET('HvF table'!D$3:D$319,MATCH(E61284,'HvF table'!D$3:D$319,1)-1,0,2)),0)</f>
        <v>0.16696952928133299</v>
      </c>
      <c r="H61284" t="str">
        <f t="shared" ca="1" si="2885"/>
        <v>B</v>
      </c>
      <c r="I61284">
        <f t="shared" ca="1" si="2886"/>
        <v>0</v>
      </c>
      <c r="J61284" t="s">
        <v>75</v>
      </c>
    </row>
    <row r="61285" spans="1:10" x14ac:dyDescent="0.25">
      <c r="A61285" s="65">
        <v>44102</v>
      </c>
      <c r="B61285" s="66">
        <v>0.81597222222222221</v>
      </c>
      <c r="C61285" s="64">
        <f t="shared" si="2887"/>
        <v>44102.815972222219</v>
      </c>
      <c r="D61285">
        <f ca="1">_xlfn.IFNA(FORECAST(E61285,OFFSET('HvF table'!B$3:B$318,MATCH(E61285,'HvF table'!A$3:A$318,1)-1,0,2),OFFSET('HvF table'!A$3:A$318,MATCH(E61285,'HvF table'!A$3:A$318,1)-1,0,2)),0)</f>
        <v>0.1012083532605892</v>
      </c>
      <c r="E61285">
        <v>0.62</v>
      </c>
      <c r="G61285">
        <f ca="1">_xlfn.IFNA(FORECAST(E61285,OFFSET('HvF table'!E$3:E$319,MATCH(E61285,'HvF table'!D$3:D$319,1)-1,0,2),OFFSET('HvF table'!D$3:D$319,MATCH(E61285,'HvF table'!D$3:D$319,1)-1,0,2)),0)</f>
        <v>0.16175173149129132</v>
      </c>
      <c r="H61285" t="str">
        <f t="shared" ca="1" si="2885"/>
        <v>B</v>
      </c>
      <c r="I61285">
        <f t="shared" ca="1" si="2886"/>
        <v>0</v>
      </c>
      <c r="J61285" t="s">
        <v>75</v>
      </c>
    </row>
    <row r="61286" spans="1:10" x14ac:dyDescent="0.25">
      <c r="A61286" s="65">
        <v>44102</v>
      </c>
      <c r="B61286" s="66">
        <v>0.81944444444444453</v>
      </c>
      <c r="C61286" s="64">
        <f t="shared" si="2887"/>
        <v>44102.819444444445</v>
      </c>
      <c r="D61286">
        <f ca="1">_xlfn.IFNA(FORECAST(E61286,OFFSET('HvF table'!B$3:B$318,MATCH(E61286,'HvF table'!A$3:A$318,1)-1,0,2),OFFSET('HvF table'!A$3:A$318,MATCH(E61286,'HvF table'!A$3:A$318,1)-1,0,2)),0)</f>
        <v>0.15181252989088381</v>
      </c>
      <c r="E61286">
        <v>0.93</v>
      </c>
      <c r="G61286">
        <f ca="1">_xlfn.IFNA(FORECAST(E61286,OFFSET('HvF table'!E$3:E$319,MATCH(E61286,'HvF table'!D$3:D$319,1)-1,0,2),OFFSET('HvF table'!D$3:D$319,MATCH(E61286,'HvF table'!D$3:D$319,1)-1,0,2)),0)</f>
        <v>0.24262759723693705</v>
      </c>
      <c r="H61286" t="str">
        <f t="shared" ca="1" si="2885"/>
        <v>B</v>
      </c>
      <c r="I61286">
        <f t="shared" ca="1" si="2886"/>
        <v>0</v>
      </c>
      <c r="J61286" t="s">
        <v>75</v>
      </c>
    </row>
    <row r="61287" spans="1:10" x14ac:dyDescent="0.25">
      <c r="A61287" s="65">
        <v>44102</v>
      </c>
      <c r="B61287" s="66">
        <v>0.82291666666666663</v>
      </c>
      <c r="C61287" s="64">
        <f t="shared" si="2887"/>
        <v>44102.822916666664</v>
      </c>
      <c r="D61287">
        <f ca="1">_xlfn.IFNA(FORECAST(E61287,OFFSET('HvF table'!B$3:B$318,MATCH(E61287,'HvF table'!A$3:A$318,1)-1,0,2),OFFSET('HvF table'!A$3:A$318,MATCH(E61287,'HvF table'!A$3:A$318,1)-1,0,2)),0)</f>
        <v>0.12732663797299931</v>
      </c>
      <c r="E61287">
        <v>0.78</v>
      </c>
      <c r="G61287">
        <f ca="1">_xlfn.IFNA(FORECAST(E61287,OFFSET('HvF table'!E$3:E$319,MATCH(E61287,'HvF table'!D$3:D$319,1)-1,0,2),OFFSET('HvF table'!D$3:D$319,MATCH(E61287,'HvF table'!D$3:D$319,1)-1,0,2)),0)</f>
        <v>0.20349411381162461</v>
      </c>
      <c r="H61287" t="str">
        <f t="shared" ref="H61287:H61350" ca="1" si="2888">_xlfn.IFNA(_xlfn.IFS(D61287&gt;0,"B",E61287&gt;0,"B"),"G")</f>
        <v>B</v>
      </c>
      <c r="I61287">
        <f t="shared" ca="1" si="2886"/>
        <v>0</v>
      </c>
      <c r="J61287" t="s">
        <v>75</v>
      </c>
    </row>
    <row r="61288" spans="1:10" x14ac:dyDescent="0.25">
      <c r="A61288" s="65">
        <v>44102</v>
      </c>
      <c r="B61288" s="66">
        <v>0.82638888888888884</v>
      </c>
      <c r="C61288" s="64">
        <f t="shared" si="2887"/>
        <v>44102.826388888891</v>
      </c>
      <c r="D61288">
        <f ca="1">_xlfn.IFNA(FORECAST(E61288,OFFSET('HvF table'!B$3:B$318,MATCH(E61288,'HvF table'!A$3:A$318,1)-1,0,2),OFFSET('HvF table'!A$3:A$318,MATCH(E61288,'HvF table'!A$3:A$318,1)-1,0,2)),0)</f>
        <v>0.12406185238394805</v>
      </c>
      <c r="E61288">
        <v>0.76</v>
      </c>
      <c r="G61288">
        <f ca="1">_xlfn.IFNA(FORECAST(E61288,OFFSET('HvF table'!E$3:E$319,MATCH(E61288,'HvF table'!D$3:D$319,1)-1,0,2),OFFSET('HvF table'!D$3:D$319,MATCH(E61288,'HvF table'!D$3:D$319,1)-1,0,2)),0)</f>
        <v>0.19827631602158294</v>
      </c>
      <c r="H61288" t="str">
        <f t="shared" ca="1" si="2888"/>
        <v>B</v>
      </c>
      <c r="I61288">
        <f t="shared" ca="1" si="2886"/>
        <v>0</v>
      </c>
      <c r="J61288" t="s">
        <v>75</v>
      </c>
    </row>
    <row r="61289" spans="1:10" x14ac:dyDescent="0.25">
      <c r="A61289" s="65">
        <v>44102</v>
      </c>
      <c r="B61289" s="66">
        <v>0.82986111111111116</v>
      </c>
      <c r="C61289" s="64">
        <f t="shared" si="2887"/>
        <v>44102.829861111109</v>
      </c>
      <c r="D61289">
        <f ca="1">_xlfn.IFNA(FORECAST(E61289,OFFSET('HvF table'!B$3:B$318,MATCH(E61289,'HvF table'!A$3:A$318,1)-1,0,2),OFFSET('HvF table'!A$3:A$318,MATCH(E61289,'HvF table'!A$3:A$318,1)-1,0,2)),0)</f>
        <v>0.10773792443869173</v>
      </c>
      <c r="E61289">
        <v>0.66</v>
      </c>
      <c r="G61289">
        <f ca="1">_xlfn.IFNA(FORECAST(E61289,OFFSET('HvF table'!E$3:E$319,MATCH(E61289,'HvF table'!D$3:D$319,1)-1,0,2),OFFSET('HvF table'!D$3:D$319,MATCH(E61289,'HvF table'!D$3:D$319,1)-1,0,2)),0)</f>
        <v>0.17218732707137466</v>
      </c>
      <c r="H61289" t="str">
        <f t="shared" ca="1" si="2888"/>
        <v>B</v>
      </c>
      <c r="I61289">
        <f t="shared" ca="1" si="2886"/>
        <v>0</v>
      </c>
      <c r="J61289" t="s">
        <v>75</v>
      </c>
    </row>
    <row r="61290" spans="1:10" x14ac:dyDescent="0.25">
      <c r="A61290" s="65">
        <v>44102</v>
      </c>
      <c r="B61290" s="66">
        <v>0.83333333333333337</v>
      </c>
      <c r="C61290" s="64">
        <f t="shared" si="2887"/>
        <v>44102.833333333336</v>
      </c>
      <c r="D61290">
        <f ca="1">_xlfn.IFNA(FORECAST(E61290,OFFSET('HvF table'!B$3:B$318,MATCH(E61290,'HvF table'!A$3:A$318,1)-1,0,2),OFFSET('HvF table'!A$3:A$318,MATCH(E61290,'HvF table'!A$3:A$318,1)-1,0,2)),0)</f>
        <v>7.6722461342704718E-2</v>
      </c>
      <c r="E61290">
        <v>0.47</v>
      </c>
      <c r="G61290">
        <f ca="1">_xlfn.IFNA(FORECAST(E61290,OFFSET('HvF table'!E$3:E$319,MATCH(E61290,'HvF table'!D$3:D$319,1)-1,0,2),OFFSET('HvF table'!D$3:D$319,MATCH(E61290,'HvF table'!D$3:D$319,1)-1,0,2)),0)</f>
        <v>0.12261824806597887</v>
      </c>
      <c r="H61290" t="str">
        <f t="shared" ca="1" si="2888"/>
        <v>B</v>
      </c>
      <c r="I61290">
        <f t="shared" ca="1" si="2886"/>
        <v>0</v>
      </c>
      <c r="J61290" t="s">
        <v>75</v>
      </c>
    </row>
    <row r="61291" spans="1:10" x14ac:dyDescent="0.25">
      <c r="A61291" s="65">
        <v>44102</v>
      </c>
      <c r="B61291" s="66">
        <v>0.83680555555555547</v>
      </c>
      <c r="C61291" s="64">
        <f t="shared" si="2887"/>
        <v>44102.836805555555</v>
      </c>
      <c r="D61291">
        <f ca="1">_xlfn.IFNA(FORECAST(E61291,OFFSET('HvF table'!B$3:B$318,MATCH(E61291,'HvF table'!A$3:A$318,1)-1,0,2),OFFSET('HvF table'!A$3:A$318,MATCH(E61291,'HvF table'!A$3:A$318,1)-1,0,2)),0)</f>
        <v>7.6722461342704718E-2</v>
      </c>
      <c r="E61291">
        <v>0.47</v>
      </c>
      <c r="G61291">
        <f ca="1">_xlfn.IFNA(FORECAST(E61291,OFFSET('HvF table'!E$3:E$319,MATCH(E61291,'HvF table'!D$3:D$319,1)-1,0,2),OFFSET('HvF table'!D$3:D$319,MATCH(E61291,'HvF table'!D$3:D$319,1)-1,0,2)),0)</f>
        <v>0.12261824806597887</v>
      </c>
      <c r="H61291" t="str">
        <f t="shared" ca="1" si="2888"/>
        <v>B</v>
      </c>
      <c r="I61291">
        <f t="shared" ca="1" si="2886"/>
        <v>0</v>
      </c>
      <c r="J61291" t="s">
        <v>75</v>
      </c>
    </row>
    <row r="61292" spans="1:10" x14ac:dyDescent="0.25">
      <c r="A61292" s="65">
        <v>44102</v>
      </c>
      <c r="B61292" s="66">
        <v>0.84027777777777779</v>
      </c>
      <c r="C61292" s="64">
        <f t="shared" si="2887"/>
        <v>44102.840277777781</v>
      </c>
      <c r="D61292">
        <f ca="1">_xlfn.IFNA(FORECAST(E61292,OFFSET('HvF table'!B$3:B$318,MATCH(E61292,'HvF table'!A$3:A$318,1)-1,0,2),OFFSET('HvF table'!A$3:A$318,MATCH(E61292,'HvF table'!A$3:A$318,1)-1,0,2)),0)</f>
        <v>10.499098143241003</v>
      </c>
      <c r="E61292">
        <v>6.63</v>
      </c>
      <c r="G61292">
        <f ca="1">_xlfn.IFNA(FORECAST(E61292,OFFSET('HvF table'!E$3:E$319,MATCH(E61292,'HvF table'!D$3:D$319,1)-1,0,2),OFFSET('HvF table'!D$3:D$319,MATCH(E61292,'HvF table'!D$3:D$319,1)-1,0,2)),0)</f>
        <v>2.3336110659258456</v>
      </c>
      <c r="H61292" t="str">
        <f t="shared" ca="1" si="2888"/>
        <v>B</v>
      </c>
      <c r="I61292">
        <f t="shared" ca="1" si="2886"/>
        <v>0</v>
      </c>
      <c r="J61292" t="s">
        <v>75</v>
      </c>
    </row>
    <row r="61293" spans="1:10" x14ac:dyDescent="0.25">
      <c r="A61293" s="65">
        <v>44102</v>
      </c>
      <c r="B61293" s="66">
        <v>0.84375</v>
      </c>
      <c r="C61293" s="64">
        <f t="shared" si="2887"/>
        <v>44102.84375</v>
      </c>
      <c r="D61293">
        <f ca="1">_xlfn.IFNA(FORECAST(E61293,OFFSET('HvF table'!B$3:B$318,MATCH(E61293,'HvF table'!A$3:A$318,1)-1,0,2),OFFSET('HvF table'!A$3:A$318,MATCH(E61293,'HvF table'!A$3:A$318,1)-1,0,2)),0)</f>
        <v>4.1965016501825794</v>
      </c>
      <c r="E61293">
        <v>4.4400000000000004</v>
      </c>
      <c r="G61293">
        <f ca="1">_xlfn.IFNA(FORECAST(E61293,OFFSET('HvF table'!E$3:E$319,MATCH(E61293,'HvF table'!D$3:D$319,1)-1,0,2),OFFSET('HvF table'!D$3:D$319,MATCH(E61293,'HvF table'!D$3:D$319,1)-1,0,2)),0)</f>
        <v>1.0990805778121522</v>
      </c>
      <c r="H61293" t="str">
        <f t="shared" ca="1" si="2888"/>
        <v>B</v>
      </c>
      <c r="I61293">
        <f t="shared" ca="1" si="2886"/>
        <v>0</v>
      </c>
      <c r="J61293" t="s">
        <v>75</v>
      </c>
    </row>
    <row r="61294" spans="1:10" x14ac:dyDescent="0.25">
      <c r="A61294" s="65">
        <v>44102</v>
      </c>
      <c r="B61294" s="66">
        <v>0.84722222222222221</v>
      </c>
      <c r="C61294" s="64">
        <f t="shared" si="2887"/>
        <v>44102.847222222219</v>
      </c>
      <c r="D61294">
        <f ca="1">_xlfn.IFNA(FORECAST(E61294,OFFSET('HvF table'!B$3:B$318,MATCH(E61294,'HvF table'!A$3:A$318,1)-1,0,2),OFFSET('HvF table'!A$3:A$318,MATCH(E61294,'HvF table'!A$3:A$318,1)-1,0,2)),0)</f>
        <v>4.9761609907195581</v>
      </c>
      <c r="E61294">
        <v>4.8</v>
      </c>
      <c r="G61294">
        <f ca="1">_xlfn.IFNA(FORECAST(E61294,OFFSET('HvF table'!E$3:E$319,MATCH(E61294,'HvF table'!D$3:D$319,1)-1,0,2),OFFSET('HvF table'!D$3:D$319,MATCH(E61294,'HvF table'!D$3:D$319,1)-1,0,2)),0)</f>
        <v>1.1578467184150749</v>
      </c>
      <c r="H61294" t="str">
        <f t="shared" ca="1" si="2888"/>
        <v>B</v>
      </c>
      <c r="I61294">
        <f t="shared" ca="1" si="2886"/>
        <v>0</v>
      </c>
      <c r="J61294" t="s">
        <v>75</v>
      </c>
    </row>
    <row r="61295" spans="1:10" x14ac:dyDescent="0.25">
      <c r="A61295" s="65">
        <v>44102</v>
      </c>
      <c r="B61295" s="66">
        <v>0.85069444444444453</v>
      </c>
      <c r="C61295" s="64">
        <f t="shared" si="2887"/>
        <v>44102.850694444445</v>
      </c>
      <c r="D61295">
        <f ca="1">_xlfn.IFNA(FORECAST(E61295,OFFSET('HvF table'!B$3:B$318,MATCH(E61295,'HvF table'!A$3:A$318,1)-1,0,2),OFFSET('HvF table'!A$3:A$318,MATCH(E61295,'HvF table'!A$3:A$318,1)-1,0,2)),0)</f>
        <v>21.59934693883104</v>
      </c>
      <c r="E61295">
        <v>9.1199999999999992</v>
      </c>
      <c r="G61295">
        <f ca="1">_xlfn.IFNA(FORECAST(E61295,OFFSET('HvF table'!E$3:E$319,MATCH(E61295,'HvF table'!D$3:D$319,1)-1,0,2),OFFSET('HvF table'!D$3:D$319,MATCH(E61295,'HvF table'!D$3:D$319,1)-1,0,2)),0)</f>
        <v>7.230556566253334</v>
      </c>
      <c r="H61295" t="str">
        <f t="shared" ca="1" si="2888"/>
        <v>B</v>
      </c>
      <c r="I61295">
        <f t="shared" ca="1" si="2886"/>
        <v>0</v>
      </c>
      <c r="J61295" t="s">
        <v>75</v>
      </c>
    </row>
    <row r="61296" spans="1:10" x14ac:dyDescent="0.25">
      <c r="A61296" s="65">
        <v>44102</v>
      </c>
      <c r="B61296" s="66">
        <v>0.85416666666666663</v>
      </c>
      <c r="C61296" s="64">
        <f t="shared" si="2887"/>
        <v>44102.854166666664</v>
      </c>
      <c r="D61296">
        <f ca="1">_xlfn.IFNA(FORECAST(E61296,OFFSET('HvF table'!B$3:B$318,MATCH(E61296,'HvF table'!A$3:A$318,1)-1,0,2),OFFSET('HvF table'!A$3:A$318,MATCH(E61296,'HvF table'!A$3:A$318,1)-1,0,2)),0)</f>
        <v>17.815358024713703</v>
      </c>
      <c r="E61296">
        <v>8.39</v>
      </c>
      <c r="G61296">
        <f ca="1">_xlfn.IFNA(FORECAST(E61296,OFFSET('HvF table'!E$3:E$319,MATCH(E61296,'HvF table'!D$3:D$319,1)-1,0,2),OFFSET('HvF table'!D$3:D$319,MATCH(E61296,'HvF table'!D$3:D$319,1)-1,0,2)),0)</f>
        <v>5.4600274249032843</v>
      </c>
      <c r="H61296" t="str">
        <f t="shared" ca="1" si="2888"/>
        <v>B</v>
      </c>
      <c r="I61296">
        <f t="shared" ca="1" si="2886"/>
        <v>0</v>
      </c>
      <c r="J61296" t="s">
        <v>75</v>
      </c>
    </row>
    <row r="61297" spans="1:10" x14ac:dyDescent="0.25">
      <c r="A61297" s="65">
        <v>44102</v>
      </c>
      <c r="B61297" s="66">
        <v>0.85763888888888884</v>
      </c>
      <c r="C61297" s="64">
        <f t="shared" si="2887"/>
        <v>44102.857638888891</v>
      </c>
      <c r="D61297">
        <f ca="1">_xlfn.IFNA(FORECAST(E61297,OFFSET('HvF table'!B$3:B$318,MATCH(E61297,'HvF table'!A$3:A$318,1)-1,0,2),OFFSET('HvF table'!A$3:A$318,MATCH(E61297,'HvF table'!A$3:A$318,1)-1,0,2)),0)</f>
        <v>20.557502944672784</v>
      </c>
      <c r="E61297">
        <v>8.92</v>
      </c>
      <c r="G61297">
        <f ca="1">_xlfn.IFNA(FORECAST(E61297,OFFSET('HvF table'!E$3:E$319,MATCH(E61297,'HvF table'!D$3:D$319,1)-1,0,2),OFFSET('HvF table'!D$3:D$319,MATCH(E61297,'HvF table'!D$3:D$319,1)-1,0,2)),0)</f>
        <v>6.7019037688059413</v>
      </c>
      <c r="H61297" t="str">
        <f t="shared" ca="1" si="2888"/>
        <v>B</v>
      </c>
      <c r="I61297">
        <f t="shared" ca="1" si="2886"/>
        <v>0</v>
      </c>
      <c r="J61297" t="s">
        <v>75</v>
      </c>
    </row>
    <row r="61298" spans="1:10" x14ac:dyDescent="0.25">
      <c r="A61298" s="65">
        <v>44102</v>
      </c>
      <c r="B61298" s="66">
        <v>0.86111111111111116</v>
      </c>
      <c r="C61298" s="64">
        <f t="shared" si="2887"/>
        <v>44102.861111111109</v>
      </c>
      <c r="D61298">
        <f ca="1">_xlfn.IFNA(FORECAST(E61298,OFFSET('HvF table'!B$3:B$318,MATCH(E61298,'HvF table'!A$3:A$318,1)-1,0,2),OFFSET('HvF table'!A$3:A$318,MATCH(E61298,'HvF table'!A$3:A$318,1)-1,0,2)),0)</f>
        <v>27.811154471575819</v>
      </c>
      <c r="E61298">
        <v>10.16</v>
      </c>
      <c r="G61298">
        <f ca="1">_xlfn.IFNA(FORECAST(E61298,OFFSET('HvF table'!E$3:E$319,MATCH(E61298,'HvF table'!D$3:D$319,1)-1,0,2),OFFSET('HvF table'!D$3:D$319,MATCH(E61298,'HvF table'!D$3:D$319,1)-1,0,2)),0)</f>
        <v>10.420644772592169</v>
      </c>
      <c r="H61298" t="str">
        <f t="shared" ca="1" si="2888"/>
        <v>B</v>
      </c>
      <c r="I61298">
        <f t="shared" ca="1" si="2886"/>
        <v>0</v>
      </c>
      <c r="J61298" t="s">
        <v>75</v>
      </c>
    </row>
    <row r="61299" spans="1:10" x14ac:dyDescent="0.25">
      <c r="A61299" s="65">
        <v>44102</v>
      </c>
      <c r="B61299" s="66">
        <v>0.86458333333333337</v>
      </c>
      <c r="C61299" s="64">
        <f t="shared" si="2887"/>
        <v>44102.864583333336</v>
      </c>
      <c r="D61299">
        <f ca="1">_xlfn.IFNA(FORECAST(E61299,OFFSET('HvF table'!B$3:B$318,MATCH(E61299,'HvF table'!A$3:A$318,1)-1,0,2),OFFSET('HvF table'!A$3:A$318,MATCH(E61299,'HvF table'!A$3:A$318,1)-1,0,2)),0)</f>
        <v>33.731140583615939</v>
      </c>
      <c r="E61299">
        <v>11.01</v>
      </c>
      <c r="G61299">
        <f ca="1">_xlfn.IFNA(FORECAST(E61299,OFFSET('HvF table'!E$3:E$319,MATCH(E61299,'HvF table'!D$3:D$319,1)-1,0,2),OFFSET('HvF table'!D$3:D$319,MATCH(E61299,'HvF table'!D$3:D$319,1)-1,0,2)),0)</f>
        <v>13.42326575960071</v>
      </c>
      <c r="H61299" t="str">
        <f t="shared" ca="1" si="2888"/>
        <v>B</v>
      </c>
      <c r="I61299">
        <f t="shared" ca="1" si="2886"/>
        <v>0</v>
      </c>
      <c r="J61299" t="s">
        <v>75</v>
      </c>
    </row>
    <row r="61300" spans="1:10" x14ac:dyDescent="0.25">
      <c r="A61300" s="65">
        <v>44102</v>
      </c>
      <c r="B61300" s="66">
        <v>0.86805555555555547</v>
      </c>
      <c r="C61300" s="64">
        <f t="shared" si="2887"/>
        <v>44102.868055555555</v>
      </c>
      <c r="D61300">
        <f ca="1">_xlfn.IFNA(FORECAST(E61300,OFFSET('HvF table'!B$3:B$318,MATCH(E61300,'HvF table'!A$3:A$318,1)-1,0,2),OFFSET('HvF table'!A$3:A$318,MATCH(E61300,'HvF table'!A$3:A$318,1)-1,0,2)),0)</f>
        <v>34.822981818208561</v>
      </c>
      <c r="E61300">
        <v>11.13</v>
      </c>
      <c r="G61300">
        <f ca="1">_xlfn.IFNA(FORECAST(E61300,OFFSET('HvF table'!E$3:E$319,MATCH(E61300,'HvF table'!D$3:D$319,1)-1,0,2),OFFSET('HvF table'!D$3:D$319,MATCH(E61300,'HvF table'!D$3:D$319,1)-1,0,2)),0)</f>
        <v>13.89338095363162</v>
      </c>
      <c r="H61300" t="str">
        <f t="shared" ca="1" si="2888"/>
        <v>B</v>
      </c>
      <c r="I61300">
        <f t="shared" ca="1" si="2886"/>
        <v>0</v>
      </c>
      <c r="J61300" t="s">
        <v>75</v>
      </c>
    </row>
    <row r="61301" spans="1:10" x14ac:dyDescent="0.25">
      <c r="A61301" s="65">
        <v>44102</v>
      </c>
      <c r="B61301" s="66">
        <v>0.87152777777777779</v>
      </c>
      <c r="C61301" s="64">
        <f t="shared" si="2887"/>
        <v>44102.871527777781</v>
      </c>
      <c r="D61301">
        <f ca="1">_xlfn.IFNA(FORECAST(E61301,OFFSET('HvF table'!B$3:B$318,MATCH(E61301,'HvF table'!A$3:A$318,1)-1,0,2),OFFSET('HvF table'!A$3:A$318,MATCH(E61301,'HvF table'!A$3:A$318,1)-1,0,2)),0)</f>
        <v>34.425793939450259</v>
      </c>
      <c r="E61301">
        <v>11.09</v>
      </c>
      <c r="G61301">
        <f ca="1">_xlfn.IFNA(FORECAST(E61301,OFFSET('HvF table'!E$3:E$319,MATCH(E61301,'HvF table'!D$3:D$319,1)-1,0,2),OFFSET('HvF table'!D$3:D$319,MATCH(E61301,'HvF table'!D$3:D$319,1)-1,0,2)),0)</f>
        <v>13.736895757839946</v>
      </c>
      <c r="H61301" t="str">
        <f t="shared" ca="1" si="2888"/>
        <v>B</v>
      </c>
      <c r="I61301">
        <f t="shared" ca="1" si="2886"/>
        <v>0</v>
      </c>
      <c r="J61301" t="s">
        <v>75</v>
      </c>
    </row>
    <row r="61302" spans="1:10" x14ac:dyDescent="0.25">
      <c r="A61302" s="65">
        <v>44102</v>
      </c>
      <c r="B61302" s="66">
        <v>0.875</v>
      </c>
      <c r="C61302" s="64">
        <f t="shared" si="2887"/>
        <v>44102.875</v>
      </c>
      <c r="D61302">
        <f ca="1">_xlfn.IFNA(FORECAST(E61302,OFFSET('HvF table'!B$3:B$318,MATCH(E61302,'HvF table'!A$3:A$318,1)-1,0,2),OFFSET('HvF table'!A$3:A$318,MATCH(E61302,'HvF table'!A$3:A$318,1)-1,0,2)),0)</f>
        <v>27.478461538461531</v>
      </c>
      <c r="E61302">
        <v>10.11</v>
      </c>
      <c r="G61302">
        <f ca="1">_xlfn.IFNA(FORECAST(E61302,OFFSET('HvF table'!E$3:E$319,MATCH(E61302,'HvF table'!D$3:D$319,1)-1,0,2),OFFSET('HvF table'!D$3:D$319,MATCH(E61302,'HvF table'!D$3:D$319,1)-1,0,2)),0)</f>
        <v>10.249120484488174</v>
      </c>
      <c r="H61302" t="str">
        <f t="shared" ca="1" si="2888"/>
        <v>B</v>
      </c>
      <c r="I61302">
        <f t="shared" ca="1" si="2886"/>
        <v>0</v>
      </c>
      <c r="J61302" t="s">
        <v>75</v>
      </c>
    </row>
    <row r="61303" spans="1:10" x14ac:dyDescent="0.25">
      <c r="A61303" s="65">
        <v>44102</v>
      </c>
      <c r="B61303" s="66">
        <v>0.87847222222222221</v>
      </c>
      <c r="C61303" s="64">
        <f t="shared" si="2887"/>
        <v>44102.878472222219</v>
      </c>
      <c r="D61303">
        <f ca="1">_xlfn.IFNA(FORECAST(E61303,OFFSET('HvF table'!B$3:B$318,MATCH(E61303,'HvF table'!A$3:A$318,1)-1,0,2),OFFSET('HvF table'!A$3:A$318,MATCH(E61303,'HvF table'!A$3:A$318,1)-1,0,2)),0)</f>
        <v>24.276804123755568</v>
      </c>
      <c r="E61303">
        <v>9.6</v>
      </c>
      <c r="G61303">
        <f ca="1">_xlfn.IFNA(FORECAST(E61303,OFFSET('HvF table'!E$3:E$319,MATCH(E61303,'HvF table'!D$3:D$319,1)-1,0,2),OFFSET('HvF table'!D$3:D$319,MATCH(E61303,'HvF table'!D$3:D$319,1)-1,0,2)),0)</f>
        <v>8.6022007538946816</v>
      </c>
      <c r="H61303" t="str">
        <f t="shared" ca="1" si="2888"/>
        <v>B</v>
      </c>
      <c r="I61303">
        <f t="shared" ca="1" si="2886"/>
        <v>0</v>
      </c>
      <c r="J61303" t="s">
        <v>75</v>
      </c>
    </row>
    <row r="61304" spans="1:10" x14ac:dyDescent="0.25">
      <c r="A61304" s="65">
        <v>44102</v>
      </c>
      <c r="B61304" s="66">
        <v>0.88194444444444453</v>
      </c>
      <c r="C61304" s="64">
        <f t="shared" si="2887"/>
        <v>44102.881944444445</v>
      </c>
      <c r="D61304">
        <f ca="1">_xlfn.IFNA(FORECAST(E61304,OFFSET('HvF table'!B$3:B$318,MATCH(E61304,'HvF table'!A$3:A$318,1)-1,0,2),OFFSET('HvF table'!A$3:A$318,MATCH(E61304,'HvF table'!A$3:A$318,1)-1,0,2)),0)</f>
        <v>25.557589984356092</v>
      </c>
      <c r="E61304">
        <v>9.8000000000000007</v>
      </c>
      <c r="G61304">
        <f ca="1">_xlfn.IFNA(FORECAST(E61304,OFFSET('HvF table'!E$3:E$319,MATCH(E61304,'HvF table'!D$3:D$319,1)-1,0,2),OFFSET('HvF table'!D$3:D$319,MATCH(E61304,'HvF table'!D$3:D$319,1)-1,0,2)),0)</f>
        <v>9.2145595542891456</v>
      </c>
      <c r="H61304" t="str">
        <f t="shared" ca="1" si="2888"/>
        <v>B</v>
      </c>
      <c r="I61304">
        <f t="shared" ca="1" si="2886"/>
        <v>0</v>
      </c>
      <c r="J61304" t="s">
        <v>75</v>
      </c>
    </row>
    <row r="61305" spans="1:10" x14ac:dyDescent="0.25">
      <c r="A61305" s="65">
        <v>44102</v>
      </c>
      <c r="B61305" s="66">
        <v>0.88541666666666663</v>
      </c>
      <c r="C61305" s="64">
        <f t="shared" si="2887"/>
        <v>44102.885416666664</v>
      </c>
      <c r="D61305">
        <f ca="1">_xlfn.IFNA(FORECAST(E61305,OFFSET('HvF table'!B$3:B$318,MATCH(E61305,'HvF table'!A$3:A$318,1)-1,0,2),OFFSET('HvF table'!A$3:A$318,MATCH(E61305,'HvF table'!A$3:A$318,1)-1,0,2)),0)</f>
        <v>21.266882591125317</v>
      </c>
      <c r="E61305">
        <v>9.06</v>
      </c>
      <c r="G61305">
        <f ca="1">_xlfn.IFNA(FORECAST(E61305,OFFSET('HvF table'!E$3:E$319,MATCH(E61305,'HvF table'!D$3:D$319,1)-1,0,2),OFFSET('HvF table'!D$3:D$319,MATCH(E61305,'HvF table'!D$3:D$319,1)-1,0,2)),0)</f>
        <v>7.0676937431929154</v>
      </c>
      <c r="H61305" t="str">
        <f t="shared" ca="1" si="2888"/>
        <v>B</v>
      </c>
      <c r="I61305">
        <f t="shared" ca="1" si="2886"/>
        <v>0</v>
      </c>
      <c r="J61305" t="s">
        <v>75</v>
      </c>
    </row>
    <row r="61306" spans="1:10" x14ac:dyDescent="0.25">
      <c r="A61306" s="65">
        <v>44102</v>
      </c>
      <c r="B61306" s="66">
        <v>0.88888888888888884</v>
      </c>
      <c r="C61306" s="64">
        <f t="shared" si="2887"/>
        <v>44102.888888888891</v>
      </c>
      <c r="D61306">
        <f ca="1">_xlfn.IFNA(FORECAST(E61306,OFFSET('HvF table'!B$3:B$318,MATCH(E61306,'HvF table'!A$3:A$318,1)-1,0,2),OFFSET('HvF table'!A$3:A$318,MATCH(E61306,'HvF table'!A$3:A$318,1)-1,0,2)),0)</f>
        <v>1.6323927945256323E-2</v>
      </c>
      <c r="E61306">
        <v>0.1</v>
      </c>
      <c r="G61306">
        <f ca="1">_xlfn.IFNA(FORECAST(E61306,OFFSET('HvF table'!E$3:E$319,MATCH(E61306,'HvF table'!D$3:D$319,1)-1,0,2),OFFSET('HvF table'!D$3:D$319,MATCH(E61306,'HvF table'!D$3:D$319,1)-1,0,2)),0)</f>
        <v>2.6088988950208187E-2</v>
      </c>
      <c r="H61306" t="str">
        <f t="shared" ca="1" si="2888"/>
        <v>B</v>
      </c>
      <c r="I61306">
        <f t="shared" ca="1" si="2886"/>
        <v>0</v>
      </c>
      <c r="J61306" t="s">
        <v>75</v>
      </c>
    </row>
    <row r="61307" spans="1:10" x14ac:dyDescent="0.25">
      <c r="A61307" s="65">
        <v>44102</v>
      </c>
      <c r="B61307" s="66">
        <v>0.89236111111111116</v>
      </c>
      <c r="C61307" s="64">
        <f t="shared" si="2887"/>
        <v>44102.892361111109</v>
      </c>
      <c r="D61307">
        <f ca="1">_xlfn.IFNA(FORECAST(E61307,OFFSET('HvF table'!B$3:B$318,MATCH(E61307,'HvF table'!A$3:A$318,1)-1,0,2),OFFSET('HvF table'!A$3:A$318,MATCH(E61307,'HvF table'!A$3:A$318,1)-1,0,2)),0)</f>
        <v>1.469153515073069E-2</v>
      </c>
      <c r="E61307">
        <v>0.09</v>
      </c>
      <c r="G61307">
        <f ca="1">_xlfn.IFNA(FORECAST(E61307,OFFSET('HvF table'!E$3:E$319,MATCH(E61307,'HvF table'!D$3:D$319,1)-1,0,2),OFFSET('HvF table'!D$3:D$319,MATCH(E61307,'HvF table'!D$3:D$319,1)-1,0,2)),0)</f>
        <v>2.3480090055187357E-2</v>
      </c>
      <c r="H61307" t="str">
        <f t="shared" ca="1" si="2888"/>
        <v>B</v>
      </c>
      <c r="I61307">
        <f t="shared" ca="1" si="2886"/>
        <v>0</v>
      </c>
      <c r="J61307" t="s">
        <v>75</v>
      </c>
    </row>
    <row r="61308" spans="1:10" x14ac:dyDescent="0.25">
      <c r="A61308" s="65">
        <v>44102</v>
      </c>
      <c r="B61308" s="66">
        <v>0.89583333333333337</v>
      </c>
      <c r="C61308" s="64">
        <f t="shared" si="2887"/>
        <v>44102.895833333336</v>
      </c>
      <c r="D61308">
        <f ca="1">_xlfn.IFNA(FORECAST(E61308,OFFSET('HvF table'!B$3:B$318,MATCH(E61308,'HvF table'!A$3:A$318,1)-1,0,2),OFFSET('HvF table'!A$3:A$318,MATCH(E61308,'HvF table'!A$3:A$318,1)-1,0,2)),0)</f>
        <v>9.4678782082486659E-2</v>
      </c>
      <c r="E61308">
        <v>0.57999999999999996</v>
      </c>
      <c r="G61308">
        <f ca="1">_xlfn.IFNA(FORECAST(E61308,OFFSET('HvF table'!E$3:E$319,MATCH(E61308,'HvF table'!D$3:D$319,1)-1,0,2),OFFSET('HvF table'!D$3:D$319,MATCH(E61308,'HvF table'!D$3:D$319,1)-1,0,2)),0)</f>
        <v>0.15131613591120802</v>
      </c>
      <c r="H61308" t="str">
        <f t="shared" ca="1" si="2888"/>
        <v>B</v>
      </c>
      <c r="I61308">
        <f t="shared" ca="1" si="2886"/>
        <v>0</v>
      </c>
      <c r="J61308" t="s">
        <v>75</v>
      </c>
    </row>
    <row r="61309" spans="1:10" x14ac:dyDescent="0.25">
      <c r="A61309" s="65">
        <v>44102</v>
      </c>
      <c r="B61309" s="66">
        <v>0.89930555555555547</v>
      </c>
      <c r="C61309" s="64">
        <f t="shared" si="2887"/>
        <v>44102.899305555555</v>
      </c>
      <c r="D61309">
        <f ca="1">_xlfn.IFNA(FORECAST(E61309,OFFSET('HvF table'!B$3:B$318,MATCH(E61309,'HvF table'!A$3:A$318,1)-1,0,2),OFFSET('HvF table'!A$3:A$318,MATCH(E61309,'HvF table'!A$3:A$318,1)-1,0,2)),0)</f>
        <v>0.11263510282226862</v>
      </c>
      <c r="E61309">
        <v>0.69</v>
      </c>
      <c r="G61309">
        <f ca="1">_xlfn.IFNA(FORECAST(E61309,OFFSET('HvF table'!E$3:E$319,MATCH(E61309,'HvF table'!D$3:D$319,1)-1,0,2),OFFSET('HvF table'!D$3:D$319,MATCH(E61309,'HvF table'!D$3:D$319,1)-1,0,2)),0)</f>
        <v>0.18001402375643713</v>
      </c>
      <c r="H61309" t="str">
        <f t="shared" ca="1" si="2888"/>
        <v>B</v>
      </c>
      <c r="I61309">
        <f t="shared" ca="1" si="2886"/>
        <v>0</v>
      </c>
      <c r="J61309" t="s">
        <v>75</v>
      </c>
    </row>
    <row r="61310" spans="1:10" x14ac:dyDescent="0.25">
      <c r="A61310" s="65">
        <v>44102</v>
      </c>
      <c r="B61310" s="66">
        <v>0.90277777777777779</v>
      </c>
      <c r="C61310" s="64">
        <f t="shared" si="2887"/>
        <v>44102.902777777781</v>
      </c>
      <c r="D61310">
        <f ca="1">_xlfn.IFNA(FORECAST(E61310,OFFSET('HvF table'!B$3:B$318,MATCH(E61310,'HvF table'!A$3:A$318,1)-1,0,2),OFFSET('HvF table'!A$3:A$318,MATCH(E61310,'HvF table'!A$3:A$318,1)-1,0,2)),0)</f>
        <v>2.8417932752219697</v>
      </c>
      <c r="E61310">
        <v>3.78</v>
      </c>
      <c r="G61310">
        <f ca="1">_xlfn.IFNA(FORECAST(E61310,OFFSET('HvF table'!E$3:E$319,MATCH(E61310,'HvF table'!D$3:D$319,1)-1,0,2),OFFSET('HvF table'!D$3:D$319,MATCH(E61310,'HvF table'!D$3:D$319,1)-1,0,2)),0)</f>
        <v>0.98616378231787349</v>
      </c>
      <c r="H61310" t="str">
        <f t="shared" ca="1" si="2888"/>
        <v>B</v>
      </c>
      <c r="I61310">
        <f t="shared" ca="1" si="2886"/>
        <v>0</v>
      </c>
      <c r="J61310" t="s">
        <v>75</v>
      </c>
    </row>
    <row r="61311" spans="1:10" x14ac:dyDescent="0.25">
      <c r="A61311" s="65">
        <v>44102</v>
      </c>
      <c r="B61311" s="66">
        <v>0.90625</v>
      </c>
      <c r="C61311" s="64">
        <f t="shared" si="2887"/>
        <v>44102.90625</v>
      </c>
      <c r="D61311">
        <f ca="1">_xlfn.IFNA(FORECAST(E61311,OFFSET('HvF table'!B$3:B$318,MATCH(E61311,'HvF table'!A$3:A$318,1)-1,0,2),OFFSET('HvF table'!A$3:A$318,MATCH(E61311,'HvF table'!A$3:A$318,1)-1,0,2)),0)</f>
        <v>12.670525310423006</v>
      </c>
      <c r="E61311">
        <v>7.24</v>
      </c>
      <c r="G61311">
        <f ca="1">_xlfn.IFNA(FORECAST(E61311,OFFSET('HvF table'!E$3:E$319,MATCH(E61311,'HvF table'!D$3:D$319,1)-1,0,2),OFFSET('HvF table'!D$3:D$319,MATCH(E61311,'HvF table'!D$3:D$319,1)-1,0,2)),0)</f>
        <v>3.2281750997217831</v>
      </c>
      <c r="H61311" t="str">
        <f t="shared" ca="1" si="2888"/>
        <v>B</v>
      </c>
      <c r="I61311">
        <f t="shared" ca="1" si="2886"/>
        <v>0</v>
      </c>
      <c r="J61311" t="s">
        <v>75</v>
      </c>
    </row>
    <row r="61312" spans="1:10" x14ac:dyDescent="0.25">
      <c r="A61312" s="65">
        <v>44102</v>
      </c>
      <c r="B61312" s="66">
        <v>0.90972222222222221</v>
      </c>
      <c r="C61312" s="64">
        <f t="shared" si="2887"/>
        <v>44102.909722222219</v>
      </c>
      <c r="D61312">
        <f ca="1">_xlfn.IFNA(FORECAST(E61312,OFFSET('HvF table'!B$3:B$318,MATCH(E61312,'HvF table'!A$3:A$318,1)-1,0,2),OFFSET('HvF table'!A$3:A$318,MATCH(E61312,'HvF table'!A$3:A$318,1)-1,0,2)),0)</f>
        <v>31.935331610755284</v>
      </c>
      <c r="E61312">
        <v>10.76</v>
      </c>
      <c r="G61312">
        <f ca="1">_xlfn.IFNA(FORECAST(E61312,OFFSET('HvF table'!E$3:E$319,MATCH(E61312,'HvF table'!D$3:D$319,1)-1,0,2),OFFSET('HvF table'!D$3:D$319,MATCH(E61312,'HvF table'!D$3:D$319,1)-1,0,2)),0)</f>
        <v>12.589719198932588</v>
      </c>
      <c r="H61312" t="str">
        <f t="shared" ca="1" si="2888"/>
        <v>B</v>
      </c>
      <c r="I61312">
        <f t="shared" ca="1" si="2886"/>
        <v>0</v>
      </c>
      <c r="J61312" t="s">
        <v>75</v>
      </c>
    </row>
    <row r="61313" spans="1:10" x14ac:dyDescent="0.25">
      <c r="A61313" s="65">
        <v>44102</v>
      </c>
      <c r="B61313" s="66">
        <v>0.91319444444444453</v>
      </c>
      <c r="C61313" s="64">
        <f t="shared" si="2887"/>
        <v>44102.913194444445</v>
      </c>
      <c r="D61313">
        <f ca="1">_xlfn.IFNA(FORECAST(E61313,OFFSET('HvF table'!B$3:B$318,MATCH(E61313,'HvF table'!A$3:A$318,1)-1,0,2),OFFSET('HvF table'!A$3:A$318,MATCH(E61313,'HvF table'!A$3:A$318,1)-1,0,2)),0)</f>
        <v>32.863769633564814</v>
      </c>
      <c r="E61313">
        <v>10.89</v>
      </c>
      <c r="G61313">
        <f ca="1">_xlfn.IFNA(FORECAST(E61313,OFFSET('HvF table'!E$3:E$319,MATCH(E61313,'HvF table'!D$3:D$319,1)-1,0,2),OFFSET('HvF table'!D$3:D$319,MATCH(E61313,'HvF table'!D$3:D$319,1)-1,0,2)),0)</f>
        <v>12.963389374355067</v>
      </c>
      <c r="H61313" t="str">
        <f t="shared" ca="1" si="2888"/>
        <v>B</v>
      </c>
      <c r="I61313">
        <f t="shared" ca="1" si="2886"/>
        <v>0</v>
      </c>
      <c r="J61313" t="s">
        <v>75</v>
      </c>
    </row>
    <row r="61314" spans="1:10" x14ac:dyDescent="0.25">
      <c r="A61314" s="65">
        <v>44102</v>
      </c>
      <c r="B61314" s="66">
        <v>0.91666666666666663</v>
      </c>
      <c r="C61314" s="64">
        <f t="shared" si="2887"/>
        <v>44102.916666666664</v>
      </c>
      <c r="D61314">
        <f ca="1">_xlfn.IFNA(FORECAST(E61314,OFFSET('HvF table'!B$3:B$318,MATCH(E61314,'HvF table'!A$3:A$318,1)-1,0,2),OFFSET('HvF table'!A$3:A$318,MATCH(E61314,'HvF table'!A$3:A$318,1)-1,0,2)),0)</f>
        <v>36.097551789138947</v>
      </c>
      <c r="E61314">
        <v>11.3</v>
      </c>
      <c r="G61314">
        <f ca="1">_xlfn.IFNA(FORECAST(E61314,OFFSET('HvF table'!E$3:E$319,MATCH(E61314,'HvF table'!D$3:D$319,1)-1,0,2),OFFSET('HvF table'!D$3:D$319,MATCH(E61314,'HvF table'!D$3:D$319,1)-1,0,2)),0)</f>
        <v>14.697788111595912</v>
      </c>
      <c r="H61314" t="str">
        <f t="shared" ca="1" si="2888"/>
        <v>B</v>
      </c>
      <c r="I61314">
        <f t="shared" ref="I61314:I61377" ca="1" si="2889">IF(H61314="G",G61314,IF(H61314="B",0))</f>
        <v>0</v>
      </c>
      <c r="J61314" t="s">
        <v>75</v>
      </c>
    </row>
    <row r="61315" spans="1:10" x14ac:dyDescent="0.25">
      <c r="A61315" s="65">
        <v>44102</v>
      </c>
      <c r="B61315" s="66">
        <v>0.92013888888888884</v>
      </c>
      <c r="C61315" s="64">
        <f t="shared" si="2887"/>
        <v>44102.920138888891</v>
      </c>
      <c r="D61315">
        <f ca="1">_xlfn.IFNA(FORECAST(E61315,OFFSET('HvF table'!B$3:B$318,MATCH(E61315,'HvF table'!A$3:A$318,1)-1,0,2),OFFSET('HvF table'!A$3:A$318,MATCH(E61315,'HvF table'!A$3:A$318,1)-1,0,2)),0)</f>
        <v>31.723652024184844</v>
      </c>
      <c r="E61315">
        <v>10.73</v>
      </c>
      <c r="G61315">
        <f ca="1">_xlfn.IFNA(FORECAST(E61315,OFFSET('HvF table'!E$3:E$319,MATCH(E61315,'HvF table'!D$3:D$319,1)-1,0,2),OFFSET('HvF table'!D$3:D$319,MATCH(E61315,'HvF table'!D$3:D$319,1)-1,0,2)),0)</f>
        <v>12.503487619988938</v>
      </c>
      <c r="H61315" t="str">
        <f t="shared" ca="1" si="2888"/>
        <v>B</v>
      </c>
      <c r="I61315">
        <f t="shared" ca="1" si="2889"/>
        <v>0</v>
      </c>
      <c r="J61315" t="s">
        <v>75</v>
      </c>
    </row>
    <row r="61316" spans="1:10" x14ac:dyDescent="0.25">
      <c r="A61316" s="65">
        <v>44102</v>
      </c>
      <c r="B61316" s="66">
        <v>0.92361111111111116</v>
      </c>
      <c r="C61316" s="64">
        <f t="shared" si="2887"/>
        <v>44102.923611111109</v>
      </c>
      <c r="D61316">
        <f ca="1">_xlfn.IFNA(FORECAST(E61316,OFFSET('HvF table'!B$3:B$318,MATCH(E61316,'HvF table'!A$3:A$318,1)-1,0,2),OFFSET('HvF table'!A$3:A$318,MATCH(E61316,'HvF table'!A$3:A$318,1)-1,0,2)),0)</f>
        <v>7.4947826087121427</v>
      </c>
      <c r="E61316">
        <v>5.73</v>
      </c>
      <c r="G61316">
        <f ca="1">_xlfn.IFNA(FORECAST(E61316,OFFSET('HvF table'!E$3:E$319,MATCH(E61316,'HvF table'!D$3:D$319,1)-1,0,2),OFFSET('HvF table'!D$3:D$319,MATCH(E61316,'HvF table'!D$3:D$319,1)-1,0,2)),0)</f>
        <v>1.4922281324390974</v>
      </c>
      <c r="H61316" t="str">
        <f t="shared" ca="1" si="2888"/>
        <v>B</v>
      </c>
      <c r="I61316">
        <f t="shared" ca="1" si="2889"/>
        <v>0</v>
      </c>
      <c r="J61316" t="s">
        <v>75</v>
      </c>
    </row>
    <row r="61317" spans="1:10" x14ac:dyDescent="0.25">
      <c r="A61317" s="65">
        <v>44102</v>
      </c>
      <c r="B61317" s="66">
        <v>0.92708333333333337</v>
      </c>
      <c r="C61317" s="64">
        <f t="shared" si="2887"/>
        <v>44102.927083333336</v>
      </c>
      <c r="D61317">
        <f ca="1">_xlfn.IFNA(FORECAST(E61317,OFFSET('HvF table'!B$3:B$318,MATCH(E61317,'HvF table'!A$3:A$318,1)-1,0,2),OFFSET('HvF table'!A$3:A$318,MATCH(E61317,'HvF table'!A$3:A$318,1)-1,0,2)),0)</f>
        <v>8.8548041567023965</v>
      </c>
      <c r="E61317">
        <v>6.16</v>
      </c>
      <c r="G61317">
        <f ca="1">_xlfn.IFNA(FORECAST(E61317,OFFSET('HvF table'!E$3:E$319,MATCH(E61317,'HvF table'!D$3:D$319,1)-1,0,2),OFFSET('HvF table'!D$3:D$319,MATCH(E61317,'HvF table'!D$3:D$319,1)-1,0,2)),0)</f>
        <v>1.8433571431447273</v>
      </c>
      <c r="H61317" t="str">
        <f t="shared" ca="1" si="2888"/>
        <v>B</v>
      </c>
      <c r="I61317">
        <f t="shared" ca="1" si="2889"/>
        <v>0</v>
      </c>
      <c r="J61317" t="s">
        <v>75</v>
      </c>
    </row>
    <row r="61318" spans="1:10" x14ac:dyDescent="0.25">
      <c r="A61318" s="65">
        <v>44102</v>
      </c>
      <c r="B61318" s="66">
        <v>0.93055555555555547</v>
      </c>
      <c r="C61318" s="64">
        <f t="shared" si="2887"/>
        <v>44102.930555555555</v>
      </c>
      <c r="D61318">
        <f ca="1">_xlfn.IFNA(FORECAST(E61318,OFFSET('HvF table'!B$3:B$318,MATCH(E61318,'HvF table'!A$3:A$318,1)-1,0,2),OFFSET('HvF table'!A$3:A$318,MATCH(E61318,'HvF table'!A$3:A$318,1)-1,0,2)),0)</f>
        <v>13.925492662506194</v>
      </c>
      <c r="E61318">
        <v>7.52</v>
      </c>
      <c r="G61318">
        <f ca="1">_xlfn.IFNA(FORECAST(E61318,OFFSET('HvF table'!E$3:E$319,MATCH(E61318,'HvF table'!D$3:D$319,1)-1,0,2),OFFSET('HvF table'!D$3:D$319,MATCH(E61318,'HvF table'!D$3:D$319,1)-1,0,2)),0)</f>
        <v>3.6836072471845487</v>
      </c>
      <c r="H61318" t="str">
        <f t="shared" ca="1" si="2888"/>
        <v>B</v>
      </c>
      <c r="I61318">
        <f t="shared" ca="1" si="2889"/>
        <v>0</v>
      </c>
      <c r="J61318" t="s">
        <v>75</v>
      </c>
    </row>
    <row r="61319" spans="1:10" x14ac:dyDescent="0.25">
      <c r="A61319" s="65">
        <v>44102</v>
      </c>
      <c r="B61319" s="66">
        <v>0.93402777777777779</v>
      </c>
      <c r="C61319" s="64">
        <f t="shared" si="2887"/>
        <v>44102.934027777781</v>
      </c>
      <c r="D61319">
        <f ca="1">_xlfn.IFNA(FORECAST(E61319,OFFSET('HvF table'!B$3:B$318,MATCH(E61319,'HvF table'!A$3:A$318,1)-1,0,2),OFFSET('HvF table'!A$3:A$318,MATCH(E61319,'HvF table'!A$3:A$318,1)-1,0,2)),0)</f>
        <v>37.731911623466502</v>
      </c>
      <c r="E61319">
        <v>11.51</v>
      </c>
      <c r="G61319">
        <f ca="1">_xlfn.IFNA(FORECAST(E61319,OFFSET('HvF table'!E$3:E$319,MATCH(E61319,'HvF table'!D$3:D$319,1)-1,0,2),OFFSET('HvF table'!D$3:D$319,MATCH(E61319,'HvF table'!D$3:D$319,1)-1,0,2)),0)</f>
        <v>15.578360418378359</v>
      </c>
      <c r="H61319" t="str">
        <f t="shared" ca="1" si="2888"/>
        <v>B</v>
      </c>
      <c r="I61319">
        <f t="shared" ca="1" si="2889"/>
        <v>0</v>
      </c>
      <c r="J61319" t="s">
        <v>75</v>
      </c>
    </row>
    <row r="61320" spans="1:10" x14ac:dyDescent="0.25">
      <c r="A61320" s="65">
        <v>44102</v>
      </c>
      <c r="B61320" s="66">
        <v>0.9375</v>
      </c>
      <c r="C61320" s="64">
        <f t="shared" si="2887"/>
        <v>44102.9375</v>
      </c>
      <c r="D61320">
        <f ca="1">_xlfn.IFNA(FORECAST(E61320,OFFSET('HvF table'!B$3:B$318,MATCH(E61320,'HvF table'!A$3:A$318,1)-1,0,2),OFFSET('HvF table'!A$3:A$318,MATCH(E61320,'HvF table'!A$3:A$318,1)-1,0,2)),0)</f>
        <v>38.127960784358393</v>
      </c>
      <c r="E61320">
        <v>11.56</v>
      </c>
      <c r="G61320">
        <f ca="1">_xlfn.IFNA(FORECAST(E61320,OFFSET('HvF table'!E$3:E$319,MATCH(E61320,'HvF table'!D$3:D$319,1)-1,0,2),OFFSET('HvF table'!D$3:D$319,MATCH(E61320,'HvF table'!D$3:D$319,1)-1,0,2)),0)</f>
        <v>15.737490177515717</v>
      </c>
      <c r="H61320" t="str">
        <f t="shared" ca="1" si="2888"/>
        <v>B</v>
      </c>
      <c r="I61320">
        <f t="shared" ca="1" si="2889"/>
        <v>0</v>
      </c>
      <c r="J61320" t="s">
        <v>75</v>
      </c>
    </row>
    <row r="61321" spans="1:10" x14ac:dyDescent="0.25">
      <c r="A61321" s="65">
        <v>44102</v>
      </c>
      <c r="B61321" s="66">
        <v>0.94097222222222221</v>
      </c>
      <c r="C61321" s="64">
        <f t="shared" si="2887"/>
        <v>44102.940972222219</v>
      </c>
      <c r="D61321">
        <f ca="1">_xlfn.IFNA(FORECAST(E61321,OFFSET('HvF table'!B$3:B$318,MATCH(E61321,'HvF table'!A$3:A$318,1)-1,0,2),OFFSET('HvF table'!A$3:A$318,MATCH(E61321,'HvF table'!A$3:A$318,1)-1,0,2)),0)</f>
        <v>35.947296587987225</v>
      </c>
      <c r="E61321">
        <v>11.28</v>
      </c>
      <c r="G61321">
        <f ca="1">_xlfn.IFNA(FORECAST(E61321,OFFSET('HvF table'!E$3:E$319,MATCH(E61321,'HvF table'!D$3:D$319,1)-1,0,2),OFFSET('HvF table'!D$3:D$319,MATCH(E61321,'HvF table'!D$3:D$319,1)-1,0,2)),0)</f>
        <v>14.611918090625011</v>
      </c>
      <c r="H61321" t="str">
        <f t="shared" ca="1" si="2888"/>
        <v>B</v>
      </c>
      <c r="I61321">
        <f t="shared" ca="1" si="2889"/>
        <v>0</v>
      </c>
      <c r="J61321" t="s">
        <v>75</v>
      </c>
    </row>
    <row r="61322" spans="1:10" x14ac:dyDescent="0.25">
      <c r="A61322" s="65">
        <v>44102</v>
      </c>
      <c r="B61322" s="66">
        <v>0.94444444444444453</v>
      </c>
      <c r="C61322" s="64">
        <f t="shared" si="2887"/>
        <v>44102.944444444445</v>
      </c>
      <c r="D61322">
        <f ca="1">_xlfn.IFNA(FORECAST(E61322,OFFSET('HvF table'!B$3:B$318,MATCH(E61322,'HvF table'!A$3:A$318,1)-1,0,2),OFFSET('HvF table'!A$3:A$318,MATCH(E61322,'HvF table'!A$3:A$318,1)-1,0,2)),0)</f>
        <v>33.079257294484833</v>
      </c>
      <c r="E61322">
        <v>10.92</v>
      </c>
      <c r="G61322">
        <f ca="1">_xlfn.IFNA(FORECAST(E61322,OFFSET('HvF table'!E$3:E$319,MATCH(E61322,'HvF table'!D$3:D$319,1)-1,0,2),OFFSET('HvF table'!D$3:D$319,MATCH(E61322,'HvF table'!D$3:D$319,1)-1,0,2)),0)</f>
        <v>13.068121250920633</v>
      </c>
      <c r="H61322" t="str">
        <f t="shared" ca="1" si="2888"/>
        <v>B</v>
      </c>
      <c r="I61322">
        <f t="shared" ca="1" si="2889"/>
        <v>0</v>
      </c>
      <c r="J61322" t="s">
        <v>75</v>
      </c>
    </row>
    <row r="61323" spans="1:10" x14ac:dyDescent="0.25">
      <c r="A61323" s="65">
        <v>44102</v>
      </c>
      <c r="B61323" s="66">
        <v>0.94791666666666663</v>
      </c>
      <c r="C61323" s="64">
        <f t="shared" si="2887"/>
        <v>44102.947916666664</v>
      </c>
      <c r="D61323">
        <f ca="1">_xlfn.IFNA(FORECAST(E61323,OFFSET('HvF table'!B$3:B$318,MATCH(E61323,'HvF table'!A$3:A$318,1)-1,0,2),OFFSET('HvF table'!A$3:A$318,MATCH(E61323,'HvF table'!A$3:A$318,1)-1,0,2)),0)</f>
        <v>31.511972437614389</v>
      </c>
      <c r="E61323">
        <v>10.7</v>
      </c>
      <c r="G61323">
        <f ca="1">_xlfn.IFNA(FORECAST(E61323,OFFSET('HvF table'!E$3:E$319,MATCH(E61323,'HvF table'!D$3:D$319,1)-1,0,2),OFFSET('HvF table'!D$3:D$319,MATCH(E61323,'HvF table'!D$3:D$319,1)-1,0,2)),0)</f>
        <v>12.390214020927814</v>
      </c>
      <c r="H61323" t="str">
        <f t="shared" ca="1" si="2888"/>
        <v>B</v>
      </c>
      <c r="I61323">
        <f t="shared" ca="1" si="2889"/>
        <v>0</v>
      </c>
      <c r="J61323" t="s">
        <v>75</v>
      </c>
    </row>
    <row r="61324" spans="1:10" x14ac:dyDescent="0.25">
      <c r="A61324" s="65">
        <v>44102</v>
      </c>
      <c r="B61324" s="66">
        <v>0.95138888888888884</v>
      </c>
      <c r="C61324" s="64">
        <f t="shared" si="2887"/>
        <v>44102.951388888891</v>
      </c>
      <c r="D61324">
        <f ca="1">_xlfn.IFNA(FORECAST(E61324,OFFSET('HvF table'!B$3:B$318,MATCH(E61324,'HvF table'!A$3:A$318,1)-1,0,2),OFFSET('HvF table'!A$3:A$318,MATCH(E61324,'HvF table'!A$3:A$318,1)-1,0,2)),0)</f>
        <v>29.841139028502084</v>
      </c>
      <c r="E61324">
        <v>10.46</v>
      </c>
      <c r="G61324">
        <f ca="1">_xlfn.IFNA(FORECAST(E61324,OFFSET('HvF table'!E$3:E$319,MATCH(E61324,'HvF table'!D$3:D$319,1)-1,0,2),OFFSET('HvF table'!D$3:D$319,MATCH(E61324,'HvF table'!D$3:D$319,1)-1,0,2)),0)</f>
        <v>11.488107743990795</v>
      </c>
      <c r="H61324" t="str">
        <f t="shared" ca="1" si="2888"/>
        <v>B</v>
      </c>
      <c r="I61324">
        <f t="shared" ca="1" si="2889"/>
        <v>0</v>
      </c>
      <c r="J61324" t="s">
        <v>75</v>
      </c>
    </row>
    <row r="61325" spans="1:10" x14ac:dyDescent="0.25">
      <c r="A61325" s="65">
        <v>44102</v>
      </c>
      <c r="B61325" s="66">
        <v>0.95486111111111116</v>
      </c>
      <c r="C61325" s="64">
        <f t="shared" si="2887"/>
        <v>44102.954861111109</v>
      </c>
      <c r="D61325">
        <f ca="1">_xlfn.IFNA(FORECAST(E61325,OFFSET('HvF table'!B$3:B$318,MATCH(E61325,'HvF table'!A$3:A$318,1)-1,0,2),OFFSET('HvF table'!A$3:A$318,MATCH(E61325,'HvF table'!A$3:A$318,1)-1,0,2)),0)</f>
        <v>31.3708527132341</v>
      </c>
      <c r="E61325">
        <v>10.68</v>
      </c>
      <c r="G61325">
        <f ca="1">_xlfn.IFNA(FORECAST(E61325,OFFSET('HvF table'!E$3:E$319,MATCH(E61325,'HvF table'!D$3:D$319,1)-1,0,2),OFFSET('HvF table'!D$3:D$319,MATCH(E61325,'HvF table'!D$3:D$319,1)-1,0,2)),0)</f>
        <v>12.313938415708506</v>
      </c>
      <c r="H61325" t="str">
        <f t="shared" ca="1" si="2888"/>
        <v>B</v>
      </c>
      <c r="I61325">
        <f t="shared" ca="1" si="2889"/>
        <v>0</v>
      </c>
      <c r="J61325" t="s">
        <v>75</v>
      </c>
    </row>
    <row r="61326" spans="1:10" x14ac:dyDescent="0.25">
      <c r="A61326" s="65">
        <v>44102</v>
      </c>
      <c r="B61326" s="66">
        <v>0.95833333333333337</v>
      </c>
      <c r="C61326" s="64">
        <f t="shared" si="2887"/>
        <v>44102.958333333336</v>
      </c>
      <c r="D61326">
        <f ca="1">_xlfn.IFNA(FORECAST(E61326,OFFSET('HvF table'!B$3:B$318,MATCH(E61326,'HvF table'!A$3:A$318,1)-1,0,2),OFFSET('HvF table'!A$3:A$318,MATCH(E61326,'HvF table'!A$3:A$318,1)-1,0,2)),0)</f>
        <v>31.582532299804555</v>
      </c>
      <c r="E61326">
        <v>10.71</v>
      </c>
      <c r="G61326">
        <f ca="1">_xlfn.IFNA(FORECAST(E61326,OFFSET('HvF table'!E$3:E$319,MATCH(E61326,'HvF table'!D$3:D$319,1)-1,0,2),OFFSET('HvF table'!D$3:D$319,MATCH(E61326,'HvF table'!D$3:D$319,1)-1,0,2)),0)</f>
        <v>12.428351823537476</v>
      </c>
      <c r="H61326" t="str">
        <f t="shared" ca="1" si="2888"/>
        <v>B</v>
      </c>
      <c r="I61326">
        <f t="shared" ca="1" si="2889"/>
        <v>0</v>
      </c>
      <c r="J61326" t="s">
        <v>75</v>
      </c>
    </row>
    <row r="61327" spans="1:10" x14ac:dyDescent="0.25">
      <c r="A61327" s="65">
        <v>44102</v>
      </c>
      <c r="B61327" s="66">
        <v>0.96180555555555547</v>
      </c>
      <c r="C61327" s="64">
        <f t="shared" si="2887"/>
        <v>44102.961805555555</v>
      </c>
      <c r="D61327">
        <f ca="1">_xlfn.IFNA(FORECAST(E61327,OFFSET('HvF table'!B$3:B$318,MATCH(E61327,'HvF table'!A$3:A$318,1)-1,0,2),OFFSET('HvF table'!A$3:A$318,MATCH(E61327,'HvF table'!A$3:A$318,1)-1,0,2)),0)</f>
        <v>32.220418848240186</v>
      </c>
      <c r="E61327">
        <v>10.8</v>
      </c>
      <c r="G61327">
        <f ca="1">_xlfn.IFNA(FORECAST(E61327,OFFSET('HvF table'!E$3:E$319,MATCH(E61327,'HvF table'!D$3:D$319,1)-1,0,2),OFFSET('HvF table'!D$3:D$319,MATCH(E61327,'HvF table'!D$3:D$319,1)-1,0,2)),0)</f>
        <v>12.704694637524121</v>
      </c>
      <c r="H61327" t="str">
        <f t="shared" ca="1" si="2888"/>
        <v>B</v>
      </c>
      <c r="I61327">
        <f t="shared" ca="1" si="2889"/>
        <v>0</v>
      </c>
      <c r="J61327" t="s">
        <v>75</v>
      </c>
    </row>
    <row r="61328" spans="1:10" x14ac:dyDescent="0.25">
      <c r="A61328" s="65">
        <v>44102</v>
      </c>
      <c r="B61328" s="66">
        <v>0.96527777777777779</v>
      </c>
      <c r="C61328" s="64">
        <f t="shared" si="2887"/>
        <v>44102.965277777781</v>
      </c>
      <c r="D61328">
        <f ca="1">_xlfn.IFNA(FORECAST(E61328,OFFSET('HvF table'!B$3:B$318,MATCH(E61328,'HvF table'!A$3:A$318,1)-1,0,2),OFFSET('HvF table'!A$3:A$318,MATCH(E61328,'HvF table'!A$3:A$318,1)-1,0,2)),0)</f>
        <v>113.43798373993161</v>
      </c>
      <c r="E61328">
        <v>18.579999999999998</v>
      </c>
      <c r="G61328">
        <f ca="1">_xlfn.IFNA(FORECAST(E61328,OFFSET('HvF table'!E$3:E$319,MATCH(E61328,'HvF table'!D$3:D$319,1)-1,0,2),OFFSET('HvF table'!D$3:D$319,MATCH(E61328,'HvF table'!D$3:D$319,1)-1,0,2)),0)</f>
        <v>68.368397567108673</v>
      </c>
      <c r="H61328" t="str">
        <f t="shared" ca="1" si="2888"/>
        <v>B</v>
      </c>
      <c r="I61328">
        <f t="shared" ca="1" si="2889"/>
        <v>0</v>
      </c>
      <c r="J61328" t="s">
        <v>75</v>
      </c>
    </row>
    <row r="61329" spans="1:10" x14ac:dyDescent="0.25">
      <c r="A61329" s="65">
        <v>44102</v>
      </c>
      <c r="B61329" s="66">
        <v>0.96875</v>
      </c>
      <c r="C61329" s="64">
        <f t="shared" si="2887"/>
        <v>44102.96875</v>
      </c>
      <c r="D61329">
        <f ca="1">_xlfn.IFNA(FORECAST(E61329,OFFSET('HvF table'!B$3:B$318,MATCH(E61329,'HvF table'!A$3:A$318,1)-1,0,2),OFFSET('HvF table'!A$3:A$318,MATCH(E61329,'HvF table'!A$3:A$318,1)-1,0,2)),0)</f>
        <v>108.14602870823461</v>
      </c>
      <c r="E61329">
        <v>18.18</v>
      </c>
      <c r="G61329">
        <f ca="1">_xlfn.IFNA(FORECAST(E61329,OFFSET('HvF table'!E$3:E$319,MATCH(E61329,'HvF table'!D$3:D$319,1)-1,0,2),OFFSET('HvF table'!D$3:D$319,MATCH(E61329,'HvF table'!D$3:D$319,1)-1,0,2)),0)</f>
        <v>64.173408733504232</v>
      </c>
      <c r="H61329" t="str">
        <f t="shared" ca="1" si="2888"/>
        <v>B</v>
      </c>
      <c r="I61329">
        <f t="shared" ca="1" si="2889"/>
        <v>0</v>
      </c>
      <c r="J61329" t="s">
        <v>75</v>
      </c>
    </row>
    <row r="61330" spans="1:10" x14ac:dyDescent="0.25">
      <c r="A61330" s="65">
        <v>44102</v>
      </c>
      <c r="B61330" s="66">
        <v>0.97222222222222221</v>
      </c>
      <c r="C61330" s="64">
        <f t="shared" si="2887"/>
        <v>44102.972222222219</v>
      </c>
      <c r="D61330">
        <f ca="1">_xlfn.IFNA(FORECAST(E61330,OFFSET('HvF table'!B$3:B$318,MATCH(E61330,'HvF table'!A$3:A$318,1)-1,0,2),OFFSET('HvF table'!A$3:A$318,MATCH(E61330,'HvF table'!A$3:A$318,1)-1,0,2)),0)</f>
        <v>12.631404011475091</v>
      </c>
      <c r="E61330">
        <v>7.23</v>
      </c>
      <c r="G61330">
        <f ca="1">_xlfn.IFNA(FORECAST(E61330,OFFSET('HvF table'!E$3:E$319,MATCH(E61330,'HvF table'!D$3:D$319,1)-1,0,2),OFFSET('HvF table'!D$3:D$319,MATCH(E61330,'HvF table'!D$3:D$319,1)-1,0,2)),0)</f>
        <v>3.2123726305859819</v>
      </c>
      <c r="H61330" t="str">
        <f t="shared" ca="1" si="2888"/>
        <v>B</v>
      </c>
      <c r="I61330">
        <f t="shared" ca="1" si="2889"/>
        <v>0</v>
      </c>
      <c r="J61330" t="s">
        <v>75</v>
      </c>
    </row>
    <row r="61331" spans="1:10" x14ac:dyDescent="0.25">
      <c r="A61331" s="65">
        <v>44102</v>
      </c>
      <c r="B61331" s="66">
        <v>0.97569444444444453</v>
      </c>
      <c r="C61331" s="64">
        <f t="shared" si="2887"/>
        <v>44102.975694444445</v>
      </c>
      <c r="D61331">
        <f ca="1">_xlfn.IFNA(FORECAST(E61331,OFFSET('HvF table'!B$3:B$318,MATCH(E61331,'HvF table'!A$3:A$318,1)-1,0,2),OFFSET('HvF table'!A$3:A$318,MATCH(E61331,'HvF table'!A$3:A$318,1)-1,0,2)),0)</f>
        <v>10.833896457767352</v>
      </c>
      <c r="E61331">
        <v>6.72</v>
      </c>
      <c r="G61331">
        <f ca="1">_xlfn.IFNA(FORECAST(E61331,OFFSET('HvF table'!E$3:E$319,MATCH(E61331,'HvF table'!D$3:D$319,1)-1,0,2),OFFSET('HvF table'!D$3:D$319,MATCH(E61331,'HvF table'!D$3:D$319,1)-1,0,2)),0)</f>
        <v>2.4513122153452542</v>
      </c>
      <c r="H61331" t="str">
        <f t="shared" ca="1" si="2888"/>
        <v>B</v>
      </c>
      <c r="I61331">
        <f t="shared" ca="1" si="2889"/>
        <v>0</v>
      </c>
      <c r="J61331" t="s">
        <v>75</v>
      </c>
    </row>
    <row r="61332" spans="1:10" x14ac:dyDescent="0.25">
      <c r="A61332" s="65">
        <v>44102</v>
      </c>
      <c r="B61332" s="66">
        <v>0.97916666666666663</v>
      </c>
      <c r="C61332" s="64">
        <f t="shared" si="2887"/>
        <v>44102.979166666664</v>
      </c>
      <c r="D61332">
        <f ca="1">_xlfn.IFNA(FORECAST(E61332,OFFSET('HvF table'!B$3:B$318,MATCH(E61332,'HvF table'!A$3:A$318,1)-1,0,2),OFFSET('HvF table'!A$3:A$318,MATCH(E61332,'HvF table'!A$3:A$318,1)-1,0,2)),0)</f>
        <v>7.5235327635498308</v>
      </c>
      <c r="E61332">
        <v>5.74</v>
      </c>
      <c r="G61332">
        <f ca="1">_xlfn.IFNA(FORECAST(E61332,OFFSET('HvF table'!E$3:E$319,MATCH(E61332,'HvF table'!D$3:D$319,1)-1,0,2),OFFSET('HvF table'!D$3:D$319,MATCH(E61332,'HvF table'!D$3:D$319,1)-1,0,2)),0)</f>
        <v>1.4988559641542598</v>
      </c>
      <c r="H61332" t="str">
        <f t="shared" ca="1" si="2888"/>
        <v>B</v>
      </c>
      <c r="I61332">
        <f t="shared" ca="1" si="2889"/>
        <v>0</v>
      </c>
      <c r="J61332" t="s">
        <v>75</v>
      </c>
    </row>
    <row r="61333" spans="1:10" x14ac:dyDescent="0.25">
      <c r="A61333" s="65">
        <v>44102</v>
      </c>
      <c r="B61333" s="66">
        <v>0.98263888888888884</v>
      </c>
      <c r="C61333" s="64">
        <f t="shared" si="2887"/>
        <v>44102.982638888891</v>
      </c>
      <c r="D61333">
        <f ca="1">_xlfn.IFNA(FORECAST(E61333,OFFSET('HvF table'!B$3:B$318,MATCH(E61333,'HvF table'!A$3:A$318,1)-1,0,2),OFFSET('HvF table'!A$3:A$318,MATCH(E61333,'HvF table'!A$3:A$318,1)-1,0,2)),0)</f>
        <v>6.2659377071091864</v>
      </c>
      <c r="E61333">
        <v>5.3</v>
      </c>
      <c r="G61333">
        <f ca="1">_xlfn.IFNA(FORECAST(E61333,OFFSET('HvF table'!E$3:E$319,MATCH(E61333,'HvF table'!D$3:D$319,1)-1,0,2),OFFSET('HvF table'!D$3:D$319,MATCH(E61333,'HvF table'!D$3:D$319,1)-1,0,2)),0)</f>
        <v>1.2394663581413567</v>
      </c>
      <c r="H61333" t="str">
        <f t="shared" ca="1" si="2888"/>
        <v>B</v>
      </c>
      <c r="I61333">
        <f t="shared" ca="1" si="2889"/>
        <v>0</v>
      </c>
      <c r="J61333" t="s">
        <v>75</v>
      </c>
    </row>
    <row r="61334" spans="1:10" x14ac:dyDescent="0.25">
      <c r="A61334" s="65">
        <v>44102</v>
      </c>
      <c r="B61334" s="66">
        <v>0.98611111111111116</v>
      </c>
      <c r="C61334" s="64">
        <f t="shared" si="2887"/>
        <v>44102.986111111109</v>
      </c>
      <c r="D61334">
        <f ca="1">_xlfn.IFNA(FORECAST(E61334,OFFSET('HvF table'!B$3:B$318,MATCH(E61334,'HvF table'!A$3:A$318,1)-1,0,2),OFFSET('HvF table'!A$3:A$318,MATCH(E61334,'HvF table'!A$3:A$318,1)-1,0,2)),0)</f>
        <v>4.933890608883102</v>
      </c>
      <c r="E61334">
        <v>4.78</v>
      </c>
      <c r="G61334">
        <f ca="1">_xlfn.IFNA(FORECAST(E61334,OFFSET('HvF table'!E$3:E$319,MATCH(E61334,'HvF table'!D$3:D$319,1)-1,0,2),OFFSET('HvF table'!D$3:D$319,MATCH(E61334,'HvF table'!D$3:D$319,1)-1,0,2)),0)</f>
        <v>1.1545819328260238</v>
      </c>
      <c r="H61334" t="str">
        <f t="shared" ca="1" si="2888"/>
        <v>B</v>
      </c>
      <c r="I61334">
        <f t="shared" ca="1" si="2889"/>
        <v>0</v>
      </c>
      <c r="J61334" t="s">
        <v>75</v>
      </c>
    </row>
    <row r="61335" spans="1:10" x14ac:dyDescent="0.25">
      <c r="A61335" s="65">
        <v>44102</v>
      </c>
      <c r="B61335" s="66">
        <v>0.98958333333333337</v>
      </c>
      <c r="C61335" s="64">
        <f t="shared" si="2887"/>
        <v>44102.989583333336</v>
      </c>
      <c r="D61335">
        <f ca="1">_xlfn.IFNA(FORECAST(E61335,OFFSET('HvF table'!B$3:B$318,MATCH(E61335,'HvF table'!A$3:A$318,1)-1,0,2),OFFSET('HvF table'!A$3:A$318,MATCH(E61335,'HvF table'!A$3:A$318,1)-1,0,2)),0)</f>
        <v>8.8220623501473483</v>
      </c>
      <c r="E61335">
        <v>6.15</v>
      </c>
      <c r="G61335">
        <f ca="1">_xlfn.IFNA(FORECAST(E61335,OFFSET('HvF table'!E$3:E$319,MATCH(E61335,'HvF table'!D$3:D$319,1)-1,0,2),OFFSET('HvF table'!D$3:D$319,MATCH(E61335,'HvF table'!D$3:D$319,1)-1,0,2)),0)</f>
        <v>1.8344798132790583</v>
      </c>
      <c r="H61335" t="str">
        <f t="shared" ca="1" si="2888"/>
        <v>B</v>
      </c>
      <c r="I61335">
        <f t="shared" ca="1" si="2889"/>
        <v>0</v>
      </c>
      <c r="J61335" t="s">
        <v>75</v>
      </c>
    </row>
    <row r="61336" spans="1:10" x14ac:dyDescent="0.25">
      <c r="A61336" s="65">
        <v>44102</v>
      </c>
      <c r="B61336" s="66">
        <v>0.99305555555555547</v>
      </c>
      <c r="C61336" s="64">
        <f t="shared" si="2887"/>
        <v>44102.993055555555</v>
      </c>
      <c r="D61336">
        <f ca="1">_xlfn.IFNA(FORECAST(E61336,OFFSET('HvF table'!B$3:B$318,MATCH(E61336,'HvF table'!A$3:A$318,1)-1,0,2),OFFSET('HvF table'!A$3:A$318,MATCH(E61336,'HvF table'!A$3:A$318,1)-1,0,2)),0)</f>
        <v>11.401787709524381</v>
      </c>
      <c r="E61336">
        <v>6.87</v>
      </c>
      <c r="G61336">
        <f ca="1">_xlfn.IFNA(FORECAST(E61336,OFFSET('HvF table'!E$3:E$319,MATCH(E61336,'HvF table'!D$3:D$319,1)-1,0,2),OFFSET('HvF table'!D$3:D$319,MATCH(E61336,'HvF table'!D$3:D$319,1)-1,0,2)),0)</f>
        <v>2.6574334895906588</v>
      </c>
      <c r="H61336" t="str">
        <f t="shared" ca="1" si="2888"/>
        <v>B</v>
      </c>
      <c r="I61336">
        <f t="shared" ca="1" si="2889"/>
        <v>0</v>
      </c>
      <c r="J61336" t="s">
        <v>75</v>
      </c>
    </row>
    <row r="61337" spans="1:10" x14ac:dyDescent="0.25">
      <c r="A61337" s="65">
        <v>44102</v>
      </c>
      <c r="B61337" s="66">
        <v>0.99652777777777779</v>
      </c>
      <c r="C61337" s="64">
        <f t="shared" si="2887"/>
        <v>44102.996527777781</v>
      </c>
      <c r="D61337">
        <f ca="1">_xlfn.IFNA(FORECAST(E61337,OFFSET('HvF table'!B$3:B$318,MATCH(E61337,'HvF table'!A$3:A$318,1)-1,0,2),OFFSET('HvF table'!A$3:A$318,MATCH(E61337,'HvF table'!A$3:A$318,1)-1,0,2)),0)</f>
        <v>13.710817610078948</v>
      </c>
      <c r="E61337">
        <v>7.47</v>
      </c>
      <c r="G61337">
        <f ca="1">_xlfn.IFNA(FORECAST(E61337,OFFSET('HvF table'!E$3:E$319,MATCH(E61337,'HvF table'!D$3:D$319,1)-1,0,2),OFFSET('HvF table'!D$3:D$319,MATCH(E61337,'HvF table'!D$3:D$319,1)-1,0,2)),0)</f>
        <v>3.5985927183365725</v>
      </c>
      <c r="H61337" t="str">
        <f t="shared" ca="1" si="2888"/>
        <v>B</v>
      </c>
      <c r="I61337">
        <f t="shared" ca="1" si="2889"/>
        <v>0</v>
      </c>
      <c r="J61337" t="s">
        <v>75</v>
      </c>
    </row>
    <row r="61338" spans="1:10" x14ac:dyDescent="0.25">
      <c r="A61338" s="65">
        <v>44103</v>
      </c>
      <c r="B61338" s="66">
        <v>0</v>
      </c>
      <c r="C61338" s="64">
        <f t="shared" si="2887"/>
        <v>44103</v>
      </c>
      <c r="D61338">
        <f ca="1">_xlfn.IFNA(FORECAST(E61338,OFFSET('HvF table'!B$3:B$318,MATCH(E61338,'HvF table'!A$3:A$318,1)-1,0,2),OFFSET('HvF table'!A$3:A$318,MATCH(E61338,'HvF table'!A$3:A$318,1)-1,0,2)),0)</f>
        <v>4.0387898790073997</v>
      </c>
      <c r="E61338">
        <v>4.37</v>
      </c>
      <c r="G61338">
        <f ca="1">_xlfn.IFNA(FORECAST(E61338,OFFSET('HvF table'!E$3:E$319,MATCH(E61338,'HvF table'!D$3:D$319,1)-1,0,2),OFFSET('HvF table'!D$3:D$319,MATCH(E61338,'HvF table'!D$3:D$319,1)-1,0,2)),0)</f>
        <v>1.0876538282504726</v>
      </c>
      <c r="H61338" t="str">
        <f t="shared" ca="1" si="2888"/>
        <v>B</v>
      </c>
      <c r="I61338">
        <f t="shared" ca="1" si="2889"/>
        <v>0</v>
      </c>
      <c r="J61338" t="s">
        <v>75</v>
      </c>
    </row>
    <row r="61339" spans="1:10" x14ac:dyDescent="0.25">
      <c r="A61339" s="65">
        <v>44103</v>
      </c>
      <c r="B61339" s="66">
        <v>3.472222222222222E-3</v>
      </c>
      <c r="C61339" s="64">
        <f t="shared" si="2887"/>
        <v>44103.003472222219</v>
      </c>
      <c r="D61339">
        <f ca="1">_xlfn.IFNA(FORECAST(E61339,OFFSET('HvF table'!B$3:B$318,MATCH(E61339,'HvF table'!A$3:A$318,1)-1,0,2),OFFSET('HvF table'!A$3:A$318,MATCH(E61339,'HvF table'!A$3:A$318,1)-1,0,2)),0)</f>
        <v>14.315881104048174</v>
      </c>
      <c r="E61339">
        <v>7.61</v>
      </c>
      <c r="G61339">
        <f ca="1">_xlfn.IFNA(FORECAST(E61339,OFFSET('HvF table'!E$3:E$319,MATCH(E61339,'HvF table'!D$3:D$319,1)-1,0,2),OFFSET('HvF table'!D$3:D$319,MATCH(E61339,'HvF table'!D$3:D$319,1)-1,0,2)),0)</f>
        <v>3.8366333991109052</v>
      </c>
      <c r="H61339" t="str">
        <f t="shared" ca="1" si="2888"/>
        <v>B</v>
      </c>
      <c r="I61339">
        <f t="shared" ca="1" si="2889"/>
        <v>0</v>
      </c>
      <c r="J61339" t="s">
        <v>75</v>
      </c>
    </row>
    <row r="61340" spans="1:10" x14ac:dyDescent="0.25">
      <c r="A61340" s="65">
        <v>44103</v>
      </c>
      <c r="B61340" s="66">
        <v>6.9444444444444441E-3</v>
      </c>
      <c r="C61340" s="64">
        <f t="shared" si="2887"/>
        <v>44103.006944444445</v>
      </c>
      <c r="D61340">
        <f ca="1">_xlfn.IFNA(FORECAST(E61340,OFFSET('HvF table'!B$3:B$318,MATCH(E61340,'HvF table'!A$3:A$318,1)-1,0,2),OFFSET('HvF table'!A$3:A$318,MATCH(E61340,'HvF table'!A$3:A$318,1)-1,0,2)),0)</f>
        <v>15.863367935414139</v>
      </c>
      <c r="E61340">
        <v>7.99</v>
      </c>
      <c r="G61340">
        <f ca="1">_xlfn.IFNA(FORECAST(E61340,OFFSET('HvF table'!E$3:E$319,MATCH(E61340,'HvF table'!D$3:D$319,1)-1,0,2),OFFSET('HvF table'!D$3:D$319,MATCH(E61340,'HvF table'!D$3:D$319,1)-1,0,2)),0)</f>
        <v>4.5374451317613094</v>
      </c>
      <c r="H61340" t="str">
        <f t="shared" ca="1" si="2888"/>
        <v>B</v>
      </c>
      <c r="I61340">
        <f t="shared" ca="1" si="2889"/>
        <v>0</v>
      </c>
      <c r="J61340" t="s">
        <v>75</v>
      </c>
    </row>
    <row r="61341" spans="1:10" x14ac:dyDescent="0.25">
      <c r="A61341" s="65">
        <v>44103</v>
      </c>
      <c r="B61341" s="66">
        <v>1.0416666666666666E-2</v>
      </c>
      <c r="C61341" s="64">
        <f t="shared" si="2887"/>
        <v>44103.010416666664</v>
      </c>
      <c r="D61341">
        <f ca="1">_xlfn.IFNA(FORECAST(E61341,OFFSET('HvF table'!B$3:B$318,MATCH(E61341,'HvF table'!A$3:A$318,1)-1,0,2),OFFSET('HvF table'!A$3:A$318,MATCH(E61341,'HvF table'!A$3:A$318,1)-1,0,2)),0)</f>
        <v>18.422172839508853</v>
      </c>
      <c r="E61341">
        <v>8.51</v>
      </c>
      <c r="G61341">
        <f ca="1">_xlfn.IFNA(FORECAST(E61341,OFFSET('HvF table'!E$3:E$319,MATCH(E61341,'HvF table'!D$3:D$319,1)-1,0,2),OFFSET('HvF table'!D$3:D$319,MATCH(E61341,'HvF table'!D$3:D$319,1)-1,0,2)),0)</f>
        <v>5.7161247979713323</v>
      </c>
      <c r="H61341" t="str">
        <f t="shared" ca="1" si="2888"/>
        <v>B</v>
      </c>
      <c r="I61341">
        <f t="shared" ca="1" si="2889"/>
        <v>0</v>
      </c>
      <c r="J61341" t="s">
        <v>75</v>
      </c>
    </row>
    <row r="61342" spans="1:10" x14ac:dyDescent="0.25">
      <c r="A61342" s="65">
        <v>44103</v>
      </c>
      <c r="B61342" s="66">
        <v>1.3888888888888888E-2</v>
      </c>
      <c r="C61342" s="64">
        <f t="shared" si="2887"/>
        <v>44103.013888888891</v>
      </c>
      <c r="D61342">
        <f ca="1">_xlfn.IFNA(FORECAST(E61342,OFFSET('HvF table'!B$3:B$318,MATCH(E61342,'HvF table'!A$3:A$318,1)-1,0,2),OFFSET('HvF table'!A$3:A$318,MATCH(E61342,'HvF table'!A$3:A$318,1)-1,0,2)),0)</f>
        <v>24.136048110004467</v>
      </c>
      <c r="E61342">
        <v>9.58</v>
      </c>
      <c r="G61342">
        <f ca="1">_xlfn.IFNA(FORECAST(E61342,OFFSET('HvF table'!E$3:E$319,MATCH(E61342,'HvF table'!D$3:D$319,1)-1,0,2),OFFSET('HvF table'!D$3:D$319,MATCH(E61342,'HvF table'!D$3:D$319,1)-1,0,2)),0)</f>
        <v>8.5438531755491951</v>
      </c>
      <c r="H61342" t="str">
        <f t="shared" ca="1" si="2888"/>
        <v>B</v>
      </c>
      <c r="I61342">
        <f t="shared" ca="1" si="2889"/>
        <v>0</v>
      </c>
      <c r="J61342" t="s">
        <v>75</v>
      </c>
    </row>
    <row r="61343" spans="1:10" x14ac:dyDescent="0.25">
      <c r="A61343" s="65">
        <v>44103</v>
      </c>
      <c r="B61343" s="66">
        <v>1.7361111111111112E-2</v>
      </c>
      <c r="C61343" s="64">
        <f t="shared" si="2887"/>
        <v>44103.017361111109</v>
      </c>
      <c r="D61343">
        <f ca="1">_xlfn.IFNA(FORECAST(E61343,OFFSET('HvF table'!B$3:B$318,MATCH(E61343,'HvF table'!A$3:A$318,1)-1,0,2),OFFSET('HvF table'!A$3:A$318,MATCH(E61343,'HvF table'!A$3:A$318,1)-1,0,2)),0)</f>
        <v>37.889298751234179</v>
      </c>
      <c r="E61343">
        <v>11.53</v>
      </c>
      <c r="G61343">
        <f ca="1">_xlfn.IFNA(FORECAST(E61343,OFFSET('HvF table'!E$3:E$319,MATCH(E61343,'HvF table'!D$3:D$319,1)-1,0,2),OFFSET('HvF table'!D$3:D$319,MATCH(E61343,'HvF table'!D$3:D$319,1)-1,0,2)),0)</f>
        <v>15.642012322033295</v>
      </c>
      <c r="H61343" t="str">
        <f t="shared" ca="1" si="2888"/>
        <v>B</v>
      </c>
      <c r="I61343">
        <f t="shared" ca="1" si="2889"/>
        <v>0</v>
      </c>
      <c r="J61343" t="s">
        <v>75</v>
      </c>
    </row>
    <row r="61344" spans="1:10" x14ac:dyDescent="0.25">
      <c r="A61344" s="65">
        <v>44103</v>
      </c>
      <c r="B61344" s="66">
        <v>2.0833333333333332E-2</v>
      </c>
      <c r="C61344" s="64">
        <f t="shared" si="2887"/>
        <v>44103.020833333336</v>
      </c>
      <c r="D61344">
        <f ca="1">_xlfn.IFNA(FORECAST(E61344,OFFSET('HvF table'!B$3:B$318,MATCH(E61344,'HvF table'!A$3:A$318,1)-1,0,2),OFFSET('HvF table'!A$3:A$318,MATCH(E61344,'HvF table'!A$3:A$318,1)-1,0,2)),0)</f>
        <v>49.156083608456328</v>
      </c>
      <c r="E61344">
        <v>12.89</v>
      </c>
      <c r="G61344">
        <f ca="1">_xlfn.IFNA(FORECAST(E61344,OFFSET('HvF table'!E$3:E$319,MATCH(E61344,'HvF table'!D$3:D$319,1)-1,0,2),OFFSET('HvF table'!D$3:D$319,MATCH(E61344,'HvF table'!D$3:D$319,1)-1,0,2)),0)</f>
        <v>22.250107771215241</v>
      </c>
      <c r="H61344" t="str">
        <f t="shared" ca="1" si="2888"/>
        <v>B</v>
      </c>
      <c r="I61344">
        <f t="shared" ca="1" si="2889"/>
        <v>0</v>
      </c>
      <c r="J61344" t="s">
        <v>75</v>
      </c>
    </row>
    <row r="61345" spans="1:10" x14ac:dyDescent="0.25">
      <c r="A61345" s="65">
        <v>44103</v>
      </c>
      <c r="B61345" s="66">
        <v>2.4305555555555556E-2</v>
      </c>
      <c r="C61345" s="64">
        <f t="shared" ref="C61345:C61408" si="2890">A61345+B61345</f>
        <v>44103.024305555555</v>
      </c>
      <c r="D61345">
        <f ca="1">_xlfn.IFNA(FORECAST(E61345,OFFSET('HvF table'!B$3:B$318,MATCH(E61345,'HvF table'!A$3:A$318,1)-1,0,2),OFFSET('HvF table'!A$3:A$318,MATCH(E61345,'HvF table'!A$3:A$318,1)-1,0,2)),0)</f>
        <v>54.212876712400828</v>
      </c>
      <c r="E61345">
        <v>13.44</v>
      </c>
      <c r="G61345">
        <f ca="1">_xlfn.IFNA(FORECAST(E61345,OFFSET('HvF table'!E$3:E$319,MATCH(E61345,'HvF table'!D$3:D$319,1)-1,0,2),OFFSET('HvF table'!D$3:D$319,MATCH(E61345,'HvF table'!D$3:D$319,1)-1,0,2)),0)</f>
        <v>25.325824499097877</v>
      </c>
      <c r="H61345" t="str">
        <f t="shared" ca="1" si="2888"/>
        <v>B</v>
      </c>
      <c r="I61345">
        <f t="shared" ca="1" si="2889"/>
        <v>0</v>
      </c>
      <c r="J61345" t="s">
        <v>75</v>
      </c>
    </row>
    <row r="61346" spans="1:10" x14ac:dyDescent="0.25">
      <c r="A61346" s="65">
        <v>44103</v>
      </c>
      <c r="B61346" s="66">
        <v>2.7777777777777776E-2</v>
      </c>
      <c r="C61346" s="64">
        <f t="shared" si="2890"/>
        <v>44103.027777777781</v>
      </c>
      <c r="D61346">
        <f ca="1">_xlfn.IFNA(FORECAST(E61346,OFFSET('HvF table'!B$3:B$318,MATCH(E61346,'HvF table'!A$3:A$318,1)-1,0,2),OFFSET('HvF table'!A$3:A$318,MATCH(E61346,'HvF table'!A$3:A$318,1)-1,0,2)),0)</f>
        <v>32.863769633564814</v>
      </c>
      <c r="E61346">
        <v>10.89</v>
      </c>
      <c r="G61346">
        <f ca="1">_xlfn.IFNA(FORECAST(E61346,OFFSET('HvF table'!E$3:E$319,MATCH(E61346,'HvF table'!D$3:D$319,1)-1,0,2),OFFSET('HvF table'!D$3:D$319,MATCH(E61346,'HvF table'!D$3:D$319,1)-1,0,2)),0)</f>
        <v>12.963389374355067</v>
      </c>
      <c r="H61346" t="str">
        <f t="shared" ca="1" si="2888"/>
        <v>B</v>
      </c>
      <c r="I61346">
        <f t="shared" ca="1" si="2889"/>
        <v>0</v>
      </c>
      <c r="J61346" t="s">
        <v>75</v>
      </c>
    </row>
    <row r="61347" spans="1:10" x14ac:dyDescent="0.25">
      <c r="A61347" s="65">
        <v>44103</v>
      </c>
      <c r="B61347" s="66">
        <v>3.125E-2</v>
      </c>
      <c r="C61347" s="64">
        <f t="shared" si="2890"/>
        <v>44103.03125</v>
      </c>
      <c r="D61347">
        <f ca="1">_xlfn.IFNA(FORECAST(E61347,OFFSET('HvF table'!B$3:B$318,MATCH(E61347,'HvF table'!A$3:A$318,1)-1,0,2),OFFSET('HvF table'!A$3:A$318,MATCH(E61347,'HvF table'!A$3:A$318,1)-1,0,2)),0)</f>
        <v>2.3435879629748202</v>
      </c>
      <c r="E61347">
        <v>3.48</v>
      </c>
      <c r="G61347">
        <f ca="1">_xlfn.IFNA(FORECAST(E61347,OFFSET('HvF table'!E$3:E$319,MATCH(E61347,'HvF table'!D$3:D$319,1)-1,0,2),OFFSET('HvF table'!D$3:D$319,MATCH(E61347,'HvF table'!D$3:D$319,1)-1,0,2)),0)</f>
        <v>0.90789681546724865</v>
      </c>
      <c r="H61347" t="str">
        <f t="shared" ca="1" si="2888"/>
        <v>B</v>
      </c>
      <c r="I61347">
        <f t="shared" ca="1" si="2889"/>
        <v>0</v>
      </c>
      <c r="J61347" t="s">
        <v>75</v>
      </c>
    </row>
    <row r="61348" spans="1:10" x14ac:dyDescent="0.25">
      <c r="A61348" s="65">
        <v>44103</v>
      </c>
      <c r="B61348" s="66">
        <v>3.4722222222222224E-2</v>
      </c>
      <c r="C61348" s="64">
        <f t="shared" si="2890"/>
        <v>44103.034722222219</v>
      </c>
      <c r="D61348">
        <f ca="1">_xlfn.IFNA(FORECAST(E61348,OFFSET('HvF table'!B$3:B$318,MATCH(E61348,'HvF table'!A$3:A$318,1)-1,0,2),OFFSET('HvF table'!A$3:A$318,MATCH(E61348,'HvF table'!A$3:A$318,1)-1,0,2)),0)</f>
        <v>82.415886524882126</v>
      </c>
      <c r="E61348">
        <v>16.100000000000001</v>
      </c>
      <c r="G61348">
        <f ca="1">_xlfn.IFNA(FORECAST(E61348,OFFSET('HvF table'!E$3:E$319,MATCH(E61348,'HvF table'!D$3:D$319,1)-1,0,2),OFFSET('HvF table'!D$3:D$319,MATCH(E61348,'HvF table'!D$3:D$319,1)-1,0,2)),0)</f>
        <v>44.974978871778546</v>
      </c>
      <c r="H61348" t="str">
        <f t="shared" ca="1" si="2888"/>
        <v>B</v>
      </c>
      <c r="I61348">
        <f t="shared" ca="1" si="2889"/>
        <v>0</v>
      </c>
      <c r="J61348" t="s">
        <v>75</v>
      </c>
    </row>
    <row r="61349" spans="1:10" x14ac:dyDescent="0.25">
      <c r="A61349" s="65">
        <v>44103</v>
      </c>
      <c r="B61349" s="66">
        <v>3.8194444444444441E-2</v>
      </c>
      <c r="C61349" s="64">
        <f t="shared" si="2890"/>
        <v>44103.038194444445</v>
      </c>
      <c r="D61349">
        <f ca="1">_xlfn.IFNA(FORECAST(E61349,OFFSET('HvF table'!B$3:B$318,MATCH(E61349,'HvF table'!A$3:A$318,1)-1,0,2),OFFSET('HvF table'!A$3:A$318,MATCH(E61349,'HvF table'!A$3:A$318,1)-1,0,2)),0)</f>
        <v>123.30500000000001</v>
      </c>
      <c r="E61349">
        <v>19.29</v>
      </c>
      <c r="G61349">
        <f ca="1">_xlfn.IFNA(FORECAST(E61349,OFFSET('HvF table'!E$3:E$319,MATCH(E61349,'HvF table'!D$3:D$319,1)-1,0,2),OFFSET('HvF table'!D$3:D$319,MATCH(E61349,'HvF table'!D$3:D$319,1)-1,0,2)),0)</f>
        <v>76.097622564072594</v>
      </c>
      <c r="H61349" t="str">
        <f t="shared" ca="1" si="2888"/>
        <v>B</v>
      </c>
      <c r="I61349">
        <f t="shared" ca="1" si="2889"/>
        <v>0</v>
      </c>
      <c r="J61349" t="s">
        <v>75</v>
      </c>
    </row>
    <row r="61350" spans="1:10" x14ac:dyDescent="0.25">
      <c r="A61350" s="65">
        <v>44103</v>
      </c>
      <c r="B61350" s="66">
        <v>4.1666666666666664E-2</v>
      </c>
      <c r="C61350" s="64">
        <f t="shared" si="2890"/>
        <v>44103.041666666664</v>
      </c>
      <c r="D61350">
        <f ca="1">_xlfn.IFNA(FORECAST(E61350,OFFSET('HvF table'!B$3:B$318,MATCH(E61350,'HvF table'!A$3:A$318,1)-1,0,2),OFFSET('HvF table'!A$3:A$318,MATCH(E61350,'HvF table'!A$3:A$318,1)-1,0,2)),0)</f>
        <v>148.00044943833819</v>
      </c>
      <c r="E61350">
        <v>20.97</v>
      </c>
      <c r="G61350">
        <f ca="1">_xlfn.IFNA(FORECAST(E61350,OFFSET('HvF table'!E$3:E$319,MATCH(E61350,'HvF table'!D$3:D$319,1)-1,0,2),OFFSET('HvF table'!D$3:D$319,MATCH(E61350,'HvF table'!D$3:D$319,1)-1,0,2)),0)</f>
        <v>95.847691880766718</v>
      </c>
      <c r="H61350" t="str">
        <f t="shared" ca="1" si="2888"/>
        <v>B</v>
      </c>
      <c r="I61350">
        <f t="shared" ca="1" si="2889"/>
        <v>0</v>
      </c>
      <c r="J61350" t="s">
        <v>75</v>
      </c>
    </row>
    <row r="61351" spans="1:10" x14ac:dyDescent="0.25">
      <c r="A61351" s="65">
        <v>44103</v>
      </c>
      <c r="B61351" s="66">
        <v>4.5138888888888888E-2</v>
      </c>
      <c r="C61351" s="64">
        <f t="shared" si="2890"/>
        <v>44103.045138888891</v>
      </c>
      <c r="D61351">
        <f ca="1">_xlfn.IFNA(FORECAST(E61351,OFFSET('HvF table'!B$3:B$318,MATCH(E61351,'HvF table'!A$3:A$318,1)-1,0,2),OFFSET('HvF table'!A$3:A$318,MATCH(E61351,'HvF table'!A$3:A$318,1)-1,0,2)),0)</f>
        <v>158.31972157779478</v>
      </c>
      <c r="E61351">
        <v>21.63</v>
      </c>
      <c r="G61351">
        <f ca="1">_xlfn.IFNA(FORECAST(E61351,OFFSET('HvF table'!E$3:E$319,MATCH(E61351,'HvF table'!D$3:D$319,1)-1,0,2),OFFSET('HvF table'!D$3:D$319,MATCH(E61351,'HvF table'!D$3:D$319,1)-1,0,2)),0)</f>
        <v>104.16704181053905</v>
      </c>
      <c r="H61351" t="str">
        <f t="shared" ref="H61351:H61414" ca="1" si="2891">_xlfn.IFNA(_xlfn.IFS(D61351&gt;0,"B",E61351&gt;0,"B"),"G")</f>
        <v>B</v>
      </c>
      <c r="I61351">
        <f t="shared" ca="1" si="2889"/>
        <v>0</v>
      </c>
      <c r="J61351" t="s">
        <v>75</v>
      </c>
    </row>
    <row r="61352" spans="1:10" x14ac:dyDescent="0.25">
      <c r="A61352" s="65">
        <v>44103</v>
      </c>
      <c r="B61352" s="66">
        <v>4.8611111111111112E-2</v>
      </c>
      <c r="C61352" s="64">
        <f t="shared" si="2890"/>
        <v>44103.048611111109</v>
      </c>
      <c r="D61352">
        <f ca="1">_xlfn.IFNA(FORECAST(E61352,OFFSET('HvF table'!B$3:B$318,MATCH(E61352,'HvF table'!A$3:A$318,1)-1,0,2),OFFSET('HvF table'!A$3:A$318,MATCH(E61352,'HvF table'!A$3:A$318,1)-1,0,2)),0)</f>
        <v>163.91335683520208</v>
      </c>
      <c r="E61352">
        <v>21.98</v>
      </c>
      <c r="G61352">
        <f ca="1">_xlfn.IFNA(FORECAST(E61352,OFFSET('HvF table'!E$3:E$319,MATCH(E61352,'HvF table'!D$3:D$319,1)-1,0,2),OFFSET('HvF table'!D$3:D$319,MATCH(E61352,'HvF table'!D$3:D$319,1)-1,0,2)),0)</f>
        <v>108.71441741141075</v>
      </c>
      <c r="H61352" t="str">
        <f t="shared" ca="1" si="2891"/>
        <v>B</v>
      </c>
      <c r="I61352">
        <f t="shared" ca="1" si="2889"/>
        <v>0</v>
      </c>
      <c r="J61352" t="s">
        <v>75</v>
      </c>
    </row>
    <row r="61353" spans="1:10" x14ac:dyDescent="0.25">
      <c r="A61353" s="65">
        <v>44103</v>
      </c>
      <c r="B61353" s="66">
        <v>5.2083333333333336E-2</v>
      </c>
      <c r="C61353" s="64">
        <f t="shared" si="2890"/>
        <v>44103.052083333336</v>
      </c>
      <c r="D61353">
        <f ca="1">_xlfn.IFNA(FORECAST(E61353,OFFSET('HvF table'!B$3:B$318,MATCH(E61353,'HvF table'!A$3:A$318,1)-1,0,2),OFFSET('HvF table'!A$3:A$318,MATCH(E61353,'HvF table'!A$3:A$318,1)-1,0,2)),0)</f>
        <v>172.22305521973828</v>
      </c>
      <c r="E61353">
        <v>22.49</v>
      </c>
      <c r="G61353">
        <f ca="1">_xlfn.IFNA(FORECAST(E61353,OFFSET('HvF table'!E$3:E$319,MATCH(E61353,'HvF table'!D$3:D$319,1)-1,0,2),OFFSET('HvF table'!D$3:D$319,MATCH(E61353,'HvF table'!D$3:D$319,1)-1,0,2)),0)</f>
        <v>115.47240417403088</v>
      </c>
      <c r="H61353" t="str">
        <f t="shared" ca="1" si="2891"/>
        <v>B</v>
      </c>
      <c r="I61353">
        <f t="shared" ca="1" si="2889"/>
        <v>0</v>
      </c>
      <c r="J61353" t="s">
        <v>75</v>
      </c>
    </row>
    <row r="61354" spans="1:10" x14ac:dyDescent="0.25">
      <c r="A61354" s="65">
        <v>44103</v>
      </c>
      <c r="B61354" s="66">
        <v>5.5555555555555552E-2</v>
      </c>
      <c r="C61354" s="64">
        <f t="shared" si="2890"/>
        <v>44103.055555555555</v>
      </c>
      <c r="D61354">
        <f ca="1">_xlfn.IFNA(FORECAST(E61354,OFFSET('HvF table'!B$3:B$318,MATCH(E61354,'HvF table'!A$3:A$318,1)-1,0,2),OFFSET('HvF table'!A$3:A$318,MATCH(E61354,'HvF table'!A$3:A$318,1)-1,0,2)),0)</f>
        <v>180.54539446515099</v>
      </c>
      <c r="E61354">
        <v>22.99</v>
      </c>
      <c r="G61354">
        <f ca="1">_xlfn.IFNA(FORECAST(E61354,OFFSET('HvF table'!E$3:E$319,MATCH(E61354,'HvF table'!D$3:D$319,1)-1,0,2),OFFSET('HvF table'!D$3:D$319,MATCH(E61354,'HvF table'!D$3:D$319,1)-1,0,2)),0)</f>
        <v>122.42415758929474</v>
      </c>
      <c r="H61354" t="str">
        <f t="shared" ca="1" si="2891"/>
        <v>B</v>
      </c>
      <c r="I61354">
        <f t="shared" ca="1" si="2889"/>
        <v>0</v>
      </c>
      <c r="J61354" t="s">
        <v>75</v>
      </c>
    </row>
    <row r="61355" spans="1:10" x14ac:dyDescent="0.25">
      <c r="A61355" s="65">
        <v>44103</v>
      </c>
      <c r="B61355" s="66">
        <v>5.9027777777777783E-2</v>
      </c>
      <c r="C61355" s="64">
        <f t="shared" si="2890"/>
        <v>44103.059027777781</v>
      </c>
      <c r="D61355">
        <f ca="1">_xlfn.IFNA(FORECAST(E61355,OFFSET('HvF table'!B$3:B$318,MATCH(E61355,'HvF table'!A$3:A$318,1)-1,0,2),OFFSET('HvF table'!A$3:A$318,MATCH(E61355,'HvF table'!A$3:A$318,1)-1,0,2)),0)</f>
        <v>185.80008364705355</v>
      </c>
      <c r="E61355">
        <v>23.3</v>
      </c>
      <c r="G61355">
        <f ca="1">_xlfn.IFNA(FORECAST(E61355,OFFSET('HvF table'!E$3:E$319,MATCH(E61355,'HvF table'!D$3:D$319,1)-1,0,2),OFFSET('HvF table'!D$3:D$319,MATCH(E61355,'HvF table'!D$3:D$319,1)-1,0,2)),0)</f>
        <v>126.82614261251325</v>
      </c>
      <c r="H61355" t="str">
        <f t="shared" ca="1" si="2891"/>
        <v>B</v>
      </c>
      <c r="I61355">
        <f t="shared" ca="1" si="2889"/>
        <v>0</v>
      </c>
      <c r="J61355" t="s">
        <v>75</v>
      </c>
    </row>
    <row r="61356" spans="1:10" x14ac:dyDescent="0.25">
      <c r="A61356" s="65">
        <v>44103</v>
      </c>
      <c r="B61356" s="66">
        <v>6.25E-2</v>
      </c>
      <c r="C61356" s="64">
        <f t="shared" si="2890"/>
        <v>44103.0625</v>
      </c>
      <c r="D61356">
        <f ca="1">_xlfn.IFNA(FORECAST(E61356,OFFSET('HvF table'!B$3:B$318,MATCH(E61356,'HvF table'!A$3:A$318,1)-1,0,2),OFFSET('HvF table'!A$3:A$318,MATCH(E61356,'HvF table'!A$3:A$318,1)-1,0,2)),0)</f>
        <v>188.36971978262773</v>
      </c>
      <c r="E61356">
        <v>23.45</v>
      </c>
      <c r="G61356">
        <f ca="1">_xlfn.IFNA(FORECAST(E61356,OFFSET('HvF table'!E$3:E$319,MATCH(E61356,'HvF table'!D$3:D$319,1)-1,0,2),OFFSET('HvF table'!D$3:D$319,MATCH(E61356,'HvF table'!D$3:D$319,1)-1,0,2)),0)</f>
        <v>128.97588083236792</v>
      </c>
      <c r="H61356" t="str">
        <f t="shared" ca="1" si="2891"/>
        <v>B</v>
      </c>
      <c r="I61356">
        <f t="shared" ca="1" si="2889"/>
        <v>0</v>
      </c>
      <c r="J61356" t="s">
        <v>75</v>
      </c>
    </row>
    <row r="61357" spans="1:10" x14ac:dyDescent="0.25">
      <c r="A61357" s="65">
        <v>44103</v>
      </c>
      <c r="B61357" s="66">
        <v>6.5972222222222224E-2</v>
      </c>
      <c r="C61357" s="64">
        <f t="shared" si="2890"/>
        <v>44103.065972222219</v>
      </c>
      <c r="D61357">
        <f ca="1">_xlfn.IFNA(FORECAST(E61357,OFFSET('HvF table'!B$3:B$318,MATCH(E61357,'HvF table'!A$3:A$318,1)-1,0,2),OFFSET('HvF table'!A$3:A$318,MATCH(E61357,'HvF table'!A$3:A$318,1)-1,0,2)),0)</f>
        <v>190.77780601453429</v>
      </c>
      <c r="E61357">
        <v>23.59</v>
      </c>
      <c r="G61357">
        <f ca="1">_xlfn.IFNA(FORECAST(E61357,OFFSET('HvF table'!E$3:E$319,MATCH(E61357,'HvF table'!D$3:D$319,1)-1,0,2),OFFSET('HvF table'!D$3:D$319,MATCH(E61357,'HvF table'!D$3:D$319,1)-1,0,2)),0)</f>
        <v>131.00365198042113</v>
      </c>
      <c r="H61357" t="str">
        <f t="shared" ca="1" si="2891"/>
        <v>B</v>
      </c>
      <c r="I61357">
        <f t="shared" ca="1" si="2889"/>
        <v>0</v>
      </c>
      <c r="J61357" t="s">
        <v>75</v>
      </c>
    </row>
    <row r="61358" spans="1:10" x14ac:dyDescent="0.25">
      <c r="A61358" s="65">
        <v>44103</v>
      </c>
      <c r="B61358" s="66">
        <v>6.9444444444444434E-2</v>
      </c>
      <c r="C61358" s="64">
        <f t="shared" si="2890"/>
        <v>44103.069444444445</v>
      </c>
      <c r="D61358">
        <f ca="1">_xlfn.IFNA(FORECAST(E61358,OFFSET('HvF table'!B$3:B$318,MATCH(E61358,'HvF table'!A$3:A$318,1)-1,0,2),OFFSET('HvF table'!A$3:A$318,MATCH(E61358,'HvF table'!A$3:A$318,1)-1,0,2)),0)</f>
        <v>192.68614993655149</v>
      </c>
      <c r="E61358">
        <v>23.7</v>
      </c>
      <c r="G61358">
        <f ca="1">_xlfn.IFNA(FORECAST(E61358,OFFSET('HvF table'!E$3:E$319,MATCH(E61358,'HvF table'!D$3:D$319,1)-1,0,2),OFFSET('HvF table'!D$3:D$319,MATCH(E61358,'HvF table'!D$3:D$319,1)-1,0,2)),0)</f>
        <v>132.60459842590211</v>
      </c>
      <c r="H61358" t="str">
        <f t="shared" ca="1" si="2891"/>
        <v>B</v>
      </c>
      <c r="I61358">
        <f t="shared" ca="1" si="2889"/>
        <v>0</v>
      </c>
      <c r="J61358" t="s">
        <v>75</v>
      </c>
    </row>
    <row r="61359" spans="1:10" x14ac:dyDescent="0.25">
      <c r="A61359" s="65">
        <v>44103</v>
      </c>
      <c r="B61359" s="66">
        <v>7.2916666666666671E-2</v>
      </c>
      <c r="C61359" s="64">
        <f t="shared" si="2890"/>
        <v>44103.072916666664</v>
      </c>
      <c r="D61359">
        <f ca="1">_xlfn.IFNA(FORECAST(E61359,OFFSET('HvF table'!B$3:B$318,MATCH(E61359,'HvF table'!A$3:A$318,1)-1,0,2),OFFSET('HvF table'!A$3:A$318,MATCH(E61359,'HvF table'!A$3:A$318,1)-1,0,2)),0)</f>
        <v>193.38009318092139</v>
      </c>
      <c r="E61359">
        <v>23.74</v>
      </c>
      <c r="G61359">
        <f ca="1">_xlfn.IFNA(FORECAST(E61359,OFFSET('HvF table'!E$3:E$319,MATCH(E61359,'HvF table'!D$3:D$319,1)-1,0,2),OFFSET('HvF table'!D$3:D$319,MATCH(E61359,'HvF table'!D$3:D$319,1)-1,0,2)),0)</f>
        <v>133.18869824768967</v>
      </c>
      <c r="H61359" t="str">
        <f t="shared" ca="1" si="2891"/>
        <v>B</v>
      </c>
      <c r="I61359">
        <f t="shared" ca="1" si="2889"/>
        <v>0</v>
      </c>
      <c r="J61359" t="s">
        <v>75</v>
      </c>
    </row>
    <row r="61360" spans="1:10" x14ac:dyDescent="0.25">
      <c r="A61360" s="65">
        <v>44103</v>
      </c>
      <c r="B61360" s="66">
        <v>7.6388888888888895E-2</v>
      </c>
      <c r="C61360" s="64">
        <f t="shared" si="2890"/>
        <v>44103.076388888891</v>
      </c>
      <c r="D61360">
        <f ca="1">_xlfn.IFNA(FORECAST(E61360,OFFSET('HvF table'!B$3:B$318,MATCH(E61360,'HvF table'!A$3:A$318,1)-1,0,2),OFFSET('HvF table'!A$3:A$318,MATCH(E61360,'HvF table'!A$3:A$318,1)-1,0,2)),0)</f>
        <v>194.59449385856874</v>
      </c>
      <c r="E61360">
        <v>23.81</v>
      </c>
      <c r="G61360">
        <f ca="1">_xlfn.IFNA(FORECAST(E61360,OFFSET('HvF table'!E$3:E$319,MATCH(E61360,'HvF table'!D$3:D$319,1)-1,0,2),OFFSET('HvF table'!D$3:D$319,MATCH(E61360,'HvF table'!D$3:D$319,1)-1,0,2)),0)</f>
        <v>134.21431108149568</v>
      </c>
      <c r="H61360" t="str">
        <f t="shared" ca="1" si="2891"/>
        <v>B</v>
      </c>
      <c r="I61360">
        <f t="shared" ca="1" si="2889"/>
        <v>0</v>
      </c>
      <c r="J61360" t="s">
        <v>75</v>
      </c>
    </row>
    <row r="61361" spans="1:10" x14ac:dyDescent="0.25">
      <c r="A61361" s="65">
        <v>44103</v>
      </c>
      <c r="B61361" s="66">
        <v>7.9861111111111105E-2</v>
      </c>
      <c r="C61361" s="64">
        <f t="shared" si="2890"/>
        <v>44103.079861111109</v>
      </c>
      <c r="D61361">
        <f ca="1">_xlfn.IFNA(FORECAST(E61361,OFFSET('HvF table'!B$3:B$318,MATCH(E61361,'HvF table'!A$3:A$318,1)-1,0,2),OFFSET('HvF table'!A$3:A$318,MATCH(E61361,'HvF table'!A$3:A$318,1)-1,0,2)),0)</f>
        <v>196.6935387249132</v>
      </c>
      <c r="E61361">
        <v>23.93</v>
      </c>
      <c r="G61361">
        <f ca="1">_xlfn.IFNA(FORECAST(E61361,OFFSET('HvF table'!E$3:E$319,MATCH(E61361,'HvF table'!D$3:D$319,1)-1,0,2),OFFSET('HvF table'!D$3:D$319,MATCH(E61361,'HvF table'!D$3:D$319,1)-1,0,2)),0)</f>
        <v>135.98447977940617</v>
      </c>
      <c r="H61361" t="str">
        <f t="shared" ca="1" si="2891"/>
        <v>B</v>
      </c>
      <c r="I61361">
        <f t="shared" ca="1" si="2889"/>
        <v>0</v>
      </c>
      <c r="J61361" t="s">
        <v>75</v>
      </c>
    </row>
    <row r="61362" spans="1:10" x14ac:dyDescent="0.25">
      <c r="A61362" s="65">
        <v>44103</v>
      </c>
      <c r="B61362" s="66">
        <v>8.3333333333333329E-2</v>
      </c>
      <c r="C61362" s="64">
        <f t="shared" si="2890"/>
        <v>44103.083333333336</v>
      </c>
      <c r="D61362">
        <f ca="1">_xlfn.IFNA(FORECAST(E61362,OFFSET('HvF table'!B$3:B$318,MATCH(E61362,'HvF table'!A$3:A$318,1)-1,0,2),OFFSET('HvF table'!A$3:A$318,MATCH(E61362,'HvF table'!A$3:A$318,1)-1,0,2)),0)</f>
        <v>198.44621309379153</v>
      </c>
      <c r="E61362">
        <v>24.03</v>
      </c>
      <c r="G61362">
        <f ca="1">_xlfn.IFNA(FORECAST(E61362,OFFSET('HvF table'!E$3:E$319,MATCH(E61362,'HvF table'!D$3:D$319,1)-1,0,2),OFFSET('HvF table'!D$3:D$319,MATCH(E61362,'HvF table'!D$3:D$319,1)-1,0,2)),0)</f>
        <v>137.4629342697902</v>
      </c>
      <c r="H61362" t="str">
        <f t="shared" ca="1" si="2891"/>
        <v>B</v>
      </c>
      <c r="I61362">
        <f t="shared" ca="1" si="2889"/>
        <v>0</v>
      </c>
      <c r="J61362" t="s">
        <v>75</v>
      </c>
    </row>
    <row r="61363" spans="1:10" x14ac:dyDescent="0.25">
      <c r="A61363" s="65">
        <v>44103</v>
      </c>
      <c r="B61363" s="66">
        <v>8.6805555555555566E-2</v>
      </c>
      <c r="C61363" s="64">
        <f t="shared" si="2890"/>
        <v>44103.086805555555</v>
      </c>
      <c r="D61363">
        <f ca="1">_xlfn.IFNA(FORECAST(E61363,OFFSET('HvF table'!B$3:B$318,MATCH(E61363,'HvF table'!A$3:A$318,1)-1,0,2),OFFSET('HvF table'!A$3:A$318,MATCH(E61363,'HvF table'!A$3:A$318,1)-1,0,2)),0)</f>
        <v>199.8483525888941</v>
      </c>
      <c r="E61363">
        <v>24.11</v>
      </c>
      <c r="G61363">
        <f ca="1">_xlfn.IFNA(FORECAST(E61363,OFFSET('HvF table'!E$3:E$319,MATCH(E61363,'HvF table'!D$3:D$319,1)-1,0,2),OFFSET('HvF table'!D$3:D$319,MATCH(E61363,'HvF table'!D$3:D$319,1)-1,0,2)),0)</f>
        <v>138.64666615663316</v>
      </c>
      <c r="H61363" t="str">
        <f t="shared" ca="1" si="2891"/>
        <v>B</v>
      </c>
      <c r="I61363">
        <f t="shared" ca="1" si="2889"/>
        <v>0</v>
      </c>
      <c r="J61363" t="s">
        <v>75</v>
      </c>
    </row>
    <row r="61364" spans="1:10" x14ac:dyDescent="0.25">
      <c r="A61364" s="65">
        <v>44103</v>
      </c>
      <c r="B61364" s="66">
        <v>9.0277777777777776E-2</v>
      </c>
      <c r="C61364" s="64">
        <f t="shared" si="2890"/>
        <v>44103.090277777781</v>
      </c>
      <c r="D61364">
        <f ca="1">_xlfn.IFNA(FORECAST(E61364,OFFSET('HvF table'!B$3:B$318,MATCH(E61364,'HvF table'!A$3:A$318,1)-1,0,2),OFFSET('HvF table'!A$3:A$318,MATCH(E61364,'HvF table'!A$3:A$318,1)-1,0,2)),0)</f>
        <v>200.9104761905939</v>
      </c>
      <c r="E61364">
        <v>24.17</v>
      </c>
      <c r="G61364">
        <f ca="1">_xlfn.IFNA(FORECAST(E61364,OFFSET('HvF table'!E$3:E$319,MATCH(E61364,'HvF table'!D$3:D$319,1)-1,0,2),OFFSET('HvF table'!D$3:D$319,MATCH(E61364,'HvF table'!D$3:D$319,1)-1,0,2)),0)</f>
        <v>139.53810513101888</v>
      </c>
      <c r="H61364" t="str">
        <f t="shared" ca="1" si="2891"/>
        <v>B</v>
      </c>
      <c r="I61364">
        <f t="shared" ca="1" si="2889"/>
        <v>0</v>
      </c>
      <c r="J61364" t="s">
        <v>75</v>
      </c>
    </row>
    <row r="61365" spans="1:10" x14ac:dyDescent="0.25">
      <c r="A61365" s="65">
        <v>44103</v>
      </c>
      <c r="B61365" s="66">
        <v>9.375E-2</v>
      </c>
      <c r="C61365" s="64">
        <f t="shared" si="2890"/>
        <v>44103.09375</v>
      </c>
      <c r="D61365">
        <f ca="1">_xlfn.IFNA(FORECAST(E61365,OFFSET('HvF table'!B$3:B$318,MATCH(E61365,'HvF table'!A$3:A$318,1)-1,0,2),OFFSET('HvF table'!A$3:A$318,MATCH(E61365,'HvF table'!A$3:A$318,1)-1,0,2)),0)</f>
        <v>201.0877922079116</v>
      </c>
      <c r="E61365">
        <v>24.18</v>
      </c>
      <c r="G61365">
        <f ca="1">_xlfn.IFNA(FORECAST(E61365,OFFSET('HvF table'!E$3:E$319,MATCH(E61365,'HvF table'!D$3:D$319,1)-1,0,2),OFFSET('HvF table'!D$3:D$319,MATCH(E61365,'HvF table'!D$3:D$319,1)-1,0,2)),0)</f>
        <v>139.68732188875714</v>
      </c>
      <c r="H61365" t="str">
        <f t="shared" ca="1" si="2891"/>
        <v>B</v>
      </c>
      <c r="I61365">
        <f t="shared" ca="1" si="2889"/>
        <v>0</v>
      </c>
      <c r="J61365" t="s">
        <v>75</v>
      </c>
    </row>
    <row r="61366" spans="1:10" x14ac:dyDescent="0.25">
      <c r="A61366" s="65">
        <v>44103</v>
      </c>
      <c r="B61366" s="66">
        <v>9.7222222222222224E-2</v>
      </c>
      <c r="C61366" s="64">
        <f t="shared" si="2890"/>
        <v>44103.097222222219</v>
      </c>
      <c r="D61366">
        <f ca="1">_xlfn.IFNA(FORECAST(E61366,OFFSET('HvF table'!B$3:B$318,MATCH(E61366,'HvF table'!A$3:A$318,1)-1,0,2),OFFSET('HvF table'!A$3:A$318,MATCH(E61366,'HvF table'!A$3:A$318,1)-1,0,2)),0)</f>
        <v>202.86095238108896</v>
      </c>
      <c r="E61366">
        <v>24.28</v>
      </c>
      <c r="G61366">
        <f ca="1">_xlfn.IFNA(FORECAST(E61366,OFFSET('HvF table'!E$3:E$319,MATCH(E61366,'HvF table'!D$3:D$319,1)-1,0,2),OFFSET('HvF table'!D$3:D$319,MATCH(E61366,'HvF table'!D$3:D$319,1)-1,0,2)),0)</f>
        <v>141.05992581396561</v>
      </c>
      <c r="H61366" t="str">
        <f t="shared" ca="1" si="2891"/>
        <v>B</v>
      </c>
      <c r="I61366">
        <f t="shared" ca="1" si="2889"/>
        <v>0</v>
      </c>
      <c r="J61366" t="s">
        <v>75</v>
      </c>
    </row>
    <row r="61367" spans="1:10" x14ac:dyDescent="0.25">
      <c r="A61367" s="65">
        <v>44103</v>
      </c>
      <c r="B61367" s="66">
        <v>0.10069444444444443</v>
      </c>
      <c r="C61367" s="64">
        <f t="shared" si="2890"/>
        <v>44103.100694444445</v>
      </c>
      <c r="D61367">
        <f ca="1">_xlfn.IFNA(FORECAST(E61367,OFFSET('HvF table'!B$3:B$318,MATCH(E61367,'HvF table'!A$3:A$318,1)-1,0,2),OFFSET('HvF table'!A$3:A$318,MATCH(E61367,'HvF table'!A$3:A$318,1)-1,0,2)),0)</f>
        <v>204.27948051963079</v>
      </c>
      <c r="E61367">
        <v>24.36</v>
      </c>
      <c r="G61367">
        <f ca="1">_xlfn.IFNA(FORECAST(E61367,OFFSET('HvF table'!E$3:E$319,MATCH(E61367,'HvF table'!D$3:D$319,1)-1,0,2),OFFSET('HvF table'!D$3:D$319,MATCH(E61367,'HvF table'!D$3:D$319,1)-1,0,2)),0)</f>
        <v>142.26538409696082</v>
      </c>
      <c r="H61367" t="str">
        <f t="shared" ca="1" si="2891"/>
        <v>B</v>
      </c>
      <c r="I61367">
        <f t="shared" ca="1" si="2889"/>
        <v>0</v>
      </c>
      <c r="J61367" t="s">
        <v>75</v>
      </c>
    </row>
    <row r="61368" spans="1:10" x14ac:dyDescent="0.25">
      <c r="A61368" s="65">
        <v>44103</v>
      </c>
      <c r="B61368" s="66">
        <v>0.10416666666666667</v>
      </c>
      <c r="C61368" s="64">
        <f t="shared" si="2890"/>
        <v>44103.104166666664</v>
      </c>
      <c r="D61368">
        <f ca="1">_xlfn.IFNA(FORECAST(E61368,OFFSET('HvF table'!B$3:B$318,MATCH(E61368,'HvF table'!A$3:A$318,1)-1,0,2),OFFSET('HvF table'!A$3:A$318,MATCH(E61368,'HvF table'!A$3:A$318,1)-1,0,2)),0)</f>
        <v>203.57021645035985</v>
      </c>
      <c r="E61368">
        <v>24.32</v>
      </c>
      <c r="G61368">
        <f ca="1">_xlfn.IFNA(FORECAST(E61368,OFFSET('HvF table'!E$3:E$319,MATCH(E61368,'HvF table'!D$3:D$319,1)-1,0,2),OFFSET('HvF table'!D$3:D$319,MATCH(E61368,'HvF table'!D$3:D$319,1)-1,0,2)),0)</f>
        <v>141.66338806069928</v>
      </c>
      <c r="H61368" t="str">
        <f t="shared" ca="1" si="2891"/>
        <v>B</v>
      </c>
      <c r="I61368">
        <f t="shared" ca="1" si="2889"/>
        <v>0</v>
      </c>
      <c r="J61368" t="s">
        <v>75</v>
      </c>
    </row>
    <row r="61369" spans="1:10" x14ac:dyDescent="0.25">
      <c r="A61369" s="65">
        <v>44103</v>
      </c>
      <c r="B61369" s="66">
        <v>0.1076388888888889</v>
      </c>
      <c r="C61369" s="64">
        <f t="shared" si="2890"/>
        <v>44103.107638888891</v>
      </c>
      <c r="D61369">
        <f ca="1">_xlfn.IFNA(FORECAST(E61369,OFFSET('HvF table'!B$3:B$318,MATCH(E61369,'HvF table'!A$3:A$318,1)-1,0,2),OFFSET('HvF table'!A$3:A$318,MATCH(E61369,'HvF table'!A$3:A$318,1)-1,0,2)),0)</f>
        <v>203.39290043304214</v>
      </c>
      <c r="E61369">
        <v>24.31</v>
      </c>
      <c r="G61369">
        <f ca="1">_xlfn.IFNA(FORECAST(E61369,OFFSET('HvF table'!E$3:E$319,MATCH(E61369,'HvF table'!D$3:D$319,1)-1,0,2),OFFSET('HvF table'!D$3:D$319,MATCH(E61369,'HvF table'!D$3:D$319,1)-1,0,2)),0)</f>
        <v>141.5125224990158</v>
      </c>
      <c r="H61369" t="str">
        <f t="shared" ca="1" si="2891"/>
        <v>B</v>
      </c>
      <c r="I61369">
        <f t="shared" ca="1" si="2889"/>
        <v>0</v>
      </c>
      <c r="J61369" t="s">
        <v>75</v>
      </c>
    </row>
    <row r="61370" spans="1:10" x14ac:dyDescent="0.25">
      <c r="A61370" s="65">
        <v>44103</v>
      </c>
      <c r="B61370" s="66">
        <v>0.1111111111111111</v>
      </c>
      <c r="C61370" s="64">
        <f t="shared" si="2890"/>
        <v>44103.111111111109</v>
      </c>
      <c r="D61370">
        <f ca="1">_xlfn.IFNA(FORECAST(E61370,OFFSET('HvF table'!B$3:B$318,MATCH(E61370,'HvF table'!A$3:A$318,1)-1,0,2),OFFSET('HvF table'!A$3:A$318,MATCH(E61370,'HvF table'!A$3:A$318,1)-1,0,2)),0)</f>
        <v>206.78274200630449</v>
      </c>
      <c r="E61370">
        <v>24.5</v>
      </c>
      <c r="G61370">
        <f ca="1">_xlfn.IFNA(FORECAST(E61370,OFFSET('HvF table'!E$3:E$319,MATCH(E61370,'HvF table'!D$3:D$319,1)-1,0,2),OFFSET('HvF table'!D$3:D$319,MATCH(E61370,'HvF table'!D$3:D$319,1)-1,0,2)),0)</f>
        <v>144.37202926799029</v>
      </c>
      <c r="H61370" t="str">
        <f t="shared" ca="1" si="2891"/>
        <v>B</v>
      </c>
      <c r="I61370">
        <f t="shared" ca="1" si="2889"/>
        <v>0</v>
      </c>
      <c r="J61370" t="s">
        <v>75</v>
      </c>
    </row>
    <row r="61371" spans="1:10" x14ac:dyDescent="0.25">
      <c r="A61371" s="65">
        <v>44103</v>
      </c>
      <c r="B61371" s="66">
        <v>0.11458333333333333</v>
      </c>
      <c r="C61371" s="64">
        <f t="shared" si="2890"/>
        <v>44103.114583333336</v>
      </c>
      <c r="D61371">
        <f ca="1">_xlfn.IFNA(FORECAST(E61371,OFFSET('HvF table'!B$3:B$318,MATCH(E61371,'HvF table'!A$3:A$318,1)-1,0,2),OFFSET('HvF table'!A$3:A$318,MATCH(E61371,'HvF table'!A$3:A$318,1)-1,0,2)),0)</f>
        <v>206.96215505930627</v>
      </c>
      <c r="E61371">
        <v>24.51</v>
      </c>
      <c r="G61371">
        <f ca="1">_xlfn.IFNA(FORECAST(E61371,OFFSET('HvF table'!E$3:E$319,MATCH(E61371,'HvF table'!D$3:D$319,1)-1,0,2),OFFSET('HvF table'!D$3:D$319,MATCH(E61371,'HvF table'!D$3:D$319,1)-1,0,2)),0)</f>
        <v>144.52458047842975</v>
      </c>
      <c r="H61371" t="str">
        <f t="shared" ca="1" si="2891"/>
        <v>B</v>
      </c>
      <c r="I61371">
        <f t="shared" ca="1" si="2889"/>
        <v>0</v>
      </c>
      <c r="J61371" t="s">
        <v>75</v>
      </c>
    </row>
    <row r="61372" spans="1:10" x14ac:dyDescent="0.25">
      <c r="A61372" s="65">
        <v>44103</v>
      </c>
      <c r="B61372" s="66">
        <v>0.11805555555555557</v>
      </c>
      <c r="C61372" s="64">
        <f t="shared" si="2890"/>
        <v>44103.118055555555</v>
      </c>
      <c r="D61372">
        <f ca="1">_xlfn.IFNA(FORECAST(E61372,OFFSET('HvF table'!B$3:B$318,MATCH(E61372,'HvF table'!A$3:A$318,1)-1,0,2),OFFSET('HvF table'!A$3:A$318,MATCH(E61372,'HvF table'!A$3:A$318,1)-1,0,2)),0)</f>
        <v>209.11511169532724</v>
      </c>
      <c r="E61372">
        <v>24.63</v>
      </c>
      <c r="G61372">
        <f ca="1">_xlfn.IFNA(FORECAST(E61372,OFFSET('HvF table'!E$3:E$319,MATCH(E61372,'HvF table'!D$3:D$319,1)-1,0,2),OFFSET('HvF table'!D$3:D$319,MATCH(E61372,'HvF table'!D$3:D$319,1)-1,0,2)),0)</f>
        <v>146.35519500362579</v>
      </c>
      <c r="H61372" t="str">
        <f t="shared" ca="1" si="2891"/>
        <v>B</v>
      </c>
      <c r="I61372">
        <f t="shared" ca="1" si="2889"/>
        <v>0</v>
      </c>
      <c r="J61372" t="s">
        <v>75</v>
      </c>
    </row>
    <row r="61373" spans="1:10" x14ac:dyDescent="0.25">
      <c r="A61373" s="65">
        <v>44103</v>
      </c>
      <c r="B61373" s="66">
        <v>0.12152777777777778</v>
      </c>
      <c r="C61373" s="64">
        <f t="shared" si="2890"/>
        <v>44103.121527777781</v>
      </c>
      <c r="D61373">
        <f ca="1">_xlfn.IFNA(FORECAST(E61373,OFFSET('HvF table'!B$3:B$318,MATCH(E61373,'HvF table'!A$3:A$318,1)-1,0,2),OFFSET('HvF table'!A$3:A$318,MATCH(E61373,'HvF table'!A$3:A$318,1)-1,0,2)),0)</f>
        <v>210.01240517645977</v>
      </c>
      <c r="E61373">
        <v>24.68</v>
      </c>
      <c r="G61373">
        <f ca="1">_xlfn.IFNA(FORECAST(E61373,OFFSET('HvF table'!E$3:E$319,MATCH(E61373,'HvF table'!D$3:D$319,1)-1,0,2),OFFSET('HvF table'!D$3:D$319,MATCH(E61373,'HvF table'!D$3:D$319,1)-1,0,2)),0)</f>
        <v>147.11795105570212</v>
      </c>
      <c r="H61373" t="str">
        <f t="shared" ca="1" si="2891"/>
        <v>B</v>
      </c>
      <c r="I61373">
        <f t="shared" ca="1" si="2889"/>
        <v>0</v>
      </c>
      <c r="J61373" t="s">
        <v>75</v>
      </c>
    </row>
    <row r="61374" spans="1:10" x14ac:dyDescent="0.25">
      <c r="A61374" s="65">
        <v>44103</v>
      </c>
      <c r="B61374" s="66">
        <v>0.125</v>
      </c>
      <c r="C61374" s="64">
        <f t="shared" si="2890"/>
        <v>44103.125</v>
      </c>
      <c r="D61374">
        <f ca="1">_xlfn.IFNA(FORECAST(E61374,OFFSET('HvF table'!B$3:B$318,MATCH(E61374,'HvF table'!A$3:A$318,1)-1,0,2),OFFSET('HvF table'!A$3:A$318,MATCH(E61374,'HvF table'!A$3:A$318,1)-1,0,2)),0)</f>
        <v>209.29452474832902</v>
      </c>
      <c r="E61374">
        <v>24.64</v>
      </c>
      <c r="G61374">
        <f ca="1">_xlfn.IFNA(FORECAST(E61374,OFFSET('HvF table'!E$3:E$319,MATCH(E61374,'HvF table'!D$3:D$319,1)-1,0,2),OFFSET('HvF table'!D$3:D$319,MATCH(E61374,'HvF table'!D$3:D$319,1)-1,0,2)),0)</f>
        <v>146.50774621403662</v>
      </c>
      <c r="H61374" t="str">
        <f t="shared" ca="1" si="2891"/>
        <v>B</v>
      </c>
      <c r="I61374">
        <f t="shared" ca="1" si="2889"/>
        <v>0</v>
      </c>
      <c r="J61374" t="s">
        <v>75</v>
      </c>
    </row>
    <row r="61375" spans="1:10" x14ac:dyDescent="0.25">
      <c r="A61375" s="65">
        <v>44103</v>
      </c>
      <c r="B61375" s="66">
        <v>0.12847222222222224</v>
      </c>
      <c r="C61375" s="64">
        <f t="shared" si="2890"/>
        <v>44103.128472222219</v>
      </c>
      <c r="D61375">
        <f ca="1">_xlfn.IFNA(FORECAST(E61375,OFFSET('HvF table'!B$3:B$318,MATCH(E61375,'HvF table'!A$3:A$318,1)-1,0,2),OFFSET('HvF table'!A$3:A$318,MATCH(E61375,'HvF table'!A$3:A$318,1)-1,0,2)),0)</f>
        <v>204.98874458890174</v>
      </c>
      <c r="E61375">
        <v>24.4</v>
      </c>
      <c r="G61375">
        <f ca="1">_xlfn.IFNA(FORECAST(E61375,OFFSET('HvF table'!E$3:E$319,MATCH(E61375,'HvF table'!D$3:D$319,1)-1,0,2),OFFSET('HvF table'!D$3:D$319,MATCH(E61375,'HvF table'!D$3:D$319,1)-1,0,2)),0)</f>
        <v>142.86553061708275</v>
      </c>
      <c r="H61375" t="str">
        <f t="shared" ca="1" si="2891"/>
        <v>B</v>
      </c>
      <c r="I61375">
        <f t="shared" ca="1" si="2889"/>
        <v>0</v>
      </c>
      <c r="J61375" t="s">
        <v>75</v>
      </c>
    </row>
    <row r="61376" spans="1:10" x14ac:dyDescent="0.25">
      <c r="A61376" s="65">
        <v>44103</v>
      </c>
      <c r="B61376" s="66">
        <v>0.13194444444444445</v>
      </c>
      <c r="C61376" s="64">
        <f t="shared" si="2890"/>
        <v>44103.131944444445</v>
      </c>
      <c r="D61376">
        <f ca="1">_xlfn.IFNA(FORECAST(E61376,OFFSET('HvF table'!B$3:B$318,MATCH(E61376,'HvF table'!A$3:A$318,1)-1,0,2),OFFSET('HvF table'!A$3:A$318,MATCH(E61376,'HvF table'!A$3:A$318,1)-1,0,2)),0)</f>
        <v>202.32900432913573</v>
      </c>
      <c r="E61376">
        <v>24.25</v>
      </c>
      <c r="G61376">
        <f ca="1">_xlfn.IFNA(FORECAST(E61376,OFFSET('HvF table'!E$3:E$319,MATCH(E61376,'HvF table'!D$3:D$319,1)-1,0,2),OFFSET('HvF table'!D$3:D$319,MATCH(E61376,'HvF table'!D$3:D$319,1)-1,0,2)),0)</f>
        <v>140.65330035278754</v>
      </c>
      <c r="H61376" t="str">
        <f t="shared" ca="1" si="2891"/>
        <v>B</v>
      </c>
      <c r="I61376">
        <f t="shared" ca="1" si="2889"/>
        <v>0</v>
      </c>
      <c r="J61376" t="s">
        <v>75</v>
      </c>
    </row>
    <row r="61377" spans="1:10" x14ac:dyDescent="0.25">
      <c r="A61377" s="65">
        <v>44103</v>
      </c>
      <c r="B61377" s="66">
        <v>0.13541666666666666</v>
      </c>
      <c r="C61377" s="64">
        <f t="shared" si="2890"/>
        <v>44103.135416666664</v>
      </c>
      <c r="D61377">
        <f ca="1">_xlfn.IFNA(FORECAST(E61377,OFFSET('HvF table'!B$3:B$318,MATCH(E61377,'HvF table'!A$3:A$318,1)-1,0,2),OFFSET('HvF table'!A$3:A$318,MATCH(E61377,'HvF table'!A$3:A$318,1)-1,0,2)),0)</f>
        <v>204.63411255426627</v>
      </c>
      <c r="E61377">
        <v>24.38</v>
      </c>
      <c r="G61377">
        <f ca="1">_xlfn.IFNA(FORECAST(E61377,OFFSET('HvF table'!E$3:E$319,MATCH(E61377,'HvF table'!D$3:D$319,1)-1,0,2),OFFSET('HvF table'!D$3:D$319,MATCH(E61377,'HvF table'!D$3:D$319,1)-1,0,2)),0)</f>
        <v>142.56545735702178</v>
      </c>
      <c r="H61377" t="str">
        <f t="shared" ca="1" si="2891"/>
        <v>B</v>
      </c>
      <c r="I61377">
        <f t="shared" ca="1" si="2889"/>
        <v>0</v>
      </c>
      <c r="J61377" t="s">
        <v>75</v>
      </c>
    </row>
    <row r="61378" spans="1:10" x14ac:dyDescent="0.25">
      <c r="A61378" s="65">
        <v>44103</v>
      </c>
      <c r="B61378" s="66">
        <v>0.1388888888888889</v>
      </c>
      <c r="C61378" s="64">
        <f t="shared" si="2890"/>
        <v>44103.138888888891</v>
      </c>
      <c r="D61378">
        <f ca="1">_xlfn.IFNA(FORECAST(E61378,OFFSET('HvF table'!B$3:B$318,MATCH(E61378,'HvF table'!A$3:A$318,1)-1,0,2),OFFSET('HvF table'!A$3:A$318,MATCH(E61378,'HvF table'!A$3:A$318,1)-1,0,2)),0)</f>
        <v>206.06508979429748</v>
      </c>
      <c r="E61378">
        <v>24.46</v>
      </c>
      <c r="G61378">
        <f ca="1">_xlfn.IFNA(FORECAST(E61378,OFFSET('HvF table'!E$3:E$319,MATCH(E61378,'HvF table'!D$3:D$319,1)-1,0,2),OFFSET('HvF table'!D$3:D$319,MATCH(E61378,'HvF table'!D$3:D$319,1)-1,0,2)),0)</f>
        <v>143.76575039725782</v>
      </c>
      <c r="H61378" t="str">
        <f t="shared" ca="1" si="2891"/>
        <v>B</v>
      </c>
      <c r="I61378">
        <f t="shared" ref="I61378:I61441" ca="1" si="2892">IF(H61378="G",G61378,IF(H61378="B",0))</f>
        <v>0</v>
      </c>
      <c r="J61378" t="s">
        <v>75</v>
      </c>
    </row>
    <row r="61379" spans="1:10" x14ac:dyDescent="0.25">
      <c r="A61379" s="65">
        <v>44103</v>
      </c>
      <c r="B61379" s="66">
        <v>0.1423611111111111</v>
      </c>
      <c r="C61379" s="64">
        <f t="shared" si="2890"/>
        <v>44103.142361111109</v>
      </c>
      <c r="D61379">
        <f ca="1">_xlfn.IFNA(FORECAST(E61379,OFFSET('HvF table'!B$3:B$318,MATCH(E61379,'HvF table'!A$3:A$318,1)-1,0,2),OFFSET('HvF table'!A$3:A$318,MATCH(E61379,'HvF table'!A$3:A$318,1)-1,0,2)),0)</f>
        <v>206.96215505930627</v>
      </c>
      <c r="E61379">
        <v>24.51</v>
      </c>
      <c r="G61379">
        <f ca="1">_xlfn.IFNA(FORECAST(E61379,OFFSET('HvF table'!E$3:E$319,MATCH(E61379,'HvF table'!D$3:D$319,1)-1,0,2),OFFSET('HvF table'!D$3:D$319,MATCH(E61379,'HvF table'!D$3:D$319,1)-1,0,2)),0)</f>
        <v>144.52458047842975</v>
      </c>
      <c r="H61379" t="str">
        <f t="shared" ca="1" si="2891"/>
        <v>B</v>
      </c>
      <c r="I61379">
        <f t="shared" ca="1" si="2892"/>
        <v>0</v>
      </c>
      <c r="J61379" t="s">
        <v>75</v>
      </c>
    </row>
    <row r="61380" spans="1:10" x14ac:dyDescent="0.25">
      <c r="A61380" s="65">
        <v>44103</v>
      </c>
      <c r="B61380" s="66">
        <v>0.14583333333333334</v>
      </c>
      <c r="C61380" s="64">
        <f t="shared" si="2890"/>
        <v>44103.145833333336</v>
      </c>
      <c r="D61380">
        <f ca="1">_xlfn.IFNA(FORECAST(E61380,OFFSET('HvF table'!B$3:B$318,MATCH(E61380,'HvF table'!A$3:A$318,1)-1,0,2),OFFSET('HvF table'!A$3:A$318,MATCH(E61380,'HvF table'!A$3:A$318,1)-1,0,2)),0)</f>
        <v>210.01240517645977</v>
      </c>
      <c r="E61380">
        <v>24.68</v>
      </c>
      <c r="G61380">
        <f ca="1">_xlfn.IFNA(FORECAST(E61380,OFFSET('HvF table'!E$3:E$319,MATCH(E61380,'HvF table'!D$3:D$319,1)-1,0,2),OFFSET('HvF table'!D$3:D$319,MATCH(E61380,'HvF table'!D$3:D$319,1)-1,0,2)),0)</f>
        <v>147.11795105570212</v>
      </c>
      <c r="H61380" t="str">
        <f t="shared" ca="1" si="2891"/>
        <v>B</v>
      </c>
      <c r="I61380">
        <f t="shared" ca="1" si="2892"/>
        <v>0</v>
      </c>
      <c r="J61380" t="s">
        <v>75</v>
      </c>
    </row>
    <row r="61381" spans="1:10" x14ac:dyDescent="0.25">
      <c r="A61381" s="65">
        <v>44103</v>
      </c>
      <c r="B61381" s="66">
        <v>0.14930555555555555</v>
      </c>
      <c r="C61381" s="64">
        <f t="shared" si="2890"/>
        <v>44103.149305555555</v>
      </c>
      <c r="D61381">
        <f ca="1">_xlfn.IFNA(FORECAST(E61381,OFFSET('HvF table'!B$3:B$318,MATCH(E61381,'HvF table'!A$3:A$318,1)-1,0,2),OFFSET('HvF table'!A$3:A$318,MATCH(E61381,'HvF table'!A$3:A$318,1)-1,0,2)),0)</f>
        <v>219.76974637687488</v>
      </c>
      <c r="E61381">
        <v>25.21</v>
      </c>
      <c r="G61381">
        <f ca="1">_xlfn.IFNA(FORECAST(E61381,OFFSET('HvF table'!E$3:E$319,MATCH(E61381,'HvF table'!D$3:D$319,1)-1,0,2),OFFSET('HvF table'!D$3:D$319,MATCH(E61381,'HvF table'!D$3:D$319,1)-1,0,2)),0)</f>
        <v>155.32286856343177</v>
      </c>
      <c r="H61381" t="str">
        <f t="shared" ca="1" si="2891"/>
        <v>B</v>
      </c>
      <c r="I61381">
        <f t="shared" ca="1" si="2892"/>
        <v>0</v>
      </c>
      <c r="J61381" t="s">
        <v>75</v>
      </c>
    </row>
    <row r="61382" spans="1:10" x14ac:dyDescent="0.25">
      <c r="A61382" s="65">
        <v>44103</v>
      </c>
      <c r="B61382" s="66">
        <v>0.15277777777777776</v>
      </c>
      <c r="C61382" s="64">
        <f t="shared" si="2890"/>
        <v>44103.152777777781</v>
      </c>
      <c r="D61382">
        <f ca="1">_xlfn.IFNA(FORECAST(E61382,OFFSET('HvF table'!B$3:B$318,MATCH(E61382,'HvF table'!A$3:A$318,1)-1,0,2),OFFSET('HvF table'!A$3:A$318,MATCH(E61382,'HvF table'!A$3:A$318,1)-1,0,2)),0)</f>
        <v>223.88255707772902</v>
      </c>
      <c r="E61382">
        <v>25.43</v>
      </c>
      <c r="G61382">
        <f ca="1">_xlfn.IFNA(FORECAST(E61382,OFFSET('HvF table'!E$3:E$319,MATCH(E61382,'HvF table'!D$3:D$319,1)-1,0,2),OFFSET('HvF table'!D$3:D$319,MATCH(E61382,'HvF table'!D$3:D$319,1)-1,0,2)),0)</f>
        <v>158.79648050451277</v>
      </c>
      <c r="H61382" t="str">
        <f t="shared" ca="1" si="2891"/>
        <v>B</v>
      </c>
      <c r="I61382">
        <f t="shared" ca="1" si="2892"/>
        <v>0</v>
      </c>
      <c r="J61382" t="s">
        <v>75</v>
      </c>
    </row>
    <row r="61383" spans="1:10" x14ac:dyDescent="0.25">
      <c r="A61383" s="65">
        <v>44103</v>
      </c>
      <c r="B61383" s="66">
        <v>0.15625</v>
      </c>
      <c r="C61383" s="64">
        <f t="shared" si="2890"/>
        <v>44103.15625</v>
      </c>
      <c r="D61383">
        <f ca="1">_xlfn.IFNA(FORECAST(E61383,OFFSET('HvF table'!B$3:B$318,MATCH(E61383,'HvF table'!A$3:A$318,1)-1,0,2),OFFSET('HvF table'!A$3:A$318,MATCH(E61383,'HvF table'!A$3:A$318,1)-1,0,2)),0)</f>
        <v>224.44365296814573</v>
      </c>
      <c r="E61383">
        <v>25.46</v>
      </c>
      <c r="G61383">
        <f ca="1">_xlfn.IFNA(FORECAST(E61383,OFFSET('HvF table'!E$3:E$319,MATCH(E61383,'HvF table'!D$3:D$319,1)-1,0,2),OFFSET('HvF table'!D$3:D$319,MATCH(E61383,'HvF table'!D$3:D$319,1)-1,0,2)),0)</f>
        <v>159.27165451842984</v>
      </c>
      <c r="H61383" t="str">
        <f t="shared" ca="1" si="2891"/>
        <v>B</v>
      </c>
      <c r="I61383">
        <f t="shared" ca="1" si="2892"/>
        <v>0</v>
      </c>
      <c r="J61383" t="s">
        <v>75</v>
      </c>
    </row>
    <row r="61384" spans="1:10" x14ac:dyDescent="0.25">
      <c r="A61384" s="65">
        <v>44103</v>
      </c>
      <c r="B61384" s="66">
        <v>0.15972222222222224</v>
      </c>
      <c r="C61384" s="64">
        <f t="shared" si="2890"/>
        <v>44103.159722222219</v>
      </c>
      <c r="D61384">
        <f ca="1">_xlfn.IFNA(FORECAST(E61384,OFFSET('HvF table'!B$3:B$318,MATCH(E61384,'HvF table'!A$3:A$318,1)-1,0,2),OFFSET('HvF table'!A$3:A$318,MATCH(E61384,'HvF table'!A$3:A$318,1)-1,0,2)),0)</f>
        <v>226.89584487548188</v>
      </c>
      <c r="E61384">
        <v>25.59</v>
      </c>
      <c r="G61384">
        <f ca="1">_xlfn.IFNA(FORECAST(E61384,OFFSET('HvF table'!E$3:E$319,MATCH(E61384,'HvF table'!D$3:D$319,1)-1,0,2),OFFSET('HvF table'!D$3:D$319,MATCH(E61384,'HvF table'!D$3:D$319,1)-1,0,2)),0)</f>
        <v>161.33501707192801</v>
      </c>
      <c r="H61384" t="str">
        <f t="shared" ca="1" si="2891"/>
        <v>B</v>
      </c>
      <c r="I61384">
        <f t="shared" ca="1" si="2892"/>
        <v>0</v>
      </c>
      <c r="J61384" t="s">
        <v>75</v>
      </c>
    </row>
    <row r="61385" spans="1:10" x14ac:dyDescent="0.25">
      <c r="A61385" s="65">
        <v>44103</v>
      </c>
      <c r="B61385" s="66">
        <v>0.16319444444444445</v>
      </c>
      <c r="C61385" s="64">
        <f t="shared" si="2890"/>
        <v>44103.163194444445</v>
      </c>
      <c r="D61385">
        <f ca="1">_xlfn.IFNA(FORECAST(E61385,OFFSET('HvF table'!B$3:B$318,MATCH(E61385,'HvF table'!A$3:A$318,1)-1,0,2),OFFSET('HvF table'!A$3:A$318,MATCH(E61385,'HvF table'!A$3:A$318,1)-1,0,2)),0)</f>
        <v>228.40867959387242</v>
      </c>
      <c r="E61385">
        <v>25.67</v>
      </c>
      <c r="G61385">
        <f ca="1">_xlfn.IFNA(FORECAST(E61385,OFFSET('HvF table'!E$3:E$319,MATCH(E61385,'HvF table'!D$3:D$319,1)-1,0,2),OFFSET('HvF table'!D$3:D$319,MATCH(E61385,'HvF table'!D$3:D$319,1)-1,0,2)),0)</f>
        <v>162.61852666849796</v>
      </c>
      <c r="H61385" t="str">
        <f t="shared" ca="1" si="2891"/>
        <v>B</v>
      </c>
      <c r="I61385">
        <f t="shared" ca="1" si="2892"/>
        <v>0</v>
      </c>
      <c r="J61385" t="s">
        <v>75</v>
      </c>
    </row>
    <row r="61386" spans="1:10" x14ac:dyDescent="0.25">
      <c r="A61386" s="65">
        <v>44103</v>
      </c>
      <c r="B61386" s="66">
        <v>0.16666666666666666</v>
      </c>
      <c r="C61386" s="64">
        <f t="shared" si="2890"/>
        <v>44103.166666666664</v>
      </c>
      <c r="D61386">
        <f ca="1">_xlfn.IFNA(FORECAST(E61386,OFFSET('HvF table'!B$3:B$318,MATCH(E61386,'HvF table'!A$3:A$318,1)-1,0,2),OFFSET('HvF table'!A$3:A$318,MATCH(E61386,'HvF table'!A$3:A$318,1)-1,0,2)),0)</f>
        <v>230.30265734281801</v>
      </c>
      <c r="E61386">
        <v>25.77</v>
      </c>
      <c r="G61386">
        <f ca="1">_xlfn.IFNA(FORECAST(E61386,OFFSET('HvF table'!E$3:E$319,MATCH(E61386,'HvF table'!D$3:D$319,1)-1,0,2),OFFSET('HvF table'!D$3:D$319,MATCH(E61386,'HvF table'!D$3:D$319,1)-1,0,2)),0)</f>
        <v>164.22291366421035</v>
      </c>
      <c r="H61386" t="str">
        <f t="shared" ca="1" si="2891"/>
        <v>B</v>
      </c>
      <c r="I61386">
        <f t="shared" ca="1" si="2892"/>
        <v>0</v>
      </c>
      <c r="J61386" t="s">
        <v>75</v>
      </c>
    </row>
    <row r="61387" spans="1:10" x14ac:dyDescent="0.25">
      <c r="A61387" s="65">
        <v>44103</v>
      </c>
      <c r="B61387" s="66">
        <v>0.17013888888888887</v>
      </c>
      <c r="C61387" s="64">
        <f t="shared" si="2890"/>
        <v>44103.170138888891</v>
      </c>
      <c r="D61387">
        <f ca="1">_xlfn.IFNA(FORECAST(E61387,OFFSET('HvF table'!B$3:B$318,MATCH(E61387,'HvF table'!A$3:A$318,1)-1,0,2),OFFSET('HvF table'!A$3:A$318,MATCH(E61387,'HvF table'!A$3:A$318,1)-1,0,2)),0)</f>
        <v>232.02125874137016</v>
      </c>
      <c r="E61387">
        <v>25.86</v>
      </c>
      <c r="G61387">
        <f ca="1">_xlfn.IFNA(FORECAST(E61387,OFFSET('HvF table'!E$3:E$319,MATCH(E61387,'HvF table'!D$3:D$319,1)-1,0,2),OFFSET('HvF table'!D$3:D$319,MATCH(E61387,'HvF table'!D$3:D$319,1)-1,0,2)),0)</f>
        <v>165.66686196035153</v>
      </c>
      <c r="H61387" t="str">
        <f t="shared" ca="1" si="2891"/>
        <v>B</v>
      </c>
      <c r="I61387">
        <f t="shared" ca="1" si="2892"/>
        <v>0</v>
      </c>
      <c r="J61387" t="s">
        <v>75</v>
      </c>
    </row>
    <row r="61388" spans="1:10" x14ac:dyDescent="0.25">
      <c r="A61388" s="65">
        <v>44103</v>
      </c>
      <c r="B61388" s="66">
        <v>0.17361111111111113</v>
      </c>
      <c r="C61388" s="64">
        <f t="shared" si="2890"/>
        <v>44103.173611111109</v>
      </c>
      <c r="D61388">
        <f ca="1">_xlfn.IFNA(FORECAST(E61388,OFFSET('HvF table'!B$3:B$318,MATCH(E61388,'HvF table'!A$3:A$318,1)-1,0,2),OFFSET('HvF table'!A$3:A$318,MATCH(E61388,'HvF table'!A$3:A$318,1)-1,0,2)),0)</f>
        <v>233.93081585087259</v>
      </c>
      <c r="E61388">
        <v>25.96</v>
      </c>
      <c r="G61388">
        <f ca="1">_xlfn.IFNA(FORECAST(E61388,OFFSET('HvF table'!E$3:E$319,MATCH(E61388,'HvF table'!D$3:D$319,1)-1,0,2),OFFSET('HvF table'!D$3:D$319,MATCH(E61388,'HvF table'!D$3:D$319,1)-1,0,2)),0)</f>
        <v>167.28789626380501</v>
      </c>
      <c r="H61388" t="str">
        <f t="shared" ca="1" si="2891"/>
        <v>B</v>
      </c>
      <c r="I61388">
        <f t="shared" ca="1" si="2892"/>
        <v>0</v>
      </c>
      <c r="J61388" t="s">
        <v>75</v>
      </c>
    </row>
    <row r="61389" spans="1:10" x14ac:dyDescent="0.25">
      <c r="A61389" s="65">
        <v>44103</v>
      </c>
      <c r="B61389" s="66">
        <v>0.17708333333333334</v>
      </c>
      <c r="C61389" s="64">
        <f t="shared" si="2890"/>
        <v>44103.177083333336</v>
      </c>
      <c r="D61389">
        <f ca="1">_xlfn.IFNA(FORECAST(E61389,OFFSET('HvF table'!B$3:B$318,MATCH(E61389,'HvF table'!A$3:A$318,1)-1,0,2),OFFSET('HvF table'!A$3:A$318,MATCH(E61389,'HvF table'!A$3:A$318,1)-1,0,2)),0)</f>
        <v>234.12177156182275</v>
      </c>
      <c r="E61389">
        <v>25.97</v>
      </c>
      <c r="G61389">
        <f ca="1">_xlfn.IFNA(FORECAST(E61389,OFFSET('HvF table'!E$3:E$319,MATCH(E61389,'HvF table'!D$3:D$319,1)-1,0,2),OFFSET('HvF table'!D$3:D$319,MATCH(E61389,'HvF table'!D$3:D$319,1)-1,0,2)),0)</f>
        <v>167.45043594634461</v>
      </c>
      <c r="H61389" t="str">
        <f t="shared" ca="1" si="2891"/>
        <v>B</v>
      </c>
      <c r="I61389">
        <f t="shared" ca="1" si="2892"/>
        <v>0</v>
      </c>
      <c r="J61389" t="s">
        <v>75</v>
      </c>
    </row>
    <row r="61390" spans="1:10" x14ac:dyDescent="0.25">
      <c r="A61390" s="65">
        <v>44103</v>
      </c>
      <c r="B61390" s="66">
        <v>0.18055555555555555</v>
      </c>
      <c r="C61390" s="64">
        <f t="shared" si="2890"/>
        <v>44103.180555555555</v>
      </c>
      <c r="D61390">
        <f ca="1">_xlfn.IFNA(FORECAST(E61390,OFFSET('HvF table'!B$3:B$318,MATCH(E61390,'HvF table'!A$3:A$318,1)-1,0,2),OFFSET('HvF table'!A$3:A$318,MATCH(E61390,'HvF table'!A$3:A$318,1)-1,0,2)),0)</f>
        <v>236.04152542377977</v>
      </c>
      <c r="E61390">
        <v>26.07</v>
      </c>
      <c r="G61390">
        <f ca="1">_xlfn.IFNA(FORECAST(E61390,OFFSET('HvF table'!E$3:E$319,MATCH(E61390,'HvF table'!D$3:D$319,1)-1,0,2),OFFSET('HvF table'!D$3:D$319,MATCH(E61390,'HvF table'!D$3:D$319,1)-1,0,2)),0)</f>
        <v>169.07583277174149</v>
      </c>
      <c r="H61390" t="str">
        <f t="shared" ca="1" si="2891"/>
        <v>B</v>
      </c>
      <c r="I61390">
        <f t="shared" ca="1" si="2892"/>
        <v>0</v>
      </c>
      <c r="J61390" t="s">
        <v>75</v>
      </c>
    </row>
    <row r="61391" spans="1:10" x14ac:dyDescent="0.25">
      <c r="A61391" s="65">
        <v>44103</v>
      </c>
      <c r="B61391" s="66">
        <v>0.18402777777777779</v>
      </c>
      <c r="C61391" s="64">
        <f t="shared" si="2890"/>
        <v>44103.184027777781</v>
      </c>
      <c r="D61391">
        <f ca="1">_xlfn.IFNA(FORECAST(E61391,OFFSET('HvF table'!B$3:B$318,MATCH(E61391,'HvF table'!A$3:A$318,1)-1,0,2),OFFSET('HvF table'!A$3:A$318,MATCH(E61391,'HvF table'!A$3:A$318,1)-1,0,2)),0)</f>
        <v>237.77711864415988</v>
      </c>
      <c r="E61391">
        <v>26.16</v>
      </c>
      <c r="G61391">
        <f ca="1">_xlfn.IFNA(FORECAST(E61391,OFFSET('HvF table'!E$3:E$319,MATCH(E61391,'HvF table'!D$3:D$319,1)-1,0,2),OFFSET('HvF table'!D$3:D$319,MATCH(E61391,'HvF table'!D$3:D$319,1)-1,0,2)),0)</f>
        <v>170.53868991459865</v>
      </c>
      <c r="H61391" t="str">
        <f t="shared" ca="1" si="2891"/>
        <v>B</v>
      </c>
      <c r="I61391">
        <f t="shared" ca="1" si="2892"/>
        <v>0</v>
      </c>
      <c r="J61391" t="s">
        <v>75</v>
      </c>
    </row>
    <row r="61392" spans="1:10" x14ac:dyDescent="0.25">
      <c r="A61392" s="65">
        <v>44103</v>
      </c>
      <c r="B61392" s="66">
        <v>0.1875</v>
      </c>
      <c r="C61392" s="64">
        <f t="shared" si="2890"/>
        <v>44103.1875</v>
      </c>
      <c r="D61392">
        <f ca="1">_xlfn.IFNA(FORECAST(E61392,OFFSET('HvF table'!B$3:B$318,MATCH(E61392,'HvF table'!A$3:A$318,1)-1,0,2),OFFSET('HvF table'!A$3:A$318,MATCH(E61392,'HvF table'!A$3:A$318,1)-1,0,2)),0)</f>
        <v>238.35564971761994</v>
      </c>
      <c r="E61392">
        <v>26.19</v>
      </c>
      <c r="G61392">
        <f ca="1">_xlfn.IFNA(FORECAST(E61392,OFFSET('HvF table'!E$3:E$319,MATCH(E61392,'HvF table'!D$3:D$319,1)-1,0,2),OFFSET('HvF table'!D$3:D$319,MATCH(E61392,'HvF table'!D$3:D$319,1)-1,0,2)),0)</f>
        <v>171.02672252510558</v>
      </c>
      <c r="H61392" t="str">
        <f t="shared" ca="1" si="2891"/>
        <v>B</v>
      </c>
      <c r="I61392">
        <f t="shared" ca="1" si="2892"/>
        <v>0</v>
      </c>
      <c r="J61392" t="s">
        <v>75</v>
      </c>
    </row>
    <row r="61393" spans="1:10" x14ac:dyDescent="0.25">
      <c r="A61393" s="65">
        <v>44103</v>
      </c>
      <c r="B61393" s="66">
        <v>0.19097222222222221</v>
      </c>
      <c r="C61393" s="64">
        <f t="shared" si="2890"/>
        <v>44103.190972222219</v>
      </c>
      <c r="D61393">
        <f ca="1">_xlfn.IFNA(FORECAST(E61393,OFFSET('HvF table'!B$3:B$318,MATCH(E61393,'HvF table'!A$3:A$318,1)-1,0,2),OFFSET('HvF table'!A$3:A$318,MATCH(E61393,'HvF table'!A$3:A$318,1)-1,0,2)),0)</f>
        <v>237.00574387954651</v>
      </c>
      <c r="E61393">
        <v>26.12</v>
      </c>
      <c r="G61393">
        <f ca="1">_xlfn.IFNA(FORECAST(E61393,OFFSET('HvF table'!E$3:E$319,MATCH(E61393,'HvF table'!D$3:D$319,1)-1,0,2),OFFSET('HvF table'!D$3:D$319,MATCH(E61393,'HvF table'!D$3:D$319,1)-1,0,2)),0)</f>
        <v>169.8885311844399</v>
      </c>
      <c r="H61393" t="str">
        <f t="shared" ca="1" si="2891"/>
        <v>B</v>
      </c>
      <c r="I61393">
        <f t="shared" ca="1" si="2892"/>
        <v>0</v>
      </c>
      <c r="J61393" t="s">
        <v>75</v>
      </c>
    </row>
    <row r="61394" spans="1:10" x14ac:dyDescent="0.25">
      <c r="A61394" s="65">
        <v>44103</v>
      </c>
      <c r="B61394" s="66">
        <v>0.19444444444444445</v>
      </c>
      <c r="C61394" s="64">
        <f t="shared" si="2890"/>
        <v>44103.194444444445</v>
      </c>
      <c r="D61394">
        <f ca="1">_xlfn.IFNA(FORECAST(E61394,OFFSET('HvF table'!B$3:B$318,MATCH(E61394,'HvF table'!A$3:A$318,1)-1,0,2),OFFSET('HvF table'!A$3:A$318,MATCH(E61394,'HvF table'!A$3:A$318,1)-1,0,2)),0)</f>
        <v>236.62005649723983</v>
      </c>
      <c r="E61394">
        <v>26.1</v>
      </c>
      <c r="G61394">
        <f ca="1">_xlfn.IFNA(FORECAST(E61394,OFFSET('HvF table'!E$3:E$319,MATCH(E61394,'HvF table'!D$3:D$319,1)-1,0,2),OFFSET('HvF table'!D$3:D$319,MATCH(E61394,'HvF table'!D$3:D$319,1)-1,0,2)),0)</f>
        <v>169.56345181936058</v>
      </c>
      <c r="H61394" t="str">
        <f t="shared" ca="1" si="2891"/>
        <v>B</v>
      </c>
      <c r="I61394">
        <f t="shared" ca="1" si="2892"/>
        <v>0</v>
      </c>
      <c r="J61394" t="s">
        <v>75</v>
      </c>
    </row>
    <row r="61395" spans="1:10" x14ac:dyDescent="0.25">
      <c r="A61395" s="65">
        <v>44103</v>
      </c>
      <c r="B61395" s="66">
        <v>0.19791666666666666</v>
      </c>
      <c r="C61395" s="64">
        <f t="shared" si="2890"/>
        <v>44103.197916666664</v>
      </c>
      <c r="D61395">
        <f ca="1">_xlfn.IFNA(FORECAST(E61395,OFFSET('HvF table'!B$3:B$318,MATCH(E61395,'HvF table'!A$3:A$318,1)-1,0,2),OFFSET('HvF table'!A$3:A$318,MATCH(E61395,'HvF table'!A$3:A$318,1)-1,0,2)),0)</f>
        <v>238.35564971761994</v>
      </c>
      <c r="E61395">
        <v>26.19</v>
      </c>
      <c r="G61395">
        <f ca="1">_xlfn.IFNA(FORECAST(E61395,OFFSET('HvF table'!E$3:E$319,MATCH(E61395,'HvF table'!D$3:D$319,1)-1,0,2),OFFSET('HvF table'!D$3:D$319,MATCH(E61395,'HvF table'!D$3:D$319,1)-1,0,2)),0)</f>
        <v>171.02672252510558</v>
      </c>
      <c r="H61395" t="str">
        <f t="shared" ca="1" si="2891"/>
        <v>B</v>
      </c>
      <c r="I61395">
        <f t="shared" ca="1" si="2892"/>
        <v>0</v>
      </c>
      <c r="J61395" t="s">
        <v>75</v>
      </c>
    </row>
    <row r="61396" spans="1:10" x14ac:dyDescent="0.25">
      <c r="A61396" s="65">
        <v>44103</v>
      </c>
      <c r="B61396" s="66">
        <v>0.20138888888888887</v>
      </c>
      <c r="C61396" s="64">
        <f t="shared" si="2890"/>
        <v>44103.201388888891</v>
      </c>
      <c r="D61396">
        <f ca="1">_xlfn.IFNA(FORECAST(E61396,OFFSET('HvF table'!B$3:B$318,MATCH(E61396,'HvF table'!A$3:A$318,1)-1,0,2),OFFSET('HvF table'!A$3:A$318,MATCH(E61396,'HvF table'!A$3:A$318,1)-1,0,2)),0)</f>
        <v>239.89839924684662</v>
      </c>
      <c r="E61396">
        <v>26.27</v>
      </c>
      <c r="G61396">
        <f ca="1">_xlfn.IFNA(FORECAST(E61396,OFFSET('HvF table'!E$3:E$319,MATCH(E61396,'HvF table'!D$3:D$319,1)-1,0,2),OFFSET('HvF table'!D$3:D$319,MATCH(E61396,'HvF table'!D$3:D$319,1)-1,0,2)),0)</f>
        <v>172.34748028404101</v>
      </c>
      <c r="H61396" t="str">
        <f t="shared" ca="1" si="2891"/>
        <v>B</v>
      </c>
      <c r="I61396">
        <f t="shared" ca="1" si="2892"/>
        <v>0</v>
      </c>
      <c r="J61396" t="s">
        <v>75</v>
      </c>
    </row>
    <row r="61397" spans="1:10" x14ac:dyDescent="0.25">
      <c r="A61397" s="65">
        <v>44103</v>
      </c>
      <c r="B61397" s="66">
        <v>0.20486111111111113</v>
      </c>
      <c r="C61397" s="64">
        <f t="shared" si="2890"/>
        <v>44103.204861111109</v>
      </c>
      <c r="D61397">
        <f ca="1">_xlfn.IFNA(FORECAST(E61397,OFFSET('HvF table'!B$3:B$318,MATCH(E61397,'HvF table'!A$3:A$318,1)-1,0,2),OFFSET('HvF table'!A$3:A$318,MATCH(E61397,'HvF table'!A$3:A$318,1)-1,0,2)),0)</f>
        <v>240.87123157407416</v>
      </c>
      <c r="E61397">
        <v>26.32</v>
      </c>
      <c r="G61397">
        <f ca="1">_xlfn.IFNA(FORECAST(E61397,OFFSET('HvF table'!E$3:E$319,MATCH(E61397,'HvF table'!D$3:D$319,1)-1,0,2),OFFSET('HvF table'!D$3:D$319,MATCH(E61397,'HvF table'!D$3:D$319,1)-1,0,2)),0)</f>
        <v>173.17295388337567</v>
      </c>
      <c r="H61397" t="str">
        <f t="shared" ca="1" si="2891"/>
        <v>B</v>
      </c>
      <c r="I61397">
        <f t="shared" ca="1" si="2892"/>
        <v>0</v>
      </c>
      <c r="J61397" t="s">
        <v>75</v>
      </c>
    </row>
    <row r="61398" spans="1:10" x14ac:dyDescent="0.25">
      <c r="A61398" s="65">
        <v>44103</v>
      </c>
      <c r="B61398" s="66">
        <v>0.20833333333333334</v>
      </c>
      <c r="C61398" s="64">
        <f t="shared" si="2890"/>
        <v>44103.208333333336</v>
      </c>
      <c r="D61398">
        <f ca="1">_xlfn.IFNA(FORECAST(E61398,OFFSET('HvF table'!B$3:B$318,MATCH(E61398,'HvF table'!A$3:A$318,1)-1,0,2),OFFSET('HvF table'!A$3:A$318,MATCH(E61398,'HvF table'!A$3:A$318,1)-1,0,2)),0)</f>
        <v>242.03984783653777</v>
      </c>
      <c r="E61398">
        <v>26.38</v>
      </c>
      <c r="G61398">
        <f ca="1">_xlfn.IFNA(FORECAST(E61398,OFFSET('HvF table'!E$3:E$319,MATCH(E61398,'HvF table'!D$3:D$319,1)-1,0,2),OFFSET('HvF table'!D$3:D$319,MATCH(E61398,'HvF table'!D$3:D$319,1)-1,0,2)),0)</f>
        <v>174.16352220257721</v>
      </c>
      <c r="H61398" t="str">
        <f t="shared" ca="1" si="2891"/>
        <v>B</v>
      </c>
      <c r="I61398">
        <f t="shared" ca="1" si="2892"/>
        <v>0</v>
      </c>
      <c r="J61398" t="s">
        <v>75</v>
      </c>
    </row>
    <row r="61399" spans="1:10" x14ac:dyDescent="0.25">
      <c r="A61399" s="65">
        <v>44103</v>
      </c>
      <c r="B61399" s="66">
        <v>0.21180555555555555</v>
      </c>
      <c r="C61399" s="64">
        <f t="shared" si="2890"/>
        <v>44103.211805555555</v>
      </c>
      <c r="D61399">
        <f ca="1">_xlfn.IFNA(FORECAST(E61399,OFFSET('HvF table'!B$3:B$318,MATCH(E61399,'HvF table'!A$3:A$318,1)-1,0,2),OFFSET('HvF table'!A$3:A$318,MATCH(E61399,'HvF table'!A$3:A$318,1)-1,0,2)),0)</f>
        <v>242.62415596776952</v>
      </c>
      <c r="E61399">
        <v>26.41</v>
      </c>
      <c r="G61399">
        <f ca="1">_xlfn.IFNA(FORECAST(E61399,OFFSET('HvF table'!E$3:E$319,MATCH(E61399,'HvF table'!D$3:D$319,1)-1,0,2),OFFSET('HvF table'!D$3:D$319,MATCH(E61399,'HvF table'!D$3:D$319,1)-1,0,2)),0)</f>
        <v>174.65880636217804</v>
      </c>
      <c r="H61399" t="str">
        <f t="shared" ca="1" si="2891"/>
        <v>B</v>
      </c>
      <c r="I61399">
        <f t="shared" ca="1" si="2892"/>
        <v>0</v>
      </c>
      <c r="J61399" t="s">
        <v>75</v>
      </c>
    </row>
    <row r="61400" spans="1:10" x14ac:dyDescent="0.25">
      <c r="A61400" s="65">
        <v>44103</v>
      </c>
      <c r="B61400" s="66">
        <v>0.21527777777777779</v>
      </c>
      <c r="C61400" s="64">
        <f t="shared" si="2890"/>
        <v>44103.215277777781</v>
      </c>
      <c r="D61400">
        <f ca="1">_xlfn.IFNA(FORECAST(E61400,OFFSET('HvF table'!B$3:B$318,MATCH(E61400,'HvF table'!A$3:A$318,1)-1,0,2),OFFSET('HvF table'!A$3:A$318,MATCH(E61400,'HvF table'!A$3:A$318,1)-1,0,2)),0)</f>
        <v>243.01369472192403</v>
      </c>
      <c r="E61400">
        <v>26.43</v>
      </c>
      <c r="G61400">
        <f ca="1">_xlfn.IFNA(FORECAST(E61400,OFFSET('HvF table'!E$3:E$319,MATCH(E61400,'HvF table'!D$3:D$319,1)-1,0,2),OFFSET('HvF table'!D$3:D$319,MATCH(E61400,'HvF table'!D$3:D$319,1)-1,0,2)),0)</f>
        <v>174.98899580191187</v>
      </c>
      <c r="H61400" t="str">
        <f t="shared" ca="1" si="2891"/>
        <v>B</v>
      </c>
      <c r="I61400">
        <f t="shared" ca="1" si="2892"/>
        <v>0</v>
      </c>
      <c r="J61400" t="s">
        <v>75</v>
      </c>
    </row>
    <row r="61401" spans="1:10" x14ac:dyDescent="0.25">
      <c r="A61401" s="65">
        <v>44103</v>
      </c>
      <c r="B61401" s="66">
        <v>0.21875</v>
      </c>
      <c r="C61401" s="64">
        <f t="shared" si="2890"/>
        <v>44103.21875</v>
      </c>
      <c r="D61401">
        <f ca="1">_xlfn.IFNA(FORECAST(E61401,OFFSET('HvF table'!B$3:B$318,MATCH(E61401,'HvF table'!A$3:A$318,1)-1,0,2),OFFSET('HvF table'!A$3:A$318,MATCH(E61401,'HvF table'!A$3:A$318,1)-1,0,2)),0)</f>
        <v>243.59800285315578</v>
      </c>
      <c r="E61401">
        <v>26.46</v>
      </c>
      <c r="G61401">
        <f ca="1">_xlfn.IFNA(FORECAST(E61401,OFFSET('HvF table'!E$3:E$319,MATCH(E61401,'HvF table'!D$3:D$319,1)-1,0,2),OFFSET('HvF table'!D$3:D$319,MATCH(E61401,'HvF table'!D$3:D$319,1)-1,0,2)),0)</f>
        <v>175.4842799615127</v>
      </c>
      <c r="H61401" t="str">
        <f t="shared" ca="1" si="2891"/>
        <v>B</v>
      </c>
      <c r="I61401">
        <f t="shared" ca="1" si="2892"/>
        <v>0</v>
      </c>
      <c r="J61401" t="s">
        <v>75</v>
      </c>
    </row>
    <row r="61402" spans="1:10" x14ac:dyDescent="0.25">
      <c r="A61402" s="65">
        <v>44103</v>
      </c>
      <c r="B61402" s="66">
        <v>0.22222222222222221</v>
      </c>
      <c r="C61402" s="64">
        <f t="shared" si="2890"/>
        <v>44103.222222222219</v>
      </c>
      <c r="D61402">
        <f ca="1">_xlfn.IFNA(FORECAST(E61402,OFFSET('HvF table'!B$3:B$318,MATCH(E61402,'HvF table'!A$3:A$318,1)-1,0,2),OFFSET('HvF table'!A$3:A$318,MATCH(E61402,'HvF table'!A$3:A$318,1)-1,0,2)),0)</f>
        <v>244.76661911561928</v>
      </c>
      <c r="E61402">
        <v>26.52</v>
      </c>
      <c r="G61402">
        <f ca="1">_xlfn.IFNA(FORECAST(E61402,OFFSET('HvF table'!E$3:E$319,MATCH(E61402,'HvF table'!D$3:D$319,1)-1,0,2),OFFSET('HvF table'!D$3:D$319,MATCH(E61402,'HvF table'!D$3:D$319,1)-1,0,2)),0)</f>
        <v>176.48007277281766</v>
      </c>
      <c r="H61402" t="str">
        <f t="shared" ca="1" si="2891"/>
        <v>B</v>
      </c>
      <c r="I61402">
        <f t="shared" ca="1" si="2892"/>
        <v>0</v>
      </c>
      <c r="J61402" t="s">
        <v>75</v>
      </c>
    </row>
    <row r="61403" spans="1:10" x14ac:dyDescent="0.25">
      <c r="A61403" s="65">
        <v>44103</v>
      </c>
      <c r="B61403" s="66">
        <v>0.22569444444444445</v>
      </c>
      <c r="C61403" s="64">
        <f t="shared" si="2890"/>
        <v>44103.225694444445</v>
      </c>
      <c r="D61403">
        <f ca="1">_xlfn.IFNA(FORECAST(E61403,OFFSET('HvF table'!B$3:B$318,MATCH(E61403,'HvF table'!A$3:A$318,1)-1,0,2),OFFSET('HvF table'!A$3:A$318,MATCH(E61403,'HvF table'!A$3:A$318,1)-1,0,2)),0)</f>
        <v>245.74685851325046</v>
      </c>
      <c r="E61403">
        <v>26.57</v>
      </c>
      <c r="G61403">
        <f ca="1">_xlfn.IFNA(FORECAST(E61403,OFFSET('HvF table'!E$3:E$319,MATCH(E61403,'HvF table'!D$3:D$319,1)-1,0,2),OFFSET('HvF table'!D$3:D$319,MATCH(E61403,'HvF table'!D$3:D$319,1)-1,0,2)),0)</f>
        <v>177.31462860004808</v>
      </c>
      <c r="H61403" t="str">
        <f t="shared" ca="1" si="2891"/>
        <v>B</v>
      </c>
      <c r="I61403">
        <f t="shared" ca="1" si="2892"/>
        <v>0</v>
      </c>
      <c r="J61403" t="s">
        <v>75</v>
      </c>
    </row>
    <row r="61404" spans="1:10" x14ac:dyDescent="0.25">
      <c r="A61404" s="65">
        <v>44103</v>
      </c>
      <c r="B61404" s="66">
        <v>0.22916666666666666</v>
      </c>
      <c r="C61404" s="64">
        <f t="shared" si="2890"/>
        <v>44103.229166666664</v>
      </c>
      <c r="D61404">
        <f ca="1">_xlfn.IFNA(FORECAST(E61404,OFFSET('HvF table'!B$3:B$318,MATCH(E61404,'HvF table'!A$3:A$318,1)-1,0,2),OFFSET('HvF table'!A$3:A$318,MATCH(E61404,'HvF table'!A$3:A$318,1)-1,0,2)),0)</f>
        <v>246.53266187055829</v>
      </c>
      <c r="E61404">
        <v>26.61</v>
      </c>
      <c r="G61404">
        <f ca="1">_xlfn.IFNA(FORECAST(E61404,OFFSET('HvF table'!E$3:E$319,MATCH(E61404,'HvF table'!D$3:D$319,1)-1,0,2),OFFSET('HvF table'!D$3:D$319,MATCH(E61404,'HvF table'!D$3:D$319,1)-1,0,2)),0)</f>
        <v>177.98227326183235</v>
      </c>
      <c r="H61404" t="str">
        <f t="shared" ca="1" si="2891"/>
        <v>B</v>
      </c>
      <c r="I61404">
        <f t="shared" ca="1" si="2892"/>
        <v>0</v>
      </c>
      <c r="J61404" t="s">
        <v>75</v>
      </c>
    </row>
    <row r="61405" spans="1:10" x14ac:dyDescent="0.25">
      <c r="A61405" s="65">
        <v>44103</v>
      </c>
      <c r="B61405" s="66">
        <v>0.23263888888888887</v>
      </c>
      <c r="C61405" s="64">
        <f t="shared" si="2890"/>
        <v>44103.232638888891</v>
      </c>
      <c r="D61405">
        <f ca="1">_xlfn.IFNA(FORECAST(E61405,OFFSET('HvF table'!B$3:B$318,MATCH(E61405,'HvF table'!A$3:A$318,1)-1,0,2),OFFSET('HvF table'!A$3:A$318,MATCH(E61405,'HvF table'!A$3:A$318,1)-1,0,2)),0)</f>
        <v>247.12201438853913</v>
      </c>
      <c r="E61405">
        <v>26.64</v>
      </c>
      <c r="G61405">
        <f ca="1">_xlfn.IFNA(FORECAST(E61405,OFFSET('HvF table'!E$3:E$319,MATCH(E61405,'HvF table'!D$3:D$319,1)-1,0,2),OFFSET('HvF table'!D$3:D$319,MATCH(E61405,'HvF table'!D$3:D$319,1)-1,0,2)),0)</f>
        <v>178.48300675817057</v>
      </c>
      <c r="H61405" t="str">
        <f t="shared" ca="1" si="2891"/>
        <v>B</v>
      </c>
      <c r="I61405">
        <f t="shared" ca="1" si="2892"/>
        <v>0</v>
      </c>
      <c r="J61405" t="s">
        <v>75</v>
      </c>
    </row>
    <row r="61406" spans="1:10" x14ac:dyDescent="0.25">
      <c r="A61406" s="65">
        <v>44103</v>
      </c>
      <c r="B61406" s="66">
        <v>0.23611111111111113</v>
      </c>
      <c r="C61406" s="64">
        <f t="shared" si="2890"/>
        <v>44103.236111111109</v>
      </c>
      <c r="D61406">
        <f ca="1">_xlfn.IFNA(FORECAST(E61406,OFFSET('HvF table'!B$3:B$318,MATCH(E61406,'HvF table'!A$3:A$318,1)-1,0,2),OFFSET('HvF table'!A$3:A$318,MATCH(E61406,'HvF table'!A$3:A$318,1)-1,0,2)),0)</f>
        <v>247.71136690652008</v>
      </c>
      <c r="E61406">
        <v>26.67</v>
      </c>
      <c r="G61406">
        <f ca="1">_xlfn.IFNA(FORECAST(E61406,OFFSET('HvF table'!E$3:E$319,MATCH(E61406,'HvF table'!D$3:D$319,1)-1,0,2),OFFSET('HvF table'!D$3:D$319,MATCH(E61406,'HvF table'!D$3:D$319,1)-1,0,2)),0)</f>
        <v>178.9837402545088</v>
      </c>
      <c r="H61406" t="str">
        <f t="shared" ca="1" si="2891"/>
        <v>B</v>
      </c>
      <c r="I61406">
        <f t="shared" ca="1" si="2892"/>
        <v>0</v>
      </c>
      <c r="J61406" t="s">
        <v>75</v>
      </c>
    </row>
    <row r="61407" spans="1:10" x14ac:dyDescent="0.25">
      <c r="A61407" s="65">
        <v>44103</v>
      </c>
      <c r="B61407" s="66">
        <v>0.23958333333333334</v>
      </c>
      <c r="C61407" s="64">
        <f t="shared" si="2890"/>
        <v>44103.239583333336</v>
      </c>
      <c r="D61407">
        <f ca="1">_xlfn.IFNA(FORECAST(E61407,OFFSET('HvF table'!B$3:B$318,MATCH(E61407,'HvF table'!A$3:A$318,1)-1,0,2),OFFSET('HvF table'!A$3:A$318,MATCH(E61407,'HvF table'!A$3:A$318,1)-1,0,2)),0)</f>
        <v>247.71136690652008</v>
      </c>
      <c r="E61407">
        <v>26.67</v>
      </c>
      <c r="G61407">
        <f ca="1">_xlfn.IFNA(FORECAST(E61407,OFFSET('HvF table'!E$3:E$319,MATCH(E61407,'HvF table'!D$3:D$319,1)-1,0,2),OFFSET('HvF table'!D$3:D$319,MATCH(E61407,'HvF table'!D$3:D$319,1)-1,0,2)),0)</f>
        <v>178.9837402545088</v>
      </c>
      <c r="H61407" t="str">
        <f t="shared" ca="1" si="2891"/>
        <v>B</v>
      </c>
      <c r="I61407">
        <f t="shared" ca="1" si="2892"/>
        <v>0</v>
      </c>
      <c r="J61407" t="s">
        <v>75</v>
      </c>
    </row>
    <row r="61408" spans="1:10" x14ac:dyDescent="0.25">
      <c r="A61408" s="65">
        <v>44103</v>
      </c>
      <c r="B61408" s="66">
        <v>0.24305555555555555</v>
      </c>
      <c r="C61408" s="64">
        <f t="shared" si="2890"/>
        <v>44103.243055555555</v>
      </c>
      <c r="D61408">
        <f ca="1">_xlfn.IFNA(FORECAST(E61408,OFFSET('HvF table'!B$3:B$318,MATCH(E61408,'HvF table'!A$3:A$318,1)-1,0,2),OFFSET('HvF table'!A$3:A$318,MATCH(E61408,'HvF table'!A$3:A$318,1)-1,0,2)),0)</f>
        <v>247.90781774584696</v>
      </c>
      <c r="E61408">
        <v>26.68</v>
      </c>
      <c r="G61408">
        <f ca="1">_xlfn.IFNA(FORECAST(E61408,OFFSET('HvF table'!E$3:E$319,MATCH(E61408,'HvF table'!D$3:D$319,1)-1,0,2),OFFSET('HvF table'!D$3:D$319,MATCH(E61408,'HvF table'!D$3:D$319,1)-1,0,2)),0)</f>
        <v>179.15065141995484</v>
      </c>
      <c r="H61408" t="str">
        <f t="shared" ca="1" si="2891"/>
        <v>B</v>
      </c>
      <c r="I61408">
        <f t="shared" ca="1" si="2892"/>
        <v>0</v>
      </c>
      <c r="J61408" t="s">
        <v>75</v>
      </c>
    </row>
    <row r="61409" spans="1:10" x14ac:dyDescent="0.25">
      <c r="A61409" s="65">
        <v>44103</v>
      </c>
      <c r="B61409" s="66">
        <v>0.24652777777777779</v>
      </c>
      <c r="C61409" s="64">
        <f t="shared" ref="C61409:C61472" si="2893">A61409+B61409</f>
        <v>44103.246527777781</v>
      </c>
      <c r="D61409">
        <f ca="1">_xlfn.IFNA(FORECAST(E61409,OFFSET('HvF table'!B$3:B$318,MATCH(E61409,'HvF table'!A$3:A$318,1)-1,0,2),OFFSET('HvF table'!A$3:A$318,MATCH(E61409,'HvF table'!A$3:A$318,1)-1,0,2)),0)</f>
        <v>248.10426858517394</v>
      </c>
      <c r="E61409">
        <v>26.69</v>
      </c>
      <c r="G61409">
        <f ca="1">_xlfn.IFNA(FORECAST(E61409,OFFSET('HvF table'!E$3:E$319,MATCH(E61409,'HvF table'!D$3:D$319,1)-1,0,2),OFFSET('HvF table'!D$3:D$319,MATCH(E61409,'HvF table'!D$3:D$319,1)-1,0,2)),0)</f>
        <v>179.31756258540094</v>
      </c>
      <c r="H61409" t="str">
        <f t="shared" ca="1" si="2891"/>
        <v>B</v>
      </c>
      <c r="I61409">
        <f t="shared" ca="1" si="2892"/>
        <v>0</v>
      </c>
      <c r="J61409" t="s">
        <v>75</v>
      </c>
    </row>
    <row r="61410" spans="1:10" x14ac:dyDescent="0.25">
      <c r="A61410" s="65">
        <v>44103</v>
      </c>
      <c r="B61410" s="66">
        <v>0.25</v>
      </c>
      <c r="C61410" s="64">
        <f t="shared" si="2893"/>
        <v>44103.25</v>
      </c>
      <c r="D61410">
        <f ca="1">_xlfn.IFNA(FORECAST(E61410,OFFSET('HvF table'!B$3:B$318,MATCH(E61410,'HvF table'!A$3:A$318,1)-1,0,2),OFFSET('HvF table'!A$3:A$318,MATCH(E61410,'HvF table'!A$3:A$318,1)-1,0,2)),0)</f>
        <v>247.90781774584696</v>
      </c>
      <c r="E61410">
        <v>26.68</v>
      </c>
      <c r="G61410">
        <f ca="1">_xlfn.IFNA(FORECAST(E61410,OFFSET('HvF table'!E$3:E$319,MATCH(E61410,'HvF table'!D$3:D$319,1)-1,0,2),OFFSET('HvF table'!D$3:D$319,MATCH(E61410,'HvF table'!D$3:D$319,1)-1,0,2)),0)</f>
        <v>179.15065141995484</v>
      </c>
      <c r="H61410" t="str">
        <f t="shared" ca="1" si="2891"/>
        <v>B</v>
      </c>
      <c r="I61410">
        <f t="shared" ca="1" si="2892"/>
        <v>0</v>
      </c>
      <c r="J61410" t="s">
        <v>75</v>
      </c>
    </row>
    <row r="61411" spans="1:10" x14ac:dyDescent="0.25">
      <c r="A61411" s="65">
        <v>44103</v>
      </c>
      <c r="B61411" s="66">
        <v>0.25347222222222221</v>
      </c>
      <c r="C61411" s="64">
        <f t="shared" si="2893"/>
        <v>44103.253472222219</v>
      </c>
      <c r="D61411">
        <f ca="1">_xlfn.IFNA(FORECAST(E61411,OFFSET('HvF table'!B$3:B$318,MATCH(E61411,'HvF table'!A$3:A$318,1)-1,0,2),OFFSET('HvF table'!A$3:A$318,MATCH(E61411,'HvF table'!A$3:A$318,1)-1,0,2)),0)</f>
        <v>248.10426858517394</v>
      </c>
      <c r="E61411">
        <v>26.69</v>
      </c>
      <c r="G61411">
        <f ca="1">_xlfn.IFNA(FORECAST(E61411,OFFSET('HvF table'!E$3:E$319,MATCH(E61411,'HvF table'!D$3:D$319,1)-1,0,2),OFFSET('HvF table'!D$3:D$319,MATCH(E61411,'HvF table'!D$3:D$319,1)-1,0,2)),0)</f>
        <v>179.31756258540094</v>
      </c>
      <c r="H61411" t="str">
        <f t="shared" ca="1" si="2891"/>
        <v>B</v>
      </c>
      <c r="I61411">
        <f t="shared" ca="1" si="2892"/>
        <v>0</v>
      </c>
      <c r="J61411" t="s">
        <v>75</v>
      </c>
    </row>
    <row r="61412" spans="1:10" x14ac:dyDescent="0.25">
      <c r="A61412" s="65">
        <v>44103</v>
      </c>
      <c r="B61412" s="66">
        <v>0.25694444444444448</v>
      </c>
      <c r="C61412" s="64">
        <f t="shared" si="2893"/>
        <v>44103.256944444445</v>
      </c>
      <c r="D61412">
        <f ca="1">_xlfn.IFNA(FORECAST(E61412,OFFSET('HvF table'!B$3:B$318,MATCH(E61412,'HvF table'!A$3:A$318,1)-1,0,2),OFFSET('HvF table'!A$3:A$318,MATCH(E61412,'HvF table'!A$3:A$318,1)-1,0,2)),0)</f>
        <v>250.66579330424474</v>
      </c>
      <c r="E61412">
        <v>26.82</v>
      </c>
      <c r="G61412">
        <f ca="1">_xlfn.IFNA(FORECAST(E61412,OFFSET('HvF table'!E$3:E$319,MATCH(E61412,'HvF table'!D$3:D$319,1)-1,0,2),OFFSET('HvF table'!D$3:D$319,MATCH(E61412,'HvF table'!D$3:D$319,1)-1,0,2)),0)</f>
        <v>181.49405145998043</v>
      </c>
      <c r="H61412" t="str">
        <f t="shared" ca="1" si="2891"/>
        <v>B</v>
      </c>
      <c r="I61412">
        <f t="shared" ca="1" si="2892"/>
        <v>0</v>
      </c>
      <c r="J61412" t="s">
        <v>75</v>
      </c>
    </row>
    <row r="61413" spans="1:10" x14ac:dyDescent="0.25">
      <c r="A61413" s="65">
        <v>44103</v>
      </c>
      <c r="B61413" s="66">
        <v>0.26041666666666669</v>
      </c>
      <c r="C61413" s="64">
        <f t="shared" si="2893"/>
        <v>44103.260416666664</v>
      </c>
      <c r="D61413">
        <f ca="1">_xlfn.IFNA(FORECAST(E61413,OFFSET('HvF table'!B$3:B$318,MATCH(E61413,'HvF table'!A$3:A$318,1)-1,0,2),OFFSET('HvF table'!A$3:A$318,MATCH(E61413,'HvF table'!A$3:A$318,1)-1,0,2)),0)</f>
        <v>251.85822416304472</v>
      </c>
      <c r="E61413">
        <v>26.88</v>
      </c>
      <c r="G61413">
        <f ca="1">_xlfn.IFNA(FORECAST(E61413,OFFSET('HvF table'!E$3:E$319,MATCH(E61413,'HvF table'!D$3:D$319,1)-1,0,2),OFFSET('HvF table'!D$3:D$319,MATCH(E61413,'HvF table'!D$3:D$319,1)-1,0,2)),0)</f>
        <v>182.50916917992384</v>
      </c>
      <c r="H61413" t="str">
        <f t="shared" ca="1" si="2891"/>
        <v>B</v>
      </c>
      <c r="I61413">
        <f t="shared" ca="1" si="2892"/>
        <v>0</v>
      </c>
      <c r="J61413" t="s">
        <v>75</v>
      </c>
    </row>
    <row r="61414" spans="1:10" x14ac:dyDescent="0.25">
      <c r="A61414" s="65">
        <v>44103</v>
      </c>
      <c r="B61414" s="66">
        <v>0.2638888888888889</v>
      </c>
      <c r="C61414" s="64">
        <f t="shared" si="2893"/>
        <v>44103.263888888891</v>
      </c>
      <c r="D61414">
        <f ca="1">_xlfn.IFNA(FORECAST(E61414,OFFSET('HvF table'!B$3:B$318,MATCH(E61414,'HvF table'!A$3:A$318,1)-1,0,2),OFFSET('HvF table'!A$3:A$318,MATCH(E61414,'HvF table'!A$3:A$318,1)-1,0,2)),0)</f>
        <v>252.05696263951143</v>
      </c>
      <c r="E61414">
        <v>26.89</v>
      </c>
      <c r="G61414">
        <f ca="1">_xlfn.IFNA(FORECAST(E61414,OFFSET('HvF table'!E$3:E$319,MATCH(E61414,'HvF table'!D$3:D$319,1)-1,0,2),OFFSET('HvF table'!D$3:D$319,MATCH(E61414,'HvF table'!D$3:D$319,1)-1,0,2)),0)</f>
        <v>182.67835546658108</v>
      </c>
      <c r="H61414" t="str">
        <f t="shared" ca="1" si="2891"/>
        <v>B</v>
      </c>
      <c r="I61414">
        <f t="shared" ca="1" si="2892"/>
        <v>0</v>
      </c>
      <c r="J61414" t="s">
        <v>75</v>
      </c>
    </row>
    <row r="61415" spans="1:10" x14ac:dyDescent="0.25">
      <c r="A61415" s="65">
        <v>44103</v>
      </c>
      <c r="B61415" s="66">
        <v>0.2673611111111111</v>
      </c>
      <c r="C61415" s="64">
        <f t="shared" si="2893"/>
        <v>44103.267361111109</v>
      </c>
      <c r="D61415">
        <f ca="1">_xlfn.IFNA(FORECAST(E61415,OFFSET('HvF table'!B$3:B$318,MATCH(E61415,'HvF table'!A$3:A$318,1)-1,0,2),OFFSET('HvF table'!A$3:A$318,MATCH(E61415,'HvF table'!A$3:A$318,1)-1,0,2)),0)</f>
        <v>252.65317806891142</v>
      </c>
      <c r="E61415">
        <v>26.92</v>
      </c>
      <c r="G61415">
        <f ca="1">_xlfn.IFNA(FORECAST(E61415,OFFSET('HvF table'!E$3:E$319,MATCH(E61415,'HvF table'!D$3:D$319,1)-1,0,2),OFFSET('HvF table'!D$3:D$319,MATCH(E61415,'HvF table'!D$3:D$319,1)-1,0,2)),0)</f>
        <v>183.18591432655279</v>
      </c>
      <c r="H61415" t="str">
        <f t="shared" ref="H61415:H61478" ca="1" si="2894">_xlfn.IFNA(_xlfn.IFS(D61415&gt;0,"B",E61415&gt;0,"B"),"G")</f>
        <v>B</v>
      </c>
      <c r="I61415">
        <f t="shared" ca="1" si="2892"/>
        <v>0</v>
      </c>
      <c r="J61415" t="s">
        <v>75</v>
      </c>
    </row>
    <row r="61416" spans="1:10" x14ac:dyDescent="0.25">
      <c r="A61416" s="65">
        <v>44103</v>
      </c>
      <c r="B61416" s="66">
        <v>0.27083333333333331</v>
      </c>
      <c r="C61416" s="64">
        <f t="shared" si="2893"/>
        <v>44103.270833333336</v>
      </c>
      <c r="D61416">
        <f ca="1">_xlfn.IFNA(FORECAST(E61416,OFFSET('HvF table'!B$3:B$318,MATCH(E61416,'HvF table'!A$3:A$318,1)-1,0,2),OFFSET('HvF table'!A$3:A$318,MATCH(E61416,'HvF table'!A$3:A$318,1)-1,0,2)),0)</f>
        <v>252.45443959244471</v>
      </c>
      <c r="E61416">
        <v>26.91</v>
      </c>
      <c r="G61416">
        <f ca="1">_xlfn.IFNA(FORECAST(E61416,OFFSET('HvF table'!E$3:E$319,MATCH(E61416,'HvF table'!D$3:D$319,1)-1,0,2),OFFSET('HvF table'!D$3:D$319,MATCH(E61416,'HvF table'!D$3:D$319,1)-1,0,2)),0)</f>
        <v>183.01672803989555</v>
      </c>
      <c r="H61416" t="str">
        <f t="shared" ca="1" si="2894"/>
        <v>B</v>
      </c>
      <c r="I61416">
        <f t="shared" ca="1" si="2892"/>
        <v>0</v>
      </c>
      <c r="J61416" t="s">
        <v>75</v>
      </c>
    </row>
    <row r="61417" spans="1:10" x14ac:dyDescent="0.25">
      <c r="A61417" s="65">
        <v>44103</v>
      </c>
      <c r="B61417" s="66">
        <v>0.27430555555555552</v>
      </c>
      <c r="C61417" s="64">
        <f t="shared" si="2893"/>
        <v>44103.274305555555</v>
      </c>
      <c r="D61417">
        <f ca="1">_xlfn.IFNA(FORECAST(E61417,OFFSET('HvF table'!B$3:B$318,MATCH(E61417,'HvF table'!A$3:A$318,1)-1,0,2),OFFSET('HvF table'!A$3:A$318,MATCH(E61417,'HvF table'!A$3:A$318,1)-1,0,2)),0)</f>
        <v>253.0506550218447</v>
      </c>
      <c r="E61417">
        <v>26.94</v>
      </c>
      <c r="G61417">
        <f ca="1">_xlfn.IFNA(FORECAST(E61417,OFFSET('HvF table'!E$3:E$319,MATCH(E61417,'HvF table'!D$3:D$319,1)-1,0,2),OFFSET('HvF table'!D$3:D$319,MATCH(E61417,'HvF table'!D$3:D$319,1)-1,0,2)),0)</f>
        <v>183.52428689986726</v>
      </c>
      <c r="H61417" t="str">
        <f t="shared" ca="1" si="2894"/>
        <v>B</v>
      </c>
      <c r="I61417">
        <f t="shared" ca="1" si="2892"/>
        <v>0</v>
      </c>
      <c r="J61417" t="s">
        <v>75</v>
      </c>
    </row>
    <row r="61418" spans="1:10" x14ac:dyDescent="0.25">
      <c r="A61418" s="65">
        <v>44103</v>
      </c>
      <c r="B61418" s="66">
        <v>0.27777777777777779</v>
      </c>
      <c r="C61418" s="64">
        <f t="shared" si="2893"/>
        <v>44103.277777777781</v>
      </c>
      <c r="D61418">
        <f ca="1">_xlfn.IFNA(FORECAST(E61418,OFFSET('HvF table'!B$3:B$318,MATCH(E61418,'HvF table'!A$3:A$318,1)-1,0,2),OFFSET('HvF table'!A$3:A$318,MATCH(E61418,'HvF table'!A$3:A$318,1)-1,0,2)),0)</f>
        <v>253.44813197477799</v>
      </c>
      <c r="E61418">
        <v>26.96</v>
      </c>
      <c r="G61418">
        <f ca="1">_xlfn.IFNA(FORECAST(E61418,OFFSET('HvF table'!E$3:E$319,MATCH(E61418,'HvF table'!D$3:D$319,1)-1,0,2),OFFSET('HvF table'!D$3:D$319,MATCH(E61418,'HvF table'!D$3:D$319,1)-1,0,2)),0)</f>
        <v>183.86265947318174</v>
      </c>
      <c r="H61418" t="str">
        <f t="shared" ca="1" si="2894"/>
        <v>B</v>
      </c>
      <c r="I61418">
        <f t="shared" ca="1" si="2892"/>
        <v>0</v>
      </c>
      <c r="J61418" t="s">
        <v>75</v>
      </c>
    </row>
    <row r="61419" spans="1:10" x14ac:dyDescent="0.25">
      <c r="A61419" s="65">
        <v>44103</v>
      </c>
      <c r="B61419" s="66">
        <v>0.28125</v>
      </c>
      <c r="C61419" s="64">
        <f t="shared" si="2893"/>
        <v>44103.28125</v>
      </c>
      <c r="D61419">
        <f ca="1">_xlfn.IFNA(FORECAST(E61419,OFFSET('HvF table'!B$3:B$318,MATCH(E61419,'HvF table'!A$3:A$318,1)-1,0,2),OFFSET('HvF table'!A$3:A$318,MATCH(E61419,'HvF table'!A$3:A$318,1)-1,0,2)),0)</f>
        <v>254.24308588064457</v>
      </c>
      <c r="E61419">
        <v>27</v>
      </c>
      <c r="G61419">
        <f ca="1">_xlfn.IFNA(FORECAST(E61419,OFFSET('HvF table'!E$3:E$319,MATCH(E61419,'HvF table'!D$3:D$319,1)-1,0,2),OFFSET('HvF table'!D$3:D$319,MATCH(E61419,'HvF table'!D$3:D$319,1)-1,0,2)),0)</f>
        <v>184.53940461981068</v>
      </c>
      <c r="H61419" t="str">
        <f t="shared" ca="1" si="2894"/>
        <v>B</v>
      </c>
      <c r="I61419">
        <f t="shared" ca="1" si="2892"/>
        <v>0</v>
      </c>
      <c r="J61419" t="s">
        <v>75</v>
      </c>
    </row>
    <row r="61420" spans="1:10" x14ac:dyDescent="0.25">
      <c r="A61420" s="65">
        <v>44103</v>
      </c>
      <c r="B61420" s="66">
        <v>0.28472222222222221</v>
      </c>
      <c r="C61420" s="64">
        <f t="shared" si="2893"/>
        <v>44103.284722222219</v>
      </c>
      <c r="D61420">
        <f ca="1">_xlfn.IFNA(FORECAST(E61420,OFFSET('HvF table'!B$3:B$318,MATCH(E61420,'HvF table'!A$3:A$318,1)-1,0,2),OFFSET('HvF table'!A$3:A$318,MATCH(E61420,'HvF table'!A$3:A$318,1)-1,0,2)),0)</f>
        <v>254.04434740417787</v>
      </c>
      <c r="E61420">
        <v>26.99</v>
      </c>
      <c r="G61420">
        <f ca="1">_xlfn.IFNA(FORECAST(E61420,OFFSET('HvF table'!E$3:E$319,MATCH(E61420,'HvF table'!D$3:D$319,1)-1,0,2),OFFSET('HvF table'!D$3:D$319,MATCH(E61420,'HvF table'!D$3:D$319,1)-1,0,2)),0)</f>
        <v>184.37021833315339</v>
      </c>
      <c r="H61420" t="str">
        <f t="shared" ca="1" si="2894"/>
        <v>B</v>
      </c>
      <c r="I61420">
        <f t="shared" ca="1" si="2892"/>
        <v>0</v>
      </c>
      <c r="J61420" t="s">
        <v>75</v>
      </c>
    </row>
    <row r="61421" spans="1:10" x14ac:dyDescent="0.25">
      <c r="A61421" s="65">
        <v>44103</v>
      </c>
      <c r="B61421" s="66">
        <v>0.28819444444444448</v>
      </c>
      <c r="C61421" s="64">
        <f t="shared" si="2893"/>
        <v>44103.288194444445</v>
      </c>
      <c r="D61421">
        <f ca="1">_xlfn.IFNA(FORECAST(E61421,OFFSET('HvF table'!B$3:B$318,MATCH(E61421,'HvF table'!A$3:A$318,1)-1,0,2),OFFSET('HvF table'!A$3:A$318,MATCH(E61421,'HvF table'!A$3:A$318,1)-1,0,2)),0)</f>
        <v>245.74685851325046</v>
      </c>
      <c r="E61421">
        <v>26.57</v>
      </c>
      <c r="G61421">
        <f ca="1">_xlfn.IFNA(FORECAST(E61421,OFFSET('HvF table'!E$3:E$319,MATCH(E61421,'HvF table'!D$3:D$319,1)-1,0,2),OFFSET('HvF table'!D$3:D$319,MATCH(E61421,'HvF table'!D$3:D$319,1)-1,0,2)),0)</f>
        <v>177.31462860004808</v>
      </c>
      <c r="H61421" t="str">
        <f t="shared" ca="1" si="2894"/>
        <v>B</v>
      </c>
      <c r="I61421">
        <f t="shared" ca="1" si="2892"/>
        <v>0</v>
      </c>
      <c r="J61421" t="s">
        <v>75</v>
      </c>
    </row>
    <row r="61422" spans="1:10" x14ac:dyDescent="0.25">
      <c r="A61422" s="65">
        <v>44103</v>
      </c>
      <c r="B61422" s="66">
        <v>0.29166666666666669</v>
      </c>
      <c r="C61422" s="64">
        <f t="shared" si="2893"/>
        <v>44103.291666666664</v>
      </c>
      <c r="D61422">
        <f ca="1">_xlfn.IFNA(FORECAST(E61422,OFFSET('HvF table'!B$3:B$318,MATCH(E61422,'HvF table'!A$3:A$318,1)-1,0,2),OFFSET('HvF table'!A$3:A$318,MATCH(E61422,'HvF table'!A$3:A$318,1)-1,0,2)),0)</f>
        <v>256.03777452417785</v>
      </c>
      <c r="E61422">
        <v>27.09</v>
      </c>
      <c r="G61422">
        <f ca="1">_xlfn.IFNA(FORECAST(E61422,OFFSET('HvF table'!E$3:E$319,MATCH(E61422,'HvF table'!D$3:D$319,1)-1,0,2),OFFSET('HvF table'!D$3:D$319,MATCH(E61422,'HvF table'!D$3:D$319,1)-1,0,2)),0)</f>
        <v>186.06286013573441</v>
      </c>
      <c r="H61422" t="str">
        <f t="shared" ca="1" si="2894"/>
        <v>B</v>
      </c>
      <c r="I61422">
        <f t="shared" ca="1" si="2892"/>
        <v>0</v>
      </c>
      <c r="J61422" t="s">
        <v>75</v>
      </c>
    </row>
    <row r="61423" spans="1:10" x14ac:dyDescent="0.25">
      <c r="A61423" s="65">
        <v>44103</v>
      </c>
      <c r="B61423" s="66">
        <v>0.2951388888888889</v>
      </c>
      <c r="C61423" s="64">
        <f t="shared" si="2893"/>
        <v>44103.295138888891</v>
      </c>
      <c r="D61423">
        <f ca="1">_xlfn.IFNA(FORECAST(E61423,OFFSET('HvF table'!B$3:B$318,MATCH(E61423,'HvF table'!A$3:A$318,1)-1,0,2),OFFSET('HvF table'!A$3:A$318,MATCH(E61423,'HvF table'!A$3:A$318,1)-1,0,2)),0)</f>
        <v>257.43709126407771</v>
      </c>
      <c r="E61423">
        <v>27.16</v>
      </c>
      <c r="G61423">
        <f ca="1">_xlfn.IFNA(FORECAST(E61423,OFFSET('HvF table'!E$3:E$319,MATCH(E61423,'HvF table'!D$3:D$319,1)-1,0,2),OFFSET('HvF table'!D$3:D$319,MATCH(E61423,'HvF table'!D$3:D$319,1)-1,0,2)),0)</f>
        <v>187.26202366566906</v>
      </c>
      <c r="H61423" t="str">
        <f t="shared" ca="1" si="2894"/>
        <v>B</v>
      </c>
      <c r="I61423">
        <f t="shared" ca="1" si="2892"/>
        <v>0</v>
      </c>
      <c r="J61423" t="s">
        <v>75</v>
      </c>
    </row>
    <row r="61424" spans="1:10" x14ac:dyDescent="0.25">
      <c r="A61424" s="65">
        <v>44103</v>
      </c>
      <c r="B61424" s="66">
        <v>0.2986111111111111</v>
      </c>
      <c r="C61424" s="64">
        <f t="shared" si="2893"/>
        <v>44103.298611111109</v>
      </c>
      <c r="D61424">
        <f ca="1">_xlfn.IFNA(FORECAST(E61424,OFFSET('HvF table'!B$3:B$318,MATCH(E61424,'HvF table'!A$3:A$318,1)-1,0,2),OFFSET('HvF table'!A$3:A$318,MATCH(E61424,'HvF table'!A$3:A$318,1)-1,0,2)),0)</f>
        <v>258.43660322114908</v>
      </c>
      <c r="E61424">
        <v>27.21</v>
      </c>
      <c r="G61424">
        <f ca="1">_xlfn.IFNA(FORECAST(E61424,OFFSET('HvF table'!E$3:E$319,MATCH(E61424,'HvF table'!D$3:D$319,1)-1,0,2),OFFSET('HvF table'!D$3:D$319,MATCH(E61424,'HvF table'!D$3:D$319,1)-1,0,2)),0)</f>
        <v>188.1185690441938</v>
      </c>
      <c r="H61424" t="str">
        <f t="shared" ca="1" si="2894"/>
        <v>B</v>
      </c>
      <c r="I61424">
        <f t="shared" ca="1" si="2892"/>
        <v>0</v>
      </c>
      <c r="J61424" t="s">
        <v>75</v>
      </c>
    </row>
    <row r="61425" spans="1:10" x14ac:dyDescent="0.25">
      <c r="A61425" s="65">
        <v>44103</v>
      </c>
      <c r="B61425" s="66">
        <v>0.30208333333333331</v>
      </c>
      <c r="C61425" s="64">
        <f t="shared" si="2893"/>
        <v>44103.302083333336</v>
      </c>
      <c r="D61425">
        <f ca="1">_xlfn.IFNA(FORECAST(E61425,OFFSET('HvF table'!B$3:B$318,MATCH(E61425,'HvF table'!A$3:A$318,1)-1,0,2),OFFSET('HvF table'!A$3:A$318,MATCH(E61425,'HvF table'!A$3:A$318,1)-1,0,2)),0)</f>
        <v>259.63601756963453</v>
      </c>
      <c r="E61425">
        <v>27.27</v>
      </c>
      <c r="G61425">
        <f ca="1">_xlfn.IFNA(FORECAST(E61425,OFFSET('HvF table'!E$3:E$319,MATCH(E61425,'HvF table'!D$3:D$319,1)-1,0,2),OFFSET('HvF table'!D$3:D$319,MATCH(E61425,'HvF table'!D$3:D$319,1)-1,0,2)),0)</f>
        <v>189.14642349842347</v>
      </c>
      <c r="H61425" t="str">
        <f t="shared" ca="1" si="2894"/>
        <v>B</v>
      </c>
      <c r="I61425">
        <f t="shared" ca="1" si="2892"/>
        <v>0</v>
      </c>
      <c r="J61425" t="s">
        <v>75</v>
      </c>
    </row>
    <row r="61426" spans="1:10" x14ac:dyDescent="0.25">
      <c r="A61426" s="65">
        <v>44103</v>
      </c>
      <c r="B61426" s="66">
        <v>0.30555555555555552</v>
      </c>
      <c r="C61426" s="64">
        <f t="shared" si="2893"/>
        <v>44103.305555555555</v>
      </c>
      <c r="D61426">
        <f ca="1">_xlfn.IFNA(FORECAST(E61426,OFFSET('HvF table'!B$3:B$318,MATCH(E61426,'HvF table'!A$3:A$318,1)-1,0,2),OFFSET('HvF table'!A$3:A$318,MATCH(E61426,'HvF table'!A$3:A$318,1)-1,0,2)),0)</f>
        <v>260.03619329398293</v>
      </c>
      <c r="E61426">
        <v>27.29</v>
      </c>
      <c r="G61426">
        <f ca="1">_xlfn.IFNA(FORECAST(E61426,OFFSET('HvF table'!E$3:E$319,MATCH(E61426,'HvF table'!D$3:D$319,1)-1,0,2),OFFSET('HvF table'!D$3:D$319,MATCH(E61426,'HvF table'!D$3:D$319,1)-1,0,2)),0)</f>
        <v>189.48904164983338</v>
      </c>
      <c r="H61426" t="str">
        <f t="shared" ca="1" si="2894"/>
        <v>B</v>
      </c>
      <c r="I61426">
        <f t="shared" ca="1" si="2892"/>
        <v>0</v>
      </c>
      <c r="J61426" t="s">
        <v>75</v>
      </c>
    </row>
    <row r="61427" spans="1:10" x14ac:dyDescent="0.25">
      <c r="A61427" s="65">
        <v>44103</v>
      </c>
      <c r="B61427" s="66">
        <v>0.30902777777777779</v>
      </c>
      <c r="C61427" s="64">
        <f t="shared" si="2893"/>
        <v>44103.309027777781</v>
      </c>
      <c r="D61427">
        <f ca="1">_xlfn.IFNA(FORECAST(E61427,OFFSET('HvF table'!B$3:B$318,MATCH(E61427,'HvF table'!A$3:A$318,1)-1,0,2),OFFSET('HvF table'!A$3:A$318,MATCH(E61427,'HvF table'!A$3:A$318,1)-1,0,2)),0)</f>
        <v>260.64211045376135</v>
      </c>
      <c r="E61427">
        <v>27.32</v>
      </c>
      <c r="G61427">
        <f ca="1">_xlfn.IFNA(FORECAST(E61427,OFFSET('HvF table'!E$3:E$319,MATCH(E61427,'HvF table'!D$3:D$319,1)-1,0,2),OFFSET('HvF table'!D$3:D$319,MATCH(E61427,'HvF table'!D$3:D$319,1)-1,0,2)),0)</f>
        <v>190.00296887694822</v>
      </c>
      <c r="H61427" t="str">
        <f t="shared" ca="1" si="2894"/>
        <v>B</v>
      </c>
      <c r="I61427">
        <f t="shared" ca="1" si="2892"/>
        <v>0</v>
      </c>
      <c r="J61427" t="s">
        <v>75</v>
      </c>
    </row>
    <row r="61428" spans="1:10" x14ac:dyDescent="0.25">
      <c r="A61428" s="65">
        <v>44103</v>
      </c>
      <c r="B61428" s="66">
        <v>0.3125</v>
      </c>
      <c r="C61428" s="64">
        <f t="shared" si="2893"/>
        <v>44103.3125</v>
      </c>
      <c r="D61428">
        <f ca="1">_xlfn.IFNA(FORECAST(E61428,OFFSET('HvF table'!B$3:B$318,MATCH(E61428,'HvF table'!A$3:A$318,1)-1,0,2),OFFSET('HvF table'!A$3:A$318,MATCH(E61428,'HvF table'!A$3:A$318,1)-1,0,2)),0)</f>
        <v>260.84408284035408</v>
      </c>
      <c r="E61428">
        <v>27.33</v>
      </c>
      <c r="G61428">
        <f ca="1">_xlfn.IFNA(FORECAST(E61428,OFFSET('HvF table'!E$3:E$319,MATCH(E61428,'HvF table'!D$3:D$319,1)-1,0,2),OFFSET('HvF table'!D$3:D$319,MATCH(E61428,'HvF table'!D$3:D$319,1)-1,0,2)),0)</f>
        <v>190.17427795265314</v>
      </c>
      <c r="H61428" t="str">
        <f t="shared" ca="1" si="2894"/>
        <v>B</v>
      </c>
      <c r="I61428">
        <f t="shared" ca="1" si="2892"/>
        <v>0</v>
      </c>
      <c r="J61428" t="s">
        <v>75</v>
      </c>
    </row>
    <row r="61429" spans="1:10" x14ac:dyDescent="0.25">
      <c r="A61429" s="65">
        <v>44103</v>
      </c>
      <c r="B61429" s="66">
        <v>0.31597222222222221</v>
      </c>
      <c r="C61429" s="64">
        <f t="shared" si="2893"/>
        <v>44103.315972222219</v>
      </c>
      <c r="D61429">
        <f ca="1">_xlfn.IFNA(FORECAST(E61429,OFFSET('HvF table'!B$3:B$318,MATCH(E61429,'HvF table'!A$3:A$318,1)-1,0,2),OFFSET('HvF table'!A$3:A$318,MATCH(E61429,'HvF table'!A$3:A$318,1)-1,0,2)),0)</f>
        <v>261.85394477331795</v>
      </c>
      <c r="E61429">
        <v>27.38</v>
      </c>
      <c r="G61429">
        <f ca="1">_xlfn.IFNA(FORECAST(E61429,OFFSET('HvF table'!E$3:E$319,MATCH(E61429,'HvF table'!D$3:D$319,1)-1,0,2),OFFSET('HvF table'!D$3:D$319,MATCH(E61429,'HvF table'!D$3:D$319,1)-1,0,2)),0)</f>
        <v>191.0312149872268</v>
      </c>
      <c r="H61429" t="str">
        <f t="shared" ca="1" si="2894"/>
        <v>B</v>
      </c>
      <c r="I61429">
        <f t="shared" ca="1" si="2892"/>
        <v>0</v>
      </c>
      <c r="J61429" t="s">
        <v>75</v>
      </c>
    </row>
    <row r="61430" spans="1:10" x14ac:dyDescent="0.25">
      <c r="A61430" s="65">
        <v>44103</v>
      </c>
      <c r="B61430" s="66">
        <v>0.31944444444444448</v>
      </c>
      <c r="C61430" s="64">
        <f t="shared" si="2893"/>
        <v>44103.319444444445</v>
      </c>
      <c r="D61430">
        <f ca="1">_xlfn.IFNA(FORECAST(E61430,OFFSET('HvF table'!B$3:B$318,MATCH(E61430,'HvF table'!A$3:A$318,1)-1,0,2),OFFSET('HvF table'!A$3:A$318,MATCH(E61430,'HvF table'!A$3:A$318,1)-1,0,2)),0)</f>
        <v>262.25788954650352</v>
      </c>
      <c r="E61430">
        <v>27.4</v>
      </c>
      <c r="G61430">
        <f ca="1">_xlfn.IFNA(FORECAST(E61430,OFFSET('HvF table'!E$3:E$319,MATCH(E61430,'HvF table'!D$3:D$319,1)-1,0,2),OFFSET('HvF table'!D$3:D$319,MATCH(E61430,'HvF table'!D$3:D$319,1)-1,0,2)),0)</f>
        <v>191.37818660941178</v>
      </c>
      <c r="H61430" t="str">
        <f t="shared" ca="1" si="2894"/>
        <v>B</v>
      </c>
      <c r="I61430">
        <f t="shared" ca="1" si="2892"/>
        <v>0</v>
      </c>
      <c r="J61430" t="s">
        <v>75</v>
      </c>
    </row>
    <row r="61431" spans="1:10" x14ac:dyDescent="0.25">
      <c r="A61431" s="65">
        <v>44103</v>
      </c>
      <c r="B61431" s="66">
        <v>0.32291666666666669</v>
      </c>
      <c r="C61431" s="64">
        <f t="shared" si="2893"/>
        <v>44103.322916666664</v>
      </c>
      <c r="D61431">
        <f ca="1">_xlfn.IFNA(FORECAST(E61431,OFFSET('HvF table'!B$3:B$318,MATCH(E61431,'HvF table'!A$3:A$318,1)-1,0,2),OFFSET('HvF table'!A$3:A$318,MATCH(E61431,'HvF table'!A$3:A$318,1)-1,0,2)),0)</f>
        <v>262.45986193309636</v>
      </c>
      <c r="E61431">
        <v>27.41</v>
      </c>
      <c r="G61431">
        <f ca="1">_xlfn.IFNA(FORECAST(E61431,OFFSET('HvF table'!E$3:E$319,MATCH(E61431,'HvF table'!D$3:D$319,1)-1,0,2),OFFSET('HvF table'!D$3:D$319,MATCH(E61431,'HvF table'!D$3:D$319,1)-1,0,2)),0)</f>
        <v>191.55167242050425</v>
      </c>
      <c r="H61431" t="str">
        <f t="shared" ca="1" si="2894"/>
        <v>B</v>
      </c>
      <c r="I61431">
        <f t="shared" ca="1" si="2892"/>
        <v>0</v>
      </c>
      <c r="J61431" t="s">
        <v>75</v>
      </c>
    </row>
    <row r="61432" spans="1:10" x14ac:dyDescent="0.25">
      <c r="A61432" s="65">
        <v>44103</v>
      </c>
      <c r="B61432" s="66">
        <v>0.3263888888888889</v>
      </c>
      <c r="C61432" s="64">
        <f t="shared" si="2893"/>
        <v>44103.326388888891</v>
      </c>
      <c r="D61432">
        <f ca="1">_xlfn.IFNA(FORECAST(E61432,OFFSET('HvF table'!B$3:B$318,MATCH(E61432,'HvF table'!A$3:A$318,1)-1,0,2),OFFSET('HvF table'!A$3:A$318,MATCH(E61432,'HvF table'!A$3:A$318,1)-1,0,2)),0)</f>
        <v>262.45986193309636</v>
      </c>
      <c r="E61432">
        <v>27.41</v>
      </c>
      <c r="G61432">
        <f ca="1">_xlfn.IFNA(FORECAST(E61432,OFFSET('HvF table'!E$3:E$319,MATCH(E61432,'HvF table'!D$3:D$319,1)-1,0,2),OFFSET('HvF table'!D$3:D$319,MATCH(E61432,'HvF table'!D$3:D$319,1)-1,0,2)),0)</f>
        <v>191.55167242050425</v>
      </c>
      <c r="H61432" t="str">
        <f t="shared" ca="1" si="2894"/>
        <v>B</v>
      </c>
      <c r="I61432">
        <f t="shared" ca="1" si="2892"/>
        <v>0</v>
      </c>
      <c r="J61432" t="s">
        <v>75</v>
      </c>
    </row>
    <row r="61433" spans="1:10" x14ac:dyDescent="0.25">
      <c r="A61433" s="65">
        <v>44103</v>
      </c>
      <c r="B61433" s="66">
        <v>0.3298611111111111</v>
      </c>
      <c r="C61433" s="64">
        <f t="shared" si="2893"/>
        <v>44103.329861111109</v>
      </c>
      <c r="D61433">
        <f ca="1">_xlfn.IFNA(FORECAST(E61433,OFFSET('HvF table'!B$3:B$318,MATCH(E61433,'HvF table'!A$3:A$318,1)-1,0,2),OFFSET('HvF table'!A$3:A$318,MATCH(E61433,'HvF table'!A$3:A$318,1)-1,0,2)),0)</f>
        <v>262.45986193309636</v>
      </c>
      <c r="E61433">
        <v>27.41</v>
      </c>
      <c r="G61433">
        <f ca="1">_xlfn.IFNA(FORECAST(E61433,OFFSET('HvF table'!E$3:E$319,MATCH(E61433,'HvF table'!D$3:D$319,1)-1,0,2),OFFSET('HvF table'!D$3:D$319,MATCH(E61433,'HvF table'!D$3:D$319,1)-1,0,2)),0)</f>
        <v>191.55167242050425</v>
      </c>
      <c r="H61433" t="str">
        <f t="shared" ca="1" si="2894"/>
        <v>B</v>
      </c>
      <c r="I61433">
        <f t="shared" ca="1" si="2892"/>
        <v>0</v>
      </c>
      <c r="J61433" t="s">
        <v>75</v>
      </c>
    </row>
    <row r="61434" spans="1:10" x14ac:dyDescent="0.25">
      <c r="A61434" s="65">
        <v>44103</v>
      </c>
      <c r="B61434" s="66">
        <v>0.33333333333333331</v>
      </c>
      <c r="C61434" s="64">
        <f t="shared" si="2893"/>
        <v>44103.333333333336</v>
      </c>
      <c r="D61434">
        <f ca="1">_xlfn.IFNA(FORECAST(E61434,OFFSET('HvF table'!B$3:B$318,MATCH(E61434,'HvF table'!A$3:A$318,1)-1,0,2),OFFSET('HvF table'!A$3:A$318,MATCH(E61434,'HvF table'!A$3:A$318,1)-1,0,2)),0)</f>
        <v>262.25788954650352</v>
      </c>
      <c r="E61434">
        <v>27.4</v>
      </c>
      <c r="G61434">
        <f ca="1">_xlfn.IFNA(FORECAST(E61434,OFFSET('HvF table'!E$3:E$319,MATCH(E61434,'HvF table'!D$3:D$319,1)-1,0,2),OFFSET('HvF table'!D$3:D$319,MATCH(E61434,'HvF table'!D$3:D$319,1)-1,0,2)),0)</f>
        <v>191.37818660941178</v>
      </c>
      <c r="H61434" t="str">
        <f t="shared" ca="1" si="2894"/>
        <v>B</v>
      </c>
      <c r="I61434">
        <f t="shared" ca="1" si="2892"/>
        <v>0</v>
      </c>
      <c r="J61434" t="s">
        <v>75</v>
      </c>
    </row>
    <row r="61435" spans="1:10" x14ac:dyDescent="0.25">
      <c r="A61435" s="65">
        <v>44103</v>
      </c>
      <c r="B61435" s="66">
        <v>0.33680555555555558</v>
      </c>
      <c r="C61435" s="64">
        <f t="shared" si="2893"/>
        <v>44103.336805555555</v>
      </c>
      <c r="D61435">
        <f ca="1">_xlfn.IFNA(FORECAST(E61435,OFFSET('HvF table'!B$3:B$318,MATCH(E61435,'HvF table'!A$3:A$318,1)-1,0,2),OFFSET('HvF table'!A$3:A$318,MATCH(E61435,'HvF table'!A$3:A$318,1)-1,0,2)),0)</f>
        <v>262.45986193309636</v>
      </c>
      <c r="E61435">
        <v>27.41</v>
      </c>
      <c r="G61435">
        <f ca="1">_xlfn.IFNA(FORECAST(E61435,OFFSET('HvF table'!E$3:E$319,MATCH(E61435,'HvF table'!D$3:D$319,1)-1,0,2),OFFSET('HvF table'!D$3:D$319,MATCH(E61435,'HvF table'!D$3:D$319,1)-1,0,2)),0)</f>
        <v>191.55167242050425</v>
      </c>
      <c r="H61435" t="str">
        <f t="shared" ca="1" si="2894"/>
        <v>B</v>
      </c>
      <c r="I61435">
        <f t="shared" ca="1" si="2892"/>
        <v>0</v>
      </c>
      <c r="J61435" t="s">
        <v>75</v>
      </c>
    </row>
    <row r="61436" spans="1:10" x14ac:dyDescent="0.25">
      <c r="A61436" s="65">
        <v>44103</v>
      </c>
      <c r="B61436" s="66">
        <v>0.34027777777777773</v>
      </c>
      <c r="C61436" s="64">
        <f t="shared" si="2893"/>
        <v>44103.340277777781</v>
      </c>
      <c r="D61436">
        <f ca="1">_xlfn.IFNA(FORECAST(E61436,OFFSET('HvF table'!B$3:B$318,MATCH(E61436,'HvF table'!A$3:A$318,1)-1,0,2),OFFSET('HvF table'!A$3:A$318,MATCH(E61436,'HvF table'!A$3:A$318,1)-1,0,2)),0)</f>
        <v>262.25788954650352</v>
      </c>
      <c r="E61436">
        <v>27.4</v>
      </c>
      <c r="G61436">
        <f ca="1">_xlfn.IFNA(FORECAST(E61436,OFFSET('HvF table'!E$3:E$319,MATCH(E61436,'HvF table'!D$3:D$319,1)-1,0,2),OFFSET('HvF table'!D$3:D$319,MATCH(E61436,'HvF table'!D$3:D$319,1)-1,0,2)),0)</f>
        <v>191.37818660941178</v>
      </c>
      <c r="H61436" t="str">
        <f t="shared" ca="1" si="2894"/>
        <v>B</v>
      </c>
      <c r="I61436">
        <f t="shared" ca="1" si="2892"/>
        <v>0</v>
      </c>
      <c r="J61436" t="s">
        <v>75</v>
      </c>
    </row>
    <row r="61437" spans="1:10" x14ac:dyDescent="0.25">
      <c r="A61437" s="65">
        <v>44103</v>
      </c>
      <c r="B61437" s="66">
        <v>0.34375</v>
      </c>
      <c r="C61437" s="64">
        <f t="shared" si="2893"/>
        <v>44103.34375</v>
      </c>
      <c r="D61437">
        <f ca="1">_xlfn.IFNA(FORECAST(E61437,OFFSET('HvF table'!B$3:B$318,MATCH(E61437,'HvF table'!A$3:A$318,1)-1,0,2),OFFSET('HvF table'!A$3:A$318,MATCH(E61437,'HvF table'!A$3:A$318,1)-1,0,2)),0)</f>
        <v>262.45986193309636</v>
      </c>
      <c r="E61437">
        <v>27.41</v>
      </c>
      <c r="G61437">
        <f ca="1">_xlfn.IFNA(FORECAST(E61437,OFFSET('HvF table'!E$3:E$319,MATCH(E61437,'HvF table'!D$3:D$319,1)-1,0,2),OFFSET('HvF table'!D$3:D$319,MATCH(E61437,'HvF table'!D$3:D$319,1)-1,0,2)),0)</f>
        <v>191.55167242050425</v>
      </c>
      <c r="H61437" t="str">
        <f t="shared" ca="1" si="2894"/>
        <v>B</v>
      </c>
      <c r="I61437">
        <f t="shared" ca="1" si="2892"/>
        <v>0</v>
      </c>
      <c r="J61437" t="s">
        <v>75</v>
      </c>
    </row>
    <row r="61438" spans="1:10" x14ac:dyDescent="0.25">
      <c r="A61438" s="65">
        <v>44103</v>
      </c>
      <c r="B61438" s="66">
        <v>0.34722222222222227</v>
      </c>
      <c r="C61438" s="64">
        <f t="shared" si="2893"/>
        <v>44103.347222222219</v>
      </c>
      <c r="D61438">
        <f ca="1">_xlfn.IFNA(FORECAST(E61438,OFFSET('HvF table'!B$3:B$318,MATCH(E61438,'HvF table'!A$3:A$318,1)-1,0,2),OFFSET('HvF table'!A$3:A$318,MATCH(E61438,'HvF table'!A$3:A$318,1)-1,0,2)),0)</f>
        <v>262.45986193309636</v>
      </c>
      <c r="E61438">
        <v>27.41</v>
      </c>
      <c r="G61438">
        <f ca="1">_xlfn.IFNA(FORECAST(E61438,OFFSET('HvF table'!E$3:E$319,MATCH(E61438,'HvF table'!D$3:D$319,1)-1,0,2),OFFSET('HvF table'!D$3:D$319,MATCH(E61438,'HvF table'!D$3:D$319,1)-1,0,2)),0)</f>
        <v>191.55167242050425</v>
      </c>
      <c r="H61438" t="str">
        <f t="shared" ca="1" si="2894"/>
        <v>B</v>
      </c>
      <c r="I61438">
        <f t="shared" ca="1" si="2892"/>
        <v>0</v>
      </c>
      <c r="J61438" t="s">
        <v>75</v>
      </c>
    </row>
    <row r="61439" spans="1:10" x14ac:dyDescent="0.25">
      <c r="A61439" s="65">
        <v>44103</v>
      </c>
      <c r="B61439" s="66">
        <v>0.35069444444444442</v>
      </c>
      <c r="C61439" s="64">
        <f t="shared" si="2893"/>
        <v>44103.350694444445</v>
      </c>
      <c r="D61439">
        <f ca="1">_xlfn.IFNA(FORECAST(E61439,OFFSET('HvF table'!B$3:B$318,MATCH(E61439,'HvF table'!A$3:A$318,1)-1,0,2),OFFSET('HvF table'!A$3:A$318,MATCH(E61439,'HvF table'!A$3:A$318,1)-1,0,2)),0)</f>
        <v>262.45986193309636</v>
      </c>
      <c r="E61439">
        <v>27.41</v>
      </c>
      <c r="G61439">
        <f ca="1">_xlfn.IFNA(FORECAST(E61439,OFFSET('HvF table'!E$3:E$319,MATCH(E61439,'HvF table'!D$3:D$319,1)-1,0,2),OFFSET('HvF table'!D$3:D$319,MATCH(E61439,'HvF table'!D$3:D$319,1)-1,0,2)),0)</f>
        <v>191.55167242050425</v>
      </c>
      <c r="H61439" t="str">
        <f t="shared" ca="1" si="2894"/>
        <v>B</v>
      </c>
      <c r="I61439">
        <f t="shared" ca="1" si="2892"/>
        <v>0</v>
      </c>
      <c r="J61439" t="s">
        <v>75</v>
      </c>
    </row>
    <row r="61440" spans="1:10" x14ac:dyDescent="0.25">
      <c r="A61440" s="65">
        <v>44103</v>
      </c>
      <c r="B61440" s="66">
        <v>0.35416666666666669</v>
      </c>
      <c r="C61440" s="64">
        <f t="shared" si="2893"/>
        <v>44103.354166666664</v>
      </c>
      <c r="D61440">
        <f ca="1">_xlfn.IFNA(FORECAST(E61440,OFFSET('HvF table'!B$3:B$318,MATCH(E61440,'HvF table'!A$3:A$318,1)-1,0,2),OFFSET('HvF table'!A$3:A$318,MATCH(E61440,'HvF table'!A$3:A$318,1)-1,0,2)),0)</f>
        <v>262.05591715991079</v>
      </c>
      <c r="E61440">
        <v>27.39</v>
      </c>
      <c r="G61440">
        <f ca="1">_xlfn.IFNA(FORECAST(E61440,OFFSET('HvF table'!E$3:E$319,MATCH(E61440,'HvF table'!D$3:D$319,1)-1,0,2),OFFSET('HvF table'!D$3:D$319,MATCH(E61440,'HvF table'!D$3:D$319,1)-1,0,2)),0)</f>
        <v>191.20470079831932</v>
      </c>
      <c r="H61440" t="str">
        <f t="shared" ca="1" si="2894"/>
        <v>B</v>
      </c>
      <c r="I61440">
        <f t="shared" ca="1" si="2892"/>
        <v>0</v>
      </c>
      <c r="J61440" t="s">
        <v>75</v>
      </c>
    </row>
    <row r="61441" spans="1:10" x14ac:dyDescent="0.25">
      <c r="A61441" s="65">
        <v>44103</v>
      </c>
      <c r="B61441" s="66">
        <v>0.3576388888888889</v>
      </c>
      <c r="C61441" s="64">
        <f t="shared" si="2893"/>
        <v>44103.357638888891</v>
      </c>
      <c r="D61441">
        <f ca="1">_xlfn.IFNA(FORECAST(E61441,OFFSET('HvF table'!B$3:B$318,MATCH(E61441,'HvF table'!A$3:A$318,1)-1,0,2),OFFSET('HvF table'!A$3:A$318,MATCH(E61441,'HvF table'!A$3:A$318,1)-1,0,2)),0)</f>
        <v>262.05591715991079</v>
      </c>
      <c r="E61441">
        <v>27.39</v>
      </c>
      <c r="G61441">
        <f ca="1">_xlfn.IFNA(FORECAST(E61441,OFFSET('HvF table'!E$3:E$319,MATCH(E61441,'HvF table'!D$3:D$319,1)-1,0,2),OFFSET('HvF table'!D$3:D$319,MATCH(E61441,'HvF table'!D$3:D$319,1)-1,0,2)),0)</f>
        <v>191.20470079831932</v>
      </c>
      <c r="H61441" t="str">
        <f t="shared" ca="1" si="2894"/>
        <v>B</v>
      </c>
      <c r="I61441">
        <f t="shared" ca="1" si="2892"/>
        <v>0</v>
      </c>
      <c r="J61441" t="s">
        <v>75</v>
      </c>
    </row>
    <row r="61442" spans="1:10" x14ac:dyDescent="0.25">
      <c r="A61442" s="65">
        <v>44103</v>
      </c>
      <c r="B61442" s="66">
        <v>0.3611111111111111</v>
      </c>
      <c r="C61442" s="64">
        <f t="shared" si="2893"/>
        <v>44103.361111111109</v>
      </c>
      <c r="D61442">
        <f ca="1">_xlfn.IFNA(FORECAST(E61442,OFFSET('HvF table'!B$3:B$318,MATCH(E61442,'HvF table'!A$3:A$318,1)-1,0,2),OFFSET('HvF table'!A$3:A$318,MATCH(E61442,'HvF table'!A$3:A$318,1)-1,0,2)),0)</f>
        <v>261.65197238672522</v>
      </c>
      <c r="E61442">
        <v>27.37</v>
      </c>
      <c r="G61442">
        <f ca="1">_xlfn.IFNA(FORECAST(E61442,OFFSET('HvF table'!E$3:E$319,MATCH(E61442,'HvF table'!D$3:D$319,1)-1,0,2),OFFSET('HvF table'!D$3:D$319,MATCH(E61442,'HvF table'!D$3:D$319,1)-1,0,2)),0)</f>
        <v>190.85951425547296</v>
      </c>
      <c r="H61442" t="str">
        <f t="shared" ca="1" si="2894"/>
        <v>B</v>
      </c>
      <c r="I61442">
        <f t="shared" ref="I61442:I61505" ca="1" si="2895">IF(H61442="G",G61442,IF(H61442="B",0))</f>
        <v>0</v>
      </c>
      <c r="J61442" t="s">
        <v>75</v>
      </c>
    </row>
    <row r="61443" spans="1:10" x14ac:dyDescent="0.25">
      <c r="A61443" s="65">
        <v>44103</v>
      </c>
      <c r="B61443" s="66">
        <v>0.36458333333333331</v>
      </c>
      <c r="C61443" s="64">
        <f t="shared" si="2893"/>
        <v>44103.364583333336</v>
      </c>
      <c r="D61443">
        <f ca="1">_xlfn.IFNA(FORECAST(E61443,OFFSET('HvF table'!B$3:B$318,MATCH(E61443,'HvF table'!A$3:A$318,1)-1,0,2),OFFSET('HvF table'!A$3:A$318,MATCH(E61443,'HvF table'!A$3:A$318,1)-1,0,2)),0)</f>
        <v>261.65197238672522</v>
      </c>
      <c r="E61443">
        <v>27.37</v>
      </c>
      <c r="G61443">
        <f ca="1">_xlfn.IFNA(FORECAST(E61443,OFFSET('HvF table'!E$3:E$319,MATCH(E61443,'HvF table'!D$3:D$319,1)-1,0,2),OFFSET('HvF table'!D$3:D$319,MATCH(E61443,'HvF table'!D$3:D$319,1)-1,0,2)),0)</f>
        <v>190.85951425547296</v>
      </c>
      <c r="H61443" t="str">
        <f t="shared" ca="1" si="2894"/>
        <v>B</v>
      </c>
      <c r="I61443">
        <f t="shared" ca="1" si="2895"/>
        <v>0</v>
      </c>
      <c r="J61443" t="s">
        <v>75</v>
      </c>
    </row>
    <row r="61444" spans="1:10" x14ac:dyDescent="0.25">
      <c r="A61444" s="65">
        <v>44103</v>
      </c>
      <c r="B61444" s="66">
        <v>0.36805555555555558</v>
      </c>
      <c r="C61444" s="64">
        <f t="shared" si="2893"/>
        <v>44103.368055555555</v>
      </c>
      <c r="D61444">
        <f ca="1">_xlfn.IFNA(FORECAST(E61444,OFFSET('HvF table'!B$3:B$318,MATCH(E61444,'HvF table'!A$3:A$318,1)-1,0,2),OFFSET('HvF table'!A$3:A$318,MATCH(E61444,'HvF table'!A$3:A$318,1)-1,0,2)),0)</f>
        <v>261.45000000013238</v>
      </c>
      <c r="E61444">
        <v>27.36</v>
      </c>
      <c r="G61444">
        <f ca="1">_xlfn.IFNA(FORECAST(E61444,OFFSET('HvF table'!E$3:E$319,MATCH(E61444,'HvF table'!D$3:D$319,1)-1,0,2),OFFSET('HvF table'!D$3:D$319,MATCH(E61444,'HvF table'!D$3:D$319,1)-1,0,2)),0)</f>
        <v>190.68820517976798</v>
      </c>
      <c r="H61444" t="str">
        <f t="shared" ca="1" si="2894"/>
        <v>B</v>
      </c>
      <c r="I61444">
        <f t="shared" ca="1" si="2895"/>
        <v>0</v>
      </c>
      <c r="J61444" t="s">
        <v>75</v>
      </c>
    </row>
    <row r="61445" spans="1:10" x14ac:dyDescent="0.25">
      <c r="A61445" s="65">
        <v>44103</v>
      </c>
      <c r="B61445" s="66">
        <v>0.37152777777777773</v>
      </c>
      <c r="C61445" s="64">
        <f t="shared" si="2893"/>
        <v>44103.371527777781</v>
      </c>
      <c r="D61445">
        <f ca="1">_xlfn.IFNA(FORECAST(E61445,OFFSET('HvF table'!B$3:B$318,MATCH(E61445,'HvF table'!A$3:A$318,1)-1,0,2),OFFSET('HvF table'!A$3:A$318,MATCH(E61445,'HvF table'!A$3:A$318,1)-1,0,2)),0)</f>
        <v>261.24802761353965</v>
      </c>
      <c r="E61445">
        <v>27.35</v>
      </c>
      <c r="G61445">
        <f ca="1">_xlfn.IFNA(FORECAST(E61445,OFFSET('HvF table'!E$3:E$319,MATCH(E61445,'HvF table'!D$3:D$319,1)-1,0,2),OFFSET('HvF table'!D$3:D$319,MATCH(E61445,'HvF table'!D$3:D$319,1)-1,0,2)),0)</f>
        <v>190.51689610406311</v>
      </c>
      <c r="H61445" t="str">
        <f t="shared" ca="1" si="2894"/>
        <v>B</v>
      </c>
      <c r="I61445">
        <f t="shared" ca="1" si="2895"/>
        <v>0</v>
      </c>
      <c r="J61445" t="s">
        <v>75</v>
      </c>
    </row>
    <row r="61446" spans="1:10" x14ac:dyDescent="0.25">
      <c r="A61446" s="65">
        <v>44103</v>
      </c>
      <c r="B61446" s="66">
        <v>0.375</v>
      </c>
      <c r="C61446" s="64">
        <f t="shared" si="2893"/>
        <v>44103.375</v>
      </c>
      <c r="D61446">
        <f ca="1">_xlfn.IFNA(FORECAST(E61446,OFFSET('HvF table'!B$3:B$318,MATCH(E61446,'HvF table'!A$3:A$318,1)-1,0,2),OFFSET('HvF table'!A$3:A$318,MATCH(E61446,'HvF table'!A$3:A$318,1)-1,0,2)),0)</f>
        <v>261.24802761353965</v>
      </c>
      <c r="E61446">
        <v>27.35</v>
      </c>
      <c r="G61446">
        <f ca="1">_xlfn.IFNA(FORECAST(E61446,OFFSET('HvF table'!E$3:E$319,MATCH(E61446,'HvF table'!D$3:D$319,1)-1,0,2),OFFSET('HvF table'!D$3:D$319,MATCH(E61446,'HvF table'!D$3:D$319,1)-1,0,2)),0)</f>
        <v>190.51689610406311</v>
      </c>
      <c r="H61446" t="str">
        <f t="shared" ca="1" si="2894"/>
        <v>B</v>
      </c>
      <c r="I61446">
        <f t="shared" ca="1" si="2895"/>
        <v>0</v>
      </c>
      <c r="J61446" t="s">
        <v>75</v>
      </c>
    </row>
    <row r="61447" spans="1:10" x14ac:dyDescent="0.25">
      <c r="A61447" s="65">
        <v>44103</v>
      </c>
      <c r="B61447" s="66">
        <v>0.37847222222222227</v>
      </c>
      <c r="C61447" s="64">
        <f t="shared" si="2893"/>
        <v>44103.378472222219</v>
      </c>
      <c r="D61447">
        <f ca="1">_xlfn.IFNA(FORECAST(E61447,OFFSET('HvF table'!B$3:B$318,MATCH(E61447,'HvF table'!A$3:A$318,1)-1,0,2),OFFSET('HvF table'!A$3:A$318,MATCH(E61447,'HvF table'!A$3:A$318,1)-1,0,2)),0)</f>
        <v>261.04605522694692</v>
      </c>
      <c r="E61447">
        <v>27.34</v>
      </c>
      <c r="G61447">
        <f ca="1">_xlfn.IFNA(FORECAST(E61447,OFFSET('HvF table'!E$3:E$319,MATCH(E61447,'HvF table'!D$3:D$319,1)-1,0,2),OFFSET('HvF table'!D$3:D$319,MATCH(E61447,'HvF table'!D$3:D$319,1)-1,0,2)),0)</f>
        <v>190.34558702835812</v>
      </c>
      <c r="H61447" t="str">
        <f t="shared" ca="1" si="2894"/>
        <v>B</v>
      </c>
      <c r="I61447">
        <f t="shared" ca="1" si="2895"/>
        <v>0</v>
      </c>
      <c r="J61447" t="s">
        <v>75</v>
      </c>
    </row>
    <row r="61448" spans="1:10" x14ac:dyDescent="0.25">
      <c r="A61448" s="65">
        <v>44103</v>
      </c>
      <c r="B61448" s="66">
        <v>0.38194444444444442</v>
      </c>
      <c r="C61448" s="64">
        <f t="shared" si="2893"/>
        <v>44103.381944444445</v>
      </c>
      <c r="D61448">
        <f ca="1">_xlfn.IFNA(FORECAST(E61448,OFFSET('HvF table'!B$3:B$318,MATCH(E61448,'HvF table'!A$3:A$318,1)-1,0,2),OFFSET('HvF table'!A$3:A$318,MATCH(E61448,'HvF table'!A$3:A$318,1)-1,0,2)),0)</f>
        <v>260.84408284035408</v>
      </c>
      <c r="E61448">
        <v>27.33</v>
      </c>
      <c r="G61448">
        <f ca="1">_xlfn.IFNA(FORECAST(E61448,OFFSET('HvF table'!E$3:E$319,MATCH(E61448,'HvF table'!D$3:D$319,1)-1,0,2),OFFSET('HvF table'!D$3:D$319,MATCH(E61448,'HvF table'!D$3:D$319,1)-1,0,2)),0)</f>
        <v>190.17427795265314</v>
      </c>
      <c r="H61448" t="str">
        <f t="shared" ca="1" si="2894"/>
        <v>B</v>
      </c>
      <c r="I61448">
        <f t="shared" ca="1" si="2895"/>
        <v>0</v>
      </c>
      <c r="J61448" t="s">
        <v>75</v>
      </c>
    </row>
    <row r="61449" spans="1:10" x14ac:dyDescent="0.25">
      <c r="A61449" s="65">
        <v>44103</v>
      </c>
      <c r="B61449" s="66">
        <v>0.38541666666666669</v>
      </c>
      <c r="C61449" s="64">
        <f t="shared" si="2893"/>
        <v>44103.385416666664</v>
      </c>
      <c r="D61449">
        <f ca="1">_xlfn.IFNA(FORECAST(E61449,OFFSET('HvF table'!B$3:B$318,MATCH(E61449,'HvF table'!A$3:A$318,1)-1,0,2),OFFSET('HvF table'!A$3:A$318,MATCH(E61449,'HvF table'!A$3:A$318,1)-1,0,2)),0)</f>
        <v>261.04605522694692</v>
      </c>
      <c r="E61449">
        <v>27.34</v>
      </c>
      <c r="G61449">
        <f ca="1">_xlfn.IFNA(FORECAST(E61449,OFFSET('HvF table'!E$3:E$319,MATCH(E61449,'HvF table'!D$3:D$319,1)-1,0,2),OFFSET('HvF table'!D$3:D$319,MATCH(E61449,'HvF table'!D$3:D$319,1)-1,0,2)),0)</f>
        <v>190.34558702835812</v>
      </c>
      <c r="H61449" t="str">
        <f t="shared" ca="1" si="2894"/>
        <v>B</v>
      </c>
      <c r="I61449">
        <f t="shared" ca="1" si="2895"/>
        <v>0</v>
      </c>
      <c r="J61449" t="s">
        <v>75</v>
      </c>
    </row>
    <row r="61450" spans="1:10" x14ac:dyDescent="0.25">
      <c r="A61450" s="65">
        <v>44103</v>
      </c>
      <c r="B61450" s="66">
        <v>0.3888888888888889</v>
      </c>
      <c r="C61450" s="64">
        <f t="shared" si="2893"/>
        <v>44103.388888888891</v>
      </c>
      <c r="D61450">
        <f ca="1">_xlfn.IFNA(FORECAST(E61450,OFFSET('HvF table'!B$3:B$318,MATCH(E61450,'HvF table'!A$3:A$318,1)-1,0,2),OFFSET('HvF table'!A$3:A$318,MATCH(E61450,'HvF table'!A$3:A$318,1)-1,0,2)),0)</f>
        <v>260.84408284035408</v>
      </c>
      <c r="E61450">
        <v>27.33</v>
      </c>
      <c r="G61450">
        <f ca="1">_xlfn.IFNA(FORECAST(E61450,OFFSET('HvF table'!E$3:E$319,MATCH(E61450,'HvF table'!D$3:D$319,1)-1,0,2),OFFSET('HvF table'!D$3:D$319,MATCH(E61450,'HvF table'!D$3:D$319,1)-1,0,2)),0)</f>
        <v>190.17427795265314</v>
      </c>
      <c r="H61450" t="str">
        <f t="shared" ca="1" si="2894"/>
        <v>B</v>
      </c>
      <c r="I61450">
        <f t="shared" ca="1" si="2895"/>
        <v>0</v>
      </c>
      <c r="J61450" t="s">
        <v>75</v>
      </c>
    </row>
    <row r="61451" spans="1:10" x14ac:dyDescent="0.25">
      <c r="A61451" s="65">
        <v>44103</v>
      </c>
      <c r="B61451" s="66">
        <v>0.3923611111111111</v>
      </c>
      <c r="C61451" s="64">
        <f t="shared" si="2893"/>
        <v>44103.392361111109</v>
      </c>
      <c r="D61451">
        <f ca="1">_xlfn.IFNA(FORECAST(E61451,OFFSET('HvF table'!B$3:B$318,MATCH(E61451,'HvF table'!A$3:A$318,1)-1,0,2),OFFSET('HvF table'!A$3:A$318,MATCH(E61451,'HvF table'!A$3:A$318,1)-1,0,2)),0)</f>
        <v>260.23816568057578</v>
      </c>
      <c r="E61451">
        <v>27.3</v>
      </c>
      <c r="G61451">
        <f ca="1">_xlfn.IFNA(FORECAST(E61451,OFFSET('HvF table'!E$3:E$319,MATCH(E61451,'HvF table'!D$3:D$319,1)-1,0,2),OFFSET('HvF table'!D$3:D$319,MATCH(E61451,'HvF table'!D$3:D$319,1)-1,0,2)),0)</f>
        <v>189.66035072553836</v>
      </c>
      <c r="H61451" t="str">
        <f t="shared" ca="1" si="2894"/>
        <v>B</v>
      </c>
      <c r="I61451">
        <f t="shared" ca="1" si="2895"/>
        <v>0</v>
      </c>
      <c r="J61451" t="s">
        <v>75</v>
      </c>
    </row>
    <row r="61452" spans="1:10" x14ac:dyDescent="0.25">
      <c r="A61452" s="65">
        <v>44103</v>
      </c>
      <c r="B61452" s="66">
        <v>0.39583333333333331</v>
      </c>
      <c r="C61452" s="64">
        <f t="shared" si="2893"/>
        <v>44103.395833333336</v>
      </c>
      <c r="D61452">
        <f ca="1">_xlfn.IFNA(FORECAST(E61452,OFFSET('HvF table'!B$3:B$318,MATCH(E61452,'HvF table'!A$3:A$318,1)-1,0,2),OFFSET('HvF table'!A$3:A$318,MATCH(E61452,'HvF table'!A$3:A$318,1)-1,0,2)),0)</f>
        <v>259.83591996104883</v>
      </c>
      <c r="E61452">
        <v>27.28</v>
      </c>
      <c r="G61452">
        <f ca="1">_xlfn.IFNA(FORECAST(E61452,OFFSET('HvF table'!E$3:E$319,MATCH(E61452,'HvF table'!D$3:D$319,1)-1,0,2),OFFSET('HvF table'!D$3:D$319,MATCH(E61452,'HvF table'!D$3:D$319,1)-1,0,2)),0)</f>
        <v>189.31773257412846</v>
      </c>
      <c r="H61452" t="str">
        <f t="shared" ca="1" si="2894"/>
        <v>B</v>
      </c>
      <c r="I61452">
        <f t="shared" ca="1" si="2895"/>
        <v>0</v>
      </c>
      <c r="J61452" t="s">
        <v>75</v>
      </c>
    </row>
    <row r="61453" spans="1:10" x14ac:dyDescent="0.25">
      <c r="A61453" s="65">
        <v>44103</v>
      </c>
      <c r="B61453" s="66">
        <v>0.39930555555555558</v>
      </c>
      <c r="C61453" s="64">
        <f t="shared" si="2893"/>
        <v>44103.399305555555</v>
      </c>
      <c r="D61453">
        <f ca="1">_xlfn.IFNA(FORECAST(E61453,OFFSET('HvF table'!B$3:B$318,MATCH(E61453,'HvF table'!A$3:A$318,1)-1,0,2),OFFSET('HvF table'!A$3:A$318,MATCH(E61453,'HvF table'!A$3:A$318,1)-1,0,2)),0)</f>
        <v>259.63601756963453</v>
      </c>
      <c r="E61453">
        <v>27.27</v>
      </c>
      <c r="G61453">
        <f ca="1">_xlfn.IFNA(FORECAST(E61453,OFFSET('HvF table'!E$3:E$319,MATCH(E61453,'HvF table'!D$3:D$319,1)-1,0,2),OFFSET('HvF table'!D$3:D$319,MATCH(E61453,'HvF table'!D$3:D$319,1)-1,0,2)),0)</f>
        <v>189.14642349842347</v>
      </c>
      <c r="H61453" t="str">
        <f t="shared" ca="1" si="2894"/>
        <v>B</v>
      </c>
      <c r="I61453">
        <f t="shared" ca="1" si="2895"/>
        <v>0</v>
      </c>
      <c r="J61453" t="s">
        <v>75</v>
      </c>
    </row>
    <row r="61454" spans="1:10" x14ac:dyDescent="0.25">
      <c r="A61454" s="65">
        <v>44103</v>
      </c>
      <c r="B61454" s="66">
        <v>0.40277777777777773</v>
      </c>
      <c r="C61454" s="64">
        <f t="shared" si="2893"/>
        <v>44103.402777777781</v>
      </c>
      <c r="D61454">
        <f ca="1">_xlfn.IFNA(FORECAST(E61454,OFFSET('HvF table'!B$3:B$318,MATCH(E61454,'HvF table'!A$3:A$318,1)-1,0,2),OFFSET('HvF table'!A$3:A$318,MATCH(E61454,'HvF table'!A$3:A$318,1)-1,0,2)),0)</f>
        <v>259.43611517822035</v>
      </c>
      <c r="E61454">
        <v>27.26</v>
      </c>
      <c r="G61454">
        <f ca="1">_xlfn.IFNA(FORECAST(E61454,OFFSET('HvF table'!E$3:E$319,MATCH(E61454,'HvF table'!D$3:D$319,1)-1,0,2),OFFSET('HvF table'!D$3:D$319,MATCH(E61454,'HvF table'!D$3:D$319,1)-1,0,2)),0)</f>
        <v>188.97511442271855</v>
      </c>
      <c r="H61454" t="str">
        <f t="shared" ca="1" si="2894"/>
        <v>B</v>
      </c>
      <c r="I61454">
        <f t="shared" ca="1" si="2895"/>
        <v>0</v>
      </c>
      <c r="J61454" t="s">
        <v>75</v>
      </c>
    </row>
    <row r="61455" spans="1:10" x14ac:dyDescent="0.25">
      <c r="A61455" s="65">
        <v>44103</v>
      </c>
      <c r="B61455" s="66">
        <v>0.40625</v>
      </c>
      <c r="C61455" s="64">
        <f t="shared" si="2893"/>
        <v>44103.40625</v>
      </c>
      <c r="D61455">
        <f ca="1">_xlfn.IFNA(FORECAST(E61455,OFFSET('HvF table'!B$3:B$318,MATCH(E61455,'HvF table'!A$3:A$318,1)-1,0,2),OFFSET('HvF table'!A$3:A$318,MATCH(E61455,'HvF table'!A$3:A$318,1)-1,0,2)),0)</f>
        <v>259.23621278680605</v>
      </c>
      <c r="E61455">
        <v>27.25</v>
      </c>
      <c r="G61455">
        <f ca="1">_xlfn.IFNA(FORECAST(E61455,OFFSET('HvF table'!E$3:E$319,MATCH(E61455,'HvF table'!D$3:D$319,1)-1,0,2),OFFSET('HvF table'!D$3:D$319,MATCH(E61455,'HvF table'!D$3:D$319,1)-1,0,2)),0)</f>
        <v>188.80380534701357</v>
      </c>
      <c r="H61455" t="str">
        <f t="shared" ca="1" si="2894"/>
        <v>B</v>
      </c>
      <c r="I61455">
        <f t="shared" ca="1" si="2895"/>
        <v>0</v>
      </c>
      <c r="J61455" t="s">
        <v>75</v>
      </c>
    </row>
    <row r="61456" spans="1:10" x14ac:dyDescent="0.25">
      <c r="A61456" s="65">
        <v>44103</v>
      </c>
      <c r="B61456" s="66">
        <v>0.40972222222222227</v>
      </c>
      <c r="C61456" s="64">
        <f t="shared" si="2893"/>
        <v>44103.409722222219</v>
      </c>
      <c r="D61456">
        <f ca="1">_xlfn.IFNA(FORECAST(E61456,OFFSET('HvF table'!B$3:B$318,MATCH(E61456,'HvF table'!A$3:A$318,1)-1,0,2),OFFSET('HvF table'!A$3:A$318,MATCH(E61456,'HvF table'!A$3:A$318,1)-1,0,2)),0)</f>
        <v>259.23621278680605</v>
      </c>
      <c r="E61456">
        <v>27.25</v>
      </c>
      <c r="G61456">
        <f ca="1">_xlfn.IFNA(FORECAST(E61456,OFFSET('HvF table'!E$3:E$319,MATCH(E61456,'HvF table'!D$3:D$319,1)-1,0,2),OFFSET('HvF table'!D$3:D$319,MATCH(E61456,'HvF table'!D$3:D$319,1)-1,0,2)),0)</f>
        <v>188.80380534701357</v>
      </c>
      <c r="H61456" t="str">
        <f t="shared" ca="1" si="2894"/>
        <v>B</v>
      </c>
      <c r="I61456">
        <f t="shared" ca="1" si="2895"/>
        <v>0</v>
      </c>
      <c r="J61456" t="s">
        <v>75</v>
      </c>
    </row>
    <row r="61457" spans="1:10" x14ac:dyDescent="0.25">
      <c r="A61457" s="65">
        <v>44103</v>
      </c>
      <c r="B61457" s="66">
        <v>0.41319444444444442</v>
      </c>
      <c r="C61457" s="64">
        <f t="shared" si="2893"/>
        <v>44103.413194444445</v>
      </c>
      <c r="D61457">
        <f ca="1">_xlfn.IFNA(FORECAST(E61457,OFFSET('HvF table'!B$3:B$318,MATCH(E61457,'HvF table'!A$3:A$318,1)-1,0,2),OFFSET('HvF table'!A$3:A$318,MATCH(E61457,'HvF table'!A$3:A$318,1)-1,0,2)),0)</f>
        <v>259.03631039539175</v>
      </c>
      <c r="E61457">
        <v>27.24</v>
      </c>
      <c r="G61457">
        <f ca="1">_xlfn.IFNA(FORECAST(E61457,OFFSET('HvF table'!E$3:E$319,MATCH(E61457,'HvF table'!D$3:D$319,1)-1,0,2),OFFSET('HvF table'!D$3:D$319,MATCH(E61457,'HvF table'!D$3:D$319,1)-1,0,2)),0)</f>
        <v>188.63249627130864</v>
      </c>
      <c r="H61457" t="str">
        <f t="shared" ca="1" si="2894"/>
        <v>B</v>
      </c>
      <c r="I61457">
        <f t="shared" ca="1" si="2895"/>
        <v>0</v>
      </c>
      <c r="J61457" t="s">
        <v>75</v>
      </c>
    </row>
    <row r="61458" spans="1:10" x14ac:dyDescent="0.25">
      <c r="A61458" s="65">
        <v>44103</v>
      </c>
      <c r="B61458" s="66">
        <v>0.41666666666666669</v>
      </c>
      <c r="C61458" s="64">
        <f t="shared" si="2893"/>
        <v>44103.416666666664</v>
      </c>
      <c r="D61458">
        <f ca="1">_xlfn.IFNA(FORECAST(E61458,OFFSET('HvF table'!B$3:B$318,MATCH(E61458,'HvF table'!A$3:A$318,1)-1,0,2),OFFSET('HvF table'!A$3:A$318,MATCH(E61458,'HvF table'!A$3:A$318,1)-1,0,2)),0)</f>
        <v>259.23621278680605</v>
      </c>
      <c r="E61458">
        <v>27.25</v>
      </c>
      <c r="G61458">
        <f ca="1">_xlfn.IFNA(FORECAST(E61458,OFFSET('HvF table'!E$3:E$319,MATCH(E61458,'HvF table'!D$3:D$319,1)-1,0,2),OFFSET('HvF table'!D$3:D$319,MATCH(E61458,'HvF table'!D$3:D$319,1)-1,0,2)),0)</f>
        <v>188.80380534701357</v>
      </c>
      <c r="H61458" t="str">
        <f t="shared" ca="1" si="2894"/>
        <v>B</v>
      </c>
      <c r="I61458">
        <f t="shared" ca="1" si="2895"/>
        <v>0</v>
      </c>
      <c r="J61458" t="s">
        <v>75</v>
      </c>
    </row>
    <row r="61459" spans="1:10" x14ac:dyDescent="0.25">
      <c r="A61459" s="65">
        <v>44103</v>
      </c>
      <c r="B61459" s="66">
        <v>0.4201388888888889</v>
      </c>
      <c r="C61459" s="64">
        <f t="shared" si="2893"/>
        <v>44103.420138888891</v>
      </c>
      <c r="D61459">
        <f ca="1">_xlfn.IFNA(FORECAST(E61459,OFFSET('HvF table'!B$3:B$318,MATCH(E61459,'HvF table'!A$3:A$318,1)-1,0,2),OFFSET('HvF table'!A$3:A$318,MATCH(E61459,'HvF table'!A$3:A$318,1)-1,0,2)),0)</f>
        <v>258.83640800397757</v>
      </c>
      <c r="E61459">
        <v>27.23</v>
      </c>
      <c r="G61459">
        <f ca="1">_xlfn.IFNA(FORECAST(E61459,OFFSET('HvF table'!E$3:E$319,MATCH(E61459,'HvF table'!D$3:D$319,1)-1,0,2),OFFSET('HvF table'!D$3:D$319,MATCH(E61459,'HvF table'!D$3:D$319,1)-1,0,2)),0)</f>
        <v>188.46118719560371</v>
      </c>
      <c r="H61459" t="str">
        <f t="shared" ca="1" si="2894"/>
        <v>B</v>
      </c>
      <c r="I61459">
        <f t="shared" ca="1" si="2895"/>
        <v>0</v>
      </c>
      <c r="J61459" t="s">
        <v>75</v>
      </c>
    </row>
    <row r="61460" spans="1:10" x14ac:dyDescent="0.25">
      <c r="A61460" s="65">
        <v>44103</v>
      </c>
      <c r="B61460" s="66">
        <v>0.4236111111111111</v>
      </c>
      <c r="C61460" s="64">
        <f t="shared" si="2893"/>
        <v>44103.423611111109</v>
      </c>
      <c r="D61460">
        <f ca="1">_xlfn.IFNA(FORECAST(E61460,OFFSET('HvF table'!B$3:B$318,MATCH(E61460,'HvF table'!A$3:A$318,1)-1,0,2),OFFSET('HvF table'!A$3:A$318,MATCH(E61460,'HvF table'!A$3:A$318,1)-1,0,2)),0)</f>
        <v>258.63650561256327</v>
      </c>
      <c r="E61460">
        <v>27.22</v>
      </c>
      <c r="G61460">
        <f ca="1">_xlfn.IFNA(FORECAST(E61460,OFFSET('HvF table'!E$3:E$319,MATCH(E61460,'HvF table'!D$3:D$319,1)-1,0,2),OFFSET('HvF table'!D$3:D$319,MATCH(E61460,'HvF table'!D$3:D$319,1)-1,0,2)),0)</f>
        <v>188.28987811989873</v>
      </c>
      <c r="H61460" t="str">
        <f t="shared" ca="1" si="2894"/>
        <v>B</v>
      </c>
      <c r="I61460">
        <f t="shared" ca="1" si="2895"/>
        <v>0</v>
      </c>
      <c r="J61460" t="s">
        <v>75</v>
      </c>
    </row>
    <row r="61461" spans="1:10" x14ac:dyDescent="0.25">
      <c r="A61461" s="65">
        <v>44103</v>
      </c>
      <c r="B61461" s="66">
        <v>0.42708333333333331</v>
      </c>
      <c r="C61461" s="64">
        <f t="shared" si="2893"/>
        <v>44103.427083333336</v>
      </c>
      <c r="D61461">
        <f ca="1">_xlfn.IFNA(FORECAST(E61461,OFFSET('HvF table'!B$3:B$318,MATCH(E61461,'HvF table'!A$3:A$318,1)-1,0,2),OFFSET('HvF table'!A$3:A$318,MATCH(E61461,'HvF table'!A$3:A$318,1)-1,0,2)),0)</f>
        <v>257.83689604690619</v>
      </c>
      <c r="E61461">
        <v>27.18</v>
      </c>
      <c r="G61461">
        <f ca="1">_xlfn.IFNA(FORECAST(E61461,OFFSET('HvF table'!E$3:E$319,MATCH(E61461,'HvF table'!D$3:D$319,1)-1,0,2),OFFSET('HvF table'!D$3:D$319,MATCH(E61461,'HvF table'!D$3:D$319,1)-1,0,2)),0)</f>
        <v>187.60464181707897</v>
      </c>
      <c r="H61461" t="str">
        <f t="shared" ca="1" si="2894"/>
        <v>B</v>
      </c>
      <c r="I61461">
        <f t="shared" ca="1" si="2895"/>
        <v>0</v>
      </c>
      <c r="J61461" t="s">
        <v>75</v>
      </c>
    </row>
    <row r="61462" spans="1:10" x14ac:dyDescent="0.25">
      <c r="A61462" s="65">
        <v>44103</v>
      </c>
      <c r="B61462" s="66">
        <v>0.43055555555555558</v>
      </c>
      <c r="C61462" s="64">
        <f t="shared" si="2893"/>
        <v>44103.430555555555</v>
      </c>
      <c r="D61462">
        <f ca="1">_xlfn.IFNA(FORECAST(E61462,OFFSET('HvF table'!B$3:B$318,MATCH(E61462,'HvF table'!A$3:A$318,1)-1,0,2),OFFSET('HvF table'!A$3:A$318,MATCH(E61462,'HvF table'!A$3:A$318,1)-1,0,2)),0)</f>
        <v>257.83689604690619</v>
      </c>
      <c r="E61462">
        <v>27.18</v>
      </c>
      <c r="G61462">
        <f ca="1">_xlfn.IFNA(FORECAST(E61462,OFFSET('HvF table'!E$3:E$319,MATCH(E61462,'HvF table'!D$3:D$319,1)-1,0,2),OFFSET('HvF table'!D$3:D$319,MATCH(E61462,'HvF table'!D$3:D$319,1)-1,0,2)),0)</f>
        <v>187.60464181707897</v>
      </c>
      <c r="H61462" t="str">
        <f t="shared" ca="1" si="2894"/>
        <v>B</v>
      </c>
      <c r="I61462">
        <f t="shared" ca="1" si="2895"/>
        <v>0</v>
      </c>
      <c r="J61462" t="s">
        <v>75</v>
      </c>
    </row>
    <row r="61463" spans="1:10" x14ac:dyDescent="0.25">
      <c r="A61463" s="65">
        <v>44103</v>
      </c>
      <c r="B61463" s="66">
        <v>0.43402777777777773</v>
      </c>
      <c r="C61463" s="64">
        <f t="shared" si="2893"/>
        <v>44103.434027777781</v>
      </c>
      <c r="D61463">
        <f ca="1">_xlfn.IFNA(FORECAST(E61463,OFFSET('HvF table'!B$3:B$318,MATCH(E61463,'HvF table'!A$3:A$318,1)-1,0,2),OFFSET('HvF table'!A$3:A$318,MATCH(E61463,'HvF table'!A$3:A$318,1)-1,0,2)),0)</f>
        <v>257.63699365549201</v>
      </c>
      <c r="E61463">
        <v>27.17</v>
      </c>
      <c r="G61463">
        <f ca="1">_xlfn.IFNA(FORECAST(E61463,OFFSET('HvF table'!E$3:E$319,MATCH(E61463,'HvF table'!D$3:D$319,1)-1,0,2),OFFSET('HvF table'!D$3:D$319,MATCH(E61463,'HvF table'!D$3:D$319,1)-1,0,2)),0)</f>
        <v>187.43333274137404</v>
      </c>
      <c r="H61463" t="str">
        <f t="shared" ca="1" si="2894"/>
        <v>B</v>
      </c>
      <c r="I61463">
        <f t="shared" ca="1" si="2895"/>
        <v>0</v>
      </c>
      <c r="J61463" t="s">
        <v>75</v>
      </c>
    </row>
    <row r="61464" spans="1:10" x14ac:dyDescent="0.25">
      <c r="A61464" s="65">
        <v>44103</v>
      </c>
      <c r="B61464" s="66">
        <v>0.4375</v>
      </c>
      <c r="C61464" s="64">
        <f t="shared" si="2893"/>
        <v>44103.4375</v>
      </c>
      <c r="D61464">
        <f ca="1">_xlfn.IFNA(FORECAST(E61464,OFFSET('HvF table'!B$3:B$318,MATCH(E61464,'HvF table'!A$3:A$318,1)-1,0,2),OFFSET('HvF table'!A$3:A$318,MATCH(E61464,'HvF table'!A$3:A$318,1)-1,0,2)),0)</f>
        <v>257.43709126407771</v>
      </c>
      <c r="E61464">
        <v>27.16</v>
      </c>
      <c r="G61464">
        <f ca="1">_xlfn.IFNA(FORECAST(E61464,OFFSET('HvF table'!E$3:E$319,MATCH(E61464,'HvF table'!D$3:D$319,1)-1,0,2),OFFSET('HvF table'!D$3:D$319,MATCH(E61464,'HvF table'!D$3:D$319,1)-1,0,2)),0)</f>
        <v>187.26202366566906</v>
      </c>
      <c r="H61464" t="str">
        <f t="shared" ca="1" si="2894"/>
        <v>B</v>
      </c>
      <c r="I61464">
        <f t="shared" ca="1" si="2895"/>
        <v>0</v>
      </c>
      <c r="J61464" t="s">
        <v>75</v>
      </c>
    </row>
    <row r="61465" spans="1:10" x14ac:dyDescent="0.25">
      <c r="A61465" s="65">
        <v>44103</v>
      </c>
      <c r="B61465" s="66">
        <v>0.44097222222222227</v>
      </c>
      <c r="C61465" s="64">
        <f t="shared" si="2893"/>
        <v>44103.440972222219</v>
      </c>
      <c r="D61465">
        <f ca="1">_xlfn.IFNA(FORECAST(E61465,OFFSET('HvF table'!B$3:B$318,MATCH(E61465,'HvF table'!A$3:A$318,1)-1,0,2),OFFSET('HvF table'!A$3:A$318,MATCH(E61465,'HvF table'!A$3:A$318,1)-1,0,2)),0)</f>
        <v>257.23718887266341</v>
      </c>
      <c r="E61465">
        <v>27.15</v>
      </c>
      <c r="G61465">
        <f ca="1">_xlfn.IFNA(FORECAST(E61465,OFFSET('HvF table'!E$3:E$319,MATCH(E61465,'HvF table'!D$3:D$319,1)-1,0,2),OFFSET('HvF table'!D$3:D$319,MATCH(E61465,'HvF table'!D$3:D$319,1)-1,0,2)),0)</f>
        <v>187.09071458996408</v>
      </c>
      <c r="H61465" t="str">
        <f t="shared" ca="1" si="2894"/>
        <v>B</v>
      </c>
      <c r="I61465">
        <f t="shared" ca="1" si="2895"/>
        <v>0</v>
      </c>
      <c r="J61465" t="s">
        <v>75</v>
      </c>
    </row>
    <row r="61466" spans="1:10" x14ac:dyDescent="0.25">
      <c r="A61466" s="65">
        <v>44103</v>
      </c>
      <c r="B61466" s="66">
        <v>0.44444444444444442</v>
      </c>
      <c r="C61466" s="64">
        <f t="shared" si="2893"/>
        <v>44103.444444444445</v>
      </c>
      <c r="D61466">
        <f ca="1">_xlfn.IFNA(FORECAST(E61466,OFFSET('HvF table'!B$3:B$318,MATCH(E61466,'HvF table'!A$3:A$318,1)-1,0,2),OFFSET('HvF table'!A$3:A$318,MATCH(E61466,'HvF table'!A$3:A$318,1)-1,0,2)),0)</f>
        <v>255.23816495852088</v>
      </c>
      <c r="E61466">
        <v>27.05</v>
      </c>
      <c r="G61466">
        <f ca="1">_xlfn.IFNA(FORECAST(E61466,OFFSET('HvF table'!E$3:E$319,MATCH(E61466,'HvF table'!D$3:D$319,1)-1,0,2),OFFSET('HvF table'!D$3:D$319,MATCH(E61466,'HvF table'!D$3:D$319,1)-1,0,2)),0)</f>
        <v>185.38533605309686</v>
      </c>
      <c r="H61466" t="str">
        <f t="shared" ca="1" si="2894"/>
        <v>B</v>
      </c>
      <c r="I61466">
        <f t="shared" ca="1" si="2895"/>
        <v>0</v>
      </c>
      <c r="J61466" t="s">
        <v>75</v>
      </c>
    </row>
    <row r="61467" spans="1:10" x14ac:dyDescent="0.25">
      <c r="A61467" s="65">
        <v>44103</v>
      </c>
      <c r="B61467" s="66">
        <v>0.44791666666666669</v>
      </c>
      <c r="C61467" s="64">
        <f t="shared" si="2893"/>
        <v>44103.447916666664</v>
      </c>
      <c r="D61467">
        <f ca="1">_xlfn.IFNA(FORECAST(E61467,OFFSET('HvF table'!B$3:B$318,MATCH(E61467,'HvF table'!A$3:A$318,1)-1,0,2),OFFSET('HvF table'!A$3:A$318,MATCH(E61467,'HvF table'!A$3:A$318,1)-1,0,2)),0)</f>
        <v>255.83787213276355</v>
      </c>
      <c r="E61467">
        <v>27.08</v>
      </c>
      <c r="G61467">
        <f ca="1">_xlfn.IFNA(FORECAST(E61467,OFFSET('HvF table'!E$3:E$319,MATCH(E61467,'HvF table'!D$3:D$319,1)-1,0,2),OFFSET('HvF table'!D$3:D$319,MATCH(E61467,'HvF table'!D$3:D$319,1)-1,0,2)),0)</f>
        <v>185.89289491306852</v>
      </c>
      <c r="H61467" t="str">
        <f t="shared" ca="1" si="2894"/>
        <v>B</v>
      </c>
      <c r="I61467">
        <f t="shared" ca="1" si="2895"/>
        <v>0</v>
      </c>
      <c r="J61467" t="s">
        <v>75</v>
      </c>
    </row>
    <row r="61468" spans="1:10" x14ac:dyDescent="0.25">
      <c r="A61468" s="65">
        <v>44103</v>
      </c>
      <c r="B61468" s="66">
        <v>0.4513888888888889</v>
      </c>
      <c r="C61468" s="64">
        <f t="shared" si="2893"/>
        <v>44103.451388888891</v>
      </c>
      <c r="D61468">
        <f ca="1">_xlfn.IFNA(FORECAST(E61468,OFFSET('HvF table'!B$3:B$318,MATCH(E61468,'HvF table'!A$3:A$318,1)-1,0,2),OFFSET('HvF table'!A$3:A$318,MATCH(E61468,'HvF table'!A$3:A$318,1)-1,0,2)),0)</f>
        <v>254.04434740417787</v>
      </c>
      <c r="E61468">
        <v>26.99</v>
      </c>
      <c r="G61468">
        <f ca="1">_xlfn.IFNA(FORECAST(E61468,OFFSET('HvF table'!E$3:E$319,MATCH(E61468,'HvF table'!D$3:D$319,1)-1,0,2),OFFSET('HvF table'!D$3:D$319,MATCH(E61468,'HvF table'!D$3:D$319,1)-1,0,2)),0)</f>
        <v>184.37021833315339</v>
      </c>
      <c r="H61468" t="str">
        <f t="shared" ca="1" si="2894"/>
        <v>B</v>
      </c>
      <c r="I61468">
        <f t="shared" ca="1" si="2895"/>
        <v>0</v>
      </c>
      <c r="J61468" t="s">
        <v>75</v>
      </c>
    </row>
    <row r="61469" spans="1:10" x14ac:dyDescent="0.25">
      <c r="A61469" s="65">
        <v>44103</v>
      </c>
      <c r="B61469" s="66">
        <v>0.4548611111111111</v>
      </c>
      <c r="C61469" s="64">
        <f t="shared" si="2893"/>
        <v>44103.454861111109</v>
      </c>
      <c r="D61469">
        <f ca="1">_xlfn.IFNA(FORECAST(E61469,OFFSET('HvF table'!B$3:B$318,MATCH(E61469,'HvF table'!A$3:A$318,1)-1,0,2),OFFSET('HvF table'!A$3:A$318,MATCH(E61469,'HvF table'!A$3:A$318,1)-1,0,2)),0)</f>
        <v>253.64687045124458</v>
      </c>
      <c r="E61469">
        <v>26.97</v>
      </c>
      <c r="G61469">
        <f ca="1">_xlfn.IFNA(FORECAST(E61469,OFFSET('HvF table'!E$3:E$319,MATCH(E61469,'HvF table'!D$3:D$319,1)-1,0,2),OFFSET('HvF table'!D$3:D$319,MATCH(E61469,'HvF table'!D$3:D$319,1)-1,0,2)),0)</f>
        <v>184.03184575983892</v>
      </c>
      <c r="H61469" t="str">
        <f t="shared" ca="1" si="2894"/>
        <v>B</v>
      </c>
      <c r="I61469">
        <f t="shared" ca="1" si="2895"/>
        <v>0</v>
      </c>
      <c r="J61469" t="s">
        <v>75</v>
      </c>
    </row>
    <row r="61470" spans="1:10" x14ac:dyDescent="0.25">
      <c r="A61470" s="65">
        <v>44103</v>
      </c>
      <c r="B61470" s="66">
        <v>0.45833333333333331</v>
      </c>
      <c r="C61470" s="64">
        <f t="shared" si="2893"/>
        <v>44103.458333333336</v>
      </c>
      <c r="D61470">
        <f ca="1">_xlfn.IFNA(FORECAST(E61470,OFFSET('HvF table'!B$3:B$318,MATCH(E61470,'HvF table'!A$3:A$318,1)-1,0,2),OFFSET('HvF table'!A$3:A$318,MATCH(E61470,'HvF table'!A$3:A$318,1)-1,0,2)),0)</f>
        <v>221.63817351606224</v>
      </c>
      <c r="E61470">
        <v>25.31</v>
      </c>
      <c r="G61470">
        <f ca="1">_xlfn.IFNA(FORECAST(E61470,OFFSET('HvF table'!E$3:E$319,MATCH(E61470,'HvF table'!D$3:D$319,1)-1,0,2),OFFSET('HvF table'!D$3:D$319,MATCH(E61470,'HvF table'!D$3:D$319,1)-1,0,2)),0)</f>
        <v>156.89578444884478</v>
      </c>
      <c r="H61470" t="str">
        <f t="shared" ca="1" si="2894"/>
        <v>B</v>
      </c>
      <c r="I61470">
        <f t="shared" ca="1" si="2895"/>
        <v>0</v>
      </c>
      <c r="J61470" t="s">
        <v>75</v>
      </c>
    </row>
    <row r="61471" spans="1:10" x14ac:dyDescent="0.25">
      <c r="A61471" s="65">
        <v>44103</v>
      </c>
      <c r="B61471" s="66">
        <v>0.46180555555555558</v>
      </c>
      <c r="C61471" s="64">
        <f t="shared" si="2893"/>
        <v>44103.461805555555</v>
      </c>
      <c r="D61471">
        <f ca="1">_xlfn.IFNA(FORECAST(E61471,OFFSET('HvF table'!B$3:B$318,MATCH(E61471,'HvF table'!A$3:A$318,1)-1,0,2),OFFSET('HvF table'!A$3:A$318,MATCH(E61471,'HvF table'!A$3:A$318,1)-1,0,2)),0)</f>
        <v>196.86880616180105</v>
      </c>
      <c r="E61471">
        <v>23.94</v>
      </c>
      <c r="G61471">
        <f ca="1">_xlfn.IFNA(FORECAST(E61471,OFFSET('HvF table'!E$3:E$319,MATCH(E61471,'HvF table'!D$3:D$319,1)-1,0,2),OFFSET('HvF table'!D$3:D$319,MATCH(E61471,'HvF table'!D$3:D$319,1)-1,0,2)),0)</f>
        <v>136.1319994899273</v>
      </c>
      <c r="H61471" t="str">
        <f t="shared" ca="1" si="2894"/>
        <v>B</v>
      </c>
      <c r="I61471">
        <f t="shared" ca="1" si="2895"/>
        <v>0</v>
      </c>
      <c r="J61471" t="s">
        <v>75</v>
      </c>
    </row>
    <row r="61472" spans="1:10" x14ac:dyDescent="0.25">
      <c r="A61472" s="65">
        <v>44103</v>
      </c>
      <c r="B61472" s="66">
        <v>0.46527777777777773</v>
      </c>
      <c r="C61472" s="64">
        <f t="shared" si="2893"/>
        <v>44103.465277777781</v>
      </c>
      <c r="D61472">
        <f ca="1">_xlfn.IFNA(FORECAST(E61472,OFFSET('HvF table'!B$3:B$318,MATCH(E61472,'HvF table'!A$3:A$318,1)-1,0,2),OFFSET('HvF table'!A$3:A$318,MATCH(E61472,'HvF table'!A$3:A$318,1)-1,0,2)),0)</f>
        <v>208.93569864232552</v>
      </c>
      <c r="E61472">
        <v>24.62</v>
      </c>
      <c r="G61472">
        <f ca="1">_xlfn.IFNA(FORECAST(E61472,OFFSET('HvF table'!E$3:E$319,MATCH(E61472,'HvF table'!D$3:D$319,1)-1,0,2),OFFSET('HvF table'!D$3:D$319,MATCH(E61472,'HvF table'!D$3:D$319,1)-1,0,2)),0)</f>
        <v>146.20264379321497</v>
      </c>
      <c r="H61472" t="str">
        <f t="shared" ca="1" si="2894"/>
        <v>B</v>
      </c>
      <c r="I61472">
        <f t="shared" ca="1" si="2895"/>
        <v>0</v>
      </c>
      <c r="J61472" t="s">
        <v>75</v>
      </c>
    </row>
    <row r="61473" spans="1:10" x14ac:dyDescent="0.25">
      <c r="A61473" s="65">
        <v>44103</v>
      </c>
      <c r="B61473" s="66">
        <v>0.46875</v>
      </c>
      <c r="C61473" s="64">
        <f t="shared" ref="C61473:C61536" si="2896">A61473+B61473</f>
        <v>44103.46875</v>
      </c>
      <c r="D61473">
        <f ca="1">_xlfn.IFNA(FORECAST(E61473,OFFSET('HvF table'!B$3:B$318,MATCH(E61473,'HvF table'!A$3:A$318,1)-1,0,2),OFFSET('HvF table'!A$3:A$318,MATCH(E61473,'HvF table'!A$3:A$318,1)-1,0,2)),0)</f>
        <v>190.60432020344177</v>
      </c>
      <c r="E61473">
        <v>23.58</v>
      </c>
      <c r="G61473">
        <f ca="1">_xlfn.IFNA(FORECAST(E61473,OFFSET('HvF table'!E$3:E$319,MATCH(E61473,'HvF table'!D$3:D$319,1)-1,0,2),OFFSET('HvF table'!D$3:D$319,MATCH(E61473,'HvF table'!D$3:D$319,1)-1,0,2)),0)</f>
        <v>130.85915293994537</v>
      </c>
      <c r="H61473" t="str">
        <f t="shared" ca="1" si="2894"/>
        <v>B</v>
      </c>
      <c r="I61473">
        <f t="shared" ca="1" si="2895"/>
        <v>0</v>
      </c>
      <c r="J61473" t="s">
        <v>75</v>
      </c>
    </row>
    <row r="61474" spans="1:10" x14ac:dyDescent="0.25">
      <c r="A61474" s="65">
        <v>44103</v>
      </c>
      <c r="B61474" s="66">
        <v>0.47222222222222227</v>
      </c>
      <c r="C61474" s="64">
        <f t="shared" si="2896"/>
        <v>44103.472222222219</v>
      </c>
      <c r="D61474">
        <f ca="1">_xlfn.IFNA(FORECAST(E61474,OFFSET('HvF table'!B$3:B$318,MATCH(E61474,'HvF table'!A$3:A$318,1)-1,0,2),OFFSET('HvF table'!A$3:A$318,MATCH(E61474,'HvF table'!A$3:A$318,1)-1,0,2)),0)</f>
        <v>243.20846409900128</v>
      </c>
      <c r="E61474">
        <v>26.44</v>
      </c>
      <c r="G61474">
        <f ca="1">_xlfn.IFNA(FORECAST(E61474,OFFSET('HvF table'!E$3:E$319,MATCH(E61474,'HvF table'!D$3:D$319,1)-1,0,2),OFFSET('HvF table'!D$3:D$319,MATCH(E61474,'HvF table'!D$3:D$319,1)-1,0,2)),0)</f>
        <v>175.15409052177881</v>
      </c>
      <c r="H61474" t="str">
        <f t="shared" ca="1" si="2894"/>
        <v>B</v>
      </c>
      <c r="I61474">
        <f t="shared" ca="1" si="2895"/>
        <v>0</v>
      </c>
      <c r="J61474" t="s">
        <v>75</v>
      </c>
    </row>
    <row r="61475" spans="1:10" x14ac:dyDescent="0.25">
      <c r="A61475" s="65">
        <v>44103</v>
      </c>
      <c r="B61475" s="66">
        <v>0.47569444444444442</v>
      </c>
      <c r="C61475" s="64">
        <f t="shared" si="2896"/>
        <v>44103.475694444445</v>
      </c>
      <c r="D61475">
        <f ca="1">_xlfn.IFNA(FORECAST(E61475,OFFSET('HvF table'!B$3:B$318,MATCH(E61475,'HvF table'!A$3:A$318,1)-1,0,2),OFFSET('HvF table'!A$3:A$318,MATCH(E61475,'HvF table'!A$3:A$318,1)-1,0,2)),0)</f>
        <v>247.12201438853913</v>
      </c>
      <c r="E61475">
        <v>26.64</v>
      </c>
      <c r="G61475">
        <f ca="1">_xlfn.IFNA(FORECAST(E61475,OFFSET('HvF table'!E$3:E$319,MATCH(E61475,'HvF table'!D$3:D$319,1)-1,0,2),OFFSET('HvF table'!D$3:D$319,MATCH(E61475,'HvF table'!D$3:D$319,1)-1,0,2)),0)</f>
        <v>178.48300675817057</v>
      </c>
      <c r="H61475" t="str">
        <f t="shared" ca="1" si="2894"/>
        <v>B</v>
      </c>
      <c r="I61475">
        <f t="shared" ca="1" si="2895"/>
        <v>0</v>
      </c>
      <c r="J61475" t="s">
        <v>75</v>
      </c>
    </row>
    <row r="61476" spans="1:10" x14ac:dyDescent="0.25">
      <c r="A61476" s="65">
        <v>44103</v>
      </c>
      <c r="B61476" s="66">
        <v>0.47916666666666669</v>
      </c>
      <c r="C61476" s="64">
        <f t="shared" si="2896"/>
        <v>44103.479166666664</v>
      </c>
      <c r="D61476">
        <f ca="1">_xlfn.IFNA(FORECAST(E61476,OFFSET('HvF table'!B$3:B$318,MATCH(E61476,'HvF table'!A$3:A$318,1)-1,0,2),OFFSET('HvF table'!A$3:A$318,MATCH(E61476,'HvF table'!A$3:A$318,1)-1,0,2)),0)</f>
        <v>248.10426858517394</v>
      </c>
      <c r="E61476">
        <v>26.69</v>
      </c>
      <c r="G61476">
        <f ca="1">_xlfn.IFNA(FORECAST(E61476,OFFSET('HvF table'!E$3:E$319,MATCH(E61476,'HvF table'!D$3:D$319,1)-1,0,2),OFFSET('HvF table'!D$3:D$319,MATCH(E61476,'HvF table'!D$3:D$319,1)-1,0,2)),0)</f>
        <v>179.31756258540094</v>
      </c>
      <c r="H61476" t="str">
        <f t="shared" ca="1" si="2894"/>
        <v>B</v>
      </c>
      <c r="I61476">
        <f t="shared" ca="1" si="2895"/>
        <v>0</v>
      </c>
      <c r="J61476" t="s">
        <v>75</v>
      </c>
    </row>
    <row r="61477" spans="1:10" x14ac:dyDescent="0.25">
      <c r="A61477" s="65">
        <v>44103</v>
      </c>
      <c r="B61477" s="66">
        <v>0.4826388888888889</v>
      </c>
      <c r="C61477" s="64">
        <f t="shared" si="2896"/>
        <v>44103.482638888891</v>
      </c>
      <c r="D61477">
        <f ca="1">_xlfn.IFNA(FORECAST(E61477,OFFSET('HvF table'!B$3:B$318,MATCH(E61477,'HvF table'!A$3:A$318,1)-1,0,2),OFFSET('HvF table'!A$3:A$318,MATCH(E61477,'HvF table'!A$3:A$318,1)-1,0,2)),0)</f>
        <v>247.12201438853913</v>
      </c>
      <c r="E61477">
        <v>26.64</v>
      </c>
      <c r="G61477">
        <f ca="1">_xlfn.IFNA(FORECAST(E61477,OFFSET('HvF table'!E$3:E$319,MATCH(E61477,'HvF table'!D$3:D$319,1)-1,0,2),OFFSET('HvF table'!D$3:D$319,MATCH(E61477,'HvF table'!D$3:D$319,1)-1,0,2)),0)</f>
        <v>178.48300675817057</v>
      </c>
      <c r="H61477" t="str">
        <f t="shared" ca="1" si="2894"/>
        <v>B</v>
      </c>
      <c r="I61477">
        <f t="shared" ca="1" si="2895"/>
        <v>0</v>
      </c>
      <c r="J61477" t="s">
        <v>75</v>
      </c>
    </row>
    <row r="61478" spans="1:10" x14ac:dyDescent="0.25">
      <c r="A61478" s="65">
        <v>44103</v>
      </c>
      <c r="B61478" s="66">
        <v>0.4861111111111111</v>
      </c>
      <c r="C61478" s="64">
        <f t="shared" si="2896"/>
        <v>44103.486111111109</v>
      </c>
      <c r="D61478">
        <f ca="1">_xlfn.IFNA(FORECAST(E61478,OFFSET('HvF table'!B$3:B$318,MATCH(E61478,'HvF table'!A$3:A$318,1)-1,0,2),OFFSET('HvF table'!A$3:A$318,MATCH(E61478,'HvF table'!A$3:A$318,1)-1,0,2)),0)</f>
        <v>245.94330935257733</v>
      </c>
      <c r="E61478">
        <v>26.58</v>
      </c>
      <c r="G61478">
        <f ca="1">_xlfn.IFNA(FORECAST(E61478,OFFSET('HvF table'!E$3:E$319,MATCH(E61478,'HvF table'!D$3:D$319,1)-1,0,2),OFFSET('HvF table'!D$3:D$319,MATCH(E61478,'HvF table'!D$3:D$319,1)-1,0,2)),0)</f>
        <v>177.48153976549412</v>
      </c>
      <c r="H61478" t="str">
        <f t="shared" ca="1" si="2894"/>
        <v>B</v>
      </c>
      <c r="I61478">
        <f t="shared" ca="1" si="2895"/>
        <v>0</v>
      </c>
      <c r="J61478" t="s">
        <v>75</v>
      </c>
    </row>
    <row r="61479" spans="1:10" x14ac:dyDescent="0.25">
      <c r="A61479" s="65">
        <v>44103</v>
      </c>
      <c r="B61479" s="66">
        <v>0.48958333333333331</v>
      </c>
      <c r="C61479" s="64">
        <f t="shared" si="2896"/>
        <v>44103.489583333336</v>
      </c>
      <c r="D61479">
        <f ca="1">_xlfn.IFNA(FORECAST(E61479,OFFSET('HvF table'!B$3:B$318,MATCH(E61479,'HvF table'!A$3:A$318,1)-1,0,2),OFFSET('HvF table'!A$3:A$318,MATCH(E61479,'HvF table'!A$3:A$318,1)-1,0,2)),0)</f>
        <v>245.35395683459649</v>
      </c>
      <c r="E61479">
        <v>26.55</v>
      </c>
      <c r="G61479">
        <f ca="1">_xlfn.IFNA(FORECAST(E61479,OFFSET('HvF table'!E$3:E$319,MATCH(E61479,'HvF table'!D$3:D$319,1)-1,0,2),OFFSET('HvF table'!D$3:D$319,MATCH(E61479,'HvF table'!D$3:D$319,1)-1,0,2)),0)</f>
        <v>176.98080626915595</v>
      </c>
      <c r="H61479" t="str">
        <f t="shared" ref="H61479:H61542" ca="1" si="2897">_xlfn.IFNA(_xlfn.IFS(D61479&gt;0,"B",E61479&gt;0,"B"),"G")</f>
        <v>B</v>
      </c>
      <c r="I61479">
        <f t="shared" ca="1" si="2895"/>
        <v>0</v>
      </c>
      <c r="J61479" t="s">
        <v>75</v>
      </c>
    </row>
    <row r="61480" spans="1:10" x14ac:dyDescent="0.25">
      <c r="A61480" s="65">
        <v>44103</v>
      </c>
      <c r="B61480" s="66">
        <v>0.49305555555555558</v>
      </c>
      <c r="C61480" s="64">
        <f t="shared" si="2896"/>
        <v>44103.493055555555</v>
      </c>
      <c r="D61480">
        <f ca="1">_xlfn.IFNA(FORECAST(E61480,OFFSET('HvF table'!B$3:B$318,MATCH(E61480,'HvF table'!A$3:A$318,1)-1,0,2),OFFSET('HvF table'!A$3:A$318,MATCH(E61480,'HvF table'!A$3:A$318,1)-1,0,2)),0)</f>
        <v>244.96138849269664</v>
      </c>
      <c r="E61480">
        <v>26.53</v>
      </c>
      <c r="G61480">
        <f ca="1">_xlfn.IFNA(FORECAST(E61480,OFFSET('HvF table'!E$3:E$319,MATCH(E61480,'HvF table'!D$3:D$319,1)-1,0,2),OFFSET('HvF table'!D$3:D$319,MATCH(E61480,'HvF table'!D$3:D$319,1)-1,0,2)),0)</f>
        <v>176.64698393826382</v>
      </c>
      <c r="H61480" t="str">
        <f t="shared" ca="1" si="2897"/>
        <v>B</v>
      </c>
      <c r="I61480">
        <f t="shared" ca="1" si="2895"/>
        <v>0</v>
      </c>
      <c r="J61480" t="s">
        <v>75</v>
      </c>
    </row>
    <row r="61481" spans="1:10" x14ac:dyDescent="0.25">
      <c r="A61481" s="65">
        <v>44103</v>
      </c>
      <c r="B61481" s="66">
        <v>0.49652777777777773</v>
      </c>
      <c r="C61481" s="64">
        <f t="shared" si="2896"/>
        <v>44103.496527777781</v>
      </c>
      <c r="D61481">
        <f ca="1">_xlfn.IFNA(FORECAST(E61481,OFFSET('HvF table'!B$3:B$318,MATCH(E61481,'HvF table'!A$3:A$318,1)-1,0,2),OFFSET('HvF table'!A$3:A$318,MATCH(E61481,'HvF table'!A$3:A$318,1)-1,0,2)),0)</f>
        <v>243.40323347607853</v>
      </c>
      <c r="E61481">
        <v>26.45</v>
      </c>
      <c r="G61481">
        <f ca="1">_xlfn.IFNA(FORECAST(E61481,OFFSET('HvF table'!E$3:E$319,MATCH(E61481,'HvF table'!D$3:D$319,1)-1,0,2),OFFSET('HvF table'!D$3:D$319,MATCH(E61481,'HvF table'!D$3:D$319,1)-1,0,2)),0)</f>
        <v>175.31918524164576</v>
      </c>
      <c r="H61481" t="str">
        <f t="shared" ca="1" si="2897"/>
        <v>B</v>
      </c>
      <c r="I61481">
        <f t="shared" ca="1" si="2895"/>
        <v>0</v>
      </c>
      <c r="J61481" t="s">
        <v>75</v>
      </c>
    </row>
    <row r="61482" spans="1:10" x14ac:dyDescent="0.25">
      <c r="A61482" s="65">
        <v>44103</v>
      </c>
      <c r="B61482" s="66">
        <v>0.5</v>
      </c>
      <c r="C61482" s="64">
        <f t="shared" si="2896"/>
        <v>44103.5</v>
      </c>
      <c r="D61482">
        <f ca="1">_xlfn.IFNA(FORECAST(E61482,OFFSET('HvF table'!B$3:B$318,MATCH(E61482,'HvF table'!A$3:A$318,1)-1,0,2),OFFSET('HvF table'!A$3:A$318,MATCH(E61482,'HvF table'!A$3:A$318,1)-1,0,2)),0)</f>
        <v>236.23436911493309</v>
      </c>
      <c r="E61482">
        <v>26.08</v>
      </c>
      <c r="G61482">
        <f ca="1">_xlfn.IFNA(FORECAST(E61482,OFFSET('HvF table'!E$3:E$319,MATCH(E61482,'HvF table'!D$3:D$319,1)-1,0,2),OFFSET('HvF table'!D$3:D$319,MATCH(E61482,'HvF table'!D$3:D$319,1)-1,0,2)),0)</f>
        <v>169.23837245428115</v>
      </c>
      <c r="H61482" t="str">
        <f t="shared" ca="1" si="2897"/>
        <v>B</v>
      </c>
      <c r="I61482">
        <f t="shared" ca="1" si="2895"/>
        <v>0</v>
      </c>
      <c r="J61482" t="s">
        <v>75</v>
      </c>
    </row>
    <row r="61483" spans="1:10" x14ac:dyDescent="0.25">
      <c r="A61483" s="65">
        <v>44103</v>
      </c>
      <c r="B61483" s="66">
        <v>0.50347222222222221</v>
      </c>
      <c r="C61483" s="64">
        <f t="shared" si="2896"/>
        <v>44103.503472222219</v>
      </c>
      <c r="D61483">
        <f ca="1">_xlfn.IFNA(FORECAST(E61483,OFFSET('HvF table'!B$3:B$318,MATCH(E61483,'HvF table'!A$3:A$318,1)-1,0,2),OFFSET('HvF table'!A$3:A$318,MATCH(E61483,'HvF table'!A$3:A$318,1)-1,0,2)),0)</f>
        <v>231.44839160851944</v>
      </c>
      <c r="E61483">
        <v>25.83</v>
      </c>
      <c r="G61483">
        <f ca="1">_xlfn.IFNA(FORECAST(E61483,OFFSET('HvF table'!E$3:E$319,MATCH(E61483,'HvF table'!D$3:D$319,1)-1,0,2),OFFSET('HvF table'!D$3:D$319,MATCH(E61483,'HvF table'!D$3:D$319,1)-1,0,2)),0)</f>
        <v>165.18554586163776</v>
      </c>
      <c r="H61483" t="str">
        <f t="shared" ca="1" si="2897"/>
        <v>B</v>
      </c>
      <c r="I61483">
        <f t="shared" ca="1" si="2895"/>
        <v>0</v>
      </c>
      <c r="J61483" t="s">
        <v>75</v>
      </c>
    </row>
    <row r="61484" spans="1:10" x14ac:dyDescent="0.25">
      <c r="A61484" s="65">
        <v>44103</v>
      </c>
      <c r="B61484" s="66">
        <v>0.50694444444444442</v>
      </c>
      <c r="C61484" s="64">
        <f t="shared" si="2896"/>
        <v>44103.506944444445</v>
      </c>
      <c r="D61484">
        <f ca="1">_xlfn.IFNA(FORECAST(E61484,OFFSET('HvF table'!B$3:B$318,MATCH(E61484,'HvF table'!A$3:A$318,1)-1,0,2),OFFSET('HvF table'!A$3:A$318,MATCH(E61484,'HvF table'!A$3:A$318,1)-1,0,2)),0)</f>
        <v>226.89584487548188</v>
      </c>
      <c r="E61484">
        <v>25.59</v>
      </c>
      <c r="G61484">
        <f ca="1">_xlfn.IFNA(FORECAST(E61484,OFFSET('HvF table'!E$3:E$319,MATCH(E61484,'HvF table'!D$3:D$319,1)-1,0,2),OFFSET('HvF table'!D$3:D$319,MATCH(E61484,'HvF table'!D$3:D$319,1)-1,0,2)),0)</f>
        <v>161.33501707192801</v>
      </c>
      <c r="H61484" t="str">
        <f t="shared" ca="1" si="2897"/>
        <v>B</v>
      </c>
      <c r="I61484">
        <f t="shared" ca="1" si="2895"/>
        <v>0</v>
      </c>
      <c r="J61484" t="s">
        <v>75</v>
      </c>
    </row>
    <row r="61485" spans="1:10" x14ac:dyDescent="0.25">
      <c r="A61485" s="65">
        <v>44103</v>
      </c>
      <c r="B61485" s="66">
        <v>0.51041666666666663</v>
      </c>
      <c r="C61485" s="64">
        <f t="shared" si="2896"/>
        <v>44103.510416666664</v>
      </c>
      <c r="D61485">
        <f ca="1">_xlfn.IFNA(FORECAST(E61485,OFFSET('HvF table'!B$3:B$318,MATCH(E61485,'HvF table'!A$3:A$318,1)-1,0,2),OFFSET('HvF table'!A$3:A$318,MATCH(E61485,'HvF table'!A$3:A$318,1)-1,0,2)),0)</f>
        <v>119.77894017099226</v>
      </c>
      <c r="E61485">
        <v>19.04</v>
      </c>
      <c r="G61485">
        <f ca="1">_xlfn.IFNA(FORECAST(E61485,OFFSET('HvF table'!E$3:E$319,MATCH(E61485,'HvF table'!D$3:D$319,1)-1,0,2),OFFSET('HvF table'!D$3:D$319,MATCH(E61485,'HvF table'!D$3:D$319,1)-1,0,2)),0)</f>
        <v>73.333948750907496</v>
      </c>
      <c r="H61485" t="str">
        <f t="shared" ca="1" si="2897"/>
        <v>B</v>
      </c>
      <c r="I61485">
        <f t="shared" ca="1" si="2895"/>
        <v>0</v>
      </c>
      <c r="J61485" t="s">
        <v>75</v>
      </c>
    </row>
    <row r="61486" spans="1:10" x14ac:dyDescent="0.25">
      <c r="A61486" s="65">
        <v>44103</v>
      </c>
      <c r="B61486" s="66">
        <v>0.51388888888888895</v>
      </c>
      <c r="C61486" s="64">
        <f t="shared" si="2896"/>
        <v>44103.513888888891</v>
      </c>
      <c r="D61486">
        <f ca="1">_xlfn.IFNA(FORECAST(E61486,OFFSET('HvF table'!B$3:B$318,MATCH(E61486,'HvF table'!A$3:A$318,1)-1,0,2),OFFSET('HvF table'!A$3:A$318,MATCH(E61486,'HvF table'!A$3:A$318,1)-1,0,2)),0)</f>
        <v>172.38814993960523</v>
      </c>
      <c r="E61486">
        <v>22.5</v>
      </c>
      <c r="G61486">
        <f ca="1">_xlfn.IFNA(FORECAST(E61486,OFFSET('HvF table'!E$3:E$319,MATCH(E61486,'HvF table'!D$3:D$319,1)-1,0,2),OFFSET('HvF table'!D$3:D$319,MATCH(E61486,'HvF table'!D$3:D$319,1)-1,0,2)),0)</f>
        <v>115.60825823705164</v>
      </c>
      <c r="H61486" t="str">
        <f t="shared" ca="1" si="2897"/>
        <v>B</v>
      </c>
      <c r="I61486">
        <f t="shared" ca="1" si="2895"/>
        <v>0</v>
      </c>
      <c r="J61486" t="s">
        <v>75</v>
      </c>
    </row>
    <row r="61487" spans="1:10" x14ac:dyDescent="0.25">
      <c r="A61487" s="65">
        <v>44103</v>
      </c>
      <c r="B61487" s="66">
        <v>0.51736111111111105</v>
      </c>
      <c r="C61487" s="64">
        <f t="shared" si="2896"/>
        <v>44103.517361111109</v>
      </c>
      <c r="D61487">
        <f ca="1">_xlfn.IFNA(FORECAST(E61487,OFFSET('HvF table'!B$3:B$318,MATCH(E61487,'HvF table'!A$3:A$318,1)-1,0,2),OFFSET('HvF table'!A$3:A$318,MATCH(E61487,'HvF table'!A$3:A$318,1)-1,0,2)),0)</f>
        <v>162.7902859382034</v>
      </c>
      <c r="E61487">
        <v>21.91</v>
      </c>
      <c r="G61487">
        <f ca="1">_xlfn.IFNA(FORECAST(E61487,OFFSET('HvF table'!E$3:E$319,MATCH(E61487,'HvF table'!D$3:D$319,1)-1,0,2),OFFSET('HvF table'!D$3:D$319,MATCH(E61487,'HvF table'!D$3:D$319,1)-1,0,2)),0)</f>
        <v>107.80079320149537</v>
      </c>
      <c r="H61487" t="str">
        <f t="shared" ca="1" si="2897"/>
        <v>B</v>
      </c>
      <c r="I61487">
        <f t="shared" ca="1" si="2895"/>
        <v>0</v>
      </c>
      <c r="J61487" t="s">
        <v>75</v>
      </c>
    </row>
    <row r="61488" spans="1:10" x14ac:dyDescent="0.25">
      <c r="A61488" s="65">
        <v>44103</v>
      </c>
      <c r="B61488" s="66">
        <v>0.52083333333333337</v>
      </c>
      <c r="C61488" s="64">
        <f t="shared" si="2896"/>
        <v>44103.520833333336</v>
      </c>
      <c r="D61488">
        <f ca="1">_xlfn.IFNA(FORECAST(E61488,OFFSET('HvF table'!B$3:B$318,MATCH(E61488,'HvF table'!A$3:A$318,1)-1,0,2),OFFSET('HvF table'!A$3:A$318,MATCH(E61488,'HvF table'!A$3:A$318,1)-1,0,2)),0)</f>
        <v>1.9588713534307585E-2</v>
      </c>
      <c r="E61488">
        <v>0.12</v>
      </c>
      <c r="G61488">
        <f ca="1">_xlfn.IFNA(FORECAST(E61488,OFFSET('HvF table'!E$3:E$319,MATCH(E61488,'HvF table'!D$3:D$319,1)-1,0,2),OFFSET('HvF table'!D$3:D$319,MATCH(E61488,'HvF table'!D$3:D$319,1)-1,0,2)),0)</f>
        <v>3.1306786740249844E-2</v>
      </c>
      <c r="H61488" t="str">
        <f t="shared" ca="1" si="2897"/>
        <v>B</v>
      </c>
      <c r="I61488">
        <f t="shared" ca="1" si="2895"/>
        <v>0</v>
      </c>
      <c r="J61488" t="s">
        <v>75</v>
      </c>
    </row>
    <row r="61489" spans="1:10" x14ac:dyDescent="0.25">
      <c r="A61489" s="65">
        <v>44103</v>
      </c>
      <c r="B61489" s="66">
        <v>0.52430555555555558</v>
      </c>
      <c r="C61489" s="64">
        <f t="shared" si="2896"/>
        <v>44103.524305555555</v>
      </c>
      <c r="D61489">
        <f ca="1">_xlfn.IFNA(FORECAST(E61489,OFFSET('HvF table'!B$3:B$318,MATCH(E61489,'HvF table'!A$3:A$318,1)-1,0,2),OFFSET('HvF table'!A$3:A$318,MATCH(E61489,'HvF table'!A$3:A$318,1)-1,0,2)),0)</f>
        <v>30.255363790214588</v>
      </c>
      <c r="E61489">
        <v>10.52</v>
      </c>
      <c r="G61489">
        <f ca="1">_xlfn.IFNA(FORECAST(E61489,OFFSET('HvF table'!E$3:E$319,MATCH(E61489,'HvF table'!D$3:D$319,1)-1,0,2),OFFSET('HvF table'!D$3:D$319,MATCH(E61489,'HvF table'!D$3:D$319,1)-1,0,2)),0)</f>
        <v>11.710998963171072</v>
      </c>
      <c r="H61489" t="str">
        <f t="shared" ca="1" si="2897"/>
        <v>B</v>
      </c>
      <c r="I61489">
        <f t="shared" ca="1" si="2895"/>
        <v>0</v>
      </c>
      <c r="J61489" t="s">
        <v>75</v>
      </c>
    </row>
    <row r="61490" spans="1:10" x14ac:dyDescent="0.25">
      <c r="A61490" s="65">
        <v>44103</v>
      </c>
      <c r="B61490" s="66">
        <v>0.52777777777777779</v>
      </c>
      <c r="C61490" s="64">
        <f t="shared" si="2896"/>
        <v>44103.527777777781</v>
      </c>
      <c r="D61490">
        <f ca="1">_xlfn.IFNA(FORECAST(E61490,OFFSET('HvF table'!B$3:B$318,MATCH(E61490,'HvF table'!A$3:A$318,1)-1,0,2),OFFSET('HvF table'!A$3:A$318,MATCH(E61490,'HvF table'!A$3:A$318,1)-1,0,2)),0)</f>
        <v>80.223234880469363</v>
      </c>
      <c r="E61490">
        <v>15.91</v>
      </c>
      <c r="G61490">
        <f ca="1">_xlfn.IFNA(FORECAST(E61490,OFFSET('HvF table'!E$3:E$319,MATCH(E61490,'HvF table'!D$3:D$319,1)-1,0,2),OFFSET('HvF table'!D$3:D$319,MATCH(E61490,'HvF table'!D$3:D$319,1)-1,0,2)),0)</f>
        <v>43.363589453263927</v>
      </c>
      <c r="H61490" t="str">
        <f t="shared" ca="1" si="2897"/>
        <v>B</v>
      </c>
      <c r="I61490">
        <f t="shared" ca="1" si="2895"/>
        <v>0</v>
      </c>
      <c r="J61490" t="s">
        <v>75</v>
      </c>
    </row>
    <row r="61491" spans="1:10" x14ac:dyDescent="0.25">
      <c r="A61491" s="65">
        <v>44103</v>
      </c>
      <c r="B61491" s="66">
        <v>0.53125</v>
      </c>
      <c r="C61491" s="64">
        <f t="shared" si="2896"/>
        <v>44103.53125</v>
      </c>
      <c r="D61491">
        <f ca="1">_xlfn.IFNA(FORECAST(E61491,OFFSET('HvF table'!B$3:B$318,MATCH(E61491,'HvF table'!A$3:A$318,1)-1,0,2),OFFSET('HvF table'!A$3:A$318,MATCH(E61491,'HvF table'!A$3:A$318,1)-1,0,2)),0)</f>
        <v>114.37777777784962</v>
      </c>
      <c r="E61491">
        <v>18.649999999999999</v>
      </c>
      <c r="G61491">
        <f ca="1">_xlfn.IFNA(FORECAST(E61491,OFFSET('HvF table'!E$3:E$319,MATCH(E61491,'HvF table'!D$3:D$319,1)-1,0,2),OFFSET('HvF table'!D$3:D$319,MATCH(E61491,'HvF table'!D$3:D$319,1)-1,0,2)),0)</f>
        <v>69.110997003811406</v>
      </c>
      <c r="H61491" t="str">
        <f t="shared" ca="1" si="2897"/>
        <v>B</v>
      </c>
      <c r="I61491">
        <f t="shared" ca="1" si="2895"/>
        <v>0</v>
      </c>
      <c r="J61491" t="s">
        <v>75</v>
      </c>
    </row>
    <row r="61492" spans="1:10" x14ac:dyDescent="0.25">
      <c r="A61492" s="65">
        <v>44103</v>
      </c>
      <c r="B61492" s="66">
        <v>0.53472222222222221</v>
      </c>
      <c r="C61492" s="64">
        <f t="shared" si="2896"/>
        <v>44103.534722222219</v>
      </c>
      <c r="D61492">
        <f ca="1">_xlfn.IFNA(FORECAST(E61492,OFFSET('HvF table'!B$3:B$318,MATCH(E61492,'HvF table'!A$3:A$318,1)-1,0,2),OFFSET('HvF table'!A$3:A$318,MATCH(E61492,'HvF table'!A$3:A$318,1)-1,0,2)),0)</f>
        <v>94.885188537035305</v>
      </c>
      <c r="E61492">
        <v>17.14</v>
      </c>
      <c r="G61492">
        <f ca="1">_xlfn.IFNA(FORECAST(E61492,OFFSET('HvF table'!E$3:E$319,MATCH(E61492,'HvF table'!D$3:D$319,1)-1,0,2),OFFSET('HvF table'!D$3:D$319,MATCH(E61492,'HvF table'!D$3:D$319,1)-1,0,2)),0)</f>
        <v>53.969107024773479</v>
      </c>
      <c r="H61492" t="str">
        <f t="shared" ca="1" si="2897"/>
        <v>B</v>
      </c>
      <c r="I61492">
        <f t="shared" ca="1" si="2895"/>
        <v>0</v>
      </c>
      <c r="J61492" t="s">
        <v>75</v>
      </c>
    </row>
    <row r="61493" spans="1:10" x14ac:dyDescent="0.25">
      <c r="A61493" s="65">
        <v>44103</v>
      </c>
      <c r="B61493" s="66">
        <v>0.53819444444444442</v>
      </c>
      <c r="C61493" s="64">
        <f t="shared" si="2896"/>
        <v>44103.538194444445</v>
      </c>
      <c r="D61493">
        <f ca="1">_xlfn.IFNA(FORECAST(E61493,OFFSET('HvF table'!B$3:B$318,MATCH(E61493,'HvF table'!A$3:A$318,1)-1,0,2),OFFSET('HvF table'!A$3:A$318,MATCH(E61493,'HvF table'!A$3:A$318,1)-1,0,2)),0)</f>
        <v>102.94954616593057</v>
      </c>
      <c r="E61493">
        <v>17.78</v>
      </c>
      <c r="G61493">
        <f ca="1">_xlfn.IFNA(FORECAST(E61493,OFFSET('HvF table'!E$3:E$319,MATCH(E61493,'HvF table'!D$3:D$319,1)-1,0,2),OFFSET('HvF table'!D$3:D$319,MATCH(E61493,'HvF table'!D$3:D$319,1)-1,0,2)),0)</f>
        <v>60.106932025338523</v>
      </c>
      <c r="H61493" t="str">
        <f t="shared" ca="1" si="2897"/>
        <v>B</v>
      </c>
      <c r="I61493">
        <f t="shared" ca="1" si="2895"/>
        <v>0</v>
      </c>
      <c r="J61493" t="s">
        <v>75</v>
      </c>
    </row>
    <row r="61494" spans="1:10" x14ac:dyDescent="0.25">
      <c r="A61494" s="65">
        <v>44103</v>
      </c>
      <c r="B61494" s="66">
        <v>0.54166666666666663</v>
      </c>
      <c r="C61494" s="64">
        <f t="shared" si="2896"/>
        <v>44103.541666666664</v>
      </c>
      <c r="D61494">
        <f ca="1">_xlfn.IFNA(FORECAST(E61494,OFFSET('HvF table'!B$3:B$318,MATCH(E61494,'HvF table'!A$3:A$318,1)-1,0,2),OFFSET('HvF table'!A$3:A$318,MATCH(E61494,'HvF table'!A$3:A$318,1)-1,0,2)),0)</f>
        <v>4.2640924092576551</v>
      </c>
      <c r="E61494">
        <v>4.47</v>
      </c>
      <c r="G61494">
        <f ca="1">_xlfn.IFNA(FORECAST(E61494,OFFSET('HvF table'!E$3:E$319,MATCH(E61494,'HvF table'!D$3:D$319,1)-1,0,2),OFFSET('HvF table'!D$3:D$319,MATCH(E61494,'HvF table'!D$3:D$319,1)-1,0,2)),0)</f>
        <v>1.1039777561957291</v>
      </c>
      <c r="H61494" t="str">
        <f t="shared" ca="1" si="2897"/>
        <v>B</v>
      </c>
      <c r="I61494">
        <f t="shared" ca="1" si="2895"/>
        <v>0</v>
      </c>
      <c r="J61494" t="s">
        <v>75</v>
      </c>
    </row>
    <row r="61495" spans="1:10" x14ac:dyDescent="0.25">
      <c r="A61495" s="65">
        <v>44103</v>
      </c>
      <c r="B61495" s="66">
        <v>0.54513888888888895</v>
      </c>
      <c r="C61495" s="64">
        <f t="shared" si="2896"/>
        <v>44103.545138888891</v>
      </c>
      <c r="D61495">
        <f ca="1">_xlfn.IFNA(FORECAST(E61495,OFFSET('HvF table'!B$3:B$318,MATCH(E61495,'HvF table'!A$3:A$318,1)-1,0,2),OFFSET('HvF table'!A$3:A$318,MATCH(E61495,'HvF table'!A$3:A$318,1)-1,0,2)),0)</f>
        <v>8.1619639726281612E-2</v>
      </c>
      <c r="E61495">
        <v>0.5</v>
      </c>
      <c r="G61495">
        <f ca="1">_xlfn.IFNA(FORECAST(E61495,OFFSET('HvF table'!E$3:E$319,MATCH(E61495,'HvF table'!D$3:D$319,1)-1,0,2),OFFSET('HvF table'!D$3:D$319,MATCH(E61495,'HvF table'!D$3:D$319,1)-1,0,2)),0)</f>
        <v>0.13044494475104138</v>
      </c>
      <c r="H61495" t="str">
        <f t="shared" ca="1" si="2897"/>
        <v>B</v>
      </c>
      <c r="I61495">
        <f t="shared" ca="1" si="2895"/>
        <v>0</v>
      </c>
      <c r="J61495" t="s">
        <v>75</v>
      </c>
    </row>
    <row r="61496" spans="1:10" x14ac:dyDescent="0.25">
      <c r="A61496" s="65">
        <v>44103</v>
      </c>
      <c r="B61496" s="66">
        <v>0.54861111111111105</v>
      </c>
      <c r="C61496" s="64">
        <f t="shared" si="2896"/>
        <v>44103.548611111109</v>
      </c>
      <c r="D61496">
        <f ca="1">_xlfn.IFNA(FORECAST(E61496,OFFSET('HvF table'!B$3:B$318,MATCH(E61496,'HvF table'!A$3:A$318,1)-1,0,2),OFFSET('HvF table'!A$3:A$318,MATCH(E61496,'HvF table'!A$3:A$318,1)-1,0,2)),0)</f>
        <v>4.8971783835768966E-2</v>
      </c>
      <c r="E61496">
        <v>0.3</v>
      </c>
      <c r="G61496">
        <f ca="1">_xlfn.IFNA(FORECAST(E61496,OFFSET('HvF table'!E$3:E$319,MATCH(E61496,'HvF table'!D$3:D$319,1)-1,0,2),OFFSET('HvF table'!D$3:D$319,MATCH(E61496,'HvF table'!D$3:D$319,1)-1,0,2)),0)</f>
        <v>7.8266966850624772E-2</v>
      </c>
      <c r="H61496" t="str">
        <f t="shared" ca="1" si="2897"/>
        <v>B</v>
      </c>
      <c r="I61496">
        <f t="shared" ca="1" si="2895"/>
        <v>0</v>
      </c>
      <c r="J61496" t="s">
        <v>75</v>
      </c>
    </row>
    <row r="61497" spans="1:10" x14ac:dyDescent="0.25">
      <c r="A61497" s="65">
        <v>44103</v>
      </c>
      <c r="B61497" s="66">
        <v>0.55208333333333337</v>
      </c>
      <c r="C61497" s="64">
        <f t="shared" si="2896"/>
        <v>44103.552083333336</v>
      </c>
      <c r="D61497">
        <f ca="1">_xlfn.IFNA(FORECAST(E61497,OFFSET('HvF table'!B$3:B$318,MATCH(E61497,'HvF table'!A$3:A$318,1)-1,0,2),OFFSET('HvF table'!A$3:A$318,MATCH(E61497,'HvF table'!A$3:A$318,1)-1,0,2)),0)</f>
        <v>3.5912641479563912E-2</v>
      </c>
      <c r="E61497">
        <v>0.22</v>
      </c>
      <c r="G61497">
        <f ca="1">_xlfn.IFNA(FORECAST(E61497,OFFSET('HvF table'!E$3:E$319,MATCH(E61497,'HvF table'!D$3:D$319,1)-1,0,2),OFFSET('HvF table'!D$3:D$319,MATCH(E61497,'HvF table'!D$3:D$319,1)-1,0,2)),0)</f>
        <v>5.7395775690458145E-2</v>
      </c>
      <c r="H61497" t="str">
        <f t="shared" ca="1" si="2897"/>
        <v>B</v>
      </c>
      <c r="I61497">
        <f t="shared" ca="1" si="2895"/>
        <v>0</v>
      </c>
      <c r="J61497" t="s">
        <v>75</v>
      </c>
    </row>
    <row r="61498" spans="1:10" x14ac:dyDescent="0.25">
      <c r="A61498" s="65">
        <v>44103</v>
      </c>
      <c r="B61498" s="66">
        <v>0.55555555555555558</v>
      </c>
      <c r="C61498" s="64">
        <f t="shared" si="2896"/>
        <v>44103.555555555555</v>
      </c>
      <c r="D61498">
        <f ca="1">_xlfn.IFNA(FORECAST(E61498,OFFSET('HvF table'!B$3:B$318,MATCH(E61498,'HvF table'!A$3:A$318,1)-1,0,2),OFFSET('HvF table'!A$3:A$318,MATCH(E61498,'HvF table'!A$3:A$318,1)-1,0,2)),0)</f>
        <v>2.6118284712410116E-2</v>
      </c>
      <c r="E61498">
        <v>0.16</v>
      </c>
      <c r="G61498">
        <f ca="1">_xlfn.IFNA(FORECAST(E61498,OFFSET('HvF table'!E$3:E$319,MATCH(E61498,'HvF table'!D$3:D$319,1)-1,0,2),OFFSET('HvF table'!D$3:D$319,MATCH(E61498,'HvF table'!D$3:D$319,1)-1,0,2)),0)</f>
        <v>4.1742382320333164E-2</v>
      </c>
      <c r="H61498" t="str">
        <f t="shared" ca="1" si="2897"/>
        <v>B</v>
      </c>
      <c r="I61498">
        <f t="shared" ca="1" si="2895"/>
        <v>0</v>
      </c>
      <c r="J61498" t="s">
        <v>75</v>
      </c>
    </row>
    <row r="61499" spans="1:10" x14ac:dyDescent="0.25">
      <c r="A61499" s="65">
        <v>44103</v>
      </c>
      <c r="B61499" s="66">
        <v>0.55902777777777779</v>
      </c>
      <c r="C61499" s="64">
        <f t="shared" si="2896"/>
        <v>44103.559027777781</v>
      </c>
      <c r="D61499">
        <f ca="1">_xlfn.IFNA(FORECAST(E61499,OFFSET('HvF table'!B$3:B$318,MATCH(E61499,'HvF table'!A$3:A$318,1)-1,0,2),OFFSET('HvF table'!A$3:A$318,MATCH(E61499,'HvF table'!A$3:A$318,1)-1,0,2)),0)</f>
        <v>3.5912641479563912E-2</v>
      </c>
      <c r="E61499">
        <v>0.22</v>
      </c>
      <c r="G61499">
        <f ca="1">_xlfn.IFNA(FORECAST(E61499,OFFSET('HvF table'!E$3:E$319,MATCH(E61499,'HvF table'!D$3:D$319,1)-1,0,2),OFFSET('HvF table'!D$3:D$319,MATCH(E61499,'HvF table'!D$3:D$319,1)-1,0,2)),0)</f>
        <v>5.7395775690458145E-2</v>
      </c>
      <c r="H61499" t="str">
        <f t="shared" ca="1" si="2897"/>
        <v>B</v>
      </c>
      <c r="I61499">
        <f t="shared" ca="1" si="2895"/>
        <v>0</v>
      </c>
      <c r="J61499" t="s">
        <v>75</v>
      </c>
    </row>
    <row r="61500" spans="1:10" x14ac:dyDescent="0.25">
      <c r="A61500" s="65">
        <v>44103</v>
      </c>
      <c r="B61500" s="66">
        <v>0.5625</v>
      </c>
      <c r="C61500" s="64">
        <f t="shared" si="2896"/>
        <v>44103.5625</v>
      </c>
      <c r="D61500">
        <f ca="1">_xlfn.IFNA(FORECAST(E61500,OFFSET('HvF table'!B$3:B$318,MATCH(E61500,'HvF table'!A$3:A$318,1)-1,0,2),OFFSET('HvF table'!A$3:A$318,MATCH(E61500,'HvF table'!A$3:A$318,1)-1,0,2)),0)</f>
        <v>7.3457675753653459E-2</v>
      </c>
      <c r="E61500">
        <v>0.45</v>
      </c>
      <c r="G61500">
        <f ca="1">_xlfn.IFNA(FORECAST(E61500,OFFSET('HvF table'!E$3:E$319,MATCH(E61500,'HvF table'!D$3:D$319,1)-1,0,2),OFFSET('HvF table'!D$3:D$319,MATCH(E61500,'HvF table'!D$3:D$319,1)-1,0,2)),0)</f>
        <v>0.11740045027593723</v>
      </c>
      <c r="H61500" t="str">
        <f t="shared" ca="1" si="2897"/>
        <v>B</v>
      </c>
      <c r="I61500">
        <f t="shared" ca="1" si="2895"/>
        <v>0</v>
      </c>
      <c r="J61500" t="s">
        <v>75</v>
      </c>
    </row>
    <row r="61501" spans="1:10" x14ac:dyDescent="0.25">
      <c r="A61501" s="65">
        <v>44103</v>
      </c>
      <c r="B61501" s="66">
        <v>0.56597222222222221</v>
      </c>
      <c r="C61501" s="64">
        <f t="shared" si="2896"/>
        <v>44103.565972222219</v>
      </c>
      <c r="D61501">
        <f ca="1">_xlfn.IFNA(FORECAST(E61501,OFFSET('HvF table'!B$3:B$318,MATCH(E61501,'HvF table'!A$3:A$318,1)-1,0,2),OFFSET('HvF table'!A$3:A$318,MATCH(E61501,'HvF table'!A$3:A$318,1)-1,0,2)),0)</f>
        <v>7.5090068548179081E-2</v>
      </c>
      <c r="E61501">
        <v>0.46</v>
      </c>
      <c r="G61501">
        <f ca="1">_xlfn.IFNA(FORECAST(E61501,OFFSET('HvF table'!E$3:E$319,MATCH(E61501,'HvF table'!D$3:D$319,1)-1,0,2),OFFSET('HvF table'!D$3:D$319,MATCH(E61501,'HvF table'!D$3:D$319,1)-1,0,2)),0)</f>
        <v>0.12000934917095805</v>
      </c>
      <c r="H61501" t="str">
        <f t="shared" ca="1" si="2897"/>
        <v>B</v>
      </c>
      <c r="I61501">
        <f t="shared" ca="1" si="2895"/>
        <v>0</v>
      </c>
      <c r="J61501" t="s">
        <v>75</v>
      </c>
    </row>
    <row r="61502" spans="1:10" x14ac:dyDescent="0.25">
      <c r="A61502" s="65">
        <v>44103</v>
      </c>
      <c r="B61502" s="66">
        <v>0.56944444444444442</v>
      </c>
      <c r="C61502" s="64">
        <f t="shared" si="2896"/>
        <v>44103.569444444445</v>
      </c>
      <c r="D61502">
        <f ca="1">_xlfn.IFNA(FORECAST(E61502,OFFSET('HvF table'!B$3:B$318,MATCH(E61502,'HvF table'!A$3:A$318,1)-1,0,2),OFFSET('HvF table'!A$3:A$318,MATCH(E61502,'HvF table'!A$3:A$318,1)-1,0,2)),0)</f>
        <v>0.11589988841131989</v>
      </c>
      <c r="E61502">
        <v>0.71</v>
      </c>
      <c r="G61502">
        <f ca="1">_xlfn.IFNA(FORECAST(E61502,OFFSET('HvF table'!E$3:E$319,MATCH(E61502,'HvF table'!D$3:D$319,1)-1,0,2),OFFSET('HvF table'!D$3:D$319,MATCH(E61502,'HvF table'!D$3:D$319,1)-1,0,2)),0)</f>
        <v>0.1852318215464788</v>
      </c>
      <c r="H61502" t="str">
        <f t="shared" ca="1" si="2897"/>
        <v>B</v>
      </c>
      <c r="I61502">
        <f t="shared" ca="1" si="2895"/>
        <v>0</v>
      </c>
      <c r="J61502" t="s">
        <v>75</v>
      </c>
    </row>
    <row r="61503" spans="1:10" x14ac:dyDescent="0.25">
      <c r="A61503" s="65">
        <v>44103</v>
      </c>
      <c r="B61503" s="66">
        <v>0.57291666666666663</v>
      </c>
      <c r="C61503" s="64">
        <f t="shared" si="2896"/>
        <v>44103.572916666664</v>
      </c>
      <c r="D61503">
        <f ca="1">_xlfn.IFNA(FORECAST(E61503,OFFSET('HvF table'!B$3:B$318,MATCH(E61503,'HvF table'!A$3:A$318,1)-1,0,2),OFFSET('HvF table'!A$3:A$318,MATCH(E61503,'HvF table'!A$3:A$318,1)-1,0,2)),0)</f>
        <v>7.9987246931755976E-2</v>
      </c>
      <c r="E61503">
        <v>0.49</v>
      </c>
      <c r="G61503">
        <f ca="1">_xlfn.IFNA(FORECAST(E61503,OFFSET('HvF table'!E$3:E$319,MATCH(E61503,'HvF table'!D$3:D$319,1)-1,0,2),OFFSET('HvF table'!D$3:D$319,MATCH(E61503,'HvF table'!D$3:D$319,1)-1,0,2)),0)</f>
        <v>0.12783604585602054</v>
      </c>
      <c r="H61503" t="str">
        <f t="shared" ca="1" si="2897"/>
        <v>B</v>
      </c>
      <c r="I61503">
        <f t="shared" ca="1" si="2895"/>
        <v>0</v>
      </c>
      <c r="J61503" t="s">
        <v>75</v>
      </c>
    </row>
    <row r="61504" spans="1:10" x14ac:dyDescent="0.25">
      <c r="A61504" s="65">
        <v>44103</v>
      </c>
      <c r="B61504" s="66">
        <v>0.57638888888888895</v>
      </c>
      <c r="C61504" s="64">
        <f t="shared" si="2896"/>
        <v>44103.576388888891</v>
      </c>
      <c r="D61504">
        <f ca="1">_xlfn.IFNA(FORECAST(E61504,OFFSET('HvF table'!B$3:B$318,MATCH(E61504,'HvF table'!A$3:A$318,1)-1,0,2),OFFSET('HvF table'!A$3:A$318,MATCH(E61504,'HvF table'!A$3:A$318,1)-1,0,2)),0)</f>
        <v>0.24812370476789611</v>
      </c>
      <c r="E61504">
        <v>1.52</v>
      </c>
      <c r="G61504">
        <f ca="1">_xlfn.IFNA(FORECAST(E61504,OFFSET('HvF table'!E$3:E$319,MATCH(E61504,'HvF table'!D$3:D$319,1)-1,0,2),OFFSET('HvF table'!D$3:D$319,MATCH(E61504,'HvF table'!D$3:D$319,1)-1,0,2)),0)</f>
        <v>0.39655263204316599</v>
      </c>
      <c r="H61504" t="str">
        <f t="shared" ca="1" si="2897"/>
        <v>B</v>
      </c>
      <c r="I61504">
        <f t="shared" ca="1" si="2895"/>
        <v>0</v>
      </c>
      <c r="J61504" t="s">
        <v>75</v>
      </c>
    </row>
    <row r="61505" spans="1:10" x14ac:dyDescent="0.25">
      <c r="A61505" s="65">
        <v>44103</v>
      </c>
      <c r="B61505" s="66">
        <v>0.57986111111111105</v>
      </c>
      <c r="C61505" s="64">
        <f t="shared" si="2896"/>
        <v>44103.579861111109</v>
      </c>
      <c r="D61505">
        <f ca="1">_xlfn.IFNA(FORECAST(E61505,OFFSET('HvF table'!B$3:B$318,MATCH(E61505,'HvF table'!A$3:A$318,1)-1,0,2),OFFSET('HvF table'!A$3:A$318,MATCH(E61505,'HvF table'!A$3:A$318,1)-1,0,2)),0)</f>
        <v>9.7943567671537932E-2</v>
      </c>
      <c r="E61505">
        <v>0.6</v>
      </c>
      <c r="G61505">
        <f ca="1">_xlfn.IFNA(FORECAST(E61505,OFFSET('HvF table'!E$3:E$319,MATCH(E61505,'HvF table'!D$3:D$319,1)-1,0,2),OFFSET('HvF table'!D$3:D$319,MATCH(E61505,'HvF table'!D$3:D$319,1)-1,0,2)),0)</f>
        <v>0.15653393370124966</v>
      </c>
      <c r="H61505" t="str">
        <f t="shared" ca="1" si="2897"/>
        <v>B</v>
      </c>
      <c r="I61505">
        <f t="shared" ca="1" si="2895"/>
        <v>0</v>
      </c>
      <c r="J61505" t="s">
        <v>75</v>
      </c>
    </row>
    <row r="61506" spans="1:10" x14ac:dyDescent="0.25">
      <c r="A61506" s="65">
        <v>44103</v>
      </c>
      <c r="B61506" s="66">
        <v>0.58333333333333337</v>
      </c>
      <c r="C61506" s="64">
        <f t="shared" si="2896"/>
        <v>44103.583333333336</v>
      </c>
      <c r="D61506">
        <f ca="1">_xlfn.IFNA(FORECAST(E61506,OFFSET('HvF table'!B$3:B$318,MATCH(E61506,'HvF table'!A$3:A$318,1)-1,0,2),OFFSET('HvF table'!A$3:A$318,MATCH(E61506,'HvF table'!A$3:A$318,1)-1,0,2)),0)</f>
        <v>0.54096686160316376</v>
      </c>
      <c r="E61506">
        <v>1.96</v>
      </c>
      <c r="G61506">
        <f ca="1">_xlfn.IFNA(FORECAST(E61506,OFFSET('HvF table'!E$3:E$319,MATCH(E61506,'HvF table'!D$3:D$319,1)-1,0,2),OFFSET('HvF table'!D$3:D$319,MATCH(E61506,'HvF table'!D$3:D$319,1)-1,0,2)),0)</f>
        <v>0.5113441834240825</v>
      </c>
      <c r="H61506" t="str">
        <f t="shared" ca="1" si="2897"/>
        <v>B</v>
      </c>
      <c r="I61506">
        <f t="shared" ref="I61506:I61569" ca="1" si="2898">IF(H61506="G",G61506,IF(H61506="B",0))</f>
        <v>0</v>
      </c>
      <c r="J61506" t="s">
        <v>75</v>
      </c>
    </row>
    <row r="61507" spans="1:10" x14ac:dyDescent="0.25">
      <c r="A61507" s="65">
        <v>44103</v>
      </c>
      <c r="B61507" s="66">
        <v>0.58680555555555558</v>
      </c>
      <c r="C61507" s="64">
        <f t="shared" si="2896"/>
        <v>44103.586805555555</v>
      </c>
      <c r="D61507">
        <f ca="1">_xlfn.IFNA(FORECAST(E61507,OFFSET('HvF table'!B$3:B$318,MATCH(E61507,'HvF table'!A$3:A$318,1)-1,0,2),OFFSET('HvF table'!A$3:A$318,MATCH(E61507,'HvF table'!A$3:A$318,1)-1,0,2)),0)</f>
        <v>0.20404909931570403</v>
      </c>
      <c r="E61507">
        <v>1.25</v>
      </c>
      <c r="G61507">
        <f ca="1">_xlfn.IFNA(FORECAST(E61507,OFFSET('HvF table'!E$3:E$319,MATCH(E61507,'HvF table'!D$3:D$319,1)-1,0,2),OFFSET('HvF table'!D$3:D$319,MATCH(E61507,'HvF table'!D$3:D$319,1)-1,0,2)),0)</f>
        <v>0.32611236187760362</v>
      </c>
      <c r="H61507" t="str">
        <f t="shared" ca="1" si="2897"/>
        <v>B</v>
      </c>
      <c r="I61507">
        <f t="shared" ca="1" si="2898"/>
        <v>0</v>
      </c>
      <c r="J61507" t="s">
        <v>75</v>
      </c>
    </row>
    <row r="61508" spans="1:10" x14ac:dyDescent="0.25">
      <c r="A61508" s="65">
        <v>44103</v>
      </c>
      <c r="B61508" s="66">
        <v>0.59027777777777779</v>
      </c>
      <c r="C61508" s="64">
        <f t="shared" si="2896"/>
        <v>44103.590277777781</v>
      </c>
      <c r="D61508">
        <f ca="1">_xlfn.IFNA(FORECAST(E61508,OFFSET('HvF table'!B$3:B$318,MATCH(E61508,'HvF table'!A$3:A$318,1)-1,0,2),OFFSET('HvF table'!A$3:A$318,MATCH(E61508,'HvF table'!A$3:A$318,1)-1,0,2)),0)</f>
        <v>0.15997449386351195</v>
      </c>
      <c r="E61508">
        <v>0.98</v>
      </c>
      <c r="G61508">
        <f ca="1">_xlfn.IFNA(FORECAST(E61508,OFFSET('HvF table'!E$3:E$319,MATCH(E61508,'HvF table'!D$3:D$319,1)-1,0,2),OFFSET('HvF table'!D$3:D$319,MATCH(E61508,'HvF table'!D$3:D$319,1)-1,0,2)),0)</f>
        <v>0.25567209171204119</v>
      </c>
      <c r="H61508" t="str">
        <f t="shared" ca="1" si="2897"/>
        <v>B</v>
      </c>
      <c r="I61508">
        <f t="shared" ca="1" si="2898"/>
        <v>0</v>
      </c>
      <c r="J61508" t="s">
        <v>75</v>
      </c>
    </row>
    <row r="61509" spans="1:10" x14ac:dyDescent="0.25">
      <c r="A61509" s="65">
        <v>44103</v>
      </c>
      <c r="B61509" s="66">
        <v>0.59375</v>
      </c>
      <c r="C61509" s="64">
        <f t="shared" si="2896"/>
        <v>44103.59375</v>
      </c>
      <c r="D61509">
        <f ca="1">_xlfn.IFNA(FORECAST(E61509,OFFSET('HvF table'!B$3:B$318,MATCH(E61509,'HvF table'!A$3:A$318,1)-1,0,2),OFFSET('HvF table'!A$3:A$318,MATCH(E61509,'HvF table'!A$3:A$318,1)-1,0,2)),0)</f>
        <v>5.2236569424820231E-2</v>
      </c>
      <c r="E61509">
        <v>0.32</v>
      </c>
      <c r="G61509">
        <f ca="1">_xlfn.IFNA(FORECAST(E61509,OFFSET('HvF table'!E$3:E$319,MATCH(E61509,'HvF table'!D$3:D$319,1)-1,0,2),OFFSET('HvF table'!D$3:D$319,MATCH(E61509,'HvF table'!D$3:D$319,1)-1,0,2)),0)</f>
        <v>8.348476464066644E-2</v>
      </c>
      <c r="H61509" t="str">
        <f t="shared" ca="1" si="2897"/>
        <v>B</v>
      </c>
      <c r="I61509">
        <f t="shared" ca="1" si="2898"/>
        <v>0</v>
      </c>
      <c r="J61509" t="s">
        <v>75</v>
      </c>
    </row>
    <row r="61510" spans="1:10" x14ac:dyDescent="0.25">
      <c r="A61510" s="65">
        <v>44103</v>
      </c>
      <c r="B61510" s="66">
        <v>0.59722222222222221</v>
      </c>
      <c r="C61510" s="64">
        <f t="shared" si="2896"/>
        <v>44103.597222222219</v>
      </c>
      <c r="D61510">
        <f ca="1">_xlfn.IFNA(FORECAST(E61510,OFFSET('HvF table'!B$3:B$318,MATCH(E61510,'HvF table'!A$3:A$318,1)-1,0,2),OFFSET('HvF table'!A$3:A$318,MATCH(E61510,'HvF table'!A$3:A$318,1)-1,0,2)),0)</f>
        <v>0.10284074605511483</v>
      </c>
      <c r="E61510">
        <v>0.63</v>
      </c>
      <c r="G61510">
        <f ca="1">_xlfn.IFNA(FORECAST(E61510,OFFSET('HvF table'!E$3:E$319,MATCH(E61510,'HvF table'!D$3:D$319,1)-1,0,2),OFFSET('HvF table'!D$3:D$319,MATCH(E61510,'HvF table'!D$3:D$319,1)-1,0,2)),0)</f>
        <v>0.16436063038631216</v>
      </c>
      <c r="H61510" t="str">
        <f t="shared" ca="1" si="2897"/>
        <v>B</v>
      </c>
      <c r="I61510">
        <f t="shared" ca="1" si="2898"/>
        <v>0</v>
      </c>
      <c r="J61510" t="s">
        <v>75</v>
      </c>
    </row>
    <row r="61511" spans="1:10" x14ac:dyDescent="0.25">
      <c r="A61511" s="65">
        <v>44103</v>
      </c>
      <c r="B61511" s="66">
        <v>0.60069444444444442</v>
      </c>
      <c r="C61511" s="64">
        <f t="shared" si="2896"/>
        <v>44103.600694444445</v>
      </c>
      <c r="D61511">
        <f ca="1">_xlfn.IFNA(FORECAST(E61511,OFFSET('HvF table'!B$3:B$318,MATCH(E61511,'HvF table'!A$3:A$318,1)-1,0,2),OFFSET('HvF table'!A$3:A$318,MATCH(E61511,'HvF table'!A$3:A$318,1)-1,0,2)),0)</f>
        <v>8.4884425315332884E-2</v>
      </c>
      <c r="E61511">
        <v>0.52</v>
      </c>
      <c r="G61511">
        <f ca="1">_xlfn.IFNA(FORECAST(E61511,OFFSET('HvF table'!E$3:E$319,MATCH(E61511,'HvF table'!D$3:D$319,1)-1,0,2),OFFSET('HvF table'!D$3:D$319,MATCH(E61511,'HvF table'!D$3:D$319,1)-1,0,2)),0)</f>
        <v>0.13566274254108304</v>
      </c>
      <c r="H61511" t="str">
        <f t="shared" ca="1" si="2897"/>
        <v>B</v>
      </c>
      <c r="I61511">
        <f t="shared" ca="1" si="2898"/>
        <v>0</v>
      </c>
      <c r="J61511" t="s">
        <v>75</v>
      </c>
    </row>
    <row r="61512" spans="1:10" x14ac:dyDescent="0.25">
      <c r="A61512" s="65">
        <v>44103</v>
      </c>
      <c r="B61512" s="66">
        <v>0.60416666666666663</v>
      </c>
      <c r="C61512" s="64">
        <f t="shared" si="2896"/>
        <v>44103.604166666664</v>
      </c>
      <c r="D61512">
        <f ca="1">_xlfn.IFNA(FORECAST(E61512,OFFSET('HvF table'!B$3:B$318,MATCH(E61512,'HvF table'!A$3:A$318,1)-1,0,2),OFFSET('HvF table'!A$3:A$318,MATCH(E61512,'HvF table'!A$3:A$318,1)-1,0,2)),0)</f>
        <v>8.4884425315332884E-2</v>
      </c>
      <c r="E61512">
        <v>0.52</v>
      </c>
      <c r="G61512">
        <f ca="1">_xlfn.IFNA(FORECAST(E61512,OFFSET('HvF table'!E$3:E$319,MATCH(E61512,'HvF table'!D$3:D$319,1)-1,0,2),OFFSET('HvF table'!D$3:D$319,MATCH(E61512,'HvF table'!D$3:D$319,1)-1,0,2)),0)</f>
        <v>0.13566274254108304</v>
      </c>
      <c r="H61512" t="str">
        <f t="shared" ca="1" si="2897"/>
        <v>B</v>
      </c>
      <c r="I61512">
        <f t="shared" ca="1" si="2898"/>
        <v>0</v>
      </c>
      <c r="J61512" t="s">
        <v>75</v>
      </c>
    </row>
    <row r="61513" spans="1:10" x14ac:dyDescent="0.25">
      <c r="A61513" s="65">
        <v>44103</v>
      </c>
      <c r="B61513" s="66">
        <v>0.60763888888888895</v>
      </c>
      <c r="C61513" s="64">
        <f t="shared" si="2896"/>
        <v>44103.607638888891</v>
      </c>
      <c r="D61513">
        <f ca="1">_xlfn.IFNA(FORECAST(E61513,OFFSET('HvF table'!B$3:B$318,MATCH(E61513,'HvF table'!A$3:A$318,1)-1,0,2),OFFSET('HvF table'!A$3:A$318,MATCH(E61513,'HvF table'!A$3:A$318,1)-1,0,2)),0)</f>
        <v>6.5295711781025292E-2</v>
      </c>
      <c r="E61513">
        <v>0.4</v>
      </c>
      <c r="G61513">
        <f ca="1">_xlfn.IFNA(FORECAST(E61513,OFFSET('HvF table'!E$3:E$319,MATCH(E61513,'HvF table'!D$3:D$319,1)-1,0,2),OFFSET('HvF table'!D$3:D$319,MATCH(E61513,'HvF table'!D$3:D$319,1)-1,0,2)),0)</f>
        <v>0.10435595580083308</v>
      </c>
      <c r="H61513" t="str">
        <f t="shared" ca="1" si="2897"/>
        <v>B</v>
      </c>
      <c r="I61513">
        <f t="shared" ca="1" si="2898"/>
        <v>0</v>
      </c>
      <c r="J61513" t="s">
        <v>75</v>
      </c>
    </row>
    <row r="61514" spans="1:10" x14ac:dyDescent="0.25">
      <c r="A61514" s="65">
        <v>44103</v>
      </c>
      <c r="B61514" s="66">
        <v>0.61111111111111105</v>
      </c>
      <c r="C61514" s="64">
        <f t="shared" si="2896"/>
        <v>44103.611111111109</v>
      </c>
      <c r="D61514">
        <f ca="1">_xlfn.IFNA(FORECAST(E61514,OFFSET('HvF table'!B$3:B$318,MATCH(E61514,'HvF table'!A$3:A$318,1)-1,0,2),OFFSET('HvF table'!A$3:A$318,MATCH(E61514,'HvF table'!A$3:A$318,1)-1,0,2)),0)</f>
        <v>4.2442212657666442E-2</v>
      </c>
      <c r="E61514">
        <v>0.26</v>
      </c>
      <c r="G61514">
        <f ca="1">_xlfn.IFNA(FORECAST(E61514,OFFSET('HvF table'!E$3:E$319,MATCH(E61514,'HvF table'!D$3:D$319,1)-1,0,2),OFFSET('HvF table'!D$3:D$319,MATCH(E61514,'HvF table'!D$3:D$319,1)-1,0,2)),0)</f>
        <v>6.7831371270541466E-2</v>
      </c>
      <c r="H61514" t="str">
        <f t="shared" ca="1" si="2897"/>
        <v>B</v>
      </c>
      <c r="I61514">
        <f t="shared" ca="1" si="2898"/>
        <v>0</v>
      </c>
      <c r="J61514" t="s">
        <v>75</v>
      </c>
    </row>
    <row r="61515" spans="1:10" x14ac:dyDescent="0.25">
      <c r="A61515" s="65">
        <v>44103</v>
      </c>
      <c r="B61515" s="66">
        <v>0.61458333333333337</v>
      </c>
      <c r="C61515" s="64">
        <f t="shared" si="2896"/>
        <v>44103.614583333336</v>
      </c>
      <c r="D61515">
        <f ca="1">_xlfn.IFNA(FORECAST(E61515,OFFSET('HvF table'!B$3:B$318,MATCH(E61515,'HvF table'!A$3:A$318,1)-1,0,2),OFFSET('HvF table'!A$3:A$318,MATCH(E61515,'HvF table'!A$3:A$318,1)-1,0,2)),0)</f>
        <v>5.8766140602922762E-2</v>
      </c>
      <c r="E61515">
        <v>0.36</v>
      </c>
      <c r="G61515">
        <f ca="1">_xlfn.IFNA(FORECAST(E61515,OFFSET('HvF table'!E$3:E$319,MATCH(E61515,'HvF table'!D$3:D$319,1)-1,0,2),OFFSET('HvF table'!D$3:D$319,MATCH(E61515,'HvF table'!D$3:D$319,1)-1,0,2)),0)</f>
        <v>9.392036022074976E-2</v>
      </c>
      <c r="H61515" t="str">
        <f t="shared" ca="1" si="2897"/>
        <v>B</v>
      </c>
      <c r="I61515">
        <f t="shared" ca="1" si="2898"/>
        <v>0</v>
      </c>
      <c r="J61515" t="s">
        <v>75</v>
      </c>
    </row>
    <row r="61516" spans="1:10" x14ac:dyDescent="0.25">
      <c r="A61516" s="65">
        <v>44103</v>
      </c>
      <c r="B61516" s="66">
        <v>0.61805555555555558</v>
      </c>
      <c r="C61516" s="64">
        <f t="shared" si="2896"/>
        <v>44103.618055555555</v>
      </c>
      <c r="D61516">
        <f ca="1">_xlfn.IFNA(FORECAST(E61516,OFFSET('HvF table'!B$3:B$318,MATCH(E61516,'HvF table'!A$3:A$318,1)-1,0,2),OFFSET('HvF table'!A$3:A$318,MATCH(E61516,'HvF table'!A$3:A$318,1)-1,0,2)),0)</f>
        <v>7.1825282959127823E-2</v>
      </c>
      <c r="E61516">
        <v>0.44</v>
      </c>
      <c r="G61516">
        <f ca="1">_xlfn.IFNA(FORECAST(E61516,OFFSET('HvF table'!E$3:E$319,MATCH(E61516,'HvF table'!D$3:D$319,1)-1,0,2),OFFSET('HvF table'!D$3:D$319,MATCH(E61516,'HvF table'!D$3:D$319,1)-1,0,2)),0)</f>
        <v>0.1147915513809164</v>
      </c>
      <c r="H61516" t="str">
        <f t="shared" ca="1" si="2897"/>
        <v>B</v>
      </c>
      <c r="I61516">
        <f t="shared" ca="1" si="2898"/>
        <v>0</v>
      </c>
      <c r="J61516" t="s">
        <v>75</v>
      </c>
    </row>
    <row r="61517" spans="1:10" x14ac:dyDescent="0.25">
      <c r="A61517" s="65">
        <v>44103</v>
      </c>
      <c r="B61517" s="66">
        <v>0.62152777777777779</v>
      </c>
      <c r="C61517" s="64">
        <f t="shared" si="2896"/>
        <v>44103.621527777781</v>
      </c>
      <c r="D61517">
        <f ca="1">_xlfn.IFNA(FORECAST(E61517,OFFSET('HvF table'!B$3:B$318,MATCH(E61517,'HvF table'!A$3:A$318,1)-1,0,2),OFFSET('HvF table'!A$3:A$318,MATCH(E61517,'HvF table'!A$3:A$318,1)-1,0,2)),0)</f>
        <v>4.2442212657666442E-2</v>
      </c>
      <c r="E61517">
        <v>0.26</v>
      </c>
      <c r="G61517">
        <f ca="1">_xlfn.IFNA(FORECAST(E61517,OFFSET('HvF table'!E$3:E$319,MATCH(E61517,'HvF table'!D$3:D$319,1)-1,0,2),OFFSET('HvF table'!D$3:D$319,MATCH(E61517,'HvF table'!D$3:D$319,1)-1,0,2)),0)</f>
        <v>6.7831371270541466E-2</v>
      </c>
      <c r="H61517" t="str">
        <f t="shared" ca="1" si="2897"/>
        <v>B</v>
      </c>
      <c r="I61517">
        <f t="shared" ca="1" si="2898"/>
        <v>0</v>
      </c>
      <c r="J61517" t="s">
        <v>75</v>
      </c>
    </row>
    <row r="61518" spans="1:10" x14ac:dyDescent="0.25">
      <c r="A61518" s="65">
        <v>44103</v>
      </c>
      <c r="B61518" s="66">
        <v>0.625</v>
      </c>
      <c r="C61518" s="64">
        <f t="shared" si="2896"/>
        <v>44103.625</v>
      </c>
      <c r="D61518">
        <f ca="1">_xlfn.IFNA(FORECAST(E61518,OFFSET('HvF table'!B$3:B$318,MATCH(E61518,'HvF table'!A$3:A$318,1)-1,0,2),OFFSET('HvF table'!A$3:A$318,MATCH(E61518,'HvF table'!A$3:A$318,1)-1,0,2)),0)</f>
        <v>6.5295711781025292E-2</v>
      </c>
      <c r="E61518">
        <v>0.4</v>
      </c>
      <c r="G61518">
        <f ca="1">_xlfn.IFNA(FORECAST(E61518,OFFSET('HvF table'!E$3:E$319,MATCH(E61518,'HvF table'!D$3:D$319,1)-1,0,2),OFFSET('HvF table'!D$3:D$319,MATCH(E61518,'HvF table'!D$3:D$319,1)-1,0,2)),0)</f>
        <v>0.10435595580083308</v>
      </c>
      <c r="H61518" t="str">
        <f t="shared" ca="1" si="2897"/>
        <v>B</v>
      </c>
      <c r="I61518">
        <f t="shared" ca="1" si="2898"/>
        <v>0</v>
      </c>
      <c r="J61518" t="s">
        <v>75</v>
      </c>
    </row>
    <row r="61519" spans="1:10" x14ac:dyDescent="0.25">
      <c r="A61519" s="65">
        <v>44103</v>
      </c>
      <c r="B61519" s="66">
        <v>0.62847222222222221</v>
      </c>
      <c r="C61519" s="64">
        <f t="shared" si="2896"/>
        <v>44103.628472222219</v>
      </c>
      <c r="D61519">
        <f ca="1">_xlfn.IFNA(FORECAST(E61519,OFFSET('HvF table'!B$3:B$318,MATCH(E61519,'HvF table'!A$3:A$318,1)-1,0,2),OFFSET('HvF table'!A$3:A$318,MATCH(E61519,'HvF table'!A$3:A$318,1)-1,0,2)),0)</f>
        <v>8.3252032520807248E-2</v>
      </c>
      <c r="E61519">
        <v>0.51</v>
      </c>
      <c r="G61519">
        <f ca="1">_xlfn.IFNA(FORECAST(E61519,OFFSET('HvF table'!E$3:E$319,MATCH(E61519,'HvF table'!D$3:D$319,1)-1,0,2),OFFSET('HvF table'!D$3:D$319,MATCH(E61519,'HvF table'!D$3:D$319,1)-1,0,2)),0)</f>
        <v>0.13305384364606221</v>
      </c>
      <c r="H61519" t="str">
        <f t="shared" ca="1" si="2897"/>
        <v>B</v>
      </c>
      <c r="I61519">
        <f t="shared" ca="1" si="2898"/>
        <v>0</v>
      </c>
      <c r="J61519" t="s">
        <v>75</v>
      </c>
    </row>
    <row r="61520" spans="1:10" x14ac:dyDescent="0.25">
      <c r="A61520" s="65">
        <v>44103</v>
      </c>
      <c r="B61520" s="66">
        <v>0.63194444444444442</v>
      </c>
      <c r="C61520" s="64">
        <f t="shared" si="2896"/>
        <v>44103.631944444445</v>
      </c>
      <c r="D61520">
        <f ca="1">_xlfn.IFNA(FORECAST(E61520,OFFSET('HvF table'!B$3:B$318,MATCH(E61520,'HvF table'!A$3:A$318,1)-1,0,2),OFFSET('HvF table'!A$3:A$318,MATCH(E61520,'HvF table'!A$3:A$318,1)-1,0,2)),0)</f>
        <v>4.5706998246717707E-2</v>
      </c>
      <c r="E61520">
        <v>0.28000000000000003</v>
      </c>
      <c r="G61520">
        <f ca="1">_xlfn.IFNA(FORECAST(E61520,OFFSET('HvF table'!E$3:E$319,MATCH(E61520,'HvF table'!D$3:D$319,1)-1,0,2),OFFSET('HvF table'!D$3:D$319,MATCH(E61520,'HvF table'!D$3:D$319,1)-1,0,2)),0)</f>
        <v>7.3049169060583133E-2</v>
      </c>
      <c r="H61520" t="str">
        <f t="shared" ca="1" si="2897"/>
        <v>B</v>
      </c>
      <c r="I61520">
        <f t="shared" ca="1" si="2898"/>
        <v>0</v>
      </c>
      <c r="J61520" t="s">
        <v>75</v>
      </c>
    </row>
    <row r="61521" spans="1:10" x14ac:dyDescent="0.25">
      <c r="A61521" s="65">
        <v>44103</v>
      </c>
      <c r="B61521" s="66">
        <v>0.63541666666666663</v>
      </c>
      <c r="C61521" s="64">
        <f t="shared" si="2896"/>
        <v>44103.635416666664</v>
      </c>
      <c r="D61521">
        <f ca="1">_xlfn.IFNA(FORECAST(E61521,OFFSET('HvF table'!B$3:B$318,MATCH(E61521,'HvF table'!A$3:A$318,1)-1,0,2),OFFSET('HvF table'!A$3:A$318,MATCH(E61521,'HvF table'!A$3:A$318,1)-1,0,2)),0)</f>
        <v>5.7133747808397126E-2</v>
      </c>
      <c r="E61521">
        <v>0.35</v>
      </c>
      <c r="G61521">
        <f ca="1">_xlfn.IFNA(FORECAST(E61521,OFFSET('HvF table'!E$3:E$319,MATCH(E61521,'HvF table'!D$3:D$319,1)-1,0,2),OFFSET('HvF table'!D$3:D$319,MATCH(E61521,'HvF table'!D$3:D$319,1)-1,0,2)),0)</f>
        <v>9.1311461325728926E-2</v>
      </c>
      <c r="H61521" t="str">
        <f t="shared" ca="1" si="2897"/>
        <v>B</v>
      </c>
      <c r="I61521">
        <f t="shared" ca="1" si="2898"/>
        <v>0</v>
      </c>
      <c r="J61521" t="s">
        <v>75</v>
      </c>
    </row>
    <row r="61522" spans="1:10" x14ac:dyDescent="0.25">
      <c r="A61522" s="65">
        <v>44103</v>
      </c>
      <c r="B61522" s="66">
        <v>0.63888888888888895</v>
      </c>
      <c r="C61522" s="64">
        <f t="shared" si="2896"/>
        <v>44103.638888888891</v>
      </c>
      <c r="D61522">
        <f ca="1">_xlfn.IFNA(FORECAST(E61522,OFFSET('HvF table'!B$3:B$318,MATCH(E61522,'HvF table'!A$3:A$318,1)-1,0,2),OFFSET('HvF table'!A$3:A$318,MATCH(E61522,'HvF table'!A$3:A$318,1)-1,0,2)),0)</f>
        <v>2.9383070301461381E-2</v>
      </c>
      <c r="E61522">
        <v>0.18</v>
      </c>
      <c r="G61522">
        <f ca="1">_xlfn.IFNA(FORECAST(E61522,OFFSET('HvF table'!E$3:E$319,MATCH(E61522,'HvF table'!D$3:D$319,1)-1,0,2),OFFSET('HvF table'!D$3:D$319,MATCH(E61522,'HvF table'!D$3:D$319,1)-1,0,2)),0)</f>
        <v>4.6960180110374825E-2</v>
      </c>
      <c r="H61522" t="str">
        <f t="shared" ca="1" si="2897"/>
        <v>B</v>
      </c>
      <c r="I61522">
        <f t="shared" ca="1" si="2898"/>
        <v>0</v>
      </c>
      <c r="J61522" t="s">
        <v>75</v>
      </c>
    </row>
    <row r="61523" spans="1:10" x14ac:dyDescent="0.25">
      <c r="A61523" s="65">
        <v>44103</v>
      </c>
      <c r="B61523" s="66">
        <v>0.64236111111111105</v>
      </c>
      <c r="C61523" s="64">
        <f t="shared" si="2896"/>
        <v>44103.642361111109</v>
      </c>
      <c r="D61523">
        <f ca="1">_xlfn.IFNA(FORECAST(E61523,OFFSET('HvF table'!B$3:B$318,MATCH(E61523,'HvF table'!A$3:A$318,1)-1,0,2),OFFSET('HvF table'!A$3:A$318,MATCH(E61523,'HvF table'!A$3:A$318,1)-1,0,2)),0)</f>
        <v>2.6118284712410116E-2</v>
      </c>
      <c r="E61523">
        <v>0.16</v>
      </c>
      <c r="G61523">
        <f ca="1">_xlfn.IFNA(FORECAST(E61523,OFFSET('HvF table'!E$3:E$319,MATCH(E61523,'HvF table'!D$3:D$319,1)-1,0,2),OFFSET('HvF table'!D$3:D$319,MATCH(E61523,'HvF table'!D$3:D$319,1)-1,0,2)),0)</f>
        <v>4.1742382320333164E-2</v>
      </c>
      <c r="H61523" t="str">
        <f t="shared" ca="1" si="2897"/>
        <v>B</v>
      </c>
      <c r="I61523">
        <f t="shared" ca="1" si="2898"/>
        <v>0</v>
      </c>
      <c r="J61523" t="s">
        <v>75</v>
      </c>
    </row>
    <row r="61524" spans="1:10" x14ac:dyDescent="0.25">
      <c r="A61524" s="65">
        <v>44103</v>
      </c>
      <c r="B61524" s="66">
        <v>0.64583333333333337</v>
      </c>
      <c r="C61524" s="64">
        <f t="shared" si="2896"/>
        <v>44103.645833333336</v>
      </c>
      <c r="D61524">
        <f ca="1">_xlfn.IFNA(FORECAST(E61524,OFFSET('HvF table'!B$3:B$318,MATCH(E61524,'HvF table'!A$3:A$318,1)-1,0,2),OFFSET('HvF table'!A$3:A$318,MATCH(E61524,'HvF table'!A$3:A$318,1)-1,0,2)),0)</f>
        <v>2.4485891917884483E-2</v>
      </c>
      <c r="E61524">
        <v>0.15</v>
      </c>
      <c r="G61524">
        <f ca="1">_xlfn.IFNA(FORECAST(E61524,OFFSET('HvF table'!E$3:E$319,MATCH(E61524,'HvF table'!D$3:D$319,1)-1,0,2),OFFSET('HvF table'!D$3:D$319,MATCH(E61524,'HvF table'!D$3:D$319,1)-1,0,2)),0)</f>
        <v>3.9133483425312331E-2</v>
      </c>
      <c r="H61524" t="str">
        <f t="shared" ca="1" si="2897"/>
        <v>B</v>
      </c>
      <c r="I61524">
        <f t="shared" ca="1" si="2898"/>
        <v>0</v>
      </c>
      <c r="J61524" t="s">
        <v>75</v>
      </c>
    </row>
    <row r="61525" spans="1:10" x14ac:dyDescent="0.25">
      <c r="A61525" s="65">
        <v>44103</v>
      </c>
      <c r="B61525" s="66">
        <v>0.64930555555555558</v>
      </c>
      <c r="C61525" s="64">
        <f t="shared" si="2896"/>
        <v>44103.649305555555</v>
      </c>
      <c r="D61525">
        <f ca="1">_xlfn.IFNA(FORECAST(E61525,OFFSET('HvF table'!B$3:B$318,MATCH(E61525,'HvF table'!A$3:A$318,1)-1,0,2),OFFSET('HvF table'!A$3:A$318,MATCH(E61525,'HvF table'!A$3:A$318,1)-1,0,2)),0)</f>
        <v>1.9588713534307585E-2</v>
      </c>
      <c r="E61525">
        <v>0.12</v>
      </c>
      <c r="G61525">
        <f ca="1">_xlfn.IFNA(FORECAST(E61525,OFFSET('HvF table'!E$3:E$319,MATCH(E61525,'HvF table'!D$3:D$319,1)-1,0,2),OFFSET('HvF table'!D$3:D$319,MATCH(E61525,'HvF table'!D$3:D$319,1)-1,0,2)),0)</f>
        <v>3.1306786740249844E-2</v>
      </c>
      <c r="H61525" t="str">
        <f t="shared" ca="1" si="2897"/>
        <v>B</v>
      </c>
      <c r="I61525">
        <f t="shared" ca="1" si="2898"/>
        <v>0</v>
      </c>
      <c r="J61525" t="s">
        <v>75</v>
      </c>
    </row>
    <row r="61526" spans="1:10" x14ac:dyDescent="0.25">
      <c r="A61526" s="65">
        <v>44103</v>
      </c>
      <c r="B61526" s="66">
        <v>0.65277777777777779</v>
      </c>
      <c r="C61526" s="64">
        <f t="shared" si="2896"/>
        <v>44103.652777777781</v>
      </c>
      <c r="D61526">
        <f ca="1">_xlfn.IFNA(FORECAST(E61526,OFFSET('HvF table'!B$3:B$318,MATCH(E61526,'HvF table'!A$3:A$318,1)-1,0,2),OFFSET('HvF table'!A$3:A$318,MATCH(E61526,'HvF table'!A$3:A$318,1)-1,0,2)),0)</f>
        <v>2.1221106328833221E-2</v>
      </c>
      <c r="E61526">
        <v>0.13</v>
      </c>
      <c r="G61526">
        <f ca="1">_xlfn.IFNA(FORECAST(E61526,OFFSET('HvF table'!E$3:E$319,MATCH(E61526,'HvF table'!D$3:D$319,1)-1,0,2),OFFSET('HvF table'!D$3:D$319,MATCH(E61526,'HvF table'!D$3:D$319,1)-1,0,2)),0)</f>
        <v>3.3915685635270677E-2</v>
      </c>
      <c r="H61526" t="str">
        <f t="shared" ca="1" si="2897"/>
        <v>B</v>
      </c>
      <c r="I61526">
        <f t="shared" ca="1" si="2898"/>
        <v>0</v>
      </c>
      <c r="J61526" t="s">
        <v>75</v>
      </c>
    </row>
    <row r="61527" spans="1:10" x14ac:dyDescent="0.25">
      <c r="A61527" s="65">
        <v>44103</v>
      </c>
      <c r="B61527" s="66">
        <v>0.65625</v>
      </c>
      <c r="C61527" s="64">
        <f t="shared" si="2896"/>
        <v>44103.65625</v>
      </c>
      <c r="D61527">
        <f ca="1">_xlfn.IFNA(FORECAST(E61527,OFFSET('HvF table'!B$3:B$318,MATCH(E61527,'HvF table'!A$3:A$318,1)-1,0,2),OFFSET('HvF table'!A$3:A$318,MATCH(E61527,'HvF table'!A$3:A$318,1)-1,0,2)),0)</f>
        <v>1.6323927945256323E-2</v>
      </c>
      <c r="E61527">
        <v>0.1</v>
      </c>
      <c r="G61527">
        <f ca="1">_xlfn.IFNA(FORECAST(E61527,OFFSET('HvF table'!E$3:E$319,MATCH(E61527,'HvF table'!D$3:D$319,1)-1,0,2),OFFSET('HvF table'!D$3:D$319,MATCH(E61527,'HvF table'!D$3:D$319,1)-1,0,2)),0)</f>
        <v>2.6088988950208187E-2</v>
      </c>
      <c r="H61527" t="str">
        <f t="shared" ca="1" si="2897"/>
        <v>B</v>
      </c>
      <c r="I61527">
        <f t="shared" ca="1" si="2898"/>
        <v>0</v>
      </c>
      <c r="J61527" t="s">
        <v>75</v>
      </c>
    </row>
    <row r="61528" spans="1:10" x14ac:dyDescent="0.25">
      <c r="A61528" s="65">
        <v>44103</v>
      </c>
      <c r="B61528" s="66">
        <v>0.65972222222222221</v>
      </c>
      <c r="C61528" s="64">
        <f t="shared" si="2896"/>
        <v>44103.659722222219</v>
      </c>
      <c r="D61528">
        <f ca="1">_xlfn.IFNA(FORECAST(E61528,OFFSET('HvF table'!B$3:B$318,MATCH(E61528,'HvF table'!A$3:A$318,1)-1,0,2),OFFSET('HvF table'!A$3:A$318,MATCH(E61528,'HvF table'!A$3:A$318,1)-1,0,2)),0)</f>
        <v>1.7956320739781956E-2</v>
      </c>
      <c r="E61528">
        <v>0.11</v>
      </c>
      <c r="G61528">
        <f ca="1">_xlfn.IFNA(FORECAST(E61528,OFFSET('HvF table'!E$3:E$319,MATCH(E61528,'HvF table'!D$3:D$319,1)-1,0,2),OFFSET('HvF table'!D$3:D$319,MATCH(E61528,'HvF table'!D$3:D$319,1)-1,0,2)),0)</f>
        <v>2.8697887845229017E-2</v>
      </c>
      <c r="H61528" t="str">
        <f t="shared" ca="1" si="2897"/>
        <v>B</v>
      </c>
      <c r="I61528">
        <f t="shared" ca="1" si="2898"/>
        <v>0</v>
      </c>
      <c r="J61528" t="s">
        <v>75</v>
      </c>
    </row>
    <row r="61529" spans="1:10" x14ac:dyDescent="0.25">
      <c r="A61529" s="65">
        <v>44103</v>
      </c>
      <c r="B61529" s="66">
        <v>0.66319444444444442</v>
      </c>
      <c r="C61529" s="64">
        <f t="shared" si="2896"/>
        <v>44103.663194444445</v>
      </c>
      <c r="D61529">
        <f ca="1">_xlfn.IFNA(FORECAST(E61529,OFFSET('HvF table'!B$3:B$318,MATCH(E61529,'HvF table'!A$3:A$318,1)-1,0,2),OFFSET('HvF table'!A$3:A$318,MATCH(E61529,'HvF table'!A$3:A$318,1)-1,0,2)),0)</f>
        <v>1.6323927945256323E-2</v>
      </c>
      <c r="E61529">
        <v>0.1</v>
      </c>
      <c r="G61529">
        <f ca="1">_xlfn.IFNA(FORECAST(E61529,OFFSET('HvF table'!E$3:E$319,MATCH(E61529,'HvF table'!D$3:D$319,1)-1,0,2),OFFSET('HvF table'!D$3:D$319,MATCH(E61529,'HvF table'!D$3:D$319,1)-1,0,2)),0)</f>
        <v>2.6088988950208187E-2</v>
      </c>
      <c r="H61529" t="str">
        <f t="shared" ca="1" si="2897"/>
        <v>B</v>
      </c>
      <c r="I61529">
        <f t="shared" ca="1" si="2898"/>
        <v>0</v>
      </c>
      <c r="J61529" t="s">
        <v>75</v>
      </c>
    </row>
    <row r="61530" spans="1:10" x14ac:dyDescent="0.25">
      <c r="A61530" s="65">
        <v>44103</v>
      </c>
      <c r="B61530" s="66">
        <v>0.66666666666666663</v>
      </c>
      <c r="C61530" s="64">
        <f t="shared" si="2896"/>
        <v>44103.666666666664</v>
      </c>
      <c r="D61530">
        <f ca="1">_xlfn.IFNA(FORECAST(E61530,OFFSET('HvF table'!B$3:B$318,MATCH(E61530,'HvF table'!A$3:A$318,1)-1,0,2),OFFSET('HvF table'!A$3:A$318,MATCH(E61530,'HvF table'!A$3:A$318,1)-1,0,2)),0)</f>
        <v>1.6323927945256323E-2</v>
      </c>
      <c r="E61530">
        <v>0.1</v>
      </c>
      <c r="G61530">
        <f ca="1">_xlfn.IFNA(FORECAST(E61530,OFFSET('HvF table'!E$3:E$319,MATCH(E61530,'HvF table'!D$3:D$319,1)-1,0,2),OFFSET('HvF table'!D$3:D$319,MATCH(E61530,'HvF table'!D$3:D$319,1)-1,0,2)),0)</f>
        <v>2.6088988950208187E-2</v>
      </c>
      <c r="H61530" t="str">
        <f t="shared" ca="1" si="2897"/>
        <v>B</v>
      </c>
      <c r="I61530">
        <f t="shared" ca="1" si="2898"/>
        <v>0</v>
      </c>
      <c r="J61530" t="s">
        <v>75</v>
      </c>
    </row>
    <row r="61531" spans="1:10" x14ac:dyDescent="0.25">
      <c r="A61531" s="65">
        <v>44103</v>
      </c>
      <c r="B61531" s="66">
        <v>0.67013888888888884</v>
      </c>
      <c r="C61531" s="64">
        <f t="shared" si="2896"/>
        <v>44103.670138888891</v>
      </c>
      <c r="D61531">
        <f ca="1">_xlfn.IFNA(FORECAST(E61531,OFFSET('HvF table'!B$3:B$318,MATCH(E61531,'HvF table'!A$3:A$318,1)-1,0,2),OFFSET('HvF table'!A$3:A$318,MATCH(E61531,'HvF table'!A$3:A$318,1)-1,0,2)),0)</f>
        <v>1.7956320739781956E-2</v>
      </c>
      <c r="E61531">
        <v>0.11</v>
      </c>
      <c r="G61531">
        <f ca="1">_xlfn.IFNA(FORECAST(E61531,OFFSET('HvF table'!E$3:E$319,MATCH(E61531,'HvF table'!D$3:D$319,1)-1,0,2),OFFSET('HvF table'!D$3:D$319,MATCH(E61531,'HvF table'!D$3:D$319,1)-1,0,2)),0)</f>
        <v>2.8697887845229017E-2</v>
      </c>
      <c r="H61531" t="str">
        <f t="shared" ca="1" si="2897"/>
        <v>B</v>
      </c>
      <c r="I61531">
        <f t="shared" ca="1" si="2898"/>
        <v>0</v>
      </c>
      <c r="J61531" t="s">
        <v>75</v>
      </c>
    </row>
    <row r="61532" spans="1:10" x14ac:dyDescent="0.25">
      <c r="A61532" s="65">
        <v>44103</v>
      </c>
      <c r="B61532" s="66">
        <v>0.67361111111111116</v>
      </c>
      <c r="C61532" s="64">
        <f t="shared" si="2896"/>
        <v>44103.673611111109</v>
      </c>
      <c r="D61532">
        <f ca="1">_xlfn.IFNA(FORECAST(E61532,OFFSET('HvF table'!B$3:B$318,MATCH(E61532,'HvF table'!A$3:A$318,1)-1,0,2),OFFSET('HvF table'!A$3:A$318,MATCH(E61532,'HvF table'!A$3:A$318,1)-1,0,2)),0)</f>
        <v>4.0809819863140806E-2</v>
      </c>
      <c r="E61532">
        <v>0.25</v>
      </c>
      <c r="G61532">
        <f ca="1">_xlfn.IFNA(FORECAST(E61532,OFFSET('HvF table'!E$3:E$319,MATCH(E61532,'HvF table'!D$3:D$319,1)-1,0,2),OFFSET('HvF table'!D$3:D$319,MATCH(E61532,'HvF table'!D$3:D$319,1)-1,0,2)),0)</f>
        <v>6.5222472375520632E-2</v>
      </c>
      <c r="H61532" t="str">
        <f t="shared" ca="1" si="2897"/>
        <v>B</v>
      </c>
      <c r="I61532">
        <f t="shared" ca="1" si="2898"/>
        <v>0</v>
      </c>
      <c r="J61532" t="s">
        <v>75</v>
      </c>
    </row>
    <row r="61533" spans="1:10" x14ac:dyDescent="0.25">
      <c r="A61533" s="65">
        <v>44103</v>
      </c>
      <c r="B61533" s="66">
        <v>0.67708333333333337</v>
      </c>
      <c r="C61533" s="64">
        <f t="shared" si="2896"/>
        <v>44103.677083333336</v>
      </c>
      <c r="D61533">
        <f ca="1">_xlfn.IFNA(FORECAST(E61533,OFFSET('HvF table'!B$3:B$318,MATCH(E61533,'HvF table'!A$3:A$318,1)-1,0,2),OFFSET('HvF table'!A$3:A$318,MATCH(E61533,'HvF table'!A$3:A$318,1)-1,0,2)),0)</f>
        <v>4.2442212657666442E-2</v>
      </c>
      <c r="E61533">
        <v>0.26</v>
      </c>
      <c r="G61533">
        <f ca="1">_xlfn.IFNA(FORECAST(E61533,OFFSET('HvF table'!E$3:E$319,MATCH(E61533,'HvF table'!D$3:D$319,1)-1,0,2),OFFSET('HvF table'!D$3:D$319,MATCH(E61533,'HvF table'!D$3:D$319,1)-1,0,2)),0)</f>
        <v>6.7831371270541466E-2</v>
      </c>
      <c r="H61533" t="str">
        <f t="shared" ca="1" si="2897"/>
        <v>B</v>
      </c>
      <c r="I61533">
        <f t="shared" ca="1" si="2898"/>
        <v>0</v>
      </c>
      <c r="J61533" t="s">
        <v>75</v>
      </c>
    </row>
    <row r="61534" spans="1:10" x14ac:dyDescent="0.25">
      <c r="A61534" s="65">
        <v>44103</v>
      </c>
      <c r="B61534" s="66">
        <v>0.68055555555555547</v>
      </c>
      <c r="C61534" s="64">
        <f t="shared" si="2896"/>
        <v>44103.680555555555</v>
      </c>
      <c r="D61534">
        <f ca="1">_xlfn.IFNA(FORECAST(E61534,OFFSET('HvF table'!B$3:B$318,MATCH(E61534,'HvF table'!A$3:A$318,1)-1,0,2),OFFSET('HvF table'!A$3:A$318,MATCH(E61534,'HvF table'!A$3:A$318,1)-1,0,2)),0)</f>
        <v>5.7133747808397126E-2</v>
      </c>
      <c r="E61534">
        <v>0.35</v>
      </c>
      <c r="G61534">
        <f ca="1">_xlfn.IFNA(FORECAST(E61534,OFFSET('HvF table'!E$3:E$319,MATCH(E61534,'HvF table'!D$3:D$319,1)-1,0,2),OFFSET('HvF table'!D$3:D$319,MATCH(E61534,'HvF table'!D$3:D$319,1)-1,0,2)),0)</f>
        <v>9.1311461325728926E-2</v>
      </c>
      <c r="H61534" t="str">
        <f t="shared" ca="1" si="2897"/>
        <v>B</v>
      </c>
      <c r="I61534">
        <f t="shared" ca="1" si="2898"/>
        <v>0</v>
      </c>
      <c r="J61534" t="s">
        <v>75</v>
      </c>
    </row>
    <row r="61535" spans="1:10" x14ac:dyDescent="0.25">
      <c r="A61535" s="65">
        <v>44103</v>
      </c>
      <c r="B61535" s="66">
        <v>0.68402777777777779</v>
      </c>
      <c r="C61535" s="64">
        <f t="shared" si="2896"/>
        <v>44103.684027777781</v>
      </c>
      <c r="D61535">
        <f ca="1">_xlfn.IFNA(FORECAST(E61535,OFFSET('HvF table'!B$3:B$318,MATCH(E61535,'HvF table'!A$3:A$318,1)-1,0,2),OFFSET('HvF table'!A$3:A$318,MATCH(E61535,'HvF table'!A$3:A$318,1)-1,0,2)),0)</f>
        <v>0.1061055316441661</v>
      </c>
      <c r="E61535">
        <v>0.65</v>
      </c>
      <c r="G61535">
        <f ca="1">_xlfn.IFNA(FORECAST(E61535,OFFSET('HvF table'!E$3:E$319,MATCH(E61535,'HvF table'!D$3:D$319,1)-1,0,2),OFFSET('HvF table'!D$3:D$319,MATCH(E61535,'HvF table'!D$3:D$319,1)-1,0,2)),0)</f>
        <v>0.16957842817635382</v>
      </c>
      <c r="H61535" t="str">
        <f t="shared" ca="1" si="2897"/>
        <v>B</v>
      </c>
      <c r="I61535">
        <f t="shared" ca="1" si="2898"/>
        <v>0</v>
      </c>
      <c r="J61535" t="s">
        <v>75</v>
      </c>
    </row>
    <row r="61536" spans="1:10" x14ac:dyDescent="0.25">
      <c r="A61536" s="65">
        <v>44103</v>
      </c>
      <c r="B61536" s="66">
        <v>0.6875</v>
      </c>
      <c r="C61536" s="64">
        <f t="shared" si="2896"/>
        <v>44103.6875</v>
      </c>
      <c r="D61536">
        <f ca="1">_xlfn.IFNA(FORECAST(E61536,OFFSET('HvF table'!B$3:B$318,MATCH(E61536,'HvF table'!A$3:A$318,1)-1,0,2),OFFSET('HvF table'!A$3:A$318,MATCH(E61536,'HvF table'!A$3:A$318,1)-1,0,2)),0)</f>
        <v>0.1616068866580376</v>
      </c>
      <c r="E61536">
        <v>0.99</v>
      </c>
      <c r="G61536">
        <f ca="1">_xlfn.IFNA(FORECAST(E61536,OFFSET('HvF table'!E$3:E$319,MATCH(E61536,'HvF table'!D$3:D$319,1)-1,0,2),OFFSET('HvF table'!D$3:D$319,MATCH(E61536,'HvF table'!D$3:D$319,1)-1,0,2)),0)</f>
        <v>0.25828099060706206</v>
      </c>
      <c r="H61536" t="str">
        <f t="shared" ca="1" si="2897"/>
        <v>B</v>
      </c>
      <c r="I61536">
        <f t="shared" ca="1" si="2898"/>
        <v>0</v>
      </c>
      <c r="J61536" t="s">
        <v>75</v>
      </c>
    </row>
    <row r="61537" spans="1:10" x14ac:dyDescent="0.25">
      <c r="A61537" s="65">
        <v>44103</v>
      </c>
      <c r="B61537" s="66">
        <v>0.69097222222222221</v>
      </c>
      <c r="C61537" s="64">
        <f t="shared" ref="C61537:C61600" si="2899">A61537+B61537</f>
        <v>44103.690972222219</v>
      </c>
      <c r="D61537">
        <f ca="1">_xlfn.IFNA(FORECAST(E61537,OFFSET('HvF table'!B$3:B$318,MATCH(E61537,'HvF table'!A$3:A$318,1)-1,0,2),OFFSET('HvF table'!A$3:A$318,MATCH(E61537,'HvF table'!A$3:A$318,1)-1,0,2)),0)</f>
        <v>0.1061055316441661</v>
      </c>
      <c r="E61537">
        <v>0.65</v>
      </c>
      <c r="G61537">
        <f ca="1">_xlfn.IFNA(FORECAST(E61537,OFFSET('HvF table'!E$3:E$319,MATCH(E61537,'HvF table'!D$3:D$319,1)-1,0,2),OFFSET('HvF table'!D$3:D$319,MATCH(E61537,'HvF table'!D$3:D$319,1)-1,0,2)),0)</f>
        <v>0.16957842817635382</v>
      </c>
      <c r="H61537" t="str">
        <f t="shared" ca="1" si="2897"/>
        <v>B</v>
      </c>
      <c r="I61537">
        <f t="shared" ca="1" si="2898"/>
        <v>0</v>
      </c>
      <c r="J61537" t="s">
        <v>75</v>
      </c>
    </row>
    <row r="61538" spans="1:10" x14ac:dyDescent="0.25">
      <c r="A61538" s="65">
        <v>44103</v>
      </c>
      <c r="B61538" s="66">
        <v>0.69444444444444453</v>
      </c>
      <c r="C61538" s="64">
        <f t="shared" si="2899"/>
        <v>44103.694444444445</v>
      </c>
      <c r="D61538">
        <f ca="1">_xlfn.IFNA(FORECAST(E61538,OFFSET('HvF table'!B$3:B$318,MATCH(E61538,'HvF table'!A$3:A$318,1)-1,0,2),OFFSET('HvF table'!A$3:A$318,MATCH(E61538,'HvF table'!A$3:A$318,1)-1,0,2)),0)</f>
        <v>28.479509803932373</v>
      </c>
      <c r="E61538">
        <v>10.26</v>
      </c>
      <c r="G61538">
        <f ca="1">_xlfn.IFNA(FORECAST(E61538,OFFSET('HvF table'!E$3:E$319,MATCH(E61538,'HvF table'!D$3:D$319,1)-1,0,2),OFFSET('HvF table'!D$3:D$319,MATCH(E61538,'HvF table'!D$3:D$319,1)-1,0,2)),0)</f>
        <v>10.770489569123427</v>
      </c>
      <c r="H61538" t="str">
        <f t="shared" ca="1" si="2897"/>
        <v>B</v>
      </c>
      <c r="I61538">
        <f t="shared" ca="1" si="2898"/>
        <v>0</v>
      </c>
      <c r="J61538" t="s">
        <v>75</v>
      </c>
    </row>
    <row r="61539" spans="1:10" x14ac:dyDescent="0.25">
      <c r="A61539" s="65">
        <v>44103</v>
      </c>
      <c r="B61539" s="66">
        <v>0.69791666666666663</v>
      </c>
      <c r="C61539" s="64">
        <f t="shared" si="2899"/>
        <v>44103.697916666664</v>
      </c>
      <c r="D61539">
        <f ca="1">_xlfn.IFNA(FORECAST(E61539,OFFSET('HvF table'!B$3:B$318,MATCH(E61539,'HvF table'!A$3:A$318,1)-1,0,2),OFFSET('HvF table'!A$3:A$318,MATCH(E61539,'HvF table'!A$3:A$318,1)-1,0,2)),0)</f>
        <v>0.14201817312373</v>
      </c>
      <c r="E61539">
        <v>0.87</v>
      </c>
      <c r="G61539">
        <f ca="1">_xlfn.IFNA(FORECAST(E61539,OFFSET('HvF table'!E$3:E$319,MATCH(E61539,'HvF table'!D$3:D$319,1)-1,0,2),OFFSET('HvF table'!D$3:D$319,MATCH(E61539,'HvF table'!D$3:D$319,1)-1,0,2)),0)</f>
        <v>0.22697420386681208</v>
      </c>
      <c r="H61539" t="str">
        <f t="shared" ca="1" si="2897"/>
        <v>B</v>
      </c>
      <c r="I61539">
        <f t="shared" ca="1" si="2898"/>
        <v>0</v>
      </c>
      <c r="J61539" t="s">
        <v>75</v>
      </c>
    </row>
    <row r="61540" spans="1:10" x14ac:dyDescent="0.25">
      <c r="A61540" s="65">
        <v>44103</v>
      </c>
      <c r="B61540" s="66">
        <v>0.70138888888888884</v>
      </c>
      <c r="C61540" s="64">
        <f t="shared" si="2899"/>
        <v>44103.701388888891</v>
      </c>
      <c r="D61540">
        <f ca="1">_xlfn.IFNA(FORECAST(E61540,OFFSET('HvF table'!B$3:B$318,MATCH(E61540,'HvF table'!A$3:A$318,1)-1,0,2),OFFSET('HvF table'!A$3:A$318,MATCH(E61540,'HvF table'!A$3:A$318,1)-1,0,2)),0)</f>
        <v>8.8149210904384143E-2</v>
      </c>
      <c r="E61540">
        <v>0.54</v>
      </c>
      <c r="G61540">
        <f ca="1">_xlfn.IFNA(FORECAST(E61540,OFFSET('HvF table'!E$3:E$319,MATCH(E61540,'HvF table'!D$3:D$319,1)-1,0,2),OFFSET('HvF table'!D$3:D$319,MATCH(E61540,'HvF table'!D$3:D$319,1)-1,0,2)),0)</f>
        <v>0.14088054033112471</v>
      </c>
      <c r="H61540" t="str">
        <f t="shared" ca="1" si="2897"/>
        <v>B</v>
      </c>
      <c r="I61540">
        <f t="shared" ca="1" si="2898"/>
        <v>0</v>
      </c>
      <c r="J61540" t="s">
        <v>75</v>
      </c>
    </row>
    <row r="61541" spans="1:10" x14ac:dyDescent="0.25">
      <c r="A61541" s="65">
        <v>44103</v>
      </c>
      <c r="B61541" s="66">
        <v>0.70486111111111116</v>
      </c>
      <c r="C61541" s="64">
        <f t="shared" si="2899"/>
        <v>44103.704861111109</v>
      </c>
      <c r="D61541">
        <f ca="1">_xlfn.IFNA(FORECAST(E61541,OFFSET('HvF table'!B$3:B$318,MATCH(E61541,'HvF table'!A$3:A$318,1)-1,0,2),OFFSET('HvF table'!A$3:A$318,MATCH(E61541,'HvF table'!A$3:A$318,1)-1,0,2)),0)</f>
        <v>0.1012083532605892</v>
      </c>
      <c r="E61541">
        <v>0.62</v>
      </c>
      <c r="G61541">
        <f ca="1">_xlfn.IFNA(FORECAST(E61541,OFFSET('HvF table'!E$3:E$319,MATCH(E61541,'HvF table'!D$3:D$319,1)-1,0,2),OFFSET('HvF table'!D$3:D$319,MATCH(E61541,'HvF table'!D$3:D$319,1)-1,0,2)),0)</f>
        <v>0.16175173149129132</v>
      </c>
      <c r="H61541" t="str">
        <f t="shared" ca="1" si="2897"/>
        <v>B</v>
      </c>
      <c r="I61541">
        <f t="shared" ca="1" si="2898"/>
        <v>0</v>
      </c>
      <c r="J61541" t="s">
        <v>75</v>
      </c>
    </row>
    <row r="61542" spans="1:10" x14ac:dyDescent="0.25">
      <c r="A61542" s="65">
        <v>44103</v>
      </c>
      <c r="B61542" s="66">
        <v>0.70833333333333337</v>
      </c>
      <c r="C61542" s="64">
        <f t="shared" si="2899"/>
        <v>44103.708333333336</v>
      </c>
      <c r="D61542">
        <f ca="1">_xlfn.IFNA(FORECAST(E61542,OFFSET('HvF table'!B$3:B$318,MATCH(E61542,'HvF table'!A$3:A$318,1)-1,0,2),OFFSET('HvF table'!A$3:A$318,MATCH(E61542,'HvF table'!A$3:A$318,1)-1,0,2)),0)</f>
        <v>8.9781603698909779E-2</v>
      </c>
      <c r="E61542">
        <v>0.55000000000000004</v>
      </c>
      <c r="G61542">
        <f ca="1">_xlfn.IFNA(FORECAST(E61542,OFFSET('HvF table'!E$3:E$319,MATCH(E61542,'HvF table'!D$3:D$319,1)-1,0,2),OFFSET('HvF table'!D$3:D$319,MATCH(E61542,'HvF table'!D$3:D$319,1)-1,0,2)),0)</f>
        <v>0.14348943922614554</v>
      </c>
      <c r="H61542" t="str">
        <f t="shared" ca="1" si="2897"/>
        <v>B</v>
      </c>
      <c r="I61542">
        <f t="shared" ca="1" si="2898"/>
        <v>0</v>
      </c>
      <c r="J61542" t="s">
        <v>75</v>
      </c>
    </row>
    <row r="61543" spans="1:10" x14ac:dyDescent="0.25">
      <c r="A61543" s="65">
        <v>44103</v>
      </c>
      <c r="B61543" s="66">
        <v>0.71180555555555547</v>
      </c>
      <c r="C61543" s="64">
        <f t="shared" si="2899"/>
        <v>44103.711805555555</v>
      </c>
      <c r="D61543">
        <f ca="1">_xlfn.IFNA(FORECAST(E61543,OFFSET('HvF table'!B$3:B$318,MATCH(E61543,'HvF table'!A$3:A$318,1)-1,0,2),OFFSET('HvF table'!A$3:A$318,MATCH(E61543,'HvF table'!A$3:A$318,1)-1,0,2)),0)</f>
        <v>8.9781603698909779E-2</v>
      </c>
      <c r="E61543">
        <v>0.55000000000000004</v>
      </c>
      <c r="G61543">
        <f ca="1">_xlfn.IFNA(FORECAST(E61543,OFFSET('HvF table'!E$3:E$319,MATCH(E61543,'HvF table'!D$3:D$319,1)-1,0,2),OFFSET('HvF table'!D$3:D$319,MATCH(E61543,'HvF table'!D$3:D$319,1)-1,0,2)),0)</f>
        <v>0.14348943922614554</v>
      </c>
      <c r="H61543" t="str">
        <f t="shared" ref="H61543:H61606" ca="1" si="2900">_xlfn.IFNA(_xlfn.IFS(D61543&gt;0,"B",E61543&gt;0,"B"),"G")</f>
        <v>B</v>
      </c>
      <c r="I61543">
        <f t="shared" ca="1" si="2898"/>
        <v>0</v>
      </c>
      <c r="J61543" t="s">
        <v>75</v>
      </c>
    </row>
    <row r="61544" spans="1:10" x14ac:dyDescent="0.25">
      <c r="A61544" s="65">
        <v>44103</v>
      </c>
      <c r="B61544" s="66">
        <v>0.71527777777777779</v>
      </c>
      <c r="C61544" s="64">
        <f t="shared" si="2899"/>
        <v>44103.715277777781</v>
      </c>
      <c r="D61544">
        <f ca="1">_xlfn.IFNA(FORECAST(E61544,OFFSET('HvF table'!B$3:B$318,MATCH(E61544,'HvF table'!A$3:A$318,1)-1,0,2),OFFSET('HvF table'!A$3:A$318,MATCH(E61544,'HvF table'!A$3:A$318,1)-1,0,2)),0)</f>
        <v>7.6722461342704718E-2</v>
      </c>
      <c r="E61544">
        <v>0.47</v>
      </c>
      <c r="G61544">
        <f ca="1">_xlfn.IFNA(FORECAST(E61544,OFFSET('HvF table'!E$3:E$319,MATCH(E61544,'HvF table'!D$3:D$319,1)-1,0,2),OFFSET('HvF table'!D$3:D$319,MATCH(E61544,'HvF table'!D$3:D$319,1)-1,0,2)),0)</f>
        <v>0.12261824806597887</v>
      </c>
      <c r="H61544" t="str">
        <f t="shared" ca="1" si="2900"/>
        <v>B</v>
      </c>
      <c r="I61544">
        <f t="shared" ca="1" si="2898"/>
        <v>0</v>
      </c>
      <c r="J61544" t="s">
        <v>75</v>
      </c>
    </row>
    <row r="61545" spans="1:10" x14ac:dyDescent="0.25">
      <c r="A61545" s="65">
        <v>44103</v>
      </c>
      <c r="B61545" s="66">
        <v>0.71875</v>
      </c>
      <c r="C61545" s="64">
        <f t="shared" si="2899"/>
        <v>44103.71875</v>
      </c>
      <c r="D61545">
        <f ca="1">_xlfn.IFNA(FORECAST(E61545,OFFSET('HvF table'!B$3:B$318,MATCH(E61545,'HvF table'!A$3:A$318,1)-1,0,2),OFFSET('HvF table'!A$3:A$318,MATCH(E61545,'HvF table'!A$3:A$318,1)-1,0,2)),0)</f>
        <v>0.10447313884964046</v>
      </c>
      <c r="E61545">
        <v>0.64</v>
      </c>
      <c r="G61545">
        <f ca="1">_xlfn.IFNA(FORECAST(E61545,OFFSET('HvF table'!E$3:E$319,MATCH(E61545,'HvF table'!D$3:D$319,1)-1,0,2),OFFSET('HvF table'!D$3:D$319,MATCH(E61545,'HvF table'!D$3:D$319,1)-1,0,2)),0)</f>
        <v>0.16696952928133299</v>
      </c>
      <c r="H61545" t="str">
        <f t="shared" ca="1" si="2900"/>
        <v>B</v>
      </c>
      <c r="I61545">
        <f t="shared" ca="1" si="2898"/>
        <v>0</v>
      </c>
      <c r="J61545" t="s">
        <v>75</v>
      </c>
    </row>
    <row r="61546" spans="1:10" x14ac:dyDescent="0.25">
      <c r="A61546" s="65">
        <v>44103</v>
      </c>
      <c r="B61546" s="66">
        <v>0.72222222222222221</v>
      </c>
      <c r="C61546" s="64">
        <f t="shared" si="2899"/>
        <v>44103.722222222219</v>
      </c>
      <c r="D61546">
        <f ca="1">_xlfn.IFNA(FORECAST(E61546,OFFSET('HvF table'!B$3:B$318,MATCH(E61546,'HvF table'!A$3:A$318,1)-1,0,2),OFFSET('HvF table'!A$3:A$318,MATCH(E61546,'HvF table'!A$3:A$318,1)-1,0,2)),0)</f>
        <v>9.9575960466063568E-2</v>
      </c>
      <c r="E61546">
        <v>0.61</v>
      </c>
      <c r="G61546">
        <f ca="1">_xlfn.IFNA(FORECAST(E61546,OFFSET('HvF table'!E$3:E$319,MATCH(E61546,'HvF table'!D$3:D$319,1)-1,0,2),OFFSET('HvF table'!D$3:D$319,MATCH(E61546,'HvF table'!D$3:D$319,1)-1,0,2)),0)</f>
        <v>0.15914283259627049</v>
      </c>
      <c r="H61546" t="str">
        <f t="shared" ca="1" si="2900"/>
        <v>B</v>
      </c>
      <c r="I61546">
        <f t="shared" ca="1" si="2898"/>
        <v>0</v>
      </c>
      <c r="J61546" t="s">
        <v>75</v>
      </c>
    </row>
    <row r="61547" spans="1:10" x14ac:dyDescent="0.25">
      <c r="A61547" s="65">
        <v>44103</v>
      </c>
      <c r="B61547" s="66">
        <v>0.72569444444444453</v>
      </c>
      <c r="C61547" s="64">
        <f t="shared" si="2899"/>
        <v>44103.725694444445</v>
      </c>
      <c r="D61547">
        <f ca="1">_xlfn.IFNA(FORECAST(E61547,OFFSET('HvF table'!B$3:B$318,MATCH(E61547,'HvF table'!A$3:A$318,1)-1,0,2),OFFSET('HvF table'!A$3:A$318,MATCH(E61547,'HvF table'!A$3:A$318,1)-1,0,2)),0)</f>
        <v>0.13059142356205058</v>
      </c>
      <c r="E61547">
        <v>0.8</v>
      </c>
      <c r="G61547">
        <f ca="1">_xlfn.IFNA(FORECAST(E61547,OFFSET('HvF table'!E$3:E$319,MATCH(E61547,'HvF table'!D$3:D$319,1)-1,0,2),OFFSET('HvF table'!D$3:D$319,MATCH(E61547,'HvF table'!D$3:D$319,1)-1,0,2)),0)</f>
        <v>0.20871191160166627</v>
      </c>
      <c r="H61547" t="str">
        <f t="shared" ca="1" si="2900"/>
        <v>B</v>
      </c>
      <c r="I61547">
        <f t="shared" ca="1" si="2898"/>
        <v>0</v>
      </c>
      <c r="J61547" t="s">
        <v>75</v>
      </c>
    </row>
    <row r="61548" spans="1:10" x14ac:dyDescent="0.25">
      <c r="A61548" s="65">
        <v>44103</v>
      </c>
      <c r="B61548" s="66">
        <v>0.72916666666666663</v>
      </c>
      <c r="C61548" s="64">
        <f t="shared" si="2899"/>
        <v>44103.729166666664</v>
      </c>
      <c r="D61548">
        <f ca="1">_xlfn.IFNA(FORECAST(E61548,OFFSET('HvF table'!B$3:B$318,MATCH(E61548,'HvF table'!A$3:A$318,1)-1,0,2),OFFSET('HvF table'!A$3:A$318,MATCH(E61548,'HvF table'!A$3:A$318,1)-1,0,2)),0)</f>
        <v>0.13385620915110183</v>
      </c>
      <c r="E61548">
        <v>0.82</v>
      </c>
      <c r="G61548">
        <f ca="1">_xlfn.IFNA(FORECAST(E61548,OFFSET('HvF table'!E$3:E$319,MATCH(E61548,'HvF table'!D$3:D$319,1)-1,0,2),OFFSET('HvF table'!D$3:D$319,MATCH(E61548,'HvF table'!D$3:D$319,1)-1,0,2)),0)</f>
        <v>0.21392970939170791</v>
      </c>
      <c r="H61548" t="str">
        <f t="shared" ca="1" si="2900"/>
        <v>B</v>
      </c>
      <c r="I61548">
        <f t="shared" ca="1" si="2898"/>
        <v>0</v>
      </c>
      <c r="J61548" t="s">
        <v>75</v>
      </c>
    </row>
    <row r="61549" spans="1:10" x14ac:dyDescent="0.25">
      <c r="A61549" s="65">
        <v>44103</v>
      </c>
      <c r="B61549" s="66">
        <v>0.73263888888888884</v>
      </c>
      <c r="C61549" s="64">
        <f t="shared" si="2899"/>
        <v>44103.732638888891</v>
      </c>
      <c r="D61549">
        <f ca="1">_xlfn.IFNA(FORECAST(E61549,OFFSET('HvF table'!B$3:B$318,MATCH(E61549,'HvF table'!A$3:A$318,1)-1,0,2),OFFSET('HvF table'!A$3:A$318,MATCH(E61549,'HvF table'!A$3:A$318,1)-1,0,2)),0)</f>
        <v>0.13222381635657621</v>
      </c>
      <c r="E61549">
        <v>0.81</v>
      </c>
      <c r="G61549">
        <f ca="1">_xlfn.IFNA(FORECAST(E61549,OFFSET('HvF table'!E$3:E$319,MATCH(E61549,'HvF table'!D$3:D$319,1)-1,0,2),OFFSET('HvF table'!D$3:D$319,MATCH(E61549,'HvF table'!D$3:D$319,1)-1,0,2)),0)</f>
        <v>0.21132081049668711</v>
      </c>
      <c r="H61549" t="str">
        <f t="shared" ca="1" si="2900"/>
        <v>B</v>
      </c>
      <c r="I61549">
        <f t="shared" ca="1" si="2898"/>
        <v>0</v>
      </c>
      <c r="J61549" t="s">
        <v>75</v>
      </c>
    </row>
    <row r="61550" spans="1:10" x14ac:dyDescent="0.25">
      <c r="A61550" s="65">
        <v>44103</v>
      </c>
      <c r="B61550" s="66">
        <v>0.73611111111111116</v>
      </c>
      <c r="C61550" s="64">
        <f t="shared" si="2899"/>
        <v>44103.736111111109</v>
      </c>
      <c r="D61550">
        <f ca="1">_xlfn.IFNA(FORECAST(E61550,OFFSET('HvF table'!B$3:B$318,MATCH(E61550,'HvF table'!A$3:A$318,1)-1,0,2),OFFSET('HvF table'!A$3:A$318,MATCH(E61550,'HvF table'!A$3:A$318,1)-1,0,2)),0)</f>
        <v>0.13385620915110183</v>
      </c>
      <c r="E61550">
        <v>0.82</v>
      </c>
      <c r="G61550">
        <f ca="1">_xlfn.IFNA(FORECAST(E61550,OFFSET('HvF table'!E$3:E$319,MATCH(E61550,'HvF table'!D$3:D$319,1)-1,0,2),OFFSET('HvF table'!D$3:D$319,MATCH(E61550,'HvF table'!D$3:D$319,1)-1,0,2)),0)</f>
        <v>0.21392970939170791</v>
      </c>
      <c r="H61550" t="str">
        <f t="shared" ca="1" si="2900"/>
        <v>B</v>
      </c>
      <c r="I61550">
        <f t="shared" ca="1" si="2898"/>
        <v>0</v>
      </c>
      <c r="J61550" t="s">
        <v>75</v>
      </c>
    </row>
    <row r="61551" spans="1:10" x14ac:dyDescent="0.25">
      <c r="A61551" s="65">
        <v>44103</v>
      </c>
      <c r="B61551" s="66">
        <v>0.73958333333333337</v>
      </c>
      <c r="C61551" s="64">
        <f t="shared" si="2899"/>
        <v>44103.739583333336</v>
      </c>
      <c r="D61551">
        <f ca="1">_xlfn.IFNA(FORECAST(E61551,OFFSET('HvF table'!B$3:B$318,MATCH(E61551,'HvF table'!A$3:A$318,1)-1,0,2),OFFSET('HvF table'!A$3:A$318,MATCH(E61551,'HvF table'!A$3:A$318,1)-1,0,2)),0)</f>
        <v>0.14365056591825565</v>
      </c>
      <c r="E61551">
        <v>0.88</v>
      </c>
      <c r="G61551">
        <f ca="1">_xlfn.IFNA(FORECAST(E61551,OFFSET('HvF table'!E$3:E$319,MATCH(E61551,'HvF table'!D$3:D$319,1)-1,0,2),OFFSET('HvF table'!D$3:D$319,MATCH(E61551,'HvF table'!D$3:D$319,1)-1,0,2)),0)</f>
        <v>0.22958310276183291</v>
      </c>
      <c r="H61551" t="str">
        <f t="shared" ca="1" si="2900"/>
        <v>B</v>
      </c>
      <c r="I61551">
        <f t="shared" ca="1" si="2898"/>
        <v>0</v>
      </c>
      <c r="J61551" t="s">
        <v>75</v>
      </c>
    </row>
    <row r="61552" spans="1:10" x14ac:dyDescent="0.25">
      <c r="A61552" s="65">
        <v>44103</v>
      </c>
      <c r="B61552" s="66">
        <v>0.74305555555555547</v>
      </c>
      <c r="C61552" s="64">
        <f t="shared" si="2899"/>
        <v>44103.743055555555</v>
      </c>
      <c r="D61552">
        <f ca="1">_xlfn.IFNA(FORECAST(E61552,OFFSET('HvF table'!B$3:B$318,MATCH(E61552,'HvF table'!A$3:A$318,1)-1,0,2),OFFSET('HvF table'!A$3:A$318,MATCH(E61552,'HvF table'!A$3:A$318,1)-1,0,2)),0)</f>
        <v>0.23179977682263977</v>
      </c>
      <c r="E61552">
        <v>1.42</v>
      </c>
      <c r="G61552">
        <f ca="1">_xlfn.IFNA(FORECAST(E61552,OFFSET('HvF table'!E$3:E$319,MATCH(E61552,'HvF table'!D$3:D$319,1)-1,0,2),OFFSET('HvF table'!D$3:D$319,MATCH(E61552,'HvF table'!D$3:D$319,1)-1,0,2)),0)</f>
        <v>0.37046364309295771</v>
      </c>
      <c r="H61552" t="str">
        <f t="shared" ca="1" si="2900"/>
        <v>B</v>
      </c>
      <c r="I61552">
        <f t="shared" ca="1" si="2898"/>
        <v>0</v>
      </c>
      <c r="J61552" t="s">
        <v>75</v>
      </c>
    </row>
    <row r="61553" spans="1:10" x14ac:dyDescent="0.25">
      <c r="A61553" s="65">
        <v>44103</v>
      </c>
      <c r="B61553" s="66">
        <v>0.74652777777777779</v>
      </c>
      <c r="C61553" s="64">
        <f t="shared" si="2899"/>
        <v>44103.746527777781</v>
      </c>
      <c r="D61553">
        <f ca="1">_xlfn.IFNA(FORECAST(E61553,OFFSET('HvF table'!B$3:B$318,MATCH(E61553,'HvF table'!A$3:A$318,1)-1,0,2),OFFSET('HvF table'!A$3:A$318,MATCH(E61553,'HvF table'!A$3:A$318,1)-1,0,2)),0)</f>
        <v>0.2073138849047553</v>
      </c>
      <c r="E61553">
        <v>1.27</v>
      </c>
      <c r="G61553">
        <f ca="1">_xlfn.IFNA(FORECAST(E61553,OFFSET('HvF table'!E$3:E$319,MATCH(E61553,'HvF table'!D$3:D$319,1)-1,0,2),OFFSET('HvF table'!D$3:D$319,MATCH(E61553,'HvF table'!D$3:D$319,1)-1,0,2)),0)</f>
        <v>0.33133015966764529</v>
      </c>
      <c r="H61553" t="str">
        <f t="shared" ca="1" si="2900"/>
        <v>B</v>
      </c>
      <c r="I61553">
        <f t="shared" ca="1" si="2898"/>
        <v>0</v>
      </c>
      <c r="J61553" t="s">
        <v>75</v>
      </c>
    </row>
    <row r="61554" spans="1:10" x14ac:dyDescent="0.25">
      <c r="A61554" s="65">
        <v>44103</v>
      </c>
      <c r="B61554" s="66">
        <v>0.75</v>
      </c>
      <c r="C61554" s="64">
        <f t="shared" si="2899"/>
        <v>44103.75</v>
      </c>
      <c r="D61554">
        <f ca="1">_xlfn.IFNA(FORECAST(E61554,OFFSET('HvF table'!B$3:B$318,MATCH(E61554,'HvF table'!A$3:A$318,1)-1,0,2),OFFSET('HvF table'!A$3:A$318,MATCH(E61554,'HvF table'!A$3:A$318,1)-1,0,2)),0)</f>
        <v>0.16323927945256322</v>
      </c>
      <c r="E61554">
        <v>1</v>
      </c>
      <c r="G61554">
        <f ca="1">_xlfn.IFNA(FORECAST(E61554,OFFSET('HvF table'!E$3:E$319,MATCH(E61554,'HvF table'!D$3:D$319,1)-1,0,2),OFFSET('HvF table'!D$3:D$319,MATCH(E61554,'HvF table'!D$3:D$319,1)-1,0,2)),0)</f>
        <v>0.26088988950208286</v>
      </c>
      <c r="H61554" t="str">
        <f t="shared" ca="1" si="2900"/>
        <v>B</v>
      </c>
      <c r="I61554">
        <f t="shared" ca="1" si="2898"/>
        <v>0</v>
      </c>
      <c r="J61554" t="s">
        <v>75</v>
      </c>
    </row>
    <row r="61555" spans="1:10" x14ac:dyDescent="0.25">
      <c r="A61555" s="65">
        <v>44103</v>
      </c>
      <c r="B61555" s="66">
        <v>0.75347222222222221</v>
      </c>
      <c r="C61555" s="64">
        <f t="shared" si="2899"/>
        <v>44103.753472222219</v>
      </c>
      <c r="D61555">
        <f ca="1">_xlfn.IFNA(FORECAST(E61555,OFFSET('HvF table'!B$3:B$318,MATCH(E61555,'HvF table'!A$3:A$318,1)-1,0,2),OFFSET('HvF table'!A$3:A$318,MATCH(E61555,'HvF table'!A$3:A$318,1)-1,0,2)),0)</f>
        <v>0.19751952813760149</v>
      </c>
      <c r="E61555">
        <v>1.21</v>
      </c>
      <c r="G61555">
        <f ca="1">_xlfn.IFNA(FORECAST(E61555,OFFSET('HvF table'!E$3:E$319,MATCH(E61555,'HvF table'!D$3:D$319,1)-1,0,2),OFFSET('HvF table'!D$3:D$319,MATCH(E61555,'HvF table'!D$3:D$319,1)-1,0,2)),0)</f>
        <v>0.31567676629752028</v>
      </c>
      <c r="H61555" t="str">
        <f t="shared" ca="1" si="2900"/>
        <v>B</v>
      </c>
      <c r="I61555">
        <f t="shared" ca="1" si="2898"/>
        <v>0</v>
      </c>
      <c r="J61555" t="s">
        <v>75</v>
      </c>
    </row>
    <row r="61556" spans="1:10" x14ac:dyDescent="0.25">
      <c r="A61556" s="65">
        <v>44103</v>
      </c>
      <c r="B61556" s="66">
        <v>0.75694444444444453</v>
      </c>
      <c r="C61556" s="64">
        <f t="shared" si="2899"/>
        <v>44103.756944444445</v>
      </c>
      <c r="D61556">
        <f ca="1">_xlfn.IFNA(FORECAST(E61556,OFFSET('HvF table'!B$3:B$318,MATCH(E61556,'HvF table'!A$3:A$318,1)-1,0,2),OFFSET('HvF table'!A$3:A$318,MATCH(E61556,'HvF table'!A$3:A$318,1)-1,0,2)),0)</f>
        <v>0.21384345608285782</v>
      </c>
      <c r="E61556">
        <v>1.31</v>
      </c>
      <c r="G61556">
        <f ca="1">_xlfn.IFNA(FORECAST(E61556,OFFSET('HvF table'!E$3:E$319,MATCH(E61556,'HvF table'!D$3:D$319,1)-1,0,2),OFFSET('HvF table'!D$3:D$319,MATCH(E61556,'HvF table'!D$3:D$319,1)-1,0,2)),0)</f>
        <v>0.34176575524772862</v>
      </c>
      <c r="H61556" t="str">
        <f t="shared" ca="1" si="2900"/>
        <v>B</v>
      </c>
      <c r="I61556">
        <f t="shared" ca="1" si="2898"/>
        <v>0</v>
      </c>
      <c r="J61556" t="s">
        <v>75</v>
      </c>
    </row>
    <row r="61557" spans="1:10" x14ac:dyDescent="0.25">
      <c r="A61557" s="65">
        <v>44103</v>
      </c>
      <c r="B61557" s="66">
        <v>0.76041666666666663</v>
      </c>
      <c r="C61557" s="64">
        <f t="shared" si="2899"/>
        <v>44103.760416666664</v>
      </c>
      <c r="D61557">
        <f ca="1">_xlfn.IFNA(FORECAST(E61557,OFFSET('HvF table'!B$3:B$318,MATCH(E61557,'HvF table'!A$3:A$318,1)-1,0,2),OFFSET('HvF table'!A$3:A$318,MATCH(E61557,'HvF table'!A$3:A$318,1)-1,0,2)),0)</f>
        <v>0.13548860194562748</v>
      </c>
      <c r="E61557">
        <v>0.83</v>
      </c>
      <c r="G61557">
        <f ca="1">_xlfn.IFNA(FORECAST(E61557,OFFSET('HvF table'!E$3:E$319,MATCH(E61557,'HvF table'!D$3:D$319,1)-1,0,2),OFFSET('HvF table'!D$3:D$319,MATCH(E61557,'HvF table'!D$3:D$319,1)-1,0,2)),0)</f>
        <v>0.21653860828672875</v>
      </c>
      <c r="H61557" t="str">
        <f t="shared" ca="1" si="2900"/>
        <v>B</v>
      </c>
      <c r="I61557">
        <f t="shared" ca="1" si="2898"/>
        <v>0</v>
      </c>
      <c r="J61557" t="s">
        <v>75</v>
      </c>
    </row>
    <row r="61558" spans="1:10" x14ac:dyDescent="0.25">
      <c r="A61558" s="65">
        <v>44103</v>
      </c>
      <c r="B61558" s="66">
        <v>0.76388888888888884</v>
      </c>
      <c r="C61558" s="64">
        <f t="shared" si="2899"/>
        <v>44103.763888888891</v>
      </c>
      <c r="D61558">
        <f ca="1">_xlfn.IFNA(FORECAST(E61558,OFFSET('HvF table'!B$3:B$318,MATCH(E61558,'HvF table'!A$3:A$318,1)-1,0,2),OFFSET('HvF table'!A$3:A$318,MATCH(E61558,'HvF table'!A$3:A$318,1)-1,0,2)),0)</f>
        <v>0.10773792443869173</v>
      </c>
      <c r="E61558">
        <v>0.66</v>
      </c>
      <c r="G61558">
        <f ca="1">_xlfn.IFNA(FORECAST(E61558,OFFSET('HvF table'!E$3:E$319,MATCH(E61558,'HvF table'!D$3:D$319,1)-1,0,2),OFFSET('HvF table'!D$3:D$319,MATCH(E61558,'HvF table'!D$3:D$319,1)-1,0,2)),0)</f>
        <v>0.17218732707137466</v>
      </c>
      <c r="H61558" t="str">
        <f t="shared" ca="1" si="2900"/>
        <v>B</v>
      </c>
      <c r="I61558">
        <f t="shared" ca="1" si="2898"/>
        <v>0</v>
      </c>
      <c r="J61558" t="s">
        <v>75</v>
      </c>
    </row>
    <row r="61559" spans="1:10" x14ac:dyDescent="0.25">
      <c r="A61559" s="65">
        <v>44103</v>
      </c>
      <c r="B61559" s="66">
        <v>0.76736111111111116</v>
      </c>
      <c r="C61559" s="64">
        <f t="shared" si="2899"/>
        <v>44103.767361111109</v>
      </c>
      <c r="D61559">
        <f ca="1">_xlfn.IFNA(FORECAST(E61559,OFFSET('HvF table'!B$3:B$318,MATCH(E61559,'HvF table'!A$3:A$318,1)-1,0,2),OFFSET('HvF table'!A$3:A$318,MATCH(E61559,'HvF table'!A$3:A$318,1)-1,0,2)),0)</f>
        <v>0.11426749561679425</v>
      </c>
      <c r="E61559">
        <v>0.7</v>
      </c>
      <c r="G61559">
        <f ca="1">_xlfn.IFNA(FORECAST(E61559,OFFSET('HvF table'!E$3:E$319,MATCH(E61559,'HvF table'!D$3:D$319,1)-1,0,2),OFFSET('HvF table'!D$3:D$319,MATCH(E61559,'HvF table'!D$3:D$319,1)-1,0,2)),0)</f>
        <v>0.18262292265145796</v>
      </c>
      <c r="H61559" t="str">
        <f t="shared" ca="1" si="2900"/>
        <v>B</v>
      </c>
      <c r="I61559">
        <f t="shared" ca="1" si="2898"/>
        <v>0</v>
      </c>
      <c r="J61559" t="s">
        <v>75</v>
      </c>
    </row>
    <row r="61560" spans="1:10" x14ac:dyDescent="0.25">
      <c r="A61560" s="65">
        <v>44103</v>
      </c>
      <c r="B61560" s="66">
        <v>0.77083333333333337</v>
      </c>
      <c r="C61560" s="64">
        <f t="shared" si="2899"/>
        <v>44103.770833333336</v>
      </c>
      <c r="D61560">
        <f ca="1">_xlfn.IFNA(FORECAST(E61560,OFFSET('HvF table'!B$3:B$318,MATCH(E61560,'HvF table'!A$3:A$318,1)-1,0,2),OFFSET('HvF table'!A$3:A$318,MATCH(E61560,'HvF table'!A$3:A$318,1)-1,0,2)),0)</f>
        <v>9.4678782082486659E-2</v>
      </c>
      <c r="E61560">
        <v>0.57999999999999996</v>
      </c>
      <c r="G61560">
        <f ca="1">_xlfn.IFNA(FORECAST(E61560,OFFSET('HvF table'!E$3:E$319,MATCH(E61560,'HvF table'!D$3:D$319,1)-1,0,2),OFFSET('HvF table'!D$3:D$319,MATCH(E61560,'HvF table'!D$3:D$319,1)-1,0,2)),0)</f>
        <v>0.15131613591120802</v>
      </c>
      <c r="H61560" t="str">
        <f t="shared" ca="1" si="2900"/>
        <v>B</v>
      </c>
      <c r="I61560">
        <f t="shared" ca="1" si="2898"/>
        <v>0</v>
      </c>
      <c r="J61560" t="s">
        <v>75</v>
      </c>
    </row>
    <row r="61561" spans="1:10" x14ac:dyDescent="0.25">
      <c r="A61561" s="65">
        <v>44103</v>
      </c>
      <c r="B61561" s="66">
        <v>0.77430555555555547</v>
      </c>
      <c r="C61561" s="64">
        <f t="shared" si="2899"/>
        <v>44103.774305555555</v>
      </c>
      <c r="D61561">
        <f ca="1">_xlfn.IFNA(FORECAST(E61561,OFFSET('HvF table'!B$3:B$318,MATCH(E61561,'HvF table'!A$3:A$318,1)-1,0,2),OFFSET('HvF table'!A$3:A$318,MATCH(E61561,'HvF table'!A$3:A$318,1)-1,0,2)),0)</f>
        <v>7.9987246931755976E-2</v>
      </c>
      <c r="E61561">
        <v>0.49</v>
      </c>
      <c r="G61561">
        <f ca="1">_xlfn.IFNA(FORECAST(E61561,OFFSET('HvF table'!E$3:E$319,MATCH(E61561,'HvF table'!D$3:D$319,1)-1,0,2),OFFSET('HvF table'!D$3:D$319,MATCH(E61561,'HvF table'!D$3:D$319,1)-1,0,2)),0)</f>
        <v>0.12783604585602054</v>
      </c>
      <c r="H61561" t="str">
        <f t="shared" ca="1" si="2900"/>
        <v>B</v>
      </c>
      <c r="I61561">
        <f t="shared" ca="1" si="2898"/>
        <v>0</v>
      </c>
      <c r="J61561" t="s">
        <v>75</v>
      </c>
    </row>
    <row r="61562" spans="1:10" x14ac:dyDescent="0.25">
      <c r="A61562" s="65">
        <v>44103</v>
      </c>
      <c r="B61562" s="66">
        <v>0.77777777777777779</v>
      </c>
      <c r="C61562" s="64">
        <f t="shared" si="2899"/>
        <v>44103.777777777781</v>
      </c>
      <c r="D61562">
        <f ca="1">_xlfn.IFNA(FORECAST(E61562,OFFSET('HvF table'!B$3:B$318,MATCH(E61562,'HvF table'!A$3:A$318,1)-1,0,2),OFFSET('HvF table'!A$3:A$318,MATCH(E61562,'HvF table'!A$3:A$318,1)-1,0,2)),0)</f>
        <v>8.1619639726281612E-2</v>
      </c>
      <c r="E61562">
        <v>0.5</v>
      </c>
      <c r="G61562">
        <f ca="1">_xlfn.IFNA(FORECAST(E61562,OFFSET('HvF table'!E$3:E$319,MATCH(E61562,'HvF table'!D$3:D$319,1)-1,0,2),OFFSET('HvF table'!D$3:D$319,MATCH(E61562,'HvF table'!D$3:D$319,1)-1,0,2)),0)</f>
        <v>0.13044494475104138</v>
      </c>
      <c r="H61562" t="str">
        <f t="shared" ca="1" si="2900"/>
        <v>B</v>
      </c>
      <c r="I61562">
        <f t="shared" ca="1" si="2898"/>
        <v>0</v>
      </c>
      <c r="J61562" t="s">
        <v>75</v>
      </c>
    </row>
    <row r="61563" spans="1:10" x14ac:dyDescent="0.25">
      <c r="A61563" s="65">
        <v>44103</v>
      </c>
      <c r="B61563" s="66">
        <v>0.78125</v>
      </c>
      <c r="C61563" s="64">
        <f t="shared" si="2899"/>
        <v>44103.78125</v>
      </c>
      <c r="D61563">
        <f ca="1">_xlfn.IFNA(FORECAST(E61563,OFFSET('HvF table'!B$3:B$318,MATCH(E61563,'HvF table'!A$3:A$318,1)-1,0,2),OFFSET('HvF table'!A$3:A$318,MATCH(E61563,'HvF table'!A$3:A$318,1)-1,0,2)),0)</f>
        <v>7.6722461342704718E-2</v>
      </c>
      <c r="E61563">
        <v>0.47</v>
      </c>
      <c r="G61563">
        <f ca="1">_xlfn.IFNA(FORECAST(E61563,OFFSET('HvF table'!E$3:E$319,MATCH(E61563,'HvF table'!D$3:D$319,1)-1,0,2),OFFSET('HvF table'!D$3:D$319,MATCH(E61563,'HvF table'!D$3:D$319,1)-1,0,2)),0)</f>
        <v>0.12261824806597887</v>
      </c>
      <c r="H61563" t="str">
        <f t="shared" ca="1" si="2900"/>
        <v>B</v>
      </c>
      <c r="I61563">
        <f t="shared" ca="1" si="2898"/>
        <v>0</v>
      </c>
      <c r="J61563" t="s">
        <v>75</v>
      </c>
    </row>
    <row r="61564" spans="1:10" x14ac:dyDescent="0.25">
      <c r="A61564" s="65">
        <v>44103</v>
      </c>
      <c r="B61564" s="66">
        <v>0.78472222222222221</v>
      </c>
      <c r="C61564" s="64">
        <f t="shared" si="2899"/>
        <v>44103.784722222219</v>
      </c>
      <c r="D61564">
        <f ca="1">_xlfn.IFNA(FORECAST(E61564,OFFSET('HvF table'!B$3:B$318,MATCH(E61564,'HvF table'!A$3:A$318,1)-1,0,2),OFFSET('HvF table'!A$3:A$318,MATCH(E61564,'HvF table'!A$3:A$318,1)-1,0,2)),0)</f>
        <v>8.1619639726281612E-2</v>
      </c>
      <c r="E61564">
        <v>0.5</v>
      </c>
      <c r="G61564">
        <f ca="1">_xlfn.IFNA(FORECAST(E61564,OFFSET('HvF table'!E$3:E$319,MATCH(E61564,'HvF table'!D$3:D$319,1)-1,0,2),OFFSET('HvF table'!D$3:D$319,MATCH(E61564,'HvF table'!D$3:D$319,1)-1,0,2)),0)</f>
        <v>0.13044494475104138</v>
      </c>
      <c r="H61564" t="str">
        <f t="shared" ca="1" si="2900"/>
        <v>B</v>
      </c>
      <c r="I61564">
        <f t="shared" ca="1" si="2898"/>
        <v>0</v>
      </c>
      <c r="J61564" t="s">
        <v>75</v>
      </c>
    </row>
    <row r="61565" spans="1:10" x14ac:dyDescent="0.25">
      <c r="A61565" s="65">
        <v>44103</v>
      </c>
      <c r="B61565" s="66">
        <v>0.78819444444444453</v>
      </c>
      <c r="C61565" s="64">
        <f t="shared" si="2899"/>
        <v>44103.788194444445</v>
      </c>
      <c r="D61565">
        <f ca="1">_xlfn.IFNA(FORECAST(E61565,OFFSET('HvF table'!B$3:B$318,MATCH(E61565,'HvF table'!A$3:A$318,1)-1,0,2),OFFSET('HvF table'!A$3:A$318,MATCH(E61565,'HvF table'!A$3:A$318,1)-1,0,2)),0)</f>
        <v>8.3252032520807248E-2</v>
      </c>
      <c r="E61565">
        <v>0.51</v>
      </c>
      <c r="G61565">
        <f ca="1">_xlfn.IFNA(FORECAST(E61565,OFFSET('HvF table'!E$3:E$319,MATCH(E61565,'HvF table'!D$3:D$319,1)-1,0,2),OFFSET('HvF table'!D$3:D$319,MATCH(E61565,'HvF table'!D$3:D$319,1)-1,0,2)),0)</f>
        <v>0.13305384364606221</v>
      </c>
      <c r="H61565" t="str">
        <f t="shared" ca="1" si="2900"/>
        <v>B</v>
      </c>
      <c r="I61565">
        <f t="shared" ca="1" si="2898"/>
        <v>0</v>
      </c>
      <c r="J61565" t="s">
        <v>75</v>
      </c>
    </row>
    <row r="61566" spans="1:10" x14ac:dyDescent="0.25">
      <c r="A61566" s="65">
        <v>44103</v>
      </c>
      <c r="B61566" s="66">
        <v>0.79166666666666663</v>
      </c>
      <c r="C61566" s="64">
        <f t="shared" si="2899"/>
        <v>44103.791666666664</v>
      </c>
      <c r="D61566">
        <f ca="1">_xlfn.IFNA(FORECAST(E61566,OFFSET('HvF table'!B$3:B$318,MATCH(E61566,'HvF table'!A$3:A$318,1)-1,0,2),OFFSET('HvF table'!A$3:A$318,MATCH(E61566,'HvF table'!A$3:A$318,1)-1,0,2)),0)</f>
        <v>7.9987246931755976E-2</v>
      </c>
      <c r="E61566">
        <v>0.49</v>
      </c>
      <c r="G61566">
        <f ca="1">_xlfn.IFNA(FORECAST(E61566,OFFSET('HvF table'!E$3:E$319,MATCH(E61566,'HvF table'!D$3:D$319,1)-1,0,2),OFFSET('HvF table'!D$3:D$319,MATCH(E61566,'HvF table'!D$3:D$319,1)-1,0,2)),0)</f>
        <v>0.12783604585602054</v>
      </c>
      <c r="H61566" t="str">
        <f t="shared" ca="1" si="2900"/>
        <v>B</v>
      </c>
      <c r="I61566">
        <f t="shared" ca="1" si="2898"/>
        <v>0</v>
      </c>
      <c r="J61566" t="s">
        <v>75</v>
      </c>
    </row>
    <row r="61567" spans="1:10" x14ac:dyDescent="0.25">
      <c r="A61567" s="65">
        <v>44103</v>
      </c>
      <c r="B61567" s="66">
        <v>0.79513888888888884</v>
      </c>
      <c r="C61567" s="64">
        <f t="shared" si="2899"/>
        <v>44103.795138888891</v>
      </c>
      <c r="D61567">
        <f ca="1">_xlfn.IFNA(FORECAST(E61567,OFFSET('HvF table'!B$3:B$318,MATCH(E61567,'HvF table'!A$3:A$318,1)-1,0,2),OFFSET('HvF table'!A$3:A$318,MATCH(E61567,'HvF table'!A$3:A$318,1)-1,0,2)),0)</f>
        <v>0.14201817312373</v>
      </c>
      <c r="E61567">
        <v>0.87</v>
      </c>
      <c r="G61567">
        <f ca="1">_xlfn.IFNA(FORECAST(E61567,OFFSET('HvF table'!E$3:E$319,MATCH(E61567,'HvF table'!D$3:D$319,1)-1,0,2),OFFSET('HvF table'!D$3:D$319,MATCH(E61567,'HvF table'!D$3:D$319,1)-1,0,2)),0)</f>
        <v>0.22697420386681208</v>
      </c>
      <c r="H61567" t="str">
        <f t="shared" ca="1" si="2900"/>
        <v>B</v>
      </c>
      <c r="I61567">
        <f t="shared" ca="1" si="2898"/>
        <v>0</v>
      </c>
      <c r="J61567" t="s">
        <v>75</v>
      </c>
    </row>
    <row r="61568" spans="1:10" x14ac:dyDescent="0.25">
      <c r="A61568" s="65">
        <v>44103</v>
      </c>
      <c r="B61568" s="66">
        <v>0.79861111111111116</v>
      </c>
      <c r="C61568" s="64">
        <f t="shared" si="2899"/>
        <v>44103.798611111109</v>
      </c>
      <c r="D61568">
        <f ca="1">_xlfn.IFNA(FORECAST(E61568,OFFSET('HvF table'!B$3:B$318,MATCH(E61568,'HvF table'!A$3:A$318,1)-1,0,2),OFFSET('HvF table'!A$3:A$318,MATCH(E61568,'HvF table'!A$3:A$318,1)-1,0,2)),0)</f>
        <v>0.12732663797299931</v>
      </c>
      <c r="E61568">
        <v>0.78</v>
      </c>
      <c r="G61568">
        <f ca="1">_xlfn.IFNA(FORECAST(E61568,OFFSET('HvF table'!E$3:E$319,MATCH(E61568,'HvF table'!D$3:D$319,1)-1,0,2),OFFSET('HvF table'!D$3:D$319,MATCH(E61568,'HvF table'!D$3:D$319,1)-1,0,2)),0)</f>
        <v>0.20349411381162461</v>
      </c>
      <c r="H61568" t="str">
        <f t="shared" ca="1" si="2900"/>
        <v>B</v>
      </c>
      <c r="I61568">
        <f t="shared" ca="1" si="2898"/>
        <v>0</v>
      </c>
      <c r="J61568" t="s">
        <v>75</v>
      </c>
    </row>
    <row r="61569" spans="1:10" x14ac:dyDescent="0.25">
      <c r="A61569" s="65">
        <v>44103</v>
      </c>
      <c r="B61569" s="66">
        <v>0.80208333333333337</v>
      </c>
      <c r="C61569" s="64">
        <f t="shared" si="2899"/>
        <v>44103.802083333336</v>
      </c>
      <c r="D61569">
        <f ca="1">_xlfn.IFNA(FORECAST(E61569,OFFSET('HvF table'!B$3:B$318,MATCH(E61569,'HvF table'!A$3:A$318,1)-1,0,2),OFFSET('HvF table'!A$3:A$318,MATCH(E61569,'HvF table'!A$3:A$318,1)-1,0,2)),0)</f>
        <v>0.15181252989088381</v>
      </c>
      <c r="E61569">
        <v>0.93</v>
      </c>
      <c r="G61569">
        <f ca="1">_xlfn.IFNA(FORECAST(E61569,OFFSET('HvF table'!E$3:E$319,MATCH(E61569,'HvF table'!D$3:D$319,1)-1,0,2),OFFSET('HvF table'!D$3:D$319,MATCH(E61569,'HvF table'!D$3:D$319,1)-1,0,2)),0)</f>
        <v>0.24262759723693705</v>
      </c>
      <c r="H61569" t="str">
        <f t="shared" ca="1" si="2900"/>
        <v>B</v>
      </c>
      <c r="I61569">
        <f t="shared" ca="1" si="2898"/>
        <v>0</v>
      </c>
      <c r="J61569" t="s">
        <v>75</v>
      </c>
    </row>
    <row r="61570" spans="1:10" x14ac:dyDescent="0.25">
      <c r="A61570" s="65">
        <v>44103</v>
      </c>
      <c r="B61570" s="66">
        <v>0.80555555555555547</v>
      </c>
      <c r="C61570" s="64">
        <f t="shared" si="2899"/>
        <v>44103.805555555555</v>
      </c>
      <c r="D61570">
        <f ca="1">_xlfn.IFNA(FORECAST(E61570,OFFSET('HvF table'!B$3:B$318,MATCH(E61570,'HvF table'!A$3:A$318,1)-1,0,2),OFFSET('HvF table'!A$3:A$318,MATCH(E61570,'HvF table'!A$3:A$318,1)-1,0,2)),0)</f>
        <v>0.18446038578139642</v>
      </c>
      <c r="E61570">
        <v>1.1299999999999999</v>
      </c>
      <c r="G61570">
        <f ca="1">_xlfn.IFNA(FORECAST(E61570,OFFSET('HvF table'!E$3:E$319,MATCH(E61570,'HvF table'!D$3:D$319,1)-1,0,2),OFFSET('HvF table'!D$3:D$319,MATCH(E61570,'HvF table'!D$3:D$319,1)-1,0,2)),0)</f>
        <v>0.29480557513735361</v>
      </c>
      <c r="H61570" t="str">
        <f t="shared" ca="1" si="2900"/>
        <v>B</v>
      </c>
      <c r="I61570">
        <f t="shared" ref="I61570:I61633" ca="1" si="2901">IF(H61570="G",G61570,IF(H61570="B",0))</f>
        <v>0</v>
      </c>
      <c r="J61570" t="s">
        <v>75</v>
      </c>
    </row>
    <row r="61571" spans="1:10" x14ac:dyDescent="0.25">
      <c r="A61571" s="65">
        <v>44103</v>
      </c>
      <c r="B61571" s="66">
        <v>0.80902777777777779</v>
      </c>
      <c r="C61571" s="64">
        <f t="shared" si="2899"/>
        <v>44103.809027777781</v>
      </c>
      <c r="D61571">
        <f ca="1">_xlfn.IFNA(FORECAST(E61571,OFFSET('HvF table'!B$3:B$318,MATCH(E61571,'HvF table'!A$3:A$318,1)-1,0,2),OFFSET('HvF table'!A$3:A$318,MATCH(E61571,'HvF table'!A$3:A$318,1)-1,0,2)),0)</f>
        <v>0.12406185238394805</v>
      </c>
      <c r="E61571">
        <v>0.76</v>
      </c>
      <c r="G61571">
        <f ca="1">_xlfn.IFNA(FORECAST(E61571,OFFSET('HvF table'!E$3:E$319,MATCH(E61571,'HvF table'!D$3:D$319,1)-1,0,2),OFFSET('HvF table'!D$3:D$319,MATCH(E61571,'HvF table'!D$3:D$319,1)-1,0,2)),0)</f>
        <v>0.19827631602158294</v>
      </c>
      <c r="H61571" t="str">
        <f t="shared" ca="1" si="2900"/>
        <v>B</v>
      </c>
      <c r="I61571">
        <f t="shared" ca="1" si="2901"/>
        <v>0</v>
      </c>
      <c r="J61571" t="s">
        <v>75</v>
      </c>
    </row>
    <row r="61572" spans="1:10" x14ac:dyDescent="0.25">
      <c r="A61572" s="65">
        <v>44103</v>
      </c>
      <c r="B61572" s="66">
        <v>0.8125</v>
      </c>
      <c r="C61572" s="64">
        <f t="shared" si="2899"/>
        <v>44103.8125</v>
      </c>
      <c r="D61572">
        <f ca="1">_xlfn.IFNA(FORECAST(E61572,OFFSET('HvF table'!B$3:B$318,MATCH(E61572,'HvF table'!A$3:A$318,1)-1,0,2),OFFSET('HvF table'!A$3:A$318,MATCH(E61572,'HvF table'!A$3:A$318,1)-1,0,2)),0)</f>
        <v>8.6516818109858507E-2</v>
      </c>
      <c r="E61572">
        <v>0.53</v>
      </c>
      <c r="G61572">
        <f ca="1">_xlfn.IFNA(FORECAST(E61572,OFFSET('HvF table'!E$3:E$319,MATCH(E61572,'HvF table'!D$3:D$319,1)-1,0,2),OFFSET('HvF table'!D$3:D$319,MATCH(E61572,'HvF table'!D$3:D$319,1)-1,0,2)),0)</f>
        <v>0.13827164143610388</v>
      </c>
      <c r="H61572" t="str">
        <f t="shared" ca="1" si="2900"/>
        <v>B</v>
      </c>
      <c r="I61572">
        <f t="shared" ca="1" si="2901"/>
        <v>0</v>
      </c>
      <c r="J61572" t="s">
        <v>75</v>
      </c>
    </row>
    <row r="61573" spans="1:10" x14ac:dyDescent="0.25">
      <c r="A61573" s="65">
        <v>44103</v>
      </c>
      <c r="B61573" s="66">
        <v>0.81597222222222221</v>
      </c>
      <c r="C61573" s="64">
        <f t="shared" si="2899"/>
        <v>44103.815972222219</v>
      </c>
      <c r="D61573">
        <f ca="1">_xlfn.IFNA(FORECAST(E61573,OFFSET('HvF table'!B$3:B$318,MATCH(E61573,'HvF table'!A$3:A$318,1)-1,0,2),OFFSET('HvF table'!A$3:A$318,MATCH(E61573,'HvF table'!A$3:A$318,1)-1,0,2)),0)</f>
        <v>8.6516818109858507E-2</v>
      </c>
      <c r="E61573">
        <v>0.53</v>
      </c>
      <c r="G61573">
        <f ca="1">_xlfn.IFNA(FORECAST(E61573,OFFSET('HvF table'!E$3:E$319,MATCH(E61573,'HvF table'!D$3:D$319,1)-1,0,2),OFFSET('HvF table'!D$3:D$319,MATCH(E61573,'HvF table'!D$3:D$319,1)-1,0,2)),0)</f>
        <v>0.13827164143610388</v>
      </c>
      <c r="H61573" t="str">
        <f t="shared" ca="1" si="2900"/>
        <v>B</v>
      </c>
      <c r="I61573">
        <f t="shared" ca="1" si="2901"/>
        <v>0</v>
      </c>
      <c r="J61573" t="s">
        <v>75</v>
      </c>
    </row>
    <row r="61574" spans="1:10" x14ac:dyDescent="0.25">
      <c r="A61574" s="65">
        <v>44103</v>
      </c>
      <c r="B61574" s="66">
        <v>0.81944444444444453</v>
      </c>
      <c r="C61574" s="64">
        <f t="shared" si="2899"/>
        <v>44103.819444444445</v>
      </c>
      <c r="D61574">
        <f ca="1">_xlfn.IFNA(FORECAST(E61574,OFFSET('HvF table'!B$3:B$318,MATCH(E61574,'HvF table'!A$3:A$318,1)-1,0,2),OFFSET('HvF table'!A$3:A$318,MATCH(E61574,'HvF table'!A$3:A$318,1)-1,0,2)),0)</f>
        <v>8.1619639726281612E-2</v>
      </c>
      <c r="E61574">
        <v>0.5</v>
      </c>
      <c r="G61574">
        <f ca="1">_xlfn.IFNA(FORECAST(E61574,OFFSET('HvF table'!E$3:E$319,MATCH(E61574,'HvF table'!D$3:D$319,1)-1,0,2),OFFSET('HvF table'!D$3:D$319,MATCH(E61574,'HvF table'!D$3:D$319,1)-1,0,2)),0)</f>
        <v>0.13044494475104138</v>
      </c>
      <c r="H61574" t="str">
        <f t="shared" ca="1" si="2900"/>
        <v>B</v>
      </c>
      <c r="I61574">
        <f t="shared" ca="1" si="2901"/>
        <v>0</v>
      </c>
      <c r="J61574" t="s">
        <v>75</v>
      </c>
    </row>
    <row r="61575" spans="1:10" x14ac:dyDescent="0.25">
      <c r="A61575" s="65">
        <v>44103</v>
      </c>
      <c r="B61575" s="66">
        <v>0.82291666666666663</v>
      </c>
      <c r="C61575" s="64">
        <f t="shared" si="2899"/>
        <v>44103.822916666664</v>
      </c>
      <c r="D61575">
        <f ca="1">_xlfn.IFNA(FORECAST(E61575,OFFSET('HvF table'!B$3:B$318,MATCH(E61575,'HvF table'!A$3:A$318,1)-1,0,2),OFFSET('HvF table'!A$3:A$318,MATCH(E61575,'HvF table'!A$3:A$318,1)-1,0,2)),0)</f>
        <v>8.3252032520807248E-2</v>
      </c>
      <c r="E61575">
        <v>0.51</v>
      </c>
      <c r="G61575">
        <f ca="1">_xlfn.IFNA(FORECAST(E61575,OFFSET('HvF table'!E$3:E$319,MATCH(E61575,'HvF table'!D$3:D$319,1)-1,0,2),OFFSET('HvF table'!D$3:D$319,MATCH(E61575,'HvF table'!D$3:D$319,1)-1,0,2)),0)</f>
        <v>0.13305384364606221</v>
      </c>
      <c r="H61575" t="str">
        <f t="shared" ca="1" si="2900"/>
        <v>B</v>
      </c>
      <c r="I61575">
        <f t="shared" ca="1" si="2901"/>
        <v>0</v>
      </c>
      <c r="J61575" t="s">
        <v>75</v>
      </c>
    </row>
    <row r="61576" spans="1:10" x14ac:dyDescent="0.25">
      <c r="A61576" s="65">
        <v>44103</v>
      </c>
      <c r="B61576" s="66">
        <v>0.82638888888888884</v>
      </c>
      <c r="C61576" s="64">
        <f t="shared" si="2899"/>
        <v>44103.826388888891</v>
      </c>
      <c r="D61576">
        <f ca="1">_xlfn.IFNA(FORECAST(E61576,OFFSET('HvF table'!B$3:B$318,MATCH(E61576,'HvF table'!A$3:A$318,1)-1,0,2),OFFSET('HvF table'!A$3:A$318,MATCH(E61576,'HvF table'!A$3:A$318,1)-1,0,2)),0)</f>
        <v>0.10447313884964046</v>
      </c>
      <c r="E61576">
        <v>0.64</v>
      </c>
      <c r="G61576">
        <f ca="1">_xlfn.IFNA(FORECAST(E61576,OFFSET('HvF table'!E$3:E$319,MATCH(E61576,'HvF table'!D$3:D$319,1)-1,0,2),OFFSET('HvF table'!D$3:D$319,MATCH(E61576,'HvF table'!D$3:D$319,1)-1,0,2)),0)</f>
        <v>0.16696952928133299</v>
      </c>
      <c r="H61576" t="str">
        <f t="shared" ca="1" si="2900"/>
        <v>B</v>
      </c>
      <c r="I61576">
        <f t="shared" ca="1" si="2901"/>
        <v>0</v>
      </c>
      <c r="J61576" t="s">
        <v>75</v>
      </c>
    </row>
    <row r="61577" spans="1:10" x14ac:dyDescent="0.25">
      <c r="A61577" s="65">
        <v>44103</v>
      </c>
      <c r="B61577" s="66">
        <v>0.82986111111111116</v>
      </c>
      <c r="C61577" s="64">
        <f t="shared" si="2899"/>
        <v>44103.829861111109</v>
      </c>
      <c r="D61577">
        <f ca="1">_xlfn.IFNA(FORECAST(E61577,OFFSET('HvF table'!B$3:B$318,MATCH(E61577,'HvF table'!A$3:A$318,1)-1,0,2),OFFSET('HvF table'!A$3:A$318,MATCH(E61577,'HvF table'!A$3:A$318,1)-1,0,2)),0)</f>
        <v>0.11263510282226862</v>
      </c>
      <c r="E61577">
        <v>0.69</v>
      </c>
      <c r="G61577">
        <f ca="1">_xlfn.IFNA(FORECAST(E61577,OFFSET('HvF table'!E$3:E$319,MATCH(E61577,'HvF table'!D$3:D$319,1)-1,0,2),OFFSET('HvF table'!D$3:D$319,MATCH(E61577,'HvF table'!D$3:D$319,1)-1,0,2)),0)</f>
        <v>0.18001402375643713</v>
      </c>
      <c r="H61577" t="str">
        <f t="shared" ca="1" si="2900"/>
        <v>B</v>
      </c>
      <c r="I61577">
        <f t="shared" ca="1" si="2901"/>
        <v>0</v>
      </c>
      <c r="J61577" t="s">
        <v>75</v>
      </c>
    </row>
    <row r="61578" spans="1:10" x14ac:dyDescent="0.25">
      <c r="A61578" s="65">
        <v>44103</v>
      </c>
      <c r="B61578" s="66">
        <v>0.83333333333333337</v>
      </c>
      <c r="C61578" s="64">
        <f t="shared" si="2899"/>
        <v>44103.833333333336</v>
      </c>
      <c r="D61578">
        <f ca="1">_xlfn.IFNA(FORECAST(E61578,OFFSET('HvF table'!B$3:B$318,MATCH(E61578,'HvF table'!A$3:A$318,1)-1,0,2),OFFSET('HvF table'!A$3:A$318,MATCH(E61578,'HvF table'!A$3:A$318,1)-1,0,2)),0)</f>
        <v>0.12569424517847369</v>
      </c>
      <c r="E61578">
        <v>0.77</v>
      </c>
      <c r="G61578">
        <f ca="1">_xlfn.IFNA(FORECAST(E61578,OFFSET('HvF table'!E$3:E$319,MATCH(E61578,'HvF table'!D$3:D$319,1)-1,0,2),OFFSET('HvF table'!D$3:D$319,MATCH(E61578,'HvF table'!D$3:D$319,1)-1,0,2)),0)</f>
        <v>0.20088521491660377</v>
      </c>
      <c r="H61578" t="str">
        <f t="shared" ca="1" si="2900"/>
        <v>B</v>
      </c>
      <c r="I61578">
        <f t="shared" ca="1" si="2901"/>
        <v>0</v>
      </c>
      <c r="J61578" t="s">
        <v>75</v>
      </c>
    </row>
    <row r="61579" spans="1:10" x14ac:dyDescent="0.25">
      <c r="A61579" s="65">
        <v>44103</v>
      </c>
      <c r="B61579" s="66">
        <v>0.83680555555555547</v>
      </c>
      <c r="C61579" s="64">
        <f t="shared" si="2899"/>
        <v>44103.836805555555</v>
      </c>
      <c r="D61579">
        <f ca="1">_xlfn.IFNA(FORECAST(E61579,OFFSET('HvF table'!B$3:B$318,MATCH(E61579,'HvF table'!A$3:A$318,1)-1,0,2),OFFSET('HvF table'!A$3:A$318,MATCH(E61579,'HvF table'!A$3:A$318,1)-1,0,2)),0)</f>
        <v>0.11426749561679425</v>
      </c>
      <c r="E61579">
        <v>0.7</v>
      </c>
      <c r="G61579">
        <f ca="1">_xlfn.IFNA(FORECAST(E61579,OFFSET('HvF table'!E$3:E$319,MATCH(E61579,'HvF table'!D$3:D$319,1)-1,0,2),OFFSET('HvF table'!D$3:D$319,MATCH(E61579,'HvF table'!D$3:D$319,1)-1,0,2)),0)</f>
        <v>0.18262292265145796</v>
      </c>
      <c r="H61579" t="str">
        <f t="shared" ca="1" si="2900"/>
        <v>B</v>
      </c>
      <c r="I61579">
        <f t="shared" ca="1" si="2901"/>
        <v>0</v>
      </c>
      <c r="J61579" t="s">
        <v>75</v>
      </c>
    </row>
    <row r="61580" spans="1:10" x14ac:dyDescent="0.25">
      <c r="A61580" s="65">
        <v>44103</v>
      </c>
      <c r="B61580" s="66">
        <v>0.84027777777777779</v>
      </c>
      <c r="C61580" s="64">
        <f t="shared" si="2899"/>
        <v>44103.840277777781</v>
      </c>
      <c r="D61580">
        <f ca="1">_xlfn.IFNA(FORECAST(E61580,OFFSET('HvF table'!B$3:B$318,MATCH(E61580,'HvF table'!A$3:A$318,1)-1,0,2),OFFSET('HvF table'!A$3:A$318,MATCH(E61580,'HvF table'!A$3:A$318,1)-1,0,2)),0)</f>
        <v>0.12406185238394805</v>
      </c>
      <c r="E61580">
        <v>0.76</v>
      </c>
      <c r="G61580">
        <f ca="1">_xlfn.IFNA(FORECAST(E61580,OFFSET('HvF table'!E$3:E$319,MATCH(E61580,'HvF table'!D$3:D$319,1)-1,0,2),OFFSET('HvF table'!D$3:D$319,MATCH(E61580,'HvF table'!D$3:D$319,1)-1,0,2)),0)</f>
        <v>0.19827631602158294</v>
      </c>
      <c r="H61580" t="str">
        <f t="shared" ca="1" si="2900"/>
        <v>B</v>
      </c>
      <c r="I61580">
        <f t="shared" ca="1" si="2901"/>
        <v>0</v>
      </c>
      <c r="J61580" t="s">
        <v>75</v>
      </c>
    </row>
    <row r="61581" spans="1:10" x14ac:dyDescent="0.25">
      <c r="A61581" s="65">
        <v>44103</v>
      </c>
      <c r="B61581" s="66">
        <v>0.84375</v>
      </c>
      <c r="C61581" s="64">
        <f t="shared" si="2899"/>
        <v>44103.84375</v>
      </c>
      <c r="D61581">
        <f ca="1">_xlfn.IFNA(FORECAST(E61581,OFFSET('HvF table'!B$3:B$318,MATCH(E61581,'HvF table'!A$3:A$318,1)-1,0,2),OFFSET('HvF table'!A$3:A$318,MATCH(E61581,'HvF table'!A$3:A$318,1)-1,0,2)),0)</f>
        <v>0.15018013709635816</v>
      </c>
      <c r="E61581">
        <v>0.92</v>
      </c>
      <c r="G61581">
        <f ca="1">_xlfn.IFNA(FORECAST(E61581,OFFSET('HvF table'!E$3:E$319,MATCH(E61581,'HvF table'!D$3:D$319,1)-1,0,2),OFFSET('HvF table'!D$3:D$319,MATCH(E61581,'HvF table'!D$3:D$319,1)-1,0,2)),0)</f>
        <v>0.24001869834191622</v>
      </c>
      <c r="H61581" t="str">
        <f t="shared" ca="1" si="2900"/>
        <v>B</v>
      </c>
      <c r="I61581">
        <f t="shared" ca="1" si="2901"/>
        <v>0</v>
      </c>
      <c r="J61581" t="s">
        <v>75</v>
      </c>
    </row>
    <row r="61582" spans="1:10" x14ac:dyDescent="0.25">
      <c r="A61582" s="65">
        <v>44103</v>
      </c>
      <c r="B61582" s="66">
        <v>0.84722222222222221</v>
      </c>
      <c r="C61582" s="64">
        <f t="shared" si="2899"/>
        <v>44103.847222222219</v>
      </c>
      <c r="D61582">
        <f ca="1">_xlfn.IFNA(FORECAST(E61582,OFFSET('HvF table'!B$3:B$318,MATCH(E61582,'HvF table'!A$3:A$318,1)-1,0,2),OFFSET('HvF table'!A$3:A$318,MATCH(E61582,'HvF table'!A$3:A$318,1)-1,0,2)),0)</f>
        <v>0.11589988841131989</v>
      </c>
      <c r="E61582">
        <v>0.71</v>
      </c>
      <c r="G61582">
        <f ca="1">_xlfn.IFNA(FORECAST(E61582,OFFSET('HvF table'!E$3:E$319,MATCH(E61582,'HvF table'!D$3:D$319,1)-1,0,2),OFFSET('HvF table'!D$3:D$319,MATCH(E61582,'HvF table'!D$3:D$319,1)-1,0,2)),0)</f>
        <v>0.1852318215464788</v>
      </c>
      <c r="H61582" t="str">
        <f t="shared" ca="1" si="2900"/>
        <v>B</v>
      </c>
      <c r="I61582">
        <f t="shared" ca="1" si="2901"/>
        <v>0</v>
      </c>
      <c r="J61582" t="s">
        <v>75</v>
      </c>
    </row>
    <row r="61583" spans="1:10" x14ac:dyDescent="0.25">
      <c r="A61583" s="65">
        <v>44103</v>
      </c>
      <c r="B61583" s="66">
        <v>0.85069444444444453</v>
      </c>
      <c r="C61583" s="64">
        <f t="shared" si="2899"/>
        <v>44103.850694444445</v>
      </c>
      <c r="D61583">
        <f ca="1">_xlfn.IFNA(FORECAST(E61583,OFFSET('HvF table'!B$3:B$318,MATCH(E61583,'HvF table'!A$3:A$318,1)-1,0,2),OFFSET('HvF table'!A$3:A$318,MATCH(E61583,'HvF table'!A$3:A$318,1)-1,0,2)),0)</f>
        <v>9.9575960466063568E-2</v>
      </c>
      <c r="E61583">
        <v>0.61</v>
      </c>
      <c r="G61583">
        <f ca="1">_xlfn.IFNA(FORECAST(E61583,OFFSET('HvF table'!E$3:E$319,MATCH(E61583,'HvF table'!D$3:D$319,1)-1,0,2),OFFSET('HvF table'!D$3:D$319,MATCH(E61583,'HvF table'!D$3:D$319,1)-1,0,2)),0)</f>
        <v>0.15914283259627049</v>
      </c>
      <c r="H61583" t="str">
        <f t="shared" ca="1" si="2900"/>
        <v>B</v>
      </c>
      <c r="I61583">
        <f t="shared" ca="1" si="2901"/>
        <v>0</v>
      </c>
      <c r="J61583" t="s">
        <v>75</v>
      </c>
    </row>
    <row r="61584" spans="1:10" x14ac:dyDescent="0.25">
      <c r="A61584" s="65">
        <v>44103</v>
      </c>
      <c r="B61584" s="66">
        <v>0.85416666666666663</v>
      </c>
      <c r="C61584" s="64">
        <f t="shared" si="2899"/>
        <v>44103.854166666664</v>
      </c>
      <c r="D61584">
        <f ca="1">_xlfn.IFNA(FORECAST(E61584,OFFSET('HvF table'!B$3:B$318,MATCH(E61584,'HvF table'!A$3:A$318,1)-1,0,2),OFFSET('HvF table'!A$3:A$318,MATCH(E61584,'HvF table'!A$3:A$318,1)-1,0,2)),0)</f>
        <v>0.10284074605511483</v>
      </c>
      <c r="E61584">
        <v>0.63</v>
      </c>
      <c r="G61584">
        <f ca="1">_xlfn.IFNA(FORECAST(E61584,OFFSET('HvF table'!E$3:E$319,MATCH(E61584,'HvF table'!D$3:D$319,1)-1,0,2),OFFSET('HvF table'!D$3:D$319,MATCH(E61584,'HvF table'!D$3:D$319,1)-1,0,2)),0)</f>
        <v>0.16436063038631216</v>
      </c>
      <c r="H61584" t="str">
        <f t="shared" ca="1" si="2900"/>
        <v>B</v>
      </c>
      <c r="I61584">
        <f t="shared" ca="1" si="2901"/>
        <v>0</v>
      </c>
      <c r="J61584" t="s">
        <v>75</v>
      </c>
    </row>
    <row r="61585" spans="1:10" x14ac:dyDescent="0.25">
      <c r="A61585" s="65">
        <v>44103</v>
      </c>
      <c r="B61585" s="66">
        <v>0.85763888888888884</v>
      </c>
      <c r="C61585" s="64">
        <f t="shared" si="2899"/>
        <v>44103.857638888891</v>
      </c>
      <c r="D61585">
        <f ca="1">_xlfn.IFNA(FORECAST(E61585,OFFSET('HvF table'!B$3:B$318,MATCH(E61585,'HvF table'!A$3:A$318,1)-1,0,2),OFFSET('HvF table'!A$3:A$318,MATCH(E61585,'HvF table'!A$3:A$318,1)-1,0,2)),0)</f>
        <v>9.9575960466063568E-2</v>
      </c>
      <c r="E61585">
        <v>0.61</v>
      </c>
      <c r="G61585">
        <f ca="1">_xlfn.IFNA(FORECAST(E61585,OFFSET('HvF table'!E$3:E$319,MATCH(E61585,'HvF table'!D$3:D$319,1)-1,0,2),OFFSET('HvF table'!D$3:D$319,MATCH(E61585,'HvF table'!D$3:D$319,1)-1,0,2)),0)</f>
        <v>0.15914283259627049</v>
      </c>
      <c r="H61585" t="str">
        <f t="shared" ca="1" si="2900"/>
        <v>B</v>
      </c>
      <c r="I61585">
        <f t="shared" ca="1" si="2901"/>
        <v>0</v>
      </c>
      <c r="J61585" t="s">
        <v>75</v>
      </c>
    </row>
    <row r="61586" spans="1:10" x14ac:dyDescent="0.25">
      <c r="A61586" s="65">
        <v>44103</v>
      </c>
      <c r="B61586" s="66">
        <v>0.86111111111111116</v>
      </c>
      <c r="C61586" s="64">
        <f t="shared" si="2899"/>
        <v>44103.861111111109</v>
      </c>
      <c r="D61586">
        <f ca="1">_xlfn.IFNA(FORECAST(E61586,OFFSET('HvF table'!B$3:B$318,MATCH(E61586,'HvF table'!A$3:A$318,1)-1,0,2),OFFSET('HvF table'!A$3:A$318,MATCH(E61586,'HvF table'!A$3:A$318,1)-1,0,2)),0)</f>
        <v>0.15670970827446068</v>
      </c>
      <c r="E61586">
        <v>0.96</v>
      </c>
      <c r="G61586">
        <f ca="1">_xlfn.IFNA(FORECAST(E61586,OFFSET('HvF table'!E$3:E$319,MATCH(E61586,'HvF table'!D$3:D$319,1)-1,0,2),OFFSET('HvF table'!D$3:D$319,MATCH(E61586,'HvF table'!D$3:D$319,1)-1,0,2)),0)</f>
        <v>0.25045429392199953</v>
      </c>
      <c r="H61586" t="str">
        <f t="shared" ca="1" si="2900"/>
        <v>B</v>
      </c>
      <c r="I61586">
        <f t="shared" ca="1" si="2901"/>
        <v>0</v>
      </c>
      <c r="J61586" t="s">
        <v>75</v>
      </c>
    </row>
    <row r="61587" spans="1:10" x14ac:dyDescent="0.25">
      <c r="A61587" s="65">
        <v>44103</v>
      </c>
      <c r="B61587" s="66">
        <v>0.86458333333333337</v>
      </c>
      <c r="C61587" s="64">
        <f t="shared" si="2899"/>
        <v>44103.864583333336</v>
      </c>
      <c r="D61587">
        <f ca="1">_xlfn.IFNA(FORECAST(E61587,OFFSET('HvF table'!B$3:B$318,MATCH(E61587,'HvF table'!A$3:A$318,1)-1,0,2),OFFSET('HvF table'!A$3:A$318,MATCH(E61587,'HvF table'!A$3:A$318,1)-1,0,2)),0)</f>
        <v>0.15018013709635816</v>
      </c>
      <c r="E61587">
        <v>0.92</v>
      </c>
      <c r="G61587">
        <f ca="1">_xlfn.IFNA(FORECAST(E61587,OFFSET('HvF table'!E$3:E$319,MATCH(E61587,'HvF table'!D$3:D$319,1)-1,0,2),OFFSET('HvF table'!D$3:D$319,MATCH(E61587,'HvF table'!D$3:D$319,1)-1,0,2)),0)</f>
        <v>0.24001869834191622</v>
      </c>
      <c r="H61587" t="str">
        <f t="shared" ca="1" si="2900"/>
        <v>B</v>
      </c>
      <c r="I61587">
        <f t="shared" ca="1" si="2901"/>
        <v>0</v>
      </c>
      <c r="J61587" t="s">
        <v>75</v>
      </c>
    </row>
    <row r="61588" spans="1:10" x14ac:dyDescent="0.25">
      <c r="A61588" s="65">
        <v>44103</v>
      </c>
      <c r="B61588" s="66">
        <v>0.86805555555555547</v>
      </c>
      <c r="C61588" s="64">
        <f t="shared" si="2899"/>
        <v>44103.868055555555</v>
      </c>
      <c r="D61588">
        <f ca="1">_xlfn.IFNA(FORECAST(E61588,OFFSET('HvF table'!B$3:B$318,MATCH(E61588,'HvF table'!A$3:A$318,1)-1,0,2),OFFSET('HvF table'!A$3:A$318,MATCH(E61588,'HvF table'!A$3:A$318,1)-1,0,2)),0)</f>
        <v>0.14691535150730692</v>
      </c>
      <c r="E61588">
        <v>0.9</v>
      </c>
      <c r="G61588">
        <f ca="1">_xlfn.IFNA(FORECAST(E61588,OFFSET('HvF table'!E$3:E$319,MATCH(E61588,'HvF table'!D$3:D$319,1)-1,0,2),OFFSET('HvF table'!D$3:D$319,MATCH(E61588,'HvF table'!D$3:D$319,1)-1,0,2)),0)</f>
        <v>0.23480090055187458</v>
      </c>
      <c r="H61588" t="str">
        <f t="shared" ca="1" si="2900"/>
        <v>B</v>
      </c>
      <c r="I61588">
        <f t="shared" ca="1" si="2901"/>
        <v>0</v>
      </c>
      <c r="J61588" t="s">
        <v>75</v>
      </c>
    </row>
    <row r="61589" spans="1:10" x14ac:dyDescent="0.25">
      <c r="A61589" s="65">
        <v>44103</v>
      </c>
      <c r="B61589" s="66">
        <v>0.87152777777777779</v>
      </c>
      <c r="C61589" s="64">
        <f t="shared" si="2899"/>
        <v>44103.871527777781</v>
      </c>
      <c r="D61589">
        <f ca="1">_xlfn.IFNA(FORECAST(E61589,OFFSET('HvF table'!B$3:B$318,MATCH(E61589,'HvF table'!A$3:A$318,1)-1,0,2),OFFSET('HvF table'!A$3:A$318,MATCH(E61589,'HvF table'!A$3:A$318,1)-1,0,2)),0)</f>
        <v>0.11916467400037115</v>
      </c>
      <c r="E61589">
        <v>0.73</v>
      </c>
      <c r="G61589">
        <f ca="1">_xlfn.IFNA(FORECAST(E61589,OFFSET('HvF table'!E$3:E$319,MATCH(E61589,'HvF table'!D$3:D$319,1)-1,0,2),OFFSET('HvF table'!D$3:D$319,MATCH(E61589,'HvF table'!D$3:D$319,1)-1,0,2)),0)</f>
        <v>0.19044961933652046</v>
      </c>
      <c r="H61589" t="str">
        <f t="shared" ca="1" si="2900"/>
        <v>B</v>
      </c>
      <c r="I61589">
        <f t="shared" ca="1" si="2901"/>
        <v>0</v>
      </c>
      <c r="J61589" t="s">
        <v>75</v>
      </c>
    </row>
    <row r="61590" spans="1:10" x14ac:dyDescent="0.25">
      <c r="A61590" s="65">
        <v>44103</v>
      </c>
      <c r="B61590" s="66">
        <v>0.875</v>
      </c>
      <c r="C61590" s="64">
        <f t="shared" si="2899"/>
        <v>44103.875</v>
      </c>
      <c r="D61590">
        <f ca="1">_xlfn.IFNA(FORECAST(E61590,OFFSET('HvF table'!B$3:B$318,MATCH(E61590,'HvF table'!A$3:A$318,1)-1,0,2),OFFSET('HvF table'!A$3:A$318,MATCH(E61590,'HvF table'!A$3:A$318,1)-1,0,2)),0)</f>
        <v>9.3046389287961023E-2</v>
      </c>
      <c r="E61590">
        <v>0.56999999999999995</v>
      </c>
      <c r="G61590">
        <f ca="1">_xlfn.IFNA(FORECAST(E61590,OFFSET('HvF table'!E$3:E$319,MATCH(E61590,'HvF table'!D$3:D$319,1)-1,0,2),OFFSET('HvF table'!D$3:D$319,MATCH(E61590,'HvF table'!D$3:D$319,1)-1,0,2)),0)</f>
        <v>0.14870723701618718</v>
      </c>
      <c r="H61590" t="str">
        <f t="shared" ca="1" si="2900"/>
        <v>B</v>
      </c>
      <c r="I61590">
        <f t="shared" ca="1" si="2901"/>
        <v>0</v>
      </c>
      <c r="J61590" t="s">
        <v>75</v>
      </c>
    </row>
    <row r="61591" spans="1:10" x14ac:dyDescent="0.25">
      <c r="A61591" s="65">
        <v>44103</v>
      </c>
      <c r="B61591" s="66">
        <v>0.87847222222222221</v>
      </c>
      <c r="C61591" s="64">
        <f t="shared" si="2899"/>
        <v>44103.878472222219</v>
      </c>
      <c r="D61591">
        <f ca="1">_xlfn.IFNA(FORECAST(E61591,OFFSET('HvF table'!B$3:B$318,MATCH(E61591,'HvF table'!A$3:A$318,1)-1,0,2),OFFSET('HvF table'!A$3:A$318,MATCH(E61591,'HvF table'!A$3:A$318,1)-1,0,2)),0)</f>
        <v>8.3252032520807248E-2</v>
      </c>
      <c r="E61591">
        <v>0.51</v>
      </c>
      <c r="G61591">
        <f ca="1">_xlfn.IFNA(FORECAST(E61591,OFFSET('HvF table'!E$3:E$319,MATCH(E61591,'HvF table'!D$3:D$319,1)-1,0,2),OFFSET('HvF table'!D$3:D$319,MATCH(E61591,'HvF table'!D$3:D$319,1)-1,0,2)),0)</f>
        <v>0.13305384364606221</v>
      </c>
      <c r="H61591" t="str">
        <f t="shared" ca="1" si="2900"/>
        <v>B</v>
      </c>
      <c r="I61591">
        <f t="shared" ca="1" si="2901"/>
        <v>0</v>
      </c>
      <c r="J61591" t="s">
        <v>75</v>
      </c>
    </row>
    <row r="61592" spans="1:10" x14ac:dyDescent="0.25">
      <c r="A61592" s="65">
        <v>44103</v>
      </c>
      <c r="B61592" s="66">
        <v>0.88194444444444453</v>
      </c>
      <c r="C61592" s="64">
        <f t="shared" si="2899"/>
        <v>44103.881944444445</v>
      </c>
      <c r="D61592">
        <f ca="1">_xlfn.IFNA(FORECAST(E61592,OFFSET('HvF table'!B$3:B$318,MATCH(E61592,'HvF table'!A$3:A$318,1)-1,0,2),OFFSET('HvF table'!A$3:A$318,MATCH(E61592,'HvF table'!A$3:A$318,1)-1,0,2)),0)</f>
        <v>6.0398533397448391E-2</v>
      </c>
      <c r="E61592">
        <v>0.37</v>
      </c>
      <c r="G61592">
        <f ca="1">_xlfn.IFNA(FORECAST(E61592,OFFSET('HvF table'!E$3:E$319,MATCH(E61592,'HvF table'!D$3:D$319,1)-1,0,2),OFFSET('HvF table'!D$3:D$319,MATCH(E61592,'HvF table'!D$3:D$319,1)-1,0,2)),0)</f>
        <v>9.6529259115770594E-2</v>
      </c>
      <c r="H61592" t="str">
        <f t="shared" ca="1" si="2900"/>
        <v>B</v>
      </c>
      <c r="I61592">
        <f t="shared" ca="1" si="2901"/>
        <v>0</v>
      </c>
      <c r="J61592" t="s">
        <v>75</v>
      </c>
    </row>
    <row r="61593" spans="1:10" x14ac:dyDescent="0.25">
      <c r="A61593" s="65">
        <v>44103</v>
      </c>
      <c r="B61593" s="66">
        <v>0.88541666666666663</v>
      </c>
      <c r="C61593" s="64">
        <f t="shared" si="2899"/>
        <v>44103.885416666664</v>
      </c>
      <c r="D61593">
        <f ca="1">_xlfn.IFNA(FORECAST(E61593,OFFSET('HvF table'!B$3:B$318,MATCH(E61593,'HvF table'!A$3:A$318,1)-1,0,2),OFFSET('HvF table'!A$3:A$318,MATCH(E61593,'HvF table'!A$3:A$318,1)-1,0,2)),0)</f>
        <v>6.0398533397448391E-2</v>
      </c>
      <c r="E61593">
        <v>0.37</v>
      </c>
      <c r="G61593">
        <f ca="1">_xlfn.IFNA(FORECAST(E61593,OFFSET('HvF table'!E$3:E$319,MATCH(E61593,'HvF table'!D$3:D$319,1)-1,0,2),OFFSET('HvF table'!D$3:D$319,MATCH(E61593,'HvF table'!D$3:D$319,1)-1,0,2)),0)</f>
        <v>9.6529259115770594E-2</v>
      </c>
      <c r="H61593" t="str">
        <f t="shared" ca="1" si="2900"/>
        <v>B</v>
      </c>
      <c r="I61593">
        <f t="shared" ca="1" si="2901"/>
        <v>0</v>
      </c>
      <c r="J61593" t="s">
        <v>75</v>
      </c>
    </row>
    <row r="61594" spans="1:10" x14ac:dyDescent="0.25">
      <c r="A61594" s="65">
        <v>44103</v>
      </c>
      <c r="B61594" s="66">
        <v>0.88888888888888884</v>
      </c>
      <c r="C61594" s="64">
        <f t="shared" si="2899"/>
        <v>44103.888888888891</v>
      </c>
      <c r="D61594">
        <f ca="1">_xlfn.IFNA(FORECAST(E61594,OFFSET('HvF table'!B$3:B$318,MATCH(E61594,'HvF table'!A$3:A$318,1)-1,0,2),OFFSET('HvF table'!A$3:A$318,MATCH(E61594,'HvF table'!A$3:A$318,1)-1,0,2)),0)</f>
        <v>5.3868962219345867E-2</v>
      </c>
      <c r="E61594">
        <v>0.33</v>
      </c>
      <c r="G61594">
        <f ca="1">_xlfn.IFNA(FORECAST(E61594,OFFSET('HvF table'!E$3:E$319,MATCH(E61594,'HvF table'!D$3:D$319,1)-1,0,2),OFFSET('HvF table'!D$3:D$319,MATCH(E61594,'HvF table'!D$3:D$319,1)-1,0,2)),0)</f>
        <v>8.6093663535687273E-2</v>
      </c>
      <c r="H61594" t="str">
        <f t="shared" ca="1" si="2900"/>
        <v>B</v>
      </c>
      <c r="I61594">
        <f t="shared" ca="1" si="2901"/>
        <v>0</v>
      </c>
      <c r="J61594" t="s">
        <v>75</v>
      </c>
    </row>
    <row r="61595" spans="1:10" x14ac:dyDescent="0.25">
      <c r="A61595" s="65">
        <v>44103</v>
      </c>
      <c r="B61595" s="66">
        <v>0.89236111111111116</v>
      </c>
      <c r="C61595" s="64">
        <f t="shared" si="2899"/>
        <v>44103.892361111109</v>
      </c>
      <c r="D61595">
        <f ca="1">_xlfn.IFNA(FORECAST(E61595,OFFSET('HvF table'!B$3:B$318,MATCH(E61595,'HvF table'!A$3:A$318,1)-1,0,2),OFFSET('HvF table'!A$3:A$318,MATCH(E61595,'HvF table'!A$3:A$318,1)-1,0,2)),0)</f>
        <v>4.733939104124333E-2</v>
      </c>
      <c r="E61595">
        <v>0.28999999999999998</v>
      </c>
      <c r="G61595">
        <f ca="1">_xlfn.IFNA(FORECAST(E61595,OFFSET('HvF table'!E$3:E$319,MATCH(E61595,'HvF table'!D$3:D$319,1)-1,0,2),OFFSET('HvF table'!D$3:D$319,MATCH(E61595,'HvF table'!D$3:D$319,1)-1,0,2)),0)</f>
        <v>7.5658067955603953E-2</v>
      </c>
      <c r="H61595" t="str">
        <f t="shared" ca="1" si="2900"/>
        <v>B</v>
      </c>
      <c r="I61595">
        <f t="shared" ca="1" si="2901"/>
        <v>0</v>
      </c>
      <c r="J61595" t="s">
        <v>75</v>
      </c>
    </row>
    <row r="61596" spans="1:10" x14ac:dyDescent="0.25">
      <c r="A61596" s="65">
        <v>44103</v>
      </c>
      <c r="B61596" s="66">
        <v>0.89583333333333337</v>
      </c>
      <c r="C61596" s="64">
        <f t="shared" si="2899"/>
        <v>44103.895833333336</v>
      </c>
      <c r="D61596">
        <f ca="1">_xlfn.IFNA(FORECAST(E61596,OFFSET('HvF table'!B$3:B$318,MATCH(E61596,'HvF table'!A$3:A$318,1)-1,0,2),OFFSET('HvF table'!A$3:A$318,MATCH(E61596,'HvF table'!A$3:A$318,1)-1,0,2)),0)</f>
        <v>4.4074605452192071E-2</v>
      </c>
      <c r="E61596">
        <v>0.27</v>
      </c>
      <c r="G61596">
        <f ca="1">_xlfn.IFNA(FORECAST(E61596,OFFSET('HvF table'!E$3:E$319,MATCH(E61596,'HvF table'!D$3:D$319,1)-1,0,2),OFFSET('HvF table'!D$3:D$319,MATCH(E61596,'HvF table'!D$3:D$319,1)-1,0,2)),0)</f>
        <v>7.0440270165562299E-2</v>
      </c>
      <c r="H61596" t="str">
        <f t="shared" ca="1" si="2900"/>
        <v>B</v>
      </c>
      <c r="I61596">
        <f t="shared" ca="1" si="2901"/>
        <v>0</v>
      </c>
      <c r="J61596" t="s">
        <v>75</v>
      </c>
    </row>
    <row r="61597" spans="1:10" x14ac:dyDescent="0.25">
      <c r="A61597" s="65">
        <v>44103</v>
      </c>
      <c r="B61597" s="66">
        <v>0.89930555555555547</v>
      </c>
      <c r="C61597" s="64">
        <f t="shared" si="2899"/>
        <v>44103.899305555555</v>
      </c>
      <c r="D61597">
        <f ca="1">_xlfn.IFNA(FORECAST(E61597,OFFSET('HvF table'!B$3:B$318,MATCH(E61597,'HvF table'!A$3:A$318,1)-1,0,2),OFFSET('HvF table'!A$3:A$318,MATCH(E61597,'HvF table'!A$3:A$318,1)-1,0,2)),0)</f>
        <v>5.2236569424820231E-2</v>
      </c>
      <c r="E61597">
        <v>0.32</v>
      </c>
      <c r="G61597">
        <f ca="1">_xlfn.IFNA(FORECAST(E61597,OFFSET('HvF table'!E$3:E$319,MATCH(E61597,'HvF table'!D$3:D$319,1)-1,0,2),OFFSET('HvF table'!D$3:D$319,MATCH(E61597,'HvF table'!D$3:D$319,1)-1,0,2)),0)</f>
        <v>8.348476464066644E-2</v>
      </c>
      <c r="H61597" t="str">
        <f t="shared" ca="1" si="2900"/>
        <v>B</v>
      </c>
      <c r="I61597">
        <f t="shared" ca="1" si="2901"/>
        <v>0</v>
      </c>
      <c r="J61597" t="s">
        <v>75</v>
      </c>
    </row>
    <row r="61598" spans="1:10" x14ac:dyDescent="0.25">
      <c r="A61598" s="65">
        <v>44103</v>
      </c>
      <c r="B61598" s="66">
        <v>0.90277777777777779</v>
      </c>
      <c r="C61598" s="64">
        <f t="shared" si="2899"/>
        <v>44103.902777777781</v>
      </c>
      <c r="D61598">
        <f ca="1">_xlfn.IFNA(FORECAST(E61598,OFFSET('HvF table'!B$3:B$318,MATCH(E61598,'HvF table'!A$3:A$318,1)-1,0,2),OFFSET('HvF table'!A$3:A$318,MATCH(E61598,'HvF table'!A$3:A$318,1)-1,0,2)),0)</f>
        <v>5.0604176630294602E-2</v>
      </c>
      <c r="E61598">
        <v>0.31</v>
      </c>
      <c r="G61598">
        <f ca="1">_xlfn.IFNA(FORECAST(E61598,OFFSET('HvF table'!E$3:E$319,MATCH(E61598,'HvF table'!D$3:D$319,1)-1,0,2),OFFSET('HvF table'!D$3:D$319,MATCH(E61598,'HvF table'!D$3:D$319,1)-1,0,2)),0)</f>
        <v>8.0875865745645606E-2</v>
      </c>
      <c r="H61598" t="str">
        <f t="shared" ca="1" si="2900"/>
        <v>B</v>
      </c>
      <c r="I61598">
        <f t="shared" ca="1" si="2901"/>
        <v>0</v>
      </c>
      <c r="J61598" t="s">
        <v>75</v>
      </c>
    </row>
    <row r="61599" spans="1:10" x14ac:dyDescent="0.25">
      <c r="A61599" s="65">
        <v>44103</v>
      </c>
      <c r="B61599" s="66">
        <v>0.90625</v>
      </c>
      <c r="C61599" s="64">
        <f t="shared" si="2899"/>
        <v>44103.90625</v>
      </c>
      <c r="D61599">
        <f ca="1">_xlfn.IFNA(FORECAST(E61599,OFFSET('HvF table'!B$3:B$318,MATCH(E61599,'HvF table'!A$3:A$318,1)-1,0,2),OFFSET('HvF table'!A$3:A$318,MATCH(E61599,'HvF table'!A$3:A$318,1)-1,0,2)),0)</f>
        <v>5.2236569424820231E-2</v>
      </c>
      <c r="E61599">
        <v>0.32</v>
      </c>
      <c r="G61599">
        <f ca="1">_xlfn.IFNA(FORECAST(E61599,OFFSET('HvF table'!E$3:E$319,MATCH(E61599,'HvF table'!D$3:D$319,1)-1,0,2),OFFSET('HvF table'!D$3:D$319,MATCH(E61599,'HvF table'!D$3:D$319,1)-1,0,2)),0)</f>
        <v>8.348476464066644E-2</v>
      </c>
      <c r="H61599" t="str">
        <f t="shared" ca="1" si="2900"/>
        <v>B</v>
      </c>
      <c r="I61599">
        <f t="shared" ca="1" si="2901"/>
        <v>0</v>
      </c>
      <c r="J61599" t="s">
        <v>75</v>
      </c>
    </row>
    <row r="61600" spans="1:10" x14ac:dyDescent="0.25">
      <c r="A61600" s="65">
        <v>44103</v>
      </c>
      <c r="B61600" s="66">
        <v>0.90972222222222221</v>
      </c>
      <c r="C61600" s="64">
        <f t="shared" si="2899"/>
        <v>44103.909722222219</v>
      </c>
      <c r="D61600">
        <f ca="1">_xlfn.IFNA(FORECAST(E61600,OFFSET('HvF table'!B$3:B$318,MATCH(E61600,'HvF table'!A$3:A$318,1)-1,0,2),OFFSET('HvF table'!A$3:A$318,MATCH(E61600,'HvF table'!A$3:A$318,1)-1,0,2)),0)</f>
        <v>5.0604176630294602E-2</v>
      </c>
      <c r="E61600">
        <v>0.31</v>
      </c>
      <c r="G61600">
        <f ca="1">_xlfn.IFNA(FORECAST(E61600,OFFSET('HvF table'!E$3:E$319,MATCH(E61600,'HvF table'!D$3:D$319,1)-1,0,2),OFFSET('HvF table'!D$3:D$319,MATCH(E61600,'HvF table'!D$3:D$319,1)-1,0,2)),0)</f>
        <v>8.0875865745645606E-2</v>
      </c>
      <c r="H61600" t="str">
        <f t="shared" ca="1" si="2900"/>
        <v>B</v>
      </c>
      <c r="I61600">
        <f t="shared" ca="1" si="2901"/>
        <v>0</v>
      </c>
      <c r="J61600" t="s">
        <v>75</v>
      </c>
    </row>
    <row r="61601" spans="1:10" x14ac:dyDescent="0.25">
      <c r="A61601" s="65">
        <v>44103</v>
      </c>
      <c r="B61601" s="66">
        <v>0.91319444444444453</v>
      </c>
      <c r="C61601" s="64">
        <f t="shared" ref="C61601:C61664" si="2902">A61601+B61601</f>
        <v>44103.913194444445</v>
      </c>
      <c r="D61601">
        <f ca="1">_xlfn.IFNA(FORECAST(E61601,OFFSET('HvF table'!B$3:B$318,MATCH(E61601,'HvF table'!A$3:A$318,1)-1,0,2),OFFSET('HvF table'!A$3:A$318,MATCH(E61601,'HvF table'!A$3:A$318,1)-1,0,2)),0)</f>
        <v>4.8971783835768966E-2</v>
      </c>
      <c r="E61601">
        <v>0.3</v>
      </c>
      <c r="G61601">
        <f ca="1">_xlfn.IFNA(FORECAST(E61601,OFFSET('HvF table'!E$3:E$319,MATCH(E61601,'HvF table'!D$3:D$319,1)-1,0,2),OFFSET('HvF table'!D$3:D$319,MATCH(E61601,'HvF table'!D$3:D$319,1)-1,0,2)),0)</f>
        <v>7.8266966850624772E-2</v>
      </c>
      <c r="H61601" t="str">
        <f t="shared" ca="1" si="2900"/>
        <v>B</v>
      </c>
      <c r="I61601">
        <f t="shared" ca="1" si="2901"/>
        <v>0</v>
      </c>
      <c r="J61601" t="s">
        <v>75</v>
      </c>
    </row>
    <row r="61602" spans="1:10" x14ac:dyDescent="0.25">
      <c r="A61602" s="65">
        <v>44103</v>
      </c>
      <c r="B61602" s="66">
        <v>0.91666666666666663</v>
      </c>
      <c r="C61602" s="64">
        <f t="shared" si="2902"/>
        <v>44103.916666666664</v>
      </c>
      <c r="D61602">
        <f ca="1">_xlfn.IFNA(FORECAST(E61602,OFFSET('HvF table'!B$3:B$318,MATCH(E61602,'HvF table'!A$3:A$318,1)-1,0,2),OFFSET('HvF table'!A$3:A$318,MATCH(E61602,'HvF table'!A$3:A$318,1)-1,0,2)),0)</f>
        <v>5.0604176630294602E-2</v>
      </c>
      <c r="E61602">
        <v>0.31</v>
      </c>
      <c r="G61602">
        <f ca="1">_xlfn.IFNA(FORECAST(E61602,OFFSET('HvF table'!E$3:E$319,MATCH(E61602,'HvF table'!D$3:D$319,1)-1,0,2),OFFSET('HvF table'!D$3:D$319,MATCH(E61602,'HvF table'!D$3:D$319,1)-1,0,2)),0)</f>
        <v>8.0875865745645606E-2</v>
      </c>
      <c r="H61602" t="str">
        <f t="shared" ca="1" si="2900"/>
        <v>B</v>
      </c>
      <c r="I61602">
        <f t="shared" ca="1" si="2901"/>
        <v>0</v>
      </c>
      <c r="J61602" t="s">
        <v>75</v>
      </c>
    </row>
    <row r="61603" spans="1:10" x14ac:dyDescent="0.25">
      <c r="A61603" s="65">
        <v>44103</v>
      </c>
      <c r="B61603" s="66">
        <v>0.92013888888888884</v>
      </c>
      <c r="C61603" s="64">
        <f t="shared" si="2902"/>
        <v>44103.920138888891</v>
      </c>
      <c r="D61603">
        <f ca="1">_xlfn.IFNA(FORECAST(E61603,OFFSET('HvF table'!B$3:B$318,MATCH(E61603,'HvF table'!A$3:A$318,1)-1,0,2),OFFSET('HvF table'!A$3:A$318,MATCH(E61603,'HvF table'!A$3:A$318,1)-1,0,2)),0)</f>
        <v>5.2236569424820231E-2</v>
      </c>
      <c r="E61603">
        <v>0.32</v>
      </c>
      <c r="G61603">
        <f ca="1">_xlfn.IFNA(FORECAST(E61603,OFFSET('HvF table'!E$3:E$319,MATCH(E61603,'HvF table'!D$3:D$319,1)-1,0,2),OFFSET('HvF table'!D$3:D$319,MATCH(E61603,'HvF table'!D$3:D$319,1)-1,0,2)),0)</f>
        <v>8.348476464066644E-2</v>
      </c>
      <c r="H61603" t="str">
        <f t="shared" ca="1" si="2900"/>
        <v>B</v>
      </c>
      <c r="I61603">
        <f t="shared" ca="1" si="2901"/>
        <v>0</v>
      </c>
      <c r="J61603" t="s">
        <v>75</v>
      </c>
    </row>
    <row r="61604" spans="1:10" x14ac:dyDescent="0.25">
      <c r="A61604" s="65">
        <v>44103</v>
      </c>
      <c r="B61604" s="66">
        <v>0.92361111111111116</v>
      </c>
      <c r="C61604" s="64">
        <f t="shared" si="2902"/>
        <v>44103.923611111109</v>
      </c>
      <c r="D61604">
        <f ca="1">_xlfn.IFNA(FORECAST(E61604,OFFSET('HvF table'!B$3:B$318,MATCH(E61604,'HvF table'!A$3:A$318,1)-1,0,2),OFFSET('HvF table'!A$3:A$318,MATCH(E61604,'HvF table'!A$3:A$318,1)-1,0,2)),0)</f>
        <v>5.2236569424820231E-2</v>
      </c>
      <c r="E61604">
        <v>0.32</v>
      </c>
      <c r="G61604">
        <f ca="1">_xlfn.IFNA(FORECAST(E61604,OFFSET('HvF table'!E$3:E$319,MATCH(E61604,'HvF table'!D$3:D$319,1)-1,0,2),OFFSET('HvF table'!D$3:D$319,MATCH(E61604,'HvF table'!D$3:D$319,1)-1,0,2)),0)</f>
        <v>8.348476464066644E-2</v>
      </c>
      <c r="H61604" t="str">
        <f t="shared" ca="1" si="2900"/>
        <v>B</v>
      </c>
      <c r="I61604">
        <f t="shared" ca="1" si="2901"/>
        <v>0</v>
      </c>
      <c r="J61604" t="s">
        <v>75</v>
      </c>
    </row>
    <row r="61605" spans="1:10" x14ac:dyDescent="0.25">
      <c r="A61605" s="65">
        <v>44103</v>
      </c>
      <c r="B61605" s="66">
        <v>0.92708333333333337</v>
      </c>
      <c r="C61605" s="64">
        <f t="shared" si="2902"/>
        <v>44103.927083333336</v>
      </c>
      <c r="D61605">
        <f ca="1">_xlfn.IFNA(FORECAST(E61605,OFFSET('HvF table'!B$3:B$318,MATCH(E61605,'HvF table'!A$3:A$318,1)-1,0,2),OFFSET('HvF table'!A$3:A$318,MATCH(E61605,'HvF table'!A$3:A$318,1)-1,0,2)),0)</f>
        <v>4.8971783835768966E-2</v>
      </c>
      <c r="E61605">
        <v>0.3</v>
      </c>
      <c r="G61605">
        <f ca="1">_xlfn.IFNA(FORECAST(E61605,OFFSET('HvF table'!E$3:E$319,MATCH(E61605,'HvF table'!D$3:D$319,1)-1,0,2),OFFSET('HvF table'!D$3:D$319,MATCH(E61605,'HvF table'!D$3:D$319,1)-1,0,2)),0)</f>
        <v>7.8266966850624772E-2</v>
      </c>
      <c r="H61605" t="str">
        <f t="shared" ca="1" si="2900"/>
        <v>B</v>
      </c>
      <c r="I61605">
        <f t="shared" ca="1" si="2901"/>
        <v>0</v>
      </c>
      <c r="J61605" t="s">
        <v>75</v>
      </c>
    </row>
    <row r="61606" spans="1:10" x14ac:dyDescent="0.25">
      <c r="A61606" s="65">
        <v>44103</v>
      </c>
      <c r="B61606" s="66">
        <v>0.93055555555555547</v>
      </c>
      <c r="C61606" s="64">
        <f t="shared" si="2902"/>
        <v>44103.930555555555</v>
      </c>
      <c r="D61606">
        <f ca="1">_xlfn.IFNA(FORECAST(E61606,OFFSET('HvF table'!B$3:B$318,MATCH(E61606,'HvF table'!A$3:A$318,1)-1,0,2),OFFSET('HvF table'!A$3:A$318,MATCH(E61606,'HvF table'!A$3:A$318,1)-1,0,2)),0)</f>
        <v>5.0604176630294602E-2</v>
      </c>
      <c r="E61606">
        <v>0.31</v>
      </c>
      <c r="G61606">
        <f ca="1">_xlfn.IFNA(FORECAST(E61606,OFFSET('HvF table'!E$3:E$319,MATCH(E61606,'HvF table'!D$3:D$319,1)-1,0,2),OFFSET('HvF table'!D$3:D$319,MATCH(E61606,'HvF table'!D$3:D$319,1)-1,0,2)),0)</f>
        <v>8.0875865745645606E-2</v>
      </c>
      <c r="H61606" t="str">
        <f t="shared" ca="1" si="2900"/>
        <v>B</v>
      </c>
      <c r="I61606">
        <f t="shared" ca="1" si="2901"/>
        <v>0</v>
      </c>
      <c r="J61606" t="s">
        <v>75</v>
      </c>
    </row>
    <row r="61607" spans="1:10" x14ac:dyDescent="0.25">
      <c r="A61607" s="65">
        <v>44103</v>
      </c>
      <c r="B61607" s="66">
        <v>0.93402777777777779</v>
      </c>
      <c r="C61607" s="64">
        <f t="shared" si="2902"/>
        <v>44103.934027777781</v>
      </c>
      <c r="D61607">
        <f ca="1">_xlfn.IFNA(FORECAST(E61607,OFFSET('HvF table'!B$3:B$318,MATCH(E61607,'HvF table'!A$3:A$318,1)-1,0,2),OFFSET('HvF table'!A$3:A$318,MATCH(E61607,'HvF table'!A$3:A$318,1)-1,0,2)),0)</f>
        <v>5.0604176630294602E-2</v>
      </c>
      <c r="E61607">
        <v>0.31</v>
      </c>
      <c r="G61607">
        <f ca="1">_xlfn.IFNA(FORECAST(E61607,OFFSET('HvF table'!E$3:E$319,MATCH(E61607,'HvF table'!D$3:D$319,1)-1,0,2),OFFSET('HvF table'!D$3:D$319,MATCH(E61607,'HvF table'!D$3:D$319,1)-1,0,2)),0)</f>
        <v>8.0875865745645606E-2</v>
      </c>
      <c r="H61607" t="str">
        <f t="shared" ref="H61607:H61670" ca="1" si="2903">_xlfn.IFNA(_xlfn.IFS(D61607&gt;0,"B",E61607&gt;0,"B"),"G")</f>
        <v>B</v>
      </c>
      <c r="I61607">
        <f t="shared" ca="1" si="2901"/>
        <v>0</v>
      </c>
      <c r="J61607" t="s">
        <v>75</v>
      </c>
    </row>
    <row r="61608" spans="1:10" x14ac:dyDescent="0.25">
      <c r="A61608" s="65">
        <v>44103</v>
      </c>
      <c r="B61608" s="66">
        <v>0.9375</v>
      </c>
      <c r="C61608" s="64">
        <f t="shared" si="2902"/>
        <v>44103.9375</v>
      </c>
      <c r="D61608">
        <f ca="1">_xlfn.IFNA(FORECAST(E61608,OFFSET('HvF table'!B$3:B$318,MATCH(E61608,'HvF table'!A$3:A$318,1)-1,0,2),OFFSET('HvF table'!A$3:A$318,MATCH(E61608,'HvF table'!A$3:A$318,1)-1,0,2)),0)</f>
        <v>5.5501355013871503E-2</v>
      </c>
      <c r="E61608">
        <v>0.34</v>
      </c>
      <c r="G61608">
        <f ca="1">_xlfn.IFNA(FORECAST(E61608,OFFSET('HvF table'!E$3:E$319,MATCH(E61608,'HvF table'!D$3:D$319,1)-1,0,2),OFFSET('HvF table'!D$3:D$319,MATCH(E61608,'HvF table'!D$3:D$319,1)-1,0,2)),0)</f>
        <v>8.8702562430708107E-2</v>
      </c>
      <c r="H61608" t="str">
        <f t="shared" ca="1" si="2903"/>
        <v>B</v>
      </c>
      <c r="I61608">
        <f t="shared" ca="1" si="2901"/>
        <v>0</v>
      </c>
      <c r="J61608" t="s">
        <v>75</v>
      </c>
    </row>
    <row r="61609" spans="1:10" x14ac:dyDescent="0.25">
      <c r="A61609" s="65">
        <v>44103</v>
      </c>
      <c r="B61609" s="66">
        <v>0.94097222222222221</v>
      </c>
      <c r="C61609" s="64">
        <f t="shared" si="2902"/>
        <v>44103.940972222219</v>
      </c>
      <c r="D61609">
        <f ca="1">_xlfn.IFNA(FORECAST(E61609,OFFSET('HvF table'!B$3:B$318,MATCH(E61609,'HvF table'!A$3:A$318,1)-1,0,2),OFFSET('HvF table'!A$3:A$318,MATCH(E61609,'HvF table'!A$3:A$318,1)-1,0,2)),0)</f>
        <v>5.0604176630294602E-2</v>
      </c>
      <c r="E61609">
        <v>0.31</v>
      </c>
      <c r="G61609">
        <f ca="1">_xlfn.IFNA(FORECAST(E61609,OFFSET('HvF table'!E$3:E$319,MATCH(E61609,'HvF table'!D$3:D$319,1)-1,0,2),OFFSET('HvF table'!D$3:D$319,MATCH(E61609,'HvF table'!D$3:D$319,1)-1,0,2)),0)</f>
        <v>8.0875865745645606E-2</v>
      </c>
      <c r="H61609" t="str">
        <f t="shared" ca="1" si="2903"/>
        <v>B</v>
      </c>
      <c r="I61609">
        <f t="shared" ca="1" si="2901"/>
        <v>0</v>
      </c>
      <c r="J61609" t="s">
        <v>75</v>
      </c>
    </row>
    <row r="61610" spans="1:10" x14ac:dyDescent="0.25">
      <c r="A61610" s="65">
        <v>44103</v>
      </c>
      <c r="B61610" s="66">
        <v>0.94444444444444453</v>
      </c>
      <c r="C61610" s="64">
        <f t="shared" si="2902"/>
        <v>44103.944444444445</v>
      </c>
      <c r="D61610">
        <f ca="1">_xlfn.IFNA(FORECAST(E61610,OFFSET('HvF table'!B$3:B$318,MATCH(E61610,'HvF table'!A$3:A$318,1)-1,0,2),OFFSET('HvF table'!A$3:A$318,MATCH(E61610,'HvF table'!A$3:A$318,1)-1,0,2)),0)</f>
        <v>4.2442212657666442E-2</v>
      </c>
      <c r="E61610">
        <v>0.26</v>
      </c>
      <c r="G61610">
        <f ca="1">_xlfn.IFNA(FORECAST(E61610,OFFSET('HvF table'!E$3:E$319,MATCH(E61610,'HvF table'!D$3:D$319,1)-1,0,2),OFFSET('HvF table'!D$3:D$319,MATCH(E61610,'HvF table'!D$3:D$319,1)-1,0,2)),0)</f>
        <v>6.7831371270541466E-2</v>
      </c>
      <c r="H61610" t="str">
        <f t="shared" ca="1" si="2903"/>
        <v>B</v>
      </c>
      <c r="I61610">
        <f t="shared" ca="1" si="2901"/>
        <v>0</v>
      </c>
      <c r="J61610" t="s">
        <v>75</v>
      </c>
    </row>
    <row r="61611" spans="1:10" x14ac:dyDescent="0.25">
      <c r="A61611" s="65">
        <v>44103</v>
      </c>
      <c r="B61611" s="66">
        <v>0.94791666666666663</v>
      </c>
      <c r="C61611" s="64">
        <f t="shared" si="2902"/>
        <v>44103.947916666664</v>
      </c>
      <c r="D61611">
        <f ca="1">_xlfn.IFNA(FORECAST(E61611,OFFSET('HvF table'!B$3:B$318,MATCH(E61611,'HvF table'!A$3:A$318,1)-1,0,2),OFFSET('HvF table'!A$3:A$318,MATCH(E61611,'HvF table'!A$3:A$318,1)-1,0,2)),0)</f>
        <v>4.0809819863140806E-2</v>
      </c>
      <c r="E61611">
        <v>0.25</v>
      </c>
      <c r="G61611">
        <f ca="1">_xlfn.IFNA(FORECAST(E61611,OFFSET('HvF table'!E$3:E$319,MATCH(E61611,'HvF table'!D$3:D$319,1)-1,0,2),OFFSET('HvF table'!D$3:D$319,MATCH(E61611,'HvF table'!D$3:D$319,1)-1,0,2)),0)</f>
        <v>6.5222472375520632E-2</v>
      </c>
      <c r="H61611" t="str">
        <f t="shared" ca="1" si="2903"/>
        <v>B</v>
      </c>
      <c r="I61611">
        <f t="shared" ca="1" si="2901"/>
        <v>0</v>
      </c>
      <c r="J61611" t="s">
        <v>75</v>
      </c>
    </row>
    <row r="61612" spans="1:10" x14ac:dyDescent="0.25">
      <c r="A61612" s="65">
        <v>44103</v>
      </c>
      <c r="B61612" s="66">
        <v>0.95138888888888884</v>
      </c>
      <c r="C61612" s="64">
        <f t="shared" si="2902"/>
        <v>44103.951388888891</v>
      </c>
      <c r="D61612">
        <f ca="1">_xlfn.IFNA(FORECAST(E61612,OFFSET('HvF table'!B$3:B$318,MATCH(E61612,'HvF table'!A$3:A$318,1)-1,0,2),OFFSET('HvF table'!A$3:A$318,MATCH(E61612,'HvF table'!A$3:A$318,1)-1,0,2)),0)</f>
        <v>6.0398533397448391E-2</v>
      </c>
      <c r="E61612">
        <v>0.37</v>
      </c>
      <c r="G61612">
        <f ca="1">_xlfn.IFNA(FORECAST(E61612,OFFSET('HvF table'!E$3:E$319,MATCH(E61612,'HvF table'!D$3:D$319,1)-1,0,2),OFFSET('HvF table'!D$3:D$319,MATCH(E61612,'HvF table'!D$3:D$319,1)-1,0,2)),0)</f>
        <v>9.6529259115770594E-2</v>
      </c>
      <c r="H61612" t="str">
        <f t="shared" ca="1" si="2903"/>
        <v>B</v>
      </c>
      <c r="I61612">
        <f t="shared" ca="1" si="2901"/>
        <v>0</v>
      </c>
      <c r="J61612" t="s">
        <v>75</v>
      </c>
    </row>
    <row r="61613" spans="1:10" x14ac:dyDescent="0.25">
      <c r="A61613" s="65">
        <v>44103</v>
      </c>
      <c r="B61613" s="66">
        <v>0.95486111111111116</v>
      </c>
      <c r="C61613" s="64">
        <f t="shared" si="2902"/>
        <v>44103.954861111109</v>
      </c>
      <c r="D61613">
        <f ca="1">_xlfn.IFNA(FORECAST(E61613,OFFSET('HvF table'!B$3:B$318,MATCH(E61613,'HvF table'!A$3:A$318,1)-1,0,2),OFFSET('HvF table'!A$3:A$318,MATCH(E61613,'HvF table'!A$3:A$318,1)-1,0,2)),0)</f>
        <v>6.0398533397448391E-2</v>
      </c>
      <c r="E61613">
        <v>0.37</v>
      </c>
      <c r="G61613">
        <f ca="1">_xlfn.IFNA(FORECAST(E61613,OFFSET('HvF table'!E$3:E$319,MATCH(E61613,'HvF table'!D$3:D$319,1)-1,0,2),OFFSET('HvF table'!D$3:D$319,MATCH(E61613,'HvF table'!D$3:D$319,1)-1,0,2)),0)</f>
        <v>9.6529259115770594E-2</v>
      </c>
      <c r="H61613" t="str">
        <f t="shared" ca="1" si="2903"/>
        <v>B</v>
      </c>
      <c r="I61613">
        <f t="shared" ca="1" si="2901"/>
        <v>0</v>
      </c>
      <c r="J61613" t="s">
        <v>75</v>
      </c>
    </row>
    <row r="61614" spans="1:10" x14ac:dyDescent="0.25">
      <c r="A61614" s="65">
        <v>44103</v>
      </c>
      <c r="B61614" s="66">
        <v>0.95833333333333337</v>
      </c>
      <c r="C61614" s="64">
        <f t="shared" si="2902"/>
        <v>44103.958333333336</v>
      </c>
      <c r="D61614">
        <f ca="1">_xlfn.IFNA(FORECAST(E61614,OFFSET('HvF table'!B$3:B$318,MATCH(E61614,'HvF table'!A$3:A$318,1)-1,0,2),OFFSET('HvF table'!A$3:A$318,MATCH(E61614,'HvF table'!A$3:A$318,1)-1,0,2)),0)</f>
        <v>6.8560497370076551E-2</v>
      </c>
      <c r="E61614">
        <v>0.42</v>
      </c>
      <c r="G61614">
        <f ca="1">_xlfn.IFNA(FORECAST(E61614,OFFSET('HvF table'!E$3:E$319,MATCH(E61614,'HvF table'!D$3:D$319,1)-1,0,2),OFFSET('HvF table'!D$3:D$319,MATCH(E61614,'HvF table'!D$3:D$319,1)-1,0,2)),0)</f>
        <v>0.10957375359087473</v>
      </c>
      <c r="H61614" t="str">
        <f t="shared" ca="1" si="2903"/>
        <v>B</v>
      </c>
      <c r="I61614">
        <f t="shared" ca="1" si="2901"/>
        <v>0</v>
      </c>
      <c r="J61614" t="s">
        <v>75</v>
      </c>
    </row>
    <row r="61615" spans="1:10" x14ac:dyDescent="0.25">
      <c r="A61615" s="65">
        <v>44103</v>
      </c>
      <c r="B61615" s="66">
        <v>0.96180555555555547</v>
      </c>
      <c r="C61615" s="64">
        <f t="shared" si="2902"/>
        <v>44103.961805555555</v>
      </c>
      <c r="D61615">
        <f ca="1">_xlfn.IFNA(FORECAST(E61615,OFFSET('HvF table'!B$3:B$318,MATCH(E61615,'HvF table'!A$3:A$318,1)-1,0,2),OFFSET('HvF table'!A$3:A$318,MATCH(E61615,'HvF table'!A$3:A$318,1)-1,0,2)),0)</f>
        <v>5.5501355013871503E-2</v>
      </c>
      <c r="E61615">
        <v>0.34</v>
      </c>
      <c r="G61615">
        <f ca="1">_xlfn.IFNA(FORECAST(E61615,OFFSET('HvF table'!E$3:E$319,MATCH(E61615,'HvF table'!D$3:D$319,1)-1,0,2),OFFSET('HvF table'!D$3:D$319,MATCH(E61615,'HvF table'!D$3:D$319,1)-1,0,2)),0)</f>
        <v>8.8702562430708107E-2</v>
      </c>
      <c r="H61615" t="str">
        <f t="shared" ca="1" si="2903"/>
        <v>B</v>
      </c>
      <c r="I61615">
        <f t="shared" ca="1" si="2901"/>
        <v>0</v>
      </c>
      <c r="J61615" t="s">
        <v>75</v>
      </c>
    </row>
    <row r="61616" spans="1:10" x14ac:dyDescent="0.25">
      <c r="A61616" s="65">
        <v>44103</v>
      </c>
      <c r="B61616" s="66">
        <v>0.96527777777777779</v>
      </c>
      <c r="C61616" s="64">
        <f t="shared" si="2902"/>
        <v>44103.965277777781</v>
      </c>
      <c r="D61616">
        <f ca="1">_xlfn.IFNA(FORECAST(E61616,OFFSET('HvF table'!B$3:B$318,MATCH(E61616,'HvF table'!A$3:A$318,1)-1,0,2),OFFSET('HvF table'!A$3:A$318,MATCH(E61616,'HvF table'!A$3:A$318,1)-1,0,2)),0)</f>
        <v>5.7133747808397126E-2</v>
      </c>
      <c r="E61616">
        <v>0.35</v>
      </c>
      <c r="G61616">
        <f ca="1">_xlfn.IFNA(FORECAST(E61616,OFFSET('HvF table'!E$3:E$319,MATCH(E61616,'HvF table'!D$3:D$319,1)-1,0,2),OFFSET('HvF table'!D$3:D$319,MATCH(E61616,'HvF table'!D$3:D$319,1)-1,0,2)),0)</f>
        <v>9.1311461325728926E-2</v>
      </c>
      <c r="H61616" t="str">
        <f t="shared" ca="1" si="2903"/>
        <v>B</v>
      </c>
      <c r="I61616">
        <f t="shared" ca="1" si="2901"/>
        <v>0</v>
      </c>
      <c r="J61616" t="s">
        <v>75</v>
      </c>
    </row>
    <row r="61617" spans="1:10" x14ac:dyDescent="0.25">
      <c r="A61617" s="65">
        <v>44103</v>
      </c>
      <c r="B61617" s="66">
        <v>0.96875</v>
      </c>
      <c r="C61617" s="64">
        <f t="shared" si="2902"/>
        <v>44103.96875</v>
      </c>
      <c r="D61617">
        <f ca="1">_xlfn.IFNA(FORECAST(E61617,OFFSET('HvF table'!B$3:B$318,MATCH(E61617,'HvF table'!A$3:A$318,1)-1,0,2),OFFSET('HvF table'!A$3:A$318,MATCH(E61617,'HvF table'!A$3:A$318,1)-1,0,2)),0)</f>
        <v>5.8766140602922762E-2</v>
      </c>
      <c r="E61617">
        <v>0.36</v>
      </c>
      <c r="G61617">
        <f ca="1">_xlfn.IFNA(FORECAST(E61617,OFFSET('HvF table'!E$3:E$319,MATCH(E61617,'HvF table'!D$3:D$319,1)-1,0,2),OFFSET('HvF table'!D$3:D$319,MATCH(E61617,'HvF table'!D$3:D$319,1)-1,0,2)),0)</f>
        <v>9.392036022074976E-2</v>
      </c>
      <c r="H61617" t="str">
        <f t="shared" ca="1" si="2903"/>
        <v>B</v>
      </c>
      <c r="I61617">
        <f t="shared" ca="1" si="2901"/>
        <v>0</v>
      </c>
      <c r="J61617" t="s">
        <v>75</v>
      </c>
    </row>
    <row r="61618" spans="1:10" x14ac:dyDescent="0.25">
      <c r="A61618" s="65">
        <v>44103</v>
      </c>
      <c r="B61618" s="66">
        <v>0.97222222222222221</v>
      </c>
      <c r="C61618" s="64">
        <f t="shared" si="2902"/>
        <v>44103.972222222219</v>
      </c>
      <c r="D61618">
        <f ca="1">_xlfn.IFNA(FORECAST(E61618,OFFSET('HvF table'!B$3:B$318,MATCH(E61618,'HvF table'!A$3:A$318,1)-1,0,2),OFFSET('HvF table'!A$3:A$318,MATCH(E61618,'HvF table'!A$3:A$318,1)-1,0,2)),0)</f>
        <v>5.8766140602922762E-2</v>
      </c>
      <c r="E61618">
        <v>0.36</v>
      </c>
      <c r="G61618">
        <f ca="1">_xlfn.IFNA(FORECAST(E61618,OFFSET('HvF table'!E$3:E$319,MATCH(E61618,'HvF table'!D$3:D$319,1)-1,0,2),OFFSET('HvF table'!D$3:D$319,MATCH(E61618,'HvF table'!D$3:D$319,1)-1,0,2)),0)</f>
        <v>9.392036022074976E-2</v>
      </c>
      <c r="H61618" t="str">
        <f t="shared" ca="1" si="2903"/>
        <v>B</v>
      </c>
      <c r="I61618">
        <f t="shared" ca="1" si="2901"/>
        <v>0</v>
      </c>
      <c r="J61618" t="s">
        <v>75</v>
      </c>
    </row>
    <row r="61619" spans="1:10" x14ac:dyDescent="0.25">
      <c r="A61619" s="65">
        <v>44103</v>
      </c>
      <c r="B61619" s="66">
        <v>0.97569444444444453</v>
      </c>
      <c r="C61619" s="64">
        <f t="shared" si="2902"/>
        <v>44103.975694444445</v>
      </c>
      <c r="D61619">
        <f ca="1">_xlfn.IFNA(FORECAST(E61619,OFFSET('HvF table'!B$3:B$318,MATCH(E61619,'HvF table'!A$3:A$318,1)-1,0,2),OFFSET('HvF table'!A$3:A$318,MATCH(E61619,'HvF table'!A$3:A$318,1)-1,0,2)),0)</f>
        <v>6.8560497370076551E-2</v>
      </c>
      <c r="E61619">
        <v>0.42</v>
      </c>
      <c r="G61619">
        <f ca="1">_xlfn.IFNA(FORECAST(E61619,OFFSET('HvF table'!E$3:E$319,MATCH(E61619,'HvF table'!D$3:D$319,1)-1,0,2),OFFSET('HvF table'!D$3:D$319,MATCH(E61619,'HvF table'!D$3:D$319,1)-1,0,2)),0)</f>
        <v>0.10957375359087473</v>
      </c>
      <c r="H61619" t="str">
        <f t="shared" ca="1" si="2903"/>
        <v>B</v>
      </c>
      <c r="I61619">
        <f t="shared" ca="1" si="2901"/>
        <v>0</v>
      </c>
      <c r="J61619" t="s">
        <v>75</v>
      </c>
    </row>
    <row r="61620" spans="1:10" x14ac:dyDescent="0.25">
      <c r="A61620" s="65">
        <v>44103</v>
      </c>
      <c r="B61620" s="66">
        <v>0.97916666666666663</v>
      </c>
      <c r="C61620" s="64">
        <f t="shared" si="2902"/>
        <v>44103.979166666664</v>
      </c>
      <c r="D61620">
        <f ca="1">_xlfn.IFNA(FORECAST(E61620,OFFSET('HvF table'!B$3:B$318,MATCH(E61620,'HvF table'!A$3:A$318,1)-1,0,2),OFFSET('HvF table'!A$3:A$318,MATCH(E61620,'HvF table'!A$3:A$318,1)-1,0,2)),0)</f>
        <v>7.835485413723034E-2</v>
      </c>
      <c r="E61620">
        <v>0.48</v>
      </c>
      <c r="G61620">
        <f ca="1">_xlfn.IFNA(FORECAST(E61620,OFFSET('HvF table'!E$3:E$319,MATCH(E61620,'HvF table'!D$3:D$319,1)-1,0,2),OFFSET('HvF table'!D$3:D$319,MATCH(E61620,'HvF table'!D$3:D$319,1)-1,0,2)),0)</f>
        <v>0.12522714696099971</v>
      </c>
      <c r="H61620" t="str">
        <f t="shared" ca="1" si="2903"/>
        <v>B</v>
      </c>
      <c r="I61620">
        <f t="shared" ca="1" si="2901"/>
        <v>0</v>
      </c>
      <c r="J61620" t="s">
        <v>75</v>
      </c>
    </row>
    <row r="61621" spans="1:10" x14ac:dyDescent="0.25">
      <c r="A61621" s="65">
        <v>44103</v>
      </c>
      <c r="B61621" s="66">
        <v>0.98263888888888884</v>
      </c>
      <c r="C61621" s="64">
        <f t="shared" si="2902"/>
        <v>44103.982638888891</v>
      </c>
      <c r="D61621">
        <f ca="1">_xlfn.IFNA(FORECAST(E61621,OFFSET('HvF table'!B$3:B$318,MATCH(E61621,'HvF table'!A$3:A$318,1)-1,0,2),OFFSET('HvF table'!A$3:A$318,MATCH(E61621,'HvF table'!A$3:A$318,1)-1,0,2)),0)</f>
        <v>5.2236569424820231E-2</v>
      </c>
      <c r="E61621">
        <v>0.32</v>
      </c>
      <c r="G61621">
        <f ca="1">_xlfn.IFNA(FORECAST(E61621,OFFSET('HvF table'!E$3:E$319,MATCH(E61621,'HvF table'!D$3:D$319,1)-1,0,2),OFFSET('HvF table'!D$3:D$319,MATCH(E61621,'HvF table'!D$3:D$319,1)-1,0,2)),0)</f>
        <v>8.348476464066644E-2</v>
      </c>
      <c r="H61621" t="str">
        <f t="shared" ca="1" si="2903"/>
        <v>B</v>
      </c>
      <c r="I61621">
        <f t="shared" ca="1" si="2901"/>
        <v>0</v>
      </c>
      <c r="J61621" t="s">
        <v>75</v>
      </c>
    </row>
    <row r="61622" spans="1:10" x14ac:dyDescent="0.25">
      <c r="A61622" s="65">
        <v>44103</v>
      </c>
      <c r="B61622" s="66">
        <v>0.98611111111111116</v>
      </c>
      <c r="C61622" s="64">
        <f t="shared" si="2902"/>
        <v>44103.986111111109</v>
      </c>
      <c r="D61622">
        <f ca="1">_xlfn.IFNA(FORECAST(E61622,OFFSET('HvF table'!B$3:B$318,MATCH(E61622,'HvF table'!A$3:A$318,1)-1,0,2),OFFSET('HvF table'!A$3:A$318,MATCH(E61622,'HvF table'!A$3:A$318,1)-1,0,2)),0)</f>
        <v>4.8971783835768966E-2</v>
      </c>
      <c r="E61622">
        <v>0.3</v>
      </c>
      <c r="G61622">
        <f ca="1">_xlfn.IFNA(FORECAST(E61622,OFFSET('HvF table'!E$3:E$319,MATCH(E61622,'HvF table'!D$3:D$319,1)-1,0,2),OFFSET('HvF table'!D$3:D$319,MATCH(E61622,'HvF table'!D$3:D$319,1)-1,0,2)),0)</f>
        <v>7.8266966850624772E-2</v>
      </c>
      <c r="H61622" t="str">
        <f t="shared" ca="1" si="2903"/>
        <v>B</v>
      </c>
      <c r="I61622">
        <f t="shared" ca="1" si="2901"/>
        <v>0</v>
      </c>
      <c r="J61622" t="s">
        <v>75</v>
      </c>
    </row>
    <row r="61623" spans="1:10" x14ac:dyDescent="0.25">
      <c r="A61623" s="65">
        <v>44103</v>
      </c>
      <c r="B61623" s="66">
        <v>0.98958333333333337</v>
      </c>
      <c r="C61623" s="64">
        <f t="shared" si="2902"/>
        <v>44103.989583333336</v>
      </c>
      <c r="D61623">
        <f ca="1">_xlfn.IFNA(FORECAST(E61623,OFFSET('HvF table'!B$3:B$318,MATCH(E61623,'HvF table'!A$3:A$318,1)-1,0,2),OFFSET('HvF table'!A$3:A$318,MATCH(E61623,'HvF table'!A$3:A$318,1)-1,0,2)),0)</f>
        <v>5.0604176630294602E-2</v>
      </c>
      <c r="E61623">
        <v>0.31</v>
      </c>
      <c r="G61623">
        <f ca="1">_xlfn.IFNA(FORECAST(E61623,OFFSET('HvF table'!E$3:E$319,MATCH(E61623,'HvF table'!D$3:D$319,1)-1,0,2),OFFSET('HvF table'!D$3:D$319,MATCH(E61623,'HvF table'!D$3:D$319,1)-1,0,2)),0)</f>
        <v>8.0875865745645606E-2</v>
      </c>
      <c r="H61623" t="str">
        <f t="shared" ca="1" si="2903"/>
        <v>B</v>
      </c>
      <c r="I61623">
        <f t="shared" ca="1" si="2901"/>
        <v>0</v>
      </c>
      <c r="J61623" t="s">
        <v>75</v>
      </c>
    </row>
    <row r="61624" spans="1:10" x14ac:dyDescent="0.25">
      <c r="A61624" s="65">
        <v>44103</v>
      </c>
      <c r="B61624" s="66">
        <v>0.99305555555555547</v>
      </c>
      <c r="C61624" s="64">
        <f t="shared" si="2902"/>
        <v>44103.993055555555</v>
      </c>
      <c r="D61624">
        <f ca="1">_xlfn.IFNA(FORECAST(E61624,OFFSET('HvF table'!B$3:B$318,MATCH(E61624,'HvF table'!A$3:A$318,1)-1,0,2),OFFSET('HvF table'!A$3:A$318,MATCH(E61624,'HvF table'!A$3:A$318,1)-1,0,2)),0)</f>
        <v>4.8971783835768966E-2</v>
      </c>
      <c r="E61624">
        <v>0.3</v>
      </c>
      <c r="G61624">
        <f ca="1">_xlfn.IFNA(FORECAST(E61624,OFFSET('HvF table'!E$3:E$319,MATCH(E61624,'HvF table'!D$3:D$319,1)-1,0,2),OFFSET('HvF table'!D$3:D$319,MATCH(E61624,'HvF table'!D$3:D$319,1)-1,0,2)),0)</f>
        <v>7.8266966850624772E-2</v>
      </c>
      <c r="H61624" t="str">
        <f t="shared" ca="1" si="2903"/>
        <v>B</v>
      </c>
      <c r="I61624">
        <f t="shared" ca="1" si="2901"/>
        <v>0</v>
      </c>
      <c r="J61624" t="s">
        <v>75</v>
      </c>
    </row>
    <row r="61625" spans="1:10" x14ac:dyDescent="0.25">
      <c r="A61625" s="65">
        <v>44103</v>
      </c>
      <c r="B61625" s="66">
        <v>0.99652777777777779</v>
      </c>
      <c r="C61625" s="64">
        <f t="shared" si="2902"/>
        <v>44103.996527777781</v>
      </c>
      <c r="D61625">
        <f ca="1">_xlfn.IFNA(FORECAST(E61625,OFFSET('HvF table'!B$3:B$318,MATCH(E61625,'HvF table'!A$3:A$318,1)-1,0,2),OFFSET('HvF table'!A$3:A$318,MATCH(E61625,'HvF table'!A$3:A$318,1)-1,0,2)),0)</f>
        <v>4.0809819863140806E-2</v>
      </c>
      <c r="E61625">
        <v>0.25</v>
      </c>
      <c r="G61625">
        <f ca="1">_xlfn.IFNA(FORECAST(E61625,OFFSET('HvF table'!E$3:E$319,MATCH(E61625,'HvF table'!D$3:D$319,1)-1,0,2),OFFSET('HvF table'!D$3:D$319,MATCH(E61625,'HvF table'!D$3:D$319,1)-1,0,2)),0)</f>
        <v>6.5222472375520632E-2</v>
      </c>
      <c r="H61625" t="str">
        <f t="shared" ca="1" si="2903"/>
        <v>B</v>
      </c>
      <c r="I61625">
        <f t="shared" ca="1" si="2901"/>
        <v>0</v>
      </c>
      <c r="J61625" t="s">
        <v>75</v>
      </c>
    </row>
    <row r="61626" spans="1:10" x14ac:dyDescent="0.25">
      <c r="A61626" s="65">
        <v>44104</v>
      </c>
      <c r="B61626" s="66">
        <v>0</v>
      </c>
      <c r="C61626" s="64">
        <f t="shared" si="2902"/>
        <v>44104</v>
      </c>
      <c r="D61626">
        <f ca="1">_xlfn.IFNA(FORECAST(E61626,OFFSET('HvF table'!B$3:B$318,MATCH(E61626,'HvF table'!A$3:A$318,1)-1,0,2),OFFSET('HvF table'!A$3:A$318,MATCH(E61626,'HvF table'!A$3:A$318,1)-1,0,2)),0)</f>
        <v>3.7545034274089541E-2</v>
      </c>
      <c r="E61626">
        <v>0.23</v>
      </c>
      <c r="G61626">
        <f ca="1">_xlfn.IFNA(FORECAST(E61626,OFFSET('HvF table'!E$3:E$319,MATCH(E61626,'HvF table'!D$3:D$319,1)-1,0,2),OFFSET('HvF table'!D$3:D$319,MATCH(E61626,'HvF table'!D$3:D$319,1)-1,0,2)),0)</f>
        <v>6.0004674585478972E-2</v>
      </c>
      <c r="H61626" t="str">
        <f t="shared" ca="1" si="2903"/>
        <v>B</v>
      </c>
      <c r="I61626">
        <f t="shared" ca="1" si="2901"/>
        <v>0</v>
      </c>
      <c r="J61626" t="s">
        <v>75</v>
      </c>
    </row>
    <row r="61627" spans="1:10" x14ac:dyDescent="0.25">
      <c r="A61627" s="65">
        <v>44104</v>
      </c>
      <c r="B61627" s="66">
        <v>3.472222222222222E-3</v>
      </c>
      <c r="C61627" s="64">
        <f t="shared" si="2902"/>
        <v>44104.003472222219</v>
      </c>
      <c r="D61627">
        <f ca="1">_xlfn.IFNA(FORECAST(E61627,OFFSET('HvF table'!B$3:B$318,MATCH(E61627,'HvF table'!A$3:A$318,1)-1,0,2),OFFSET('HvF table'!A$3:A$318,MATCH(E61627,'HvF table'!A$3:A$318,1)-1,0,2)),0)</f>
        <v>4.2442212657666442E-2</v>
      </c>
      <c r="E61627">
        <v>0.26</v>
      </c>
      <c r="G61627">
        <f ca="1">_xlfn.IFNA(FORECAST(E61627,OFFSET('HvF table'!E$3:E$319,MATCH(E61627,'HvF table'!D$3:D$319,1)-1,0,2),OFFSET('HvF table'!D$3:D$319,MATCH(E61627,'HvF table'!D$3:D$319,1)-1,0,2)),0)</f>
        <v>6.7831371270541466E-2</v>
      </c>
      <c r="H61627" t="str">
        <f t="shared" ca="1" si="2903"/>
        <v>B</v>
      </c>
      <c r="I61627">
        <f t="shared" ca="1" si="2901"/>
        <v>0</v>
      </c>
      <c r="J61627" t="s">
        <v>75</v>
      </c>
    </row>
    <row r="61628" spans="1:10" x14ac:dyDescent="0.25">
      <c r="A61628" s="65">
        <v>44104</v>
      </c>
      <c r="B61628" s="66">
        <v>6.9444444444444441E-3</v>
      </c>
      <c r="C61628" s="64">
        <f t="shared" si="2902"/>
        <v>44104.006944444445</v>
      </c>
      <c r="D61628">
        <f ca="1">_xlfn.IFNA(FORECAST(E61628,OFFSET('HvF table'!B$3:B$318,MATCH(E61628,'HvF table'!A$3:A$318,1)-1,0,2),OFFSET('HvF table'!A$3:A$318,MATCH(E61628,'HvF table'!A$3:A$318,1)-1,0,2)),0)</f>
        <v>4.4074605452192071E-2</v>
      </c>
      <c r="E61628">
        <v>0.27</v>
      </c>
      <c r="G61628">
        <f ca="1">_xlfn.IFNA(FORECAST(E61628,OFFSET('HvF table'!E$3:E$319,MATCH(E61628,'HvF table'!D$3:D$319,1)-1,0,2),OFFSET('HvF table'!D$3:D$319,MATCH(E61628,'HvF table'!D$3:D$319,1)-1,0,2)),0)</f>
        <v>7.0440270165562299E-2</v>
      </c>
      <c r="H61628" t="str">
        <f t="shared" ca="1" si="2903"/>
        <v>B</v>
      </c>
      <c r="I61628">
        <f t="shared" ca="1" si="2901"/>
        <v>0</v>
      </c>
      <c r="J61628" t="s">
        <v>75</v>
      </c>
    </row>
    <row r="61629" spans="1:10" x14ac:dyDescent="0.25">
      <c r="A61629" s="65">
        <v>44104</v>
      </c>
      <c r="B61629" s="66">
        <v>1.0416666666666666E-2</v>
      </c>
      <c r="C61629" s="64">
        <f t="shared" si="2902"/>
        <v>44104.010416666664</v>
      </c>
      <c r="D61629">
        <f ca="1">_xlfn.IFNA(FORECAST(E61629,OFFSET('HvF table'!B$3:B$318,MATCH(E61629,'HvF table'!A$3:A$318,1)-1,0,2),OFFSET('HvF table'!A$3:A$318,MATCH(E61629,'HvF table'!A$3:A$318,1)-1,0,2)),0)</f>
        <v>4.8971783835768966E-2</v>
      </c>
      <c r="E61629">
        <v>0.3</v>
      </c>
      <c r="G61629">
        <f ca="1">_xlfn.IFNA(FORECAST(E61629,OFFSET('HvF table'!E$3:E$319,MATCH(E61629,'HvF table'!D$3:D$319,1)-1,0,2),OFFSET('HvF table'!D$3:D$319,MATCH(E61629,'HvF table'!D$3:D$319,1)-1,0,2)),0)</f>
        <v>7.8266966850624772E-2</v>
      </c>
      <c r="H61629" t="str">
        <f t="shared" ca="1" si="2903"/>
        <v>B</v>
      </c>
      <c r="I61629">
        <f t="shared" ca="1" si="2901"/>
        <v>0</v>
      </c>
      <c r="J61629" t="s">
        <v>75</v>
      </c>
    </row>
    <row r="61630" spans="1:10" x14ac:dyDescent="0.25">
      <c r="A61630" s="65">
        <v>44104</v>
      </c>
      <c r="B61630" s="66">
        <v>1.3888888888888888E-2</v>
      </c>
      <c r="C61630" s="64">
        <f t="shared" si="2902"/>
        <v>44104.013888888891</v>
      </c>
      <c r="D61630">
        <f ca="1">_xlfn.IFNA(FORECAST(E61630,OFFSET('HvF table'!B$3:B$318,MATCH(E61630,'HvF table'!A$3:A$318,1)-1,0,2),OFFSET('HvF table'!A$3:A$318,MATCH(E61630,'HvF table'!A$3:A$318,1)-1,0,2)),0)</f>
        <v>5.2236569424820231E-2</v>
      </c>
      <c r="E61630">
        <v>0.32</v>
      </c>
      <c r="G61630">
        <f ca="1">_xlfn.IFNA(FORECAST(E61630,OFFSET('HvF table'!E$3:E$319,MATCH(E61630,'HvF table'!D$3:D$319,1)-1,0,2),OFFSET('HvF table'!D$3:D$319,MATCH(E61630,'HvF table'!D$3:D$319,1)-1,0,2)),0)</f>
        <v>8.348476464066644E-2</v>
      </c>
      <c r="H61630" t="str">
        <f t="shared" ca="1" si="2903"/>
        <v>B</v>
      </c>
      <c r="I61630">
        <f t="shared" ca="1" si="2901"/>
        <v>0</v>
      </c>
      <c r="J61630" t="s">
        <v>75</v>
      </c>
    </row>
    <row r="61631" spans="1:10" x14ac:dyDescent="0.25">
      <c r="A61631" s="65">
        <v>44104</v>
      </c>
      <c r="B61631" s="66">
        <v>1.7361111111111112E-2</v>
      </c>
      <c r="C61631" s="64">
        <f t="shared" si="2902"/>
        <v>44104.017361111109</v>
      </c>
      <c r="D61631">
        <f ca="1">_xlfn.IFNA(FORECAST(E61631,OFFSET('HvF table'!B$3:B$318,MATCH(E61631,'HvF table'!A$3:A$318,1)-1,0,2),OFFSET('HvF table'!A$3:A$318,MATCH(E61631,'HvF table'!A$3:A$318,1)-1,0,2)),0)</f>
        <v>5.5501355013871503E-2</v>
      </c>
      <c r="E61631">
        <v>0.34</v>
      </c>
      <c r="G61631">
        <f ca="1">_xlfn.IFNA(FORECAST(E61631,OFFSET('HvF table'!E$3:E$319,MATCH(E61631,'HvF table'!D$3:D$319,1)-1,0,2),OFFSET('HvF table'!D$3:D$319,MATCH(E61631,'HvF table'!D$3:D$319,1)-1,0,2)),0)</f>
        <v>8.8702562430708107E-2</v>
      </c>
      <c r="H61631" t="str">
        <f t="shared" ca="1" si="2903"/>
        <v>B</v>
      </c>
      <c r="I61631">
        <f t="shared" ca="1" si="2901"/>
        <v>0</v>
      </c>
      <c r="J61631" t="s">
        <v>75</v>
      </c>
    </row>
    <row r="61632" spans="1:10" x14ac:dyDescent="0.25">
      <c r="A61632" s="65">
        <v>44104</v>
      </c>
      <c r="B61632" s="66">
        <v>2.0833333333333332E-2</v>
      </c>
      <c r="C61632" s="64">
        <f t="shared" si="2902"/>
        <v>44104.020833333336</v>
      </c>
      <c r="D61632">
        <f ca="1">_xlfn.IFNA(FORECAST(E61632,OFFSET('HvF table'!B$3:B$318,MATCH(E61632,'HvF table'!A$3:A$318,1)-1,0,2),OFFSET('HvF table'!A$3:A$318,MATCH(E61632,'HvF table'!A$3:A$318,1)-1,0,2)),0)</f>
        <v>5.8766140602922762E-2</v>
      </c>
      <c r="E61632">
        <v>0.36</v>
      </c>
      <c r="G61632">
        <f ca="1">_xlfn.IFNA(FORECAST(E61632,OFFSET('HvF table'!E$3:E$319,MATCH(E61632,'HvF table'!D$3:D$319,1)-1,0,2),OFFSET('HvF table'!D$3:D$319,MATCH(E61632,'HvF table'!D$3:D$319,1)-1,0,2)),0)</f>
        <v>9.392036022074976E-2</v>
      </c>
      <c r="H61632" t="str">
        <f t="shared" ca="1" si="2903"/>
        <v>B</v>
      </c>
      <c r="I61632">
        <f t="shared" ca="1" si="2901"/>
        <v>0</v>
      </c>
      <c r="J61632" t="s">
        <v>75</v>
      </c>
    </row>
    <row r="61633" spans="1:10" x14ac:dyDescent="0.25">
      <c r="A61633" s="65">
        <v>44104</v>
      </c>
      <c r="B61633" s="66">
        <v>2.4305555555555556E-2</v>
      </c>
      <c r="C61633" s="64">
        <f t="shared" si="2902"/>
        <v>44104.024305555555</v>
      </c>
      <c r="D61633">
        <f ca="1">_xlfn.IFNA(FORECAST(E61633,OFFSET('HvF table'!B$3:B$318,MATCH(E61633,'HvF table'!A$3:A$318,1)-1,0,2),OFFSET('HvF table'!A$3:A$318,MATCH(E61633,'HvF table'!A$3:A$318,1)-1,0,2)),0)</f>
        <v>4.0809819863140806E-2</v>
      </c>
      <c r="E61633">
        <v>0.25</v>
      </c>
      <c r="G61633">
        <f ca="1">_xlfn.IFNA(FORECAST(E61633,OFFSET('HvF table'!E$3:E$319,MATCH(E61633,'HvF table'!D$3:D$319,1)-1,0,2),OFFSET('HvF table'!D$3:D$319,MATCH(E61633,'HvF table'!D$3:D$319,1)-1,0,2)),0)</f>
        <v>6.5222472375520632E-2</v>
      </c>
      <c r="H61633" t="str">
        <f t="shared" ca="1" si="2903"/>
        <v>B</v>
      </c>
      <c r="I61633">
        <f t="shared" ca="1" si="2901"/>
        <v>0</v>
      </c>
      <c r="J61633" t="s">
        <v>75</v>
      </c>
    </row>
    <row r="61634" spans="1:10" x14ac:dyDescent="0.25">
      <c r="A61634" s="65">
        <v>44104</v>
      </c>
      <c r="B61634" s="66">
        <v>2.7777777777777776E-2</v>
      </c>
      <c r="C61634" s="64">
        <f t="shared" si="2902"/>
        <v>44104.027777777781</v>
      </c>
      <c r="D61634">
        <f ca="1">_xlfn.IFNA(FORECAST(E61634,OFFSET('HvF table'!B$3:B$318,MATCH(E61634,'HvF table'!A$3:A$318,1)-1,0,2),OFFSET('HvF table'!A$3:A$318,MATCH(E61634,'HvF table'!A$3:A$318,1)-1,0,2)),0)</f>
        <v>5.2236569424820231E-2</v>
      </c>
      <c r="E61634">
        <v>0.32</v>
      </c>
      <c r="G61634">
        <f ca="1">_xlfn.IFNA(FORECAST(E61634,OFFSET('HvF table'!E$3:E$319,MATCH(E61634,'HvF table'!D$3:D$319,1)-1,0,2),OFFSET('HvF table'!D$3:D$319,MATCH(E61634,'HvF table'!D$3:D$319,1)-1,0,2)),0)</f>
        <v>8.348476464066644E-2</v>
      </c>
      <c r="H61634" t="str">
        <f t="shared" ca="1" si="2903"/>
        <v>B</v>
      </c>
      <c r="I61634">
        <f t="shared" ref="I61634:I61697" ca="1" si="2904">IF(H61634="G",G61634,IF(H61634="B",0))</f>
        <v>0</v>
      </c>
      <c r="J61634" t="s">
        <v>75</v>
      </c>
    </row>
    <row r="61635" spans="1:10" x14ac:dyDescent="0.25">
      <c r="A61635" s="65">
        <v>44104</v>
      </c>
      <c r="B61635" s="66">
        <v>3.125E-2</v>
      </c>
      <c r="C61635" s="64">
        <f t="shared" si="2902"/>
        <v>44104.03125</v>
      </c>
      <c r="D61635">
        <f ca="1">_xlfn.IFNA(FORECAST(E61635,OFFSET('HvF table'!B$3:B$318,MATCH(E61635,'HvF table'!A$3:A$318,1)-1,0,2),OFFSET('HvF table'!A$3:A$318,MATCH(E61635,'HvF table'!A$3:A$318,1)-1,0,2)),0)</f>
        <v>6.8560497370076551E-2</v>
      </c>
      <c r="E61635">
        <v>0.42</v>
      </c>
      <c r="G61635">
        <f ca="1">_xlfn.IFNA(FORECAST(E61635,OFFSET('HvF table'!E$3:E$319,MATCH(E61635,'HvF table'!D$3:D$319,1)-1,0,2),OFFSET('HvF table'!D$3:D$319,MATCH(E61635,'HvF table'!D$3:D$319,1)-1,0,2)),0)</f>
        <v>0.10957375359087473</v>
      </c>
      <c r="H61635" t="str">
        <f t="shared" ca="1" si="2903"/>
        <v>B</v>
      </c>
      <c r="I61635">
        <f t="shared" ca="1" si="2904"/>
        <v>0</v>
      </c>
      <c r="J61635" t="s">
        <v>75</v>
      </c>
    </row>
    <row r="61636" spans="1:10" x14ac:dyDescent="0.25">
      <c r="A61636" s="65">
        <v>44104</v>
      </c>
      <c r="B61636" s="66">
        <v>3.4722222222222224E-2</v>
      </c>
      <c r="C61636" s="64">
        <f t="shared" si="2902"/>
        <v>44104.034722222219</v>
      </c>
      <c r="D61636">
        <f ca="1">_xlfn.IFNA(FORECAST(E61636,OFFSET('HvF table'!B$3:B$318,MATCH(E61636,'HvF table'!A$3:A$318,1)-1,0,2),OFFSET('HvF table'!A$3:A$318,MATCH(E61636,'HvF table'!A$3:A$318,1)-1,0,2)),0)</f>
        <v>8.1619639726281612E-2</v>
      </c>
      <c r="E61636">
        <v>0.5</v>
      </c>
      <c r="G61636">
        <f ca="1">_xlfn.IFNA(FORECAST(E61636,OFFSET('HvF table'!E$3:E$319,MATCH(E61636,'HvF table'!D$3:D$319,1)-1,0,2),OFFSET('HvF table'!D$3:D$319,MATCH(E61636,'HvF table'!D$3:D$319,1)-1,0,2)),0)</f>
        <v>0.13044494475104138</v>
      </c>
      <c r="H61636" t="str">
        <f t="shared" ca="1" si="2903"/>
        <v>B</v>
      </c>
      <c r="I61636">
        <f t="shared" ca="1" si="2904"/>
        <v>0</v>
      </c>
      <c r="J61636" t="s">
        <v>75</v>
      </c>
    </row>
    <row r="61637" spans="1:10" x14ac:dyDescent="0.25">
      <c r="A61637" s="65">
        <v>44104</v>
      </c>
      <c r="B61637" s="66">
        <v>3.8194444444444441E-2</v>
      </c>
      <c r="C61637" s="64">
        <f t="shared" si="2902"/>
        <v>44104.038194444445</v>
      </c>
      <c r="D61637">
        <f ca="1">_xlfn.IFNA(FORECAST(E61637,OFFSET('HvF table'!B$3:B$318,MATCH(E61637,'HvF table'!A$3:A$318,1)-1,0,2),OFFSET('HvF table'!A$3:A$318,MATCH(E61637,'HvF table'!A$3:A$318,1)-1,0,2)),0)</f>
        <v>7.9987246931755976E-2</v>
      </c>
      <c r="E61637">
        <v>0.49</v>
      </c>
      <c r="G61637">
        <f ca="1">_xlfn.IFNA(FORECAST(E61637,OFFSET('HvF table'!E$3:E$319,MATCH(E61637,'HvF table'!D$3:D$319,1)-1,0,2),OFFSET('HvF table'!D$3:D$319,MATCH(E61637,'HvF table'!D$3:D$319,1)-1,0,2)),0)</f>
        <v>0.12783604585602054</v>
      </c>
      <c r="H61637" t="str">
        <f t="shared" ca="1" si="2903"/>
        <v>B</v>
      </c>
      <c r="I61637">
        <f t="shared" ca="1" si="2904"/>
        <v>0</v>
      </c>
      <c r="J61637" t="s">
        <v>75</v>
      </c>
    </row>
    <row r="61638" spans="1:10" x14ac:dyDescent="0.25">
      <c r="A61638" s="65">
        <v>44104</v>
      </c>
      <c r="B61638" s="66">
        <v>4.1666666666666664E-2</v>
      </c>
      <c r="C61638" s="64">
        <f t="shared" si="2902"/>
        <v>44104.041666666664</v>
      </c>
      <c r="D61638">
        <f ca="1">_xlfn.IFNA(FORECAST(E61638,OFFSET('HvF table'!B$3:B$318,MATCH(E61638,'HvF table'!A$3:A$318,1)-1,0,2),OFFSET('HvF table'!A$3:A$318,MATCH(E61638,'HvF table'!A$3:A$318,1)-1,0,2)),0)</f>
        <v>8.3252032520807248E-2</v>
      </c>
      <c r="E61638">
        <v>0.51</v>
      </c>
      <c r="G61638">
        <f ca="1">_xlfn.IFNA(FORECAST(E61638,OFFSET('HvF table'!E$3:E$319,MATCH(E61638,'HvF table'!D$3:D$319,1)-1,0,2),OFFSET('HvF table'!D$3:D$319,MATCH(E61638,'HvF table'!D$3:D$319,1)-1,0,2)),0)</f>
        <v>0.13305384364606221</v>
      </c>
      <c r="H61638" t="str">
        <f t="shared" ca="1" si="2903"/>
        <v>B</v>
      </c>
      <c r="I61638">
        <f t="shared" ca="1" si="2904"/>
        <v>0</v>
      </c>
      <c r="J61638" t="s">
        <v>75</v>
      </c>
    </row>
    <row r="61639" spans="1:10" x14ac:dyDescent="0.25">
      <c r="A61639" s="65">
        <v>44104</v>
      </c>
      <c r="B61639" s="66">
        <v>4.5138888888888888E-2</v>
      </c>
      <c r="C61639" s="64">
        <f t="shared" si="2902"/>
        <v>44104.045138888891</v>
      </c>
      <c r="D61639">
        <f ca="1">_xlfn.IFNA(FORECAST(E61639,OFFSET('HvF table'!B$3:B$318,MATCH(E61639,'HvF table'!A$3:A$318,1)-1,0,2),OFFSET('HvF table'!A$3:A$318,MATCH(E61639,'HvF table'!A$3:A$318,1)-1,0,2)),0)</f>
        <v>5.3868962219345867E-2</v>
      </c>
      <c r="E61639">
        <v>0.33</v>
      </c>
      <c r="G61639">
        <f ca="1">_xlfn.IFNA(FORECAST(E61639,OFFSET('HvF table'!E$3:E$319,MATCH(E61639,'HvF table'!D$3:D$319,1)-1,0,2),OFFSET('HvF table'!D$3:D$319,MATCH(E61639,'HvF table'!D$3:D$319,1)-1,0,2)),0)</f>
        <v>8.6093663535687273E-2</v>
      </c>
      <c r="H61639" t="str">
        <f t="shared" ca="1" si="2903"/>
        <v>B</v>
      </c>
      <c r="I61639">
        <f t="shared" ca="1" si="2904"/>
        <v>0</v>
      </c>
      <c r="J61639" t="s">
        <v>75</v>
      </c>
    </row>
    <row r="61640" spans="1:10" x14ac:dyDescent="0.25">
      <c r="A61640" s="65">
        <v>44104</v>
      </c>
      <c r="B61640" s="66">
        <v>4.8611111111111112E-2</v>
      </c>
      <c r="C61640" s="64">
        <f t="shared" si="2902"/>
        <v>44104.048611111109</v>
      </c>
      <c r="D61640">
        <f ca="1">_xlfn.IFNA(FORECAST(E61640,OFFSET('HvF table'!B$3:B$318,MATCH(E61640,'HvF table'!A$3:A$318,1)-1,0,2),OFFSET('HvF table'!A$3:A$318,MATCH(E61640,'HvF table'!A$3:A$318,1)-1,0,2)),0)</f>
        <v>5.8766140602922762E-2</v>
      </c>
      <c r="E61640">
        <v>0.36</v>
      </c>
      <c r="G61640">
        <f ca="1">_xlfn.IFNA(FORECAST(E61640,OFFSET('HvF table'!E$3:E$319,MATCH(E61640,'HvF table'!D$3:D$319,1)-1,0,2),OFFSET('HvF table'!D$3:D$319,MATCH(E61640,'HvF table'!D$3:D$319,1)-1,0,2)),0)</f>
        <v>9.392036022074976E-2</v>
      </c>
      <c r="H61640" t="str">
        <f t="shared" ca="1" si="2903"/>
        <v>B</v>
      </c>
      <c r="I61640">
        <f t="shared" ca="1" si="2904"/>
        <v>0</v>
      </c>
      <c r="J61640" t="s">
        <v>75</v>
      </c>
    </row>
    <row r="61641" spans="1:10" x14ac:dyDescent="0.25">
      <c r="A61641" s="65">
        <v>44104</v>
      </c>
      <c r="B61641" s="66">
        <v>5.2083333333333336E-2</v>
      </c>
      <c r="C61641" s="64">
        <f t="shared" si="2902"/>
        <v>44104.052083333336</v>
      </c>
      <c r="D61641">
        <f ca="1">_xlfn.IFNA(FORECAST(E61641,OFFSET('HvF table'!B$3:B$318,MATCH(E61641,'HvF table'!A$3:A$318,1)-1,0,2),OFFSET('HvF table'!A$3:A$318,MATCH(E61641,'HvF table'!A$3:A$318,1)-1,0,2)),0)</f>
        <v>5.5501355013871503E-2</v>
      </c>
      <c r="E61641">
        <v>0.34</v>
      </c>
      <c r="G61641">
        <f ca="1">_xlfn.IFNA(FORECAST(E61641,OFFSET('HvF table'!E$3:E$319,MATCH(E61641,'HvF table'!D$3:D$319,1)-1,0,2),OFFSET('HvF table'!D$3:D$319,MATCH(E61641,'HvF table'!D$3:D$319,1)-1,0,2)),0)</f>
        <v>8.8702562430708107E-2</v>
      </c>
      <c r="H61641" t="str">
        <f t="shared" ca="1" si="2903"/>
        <v>B</v>
      </c>
      <c r="I61641">
        <f t="shared" ca="1" si="2904"/>
        <v>0</v>
      </c>
      <c r="J61641" t="s">
        <v>75</v>
      </c>
    </row>
    <row r="61642" spans="1:10" x14ac:dyDescent="0.25">
      <c r="A61642" s="65">
        <v>44104</v>
      </c>
      <c r="B61642" s="66">
        <v>5.5555555555555552E-2</v>
      </c>
      <c r="C61642" s="64">
        <f t="shared" si="2902"/>
        <v>44104.055555555555</v>
      </c>
      <c r="D61642">
        <f ca="1">_xlfn.IFNA(FORECAST(E61642,OFFSET('HvF table'!B$3:B$318,MATCH(E61642,'HvF table'!A$3:A$318,1)-1,0,2),OFFSET('HvF table'!A$3:A$318,MATCH(E61642,'HvF table'!A$3:A$318,1)-1,0,2)),0)</f>
        <v>5.3868962219345867E-2</v>
      </c>
      <c r="E61642">
        <v>0.33</v>
      </c>
      <c r="G61642">
        <f ca="1">_xlfn.IFNA(FORECAST(E61642,OFFSET('HvF table'!E$3:E$319,MATCH(E61642,'HvF table'!D$3:D$319,1)-1,0,2),OFFSET('HvF table'!D$3:D$319,MATCH(E61642,'HvF table'!D$3:D$319,1)-1,0,2)),0)</f>
        <v>8.6093663535687273E-2</v>
      </c>
      <c r="H61642" t="str">
        <f t="shared" ca="1" si="2903"/>
        <v>B</v>
      </c>
      <c r="I61642">
        <f t="shared" ca="1" si="2904"/>
        <v>0</v>
      </c>
      <c r="J61642" t="s">
        <v>75</v>
      </c>
    </row>
    <row r="61643" spans="1:10" x14ac:dyDescent="0.25">
      <c r="A61643" s="65">
        <v>44104</v>
      </c>
      <c r="B61643" s="66">
        <v>5.9027777777777783E-2</v>
      </c>
      <c r="C61643" s="64">
        <f t="shared" si="2902"/>
        <v>44104.059027777781</v>
      </c>
      <c r="D61643">
        <f ca="1">_xlfn.IFNA(FORECAST(E61643,OFFSET('HvF table'!B$3:B$318,MATCH(E61643,'HvF table'!A$3:A$318,1)-1,0,2),OFFSET('HvF table'!A$3:A$318,MATCH(E61643,'HvF table'!A$3:A$318,1)-1,0,2)),0)</f>
        <v>6.0398533397448391E-2</v>
      </c>
      <c r="E61643">
        <v>0.37</v>
      </c>
      <c r="G61643">
        <f ca="1">_xlfn.IFNA(FORECAST(E61643,OFFSET('HvF table'!E$3:E$319,MATCH(E61643,'HvF table'!D$3:D$319,1)-1,0,2),OFFSET('HvF table'!D$3:D$319,MATCH(E61643,'HvF table'!D$3:D$319,1)-1,0,2)),0)</f>
        <v>9.6529259115770594E-2</v>
      </c>
      <c r="H61643" t="str">
        <f t="shared" ca="1" si="2903"/>
        <v>B</v>
      </c>
      <c r="I61643">
        <f t="shared" ca="1" si="2904"/>
        <v>0</v>
      </c>
      <c r="J61643" t="s">
        <v>75</v>
      </c>
    </row>
    <row r="61644" spans="1:10" x14ac:dyDescent="0.25">
      <c r="A61644" s="65">
        <v>44104</v>
      </c>
      <c r="B61644" s="66">
        <v>6.25E-2</v>
      </c>
      <c r="C61644" s="64">
        <f t="shared" si="2902"/>
        <v>44104.0625</v>
      </c>
      <c r="D61644">
        <f ca="1">_xlfn.IFNA(FORECAST(E61644,OFFSET('HvF table'!B$3:B$318,MATCH(E61644,'HvF table'!A$3:A$318,1)-1,0,2),OFFSET('HvF table'!A$3:A$318,MATCH(E61644,'HvF table'!A$3:A$318,1)-1,0,2)),0)</f>
        <v>6.6928104575550915E-2</v>
      </c>
      <c r="E61644">
        <v>0.41</v>
      </c>
      <c r="G61644">
        <f ca="1">_xlfn.IFNA(FORECAST(E61644,OFFSET('HvF table'!E$3:E$319,MATCH(E61644,'HvF table'!D$3:D$319,1)-1,0,2),OFFSET('HvF table'!D$3:D$319,MATCH(E61644,'HvF table'!D$3:D$319,1)-1,0,2)),0)</f>
        <v>0.1069648546958539</v>
      </c>
      <c r="H61644" t="str">
        <f t="shared" ca="1" si="2903"/>
        <v>B</v>
      </c>
      <c r="I61644">
        <f t="shared" ca="1" si="2904"/>
        <v>0</v>
      </c>
      <c r="J61644" t="s">
        <v>75</v>
      </c>
    </row>
    <row r="61645" spans="1:10" x14ac:dyDescent="0.25">
      <c r="A61645" s="65">
        <v>44104</v>
      </c>
      <c r="B61645" s="66">
        <v>6.5972222222222224E-2</v>
      </c>
      <c r="C61645" s="64">
        <f t="shared" si="2902"/>
        <v>44104.065972222219</v>
      </c>
      <c r="D61645">
        <f ca="1">_xlfn.IFNA(FORECAST(E61645,OFFSET('HvF table'!B$3:B$318,MATCH(E61645,'HvF table'!A$3:A$318,1)-1,0,2),OFFSET('HvF table'!A$3:A$318,MATCH(E61645,'HvF table'!A$3:A$318,1)-1,0,2)),0)</f>
        <v>3.4280248685038275E-2</v>
      </c>
      <c r="E61645">
        <v>0.21</v>
      </c>
      <c r="G61645">
        <f ca="1">_xlfn.IFNA(FORECAST(E61645,OFFSET('HvF table'!E$3:E$319,MATCH(E61645,'HvF table'!D$3:D$319,1)-1,0,2),OFFSET('HvF table'!D$3:D$319,MATCH(E61645,'HvF table'!D$3:D$319,1)-1,0,2)),0)</f>
        <v>5.4786876795437311E-2</v>
      </c>
      <c r="H61645" t="str">
        <f t="shared" ca="1" si="2903"/>
        <v>B</v>
      </c>
      <c r="I61645">
        <f t="shared" ca="1" si="2904"/>
        <v>0</v>
      </c>
      <c r="J61645" t="s">
        <v>75</v>
      </c>
    </row>
    <row r="61646" spans="1:10" x14ac:dyDescent="0.25">
      <c r="A61646" s="65">
        <v>44104</v>
      </c>
      <c r="B61646" s="66">
        <v>6.9444444444444434E-2</v>
      </c>
      <c r="C61646" s="64">
        <f t="shared" si="2902"/>
        <v>44104.069444444445</v>
      </c>
      <c r="D61646">
        <f ca="1">_xlfn.IFNA(FORECAST(E61646,OFFSET('HvF table'!B$3:B$318,MATCH(E61646,'HvF table'!A$3:A$318,1)-1,0,2),OFFSET('HvF table'!A$3:A$318,MATCH(E61646,'HvF table'!A$3:A$318,1)-1,0,2)),0)</f>
        <v>2.1221106328833221E-2</v>
      </c>
      <c r="E61646">
        <v>0.13</v>
      </c>
      <c r="G61646">
        <f ca="1">_xlfn.IFNA(FORECAST(E61646,OFFSET('HvF table'!E$3:E$319,MATCH(E61646,'HvF table'!D$3:D$319,1)-1,0,2),OFFSET('HvF table'!D$3:D$319,MATCH(E61646,'HvF table'!D$3:D$319,1)-1,0,2)),0)</f>
        <v>3.3915685635270677E-2</v>
      </c>
      <c r="H61646" t="str">
        <f t="shared" ca="1" si="2903"/>
        <v>B</v>
      </c>
      <c r="I61646">
        <f t="shared" ca="1" si="2904"/>
        <v>0</v>
      </c>
      <c r="J61646" t="s">
        <v>75</v>
      </c>
    </row>
    <row r="61647" spans="1:10" x14ac:dyDescent="0.25">
      <c r="A61647" s="65">
        <v>44104</v>
      </c>
      <c r="B61647" s="66">
        <v>7.2916666666666671E-2</v>
      </c>
      <c r="C61647" s="64">
        <f t="shared" si="2902"/>
        <v>44104.072916666664</v>
      </c>
      <c r="D61647">
        <f ca="1">_xlfn.IFNA(FORECAST(E61647,OFFSET('HvF table'!B$3:B$318,MATCH(E61647,'HvF table'!A$3:A$318,1)-1,0,2),OFFSET('HvF table'!A$3:A$318,MATCH(E61647,'HvF table'!A$3:A$318,1)-1,0,2)),0)</f>
        <v>2.2853499123358854E-2</v>
      </c>
      <c r="E61647">
        <v>0.14000000000000001</v>
      </c>
      <c r="G61647">
        <f ca="1">_xlfn.IFNA(FORECAST(E61647,OFFSET('HvF table'!E$3:E$319,MATCH(E61647,'HvF table'!D$3:D$319,1)-1,0,2),OFFSET('HvF table'!D$3:D$319,MATCH(E61647,'HvF table'!D$3:D$319,1)-1,0,2)),0)</f>
        <v>3.6524584530291511E-2</v>
      </c>
      <c r="H61647" t="str">
        <f t="shared" ca="1" si="2903"/>
        <v>B</v>
      </c>
      <c r="I61647">
        <f t="shared" ca="1" si="2904"/>
        <v>0</v>
      </c>
      <c r="J61647" t="s">
        <v>75</v>
      </c>
    </row>
    <row r="61648" spans="1:10" x14ac:dyDescent="0.25">
      <c r="A61648" s="65">
        <v>44104</v>
      </c>
      <c r="B61648" s="66">
        <v>7.6388888888888895E-2</v>
      </c>
      <c r="C61648" s="64">
        <f t="shared" si="2902"/>
        <v>44104.076388888891</v>
      </c>
      <c r="D61648">
        <f ca="1">_xlfn.IFNA(FORECAST(E61648,OFFSET('HvF table'!B$3:B$318,MATCH(E61648,'HvF table'!A$3:A$318,1)-1,0,2),OFFSET('HvF table'!A$3:A$318,MATCH(E61648,'HvF table'!A$3:A$318,1)-1,0,2)),0)</f>
        <v>2.2853499123358854E-2</v>
      </c>
      <c r="E61648">
        <v>0.14000000000000001</v>
      </c>
      <c r="G61648">
        <f ca="1">_xlfn.IFNA(FORECAST(E61648,OFFSET('HvF table'!E$3:E$319,MATCH(E61648,'HvF table'!D$3:D$319,1)-1,0,2),OFFSET('HvF table'!D$3:D$319,MATCH(E61648,'HvF table'!D$3:D$319,1)-1,0,2)),0)</f>
        <v>3.6524584530291511E-2</v>
      </c>
      <c r="H61648" t="str">
        <f t="shared" ca="1" si="2903"/>
        <v>B</v>
      </c>
      <c r="I61648">
        <f t="shared" ca="1" si="2904"/>
        <v>0</v>
      </c>
      <c r="J61648" t="s">
        <v>75</v>
      </c>
    </row>
    <row r="61649" spans="1:10" x14ac:dyDescent="0.25">
      <c r="A61649" s="65">
        <v>44104</v>
      </c>
      <c r="B61649" s="66">
        <v>7.9861111111111105E-2</v>
      </c>
      <c r="C61649" s="64">
        <f t="shared" si="2902"/>
        <v>44104.079861111109</v>
      </c>
      <c r="D61649">
        <f ca="1">_xlfn.IFNA(FORECAST(E61649,OFFSET('HvF table'!B$3:B$318,MATCH(E61649,'HvF table'!A$3:A$318,1)-1,0,2),OFFSET('HvF table'!A$3:A$318,MATCH(E61649,'HvF table'!A$3:A$318,1)-1,0,2)),0)</f>
        <v>3.1015463095987014E-2</v>
      </c>
      <c r="E61649">
        <v>0.19</v>
      </c>
      <c r="G61649">
        <f ca="1">_xlfn.IFNA(FORECAST(E61649,OFFSET('HvF table'!E$3:E$319,MATCH(E61649,'HvF table'!D$3:D$319,1)-1,0,2),OFFSET('HvF table'!D$3:D$319,MATCH(E61649,'HvF table'!D$3:D$319,1)-1,0,2)),0)</f>
        <v>4.9569079005395651E-2</v>
      </c>
      <c r="H61649" t="str">
        <f t="shared" ca="1" si="2903"/>
        <v>B</v>
      </c>
      <c r="I61649">
        <f t="shared" ca="1" si="2904"/>
        <v>0</v>
      </c>
      <c r="J61649" t="s">
        <v>75</v>
      </c>
    </row>
    <row r="61650" spans="1:10" x14ac:dyDescent="0.25">
      <c r="A61650" s="65">
        <v>44104</v>
      </c>
      <c r="B61650" s="66">
        <v>8.3333333333333329E-2</v>
      </c>
      <c r="C61650" s="64">
        <f t="shared" si="2902"/>
        <v>44104.083333333336</v>
      </c>
      <c r="D61650">
        <f ca="1">_xlfn.IFNA(FORECAST(E61650,OFFSET('HvF table'!B$3:B$318,MATCH(E61650,'HvF table'!A$3:A$318,1)-1,0,2),OFFSET('HvF table'!A$3:A$318,MATCH(E61650,'HvF table'!A$3:A$318,1)-1,0,2)),0)</f>
        <v>3.4280248685038275E-2</v>
      </c>
      <c r="E61650">
        <v>0.21</v>
      </c>
      <c r="G61650">
        <f ca="1">_xlfn.IFNA(FORECAST(E61650,OFFSET('HvF table'!E$3:E$319,MATCH(E61650,'HvF table'!D$3:D$319,1)-1,0,2),OFFSET('HvF table'!D$3:D$319,MATCH(E61650,'HvF table'!D$3:D$319,1)-1,0,2)),0)</f>
        <v>5.4786876795437311E-2</v>
      </c>
      <c r="H61650" t="str">
        <f t="shared" ca="1" si="2903"/>
        <v>B</v>
      </c>
      <c r="I61650">
        <f t="shared" ca="1" si="2904"/>
        <v>0</v>
      </c>
      <c r="J61650" t="s">
        <v>75</v>
      </c>
    </row>
    <row r="61651" spans="1:10" x14ac:dyDescent="0.25">
      <c r="A61651" s="65">
        <v>44104</v>
      </c>
      <c r="B61651" s="66">
        <v>8.6805555555555566E-2</v>
      </c>
      <c r="C61651" s="64">
        <f t="shared" si="2902"/>
        <v>44104.086805555555</v>
      </c>
      <c r="D61651">
        <f ca="1">_xlfn.IFNA(FORECAST(E61651,OFFSET('HvF table'!B$3:B$318,MATCH(E61651,'HvF table'!A$3:A$318,1)-1,0,2),OFFSET('HvF table'!A$3:A$318,MATCH(E61651,'HvF table'!A$3:A$318,1)-1,0,2)),0)</f>
        <v>4.2442212657666442E-2</v>
      </c>
      <c r="E61651">
        <v>0.26</v>
      </c>
      <c r="G61651">
        <f ca="1">_xlfn.IFNA(FORECAST(E61651,OFFSET('HvF table'!E$3:E$319,MATCH(E61651,'HvF table'!D$3:D$319,1)-1,0,2),OFFSET('HvF table'!D$3:D$319,MATCH(E61651,'HvF table'!D$3:D$319,1)-1,0,2)),0)</f>
        <v>6.7831371270541466E-2</v>
      </c>
      <c r="H61651" t="str">
        <f t="shared" ca="1" si="2903"/>
        <v>B</v>
      </c>
      <c r="I61651">
        <f t="shared" ca="1" si="2904"/>
        <v>0</v>
      </c>
      <c r="J61651" t="s">
        <v>75</v>
      </c>
    </row>
    <row r="61652" spans="1:10" x14ac:dyDescent="0.25">
      <c r="A61652" s="65">
        <v>44104</v>
      </c>
      <c r="B61652" s="66">
        <v>9.0277777777777776E-2</v>
      </c>
      <c r="C61652" s="64">
        <f t="shared" si="2902"/>
        <v>44104.090277777781</v>
      </c>
      <c r="D61652">
        <f ca="1">_xlfn.IFNA(FORECAST(E61652,OFFSET('HvF table'!B$3:B$318,MATCH(E61652,'HvF table'!A$3:A$318,1)-1,0,2),OFFSET('HvF table'!A$3:A$318,MATCH(E61652,'HvF table'!A$3:A$318,1)-1,0,2)),0)</f>
        <v>5.8766140602922762E-2</v>
      </c>
      <c r="E61652">
        <v>0.36</v>
      </c>
      <c r="G61652">
        <f ca="1">_xlfn.IFNA(FORECAST(E61652,OFFSET('HvF table'!E$3:E$319,MATCH(E61652,'HvF table'!D$3:D$319,1)-1,0,2),OFFSET('HvF table'!D$3:D$319,MATCH(E61652,'HvF table'!D$3:D$319,1)-1,0,2)),0)</f>
        <v>9.392036022074976E-2</v>
      </c>
      <c r="H61652" t="str">
        <f t="shared" ca="1" si="2903"/>
        <v>B</v>
      </c>
      <c r="I61652">
        <f t="shared" ca="1" si="2904"/>
        <v>0</v>
      </c>
      <c r="J61652" t="s">
        <v>75</v>
      </c>
    </row>
    <row r="61653" spans="1:10" x14ac:dyDescent="0.25">
      <c r="A61653" s="65">
        <v>44104</v>
      </c>
      <c r="B61653" s="66">
        <v>9.375E-2</v>
      </c>
      <c r="C61653" s="64">
        <f t="shared" si="2902"/>
        <v>44104.09375</v>
      </c>
      <c r="D61653">
        <f ca="1">_xlfn.IFNA(FORECAST(E61653,OFFSET('HvF table'!B$3:B$318,MATCH(E61653,'HvF table'!A$3:A$318,1)-1,0,2),OFFSET('HvF table'!A$3:A$318,MATCH(E61653,'HvF table'!A$3:A$318,1)-1,0,2)),0)</f>
        <v>5.8766140602922762E-2</v>
      </c>
      <c r="E61653">
        <v>0.36</v>
      </c>
      <c r="G61653">
        <f ca="1">_xlfn.IFNA(FORECAST(E61653,OFFSET('HvF table'!E$3:E$319,MATCH(E61653,'HvF table'!D$3:D$319,1)-1,0,2),OFFSET('HvF table'!D$3:D$319,MATCH(E61653,'HvF table'!D$3:D$319,1)-1,0,2)),0)</f>
        <v>9.392036022074976E-2</v>
      </c>
      <c r="H61653" t="str">
        <f t="shared" ca="1" si="2903"/>
        <v>B</v>
      </c>
      <c r="I61653">
        <f t="shared" ca="1" si="2904"/>
        <v>0</v>
      </c>
      <c r="J61653" t="s">
        <v>75</v>
      </c>
    </row>
    <row r="61654" spans="1:10" x14ac:dyDescent="0.25">
      <c r="A61654" s="65">
        <v>44104</v>
      </c>
      <c r="B61654" s="66">
        <v>9.7222222222222224E-2</v>
      </c>
      <c r="C61654" s="64">
        <f t="shared" si="2902"/>
        <v>44104.097222222219</v>
      </c>
      <c r="D61654">
        <f ca="1">_xlfn.IFNA(FORECAST(E61654,OFFSET('HvF table'!B$3:B$318,MATCH(E61654,'HvF table'!A$3:A$318,1)-1,0,2),OFFSET('HvF table'!A$3:A$318,MATCH(E61654,'HvF table'!A$3:A$318,1)-1,0,2)),0)</f>
        <v>6.5295711781025292E-2</v>
      </c>
      <c r="E61654">
        <v>0.4</v>
      </c>
      <c r="G61654">
        <f ca="1">_xlfn.IFNA(FORECAST(E61654,OFFSET('HvF table'!E$3:E$319,MATCH(E61654,'HvF table'!D$3:D$319,1)-1,0,2),OFFSET('HvF table'!D$3:D$319,MATCH(E61654,'HvF table'!D$3:D$319,1)-1,0,2)),0)</f>
        <v>0.10435595580083308</v>
      </c>
      <c r="H61654" t="str">
        <f t="shared" ca="1" si="2903"/>
        <v>B</v>
      </c>
      <c r="I61654">
        <f t="shared" ca="1" si="2904"/>
        <v>0</v>
      </c>
      <c r="J61654" t="s">
        <v>75</v>
      </c>
    </row>
    <row r="61655" spans="1:10" x14ac:dyDescent="0.25">
      <c r="A61655" s="65">
        <v>44104</v>
      </c>
      <c r="B61655" s="66">
        <v>0.10069444444444443</v>
      </c>
      <c r="C61655" s="64">
        <f t="shared" si="2902"/>
        <v>44104.100694444445</v>
      </c>
      <c r="D61655">
        <f ca="1">_xlfn.IFNA(FORECAST(E61655,OFFSET('HvF table'!B$3:B$318,MATCH(E61655,'HvF table'!A$3:A$318,1)-1,0,2),OFFSET('HvF table'!A$3:A$318,MATCH(E61655,'HvF table'!A$3:A$318,1)-1,0,2)),0)</f>
        <v>6.8560497370076551E-2</v>
      </c>
      <c r="E61655">
        <v>0.42</v>
      </c>
      <c r="G61655">
        <f ca="1">_xlfn.IFNA(FORECAST(E61655,OFFSET('HvF table'!E$3:E$319,MATCH(E61655,'HvF table'!D$3:D$319,1)-1,0,2),OFFSET('HvF table'!D$3:D$319,MATCH(E61655,'HvF table'!D$3:D$319,1)-1,0,2)),0)</f>
        <v>0.10957375359087473</v>
      </c>
      <c r="H61655" t="str">
        <f t="shared" ca="1" si="2903"/>
        <v>B</v>
      </c>
      <c r="I61655">
        <f t="shared" ca="1" si="2904"/>
        <v>0</v>
      </c>
      <c r="J61655" t="s">
        <v>75</v>
      </c>
    </row>
    <row r="61656" spans="1:10" x14ac:dyDescent="0.25">
      <c r="A61656" s="65">
        <v>44104</v>
      </c>
      <c r="B61656" s="66">
        <v>0.10416666666666667</v>
      </c>
      <c r="C61656" s="64">
        <f t="shared" si="2902"/>
        <v>44104.104166666664</v>
      </c>
      <c r="D61656">
        <f ca="1">_xlfn.IFNA(FORECAST(E61656,OFFSET('HvF table'!B$3:B$318,MATCH(E61656,'HvF table'!A$3:A$318,1)-1,0,2),OFFSET('HvF table'!A$3:A$318,MATCH(E61656,'HvF table'!A$3:A$318,1)-1,0,2)),0)</f>
        <v>6.6928104575550915E-2</v>
      </c>
      <c r="E61656">
        <v>0.41</v>
      </c>
      <c r="G61656">
        <f ca="1">_xlfn.IFNA(FORECAST(E61656,OFFSET('HvF table'!E$3:E$319,MATCH(E61656,'HvF table'!D$3:D$319,1)-1,0,2),OFFSET('HvF table'!D$3:D$319,MATCH(E61656,'HvF table'!D$3:D$319,1)-1,0,2)),0)</f>
        <v>0.1069648546958539</v>
      </c>
      <c r="H61656" t="str">
        <f t="shared" ca="1" si="2903"/>
        <v>B</v>
      </c>
      <c r="I61656">
        <f t="shared" ca="1" si="2904"/>
        <v>0</v>
      </c>
      <c r="J61656" t="s">
        <v>75</v>
      </c>
    </row>
    <row r="61657" spans="1:10" x14ac:dyDescent="0.25">
      <c r="A61657" s="65">
        <v>44104</v>
      </c>
      <c r="B61657" s="66">
        <v>0.1076388888888889</v>
      </c>
      <c r="C61657" s="64">
        <f t="shared" si="2902"/>
        <v>44104.107638888891</v>
      </c>
      <c r="D61657">
        <f ca="1">_xlfn.IFNA(FORECAST(E61657,OFFSET('HvF table'!B$3:B$318,MATCH(E61657,'HvF table'!A$3:A$318,1)-1,0,2),OFFSET('HvF table'!A$3:A$318,MATCH(E61657,'HvF table'!A$3:A$318,1)-1,0,2)),0)</f>
        <v>3.917742706861517E-2</v>
      </c>
      <c r="E61657">
        <v>0.24</v>
      </c>
      <c r="G61657">
        <f ca="1">_xlfn.IFNA(FORECAST(E61657,OFFSET('HvF table'!E$3:E$319,MATCH(E61657,'HvF table'!D$3:D$319,1)-1,0,2),OFFSET('HvF table'!D$3:D$319,MATCH(E61657,'HvF table'!D$3:D$319,1)-1,0,2)),0)</f>
        <v>6.2613573480499798E-2</v>
      </c>
      <c r="H61657" t="str">
        <f t="shared" ca="1" si="2903"/>
        <v>B</v>
      </c>
      <c r="I61657">
        <f t="shared" ca="1" si="2904"/>
        <v>0</v>
      </c>
      <c r="J61657" t="s">
        <v>75</v>
      </c>
    </row>
    <row r="61658" spans="1:10" x14ac:dyDescent="0.25">
      <c r="A61658" s="65">
        <v>44104</v>
      </c>
      <c r="B61658" s="66">
        <v>0.1111111111111111</v>
      </c>
      <c r="C61658" s="64">
        <f t="shared" si="2902"/>
        <v>44104.111111111109</v>
      </c>
      <c r="D61658">
        <f ca="1">_xlfn.IFNA(FORECAST(E61658,OFFSET('HvF table'!B$3:B$318,MATCH(E61658,'HvF table'!A$3:A$318,1)-1,0,2),OFFSET('HvF table'!A$3:A$318,MATCH(E61658,'HvF table'!A$3:A$318,1)-1,0,2)),0)</f>
        <v>3.5912641479563912E-2</v>
      </c>
      <c r="E61658">
        <v>0.22</v>
      </c>
      <c r="G61658">
        <f ca="1">_xlfn.IFNA(FORECAST(E61658,OFFSET('HvF table'!E$3:E$319,MATCH(E61658,'HvF table'!D$3:D$319,1)-1,0,2),OFFSET('HvF table'!D$3:D$319,MATCH(E61658,'HvF table'!D$3:D$319,1)-1,0,2)),0)</f>
        <v>5.7395775690458145E-2</v>
      </c>
      <c r="H61658" t="str">
        <f t="shared" ca="1" si="2903"/>
        <v>B</v>
      </c>
      <c r="I61658">
        <f t="shared" ca="1" si="2904"/>
        <v>0</v>
      </c>
      <c r="J61658" t="s">
        <v>75</v>
      </c>
    </row>
    <row r="61659" spans="1:10" x14ac:dyDescent="0.25">
      <c r="A61659" s="65">
        <v>44104</v>
      </c>
      <c r="B61659" s="66">
        <v>0.11458333333333333</v>
      </c>
      <c r="C61659" s="64">
        <f t="shared" si="2902"/>
        <v>44104.114583333336</v>
      </c>
      <c r="D61659">
        <f ca="1">_xlfn.IFNA(FORECAST(E61659,OFFSET('HvF table'!B$3:B$318,MATCH(E61659,'HvF table'!A$3:A$318,1)-1,0,2),OFFSET('HvF table'!A$3:A$318,MATCH(E61659,'HvF table'!A$3:A$318,1)-1,0,2)),0)</f>
        <v>3.5912641479563912E-2</v>
      </c>
      <c r="E61659">
        <v>0.22</v>
      </c>
      <c r="G61659">
        <f ca="1">_xlfn.IFNA(FORECAST(E61659,OFFSET('HvF table'!E$3:E$319,MATCH(E61659,'HvF table'!D$3:D$319,1)-1,0,2),OFFSET('HvF table'!D$3:D$319,MATCH(E61659,'HvF table'!D$3:D$319,1)-1,0,2)),0)</f>
        <v>5.7395775690458145E-2</v>
      </c>
      <c r="H61659" t="str">
        <f t="shared" ca="1" si="2903"/>
        <v>B</v>
      </c>
      <c r="I61659">
        <f t="shared" ca="1" si="2904"/>
        <v>0</v>
      </c>
      <c r="J61659" t="s">
        <v>75</v>
      </c>
    </row>
    <row r="61660" spans="1:10" x14ac:dyDescent="0.25">
      <c r="A61660" s="65">
        <v>44104</v>
      </c>
      <c r="B61660" s="66">
        <v>0.11805555555555557</v>
      </c>
      <c r="C61660" s="64">
        <f t="shared" si="2902"/>
        <v>44104.118055555555</v>
      </c>
      <c r="D61660">
        <f ca="1">_xlfn.IFNA(FORECAST(E61660,OFFSET('HvF table'!B$3:B$318,MATCH(E61660,'HvF table'!A$3:A$318,1)-1,0,2),OFFSET('HvF table'!A$3:A$318,MATCH(E61660,'HvF table'!A$3:A$318,1)-1,0,2)),0)</f>
        <v>3.917742706861517E-2</v>
      </c>
      <c r="E61660">
        <v>0.24</v>
      </c>
      <c r="G61660">
        <f ca="1">_xlfn.IFNA(FORECAST(E61660,OFFSET('HvF table'!E$3:E$319,MATCH(E61660,'HvF table'!D$3:D$319,1)-1,0,2),OFFSET('HvF table'!D$3:D$319,MATCH(E61660,'HvF table'!D$3:D$319,1)-1,0,2)),0)</f>
        <v>6.2613573480499798E-2</v>
      </c>
      <c r="H61660" t="str">
        <f t="shared" ca="1" si="2903"/>
        <v>B</v>
      </c>
      <c r="I61660">
        <f t="shared" ca="1" si="2904"/>
        <v>0</v>
      </c>
      <c r="J61660" t="s">
        <v>75</v>
      </c>
    </row>
    <row r="61661" spans="1:10" x14ac:dyDescent="0.25">
      <c r="A61661" s="65">
        <v>44104</v>
      </c>
      <c r="B61661" s="66">
        <v>0.12152777777777778</v>
      </c>
      <c r="C61661" s="64">
        <f t="shared" si="2902"/>
        <v>44104.121527777781</v>
      </c>
      <c r="D61661">
        <f ca="1">_xlfn.IFNA(FORECAST(E61661,OFFSET('HvF table'!B$3:B$318,MATCH(E61661,'HvF table'!A$3:A$318,1)-1,0,2),OFFSET('HvF table'!A$3:A$318,MATCH(E61661,'HvF table'!A$3:A$318,1)-1,0,2)),0)</f>
        <v>5.5501355013871503E-2</v>
      </c>
      <c r="E61661">
        <v>0.34</v>
      </c>
      <c r="G61661">
        <f ca="1">_xlfn.IFNA(FORECAST(E61661,OFFSET('HvF table'!E$3:E$319,MATCH(E61661,'HvF table'!D$3:D$319,1)-1,0,2),OFFSET('HvF table'!D$3:D$319,MATCH(E61661,'HvF table'!D$3:D$319,1)-1,0,2)),0)</f>
        <v>8.8702562430708107E-2</v>
      </c>
      <c r="H61661" t="str">
        <f t="shared" ca="1" si="2903"/>
        <v>B</v>
      </c>
      <c r="I61661">
        <f t="shared" ca="1" si="2904"/>
        <v>0</v>
      </c>
      <c r="J61661" t="s">
        <v>75</v>
      </c>
    </row>
    <row r="61662" spans="1:10" x14ac:dyDescent="0.25">
      <c r="A61662" s="65">
        <v>44104</v>
      </c>
      <c r="B61662" s="66">
        <v>0.125</v>
      </c>
      <c r="C61662" s="64">
        <f t="shared" si="2902"/>
        <v>44104.125</v>
      </c>
      <c r="D61662">
        <f ca="1">_xlfn.IFNA(FORECAST(E61662,OFFSET('HvF table'!B$3:B$318,MATCH(E61662,'HvF table'!A$3:A$318,1)-1,0,2),OFFSET('HvF table'!A$3:A$318,MATCH(E61662,'HvF table'!A$3:A$318,1)-1,0,2)),0)</f>
        <v>6.8560497370076551E-2</v>
      </c>
      <c r="E61662">
        <v>0.42</v>
      </c>
      <c r="G61662">
        <f ca="1">_xlfn.IFNA(FORECAST(E61662,OFFSET('HvF table'!E$3:E$319,MATCH(E61662,'HvF table'!D$3:D$319,1)-1,0,2),OFFSET('HvF table'!D$3:D$319,MATCH(E61662,'HvF table'!D$3:D$319,1)-1,0,2)),0)</f>
        <v>0.10957375359087473</v>
      </c>
      <c r="H61662" t="str">
        <f t="shared" ca="1" si="2903"/>
        <v>B</v>
      </c>
      <c r="I61662">
        <f t="shared" ca="1" si="2904"/>
        <v>0</v>
      </c>
      <c r="J61662" t="s">
        <v>75</v>
      </c>
    </row>
    <row r="61663" spans="1:10" x14ac:dyDescent="0.25">
      <c r="A61663" s="65">
        <v>44104</v>
      </c>
      <c r="B61663" s="66">
        <v>0.12847222222222224</v>
      </c>
      <c r="C61663" s="64">
        <f t="shared" si="2902"/>
        <v>44104.128472222219</v>
      </c>
      <c r="D61663">
        <f ca="1">_xlfn.IFNA(FORECAST(E61663,OFFSET('HvF table'!B$3:B$318,MATCH(E61663,'HvF table'!A$3:A$318,1)-1,0,2),OFFSET('HvF table'!A$3:A$318,MATCH(E61663,'HvF table'!A$3:A$318,1)-1,0,2)),0)</f>
        <v>6.5295711781025292E-2</v>
      </c>
      <c r="E61663">
        <v>0.4</v>
      </c>
      <c r="G61663">
        <f ca="1">_xlfn.IFNA(FORECAST(E61663,OFFSET('HvF table'!E$3:E$319,MATCH(E61663,'HvF table'!D$3:D$319,1)-1,0,2),OFFSET('HvF table'!D$3:D$319,MATCH(E61663,'HvF table'!D$3:D$319,1)-1,0,2)),0)</f>
        <v>0.10435595580083308</v>
      </c>
      <c r="H61663" t="str">
        <f t="shared" ca="1" si="2903"/>
        <v>B</v>
      </c>
      <c r="I61663">
        <f t="shared" ca="1" si="2904"/>
        <v>0</v>
      </c>
      <c r="J61663" t="s">
        <v>75</v>
      </c>
    </row>
    <row r="61664" spans="1:10" x14ac:dyDescent="0.25">
      <c r="A61664" s="65">
        <v>44104</v>
      </c>
      <c r="B61664" s="66">
        <v>0.13194444444444445</v>
      </c>
      <c r="C61664" s="64">
        <f t="shared" si="2902"/>
        <v>44104.131944444445</v>
      </c>
      <c r="D61664">
        <f ca="1">_xlfn.IFNA(FORECAST(E61664,OFFSET('HvF table'!B$3:B$318,MATCH(E61664,'HvF table'!A$3:A$318,1)-1,0,2),OFFSET('HvF table'!A$3:A$318,MATCH(E61664,'HvF table'!A$3:A$318,1)-1,0,2)),0)</f>
        <v>5.3868962219345867E-2</v>
      </c>
      <c r="E61664">
        <v>0.33</v>
      </c>
      <c r="G61664">
        <f ca="1">_xlfn.IFNA(FORECAST(E61664,OFFSET('HvF table'!E$3:E$319,MATCH(E61664,'HvF table'!D$3:D$319,1)-1,0,2),OFFSET('HvF table'!D$3:D$319,MATCH(E61664,'HvF table'!D$3:D$319,1)-1,0,2)),0)</f>
        <v>8.6093663535687273E-2</v>
      </c>
      <c r="H61664" t="str">
        <f t="shared" ca="1" si="2903"/>
        <v>B</v>
      </c>
      <c r="I61664">
        <f t="shared" ca="1" si="2904"/>
        <v>0</v>
      </c>
      <c r="J61664" t="s">
        <v>75</v>
      </c>
    </row>
    <row r="61665" spans="1:10" x14ac:dyDescent="0.25">
      <c r="A61665" s="65">
        <v>44104</v>
      </c>
      <c r="B61665" s="66">
        <v>0.13541666666666666</v>
      </c>
      <c r="C61665" s="64">
        <f t="shared" ref="C61665:C61728" si="2905">A61665+B61665</f>
        <v>44104.135416666664</v>
      </c>
      <c r="D61665">
        <f ca="1">_xlfn.IFNA(FORECAST(E61665,OFFSET('HvF table'!B$3:B$318,MATCH(E61665,'HvF table'!A$3:A$318,1)-1,0,2),OFFSET('HvF table'!A$3:A$318,MATCH(E61665,'HvF table'!A$3:A$318,1)-1,0,2)),0)</f>
        <v>6.6928104575550915E-2</v>
      </c>
      <c r="E61665">
        <v>0.41</v>
      </c>
      <c r="G61665">
        <f ca="1">_xlfn.IFNA(FORECAST(E61665,OFFSET('HvF table'!E$3:E$319,MATCH(E61665,'HvF table'!D$3:D$319,1)-1,0,2),OFFSET('HvF table'!D$3:D$319,MATCH(E61665,'HvF table'!D$3:D$319,1)-1,0,2)),0)</f>
        <v>0.1069648546958539</v>
      </c>
      <c r="H61665" t="str">
        <f t="shared" ca="1" si="2903"/>
        <v>B</v>
      </c>
      <c r="I61665">
        <f t="shared" ca="1" si="2904"/>
        <v>0</v>
      </c>
      <c r="J61665" t="s">
        <v>75</v>
      </c>
    </row>
    <row r="61666" spans="1:10" x14ac:dyDescent="0.25">
      <c r="A61666" s="65">
        <v>44104</v>
      </c>
      <c r="B61666" s="66">
        <v>0.1388888888888889</v>
      </c>
      <c r="C61666" s="64">
        <f t="shared" si="2905"/>
        <v>44104.138888888891</v>
      </c>
      <c r="D61666">
        <f ca="1">_xlfn.IFNA(FORECAST(E61666,OFFSET('HvF table'!B$3:B$318,MATCH(E61666,'HvF table'!A$3:A$318,1)-1,0,2),OFFSET('HvF table'!A$3:A$318,MATCH(E61666,'HvF table'!A$3:A$318,1)-1,0,2)),0)</f>
        <v>7.3457675753653459E-2</v>
      </c>
      <c r="E61666">
        <v>0.45</v>
      </c>
      <c r="G61666">
        <f ca="1">_xlfn.IFNA(FORECAST(E61666,OFFSET('HvF table'!E$3:E$319,MATCH(E61666,'HvF table'!D$3:D$319,1)-1,0,2),OFFSET('HvF table'!D$3:D$319,MATCH(E61666,'HvF table'!D$3:D$319,1)-1,0,2)),0)</f>
        <v>0.11740045027593723</v>
      </c>
      <c r="H61666" t="str">
        <f t="shared" ca="1" si="2903"/>
        <v>B</v>
      </c>
      <c r="I61666">
        <f t="shared" ca="1" si="2904"/>
        <v>0</v>
      </c>
      <c r="J61666" t="s">
        <v>75</v>
      </c>
    </row>
    <row r="61667" spans="1:10" x14ac:dyDescent="0.25">
      <c r="A61667" s="65">
        <v>44104</v>
      </c>
      <c r="B61667" s="66">
        <v>0.1423611111111111</v>
      </c>
      <c r="C61667" s="64">
        <f t="shared" si="2905"/>
        <v>44104.142361111109</v>
      </c>
      <c r="D61667">
        <f ca="1">_xlfn.IFNA(FORECAST(E61667,OFFSET('HvF table'!B$3:B$318,MATCH(E61667,'HvF table'!A$3:A$318,1)-1,0,2),OFFSET('HvF table'!A$3:A$318,MATCH(E61667,'HvF table'!A$3:A$318,1)-1,0,2)),0)</f>
        <v>6.8560497370076551E-2</v>
      </c>
      <c r="E61667">
        <v>0.42</v>
      </c>
      <c r="G61667">
        <f ca="1">_xlfn.IFNA(FORECAST(E61667,OFFSET('HvF table'!E$3:E$319,MATCH(E61667,'HvF table'!D$3:D$319,1)-1,0,2),OFFSET('HvF table'!D$3:D$319,MATCH(E61667,'HvF table'!D$3:D$319,1)-1,0,2)),0)</f>
        <v>0.10957375359087473</v>
      </c>
      <c r="H61667" t="str">
        <f t="shared" ca="1" si="2903"/>
        <v>B</v>
      </c>
      <c r="I61667">
        <f t="shared" ca="1" si="2904"/>
        <v>0</v>
      </c>
      <c r="J61667" t="s">
        <v>75</v>
      </c>
    </row>
    <row r="61668" spans="1:10" x14ac:dyDescent="0.25">
      <c r="A61668" s="65">
        <v>44104</v>
      </c>
      <c r="B61668" s="66">
        <v>0.14583333333333334</v>
      </c>
      <c r="C61668" s="64">
        <f t="shared" si="2905"/>
        <v>44104.145833333336</v>
      </c>
      <c r="D61668">
        <f ca="1">_xlfn.IFNA(FORECAST(E61668,OFFSET('HvF table'!B$3:B$318,MATCH(E61668,'HvF table'!A$3:A$318,1)-1,0,2),OFFSET('HvF table'!A$3:A$318,MATCH(E61668,'HvF table'!A$3:A$318,1)-1,0,2)),0)</f>
        <v>7.1825282959127823E-2</v>
      </c>
      <c r="E61668">
        <v>0.44</v>
      </c>
      <c r="G61668">
        <f ca="1">_xlfn.IFNA(FORECAST(E61668,OFFSET('HvF table'!E$3:E$319,MATCH(E61668,'HvF table'!D$3:D$319,1)-1,0,2),OFFSET('HvF table'!D$3:D$319,MATCH(E61668,'HvF table'!D$3:D$319,1)-1,0,2)),0)</f>
        <v>0.1147915513809164</v>
      </c>
      <c r="H61668" t="str">
        <f t="shared" ca="1" si="2903"/>
        <v>B</v>
      </c>
      <c r="I61668">
        <f t="shared" ca="1" si="2904"/>
        <v>0</v>
      </c>
      <c r="J61668" t="s">
        <v>75</v>
      </c>
    </row>
    <row r="61669" spans="1:10" x14ac:dyDescent="0.25">
      <c r="A61669" s="65">
        <v>44104</v>
      </c>
      <c r="B61669" s="66">
        <v>0.14930555555555555</v>
      </c>
      <c r="C61669" s="64">
        <f t="shared" si="2905"/>
        <v>44104.149305555555</v>
      </c>
      <c r="D61669">
        <f ca="1">_xlfn.IFNA(FORECAST(E61669,OFFSET('HvF table'!B$3:B$318,MATCH(E61669,'HvF table'!A$3:A$318,1)-1,0,2),OFFSET('HvF table'!A$3:A$318,MATCH(E61669,'HvF table'!A$3:A$318,1)-1,0,2)),0)</f>
        <v>4.8971783835768966E-2</v>
      </c>
      <c r="E61669">
        <v>0.3</v>
      </c>
      <c r="G61669">
        <f ca="1">_xlfn.IFNA(FORECAST(E61669,OFFSET('HvF table'!E$3:E$319,MATCH(E61669,'HvF table'!D$3:D$319,1)-1,0,2),OFFSET('HvF table'!D$3:D$319,MATCH(E61669,'HvF table'!D$3:D$319,1)-1,0,2)),0)</f>
        <v>7.8266966850624772E-2</v>
      </c>
      <c r="H61669" t="str">
        <f t="shared" ca="1" si="2903"/>
        <v>B</v>
      </c>
      <c r="I61669">
        <f t="shared" ca="1" si="2904"/>
        <v>0</v>
      </c>
      <c r="J61669" t="s">
        <v>75</v>
      </c>
    </row>
    <row r="61670" spans="1:10" x14ac:dyDescent="0.25">
      <c r="A61670" s="65">
        <v>44104</v>
      </c>
      <c r="B61670" s="66">
        <v>0.15277777777777776</v>
      </c>
      <c r="C61670" s="64">
        <f t="shared" si="2905"/>
        <v>44104.152777777781</v>
      </c>
      <c r="D61670">
        <f ca="1">_xlfn.IFNA(FORECAST(E61670,OFFSET('HvF table'!B$3:B$318,MATCH(E61670,'HvF table'!A$3:A$318,1)-1,0,2),OFFSET('HvF table'!A$3:A$318,MATCH(E61670,'HvF table'!A$3:A$318,1)-1,0,2)),0)</f>
        <v>7.1825282959127823E-2</v>
      </c>
      <c r="E61670">
        <v>0.44</v>
      </c>
      <c r="G61670">
        <f ca="1">_xlfn.IFNA(FORECAST(E61670,OFFSET('HvF table'!E$3:E$319,MATCH(E61670,'HvF table'!D$3:D$319,1)-1,0,2),OFFSET('HvF table'!D$3:D$319,MATCH(E61670,'HvF table'!D$3:D$319,1)-1,0,2)),0)</f>
        <v>0.1147915513809164</v>
      </c>
      <c r="H61670" t="str">
        <f t="shared" ca="1" si="2903"/>
        <v>B</v>
      </c>
      <c r="I61670">
        <f t="shared" ca="1" si="2904"/>
        <v>0</v>
      </c>
      <c r="J61670" t="s">
        <v>75</v>
      </c>
    </row>
    <row r="61671" spans="1:10" x14ac:dyDescent="0.25">
      <c r="A61671" s="65">
        <v>44104</v>
      </c>
      <c r="B61671" s="66">
        <v>0.15625</v>
      </c>
      <c r="C61671" s="64">
        <f t="shared" si="2905"/>
        <v>44104.15625</v>
      </c>
      <c r="D61671">
        <f ca="1">_xlfn.IFNA(FORECAST(E61671,OFFSET('HvF table'!B$3:B$318,MATCH(E61671,'HvF table'!A$3:A$318,1)-1,0,2),OFFSET('HvF table'!A$3:A$318,MATCH(E61671,'HvF table'!A$3:A$318,1)-1,0,2)),0)</f>
        <v>7.5090068548179081E-2</v>
      </c>
      <c r="E61671">
        <v>0.46</v>
      </c>
      <c r="G61671">
        <f ca="1">_xlfn.IFNA(FORECAST(E61671,OFFSET('HvF table'!E$3:E$319,MATCH(E61671,'HvF table'!D$3:D$319,1)-1,0,2),OFFSET('HvF table'!D$3:D$319,MATCH(E61671,'HvF table'!D$3:D$319,1)-1,0,2)),0)</f>
        <v>0.12000934917095805</v>
      </c>
      <c r="H61671" t="str">
        <f t="shared" ref="H61671:H61734" ca="1" si="2906">_xlfn.IFNA(_xlfn.IFS(D61671&gt;0,"B",E61671&gt;0,"B"),"G")</f>
        <v>B</v>
      </c>
      <c r="I61671">
        <f t="shared" ca="1" si="2904"/>
        <v>0</v>
      </c>
      <c r="J61671" t="s">
        <v>75</v>
      </c>
    </row>
    <row r="61672" spans="1:10" x14ac:dyDescent="0.25">
      <c r="A61672" s="65">
        <v>44104</v>
      </c>
      <c r="B61672" s="66">
        <v>0.15972222222222224</v>
      </c>
      <c r="C61672" s="64">
        <f t="shared" si="2905"/>
        <v>44104.159722222219</v>
      </c>
      <c r="D61672">
        <f ca="1">_xlfn.IFNA(FORECAST(E61672,OFFSET('HvF table'!B$3:B$318,MATCH(E61672,'HvF table'!A$3:A$318,1)-1,0,2),OFFSET('HvF table'!A$3:A$318,MATCH(E61672,'HvF table'!A$3:A$318,1)-1,0,2)),0)</f>
        <v>7.5090068548179081E-2</v>
      </c>
      <c r="E61672">
        <v>0.46</v>
      </c>
      <c r="G61672">
        <f ca="1">_xlfn.IFNA(FORECAST(E61672,OFFSET('HvF table'!E$3:E$319,MATCH(E61672,'HvF table'!D$3:D$319,1)-1,0,2),OFFSET('HvF table'!D$3:D$319,MATCH(E61672,'HvF table'!D$3:D$319,1)-1,0,2)),0)</f>
        <v>0.12000934917095805</v>
      </c>
      <c r="H61672" t="str">
        <f t="shared" ca="1" si="2906"/>
        <v>B</v>
      </c>
      <c r="I61672">
        <f t="shared" ca="1" si="2904"/>
        <v>0</v>
      </c>
      <c r="J61672" t="s">
        <v>75</v>
      </c>
    </row>
    <row r="61673" spans="1:10" x14ac:dyDescent="0.25">
      <c r="A61673" s="65">
        <v>44104</v>
      </c>
      <c r="B61673" s="66">
        <v>0.16319444444444445</v>
      </c>
      <c r="C61673" s="64">
        <f t="shared" si="2905"/>
        <v>44104.163194444445</v>
      </c>
      <c r="D61673">
        <f ca="1">_xlfn.IFNA(FORECAST(E61673,OFFSET('HvF table'!B$3:B$318,MATCH(E61673,'HvF table'!A$3:A$318,1)-1,0,2),OFFSET('HvF table'!A$3:A$318,MATCH(E61673,'HvF table'!A$3:A$318,1)-1,0,2)),0)</f>
        <v>7.835485413723034E-2</v>
      </c>
      <c r="E61673">
        <v>0.48</v>
      </c>
      <c r="G61673">
        <f ca="1">_xlfn.IFNA(FORECAST(E61673,OFFSET('HvF table'!E$3:E$319,MATCH(E61673,'HvF table'!D$3:D$319,1)-1,0,2),OFFSET('HvF table'!D$3:D$319,MATCH(E61673,'HvF table'!D$3:D$319,1)-1,0,2)),0)</f>
        <v>0.12522714696099971</v>
      </c>
      <c r="H61673" t="str">
        <f t="shared" ca="1" si="2906"/>
        <v>B</v>
      </c>
      <c r="I61673">
        <f t="shared" ca="1" si="2904"/>
        <v>0</v>
      </c>
      <c r="J61673" t="s">
        <v>75</v>
      </c>
    </row>
    <row r="61674" spans="1:10" x14ac:dyDescent="0.25">
      <c r="A61674" s="65">
        <v>44104</v>
      </c>
      <c r="B61674" s="66">
        <v>0.16666666666666666</v>
      </c>
      <c r="C61674" s="64">
        <f t="shared" si="2905"/>
        <v>44104.166666666664</v>
      </c>
      <c r="D61674">
        <f ca="1">_xlfn.IFNA(FORECAST(E61674,OFFSET('HvF table'!B$3:B$318,MATCH(E61674,'HvF table'!A$3:A$318,1)-1,0,2),OFFSET('HvF table'!A$3:A$318,MATCH(E61674,'HvF table'!A$3:A$318,1)-1,0,2)),0)</f>
        <v>7.5090068548179081E-2</v>
      </c>
      <c r="E61674">
        <v>0.46</v>
      </c>
      <c r="G61674">
        <f ca="1">_xlfn.IFNA(FORECAST(E61674,OFFSET('HvF table'!E$3:E$319,MATCH(E61674,'HvF table'!D$3:D$319,1)-1,0,2),OFFSET('HvF table'!D$3:D$319,MATCH(E61674,'HvF table'!D$3:D$319,1)-1,0,2)),0)</f>
        <v>0.12000934917095805</v>
      </c>
      <c r="H61674" t="str">
        <f t="shared" ca="1" si="2906"/>
        <v>B</v>
      </c>
      <c r="I61674">
        <f t="shared" ca="1" si="2904"/>
        <v>0</v>
      </c>
      <c r="J61674" t="s">
        <v>75</v>
      </c>
    </row>
    <row r="61675" spans="1:10" x14ac:dyDescent="0.25">
      <c r="A61675" s="65">
        <v>44104</v>
      </c>
      <c r="B61675" s="66">
        <v>0.17013888888888887</v>
      </c>
      <c r="C61675" s="64">
        <f t="shared" si="2905"/>
        <v>44104.170138888891</v>
      </c>
      <c r="D61675">
        <f ca="1">_xlfn.IFNA(FORECAST(E61675,OFFSET('HvF table'!B$3:B$318,MATCH(E61675,'HvF table'!A$3:A$318,1)-1,0,2),OFFSET('HvF table'!A$3:A$318,MATCH(E61675,'HvF table'!A$3:A$318,1)-1,0,2)),0)</f>
        <v>7.835485413723034E-2</v>
      </c>
      <c r="E61675">
        <v>0.48</v>
      </c>
      <c r="G61675">
        <f ca="1">_xlfn.IFNA(FORECAST(E61675,OFFSET('HvF table'!E$3:E$319,MATCH(E61675,'HvF table'!D$3:D$319,1)-1,0,2),OFFSET('HvF table'!D$3:D$319,MATCH(E61675,'HvF table'!D$3:D$319,1)-1,0,2)),0)</f>
        <v>0.12522714696099971</v>
      </c>
      <c r="H61675" t="str">
        <f t="shared" ca="1" si="2906"/>
        <v>B</v>
      </c>
      <c r="I61675">
        <f t="shared" ca="1" si="2904"/>
        <v>0</v>
      </c>
      <c r="J61675" t="s">
        <v>75</v>
      </c>
    </row>
    <row r="61676" spans="1:10" x14ac:dyDescent="0.25">
      <c r="A61676" s="65">
        <v>44104</v>
      </c>
      <c r="B61676" s="66">
        <v>0.17361111111111113</v>
      </c>
      <c r="C61676" s="64">
        <f t="shared" si="2905"/>
        <v>44104.173611111109</v>
      </c>
      <c r="D61676">
        <f ca="1">_xlfn.IFNA(FORECAST(E61676,OFFSET('HvF table'!B$3:B$318,MATCH(E61676,'HvF table'!A$3:A$318,1)-1,0,2),OFFSET('HvF table'!A$3:A$318,MATCH(E61676,'HvF table'!A$3:A$318,1)-1,0,2)),0)</f>
        <v>6.3663318986499656E-2</v>
      </c>
      <c r="E61676">
        <v>0.39</v>
      </c>
      <c r="G61676">
        <f ca="1">_xlfn.IFNA(FORECAST(E61676,OFFSET('HvF table'!E$3:E$319,MATCH(E61676,'HvF table'!D$3:D$319,1)-1,0,2),OFFSET('HvF table'!D$3:D$319,MATCH(E61676,'HvF table'!D$3:D$319,1)-1,0,2)),0)</f>
        <v>0.10174705690581225</v>
      </c>
      <c r="H61676" t="str">
        <f t="shared" ca="1" si="2906"/>
        <v>B</v>
      </c>
      <c r="I61676">
        <f t="shared" ca="1" si="2904"/>
        <v>0</v>
      </c>
      <c r="J61676" t="s">
        <v>75</v>
      </c>
    </row>
    <row r="61677" spans="1:10" x14ac:dyDescent="0.25">
      <c r="A61677" s="65">
        <v>44104</v>
      </c>
      <c r="B61677" s="66">
        <v>0.17708333333333334</v>
      </c>
      <c r="C61677" s="64">
        <f t="shared" si="2905"/>
        <v>44104.177083333336</v>
      </c>
      <c r="D61677">
        <f ca="1">_xlfn.IFNA(FORECAST(E61677,OFFSET('HvF table'!B$3:B$318,MATCH(E61677,'HvF table'!A$3:A$318,1)-1,0,2),OFFSET('HvF table'!A$3:A$318,MATCH(E61677,'HvF table'!A$3:A$318,1)-1,0,2)),0)</f>
        <v>6.3663318986499656E-2</v>
      </c>
      <c r="E61677">
        <v>0.39</v>
      </c>
      <c r="G61677">
        <f ca="1">_xlfn.IFNA(FORECAST(E61677,OFFSET('HvF table'!E$3:E$319,MATCH(E61677,'HvF table'!D$3:D$319,1)-1,0,2),OFFSET('HvF table'!D$3:D$319,MATCH(E61677,'HvF table'!D$3:D$319,1)-1,0,2)),0)</f>
        <v>0.10174705690581225</v>
      </c>
      <c r="H61677" t="str">
        <f t="shared" ca="1" si="2906"/>
        <v>B</v>
      </c>
      <c r="I61677">
        <f t="shared" ca="1" si="2904"/>
        <v>0</v>
      </c>
      <c r="J61677" t="s">
        <v>75</v>
      </c>
    </row>
    <row r="61678" spans="1:10" x14ac:dyDescent="0.25">
      <c r="A61678" s="65">
        <v>44104</v>
      </c>
      <c r="B61678" s="66">
        <v>0.18055555555555555</v>
      </c>
      <c r="C61678" s="64">
        <f t="shared" si="2905"/>
        <v>44104.180555555555</v>
      </c>
      <c r="D61678">
        <f ca="1">_xlfn.IFNA(FORECAST(E61678,OFFSET('HvF table'!B$3:B$318,MATCH(E61678,'HvF table'!A$3:A$318,1)-1,0,2),OFFSET('HvF table'!A$3:A$318,MATCH(E61678,'HvF table'!A$3:A$318,1)-1,0,2)),0)</f>
        <v>7.1825282959127823E-2</v>
      </c>
      <c r="E61678">
        <v>0.44</v>
      </c>
      <c r="G61678">
        <f ca="1">_xlfn.IFNA(FORECAST(E61678,OFFSET('HvF table'!E$3:E$319,MATCH(E61678,'HvF table'!D$3:D$319,1)-1,0,2),OFFSET('HvF table'!D$3:D$319,MATCH(E61678,'HvF table'!D$3:D$319,1)-1,0,2)),0)</f>
        <v>0.1147915513809164</v>
      </c>
      <c r="H61678" t="str">
        <f t="shared" ca="1" si="2906"/>
        <v>B</v>
      </c>
      <c r="I61678">
        <f t="shared" ca="1" si="2904"/>
        <v>0</v>
      </c>
      <c r="J61678" t="s">
        <v>75</v>
      </c>
    </row>
    <row r="61679" spans="1:10" x14ac:dyDescent="0.25">
      <c r="A61679" s="65">
        <v>44104</v>
      </c>
      <c r="B61679" s="66">
        <v>0.18402777777777779</v>
      </c>
      <c r="C61679" s="64">
        <f t="shared" si="2905"/>
        <v>44104.184027777781</v>
      </c>
      <c r="D61679">
        <f ca="1">_xlfn.IFNA(FORECAST(E61679,OFFSET('HvF table'!B$3:B$318,MATCH(E61679,'HvF table'!A$3:A$318,1)-1,0,2),OFFSET('HvF table'!A$3:A$318,MATCH(E61679,'HvF table'!A$3:A$318,1)-1,0,2)),0)</f>
        <v>7.5090068548179081E-2</v>
      </c>
      <c r="E61679">
        <v>0.46</v>
      </c>
      <c r="G61679">
        <f ca="1">_xlfn.IFNA(FORECAST(E61679,OFFSET('HvF table'!E$3:E$319,MATCH(E61679,'HvF table'!D$3:D$319,1)-1,0,2),OFFSET('HvF table'!D$3:D$319,MATCH(E61679,'HvF table'!D$3:D$319,1)-1,0,2)),0)</f>
        <v>0.12000934917095805</v>
      </c>
      <c r="H61679" t="str">
        <f t="shared" ca="1" si="2906"/>
        <v>B</v>
      </c>
      <c r="I61679">
        <f t="shared" ca="1" si="2904"/>
        <v>0</v>
      </c>
      <c r="J61679" t="s">
        <v>75</v>
      </c>
    </row>
    <row r="61680" spans="1:10" x14ac:dyDescent="0.25">
      <c r="A61680" s="65">
        <v>44104</v>
      </c>
      <c r="B61680" s="66">
        <v>0.1875</v>
      </c>
      <c r="C61680" s="64">
        <f t="shared" si="2905"/>
        <v>44104.1875</v>
      </c>
      <c r="D61680">
        <f ca="1">_xlfn.IFNA(FORECAST(E61680,OFFSET('HvF table'!B$3:B$318,MATCH(E61680,'HvF table'!A$3:A$318,1)-1,0,2),OFFSET('HvF table'!A$3:A$318,MATCH(E61680,'HvF table'!A$3:A$318,1)-1,0,2)),0)</f>
        <v>8.1619639726281612E-2</v>
      </c>
      <c r="E61680">
        <v>0.5</v>
      </c>
      <c r="G61680">
        <f ca="1">_xlfn.IFNA(FORECAST(E61680,OFFSET('HvF table'!E$3:E$319,MATCH(E61680,'HvF table'!D$3:D$319,1)-1,0,2),OFFSET('HvF table'!D$3:D$319,MATCH(E61680,'HvF table'!D$3:D$319,1)-1,0,2)),0)</f>
        <v>0.13044494475104138</v>
      </c>
      <c r="H61680" t="str">
        <f t="shared" ca="1" si="2906"/>
        <v>B</v>
      </c>
      <c r="I61680">
        <f t="shared" ca="1" si="2904"/>
        <v>0</v>
      </c>
      <c r="J61680" t="s">
        <v>75</v>
      </c>
    </row>
    <row r="61681" spans="1:10" x14ac:dyDescent="0.25">
      <c r="A61681" s="65">
        <v>44104</v>
      </c>
      <c r="B61681" s="66">
        <v>0.19097222222222221</v>
      </c>
      <c r="C61681" s="64">
        <f t="shared" si="2905"/>
        <v>44104.190972222219</v>
      </c>
      <c r="D61681">
        <f ca="1">_xlfn.IFNA(FORECAST(E61681,OFFSET('HvF table'!B$3:B$318,MATCH(E61681,'HvF table'!A$3:A$318,1)-1,0,2),OFFSET('HvF table'!A$3:A$318,MATCH(E61681,'HvF table'!A$3:A$318,1)-1,0,2)),0)</f>
        <v>7.6722461342704718E-2</v>
      </c>
      <c r="E61681">
        <v>0.47</v>
      </c>
      <c r="G61681">
        <f ca="1">_xlfn.IFNA(FORECAST(E61681,OFFSET('HvF table'!E$3:E$319,MATCH(E61681,'HvF table'!D$3:D$319,1)-1,0,2),OFFSET('HvF table'!D$3:D$319,MATCH(E61681,'HvF table'!D$3:D$319,1)-1,0,2)),0)</f>
        <v>0.12261824806597887</v>
      </c>
      <c r="H61681" t="str">
        <f t="shared" ca="1" si="2906"/>
        <v>B</v>
      </c>
      <c r="I61681">
        <f t="shared" ca="1" si="2904"/>
        <v>0</v>
      </c>
      <c r="J61681" t="s">
        <v>75</v>
      </c>
    </row>
    <row r="61682" spans="1:10" x14ac:dyDescent="0.25">
      <c r="A61682" s="65">
        <v>44104</v>
      </c>
      <c r="B61682" s="66">
        <v>0.19444444444444445</v>
      </c>
      <c r="C61682" s="64">
        <f t="shared" si="2905"/>
        <v>44104.194444444445</v>
      </c>
      <c r="D61682">
        <f ca="1">_xlfn.IFNA(FORECAST(E61682,OFFSET('HvF table'!B$3:B$318,MATCH(E61682,'HvF table'!A$3:A$318,1)-1,0,2),OFFSET('HvF table'!A$3:A$318,MATCH(E61682,'HvF table'!A$3:A$318,1)-1,0,2)),0)</f>
        <v>7.835485413723034E-2</v>
      </c>
      <c r="E61682">
        <v>0.48</v>
      </c>
      <c r="G61682">
        <f ca="1">_xlfn.IFNA(FORECAST(E61682,OFFSET('HvF table'!E$3:E$319,MATCH(E61682,'HvF table'!D$3:D$319,1)-1,0,2),OFFSET('HvF table'!D$3:D$319,MATCH(E61682,'HvF table'!D$3:D$319,1)-1,0,2)),0)</f>
        <v>0.12522714696099971</v>
      </c>
      <c r="H61682" t="str">
        <f t="shared" ca="1" si="2906"/>
        <v>B</v>
      </c>
      <c r="I61682">
        <f t="shared" ca="1" si="2904"/>
        <v>0</v>
      </c>
      <c r="J61682" t="s">
        <v>75</v>
      </c>
    </row>
    <row r="61683" spans="1:10" x14ac:dyDescent="0.25">
      <c r="A61683" s="65">
        <v>44104</v>
      </c>
      <c r="B61683" s="66">
        <v>0.19791666666666666</v>
      </c>
      <c r="C61683" s="64">
        <f t="shared" si="2905"/>
        <v>44104.197916666664</v>
      </c>
      <c r="D61683">
        <f ca="1">_xlfn.IFNA(FORECAST(E61683,OFFSET('HvF table'!B$3:B$318,MATCH(E61683,'HvF table'!A$3:A$318,1)-1,0,2),OFFSET('HvF table'!A$3:A$318,MATCH(E61683,'HvF table'!A$3:A$318,1)-1,0,2)),0)</f>
        <v>7.835485413723034E-2</v>
      </c>
      <c r="E61683">
        <v>0.48</v>
      </c>
      <c r="G61683">
        <f ca="1">_xlfn.IFNA(FORECAST(E61683,OFFSET('HvF table'!E$3:E$319,MATCH(E61683,'HvF table'!D$3:D$319,1)-1,0,2),OFFSET('HvF table'!D$3:D$319,MATCH(E61683,'HvF table'!D$3:D$319,1)-1,0,2)),0)</f>
        <v>0.12522714696099971</v>
      </c>
      <c r="H61683" t="str">
        <f t="shared" ca="1" si="2906"/>
        <v>B</v>
      </c>
      <c r="I61683">
        <f t="shared" ca="1" si="2904"/>
        <v>0</v>
      </c>
      <c r="J61683" t="s">
        <v>75</v>
      </c>
    </row>
    <row r="61684" spans="1:10" x14ac:dyDescent="0.25">
      <c r="A61684" s="65">
        <v>44104</v>
      </c>
      <c r="B61684" s="66">
        <v>0.20138888888888887</v>
      </c>
      <c r="C61684" s="64">
        <f t="shared" si="2905"/>
        <v>44104.201388888891</v>
      </c>
      <c r="D61684">
        <f ca="1">_xlfn.IFNA(FORECAST(E61684,OFFSET('HvF table'!B$3:B$318,MATCH(E61684,'HvF table'!A$3:A$318,1)-1,0,2),OFFSET('HvF table'!A$3:A$318,MATCH(E61684,'HvF table'!A$3:A$318,1)-1,0,2)),0)</f>
        <v>7.835485413723034E-2</v>
      </c>
      <c r="E61684">
        <v>0.48</v>
      </c>
      <c r="G61684">
        <f ca="1">_xlfn.IFNA(FORECAST(E61684,OFFSET('HvF table'!E$3:E$319,MATCH(E61684,'HvF table'!D$3:D$319,1)-1,0,2),OFFSET('HvF table'!D$3:D$319,MATCH(E61684,'HvF table'!D$3:D$319,1)-1,0,2)),0)</f>
        <v>0.12522714696099971</v>
      </c>
      <c r="H61684" t="str">
        <f t="shared" ca="1" si="2906"/>
        <v>B</v>
      </c>
      <c r="I61684">
        <f t="shared" ca="1" si="2904"/>
        <v>0</v>
      </c>
      <c r="J61684" t="s">
        <v>75</v>
      </c>
    </row>
    <row r="61685" spans="1:10" x14ac:dyDescent="0.25">
      <c r="A61685" s="65">
        <v>44104</v>
      </c>
      <c r="B61685" s="66">
        <v>0.20486111111111113</v>
      </c>
      <c r="C61685" s="64">
        <f t="shared" si="2905"/>
        <v>44104.204861111109</v>
      </c>
      <c r="D61685">
        <f ca="1">_xlfn.IFNA(FORECAST(E61685,OFFSET('HvF table'!B$3:B$318,MATCH(E61685,'HvF table'!A$3:A$318,1)-1,0,2),OFFSET('HvF table'!A$3:A$318,MATCH(E61685,'HvF table'!A$3:A$318,1)-1,0,2)),0)</f>
        <v>7.835485413723034E-2</v>
      </c>
      <c r="E61685">
        <v>0.48</v>
      </c>
      <c r="G61685">
        <f ca="1">_xlfn.IFNA(FORECAST(E61685,OFFSET('HvF table'!E$3:E$319,MATCH(E61685,'HvF table'!D$3:D$319,1)-1,0,2),OFFSET('HvF table'!D$3:D$319,MATCH(E61685,'HvF table'!D$3:D$319,1)-1,0,2)),0)</f>
        <v>0.12522714696099971</v>
      </c>
      <c r="H61685" t="str">
        <f t="shared" ca="1" si="2906"/>
        <v>B</v>
      </c>
      <c r="I61685">
        <f t="shared" ca="1" si="2904"/>
        <v>0</v>
      </c>
      <c r="J61685" t="s">
        <v>75</v>
      </c>
    </row>
    <row r="61686" spans="1:10" x14ac:dyDescent="0.25">
      <c r="A61686" s="65">
        <v>44104</v>
      </c>
      <c r="B61686" s="66">
        <v>0.20833333333333334</v>
      </c>
      <c r="C61686" s="64">
        <f t="shared" si="2905"/>
        <v>44104.208333333336</v>
      </c>
      <c r="D61686">
        <f ca="1">_xlfn.IFNA(FORECAST(E61686,OFFSET('HvF table'!B$3:B$318,MATCH(E61686,'HvF table'!A$3:A$318,1)-1,0,2),OFFSET('HvF table'!A$3:A$318,MATCH(E61686,'HvF table'!A$3:A$318,1)-1,0,2)),0)</f>
        <v>7.6722461342704718E-2</v>
      </c>
      <c r="E61686">
        <v>0.47</v>
      </c>
      <c r="G61686">
        <f ca="1">_xlfn.IFNA(FORECAST(E61686,OFFSET('HvF table'!E$3:E$319,MATCH(E61686,'HvF table'!D$3:D$319,1)-1,0,2),OFFSET('HvF table'!D$3:D$319,MATCH(E61686,'HvF table'!D$3:D$319,1)-1,0,2)),0)</f>
        <v>0.12261824806597887</v>
      </c>
      <c r="H61686" t="str">
        <f t="shared" ca="1" si="2906"/>
        <v>B</v>
      </c>
      <c r="I61686">
        <f t="shared" ca="1" si="2904"/>
        <v>0</v>
      </c>
      <c r="J61686" t="s">
        <v>75</v>
      </c>
    </row>
    <row r="61687" spans="1:10" x14ac:dyDescent="0.25">
      <c r="A61687" s="65">
        <v>44104</v>
      </c>
      <c r="B61687" s="66">
        <v>0.21180555555555555</v>
      </c>
      <c r="C61687" s="64">
        <f t="shared" si="2905"/>
        <v>44104.211805555555</v>
      </c>
      <c r="D61687">
        <f ca="1">_xlfn.IFNA(FORECAST(E61687,OFFSET('HvF table'!B$3:B$318,MATCH(E61687,'HvF table'!A$3:A$318,1)-1,0,2),OFFSET('HvF table'!A$3:A$318,MATCH(E61687,'HvF table'!A$3:A$318,1)-1,0,2)),0)</f>
        <v>7.5090068548179081E-2</v>
      </c>
      <c r="E61687">
        <v>0.46</v>
      </c>
      <c r="G61687">
        <f ca="1">_xlfn.IFNA(FORECAST(E61687,OFFSET('HvF table'!E$3:E$319,MATCH(E61687,'HvF table'!D$3:D$319,1)-1,0,2),OFFSET('HvF table'!D$3:D$319,MATCH(E61687,'HvF table'!D$3:D$319,1)-1,0,2)),0)</f>
        <v>0.12000934917095805</v>
      </c>
      <c r="H61687" t="str">
        <f t="shared" ca="1" si="2906"/>
        <v>B</v>
      </c>
      <c r="I61687">
        <f t="shared" ca="1" si="2904"/>
        <v>0</v>
      </c>
      <c r="J61687" t="s">
        <v>75</v>
      </c>
    </row>
    <row r="61688" spans="1:10" x14ac:dyDescent="0.25">
      <c r="A61688" s="65">
        <v>44104</v>
      </c>
      <c r="B61688" s="66">
        <v>0.21527777777777779</v>
      </c>
      <c r="C61688" s="64">
        <f t="shared" si="2905"/>
        <v>44104.215277777781</v>
      </c>
      <c r="D61688">
        <f ca="1">_xlfn.IFNA(FORECAST(E61688,OFFSET('HvF table'!B$3:B$318,MATCH(E61688,'HvF table'!A$3:A$318,1)-1,0,2),OFFSET('HvF table'!A$3:A$318,MATCH(E61688,'HvF table'!A$3:A$318,1)-1,0,2)),0)</f>
        <v>7.6722461342704718E-2</v>
      </c>
      <c r="E61688">
        <v>0.47</v>
      </c>
      <c r="G61688">
        <f ca="1">_xlfn.IFNA(FORECAST(E61688,OFFSET('HvF table'!E$3:E$319,MATCH(E61688,'HvF table'!D$3:D$319,1)-1,0,2),OFFSET('HvF table'!D$3:D$319,MATCH(E61688,'HvF table'!D$3:D$319,1)-1,0,2)),0)</f>
        <v>0.12261824806597887</v>
      </c>
      <c r="H61688" t="str">
        <f t="shared" ca="1" si="2906"/>
        <v>B</v>
      </c>
      <c r="I61688">
        <f t="shared" ca="1" si="2904"/>
        <v>0</v>
      </c>
      <c r="J61688" t="s">
        <v>75</v>
      </c>
    </row>
    <row r="61689" spans="1:10" x14ac:dyDescent="0.25">
      <c r="A61689" s="65">
        <v>44104</v>
      </c>
      <c r="B61689" s="66">
        <v>0.21875</v>
      </c>
      <c r="C61689" s="64">
        <f t="shared" si="2905"/>
        <v>44104.21875</v>
      </c>
      <c r="D61689">
        <f ca="1">_xlfn.IFNA(FORECAST(E61689,OFFSET('HvF table'!B$3:B$318,MATCH(E61689,'HvF table'!A$3:A$318,1)-1,0,2),OFFSET('HvF table'!A$3:A$318,MATCH(E61689,'HvF table'!A$3:A$318,1)-1,0,2)),0)</f>
        <v>7.6722461342704718E-2</v>
      </c>
      <c r="E61689">
        <v>0.47</v>
      </c>
      <c r="G61689">
        <f ca="1">_xlfn.IFNA(FORECAST(E61689,OFFSET('HvF table'!E$3:E$319,MATCH(E61689,'HvF table'!D$3:D$319,1)-1,0,2),OFFSET('HvF table'!D$3:D$319,MATCH(E61689,'HvF table'!D$3:D$319,1)-1,0,2)),0)</f>
        <v>0.12261824806597887</v>
      </c>
      <c r="H61689" t="str">
        <f t="shared" ca="1" si="2906"/>
        <v>B</v>
      </c>
      <c r="I61689">
        <f t="shared" ca="1" si="2904"/>
        <v>0</v>
      </c>
      <c r="J61689" t="s">
        <v>75</v>
      </c>
    </row>
    <row r="61690" spans="1:10" x14ac:dyDescent="0.25">
      <c r="A61690" s="65">
        <v>44104</v>
      </c>
      <c r="B61690" s="66">
        <v>0.22222222222222221</v>
      </c>
      <c r="C61690" s="64">
        <f t="shared" si="2905"/>
        <v>44104.222222222219</v>
      </c>
      <c r="D61690">
        <f ca="1">_xlfn.IFNA(FORECAST(E61690,OFFSET('HvF table'!B$3:B$318,MATCH(E61690,'HvF table'!A$3:A$318,1)-1,0,2),OFFSET('HvF table'!A$3:A$318,MATCH(E61690,'HvF table'!A$3:A$318,1)-1,0,2)),0)</f>
        <v>7.5090068548179081E-2</v>
      </c>
      <c r="E61690">
        <v>0.46</v>
      </c>
      <c r="G61690">
        <f ca="1">_xlfn.IFNA(FORECAST(E61690,OFFSET('HvF table'!E$3:E$319,MATCH(E61690,'HvF table'!D$3:D$319,1)-1,0,2),OFFSET('HvF table'!D$3:D$319,MATCH(E61690,'HvF table'!D$3:D$319,1)-1,0,2)),0)</f>
        <v>0.12000934917095805</v>
      </c>
      <c r="H61690" t="str">
        <f t="shared" ca="1" si="2906"/>
        <v>B</v>
      </c>
      <c r="I61690">
        <f t="shared" ca="1" si="2904"/>
        <v>0</v>
      </c>
      <c r="J61690" t="s">
        <v>75</v>
      </c>
    </row>
    <row r="61691" spans="1:10" x14ac:dyDescent="0.25">
      <c r="A61691" s="65">
        <v>44104</v>
      </c>
      <c r="B61691" s="66">
        <v>0.22569444444444445</v>
      </c>
      <c r="C61691" s="64">
        <f t="shared" si="2905"/>
        <v>44104.225694444445</v>
      </c>
      <c r="D61691">
        <f ca="1">_xlfn.IFNA(FORECAST(E61691,OFFSET('HvF table'!B$3:B$318,MATCH(E61691,'HvF table'!A$3:A$318,1)-1,0,2),OFFSET('HvF table'!A$3:A$318,MATCH(E61691,'HvF table'!A$3:A$318,1)-1,0,2)),0)</f>
        <v>6.3663318986499656E-2</v>
      </c>
      <c r="E61691">
        <v>0.39</v>
      </c>
      <c r="G61691">
        <f ca="1">_xlfn.IFNA(FORECAST(E61691,OFFSET('HvF table'!E$3:E$319,MATCH(E61691,'HvF table'!D$3:D$319,1)-1,0,2),OFFSET('HvF table'!D$3:D$319,MATCH(E61691,'HvF table'!D$3:D$319,1)-1,0,2)),0)</f>
        <v>0.10174705690581225</v>
      </c>
      <c r="H61691" t="str">
        <f t="shared" ca="1" si="2906"/>
        <v>B</v>
      </c>
      <c r="I61691">
        <f t="shared" ca="1" si="2904"/>
        <v>0</v>
      </c>
      <c r="J61691" t="s">
        <v>75</v>
      </c>
    </row>
    <row r="61692" spans="1:10" x14ac:dyDescent="0.25">
      <c r="A61692" s="65">
        <v>44104</v>
      </c>
      <c r="B61692" s="66">
        <v>0.22916666666666666</v>
      </c>
      <c r="C61692" s="64">
        <f t="shared" si="2905"/>
        <v>44104.229166666664</v>
      </c>
      <c r="D61692">
        <f ca="1">_xlfn.IFNA(FORECAST(E61692,OFFSET('HvF table'!B$3:B$318,MATCH(E61692,'HvF table'!A$3:A$318,1)-1,0,2),OFFSET('HvF table'!A$3:A$318,MATCH(E61692,'HvF table'!A$3:A$318,1)-1,0,2)),0)</f>
        <v>6.0398533397448391E-2</v>
      </c>
      <c r="E61692">
        <v>0.37</v>
      </c>
      <c r="G61692">
        <f ca="1">_xlfn.IFNA(FORECAST(E61692,OFFSET('HvF table'!E$3:E$319,MATCH(E61692,'HvF table'!D$3:D$319,1)-1,0,2),OFFSET('HvF table'!D$3:D$319,MATCH(E61692,'HvF table'!D$3:D$319,1)-1,0,2)),0)</f>
        <v>9.6529259115770594E-2</v>
      </c>
      <c r="H61692" t="str">
        <f t="shared" ca="1" si="2906"/>
        <v>B</v>
      </c>
      <c r="I61692">
        <f t="shared" ca="1" si="2904"/>
        <v>0</v>
      </c>
      <c r="J61692" t="s">
        <v>75</v>
      </c>
    </row>
    <row r="61693" spans="1:10" x14ac:dyDescent="0.25">
      <c r="A61693" s="65">
        <v>44104</v>
      </c>
      <c r="B61693" s="66">
        <v>0.23263888888888887</v>
      </c>
      <c r="C61693" s="64">
        <f t="shared" si="2905"/>
        <v>44104.232638888891</v>
      </c>
      <c r="D61693">
        <f ca="1">_xlfn.IFNA(FORECAST(E61693,OFFSET('HvF table'!B$3:B$318,MATCH(E61693,'HvF table'!A$3:A$318,1)-1,0,2),OFFSET('HvF table'!A$3:A$318,MATCH(E61693,'HvF table'!A$3:A$318,1)-1,0,2)),0)</f>
        <v>7.6722461342704718E-2</v>
      </c>
      <c r="E61693">
        <v>0.47</v>
      </c>
      <c r="G61693">
        <f ca="1">_xlfn.IFNA(FORECAST(E61693,OFFSET('HvF table'!E$3:E$319,MATCH(E61693,'HvF table'!D$3:D$319,1)-1,0,2),OFFSET('HvF table'!D$3:D$319,MATCH(E61693,'HvF table'!D$3:D$319,1)-1,0,2)),0)</f>
        <v>0.12261824806597887</v>
      </c>
      <c r="H61693" t="str">
        <f t="shared" ca="1" si="2906"/>
        <v>B</v>
      </c>
      <c r="I61693">
        <f t="shared" ca="1" si="2904"/>
        <v>0</v>
      </c>
      <c r="J61693" t="s">
        <v>75</v>
      </c>
    </row>
    <row r="61694" spans="1:10" x14ac:dyDescent="0.25">
      <c r="A61694" s="65">
        <v>44104</v>
      </c>
      <c r="B61694" s="66">
        <v>0.23611111111111113</v>
      </c>
      <c r="C61694" s="64">
        <f t="shared" si="2905"/>
        <v>44104.236111111109</v>
      </c>
      <c r="D61694">
        <f ca="1">_xlfn.IFNA(FORECAST(E61694,OFFSET('HvF table'!B$3:B$318,MATCH(E61694,'HvF table'!A$3:A$318,1)-1,0,2),OFFSET('HvF table'!A$3:A$318,MATCH(E61694,'HvF table'!A$3:A$318,1)-1,0,2)),0)</f>
        <v>7.5090068548179081E-2</v>
      </c>
      <c r="E61694">
        <v>0.46</v>
      </c>
      <c r="G61694">
        <f ca="1">_xlfn.IFNA(FORECAST(E61694,OFFSET('HvF table'!E$3:E$319,MATCH(E61694,'HvF table'!D$3:D$319,1)-1,0,2),OFFSET('HvF table'!D$3:D$319,MATCH(E61694,'HvF table'!D$3:D$319,1)-1,0,2)),0)</f>
        <v>0.12000934917095805</v>
      </c>
      <c r="H61694" t="str">
        <f t="shared" ca="1" si="2906"/>
        <v>B</v>
      </c>
      <c r="I61694">
        <f t="shared" ca="1" si="2904"/>
        <v>0</v>
      </c>
      <c r="J61694" t="s">
        <v>75</v>
      </c>
    </row>
    <row r="61695" spans="1:10" x14ac:dyDescent="0.25">
      <c r="A61695" s="65">
        <v>44104</v>
      </c>
      <c r="B61695" s="66">
        <v>0.23958333333333334</v>
      </c>
      <c r="C61695" s="64">
        <f t="shared" si="2905"/>
        <v>44104.239583333336</v>
      </c>
      <c r="D61695">
        <f ca="1">_xlfn.IFNA(FORECAST(E61695,OFFSET('HvF table'!B$3:B$318,MATCH(E61695,'HvF table'!A$3:A$318,1)-1,0,2),OFFSET('HvF table'!A$3:A$318,MATCH(E61695,'HvF table'!A$3:A$318,1)-1,0,2)),0)</f>
        <v>6.5295711781025292E-2</v>
      </c>
      <c r="E61695">
        <v>0.4</v>
      </c>
      <c r="G61695">
        <f ca="1">_xlfn.IFNA(FORECAST(E61695,OFFSET('HvF table'!E$3:E$319,MATCH(E61695,'HvF table'!D$3:D$319,1)-1,0,2),OFFSET('HvF table'!D$3:D$319,MATCH(E61695,'HvF table'!D$3:D$319,1)-1,0,2)),0)</f>
        <v>0.10435595580083308</v>
      </c>
      <c r="H61695" t="str">
        <f t="shared" ca="1" si="2906"/>
        <v>B</v>
      </c>
      <c r="I61695">
        <f t="shared" ca="1" si="2904"/>
        <v>0</v>
      </c>
      <c r="J61695" t="s">
        <v>75</v>
      </c>
    </row>
    <row r="61696" spans="1:10" x14ac:dyDescent="0.25">
      <c r="A61696" s="65">
        <v>44104</v>
      </c>
      <c r="B61696" s="66">
        <v>0.24305555555555555</v>
      </c>
      <c r="C61696" s="64">
        <f t="shared" si="2905"/>
        <v>44104.243055555555</v>
      </c>
      <c r="D61696">
        <f ca="1">_xlfn.IFNA(FORECAST(E61696,OFFSET('HvF table'!B$3:B$318,MATCH(E61696,'HvF table'!A$3:A$318,1)-1,0,2),OFFSET('HvF table'!A$3:A$318,MATCH(E61696,'HvF table'!A$3:A$318,1)-1,0,2)),0)</f>
        <v>6.8560497370076551E-2</v>
      </c>
      <c r="E61696">
        <v>0.42</v>
      </c>
      <c r="G61696">
        <f ca="1">_xlfn.IFNA(FORECAST(E61696,OFFSET('HvF table'!E$3:E$319,MATCH(E61696,'HvF table'!D$3:D$319,1)-1,0,2),OFFSET('HvF table'!D$3:D$319,MATCH(E61696,'HvF table'!D$3:D$319,1)-1,0,2)),0)</f>
        <v>0.10957375359087473</v>
      </c>
      <c r="H61696" t="str">
        <f t="shared" ca="1" si="2906"/>
        <v>B</v>
      </c>
      <c r="I61696">
        <f t="shared" ca="1" si="2904"/>
        <v>0</v>
      </c>
      <c r="J61696" t="s">
        <v>75</v>
      </c>
    </row>
    <row r="61697" spans="1:10" x14ac:dyDescent="0.25">
      <c r="A61697" s="65">
        <v>44104</v>
      </c>
      <c r="B61697" s="66">
        <v>0.24652777777777779</v>
      </c>
      <c r="C61697" s="64">
        <f t="shared" si="2905"/>
        <v>44104.246527777781</v>
      </c>
      <c r="D61697">
        <f ca="1">_xlfn.IFNA(FORECAST(E61697,OFFSET('HvF table'!B$3:B$318,MATCH(E61697,'HvF table'!A$3:A$318,1)-1,0,2),OFFSET('HvF table'!A$3:A$318,MATCH(E61697,'HvF table'!A$3:A$318,1)-1,0,2)),0)</f>
        <v>6.3663318986499656E-2</v>
      </c>
      <c r="E61697">
        <v>0.39</v>
      </c>
      <c r="G61697">
        <f ca="1">_xlfn.IFNA(FORECAST(E61697,OFFSET('HvF table'!E$3:E$319,MATCH(E61697,'HvF table'!D$3:D$319,1)-1,0,2),OFFSET('HvF table'!D$3:D$319,MATCH(E61697,'HvF table'!D$3:D$319,1)-1,0,2)),0)</f>
        <v>0.10174705690581225</v>
      </c>
      <c r="H61697" t="str">
        <f t="shared" ca="1" si="2906"/>
        <v>B</v>
      </c>
      <c r="I61697">
        <f t="shared" ca="1" si="2904"/>
        <v>0</v>
      </c>
      <c r="J61697" t="s">
        <v>75</v>
      </c>
    </row>
    <row r="61698" spans="1:10" x14ac:dyDescent="0.25">
      <c r="A61698" s="65">
        <v>44104</v>
      </c>
      <c r="B61698" s="66">
        <v>0.25</v>
      </c>
      <c r="C61698" s="64">
        <f t="shared" si="2905"/>
        <v>44104.25</v>
      </c>
      <c r="D61698">
        <f ca="1">_xlfn.IFNA(FORECAST(E61698,OFFSET('HvF table'!B$3:B$318,MATCH(E61698,'HvF table'!A$3:A$318,1)-1,0,2),OFFSET('HvF table'!A$3:A$318,MATCH(E61698,'HvF table'!A$3:A$318,1)-1,0,2)),0)</f>
        <v>7.0192890164602187E-2</v>
      </c>
      <c r="E61698">
        <v>0.43</v>
      </c>
      <c r="G61698">
        <f ca="1">_xlfn.IFNA(FORECAST(E61698,OFFSET('HvF table'!E$3:E$319,MATCH(E61698,'HvF table'!D$3:D$319,1)-1,0,2),OFFSET('HvF table'!D$3:D$319,MATCH(E61698,'HvF table'!D$3:D$319,1)-1,0,2)),0)</f>
        <v>0.11218265248589557</v>
      </c>
      <c r="H61698" t="str">
        <f t="shared" ca="1" si="2906"/>
        <v>B</v>
      </c>
      <c r="I61698">
        <f t="shared" ref="I61698:I61761" ca="1" si="2907">IF(H61698="G",G61698,IF(H61698="B",0))</f>
        <v>0</v>
      </c>
      <c r="J61698" t="s">
        <v>75</v>
      </c>
    </row>
    <row r="61699" spans="1:10" x14ac:dyDescent="0.25">
      <c r="A61699" s="65">
        <v>44104</v>
      </c>
      <c r="B61699" s="66">
        <v>0.25347222222222221</v>
      </c>
      <c r="C61699" s="64">
        <f t="shared" si="2905"/>
        <v>44104.253472222219</v>
      </c>
      <c r="D61699">
        <f ca="1">_xlfn.IFNA(FORECAST(E61699,OFFSET('HvF table'!B$3:B$318,MATCH(E61699,'HvF table'!A$3:A$318,1)-1,0,2),OFFSET('HvF table'!A$3:A$318,MATCH(E61699,'HvF table'!A$3:A$318,1)-1,0,2)),0)</f>
        <v>7.5090068548179081E-2</v>
      </c>
      <c r="E61699">
        <v>0.46</v>
      </c>
      <c r="G61699">
        <f ca="1">_xlfn.IFNA(FORECAST(E61699,OFFSET('HvF table'!E$3:E$319,MATCH(E61699,'HvF table'!D$3:D$319,1)-1,0,2),OFFSET('HvF table'!D$3:D$319,MATCH(E61699,'HvF table'!D$3:D$319,1)-1,0,2)),0)</f>
        <v>0.12000934917095805</v>
      </c>
      <c r="H61699" t="str">
        <f t="shared" ca="1" si="2906"/>
        <v>B</v>
      </c>
      <c r="I61699">
        <f t="shared" ca="1" si="2907"/>
        <v>0</v>
      </c>
      <c r="J61699" t="s">
        <v>75</v>
      </c>
    </row>
    <row r="61700" spans="1:10" x14ac:dyDescent="0.25">
      <c r="A61700" s="65">
        <v>44104</v>
      </c>
      <c r="B61700" s="66">
        <v>0.25694444444444448</v>
      </c>
      <c r="C61700" s="64">
        <f t="shared" si="2905"/>
        <v>44104.256944444445</v>
      </c>
      <c r="D61700">
        <f ca="1">_xlfn.IFNA(FORECAST(E61700,OFFSET('HvF table'!B$3:B$318,MATCH(E61700,'HvF table'!A$3:A$318,1)-1,0,2),OFFSET('HvF table'!A$3:A$318,MATCH(E61700,'HvF table'!A$3:A$318,1)-1,0,2)),0)</f>
        <v>7.5090068548179081E-2</v>
      </c>
      <c r="E61700">
        <v>0.46</v>
      </c>
      <c r="G61700">
        <f ca="1">_xlfn.IFNA(FORECAST(E61700,OFFSET('HvF table'!E$3:E$319,MATCH(E61700,'HvF table'!D$3:D$319,1)-1,0,2),OFFSET('HvF table'!D$3:D$319,MATCH(E61700,'HvF table'!D$3:D$319,1)-1,0,2)),0)</f>
        <v>0.12000934917095805</v>
      </c>
      <c r="H61700" t="str">
        <f t="shared" ca="1" si="2906"/>
        <v>B</v>
      </c>
      <c r="I61700">
        <f t="shared" ca="1" si="2907"/>
        <v>0</v>
      </c>
      <c r="J61700" t="s">
        <v>75</v>
      </c>
    </row>
    <row r="61701" spans="1:10" x14ac:dyDescent="0.25">
      <c r="A61701" s="65">
        <v>44104</v>
      </c>
      <c r="B61701" s="66">
        <v>0.26041666666666669</v>
      </c>
      <c r="C61701" s="64">
        <f t="shared" si="2905"/>
        <v>44104.260416666664</v>
      </c>
      <c r="D61701">
        <f ca="1">_xlfn.IFNA(FORECAST(E61701,OFFSET('HvF table'!B$3:B$318,MATCH(E61701,'HvF table'!A$3:A$318,1)-1,0,2),OFFSET('HvF table'!A$3:A$318,MATCH(E61701,'HvF table'!A$3:A$318,1)-1,0,2)),0)</f>
        <v>7.3457675753653459E-2</v>
      </c>
      <c r="E61701">
        <v>0.45</v>
      </c>
      <c r="G61701">
        <f ca="1">_xlfn.IFNA(FORECAST(E61701,OFFSET('HvF table'!E$3:E$319,MATCH(E61701,'HvF table'!D$3:D$319,1)-1,0,2),OFFSET('HvF table'!D$3:D$319,MATCH(E61701,'HvF table'!D$3:D$319,1)-1,0,2)),0)</f>
        <v>0.11740045027593723</v>
      </c>
      <c r="H61701" t="str">
        <f t="shared" ca="1" si="2906"/>
        <v>B</v>
      </c>
      <c r="I61701">
        <f t="shared" ca="1" si="2907"/>
        <v>0</v>
      </c>
      <c r="J61701" t="s">
        <v>75</v>
      </c>
    </row>
    <row r="61702" spans="1:10" x14ac:dyDescent="0.25">
      <c r="A61702" s="65">
        <v>44104</v>
      </c>
      <c r="B61702" s="66">
        <v>0.2638888888888889</v>
      </c>
      <c r="C61702" s="64">
        <f t="shared" si="2905"/>
        <v>44104.263888888891</v>
      </c>
      <c r="D61702">
        <f ca="1">_xlfn.IFNA(FORECAST(E61702,OFFSET('HvF table'!B$3:B$318,MATCH(E61702,'HvF table'!A$3:A$318,1)-1,0,2),OFFSET('HvF table'!A$3:A$318,MATCH(E61702,'HvF table'!A$3:A$318,1)-1,0,2)),0)</f>
        <v>7.3457675753653459E-2</v>
      </c>
      <c r="E61702">
        <v>0.45</v>
      </c>
      <c r="G61702">
        <f ca="1">_xlfn.IFNA(FORECAST(E61702,OFFSET('HvF table'!E$3:E$319,MATCH(E61702,'HvF table'!D$3:D$319,1)-1,0,2),OFFSET('HvF table'!D$3:D$319,MATCH(E61702,'HvF table'!D$3:D$319,1)-1,0,2)),0)</f>
        <v>0.11740045027593723</v>
      </c>
      <c r="H61702" t="str">
        <f t="shared" ca="1" si="2906"/>
        <v>B</v>
      </c>
      <c r="I61702">
        <f t="shared" ca="1" si="2907"/>
        <v>0</v>
      </c>
      <c r="J61702" t="s">
        <v>75</v>
      </c>
    </row>
    <row r="61703" spans="1:10" x14ac:dyDescent="0.25">
      <c r="A61703" s="65">
        <v>44104</v>
      </c>
      <c r="B61703" s="66">
        <v>0.2673611111111111</v>
      </c>
      <c r="C61703" s="64">
        <f t="shared" si="2905"/>
        <v>44104.267361111109</v>
      </c>
      <c r="D61703">
        <f ca="1">_xlfn.IFNA(FORECAST(E61703,OFFSET('HvF table'!B$3:B$318,MATCH(E61703,'HvF table'!A$3:A$318,1)-1,0,2),OFFSET('HvF table'!A$3:A$318,MATCH(E61703,'HvF table'!A$3:A$318,1)-1,0,2)),0)</f>
        <v>7.5090068548179081E-2</v>
      </c>
      <c r="E61703">
        <v>0.46</v>
      </c>
      <c r="G61703">
        <f ca="1">_xlfn.IFNA(FORECAST(E61703,OFFSET('HvF table'!E$3:E$319,MATCH(E61703,'HvF table'!D$3:D$319,1)-1,0,2),OFFSET('HvF table'!D$3:D$319,MATCH(E61703,'HvF table'!D$3:D$319,1)-1,0,2)),0)</f>
        <v>0.12000934917095805</v>
      </c>
      <c r="H61703" t="str">
        <f t="shared" ca="1" si="2906"/>
        <v>B</v>
      </c>
      <c r="I61703">
        <f t="shared" ca="1" si="2907"/>
        <v>0</v>
      </c>
      <c r="J61703" t="s">
        <v>75</v>
      </c>
    </row>
    <row r="61704" spans="1:10" x14ac:dyDescent="0.25">
      <c r="A61704" s="65">
        <v>44104</v>
      </c>
      <c r="B61704" s="66">
        <v>0.27083333333333331</v>
      </c>
      <c r="C61704" s="64">
        <f t="shared" si="2905"/>
        <v>44104.270833333336</v>
      </c>
      <c r="D61704">
        <f ca="1">_xlfn.IFNA(FORECAST(E61704,OFFSET('HvF table'!B$3:B$318,MATCH(E61704,'HvF table'!A$3:A$318,1)-1,0,2),OFFSET('HvF table'!A$3:A$318,MATCH(E61704,'HvF table'!A$3:A$318,1)-1,0,2)),0)</f>
        <v>7.5090068548179081E-2</v>
      </c>
      <c r="E61704">
        <v>0.46</v>
      </c>
      <c r="G61704">
        <f ca="1">_xlfn.IFNA(FORECAST(E61704,OFFSET('HvF table'!E$3:E$319,MATCH(E61704,'HvF table'!D$3:D$319,1)-1,0,2),OFFSET('HvF table'!D$3:D$319,MATCH(E61704,'HvF table'!D$3:D$319,1)-1,0,2)),0)</f>
        <v>0.12000934917095805</v>
      </c>
      <c r="H61704" t="str">
        <f t="shared" ca="1" si="2906"/>
        <v>B</v>
      </c>
      <c r="I61704">
        <f t="shared" ca="1" si="2907"/>
        <v>0</v>
      </c>
      <c r="J61704" t="s">
        <v>75</v>
      </c>
    </row>
    <row r="61705" spans="1:10" x14ac:dyDescent="0.25">
      <c r="A61705" s="65">
        <v>44104</v>
      </c>
      <c r="B61705" s="66">
        <v>0.27430555555555552</v>
      </c>
      <c r="C61705" s="64">
        <f t="shared" si="2905"/>
        <v>44104.274305555555</v>
      </c>
      <c r="D61705">
        <f ca="1">_xlfn.IFNA(FORECAST(E61705,OFFSET('HvF table'!B$3:B$318,MATCH(E61705,'HvF table'!A$3:A$318,1)-1,0,2),OFFSET('HvF table'!A$3:A$318,MATCH(E61705,'HvF table'!A$3:A$318,1)-1,0,2)),0)</f>
        <v>7.3457675753653459E-2</v>
      </c>
      <c r="E61705">
        <v>0.45</v>
      </c>
      <c r="G61705">
        <f ca="1">_xlfn.IFNA(FORECAST(E61705,OFFSET('HvF table'!E$3:E$319,MATCH(E61705,'HvF table'!D$3:D$319,1)-1,0,2),OFFSET('HvF table'!D$3:D$319,MATCH(E61705,'HvF table'!D$3:D$319,1)-1,0,2)),0)</f>
        <v>0.11740045027593723</v>
      </c>
      <c r="H61705" t="str">
        <f t="shared" ca="1" si="2906"/>
        <v>B</v>
      </c>
      <c r="I61705">
        <f t="shared" ca="1" si="2907"/>
        <v>0</v>
      </c>
      <c r="J61705" t="s">
        <v>75</v>
      </c>
    </row>
    <row r="61706" spans="1:10" x14ac:dyDescent="0.25">
      <c r="A61706" s="65">
        <v>44104</v>
      </c>
      <c r="B61706" s="66">
        <v>0.27777777777777779</v>
      </c>
      <c r="C61706" s="64">
        <f t="shared" si="2905"/>
        <v>44104.277777777781</v>
      </c>
      <c r="D61706">
        <f ca="1">_xlfn.IFNA(FORECAST(E61706,OFFSET('HvF table'!B$3:B$318,MATCH(E61706,'HvF table'!A$3:A$318,1)-1,0,2),OFFSET('HvF table'!A$3:A$318,MATCH(E61706,'HvF table'!A$3:A$318,1)-1,0,2)),0)</f>
        <v>7.3457675753653459E-2</v>
      </c>
      <c r="E61706">
        <v>0.45</v>
      </c>
      <c r="G61706">
        <f ca="1">_xlfn.IFNA(FORECAST(E61706,OFFSET('HvF table'!E$3:E$319,MATCH(E61706,'HvF table'!D$3:D$319,1)-1,0,2),OFFSET('HvF table'!D$3:D$319,MATCH(E61706,'HvF table'!D$3:D$319,1)-1,0,2)),0)</f>
        <v>0.11740045027593723</v>
      </c>
      <c r="H61706" t="str">
        <f t="shared" ca="1" si="2906"/>
        <v>B</v>
      </c>
      <c r="I61706">
        <f t="shared" ca="1" si="2907"/>
        <v>0</v>
      </c>
      <c r="J61706" t="s">
        <v>75</v>
      </c>
    </row>
    <row r="61707" spans="1:10" x14ac:dyDescent="0.25">
      <c r="A61707" s="65">
        <v>44104</v>
      </c>
      <c r="B61707" s="66">
        <v>0.28125</v>
      </c>
      <c r="C61707" s="64">
        <f t="shared" si="2905"/>
        <v>44104.28125</v>
      </c>
      <c r="D61707">
        <f ca="1">_xlfn.IFNA(FORECAST(E61707,OFFSET('HvF table'!B$3:B$318,MATCH(E61707,'HvF table'!A$3:A$318,1)-1,0,2),OFFSET('HvF table'!A$3:A$318,MATCH(E61707,'HvF table'!A$3:A$318,1)-1,0,2)),0)</f>
        <v>7.5090068548179081E-2</v>
      </c>
      <c r="E61707">
        <v>0.46</v>
      </c>
      <c r="G61707">
        <f ca="1">_xlfn.IFNA(FORECAST(E61707,OFFSET('HvF table'!E$3:E$319,MATCH(E61707,'HvF table'!D$3:D$319,1)-1,0,2),OFFSET('HvF table'!D$3:D$319,MATCH(E61707,'HvF table'!D$3:D$319,1)-1,0,2)),0)</f>
        <v>0.12000934917095805</v>
      </c>
      <c r="H61707" t="str">
        <f t="shared" ca="1" si="2906"/>
        <v>B</v>
      </c>
      <c r="I61707">
        <f t="shared" ca="1" si="2907"/>
        <v>0</v>
      </c>
      <c r="J61707" t="s">
        <v>75</v>
      </c>
    </row>
    <row r="61708" spans="1:10" x14ac:dyDescent="0.25">
      <c r="A61708" s="65">
        <v>44104</v>
      </c>
      <c r="B61708" s="66">
        <v>0.28472222222222221</v>
      </c>
      <c r="C61708" s="64">
        <f t="shared" si="2905"/>
        <v>44104.284722222219</v>
      </c>
      <c r="D61708">
        <f ca="1">_xlfn.IFNA(FORECAST(E61708,OFFSET('HvF table'!B$3:B$318,MATCH(E61708,'HvF table'!A$3:A$318,1)-1,0,2),OFFSET('HvF table'!A$3:A$318,MATCH(E61708,'HvF table'!A$3:A$318,1)-1,0,2)),0)</f>
        <v>7.5090068548179081E-2</v>
      </c>
      <c r="E61708">
        <v>0.46</v>
      </c>
      <c r="G61708">
        <f ca="1">_xlfn.IFNA(FORECAST(E61708,OFFSET('HvF table'!E$3:E$319,MATCH(E61708,'HvF table'!D$3:D$319,1)-1,0,2),OFFSET('HvF table'!D$3:D$319,MATCH(E61708,'HvF table'!D$3:D$319,1)-1,0,2)),0)</f>
        <v>0.12000934917095805</v>
      </c>
      <c r="H61708" t="str">
        <f t="shared" ca="1" si="2906"/>
        <v>B</v>
      </c>
      <c r="I61708">
        <f t="shared" ca="1" si="2907"/>
        <v>0</v>
      </c>
      <c r="J61708" t="s">
        <v>75</v>
      </c>
    </row>
    <row r="61709" spans="1:10" x14ac:dyDescent="0.25">
      <c r="A61709" s="65">
        <v>44104</v>
      </c>
      <c r="B61709" s="66">
        <v>0.28819444444444448</v>
      </c>
      <c r="C61709" s="64">
        <f t="shared" si="2905"/>
        <v>44104.288194444445</v>
      </c>
      <c r="D61709">
        <f ca="1">_xlfn.IFNA(FORECAST(E61709,OFFSET('HvF table'!B$3:B$318,MATCH(E61709,'HvF table'!A$3:A$318,1)-1,0,2),OFFSET('HvF table'!A$3:A$318,MATCH(E61709,'HvF table'!A$3:A$318,1)-1,0,2)),0)</f>
        <v>7.3457675753653459E-2</v>
      </c>
      <c r="E61709">
        <v>0.45</v>
      </c>
      <c r="G61709">
        <f ca="1">_xlfn.IFNA(FORECAST(E61709,OFFSET('HvF table'!E$3:E$319,MATCH(E61709,'HvF table'!D$3:D$319,1)-1,0,2),OFFSET('HvF table'!D$3:D$319,MATCH(E61709,'HvF table'!D$3:D$319,1)-1,0,2)),0)</f>
        <v>0.11740045027593723</v>
      </c>
      <c r="H61709" t="str">
        <f t="shared" ca="1" si="2906"/>
        <v>B</v>
      </c>
      <c r="I61709">
        <f t="shared" ca="1" si="2907"/>
        <v>0</v>
      </c>
      <c r="J61709" t="s">
        <v>75</v>
      </c>
    </row>
    <row r="61710" spans="1:10" x14ac:dyDescent="0.25">
      <c r="A61710" s="65">
        <v>44104</v>
      </c>
      <c r="B61710" s="66">
        <v>0.29166666666666669</v>
      </c>
      <c r="C61710" s="64">
        <f t="shared" si="2905"/>
        <v>44104.291666666664</v>
      </c>
      <c r="D61710">
        <f ca="1">_xlfn.IFNA(FORECAST(E61710,OFFSET('HvF table'!B$3:B$318,MATCH(E61710,'HvF table'!A$3:A$318,1)-1,0,2),OFFSET('HvF table'!A$3:A$318,MATCH(E61710,'HvF table'!A$3:A$318,1)-1,0,2)),0)</f>
        <v>7.0192890164602187E-2</v>
      </c>
      <c r="E61710">
        <v>0.43</v>
      </c>
      <c r="G61710">
        <f ca="1">_xlfn.IFNA(FORECAST(E61710,OFFSET('HvF table'!E$3:E$319,MATCH(E61710,'HvF table'!D$3:D$319,1)-1,0,2),OFFSET('HvF table'!D$3:D$319,MATCH(E61710,'HvF table'!D$3:D$319,1)-1,0,2)),0)</f>
        <v>0.11218265248589557</v>
      </c>
      <c r="H61710" t="str">
        <f t="shared" ca="1" si="2906"/>
        <v>B</v>
      </c>
      <c r="I61710">
        <f t="shared" ca="1" si="2907"/>
        <v>0</v>
      </c>
      <c r="J61710" t="s">
        <v>75</v>
      </c>
    </row>
    <row r="61711" spans="1:10" x14ac:dyDescent="0.25">
      <c r="A61711" s="65">
        <v>44104</v>
      </c>
      <c r="B61711" s="66">
        <v>0.2951388888888889</v>
      </c>
      <c r="C61711" s="64">
        <f t="shared" si="2905"/>
        <v>44104.295138888891</v>
      </c>
      <c r="D61711">
        <f ca="1">_xlfn.IFNA(FORECAST(E61711,OFFSET('HvF table'!B$3:B$318,MATCH(E61711,'HvF table'!A$3:A$318,1)-1,0,2),OFFSET('HvF table'!A$3:A$318,MATCH(E61711,'HvF table'!A$3:A$318,1)-1,0,2)),0)</f>
        <v>7.3457675753653459E-2</v>
      </c>
      <c r="E61711">
        <v>0.45</v>
      </c>
      <c r="G61711">
        <f ca="1">_xlfn.IFNA(FORECAST(E61711,OFFSET('HvF table'!E$3:E$319,MATCH(E61711,'HvF table'!D$3:D$319,1)-1,0,2),OFFSET('HvF table'!D$3:D$319,MATCH(E61711,'HvF table'!D$3:D$319,1)-1,0,2)),0)</f>
        <v>0.11740045027593723</v>
      </c>
      <c r="H61711" t="str">
        <f t="shared" ca="1" si="2906"/>
        <v>B</v>
      </c>
      <c r="I61711">
        <f t="shared" ca="1" si="2907"/>
        <v>0</v>
      </c>
      <c r="J61711" t="s">
        <v>75</v>
      </c>
    </row>
    <row r="61712" spans="1:10" x14ac:dyDescent="0.25">
      <c r="A61712" s="65">
        <v>44104</v>
      </c>
      <c r="B61712" s="66">
        <v>0.2986111111111111</v>
      </c>
      <c r="C61712" s="64">
        <f t="shared" si="2905"/>
        <v>44104.298611111109</v>
      </c>
      <c r="D61712">
        <f ca="1">_xlfn.IFNA(FORECAST(E61712,OFFSET('HvF table'!B$3:B$318,MATCH(E61712,'HvF table'!A$3:A$318,1)-1,0,2),OFFSET('HvF table'!A$3:A$318,MATCH(E61712,'HvF table'!A$3:A$318,1)-1,0,2)),0)</f>
        <v>7.3457675753653459E-2</v>
      </c>
      <c r="E61712">
        <v>0.45</v>
      </c>
      <c r="G61712">
        <f ca="1">_xlfn.IFNA(FORECAST(E61712,OFFSET('HvF table'!E$3:E$319,MATCH(E61712,'HvF table'!D$3:D$319,1)-1,0,2),OFFSET('HvF table'!D$3:D$319,MATCH(E61712,'HvF table'!D$3:D$319,1)-1,0,2)),0)</f>
        <v>0.11740045027593723</v>
      </c>
      <c r="H61712" t="str">
        <f t="shared" ca="1" si="2906"/>
        <v>B</v>
      </c>
      <c r="I61712">
        <f t="shared" ca="1" si="2907"/>
        <v>0</v>
      </c>
      <c r="J61712" t="s">
        <v>75</v>
      </c>
    </row>
    <row r="61713" spans="1:10" x14ac:dyDescent="0.25">
      <c r="A61713" s="65">
        <v>44104</v>
      </c>
      <c r="B61713" s="66">
        <v>0.30208333333333331</v>
      </c>
      <c r="C61713" s="64">
        <f t="shared" si="2905"/>
        <v>44104.302083333336</v>
      </c>
      <c r="D61713">
        <f ca="1">_xlfn.IFNA(FORECAST(E61713,OFFSET('HvF table'!B$3:B$318,MATCH(E61713,'HvF table'!A$3:A$318,1)-1,0,2),OFFSET('HvF table'!A$3:A$318,MATCH(E61713,'HvF table'!A$3:A$318,1)-1,0,2)),0)</f>
        <v>7.3457675753653459E-2</v>
      </c>
      <c r="E61713">
        <v>0.45</v>
      </c>
      <c r="G61713">
        <f ca="1">_xlfn.IFNA(FORECAST(E61713,OFFSET('HvF table'!E$3:E$319,MATCH(E61713,'HvF table'!D$3:D$319,1)-1,0,2),OFFSET('HvF table'!D$3:D$319,MATCH(E61713,'HvF table'!D$3:D$319,1)-1,0,2)),0)</f>
        <v>0.11740045027593723</v>
      </c>
      <c r="H61713" t="str">
        <f t="shared" ca="1" si="2906"/>
        <v>B</v>
      </c>
      <c r="I61713">
        <f t="shared" ca="1" si="2907"/>
        <v>0</v>
      </c>
      <c r="J61713" t="s">
        <v>75</v>
      </c>
    </row>
    <row r="61714" spans="1:10" x14ac:dyDescent="0.25">
      <c r="A61714" s="65">
        <v>44104</v>
      </c>
      <c r="B61714" s="66">
        <v>0.30555555555555552</v>
      </c>
      <c r="C61714" s="64">
        <f t="shared" si="2905"/>
        <v>44104.305555555555</v>
      </c>
      <c r="D61714">
        <f ca="1">_xlfn.IFNA(FORECAST(E61714,OFFSET('HvF table'!B$3:B$318,MATCH(E61714,'HvF table'!A$3:A$318,1)-1,0,2),OFFSET('HvF table'!A$3:A$318,MATCH(E61714,'HvF table'!A$3:A$318,1)-1,0,2)),0)</f>
        <v>7.5090068548179081E-2</v>
      </c>
      <c r="E61714">
        <v>0.46</v>
      </c>
      <c r="G61714">
        <f ca="1">_xlfn.IFNA(FORECAST(E61714,OFFSET('HvF table'!E$3:E$319,MATCH(E61714,'HvF table'!D$3:D$319,1)-1,0,2),OFFSET('HvF table'!D$3:D$319,MATCH(E61714,'HvF table'!D$3:D$319,1)-1,0,2)),0)</f>
        <v>0.12000934917095805</v>
      </c>
      <c r="H61714" t="str">
        <f t="shared" ca="1" si="2906"/>
        <v>B</v>
      </c>
      <c r="I61714">
        <f t="shared" ca="1" si="2907"/>
        <v>0</v>
      </c>
      <c r="J61714" t="s">
        <v>75</v>
      </c>
    </row>
    <row r="61715" spans="1:10" x14ac:dyDescent="0.25">
      <c r="A61715" s="65">
        <v>44104</v>
      </c>
      <c r="B61715" s="66">
        <v>0.30902777777777779</v>
      </c>
      <c r="C61715" s="64">
        <f t="shared" si="2905"/>
        <v>44104.309027777781</v>
      </c>
      <c r="D61715">
        <f ca="1">_xlfn.IFNA(FORECAST(E61715,OFFSET('HvF table'!B$3:B$318,MATCH(E61715,'HvF table'!A$3:A$318,1)-1,0,2),OFFSET('HvF table'!A$3:A$318,MATCH(E61715,'HvF table'!A$3:A$318,1)-1,0,2)),0)</f>
        <v>7.0192890164602187E-2</v>
      </c>
      <c r="E61715">
        <v>0.43</v>
      </c>
      <c r="G61715">
        <f ca="1">_xlfn.IFNA(FORECAST(E61715,OFFSET('HvF table'!E$3:E$319,MATCH(E61715,'HvF table'!D$3:D$319,1)-1,0,2),OFFSET('HvF table'!D$3:D$319,MATCH(E61715,'HvF table'!D$3:D$319,1)-1,0,2)),0)</f>
        <v>0.11218265248589557</v>
      </c>
      <c r="H61715" t="str">
        <f t="shared" ca="1" si="2906"/>
        <v>B</v>
      </c>
      <c r="I61715">
        <f t="shared" ca="1" si="2907"/>
        <v>0</v>
      </c>
      <c r="J61715" t="s">
        <v>75</v>
      </c>
    </row>
    <row r="61716" spans="1:10" x14ac:dyDescent="0.25">
      <c r="A61716" s="65">
        <v>44104</v>
      </c>
      <c r="B61716" s="66">
        <v>0.3125</v>
      </c>
      <c r="C61716" s="64">
        <f t="shared" si="2905"/>
        <v>44104.3125</v>
      </c>
      <c r="D61716">
        <f ca="1">_xlfn.IFNA(FORECAST(E61716,OFFSET('HvF table'!B$3:B$318,MATCH(E61716,'HvF table'!A$3:A$318,1)-1,0,2),OFFSET('HvF table'!A$3:A$318,MATCH(E61716,'HvF table'!A$3:A$318,1)-1,0,2)),0)</f>
        <v>7.1825282959127823E-2</v>
      </c>
      <c r="E61716">
        <v>0.44</v>
      </c>
      <c r="G61716">
        <f ca="1">_xlfn.IFNA(FORECAST(E61716,OFFSET('HvF table'!E$3:E$319,MATCH(E61716,'HvF table'!D$3:D$319,1)-1,0,2),OFFSET('HvF table'!D$3:D$319,MATCH(E61716,'HvF table'!D$3:D$319,1)-1,0,2)),0)</f>
        <v>0.1147915513809164</v>
      </c>
      <c r="H61716" t="str">
        <f t="shared" ca="1" si="2906"/>
        <v>B</v>
      </c>
      <c r="I61716">
        <f t="shared" ca="1" si="2907"/>
        <v>0</v>
      </c>
      <c r="J61716" t="s">
        <v>75</v>
      </c>
    </row>
    <row r="61717" spans="1:10" x14ac:dyDescent="0.25">
      <c r="A61717" s="65">
        <v>44104</v>
      </c>
      <c r="B61717" s="66">
        <v>0.31597222222222221</v>
      </c>
      <c r="C61717" s="64">
        <f t="shared" si="2905"/>
        <v>44104.315972222219</v>
      </c>
      <c r="D61717">
        <f ca="1">_xlfn.IFNA(FORECAST(E61717,OFFSET('HvF table'!B$3:B$318,MATCH(E61717,'HvF table'!A$3:A$318,1)-1,0,2),OFFSET('HvF table'!A$3:A$318,MATCH(E61717,'HvF table'!A$3:A$318,1)-1,0,2)),0)</f>
        <v>7.3457675753653459E-2</v>
      </c>
      <c r="E61717">
        <v>0.45</v>
      </c>
      <c r="G61717">
        <f ca="1">_xlfn.IFNA(FORECAST(E61717,OFFSET('HvF table'!E$3:E$319,MATCH(E61717,'HvF table'!D$3:D$319,1)-1,0,2),OFFSET('HvF table'!D$3:D$319,MATCH(E61717,'HvF table'!D$3:D$319,1)-1,0,2)),0)</f>
        <v>0.11740045027593723</v>
      </c>
      <c r="H61717" t="str">
        <f t="shared" ca="1" si="2906"/>
        <v>B</v>
      </c>
      <c r="I61717">
        <f t="shared" ca="1" si="2907"/>
        <v>0</v>
      </c>
      <c r="J61717" t="s">
        <v>75</v>
      </c>
    </row>
    <row r="61718" spans="1:10" x14ac:dyDescent="0.25">
      <c r="A61718" s="65">
        <v>44104</v>
      </c>
      <c r="B61718" s="66">
        <v>0.31944444444444448</v>
      </c>
      <c r="C61718" s="64">
        <f t="shared" si="2905"/>
        <v>44104.319444444445</v>
      </c>
      <c r="D61718">
        <f ca="1">_xlfn.IFNA(FORECAST(E61718,OFFSET('HvF table'!B$3:B$318,MATCH(E61718,'HvF table'!A$3:A$318,1)-1,0,2),OFFSET('HvF table'!A$3:A$318,MATCH(E61718,'HvF table'!A$3:A$318,1)-1,0,2)),0)</f>
        <v>7.3457675753653459E-2</v>
      </c>
      <c r="E61718">
        <v>0.45</v>
      </c>
      <c r="G61718">
        <f ca="1">_xlfn.IFNA(FORECAST(E61718,OFFSET('HvF table'!E$3:E$319,MATCH(E61718,'HvF table'!D$3:D$319,1)-1,0,2),OFFSET('HvF table'!D$3:D$319,MATCH(E61718,'HvF table'!D$3:D$319,1)-1,0,2)),0)</f>
        <v>0.11740045027593723</v>
      </c>
      <c r="H61718" t="str">
        <f t="shared" ca="1" si="2906"/>
        <v>B</v>
      </c>
      <c r="I61718">
        <f t="shared" ca="1" si="2907"/>
        <v>0</v>
      </c>
      <c r="J61718" t="s">
        <v>75</v>
      </c>
    </row>
    <row r="61719" spans="1:10" x14ac:dyDescent="0.25">
      <c r="A61719" s="65">
        <v>44104</v>
      </c>
      <c r="B61719" s="66">
        <v>0.32291666666666669</v>
      </c>
      <c r="C61719" s="64">
        <f t="shared" si="2905"/>
        <v>44104.322916666664</v>
      </c>
      <c r="D61719">
        <f ca="1">_xlfn.IFNA(FORECAST(E61719,OFFSET('HvF table'!B$3:B$318,MATCH(E61719,'HvF table'!A$3:A$318,1)-1,0,2),OFFSET('HvF table'!A$3:A$318,MATCH(E61719,'HvF table'!A$3:A$318,1)-1,0,2)),0)</f>
        <v>7.3457675753653459E-2</v>
      </c>
      <c r="E61719">
        <v>0.45</v>
      </c>
      <c r="G61719">
        <f ca="1">_xlfn.IFNA(FORECAST(E61719,OFFSET('HvF table'!E$3:E$319,MATCH(E61719,'HvF table'!D$3:D$319,1)-1,0,2),OFFSET('HvF table'!D$3:D$319,MATCH(E61719,'HvF table'!D$3:D$319,1)-1,0,2)),0)</f>
        <v>0.11740045027593723</v>
      </c>
      <c r="H61719" t="str">
        <f t="shared" ca="1" si="2906"/>
        <v>B</v>
      </c>
      <c r="I61719">
        <f t="shared" ca="1" si="2907"/>
        <v>0</v>
      </c>
      <c r="J61719" t="s">
        <v>75</v>
      </c>
    </row>
    <row r="61720" spans="1:10" x14ac:dyDescent="0.25">
      <c r="A61720" s="65">
        <v>44104</v>
      </c>
      <c r="B61720" s="66">
        <v>0.3263888888888889</v>
      </c>
      <c r="C61720" s="64">
        <f t="shared" si="2905"/>
        <v>44104.326388888891</v>
      </c>
      <c r="D61720">
        <f ca="1">_xlfn.IFNA(FORECAST(E61720,OFFSET('HvF table'!B$3:B$318,MATCH(E61720,'HvF table'!A$3:A$318,1)-1,0,2),OFFSET('HvF table'!A$3:A$318,MATCH(E61720,'HvF table'!A$3:A$318,1)-1,0,2)),0)</f>
        <v>7.3457675753653459E-2</v>
      </c>
      <c r="E61720">
        <v>0.45</v>
      </c>
      <c r="G61720">
        <f ca="1">_xlfn.IFNA(FORECAST(E61720,OFFSET('HvF table'!E$3:E$319,MATCH(E61720,'HvF table'!D$3:D$319,1)-1,0,2),OFFSET('HvF table'!D$3:D$319,MATCH(E61720,'HvF table'!D$3:D$319,1)-1,0,2)),0)</f>
        <v>0.11740045027593723</v>
      </c>
      <c r="H61720" t="str">
        <f t="shared" ca="1" si="2906"/>
        <v>B</v>
      </c>
      <c r="I61720">
        <f t="shared" ca="1" si="2907"/>
        <v>0</v>
      </c>
      <c r="J61720" t="s">
        <v>75</v>
      </c>
    </row>
    <row r="61721" spans="1:10" x14ac:dyDescent="0.25">
      <c r="A61721" s="65">
        <v>44104</v>
      </c>
      <c r="B61721" s="66">
        <v>0.3298611111111111</v>
      </c>
      <c r="C61721" s="64">
        <f t="shared" si="2905"/>
        <v>44104.329861111109</v>
      </c>
      <c r="D61721">
        <f ca="1">_xlfn.IFNA(FORECAST(E61721,OFFSET('HvF table'!B$3:B$318,MATCH(E61721,'HvF table'!A$3:A$318,1)-1,0,2),OFFSET('HvF table'!A$3:A$318,MATCH(E61721,'HvF table'!A$3:A$318,1)-1,0,2)),0)</f>
        <v>7.3457675753653459E-2</v>
      </c>
      <c r="E61721">
        <v>0.45</v>
      </c>
      <c r="G61721">
        <f ca="1">_xlfn.IFNA(FORECAST(E61721,OFFSET('HvF table'!E$3:E$319,MATCH(E61721,'HvF table'!D$3:D$319,1)-1,0,2),OFFSET('HvF table'!D$3:D$319,MATCH(E61721,'HvF table'!D$3:D$319,1)-1,0,2)),0)</f>
        <v>0.11740045027593723</v>
      </c>
      <c r="H61721" t="str">
        <f t="shared" ca="1" si="2906"/>
        <v>B</v>
      </c>
      <c r="I61721">
        <f t="shared" ca="1" si="2907"/>
        <v>0</v>
      </c>
      <c r="J61721" t="s">
        <v>75</v>
      </c>
    </row>
    <row r="61722" spans="1:10" x14ac:dyDescent="0.25">
      <c r="A61722" s="65">
        <v>44104</v>
      </c>
      <c r="B61722" s="66">
        <v>0.33333333333333331</v>
      </c>
      <c r="C61722" s="64">
        <f t="shared" si="2905"/>
        <v>44104.333333333336</v>
      </c>
      <c r="D61722">
        <f ca="1">_xlfn.IFNA(FORECAST(E61722,OFFSET('HvF table'!B$3:B$318,MATCH(E61722,'HvF table'!A$3:A$318,1)-1,0,2),OFFSET('HvF table'!A$3:A$318,MATCH(E61722,'HvF table'!A$3:A$318,1)-1,0,2)),0)</f>
        <v>7.3457675753653459E-2</v>
      </c>
      <c r="E61722">
        <v>0.45</v>
      </c>
      <c r="G61722">
        <f ca="1">_xlfn.IFNA(FORECAST(E61722,OFFSET('HvF table'!E$3:E$319,MATCH(E61722,'HvF table'!D$3:D$319,1)-1,0,2),OFFSET('HvF table'!D$3:D$319,MATCH(E61722,'HvF table'!D$3:D$319,1)-1,0,2)),0)</f>
        <v>0.11740045027593723</v>
      </c>
      <c r="H61722" t="str">
        <f t="shared" ca="1" si="2906"/>
        <v>B</v>
      </c>
      <c r="I61722">
        <f t="shared" ca="1" si="2907"/>
        <v>0</v>
      </c>
      <c r="J61722" t="s">
        <v>75</v>
      </c>
    </row>
    <row r="61723" spans="1:10" x14ac:dyDescent="0.25">
      <c r="A61723" s="65">
        <v>44104</v>
      </c>
      <c r="B61723" s="66">
        <v>0.33680555555555558</v>
      </c>
      <c r="C61723" s="64">
        <f t="shared" si="2905"/>
        <v>44104.336805555555</v>
      </c>
      <c r="D61723">
        <f ca="1">_xlfn.IFNA(FORECAST(E61723,OFFSET('HvF table'!B$3:B$318,MATCH(E61723,'HvF table'!A$3:A$318,1)-1,0,2),OFFSET('HvF table'!A$3:A$318,MATCH(E61723,'HvF table'!A$3:A$318,1)-1,0,2)),0)</f>
        <v>7.0192890164602187E-2</v>
      </c>
      <c r="E61723">
        <v>0.43</v>
      </c>
      <c r="G61723">
        <f ca="1">_xlfn.IFNA(FORECAST(E61723,OFFSET('HvF table'!E$3:E$319,MATCH(E61723,'HvF table'!D$3:D$319,1)-1,0,2),OFFSET('HvF table'!D$3:D$319,MATCH(E61723,'HvF table'!D$3:D$319,1)-1,0,2)),0)</f>
        <v>0.11218265248589557</v>
      </c>
      <c r="H61723" t="str">
        <f t="shared" ca="1" si="2906"/>
        <v>B</v>
      </c>
      <c r="I61723">
        <f t="shared" ca="1" si="2907"/>
        <v>0</v>
      </c>
      <c r="J61723" t="s">
        <v>75</v>
      </c>
    </row>
    <row r="61724" spans="1:10" x14ac:dyDescent="0.25">
      <c r="A61724" s="65">
        <v>44104</v>
      </c>
      <c r="B61724" s="66">
        <v>0.34027777777777773</v>
      </c>
      <c r="C61724" s="64">
        <f t="shared" si="2905"/>
        <v>44104.340277777781</v>
      </c>
      <c r="D61724">
        <f ca="1">_xlfn.IFNA(FORECAST(E61724,OFFSET('HvF table'!B$3:B$318,MATCH(E61724,'HvF table'!A$3:A$318,1)-1,0,2),OFFSET('HvF table'!A$3:A$318,MATCH(E61724,'HvF table'!A$3:A$318,1)-1,0,2)),0)</f>
        <v>7.3457675753653459E-2</v>
      </c>
      <c r="E61724">
        <v>0.45</v>
      </c>
      <c r="G61724">
        <f ca="1">_xlfn.IFNA(FORECAST(E61724,OFFSET('HvF table'!E$3:E$319,MATCH(E61724,'HvF table'!D$3:D$319,1)-1,0,2),OFFSET('HvF table'!D$3:D$319,MATCH(E61724,'HvF table'!D$3:D$319,1)-1,0,2)),0)</f>
        <v>0.11740045027593723</v>
      </c>
      <c r="H61724" t="str">
        <f t="shared" ca="1" si="2906"/>
        <v>B</v>
      </c>
      <c r="I61724">
        <f t="shared" ca="1" si="2907"/>
        <v>0</v>
      </c>
      <c r="J61724" t="s">
        <v>75</v>
      </c>
    </row>
    <row r="61725" spans="1:10" x14ac:dyDescent="0.25">
      <c r="A61725" s="65">
        <v>44104</v>
      </c>
      <c r="B61725" s="66">
        <v>0.34375</v>
      </c>
      <c r="C61725" s="64">
        <f t="shared" si="2905"/>
        <v>44104.34375</v>
      </c>
      <c r="D61725">
        <f ca="1">_xlfn.IFNA(FORECAST(E61725,OFFSET('HvF table'!B$3:B$318,MATCH(E61725,'HvF table'!A$3:A$318,1)-1,0,2),OFFSET('HvF table'!A$3:A$318,MATCH(E61725,'HvF table'!A$3:A$318,1)-1,0,2)),0)</f>
        <v>7.3457675753653459E-2</v>
      </c>
      <c r="E61725">
        <v>0.45</v>
      </c>
      <c r="G61725">
        <f ca="1">_xlfn.IFNA(FORECAST(E61725,OFFSET('HvF table'!E$3:E$319,MATCH(E61725,'HvF table'!D$3:D$319,1)-1,0,2),OFFSET('HvF table'!D$3:D$319,MATCH(E61725,'HvF table'!D$3:D$319,1)-1,0,2)),0)</f>
        <v>0.11740045027593723</v>
      </c>
      <c r="H61725" t="str">
        <f t="shared" ca="1" si="2906"/>
        <v>B</v>
      </c>
      <c r="I61725">
        <f t="shared" ca="1" si="2907"/>
        <v>0</v>
      </c>
      <c r="J61725" t="s">
        <v>75</v>
      </c>
    </row>
    <row r="61726" spans="1:10" x14ac:dyDescent="0.25">
      <c r="A61726" s="65">
        <v>44104</v>
      </c>
      <c r="B61726" s="66">
        <v>0.34722222222222227</v>
      </c>
      <c r="C61726" s="64">
        <f t="shared" si="2905"/>
        <v>44104.347222222219</v>
      </c>
      <c r="D61726">
        <f ca="1">_xlfn.IFNA(FORECAST(E61726,OFFSET('HvF table'!B$3:B$318,MATCH(E61726,'HvF table'!A$3:A$318,1)-1,0,2),OFFSET('HvF table'!A$3:A$318,MATCH(E61726,'HvF table'!A$3:A$318,1)-1,0,2)),0)</f>
        <v>7.1825282959127823E-2</v>
      </c>
      <c r="E61726">
        <v>0.44</v>
      </c>
      <c r="G61726">
        <f ca="1">_xlfn.IFNA(FORECAST(E61726,OFFSET('HvF table'!E$3:E$319,MATCH(E61726,'HvF table'!D$3:D$319,1)-1,0,2),OFFSET('HvF table'!D$3:D$319,MATCH(E61726,'HvF table'!D$3:D$319,1)-1,0,2)),0)</f>
        <v>0.1147915513809164</v>
      </c>
      <c r="H61726" t="str">
        <f t="shared" ca="1" si="2906"/>
        <v>B</v>
      </c>
      <c r="I61726">
        <f t="shared" ca="1" si="2907"/>
        <v>0</v>
      </c>
      <c r="J61726" t="s">
        <v>75</v>
      </c>
    </row>
    <row r="61727" spans="1:10" x14ac:dyDescent="0.25">
      <c r="A61727" s="65">
        <v>44104</v>
      </c>
      <c r="B61727" s="66">
        <v>0.35069444444444442</v>
      </c>
      <c r="C61727" s="64">
        <f t="shared" si="2905"/>
        <v>44104.350694444445</v>
      </c>
      <c r="D61727">
        <f ca="1">_xlfn.IFNA(FORECAST(E61727,OFFSET('HvF table'!B$3:B$318,MATCH(E61727,'HvF table'!A$3:A$318,1)-1,0,2),OFFSET('HvF table'!A$3:A$318,MATCH(E61727,'HvF table'!A$3:A$318,1)-1,0,2)),0)</f>
        <v>7.3457675753653459E-2</v>
      </c>
      <c r="E61727">
        <v>0.45</v>
      </c>
      <c r="G61727">
        <f ca="1">_xlfn.IFNA(FORECAST(E61727,OFFSET('HvF table'!E$3:E$319,MATCH(E61727,'HvF table'!D$3:D$319,1)-1,0,2),OFFSET('HvF table'!D$3:D$319,MATCH(E61727,'HvF table'!D$3:D$319,1)-1,0,2)),0)</f>
        <v>0.11740045027593723</v>
      </c>
      <c r="H61727" t="str">
        <f t="shared" ca="1" si="2906"/>
        <v>B</v>
      </c>
      <c r="I61727">
        <f t="shared" ca="1" si="2907"/>
        <v>0</v>
      </c>
      <c r="J61727" t="s">
        <v>75</v>
      </c>
    </row>
    <row r="61728" spans="1:10" x14ac:dyDescent="0.25">
      <c r="A61728" s="65">
        <v>44104</v>
      </c>
      <c r="B61728" s="66">
        <v>0.35416666666666669</v>
      </c>
      <c r="C61728" s="64">
        <f t="shared" si="2905"/>
        <v>44104.354166666664</v>
      </c>
      <c r="D61728">
        <f ca="1">_xlfn.IFNA(FORECAST(E61728,OFFSET('HvF table'!B$3:B$318,MATCH(E61728,'HvF table'!A$3:A$318,1)-1,0,2),OFFSET('HvF table'!A$3:A$318,MATCH(E61728,'HvF table'!A$3:A$318,1)-1,0,2)),0)</f>
        <v>7.3457675753653459E-2</v>
      </c>
      <c r="E61728">
        <v>0.45</v>
      </c>
      <c r="G61728">
        <f ca="1">_xlfn.IFNA(FORECAST(E61728,OFFSET('HvF table'!E$3:E$319,MATCH(E61728,'HvF table'!D$3:D$319,1)-1,0,2),OFFSET('HvF table'!D$3:D$319,MATCH(E61728,'HvF table'!D$3:D$319,1)-1,0,2)),0)</f>
        <v>0.11740045027593723</v>
      </c>
      <c r="H61728" t="str">
        <f t="shared" ca="1" si="2906"/>
        <v>B</v>
      </c>
      <c r="I61728">
        <f t="shared" ca="1" si="2907"/>
        <v>0</v>
      </c>
      <c r="J61728" t="s">
        <v>75</v>
      </c>
    </row>
    <row r="61729" spans="1:10" x14ac:dyDescent="0.25">
      <c r="A61729" s="65">
        <v>44104</v>
      </c>
      <c r="B61729" s="66">
        <v>0.3576388888888889</v>
      </c>
      <c r="C61729" s="64">
        <f t="shared" ref="C61729:C61792" si="2908">A61729+B61729</f>
        <v>44104.357638888891</v>
      </c>
      <c r="D61729">
        <f ca="1">_xlfn.IFNA(FORECAST(E61729,OFFSET('HvF table'!B$3:B$318,MATCH(E61729,'HvF table'!A$3:A$318,1)-1,0,2),OFFSET('HvF table'!A$3:A$318,MATCH(E61729,'HvF table'!A$3:A$318,1)-1,0,2)),0)</f>
        <v>7.3457675753653459E-2</v>
      </c>
      <c r="E61729">
        <v>0.45</v>
      </c>
      <c r="G61729">
        <f ca="1">_xlfn.IFNA(FORECAST(E61729,OFFSET('HvF table'!E$3:E$319,MATCH(E61729,'HvF table'!D$3:D$319,1)-1,0,2),OFFSET('HvF table'!D$3:D$319,MATCH(E61729,'HvF table'!D$3:D$319,1)-1,0,2)),0)</f>
        <v>0.11740045027593723</v>
      </c>
      <c r="H61729" t="str">
        <f t="shared" ca="1" si="2906"/>
        <v>B</v>
      </c>
      <c r="I61729">
        <f t="shared" ca="1" si="2907"/>
        <v>0</v>
      </c>
      <c r="J61729" t="s">
        <v>75</v>
      </c>
    </row>
    <row r="61730" spans="1:10" x14ac:dyDescent="0.25">
      <c r="A61730" s="65">
        <v>44104</v>
      </c>
      <c r="B61730" s="66">
        <v>0.3611111111111111</v>
      </c>
      <c r="C61730" s="64">
        <f t="shared" si="2908"/>
        <v>44104.361111111109</v>
      </c>
      <c r="D61730">
        <f ca="1">_xlfn.IFNA(FORECAST(E61730,OFFSET('HvF table'!B$3:B$318,MATCH(E61730,'HvF table'!A$3:A$318,1)-1,0,2),OFFSET('HvF table'!A$3:A$318,MATCH(E61730,'HvF table'!A$3:A$318,1)-1,0,2)),0)</f>
        <v>7.3457675753653459E-2</v>
      </c>
      <c r="E61730">
        <v>0.45</v>
      </c>
      <c r="G61730">
        <f ca="1">_xlfn.IFNA(FORECAST(E61730,OFFSET('HvF table'!E$3:E$319,MATCH(E61730,'HvF table'!D$3:D$319,1)-1,0,2),OFFSET('HvF table'!D$3:D$319,MATCH(E61730,'HvF table'!D$3:D$319,1)-1,0,2)),0)</f>
        <v>0.11740045027593723</v>
      </c>
      <c r="H61730" t="str">
        <f t="shared" ca="1" si="2906"/>
        <v>B</v>
      </c>
      <c r="I61730">
        <f t="shared" ca="1" si="2907"/>
        <v>0</v>
      </c>
      <c r="J61730" t="s">
        <v>75</v>
      </c>
    </row>
    <row r="61731" spans="1:10" x14ac:dyDescent="0.25">
      <c r="A61731" s="65">
        <v>44104</v>
      </c>
      <c r="B61731" s="66">
        <v>0.36458333333333331</v>
      </c>
      <c r="C61731" s="64">
        <f t="shared" si="2908"/>
        <v>44104.364583333336</v>
      </c>
      <c r="D61731">
        <f ca="1">_xlfn.IFNA(FORECAST(E61731,OFFSET('HvF table'!B$3:B$318,MATCH(E61731,'HvF table'!A$3:A$318,1)-1,0,2),OFFSET('HvF table'!A$3:A$318,MATCH(E61731,'HvF table'!A$3:A$318,1)-1,0,2)),0)</f>
        <v>7.5090068548179081E-2</v>
      </c>
      <c r="E61731">
        <v>0.46</v>
      </c>
      <c r="G61731">
        <f ca="1">_xlfn.IFNA(FORECAST(E61731,OFFSET('HvF table'!E$3:E$319,MATCH(E61731,'HvF table'!D$3:D$319,1)-1,0,2),OFFSET('HvF table'!D$3:D$319,MATCH(E61731,'HvF table'!D$3:D$319,1)-1,0,2)),0)</f>
        <v>0.12000934917095805</v>
      </c>
      <c r="H61731" t="str">
        <f t="shared" ca="1" si="2906"/>
        <v>B</v>
      </c>
      <c r="I61731">
        <f t="shared" ca="1" si="2907"/>
        <v>0</v>
      </c>
      <c r="J61731" t="s">
        <v>75</v>
      </c>
    </row>
    <row r="61732" spans="1:10" x14ac:dyDescent="0.25">
      <c r="A61732" s="65">
        <v>44104</v>
      </c>
      <c r="B61732" s="66">
        <v>0.36805555555555558</v>
      </c>
      <c r="C61732" s="64">
        <f t="shared" si="2908"/>
        <v>44104.368055555555</v>
      </c>
      <c r="D61732">
        <f ca="1">_xlfn.IFNA(FORECAST(E61732,OFFSET('HvF table'!B$3:B$318,MATCH(E61732,'HvF table'!A$3:A$318,1)-1,0,2),OFFSET('HvF table'!A$3:A$318,MATCH(E61732,'HvF table'!A$3:A$318,1)-1,0,2)),0)</f>
        <v>7.5090068548179081E-2</v>
      </c>
      <c r="E61732">
        <v>0.46</v>
      </c>
      <c r="G61732">
        <f ca="1">_xlfn.IFNA(FORECAST(E61732,OFFSET('HvF table'!E$3:E$319,MATCH(E61732,'HvF table'!D$3:D$319,1)-1,0,2),OFFSET('HvF table'!D$3:D$319,MATCH(E61732,'HvF table'!D$3:D$319,1)-1,0,2)),0)</f>
        <v>0.12000934917095805</v>
      </c>
      <c r="H61732" t="str">
        <f t="shared" ca="1" si="2906"/>
        <v>B</v>
      </c>
      <c r="I61732">
        <f t="shared" ca="1" si="2907"/>
        <v>0</v>
      </c>
      <c r="J61732" t="s">
        <v>75</v>
      </c>
    </row>
    <row r="61733" spans="1:10" x14ac:dyDescent="0.25">
      <c r="A61733" s="65">
        <v>44104</v>
      </c>
      <c r="B61733" s="66">
        <v>0.37152777777777773</v>
      </c>
      <c r="C61733" s="64">
        <f t="shared" si="2908"/>
        <v>44104.371527777781</v>
      </c>
      <c r="D61733">
        <f ca="1">_xlfn.IFNA(FORECAST(E61733,OFFSET('HvF table'!B$3:B$318,MATCH(E61733,'HvF table'!A$3:A$318,1)-1,0,2),OFFSET('HvF table'!A$3:A$318,MATCH(E61733,'HvF table'!A$3:A$318,1)-1,0,2)),0)</f>
        <v>7.3457675753653459E-2</v>
      </c>
      <c r="E61733">
        <v>0.45</v>
      </c>
      <c r="G61733">
        <f ca="1">_xlfn.IFNA(FORECAST(E61733,OFFSET('HvF table'!E$3:E$319,MATCH(E61733,'HvF table'!D$3:D$319,1)-1,0,2),OFFSET('HvF table'!D$3:D$319,MATCH(E61733,'HvF table'!D$3:D$319,1)-1,0,2)),0)</f>
        <v>0.11740045027593723</v>
      </c>
      <c r="H61733" t="str">
        <f t="shared" ca="1" si="2906"/>
        <v>B</v>
      </c>
      <c r="I61733">
        <f t="shared" ca="1" si="2907"/>
        <v>0</v>
      </c>
      <c r="J61733" t="s">
        <v>75</v>
      </c>
    </row>
    <row r="61734" spans="1:10" x14ac:dyDescent="0.25">
      <c r="A61734" s="65">
        <v>44104</v>
      </c>
      <c r="B61734" s="66">
        <v>0.375</v>
      </c>
      <c r="C61734" s="64">
        <f t="shared" si="2908"/>
        <v>44104.375</v>
      </c>
      <c r="D61734">
        <f ca="1">_xlfn.IFNA(FORECAST(E61734,OFFSET('HvF table'!B$3:B$318,MATCH(E61734,'HvF table'!A$3:A$318,1)-1,0,2),OFFSET('HvF table'!A$3:A$318,MATCH(E61734,'HvF table'!A$3:A$318,1)-1,0,2)),0)</f>
        <v>7.3457675753653459E-2</v>
      </c>
      <c r="E61734">
        <v>0.45</v>
      </c>
      <c r="G61734">
        <f ca="1">_xlfn.IFNA(FORECAST(E61734,OFFSET('HvF table'!E$3:E$319,MATCH(E61734,'HvF table'!D$3:D$319,1)-1,0,2),OFFSET('HvF table'!D$3:D$319,MATCH(E61734,'HvF table'!D$3:D$319,1)-1,0,2)),0)</f>
        <v>0.11740045027593723</v>
      </c>
      <c r="H61734" t="str">
        <f t="shared" ca="1" si="2906"/>
        <v>B</v>
      </c>
      <c r="I61734">
        <f t="shared" ca="1" si="2907"/>
        <v>0</v>
      </c>
      <c r="J61734" t="s">
        <v>75</v>
      </c>
    </row>
    <row r="61735" spans="1:10" x14ac:dyDescent="0.25">
      <c r="A61735" s="65">
        <v>44104</v>
      </c>
      <c r="B61735" s="66">
        <v>0.37847222222222227</v>
      </c>
      <c r="C61735" s="64">
        <f t="shared" si="2908"/>
        <v>44104.378472222219</v>
      </c>
      <c r="D61735">
        <f ca="1">_xlfn.IFNA(FORECAST(E61735,OFFSET('HvF table'!B$3:B$318,MATCH(E61735,'HvF table'!A$3:A$318,1)-1,0,2),OFFSET('HvF table'!A$3:A$318,MATCH(E61735,'HvF table'!A$3:A$318,1)-1,0,2)),0)</f>
        <v>7.5090068548179081E-2</v>
      </c>
      <c r="E61735">
        <v>0.46</v>
      </c>
      <c r="G61735">
        <f ca="1">_xlfn.IFNA(FORECAST(E61735,OFFSET('HvF table'!E$3:E$319,MATCH(E61735,'HvF table'!D$3:D$319,1)-1,0,2),OFFSET('HvF table'!D$3:D$319,MATCH(E61735,'HvF table'!D$3:D$319,1)-1,0,2)),0)</f>
        <v>0.12000934917095805</v>
      </c>
      <c r="H61735" t="str">
        <f t="shared" ref="H61735:H61798" ca="1" si="2909">_xlfn.IFNA(_xlfn.IFS(D61735&gt;0,"B",E61735&gt;0,"B"),"G")</f>
        <v>B</v>
      </c>
      <c r="I61735">
        <f t="shared" ca="1" si="2907"/>
        <v>0</v>
      </c>
      <c r="J61735" t="s">
        <v>75</v>
      </c>
    </row>
    <row r="61736" spans="1:10" x14ac:dyDescent="0.25">
      <c r="A61736" s="65">
        <v>44104</v>
      </c>
      <c r="B61736" s="66">
        <v>0.38194444444444442</v>
      </c>
      <c r="C61736" s="64">
        <f t="shared" si="2908"/>
        <v>44104.381944444445</v>
      </c>
      <c r="D61736">
        <f ca="1">_xlfn.IFNA(FORECAST(E61736,OFFSET('HvF table'!B$3:B$318,MATCH(E61736,'HvF table'!A$3:A$318,1)-1,0,2),OFFSET('HvF table'!A$3:A$318,MATCH(E61736,'HvF table'!A$3:A$318,1)-1,0,2)),0)</f>
        <v>7.3457675753653459E-2</v>
      </c>
      <c r="E61736">
        <v>0.45</v>
      </c>
      <c r="G61736">
        <f ca="1">_xlfn.IFNA(FORECAST(E61736,OFFSET('HvF table'!E$3:E$319,MATCH(E61736,'HvF table'!D$3:D$319,1)-1,0,2),OFFSET('HvF table'!D$3:D$319,MATCH(E61736,'HvF table'!D$3:D$319,1)-1,0,2)),0)</f>
        <v>0.11740045027593723</v>
      </c>
      <c r="H61736" t="str">
        <f t="shared" ca="1" si="2909"/>
        <v>B</v>
      </c>
      <c r="I61736">
        <f t="shared" ca="1" si="2907"/>
        <v>0</v>
      </c>
      <c r="J61736" t="s">
        <v>75</v>
      </c>
    </row>
    <row r="61737" spans="1:10" x14ac:dyDescent="0.25">
      <c r="A61737" s="65">
        <v>44104</v>
      </c>
      <c r="B61737" s="66">
        <v>0.38541666666666669</v>
      </c>
      <c r="C61737" s="64">
        <f t="shared" si="2908"/>
        <v>44104.385416666664</v>
      </c>
      <c r="D61737">
        <f ca="1">_xlfn.IFNA(FORECAST(E61737,OFFSET('HvF table'!B$3:B$318,MATCH(E61737,'HvF table'!A$3:A$318,1)-1,0,2),OFFSET('HvF table'!A$3:A$318,MATCH(E61737,'HvF table'!A$3:A$318,1)-1,0,2)),0)</f>
        <v>7.5090068548179081E-2</v>
      </c>
      <c r="E61737">
        <v>0.46</v>
      </c>
      <c r="G61737">
        <f ca="1">_xlfn.IFNA(FORECAST(E61737,OFFSET('HvF table'!E$3:E$319,MATCH(E61737,'HvF table'!D$3:D$319,1)-1,0,2),OFFSET('HvF table'!D$3:D$319,MATCH(E61737,'HvF table'!D$3:D$319,1)-1,0,2)),0)</f>
        <v>0.12000934917095805</v>
      </c>
      <c r="H61737" t="str">
        <f t="shared" ca="1" si="2909"/>
        <v>B</v>
      </c>
      <c r="I61737">
        <f t="shared" ca="1" si="2907"/>
        <v>0</v>
      </c>
      <c r="J61737" t="s">
        <v>75</v>
      </c>
    </row>
    <row r="61738" spans="1:10" x14ac:dyDescent="0.25">
      <c r="A61738" s="65">
        <v>44104</v>
      </c>
      <c r="B61738" s="66">
        <v>0.3888888888888889</v>
      </c>
      <c r="C61738" s="64">
        <f t="shared" si="2908"/>
        <v>44104.388888888891</v>
      </c>
      <c r="D61738">
        <f ca="1">_xlfn.IFNA(FORECAST(E61738,OFFSET('HvF table'!B$3:B$318,MATCH(E61738,'HvF table'!A$3:A$318,1)-1,0,2),OFFSET('HvF table'!A$3:A$318,MATCH(E61738,'HvF table'!A$3:A$318,1)-1,0,2)),0)</f>
        <v>7.5090068548179081E-2</v>
      </c>
      <c r="E61738">
        <v>0.46</v>
      </c>
      <c r="G61738">
        <f ca="1">_xlfn.IFNA(FORECAST(E61738,OFFSET('HvF table'!E$3:E$319,MATCH(E61738,'HvF table'!D$3:D$319,1)-1,0,2),OFFSET('HvF table'!D$3:D$319,MATCH(E61738,'HvF table'!D$3:D$319,1)-1,0,2)),0)</f>
        <v>0.12000934917095805</v>
      </c>
      <c r="H61738" t="str">
        <f t="shared" ca="1" si="2909"/>
        <v>B</v>
      </c>
      <c r="I61738">
        <f t="shared" ca="1" si="2907"/>
        <v>0</v>
      </c>
      <c r="J61738" t="s">
        <v>75</v>
      </c>
    </row>
    <row r="61739" spans="1:10" x14ac:dyDescent="0.25">
      <c r="A61739" s="65">
        <v>44104</v>
      </c>
      <c r="B61739" s="66">
        <v>0.3923611111111111</v>
      </c>
      <c r="C61739" s="64">
        <f t="shared" si="2908"/>
        <v>44104.392361111109</v>
      </c>
      <c r="D61739">
        <f ca="1">_xlfn.IFNA(FORECAST(E61739,OFFSET('HvF table'!B$3:B$318,MATCH(E61739,'HvF table'!A$3:A$318,1)-1,0,2),OFFSET('HvF table'!A$3:A$318,MATCH(E61739,'HvF table'!A$3:A$318,1)-1,0,2)),0)</f>
        <v>7.5090068548179081E-2</v>
      </c>
      <c r="E61739">
        <v>0.46</v>
      </c>
      <c r="G61739">
        <f ca="1">_xlfn.IFNA(FORECAST(E61739,OFFSET('HvF table'!E$3:E$319,MATCH(E61739,'HvF table'!D$3:D$319,1)-1,0,2),OFFSET('HvF table'!D$3:D$319,MATCH(E61739,'HvF table'!D$3:D$319,1)-1,0,2)),0)</f>
        <v>0.12000934917095805</v>
      </c>
      <c r="H61739" t="str">
        <f t="shared" ca="1" si="2909"/>
        <v>B</v>
      </c>
      <c r="I61739">
        <f t="shared" ca="1" si="2907"/>
        <v>0</v>
      </c>
      <c r="J61739" t="s">
        <v>75</v>
      </c>
    </row>
    <row r="61740" spans="1:10" x14ac:dyDescent="0.25">
      <c r="A61740" s="65">
        <v>44104</v>
      </c>
      <c r="B61740" s="66">
        <v>0.39583333333333331</v>
      </c>
      <c r="C61740" s="64">
        <f t="shared" si="2908"/>
        <v>44104.395833333336</v>
      </c>
      <c r="D61740">
        <f ca="1">_xlfn.IFNA(FORECAST(E61740,OFFSET('HvF table'!B$3:B$318,MATCH(E61740,'HvF table'!A$3:A$318,1)-1,0,2),OFFSET('HvF table'!A$3:A$318,MATCH(E61740,'HvF table'!A$3:A$318,1)-1,0,2)),0)</f>
        <v>7.5090068548179081E-2</v>
      </c>
      <c r="E61740">
        <v>0.46</v>
      </c>
      <c r="G61740">
        <f ca="1">_xlfn.IFNA(FORECAST(E61740,OFFSET('HvF table'!E$3:E$319,MATCH(E61740,'HvF table'!D$3:D$319,1)-1,0,2),OFFSET('HvF table'!D$3:D$319,MATCH(E61740,'HvF table'!D$3:D$319,1)-1,0,2)),0)</f>
        <v>0.12000934917095805</v>
      </c>
      <c r="H61740" t="str">
        <f t="shared" ca="1" si="2909"/>
        <v>B</v>
      </c>
      <c r="I61740">
        <f t="shared" ca="1" si="2907"/>
        <v>0</v>
      </c>
      <c r="J61740" t="s">
        <v>75</v>
      </c>
    </row>
    <row r="61741" spans="1:10" x14ac:dyDescent="0.25">
      <c r="A61741" s="65">
        <v>44104</v>
      </c>
      <c r="B61741" s="66">
        <v>0.39930555555555558</v>
      </c>
      <c r="C61741" s="64">
        <f t="shared" si="2908"/>
        <v>44104.399305555555</v>
      </c>
      <c r="D61741">
        <f ca="1">_xlfn.IFNA(FORECAST(E61741,OFFSET('HvF table'!B$3:B$318,MATCH(E61741,'HvF table'!A$3:A$318,1)-1,0,2),OFFSET('HvF table'!A$3:A$318,MATCH(E61741,'HvF table'!A$3:A$318,1)-1,0,2)),0)</f>
        <v>7.5090068548179081E-2</v>
      </c>
      <c r="E61741">
        <v>0.46</v>
      </c>
      <c r="G61741">
        <f ca="1">_xlfn.IFNA(FORECAST(E61741,OFFSET('HvF table'!E$3:E$319,MATCH(E61741,'HvF table'!D$3:D$319,1)-1,0,2),OFFSET('HvF table'!D$3:D$319,MATCH(E61741,'HvF table'!D$3:D$319,1)-1,0,2)),0)</f>
        <v>0.12000934917095805</v>
      </c>
      <c r="H61741" t="str">
        <f t="shared" ca="1" si="2909"/>
        <v>B</v>
      </c>
      <c r="I61741">
        <f t="shared" ca="1" si="2907"/>
        <v>0</v>
      </c>
      <c r="J61741" t="s">
        <v>75</v>
      </c>
    </row>
    <row r="61742" spans="1:10" x14ac:dyDescent="0.25">
      <c r="A61742" s="65">
        <v>44104</v>
      </c>
      <c r="B61742" s="66">
        <v>0.40277777777777773</v>
      </c>
      <c r="C61742" s="64">
        <f t="shared" si="2908"/>
        <v>44104.402777777781</v>
      </c>
      <c r="D61742">
        <f ca="1">_xlfn.IFNA(FORECAST(E61742,OFFSET('HvF table'!B$3:B$318,MATCH(E61742,'HvF table'!A$3:A$318,1)-1,0,2),OFFSET('HvF table'!A$3:A$318,MATCH(E61742,'HvF table'!A$3:A$318,1)-1,0,2)),0)</f>
        <v>7.5090068548179081E-2</v>
      </c>
      <c r="E61742">
        <v>0.46</v>
      </c>
      <c r="G61742">
        <f ca="1">_xlfn.IFNA(FORECAST(E61742,OFFSET('HvF table'!E$3:E$319,MATCH(E61742,'HvF table'!D$3:D$319,1)-1,0,2),OFFSET('HvF table'!D$3:D$319,MATCH(E61742,'HvF table'!D$3:D$319,1)-1,0,2)),0)</f>
        <v>0.12000934917095805</v>
      </c>
      <c r="H61742" t="str">
        <f t="shared" ca="1" si="2909"/>
        <v>B</v>
      </c>
      <c r="I61742">
        <f t="shared" ca="1" si="2907"/>
        <v>0</v>
      </c>
      <c r="J61742" t="s">
        <v>75</v>
      </c>
    </row>
    <row r="61743" spans="1:10" x14ac:dyDescent="0.25">
      <c r="A61743" s="65">
        <v>44104</v>
      </c>
      <c r="B61743" s="66">
        <v>0.40625</v>
      </c>
      <c r="C61743" s="64">
        <f t="shared" si="2908"/>
        <v>44104.40625</v>
      </c>
      <c r="D61743">
        <f ca="1">_xlfn.IFNA(FORECAST(E61743,OFFSET('HvF table'!B$3:B$318,MATCH(E61743,'HvF table'!A$3:A$318,1)-1,0,2),OFFSET('HvF table'!A$3:A$318,MATCH(E61743,'HvF table'!A$3:A$318,1)-1,0,2)),0)</f>
        <v>7.5090068548179081E-2</v>
      </c>
      <c r="E61743">
        <v>0.46</v>
      </c>
      <c r="G61743">
        <f ca="1">_xlfn.IFNA(FORECAST(E61743,OFFSET('HvF table'!E$3:E$319,MATCH(E61743,'HvF table'!D$3:D$319,1)-1,0,2),OFFSET('HvF table'!D$3:D$319,MATCH(E61743,'HvF table'!D$3:D$319,1)-1,0,2)),0)</f>
        <v>0.12000934917095805</v>
      </c>
      <c r="H61743" t="str">
        <f t="shared" ca="1" si="2909"/>
        <v>B</v>
      </c>
      <c r="I61743">
        <f t="shared" ca="1" si="2907"/>
        <v>0</v>
      </c>
      <c r="J61743" t="s">
        <v>75</v>
      </c>
    </row>
    <row r="61744" spans="1:10" x14ac:dyDescent="0.25">
      <c r="A61744" s="65">
        <v>44104</v>
      </c>
      <c r="B61744" s="66">
        <v>0.40972222222222227</v>
      </c>
      <c r="C61744" s="64">
        <f t="shared" si="2908"/>
        <v>44104.409722222219</v>
      </c>
      <c r="D61744">
        <f ca="1">_xlfn.IFNA(FORECAST(E61744,OFFSET('HvF table'!B$3:B$318,MATCH(E61744,'HvF table'!A$3:A$318,1)-1,0,2),OFFSET('HvF table'!A$3:A$318,MATCH(E61744,'HvF table'!A$3:A$318,1)-1,0,2)),0)</f>
        <v>7.3457675753653459E-2</v>
      </c>
      <c r="E61744">
        <v>0.45</v>
      </c>
      <c r="G61744">
        <f ca="1">_xlfn.IFNA(FORECAST(E61744,OFFSET('HvF table'!E$3:E$319,MATCH(E61744,'HvF table'!D$3:D$319,1)-1,0,2),OFFSET('HvF table'!D$3:D$319,MATCH(E61744,'HvF table'!D$3:D$319,1)-1,0,2)),0)</f>
        <v>0.11740045027593723</v>
      </c>
      <c r="H61744" t="str">
        <f t="shared" ca="1" si="2909"/>
        <v>B</v>
      </c>
      <c r="I61744">
        <f t="shared" ca="1" si="2907"/>
        <v>0</v>
      </c>
      <c r="J61744" t="s">
        <v>75</v>
      </c>
    </row>
    <row r="61745" spans="1:10" x14ac:dyDescent="0.25">
      <c r="A61745" s="65">
        <v>44104</v>
      </c>
      <c r="B61745" s="66">
        <v>0.41319444444444442</v>
      </c>
      <c r="C61745" s="64">
        <f t="shared" si="2908"/>
        <v>44104.413194444445</v>
      </c>
      <c r="D61745">
        <f ca="1">_xlfn.IFNA(FORECAST(E61745,OFFSET('HvF table'!B$3:B$318,MATCH(E61745,'HvF table'!A$3:A$318,1)-1,0,2),OFFSET('HvF table'!A$3:A$318,MATCH(E61745,'HvF table'!A$3:A$318,1)-1,0,2)),0)</f>
        <v>7.3457675753653459E-2</v>
      </c>
      <c r="E61745">
        <v>0.45</v>
      </c>
      <c r="G61745">
        <f ca="1">_xlfn.IFNA(FORECAST(E61745,OFFSET('HvF table'!E$3:E$319,MATCH(E61745,'HvF table'!D$3:D$319,1)-1,0,2),OFFSET('HvF table'!D$3:D$319,MATCH(E61745,'HvF table'!D$3:D$319,1)-1,0,2)),0)</f>
        <v>0.11740045027593723</v>
      </c>
      <c r="H61745" t="str">
        <f t="shared" ca="1" si="2909"/>
        <v>B</v>
      </c>
      <c r="I61745">
        <f t="shared" ca="1" si="2907"/>
        <v>0</v>
      </c>
      <c r="J61745" t="s">
        <v>75</v>
      </c>
    </row>
    <row r="61746" spans="1:10" x14ac:dyDescent="0.25">
      <c r="A61746" s="65">
        <v>44104</v>
      </c>
      <c r="B61746" s="66">
        <v>0.41666666666666669</v>
      </c>
      <c r="C61746" s="64">
        <f t="shared" si="2908"/>
        <v>44104.416666666664</v>
      </c>
      <c r="D61746">
        <f ca="1">_xlfn.IFNA(FORECAST(E61746,OFFSET('HvF table'!B$3:B$318,MATCH(E61746,'HvF table'!A$3:A$318,1)-1,0,2),OFFSET('HvF table'!A$3:A$318,MATCH(E61746,'HvF table'!A$3:A$318,1)-1,0,2)),0)</f>
        <v>7.3457675753653459E-2</v>
      </c>
      <c r="E61746">
        <v>0.45</v>
      </c>
      <c r="G61746">
        <f ca="1">_xlfn.IFNA(FORECAST(E61746,OFFSET('HvF table'!E$3:E$319,MATCH(E61746,'HvF table'!D$3:D$319,1)-1,0,2),OFFSET('HvF table'!D$3:D$319,MATCH(E61746,'HvF table'!D$3:D$319,1)-1,0,2)),0)</f>
        <v>0.11740045027593723</v>
      </c>
      <c r="H61746" t="str">
        <f t="shared" ca="1" si="2909"/>
        <v>B</v>
      </c>
      <c r="I61746">
        <f t="shared" ca="1" si="2907"/>
        <v>0</v>
      </c>
      <c r="J61746" t="s">
        <v>75</v>
      </c>
    </row>
    <row r="61747" spans="1:10" x14ac:dyDescent="0.25">
      <c r="A61747" s="65">
        <v>44104</v>
      </c>
      <c r="B61747" s="66">
        <v>0.4201388888888889</v>
      </c>
      <c r="C61747" s="64">
        <f t="shared" si="2908"/>
        <v>44104.420138888891</v>
      </c>
      <c r="D61747">
        <f ca="1">_xlfn.IFNA(FORECAST(E61747,OFFSET('HvF table'!B$3:B$318,MATCH(E61747,'HvF table'!A$3:A$318,1)-1,0,2),OFFSET('HvF table'!A$3:A$318,MATCH(E61747,'HvF table'!A$3:A$318,1)-1,0,2)),0)</f>
        <v>7.5090068548179081E-2</v>
      </c>
      <c r="E61747">
        <v>0.46</v>
      </c>
      <c r="G61747">
        <f ca="1">_xlfn.IFNA(FORECAST(E61747,OFFSET('HvF table'!E$3:E$319,MATCH(E61747,'HvF table'!D$3:D$319,1)-1,0,2),OFFSET('HvF table'!D$3:D$319,MATCH(E61747,'HvF table'!D$3:D$319,1)-1,0,2)),0)</f>
        <v>0.12000934917095805</v>
      </c>
      <c r="H61747" t="str">
        <f t="shared" ca="1" si="2909"/>
        <v>B</v>
      </c>
      <c r="I61747">
        <f t="shared" ca="1" si="2907"/>
        <v>0</v>
      </c>
      <c r="J61747" t="s">
        <v>75</v>
      </c>
    </row>
    <row r="61748" spans="1:10" x14ac:dyDescent="0.25">
      <c r="A61748" s="65">
        <v>44104</v>
      </c>
      <c r="B61748" s="66">
        <v>0.4236111111111111</v>
      </c>
      <c r="C61748" s="64">
        <f t="shared" si="2908"/>
        <v>44104.423611111109</v>
      </c>
      <c r="D61748">
        <f ca="1">_xlfn.IFNA(FORECAST(E61748,OFFSET('HvF table'!B$3:B$318,MATCH(E61748,'HvF table'!A$3:A$318,1)-1,0,2),OFFSET('HvF table'!A$3:A$318,MATCH(E61748,'HvF table'!A$3:A$318,1)-1,0,2)),0)</f>
        <v>7.5090068548179081E-2</v>
      </c>
      <c r="E61748">
        <v>0.46</v>
      </c>
      <c r="G61748">
        <f ca="1">_xlfn.IFNA(FORECAST(E61748,OFFSET('HvF table'!E$3:E$319,MATCH(E61748,'HvF table'!D$3:D$319,1)-1,0,2),OFFSET('HvF table'!D$3:D$319,MATCH(E61748,'HvF table'!D$3:D$319,1)-1,0,2)),0)</f>
        <v>0.12000934917095805</v>
      </c>
      <c r="H61748" t="str">
        <f t="shared" ca="1" si="2909"/>
        <v>B</v>
      </c>
      <c r="I61748">
        <f t="shared" ca="1" si="2907"/>
        <v>0</v>
      </c>
      <c r="J61748" t="s">
        <v>75</v>
      </c>
    </row>
    <row r="61749" spans="1:10" x14ac:dyDescent="0.25">
      <c r="A61749" s="65">
        <v>44104</v>
      </c>
      <c r="B61749" s="66">
        <v>0.42708333333333331</v>
      </c>
      <c r="C61749" s="64">
        <f t="shared" si="2908"/>
        <v>44104.427083333336</v>
      </c>
      <c r="D61749">
        <f ca="1">_xlfn.IFNA(FORECAST(E61749,OFFSET('HvF table'!B$3:B$318,MATCH(E61749,'HvF table'!A$3:A$318,1)-1,0,2),OFFSET('HvF table'!A$3:A$318,MATCH(E61749,'HvF table'!A$3:A$318,1)-1,0,2)),0)</f>
        <v>7.5090068548179081E-2</v>
      </c>
      <c r="E61749">
        <v>0.46</v>
      </c>
      <c r="G61749">
        <f ca="1">_xlfn.IFNA(FORECAST(E61749,OFFSET('HvF table'!E$3:E$319,MATCH(E61749,'HvF table'!D$3:D$319,1)-1,0,2),OFFSET('HvF table'!D$3:D$319,MATCH(E61749,'HvF table'!D$3:D$319,1)-1,0,2)),0)</f>
        <v>0.12000934917095805</v>
      </c>
      <c r="H61749" t="str">
        <f t="shared" ca="1" si="2909"/>
        <v>B</v>
      </c>
      <c r="I61749">
        <f t="shared" ca="1" si="2907"/>
        <v>0</v>
      </c>
      <c r="J61749" t="s">
        <v>75</v>
      </c>
    </row>
    <row r="61750" spans="1:10" x14ac:dyDescent="0.25">
      <c r="A61750" s="65">
        <v>44104</v>
      </c>
      <c r="B61750" s="66">
        <v>0.43055555555555558</v>
      </c>
      <c r="C61750" s="64">
        <f t="shared" si="2908"/>
        <v>44104.430555555555</v>
      </c>
      <c r="D61750">
        <f ca="1">_xlfn.IFNA(FORECAST(E61750,OFFSET('HvF table'!B$3:B$318,MATCH(E61750,'HvF table'!A$3:A$318,1)-1,0,2),OFFSET('HvF table'!A$3:A$318,MATCH(E61750,'HvF table'!A$3:A$318,1)-1,0,2)),0)</f>
        <v>7.5090068548179081E-2</v>
      </c>
      <c r="E61750">
        <v>0.46</v>
      </c>
      <c r="G61750">
        <f ca="1">_xlfn.IFNA(FORECAST(E61750,OFFSET('HvF table'!E$3:E$319,MATCH(E61750,'HvF table'!D$3:D$319,1)-1,0,2),OFFSET('HvF table'!D$3:D$319,MATCH(E61750,'HvF table'!D$3:D$319,1)-1,0,2)),0)</f>
        <v>0.12000934917095805</v>
      </c>
      <c r="H61750" t="str">
        <f t="shared" ca="1" si="2909"/>
        <v>B</v>
      </c>
      <c r="I61750">
        <f t="shared" ca="1" si="2907"/>
        <v>0</v>
      </c>
      <c r="J61750" t="s">
        <v>75</v>
      </c>
    </row>
    <row r="61751" spans="1:10" x14ac:dyDescent="0.25">
      <c r="A61751" s="65">
        <v>44104</v>
      </c>
      <c r="B61751" s="66">
        <v>0.43402777777777773</v>
      </c>
      <c r="C61751" s="64">
        <f t="shared" si="2908"/>
        <v>44104.434027777781</v>
      </c>
      <c r="D61751">
        <f ca="1">_xlfn.IFNA(FORECAST(E61751,OFFSET('HvF table'!B$3:B$318,MATCH(E61751,'HvF table'!A$3:A$318,1)-1,0,2),OFFSET('HvF table'!A$3:A$318,MATCH(E61751,'HvF table'!A$3:A$318,1)-1,0,2)),0)</f>
        <v>7.6722461342704718E-2</v>
      </c>
      <c r="E61751">
        <v>0.47</v>
      </c>
      <c r="G61751">
        <f ca="1">_xlfn.IFNA(FORECAST(E61751,OFFSET('HvF table'!E$3:E$319,MATCH(E61751,'HvF table'!D$3:D$319,1)-1,0,2),OFFSET('HvF table'!D$3:D$319,MATCH(E61751,'HvF table'!D$3:D$319,1)-1,0,2)),0)</f>
        <v>0.12261824806597887</v>
      </c>
      <c r="H61751" t="str">
        <f t="shared" ca="1" si="2909"/>
        <v>B</v>
      </c>
      <c r="I61751">
        <f t="shared" ca="1" si="2907"/>
        <v>0</v>
      </c>
      <c r="J61751" t="s">
        <v>75</v>
      </c>
    </row>
    <row r="61752" spans="1:10" x14ac:dyDescent="0.25">
      <c r="A61752" s="65">
        <v>44104</v>
      </c>
      <c r="B61752" s="66">
        <v>0.4375</v>
      </c>
      <c r="C61752" s="64">
        <f t="shared" si="2908"/>
        <v>44104.4375</v>
      </c>
      <c r="D61752">
        <f ca="1">_xlfn.IFNA(FORECAST(E61752,OFFSET('HvF table'!B$3:B$318,MATCH(E61752,'HvF table'!A$3:A$318,1)-1,0,2),OFFSET('HvF table'!A$3:A$318,MATCH(E61752,'HvF table'!A$3:A$318,1)-1,0,2)),0)</f>
        <v>7.5090068548179081E-2</v>
      </c>
      <c r="E61752">
        <v>0.46</v>
      </c>
      <c r="G61752">
        <f ca="1">_xlfn.IFNA(FORECAST(E61752,OFFSET('HvF table'!E$3:E$319,MATCH(E61752,'HvF table'!D$3:D$319,1)-1,0,2),OFFSET('HvF table'!D$3:D$319,MATCH(E61752,'HvF table'!D$3:D$319,1)-1,0,2)),0)</f>
        <v>0.12000934917095805</v>
      </c>
      <c r="H61752" t="str">
        <f t="shared" ca="1" si="2909"/>
        <v>B</v>
      </c>
      <c r="I61752">
        <f t="shared" ca="1" si="2907"/>
        <v>0</v>
      </c>
      <c r="J61752" t="s">
        <v>75</v>
      </c>
    </row>
    <row r="61753" spans="1:10" x14ac:dyDescent="0.25">
      <c r="A61753" s="65">
        <v>44104</v>
      </c>
      <c r="B61753" s="66">
        <v>0.44097222222222227</v>
      </c>
      <c r="C61753" s="64">
        <f t="shared" si="2908"/>
        <v>44104.440972222219</v>
      </c>
      <c r="D61753">
        <f ca="1">_xlfn.IFNA(FORECAST(E61753,OFFSET('HvF table'!B$3:B$318,MATCH(E61753,'HvF table'!A$3:A$318,1)-1,0,2),OFFSET('HvF table'!A$3:A$318,MATCH(E61753,'HvF table'!A$3:A$318,1)-1,0,2)),0)</f>
        <v>7.835485413723034E-2</v>
      </c>
      <c r="E61753">
        <v>0.48</v>
      </c>
      <c r="G61753">
        <f ca="1">_xlfn.IFNA(FORECAST(E61753,OFFSET('HvF table'!E$3:E$319,MATCH(E61753,'HvF table'!D$3:D$319,1)-1,0,2),OFFSET('HvF table'!D$3:D$319,MATCH(E61753,'HvF table'!D$3:D$319,1)-1,0,2)),0)</f>
        <v>0.12522714696099971</v>
      </c>
      <c r="H61753" t="str">
        <f t="shared" ca="1" si="2909"/>
        <v>B</v>
      </c>
      <c r="I61753">
        <f t="shared" ca="1" si="2907"/>
        <v>0</v>
      </c>
      <c r="J61753" t="s">
        <v>75</v>
      </c>
    </row>
    <row r="61754" spans="1:10" x14ac:dyDescent="0.25">
      <c r="A61754" s="65">
        <v>44104</v>
      </c>
      <c r="B61754" s="66">
        <v>0.44444444444444442</v>
      </c>
      <c r="C61754" s="64">
        <f t="shared" si="2908"/>
        <v>44104.444444444445</v>
      </c>
      <c r="D61754">
        <f ca="1">_xlfn.IFNA(FORECAST(E61754,OFFSET('HvF table'!B$3:B$318,MATCH(E61754,'HvF table'!A$3:A$318,1)-1,0,2),OFFSET('HvF table'!A$3:A$318,MATCH(E61754,'HvF table'!A$3:A$318,1)-1,0,2)),0)</f>
        <v>7.835485413723034E-2</v>
      </c>
      <c r="E61754">
        <v>0.48</v>
      </c>
      <c r="G61754">
        <f ca="1">_xlfn.IFNA(FORECAST(E61754,OFFSET('HvF table'!E$3:E$319,MATCH(E61754,'HvF table'!D$3:D$319,1)-1,0,2),OFFSET('HvF table'!D$3:D$319,MATCH(E61754,'HvF table'!D$3:D$319,1)-1,0,2)),0)</f>
        <v>0.12522714696099971</v>
      </c>
      <c r="H61754" t="str">
        <f t="shared" ca="1" si="2909"/>
        <v>B</v>
      </c>
      <c r="I61754">
        <f t="shared" ca="1" si="2907"/>
        <v>0</v>
      </c>
      <c r="J61754" t="s">
        <v>75</v>
      </c>
    </row>
    <row r="61755" spans="1:10" x14ac:dyDescent="0.25">
      <c r="A61755" s="65">
        <v>44104</v>
      </c>
      <c r="B61755" s="66">
        <v>0.44791666666666669</v>
      </c>
      <c r="C61755" s="64">
        <f t="shared" si="2908"/>
        <v>44104.447916666664</v>
      </c>
      <c r="D61755">
        <f ca="1">_xlfn.IFNA(FORECAST(E61755,OFFSET('HvF table'!B$3:B$318,MATCH(E61755,'HvF table'!A$3:A$318,1)-1,0,2),OFFSET('HvF table'!A$3:A$318,MATCH(E61755,'HvF table'!A$3:A$318,1)-1,0,2)),0)</f>
        <v>7.6722461342704718E-2</v>
      </c>
      <c r="E61755">
        <v>0.47</v>
      </c>
      <c r="G61755">
        <f ca="1">_xlfn.IFNA(FORECAST(E61755,OFFSET('HvF table'!E$3:E$319,MATCH(E61755,'HvF table'!D$3:D$319,1)-1,0,2),OFFSET('HvF table'!D$3:D$319,MATCH(E61755,'HvF table'!D$3:D$319,1)-1,0,2)),0)</f>
        <v>0.12261824806597887</v>
      </c>
      <c r="H61755" t="str">
        <f t="shared" ca="1" si="2909"/>
        <v>B</v>
      </c>
      <c r="I61755">
        <f t="shared" ca="1" si="2907"/>
        <v>0</v>
      </c>
      <c r="J61755" t="s">
        <v>75</v>
      </c>
    </row>
    <row r="61756" spans="1:10" x14ac:dyDescent="0.25">
      <c r="A61756" s="65">
        <v>44104</v>
      </c>
      <c r="B61756" s="66">
        <v>0.4513888888888889</v>
      </c>
      <c r="C61756" s="64">
        <f t="shared" si="2908"/>
        <v>44104.451388888891</v>
      </c>
      <c r="D61756">
        <f ca="1">_xlfn.IFNA(FORECAST(E61756,OFFSET('HvF table'!B$3:B$318,MATCH(E61756,'HvF table'!A$3:A$318,1)-1,0,2),OFFSET('HvF table'!A$3:A$318,MATCH(E61756,'HvF table'!A$3:A$318,1)-1,0,2)),0)</f>
        <v>7.6722461342704718E-2</v>
      </c>
      <c r="E61756">
        <v>0.47</v>
      </c>
      <c r="G61756">
        <f ca="1">_xlfn.IFNA(FORECAST(E61756,OFFSET('HvF table'!E$3:E$319,MATCH(E61756,'HvF table'!D$3:D$319,1)-1,0,2),OFFSET('HvF table'!D$3:D$319,MATCH(E61756,'HvF table'!D$3:D$319,1)-1,0,2)),0)</f>
        <v>0.12261824806597887</v>
      </c>
      <c r="H61756" t="str">
        <f t="shared" ca="1" si="2909"/>
        <v>B</v>
      </c>
      <c r="I61756">
        <f t="shared" ca="1" si="2907"/>
        <v>0</v>
      </c>
      <c r="J61756" t="s">
        <v>75</v>
      </c>
    </row>
    <row r="61757" spans="1:10" x14ac:dyDescent="0.25">
      <c r="A61757" s="65">
        <v>44104</v>
      </c>
      <c r="B61757" s="66">
        <v>0.4548611111111111</v>
      </c>
      <c r="C61757" s="64">
        <f t="shared" si="2908"/>
        <v>44104.454861111109</v>
      </c>
      <c r="D61757">
        <f ca="1">_xlfn.IFNA(FORECAST(E61757,OFFSET('HvF table'!B$3:B$318,MATCH(E61757,'HvF table'!A$3:A$318,1)-1,0,2),OFFSET('HvF table'!A$3:A$318,MATCH(E61757,'HvF table'!A$3:A$318,1)-1,0,2)),0)</f>
        <v>7.6722461342704718E-2</v>
      </c>
      <c r="E61757">
        <v>0.47</v>
      </c>
      <c r="G61757">
        <f ca="1">_xlfn.IFNA(FORECAST(E61757,OFFSET('HvF table'!E$3:E$319,MATCH(E61757,'HvF table'!D$3:D$319,1)-1,0,2),OFFSET('HvF table'!D$3:D$319,MATCH(E61757,'HvF table'!D$3:D$319,1)-1,0,2)),0)</f>
        <v>0.12261824806597887</v>
      </c>
      <c r="H61757" t="str">
        <f t="shared" ca="1" si="2909"/>
        <v>B</v>
      </c>
      <c r="I61757">
        <f t="shared" ca="1" si="2907"/>
        <v>0</v>
      </c>
      <c r="J61757" t="s">
        <v>75</v>
      </c>
    </row>
    <row r="61758" spans="1:10" x14ac:dyDescent="0.25">
      <c r="A61758" s="65">
        <v>44104</v>
      </c>
      <c r="B61758" s="66">
        <v>0.45833333333333331</v>
      </c>
      <c r="C61758" s="64">
        <f t="shared" si="2908"/>
        <v>44104.458333333336</v>
      </c>
      <c r="D61758">
        <f ca="1">_xlfn.IFNA(FORECAST(E61758,OFFSET('HvF table'!B$3:B$318,MATCH(E61758,'HvF table'!A$3:A$318,1)-1,0,2),OFFSET('HvF table'!A$3:A$318,MATCH(E61758,'HvF table'!A$3:A$318,1)-1,0,2)),0)</f>
        <v>7.6722461342704718E-2</v>
      </c>
      <c r="E61758">
        <v>0.47</v>
      </c>
      <c r="G61758">
        <f ca="1">_xlfn.IFNA(FORECAST(E61758,OFFSET('HvF table'!E$3:E$319,MATCH(E61758,'HvF table'!D$3:D$319,1)-1,0,2),OFFSET('HvF table'!D$3:D$319,MATCH(E61758,'HvF table'!D$3:D$319,1)-1,0,2)),0)</f>
        <v>0.12261824806597887</v>
      </c>
      <c r="H61758" t="str">
        <f t="shared" ca="1" si="2909"/>
        <v>B</v>
      </c>
      <c r="I61758">
        <f t="shared" ca="1" si="2907"/>
        <v>0</v>
      </c>
      <c r="J61758" t="s">
        <v>75</v>
      </c>
    </row>
    <row r="61759" spans="1:10" x14ac:dyDescent="0.25">
      <c r="A61759" s="65">
        <v>44104</v>
      </c>
      <c r="B61759" s="66">
        <v>0.46180555555555558</v>
      </c>
      <c r="C61759" s="64">
        <f t="shared" si="2908"/>
        <v>44104.461805555555</v>
      </c>
      <c r="D61759">
        <f ca="1">_xlfn.IFNA(FORECAST(E61759,OFFSET('HvF table'!B$3:B$318,MATCH(E61759,'HvF table'!A$3:A$318,1)-1,0,2),OFFSET('HvF table'!A$3:A$318,MATCH(E61759,'HvF table'!A$3:A$318,1)-1,0,2)),0)</f>
        <v>7.6722461342704718E-2</v>
      </c>
      <c r="E61759">
        <v>0.47</v>
      </c>
      <c r="G61759">
        <f ca="1">_xlfn.IFNA(FORECAST(E61759,OFFSET('HvF table'!E$3:E$319,MATCH(E61759,'HvF table'!D$3:D$319,1)-1,0,2),OFFSET('HvF table'!D$3:D$319,MATCH(E61759,'HvF table'!D$3:D$319,1)-1,0,2)),0)</f>
        <v>0.12261824806597887</v>
      </c>
      <c r="H61759" t="str">
        <f t="shared" ca="1" si="2909"/>
        <v>B</v>
      </c>
      <c r="I61759">
        <f t="shared" ca="1" si="2907"/>
        <v>0</v>
      </c>
      <c r="J61759" t="s">
        <v>75</v>
      </c>
    </row>
    <row r="61760" spans="1:10" x14ac:dyDescent="0.25">
      <c r="A61760" s="65">
        <v>44104</v>
      </c>
      <c r="B61760" s="66">
        <v>0.46527777777777773</v>
      </c>
      <c r="C61760" s="64">
        <f t="shared" si="2908"/>
        <v>44104.465277777781</v>
      </c>
      <c r="D61760">
        <f ca="1">_xlfn.IFNA(FORECAST(E61760,OFFSET('HvF table'!B$3:B$318,MATCH(E61760,'HvF table'!A$3:A$318,1)-1,0,2),OFFSET('HvF table'!A$3:A$318,MATCH(E61760,'HvF table'!A$3:A$318,1)-1,0,2)),0)</f>
        <v>7.835485413723034E-2</v>
      </c>
      <c r="E61760">
        <v>0.48</v>
      </c>
      <c r="G61760">
        <f ca="1">_xlfn.IFNA(FORECAST(E61760,OFFSET('HvF table'!E$3:E$319,MATCH(E61760,'HvF table'!D$3:D$319,1)-1,0,2),OFFSET('HvF table'!D$3:D$319,MATCH(E61760,'HvF table'!D$3:D$319,1)-1,0,2)),0)</f>
        <v>0.12522714696099971</v>
      </c>
      <c r="H61760" t="str">
        <f t="shared" ca="1" si="2909"/>
        <v>B</v>
      </c>
      <c r="I61760">
        <f t="shared" ca="1" si="2907"/>
        <v>0</v>
      </c>
      <c r="J61760" t="s">
        <v>75</v>
      </c>
    </row>
    <row r="61761" spans="1:10" x14ac:dyDescent="0.25">
      <c r="A61761" s="65">
        <v>44104</v>
      </c>
      <c r="B61761" s="66">
        <v>0.46875</v>
      </c>
      <c r="C61761" s="64">
        <f t="shared" si="2908"/>
        <v>44104.46875</v>
      </c>
      <c r="D61761">
        <f ca="1">_xlfn.IFNA(FORECAST(E61761,OFFSET('HvF table'!B$3:B$318,MATCH(E61761,'HvF table'!A$3:A$318,1)-1,0,2),OFFSET('HvF table'!A$3:A$318,MATCH(E61761,'HvF table'!A$3:A$318,1)-1,0,2)),0)</f>
        <v>7.9987246931755976E-2</v>
      </c>
      <c r="E61761">
        <v>0.49</v>
      </c>
      <c r="G61761">
        <f ca="1">_xlfn.IFNA(FORECAST(E61761,OFFSET('HvF table'!E$3:E$319,MATCH(E61761,'HvF table'!D$3:D$319,1)-1,0,2),OFFSET('HvF table'!D$3:D$319,MATCH(E61761,'HvF table'!D$3:D$319,1)-1,0,2)),0)</f>
        <v>0.12783604585602054</v>
      </c>
      <c r="H61761" t="str">
        <f t="shared" ca="1" si="2909"/>
        <v>B</v>
      </c>
      <c r="I61761">
        <f t="shared" ca="1" si="2907"/>
        <v>0</v>
      </c>
      <c r="J61761" t="s">
        <v>75</v>
      </c>
    </row>
    <row r="61762" spans="1:10" x14ac:dyDescent="0.25">
      <c r="A61762" s="65">
        <v>44104</v>
      </c>
      <c r="B61762" s="66">
        <v>0.47222222222222227</v>
      </c>
      <c r="C61762" s="64">
        <f t="shared" si="2908"/>
        <v>44104.472222222219</v>
      </c>
      <c r="D61762">
        <f ca="1">_xlfn.IFNA(FORECAST(E61762,OFFSET('HvF table'!B$3:B$318,MATCH(E61762,'HvF table'!A$3:A$318,1)-1,0,2),OFFSET('HvF table'!A$3:A$318,MATCH(E61762,'HvF table'!A$3:A$318,1)-1,0,2)),0)</f>
        <v>8.6516818109858507E-2</v>
      </c>
      <c r="E61762">
        <v>0.53</v>
      </c>
      <c r="G61762">
        <f ca="1">_xlfn.IFNA(FORECAST(E61762,OFFSET('HvF table'!E$3:E$319,MATCH(E61762,'HvF table'!D$3:D$319,1)-1,0,2),OFFSET('HvF table'!D$3:D$319,MATCH(E61762,'HvF table'!D$3:D$319,1)-1,0,2)),0)</f>
        <v>0.13827164143610388</v>
      </c>
      <c r="H61762" t="str">
        <f t="shared" ca="1" si="2909"/>
        <v>B</v>
      </c>
      <c r="I61762">
        <f t="shared" ref="I61762:I61825" ca="1" si="2910">IF(H61762="G",G61762,IF(H61762="B",0))</f>
        <v>0</v>
      </c>
      <c r="J61762" t="s">
        <v>75</v>
      </c>
    </row>
    <row r="61763" spans="1:10" x14ac:dyDescent="0.25">
      <c r="A61763" s="65">
        <v>44104</v>
      </c>
      <c r="B61763" s="66">
        <v>0.47569444444444442</v>
      </c>
      <c r="C61763" s="64">
        <f t="shared" si="2908"/>
        <v>44104.475694444445</v>
      </c>
      <c r="D61763">
        <f ca="1">_xlfn.IFNA(FORECAST(E61763,OFFSET('HvF table'!B$3:B$318,MATCH(E61763,'HvF table'!A$3:A$318,1)-1,0,2),OFFSET('HvF table'!A$3:A$318,MATCH(E61763,'HvF table'!A$3:A$318,1)-1,0,2)),0)</f>
        <v>8.8149210904384143E-2</v>
      </c>
      <c r="E61763">
        <v>0.54</v>
      </c>
      <c r="G61763">
        <f ca="1">_xlfn.IFNA(FORECAST(E61763,OFFSET('HvF table'!E$3:E$319,MATCH(E61763,'HvF table'!D$3:D$319,1)-1,0,2),OFFSET('HvF table'!D$3:D$319,MATCH(E61763,'HvF table'!D$3:D$319,1)-1,0,2)),0)</f>
        <v>0.14088054033112471</v>
      </c>
      <c r="H61763" t="str">
        <f t="shared" ca="1" si="2909"/>
        <v>B</v>
      </c>
      <c r="I61763">
        <f t="shared" ca="1" si="2910"/>
        <v>0</v>
      </c>
      <c r="J61763" t="s">
        <v>75</v>
      </c>
    </row>
    <row r="61764" spans="1:10" x14ac:dyDescent="0.25">
      <c r="A61764" s="65">
        <v>44104</v>
      </c>
      <c r="B61764" s="66">
        <v>0.47916666666666669</v>
      </c>
      <c r="C61764" s="64">
        <f t="shared" si="2908"/>
        <v>44104.479166666664</v>
      </c>
      <c r="D61764">
        <f ca="1">_xlfn.IFNA(FORECAST(E61764,OFFSET('HvF table'!B$3:B$318,MATCH(E61764,'HvF table'!A$3:A$318,1)-1,0,2),OFFSET('HvF table'!A$3:A$318,MATCH(E61764,'HvF table'!A$3:A$318,1)-1,0,2)),0)</f>
        <v>7.5090068548179081E-2</v>
      </c>
      <c r="E61764">
        <v>0.46</v>
      </c>
      <c r="G61764">
        <f ca="1">_xlfn.IFNA(FORECAST(E61764,OFFSET('HvF table'!E$3:E$319,MATCH(E61764,'HvF table'!D$3:D$319,1)-1,0,2),OFFSET('HvF table'!D$3:D$319,MATCH(E61764,'HvF table'!D$3:D$319,1)-1,0,2)),0)</f>
        <v>0.12000934917095805</v>
      </c>
      <c r="H61764" t="str">
        <f t="shared" ca="1" si="2909"/>
        <v>B</v>
      </c>
      <c r="I61764">
        <f t="shared" ca="1" si="2910"/>
        <v>0</v>
      </c>
      <c r="J61764" t="s">
        <v>75</v>
      </c>
    </row>
    <row r="61765" spans="1:10" x14ac:dyDescent="0.25">
      <c r="A61765" s="65">
        <v>44104</v>
      </c>
      <c r="B61765" s="66">
        <v>0.4826388888888889</v>
      </c>
      <c r="C61765" s="64">
        <f t="shared" si="2908"/>
        <v>44104.482638888891</v>
      </c>
      <c r="D61765">
        <f ca="1">_xlfn.IFNA(FORECAST(E61765,OFFSET('HvF table'!B$3:B$318,MATCH(E61765,'HvF table'!A$3:A$318,1)-1,0,2),OFFSET('HvF table'!A$3:A$318,MATCH(E61765,'HvF table'!A$3:A$318,1)-1,0,2)),0)</f>
        <v>9.1413996493435415E-2</v>
      </c>
      <c r="E61765">
        <v>0.56000000000000005</v>
      </c>
      <c r="G61765">
        <f ca="1">_xlfn.IFNA(FORECAST(E61765,OFFSET('HvF table'!E$3:E$319,MATCH(E61765,'HvF table'!D$3:D$319,1)-1,0,2),OFFSET('HvF table'!D$3:D$319,MATCH(E61765,'HvF table'!D$3:D$319,1)-1,0,2)),0)</f>
        <v>0.14609833812116638</v>
      </c>
      <c r="H61765" t="str">
        <f t="shared" ca="1" si="2909"/>
        <v>B</v>
      </c>
      <c r="I61765">
        <f t="shared" ca="1" si="2910"/>
        <v>0</v>
      </c>
      <c r="J61765" t="s">
        <v>75</v>
      </c>
    </row>
    <row r="61766" spans="1:10" x14ac:dyDescent="0.25">
      <c r="A61766" s="65">
        <v>44104</v>
      </c>
      <c r="B61766" s="66">
        <v>0.4861111111111111</v>
      </c>
      <c r="C61766" s="64">
        <f t="shared" si="2908"/>
        <v>44104.486111111109</v>
      </c>
      <c r="D61766">
        <f ca="1">_xlfn.IFNA(FORECAST(E61766,OFFSET('HvF table'!B$3:B$318,MATCH(E61766,'HvF table'!A$3:A$318,1)-1,0,2),OFFSET('HvF table'!A$3:A$318,MATCH(E61766,'HvF table'!A$3:A$318,1)-1,0,2)),0)</f>
        <v>9.1413996493435415E-2</v>
      </c>
      <c r="E61766">
        <v>0.56000000000000005</v>
      </c>
      <c r="G61766">
        <f ca="1">_xlfn.IFNA(FORECAST(E61766,OFFSET('HvF table'!E$3:E$319,MATCH(E61766,'HvF table'!D$3:D$319,1)-1,0,2),OFFSET('HvF table'!D$3:D$319,MATCH(E61766,'HvF table'!D$3:D$319,1)-1,0,2)),0)</f>
        <v>0.14609833812116638</v>
      </c>
      <c r="H61766" t="str">
        <f t="shared" ca="1" si="2909"/>
        <v>B</v>
      </c>
      <c r="I61766">
        <f t="shared" ca="1" si="2910"/>
        <v>0</v>
      </c>
      <c r="J61766" t="s">
        <v>75</v>
      </c>
    </row>
    <row r="61767" spans="1:10" x14ac:dyDescent="0.25">
      <c r="A61767" s="65">
        <v>44104</v>
      </c>
      <c r="B61767" s="66">
        <v>0.48958333333333331</v>
      </c>
      <c r="C61767" s="64">
        <f t="shared" si="2908"/>
        <v>44104.489583333336</v>
      </c>
      <c r="D61767">
        <f ca="1">_xlfn.IFNA(FORECAST(E61767,OFFSET('HvF table'!B$3:B$318,MATCH(E61767,'HvF table'!A$3:A$318,1)-1,0,2),OFFSET('HvF table'!A$3:A$318,MATCH(E61767,'HvF table'!A$3:A$318,1)-1,0,2)),0)</f>
        <v>0.1012083532605892</v>
      </c>
      <c r="E61767">
        <v>0.62</v>
      </c>
      <c r="G61767">
        <f ca="1">_xlfn.IFNA(FORECAST(E61767,OFFSET('HvF table'!E$3:E$319,MATCH(E61767,'HvF table'!D$3:D$319,1)-1,0,2),OFFSET('HvF table'!D$3:D$319,MATCH(E61767,'HvF table'!D$3:D$319,1)-1,0,2)),0)</f>
        <v>0.16175173149129132</v>
      </c>
      <c r="H61767" t="str">
        <f t="shared" ca="1" si="2909"/>
        <v>B</v>
      </c>
      <c r="I61767">
        <f t="shared" ca="1" si="2910"/>
        <v>0</v>
      </c>
      <c r="J61767" t="s">
        <v>75</v>
      </c>
    </row>
    <row r="61768" spans="1:10" x14ac:dyDescent="0.25">
      <c r="A61768" s="65">
        <v>44104</v>
      </c>
      <c r="B61768" s="66">
        <v>0.49305555555555558</v>
      </c>
      <c r="C61768" s="64">
        <f t="shared" si="2908"/>
        <v>44104.493055555555</v>
      </c>
      <c r="D61768">
        <f ca="1">_xlfn.IFNA(FORECAST(E61768,OFFSET('HvF table'!B$3:B$318,MATCH(E61768,'HvF table'!A$3:A$318,1)-1,0,2),OFFSET('HvF table'!A$3:A$318,MATCH(E61768,'HvF table'!A$3:A$318,1)-1,0,2)),0)</f>
        <v>7.1825282959127823E-2</v>
      </c>
      <c r="E61768">
        <v>0.44</v>
      </c>
      <c r="G61768">
        <f ca="1">_xlfn.IFNA(FORECAST(E61768,OFFSET('HvF table'!E$3:E$319,MATCH(E61768,'HvF table'!D$3:D$319,1)-1,0,2),OFFSET('HvF table'!D$3:D$319,MATCH(E61768,'HvF table'!D$3:D$319,1)-1,0,2)),0)</f>
        <v>0.1147915513809164</v>
      </c>
      <c r="H61768" t="str">
        <f t="shared" ca="1" si="2909"/>
        <v>B</v>
      </c>
      <c r="I61768">
        <f t="shared" ca="1" si="2910"/>
        <v>0</v>
      </c>
      <c r="J61768" t="s">
        <v>75</v>
      </c>
    </row>
    <row r="61769" spans="1:10" x14ac:dyDescent="0.25">
      <c r="A61769" s="65">
        <v>44104</v>
      </c>
      <c r="B61769" s="66">
        <v>0.49652777777777773</v>
      </c>
      <c r="C61769" s="64">
        <f t="shared" si="2908"/>
        <v>44104.496527777781</v>
      </c>
      <c r="D61769">
        <f ca="1">_xlfn.IFNA(FORECAST(E61769,OFFSET('HvF table'!B$3:B$318,MATCH(E61769,'HvF table'!A$3:A$318,1)-1,0,2),OFFSET('HvF table'!A$3:A$318,MATCH(E61769,'HvF table'!A$3:A$318,1)-1,0,2)),0)</f>
        <v>2.1221106328833221E-2</v>
      </c>
      <c r="E61769">
        <v>0.13</v>
      </c>
      <c r="G61769">
        <f ca="1">_xlfn.IFNA(FORECAST(E61769,OFFSET('HvF table'!E$3:E$319,MATCH(E61769,'HvF table'!D$3:D$319,1)-1,0,2),OFFSET('HvF table'!D$3:D$319,MATCH(E61769,'HvF table'!D$3:D$319,1)-1,0,2)),0)</f>
        <v>3.3915685635270677E-2</v>
      </c>
      <c r="H61769" t="str">
        <f t="shared" ca="1" si="2909"/>
        <v>B</v>
      </c>
      <c r="I61769">
        <f t="shared" ca="1" si="2910"/>
        <v>0</v>
      </c>
      <c r="J61769" t="s">
        <v>75</v>
      </c>
    </row>
    <row r="61770" spans="1:10" x14ac:dyDescent="0.25">
      <c r="A61770" s="65">
        <v>44104</v>
      </c>
      <c r="B61770" s="66">
        <v>0.5</v>
      </c>
      <c r="C61770" s="64">
        <f t="shared" si="2908"/>
        <v>44104.5</v>
      </c>
      <c r="D61770">
        <f ca="1">_xlfn.IFNA(FORECAST(E61770,OFFSET('HvF table'!B$3:B$318,MATCH(E61770,'HvF table'!A$3:A$318,1)-1,0,2),OFFSET('HvF table'!A$3:A$318,MATCH(E61770,'HvF table'!A$3:A$318,1)-1,0,2)),0)</f>
        <v>0.14365056591825565</v>
      </c>
      <c r="E61770">
        <v>0.88</v>
      </c>
      <c r="G61770">
        <f ca="1">_xlfn.IFNA(FORECAST(E61770,OFFSET('HvF table'!E$3:E$319,MATCH(E61770,'HvF table'!D$3:D$319,1)-1,0,2),OFFSET('HvF table'!D$3:D$319,MATCH(E61770,'HvF table'!D$3:D$319,1)-1,0,2)),0)</f>
        <v>0.22958310276183291</v>
      </c>
      <c r="H61770" t="str">
        <f t="shared" ca="1" si="2909"/>
        <v>B</v>
      </c>
      <c r="I61770">
        <f t="shared" ca="1" si="2910"/>
        <v>0</v>
      </c>
      <c r="J61770" t="s">
        <v>75</v>
      </c>
    </row>
    <row r="61771" spans="1:10" x14ac:dyDescent="0.25">
      <c r="A61771" s="65">
        <v>44104</v>
      </c>
      <c r="B61771" s="66">
        <v>0.50347222222222221</v>
      </c>
      <c r="C61771" s="64">
        <f t="shared" si="2908"/>
        <v>44104.503472222219</v>
      </c>
      <c r="D61771">
        <f ca="1">_xlfn.IFNA(FORECAST(E61771,OFFSET('HvF table'!B$3:B$318,MATCH(E61771,'HvF table'!A$3:A$318,1)-1,0,2),OFFSET('HvF table'!A$3:A$318,MATCH(E61771,'HvF table'!A$3:A$318,1)-1,0,2)),0)</f>
        <v>0.16323927945256322</v>
      </c>
      <c r="E61771">
        <v>1</v>
      </c>
      <c r="G61771">
        <f ca="1">_xlfn.IFNA(FORECAST(E61771,OFFSET('HvF table'!E$3:E$319,MATCH(E61771,'HvF table'!D$3:D$319,1)-1,0,2),OFFSET('HvF table'!D$3:D$319,MATCH(E61771,'HvF table'!D$3:D$319,1)-1,0,2)),0)</f>
        <v>0.26088988950208286</v>
      </c>
      <c r="H61771" t="str">
        <f t="shared" ca="1" si="2909"/>
        <v>B</v>
      </c>
      <c r="I61771">
        <f t="shared" ca="1" si="2910"/>
        <v>0</v>
      </c>
      <c r="J61771" t="s">
        <v>75</v>
      </c>
    </row>
    <row r="61772" spans="1:10" x14ac:dyDescent="0.25">
      <c r="A61772" s="65">
        <v>44104</v>
      </c>
      <c r="B61772" s="66">
        <v>0.50694444444444442</v>
      </c>
      <c r="C61772" s="64">
        <f t="shared" si="2908"/>
        <v>44104.506944444445</v>
      </c>
      <c r="D61772">
        <f ca="1">_xlfn.IFNA(FORECAST(E61772,OFFSET('HvF table'!B$3:B$318,MATCH(E61772,'HvF table'!A$3:A$318,1)-1,0,2),OFFSET('HvF table'!A$3:A$318,MATCH(E61772,'HvF table'!A$3:A$318,1)-1,0,2)),0)</f>
        <v>0.13385620915110183</v>
      </c>
      <c r="E61772">
        <v>0.82</v>
      </c>
      <c r="G61772">
        <f ca="1">_xlfn.IFNA(FORECAST(E61772,OFFSET('HvF table'!E$3:E$319,MATCH(E61772,'HvF table'!D$3:D$319,1)-1,0,2),OFFSET('HvF table'!D$3:D$319,MATCH(E61772,'HvF table'!D$3:D$319,1)-1,0,2)),0)</f>
        <v>0.21392970939170791</v>
      </c>
      <c r="H61772" t="str">
        <f t="shared" ca="1" si="2909"/>
        <v>B</v>
      </c>
      <c r="I61772">
        <f t="shared" ca="1" si="2910"/>
        <v>0</v>
      </c>
      <c r="J61772" t="s">
        <v>75</v>
      </c>
    </row>
    <row r="61773" spans="1:10" x14ac:dyDescent="0.25">
      <c r="A61773" s="65">
        <v>44104</v>
      </c>
      <c r="B61773" s="66">
        <v>0.51041666666666663</v>
      </c>
      <c r="C61773" s="64">
        <f t="shared" si="2908"/>
        <v>44104.510416666664</v>
      </c>
      <c r="D61773">
        <f ca="1">_xlfn.IFNA(FORECAST(E61773,OFFSET('HvF table'!B$3:B$318,MATCH(E61773,'HvF table'!A$3:A$318,1)-1,0,2),OFFSET('HvF table'!A$3:A$318,MATCH(E61773,'HvF table'!A$3:A$318,1)-1,0,2)),0)</f>
        <v>0.16976885063066577</v>
      </c>
      <c r="E61773">
        <v>1.04</v>
      </c>
      <c r="G61773">
        <f ca="1">_xlfn.IFNA(FORECAST(E61773,OFFSET('HvF table'!E$3:E$319,MATCH(E61773,'HvF table'!D$3:D$319,1)-1,0,2),OFFSET('HvF table'!D$3:D$319,MATCH(E61773,'HvF table'!D$3:D$319,1)-1,0,2)),0)</f>
        <v>0.2713254850821662</v>
      </c>
      <c r="H61773" t="str">
        <f t="shared" ca="1" si="2909"/>
        <v>B</v>
      </c>
      <c r="I61773">
        <f t="shared" ca="1" si="2910"/>
        <v>0</v>
      </c>
      <c r="J61773" t="s">
        <v>75</v>
      </c>
    </row>
    <row r="61774" spans="1:10" x14ac:dyDescent="0.25">
      <c r="A61774" s="65">
        <v>44104</v>
      </c>
      <c r="B61774" s="66">
        <v>0.51388888888888895</v>
      </c>
      <c r="C61774" s="64">
        <f t="shared" si="2908"/>
        <v>44104.513888888891</v>
      </c>
      <c r="D61774">
        <f ca="1">_xlfn.IFNA(FORECAST(E61774,OFFSET('HvF table'!B$3:B$318,MATCH(E61774,'HvF table'!A$3:A$318,1)-1,0,2),OFFSET('HvF table'!A$3:A$318,MATCH(E61774,'HvF table'!A$3:A$318,1)-1,0,2)),0)</f>
        <v>0.11100271002774301</v>
      </c>
      <c r="E61774">
        <v>0.68</v>
      </c>
      <c r="G61774">
        <f ca="1">_xlfn.IFNA(FORECAST(E61774,OFFSET('HvF table'!E$3:E$319,MATCH(E61774,'HvF table'!D$3:D$319,1)-1,0,2),OFFSET('HvF table'!D$3:D$319,MATCH(E61774,'HvF table'!D$3:D$319,1)-1,0,2)),0)</f>
        <v>0.17740512486141632</v>
      </c>
      <c r="H61774" t="str">
        <f t="shared" ca="1" si="2909"/>
        <v>B</v>
      </c>
      <c r="I61774">
        <f t="shared" ca="1" si="2910"/>
        <v>0</v>
      </c>
      <c r="J61774" t="s">
        <v>75</v>
      </c>
    </row>
    <row r="61775" spans="1:10" x14ac:dyDescent="0.25">
      <c r="A61775" s="65">
        <v>44104</v>
      </c>
      <c r="B61775" s="66">
        <v>0.51736111111111105</v>
      </c>
      <c r="C61775" s="64">
        <f t="shared" si="2908"/>
        <v>44104.517361111109</v>
      </c>
      <c r="D61775">
        <f ca="1">_xlfn.IFNA(FORECAST(E61775,OFFSET('HvF table'!B$3:B$318,MATCH(E61775,'HvF table'!A$3:A$318,1)-1,0,2),OFFSET('HvF table'!A$3:A$318,MATCH(E61775,'HvF table'!A$3:A$318,1)-1,0,2)),0)</f>
        <v>0.10447313884964046</v>
      </c>
      <c r="E61775">
        <v>0.64</v>
      </c>
      <c r="G61775">
        <f ca="1">_xlfn.IFNA(FORECAST(E61775,OFFSET('HvF table'!E$3:E$319,MATCH(E61775,'HvF table'!D$3:D$319,1)-1,0,2),OFFSET('HvF table'!D$3:D$319,MATCH(E61775,'HvF table'!D$3:D$319,1)-1,0,2)),0)</f>
        <v>0.16696952928133299</v>
      </c>
      <c r="H61775" t="str">
        <f t="shared" ca="1" si="2909"/>
        <v>B</v>
      </c>
      <c r="I61775">
        <f t="shared" ca="1" si="2910"/>
        <v>0</v>
      </c>
      <c r="J61775" t="s">
        <v>75</v>
      </c>
    </row>
    <row r="61776" spans="1:10" x14ac:dyDescent="0.25">
      <c r="A61776" s="65">
        <v>44104</v>
      </c>
      <c r="B61776" s="66">
        <v>0.52083333333333337</v>
      </c>
      <c r="C61776" s="64">
        <f t="shared" si="2908"/>
        <v>44104.520833333336</v>
      </c>
      <c r="D61776">
        <f ca="1">_xlfn.IFNA(FORECAST(E61776,OFFSET('HvF table'!B$3:B$318,MATCH(E61776,'HvF table'!A$3:A$318,1)-1,0,2),OFFSET('HvF table'!A$3:A$318,MATCH(E61776,'HvF table'!A$3:A$318,1)-1,0,2)),0)</f>
        <v>2.0433410493945736</v>
      </c>
      <c r="E61776">
        <v>3.29</v>
      </c>
      <c r="G61776">
        <f ca="1">_xlfn.IFNA(FORECAST(E61776,OFFSET('HvF table'!E$3:E$319,MATCH(E61776,'HvF table'!D$3:D$319,1)-1,0,2),OFFSET('HvF table'!D$3:D$319,MATCH(E61776,'HvF table'!D$3:D$319,1)-1,0,2)),0)</f>
        <v>0.8583277364618529</v>
      </c>
      <c r="H61776" t="str">
        <f t="shared" ca="1" si="2909"/>
        <v>B</v>
      </c>
      <c r="I61776">
        <f t="shared" ca="1" si="2910"/>
        <v>0</v>
      </c>
      <c r="J61776" t="s">
        <v>75</v>
      </c>
    </row>
    <row r="61777" spans="1:10" x14ac:dyDescent="0.25">
      <c r="A61777" s="65">
        <v>44104</v>
      </c>
      <c r="B61777" s="66">
        <v>0.52430555555555558</v>
      </c>
      <c r="C61777" s="64">
        <f t="shared" si="2908"/>
        <v>44104.524305555555</v>
      </c>
      <c r="D61777">
        <f ca="1">_xlfn.IFNA(FORECAST(E61777,OFFSET('HvF table'!B$3:B$318,MATCH(E61777,'HvF table'!A$3:A$318,1)-1,0,2),OFFSET('HvF table'!A$3:A$318,MATCH(E61777,'HvF table'!A$3:A$318,1)-1,0,2)),0)</f>
        <v>4.8971783835768966E-2</v>
      </c>
      <c r="E61777">
        <v>0.3</v>
      </c>
      <c r="G61777">
        <f ca="1">_xlfn.IFNA(FORECAST(E61777,OFFSET('HvF table'!E$3:E$319,MATCH(E61777,'HvF table'!D$3:D$319,1)-1,0,2),OFFSET('HvF table'!D$3:D$319,MATCH(E61777,'HvF table'!D$3:D$319,1)-1,0,2)),0)</f>
        <v>7.8266966850624772E-2</v>
      </c>
      <c r="H61777" t="str">
        <f t="shared" ca="1" si="2909"/>
        <v>B</v>
      </c>
      <c r="I61777">
        <f t="shared" ca="1" si="2910"/>
        <v>0</v>
      </c>
      <c r="J61777" t="s">
        <v>75</v>
      </c>
    </row>
    <row r="61778" spans="1:10" x14ac:dyDescent="0.25">
      <c r="A61778" s="65">
        <v>44104</v>
      </c>
      <c r="B61778" s="66">
        <v>0.52777777777777779</v>
      </c>
      <c r="C61778" s="64">
        <f t="shared" si="2908"/>
        <v>44104.527777777781</v>
      </c>
      <c r="D61778">
        <f ca="1">_xlfn.IFNA(FORECAST(E61778,OFFSET('HvF table'!B$3:B$318,MATCH(E61778,'HvF table'!A$3:A$318,1)-1,0,2),OFFSET('HvF table'!A$3:A$318,MATCH(E61778,'HvF table'!A$3:A$318,1)-1,0,2)),0)</f>
        <v>8.3252032520807248E-2</v>
      </c>
      <c r="E61778">
        <v>0.51</v>
      </c>
      <c r="G61778">
        <f ca="1">_xlfn.IFNA(FORECAST(E61778,OFFSET('HvF table'!E$3:E$319,MATCH(E61778,'HvF table'!D$3:D$319,1)-1,0,2),OFFSET('HvF table'!D$3:D$319,MATCH(E61778,'HvF table'!D$3:D$319,1)-1,0,2)),0)</f>
        <v>0.13305384364606221</v>
      </c>
      <c r="H61778" t="str">
        <f t="shared" ca="1" si="2909"/>
        <v>B</v>
      </c>
      <c r="I61778">
        <f t="shared" ca="1" si="2910"/>
        <v>0</v>
      </c>
      <c r="J61778" t="s">
        <v>75</v>
      </c>
    </row>
    <row r="61779" spans="1:10" x14ac:dyDescent="0.25">
      <c r="A61779" s="65">
        <v>44104</v>
      </c>
      <c r="B61779" s="66">
        <v>0.53125</v>
      </c>
      <c r="C61779" s="64">
        <f t="shared" si="2908"/>
        <v>44104.53125</v>
      </c>
      <c r="D61779">
        <f ca="1">_xlfn.IFNA(FORECAST(E61779,OFFSET('HvF table'!B$3:B$318,MATCH(E61779,'HvF table'!A$3:A$318,1)-1,0,2),OFFSET('HvF table'!A$3:A$318,MATCH(E61779,'HvF table'!A$3:A$318,1)-1,0,2)),0)</f>
        <v>0.11426749561679425</v>
      </c>
      <c r="E61779">
        <v>0.7</v>
      </c>
      <c r="G61779">
        <f ca="1">_xlfn.IFNA(FORECAST(E61779,OFFSET('HvF table'!E$3:E$319,MATCH(E61779,'HvF table'!D$3:D$319,1)-1,0,2),OFFSET('HvF table'!D$3:D$319,MATCH(E61779,'HvF table'!D$3:D$319,1)-1,0,2)),0)</f>
        <v>0.18262292265145796</v>
      </c>
      <c r="H61779" t="str">
        <f t="shared" ca="1" si="2909"/>
        <v>B</v>
      </c>
      <c r="I61779">
        <f t="shared" ca="1" si="2910"/>
        <v>0</v>
      </c>
      <c r="J61779" t="s">
        <v>75</v>
      </c>
    </row>
    <row r="61780" spans="1:10" x14ac:dyDescent="0.25">
      <c r="A61780" s="65">
        <v>44104</v>
      </c>
      <c r="B61780" s="66">
        <v>0.53472222222222221</v>
      </c>
      <c r="C61780" s="64">
        <f t="shared" si="2908"/>
        <v>44104.534722222219</v>
      </c>
      <c r="D61780">
        <f ca="1">_xlfn.IFNA(FORECAST(E61780,OFFSET('HvF table'!B$3:B$318,MATCH(E61780,'HvF table'!A$3:A$318,1)-1,0,2),OFFSET('HvF table'!A$3:A$318,MATCH(E61780,'HvF table'!A$3:A$318,1)-1,0,2)),0)</f>
        <v>0.15507731547993506</v>
      </c>
      <c r="E61780">
        <v>0.95</v>
      </c>
      <c r="G61780">
        <f ca="1">_xlfn.IFNA(FORECAST(E61780,OFFSET('HvF table'!E$3:E$319,MATCH(E61780,'HvF table'!D$3:D$319,1)-1,0,2),OFFSET('HvF table'!D$3:D$319,MATCH(E61780,'HvF table'!D$3:D$319,1)-1,0,2)),0)</f>
        <v>0.24784539502697869</v>
      </c>
      <c r="H61780" t="str">
        <f t="shared" ca="1" si="2909"/>
        <v>B</v>
      </c>
      <c r="I61780">
        <f t="shared" ca="1" si="2910"/>
        <v>0</v>
      </c>
      <c r="J61780" t="s">
        <v>75</v>
      </c>
    </row>
    <row r="61781" spans="1:10" x14ac:dyDescent="0.25">
      <c r="A61781" s="65">
        <v>44104</v>
      </c>
      <c r="B61781" s="66">
        <v>0.53819444444444442</v>
      </c>
      <c r="C61781" s="64">
        <f t="shared" si="2908"/>
        <v>44104.538194444445</v>
      </c>
      <c r="D61781">
        <f ca="1">_xlfn.IFNA(FORECAST(E61781,OFFSET('HvF table'!B$3:B$318,MATCH(E61781,'HvF table'!A$3:A$318,1)-1,0,2),OFFSET('HvF table'!A$3:A$318,MATCH(E61781,'HvF table'!A$3:A$318,1)-1,0,2)),0)</f>
        <v>8.1619639726281612E-2</v>
      </c>
      <c r="E61781">
        <v>0.5</v>
      </c>
      <c r="G61781">
        <f ca="1">_xlfn.IFNA(FORECAST(E61781,OFFSET('HvF table'!E$3:E$319,MATCH(E61781,'HvF table'!D$3:D$319,1)-1,0,2),OFFSET('HvF table'!D$3:D$319,MATCH(E61781,'HvF table'!D$3:D$319,1)-1,0,2)),0)</f>
        <v>0.13044494475104138</v>
      </c>
      <c r="H61781" t="str">
        <f t="shared" ca="1" si="2909"/>
        <v>B</v>
      </c>
      <c r="I61781">
        <f t="shared" ca="1" si="2910"/>
        <v>0</v>
      </c>
      <c r="J61781" t="s">
        <v>75</v>
      </c>
    </row>
    <row r="61782" spans="1:10" x14ac:dyDescent="0.25">
      <c r="A61782" s="65">
        <v>44104</v>
      </c>
      <c r="B61782" s="66">
        <v>0.54166666666666663</v>
      </c>
      <c r="C61782" s="64">
        <f t="shared" si="2908"/>
        <v>44104.541666666664</v>
      </c>
      <c r="D61782">
        <f ca="1">_xlfn.IFNA(FORECAST(E61782,OFFSET('HvF table'!B$3:B$318,MATCH(E61782,'HvF table'!A$3:A$318,1)-1,0,2),OFFSET('HvF table'!A$3:A$318,MATCH(E61782,'HvF table'!A$3:A$318,1)-1,0,2)),0)</f>
        <v>4.733939104124333E-2</v>
      </c>
      <c r="E61782">
        <v>0.28999999999999998</v>
      </c>
      <c r="G61782">
        <f ca="1">_xlfn.IFNA(FORECAST(E61782,OFFSET('HvF table'!E$3:E$319,MATCH(E61782,'HvF table'!D$3:D$319,1)-1,0,2),OFFSET('HvF table'!D$3:D$319,MATCH(E61782,'HvF table'!D$3:D$319,1)-1,0,2)),0)</f>
        <v>7.5658067955603953E-2</v>
      </c>
      <c r="H61782" t="str">
        <f t="shared" ca="1" si="2909"/>
        <v>B</v>
      </c>
      <c r="I61782">
        <f t="shared" ca="1" si="2910"/>
        <v>0</v>
      </c>
      <c r="J61782" t="s">
        <v>75</v>
      </c>
    </row>
    <row r="61783" spans="1:10" x14ac:dyDescent="0.25">
      <c r="A61783" s="65">
        <v>44104</v>
      </c>
      <c r="B61783" s="66">
        <v>0.54513888888888895</v>
      </c>
      <c r="C61783" s="64">
        <f t="shared" si="2908"/>
        <v>44104.545138888891</v>
      </c>
      <c r="D61783">
        <f ca="1">_xlfn.IFNA(FORECAST(E61783,OFFSET('HvF table'!B$3:B$318,MATCH(E61783,'HvF table'!A$3:A$318,1)-1,0,2),OFFSET('HvF table'!A$3:A$318,MATCH(E61783,'HvF table'!A$3:A$318,1)-1,0,2)),0)</f>
        <v>4.0809819863140806E-2</v>
      </c>
      <c r="E61783">
        <v>0.25</v>
      </c>
      <c r="G61783">
        <f ca="1">_xlfn.IFNA(FORECAST(E61783,OFFSET('HvF table'!E$3:E$319,MATCH(E61783,'HvF table'!D$3:D$319,1)-1,0,2),OFFSET('HvF table'!D$3:D$319,MATCH(E61783,'HvF table'!D$3:D$319,1)-1,0,2)),0)</f>
        <v>6.5222472375520632E-2</v>
      </c>
      <c r="H61783" t="str">
        <f t="shared" ca="1" si="2909"/>
        <v>B</v>
      </c>
      <c r="I61783">
        <f t="shared" ca="1" si="2910"/>
        <v>0</v>
      </c>
      <c r="J61783" t="s">
        <v>75</v>
      </c>
    </row>
    <row r="61784" spans="1:10" x14ac:dyDescent="0.25">
      <c r="A61784" s="65">
        <v>44104</v>
      </c>
      <c r="B61784" s="66">
        <v>0.54861111111111105</v>
      </c>
      <c r="C61784" s="64">
        <f t="shared" si="2908"/>
        <v>44104.548611111109</v>
      </c>
      <c r="D61784">
        <f ca="1">_xlfn.IFNA(FORECAST(E61784,OFFSET('HvF table'!B$3:B$318,MATCH(E61784,'HvF table'!A$3:A$318,1)-1,0,2),OFFSET('HvF table'!A$3:A$318,MATCH(E61784,'HvF table'!A$3:A$318,1)-1,0,2)),0)</f>
        <v>6.2030926191974027E-2</v>
      </c>
      <c r="E61784">
        <v>0.38</v>
      </c>
      <c r="G61784">
        <f ca="1">_xlfn.IFNA(FORECAST(E61784,OFFSET('HvF table'!E$3:E$319,MATCH(E61784,'HvF table'!D$3:D$319,1)-1,0,2),OFFSET('HvF table'!D$3:D$319,MATCH(E61784,'HvF table'!D$3:D$319,1)-1,0,2)),0)</f>
        <v>9.9138158010791413E-2</v>
      </c>
      <c r="H61784" t="str">
        <f t="shared" ca="1" si="2909"/>
        <v>B</v>
      </c>
      <c r="I61784">
        <f t="shared" ca="1" si="2910"/>
        <v>0</v>
      </c>
      <c r="J61784" t="s">
        <v>75</v>
      </c>
    </row>
    <row r="61785" spans="1:10" x14ac:dyDescent="0.25">
      <c r="A61785" s="65">
        <v>44104</v>
      </c>
      <c r="B61785" s="66">
        <v>0.55208333333333337</v>
      </c>
      <c r="C61785" s="64">
        <f t="shared" si="2908"/>
        <v>44104.552083333336</v>
      </c>
      <c r="D61785">
        <f ca="1">_xlfn.IFNA(FORECAST(E61785,OFFSET('HvF table'!B$3:B$318,MATCH(E61785,'HvF table'!A$3:A$318,1)-1,0,2),OFFSET('HvF table'!A$3:A$318,MATCH(E61785,'HvF table'!A$3:A$318,1)-1,0,2)),0)</f>
        <v>8.4884425315332884E-2</v>
      </c>
      <c r="E61785">
        <v>0.52</v>
      </c>
      <c r="G61785">
        <f ca="1">_xlfn.IFNA(FORECAST(E61785,OFFSET('HvF table'!E$3:E$319,MATCH(E61785,'HvF table'!D$3:D$319,1)-1,0,2),OFFSET('HvF table'!D$3:D$319,MATCH(E61785,'HvF table'!D$3:D$319,1)-1,0,2)),0)</f>
        <v>0.13566274254108304</v>
      </c>
      <c r="H61785" t="str">
        <f t="shared" ca="1" si="2909"/>
        <v>B</v>
      </c>
      <c r="I61785">
        <f t="shared" ca="1" si="2910"/>
        <v>0</v>
      </c>
      <c r="J61785" t="s">
        <v>75</v>
      </c>
    </row>
    <row r="61786" spans="1:10" x14ac:dyDescent="0.25">
      <c r="A61786" s="65">
        <v>44104</v>
      </c>
      <c r="B61786" s="66">
        <v>0.55555555555555558</v>
      </c>
      <c r="C61786" s="64">
        <f t="shared" si="2908"/>
        <v>44104.555555555555</v>
      </c>
      <c r="D61786">
        <f ca="1">_xlfn.IFNA(FORECAST(E61786,OFFSET('HvF table'!B$3:B$318,MATCH(E61786,'HvF table'!A$3:A$318,1)-1,0,2),OFFSET('HvF table'!A$3:A$318,MATCH(E61786,'HvF table'!A$3:A$318,1)-1,0,2)),0)</f>
        <v>3.1015463095987014E-2</v>
      </c>
      <c r="E61786">
        <v>0.19</v>
      </c>
      <c r="G61786">
        <f ca="1">_xlfn.IFNA(FORECAST(E61786,OFFSET('HvF table'!E$3:E$319,MATCH(E61786,'HvF table'!D$3:D$319,1)-1,0,2),OFFSET('HvF table'!D$3:D$319,MATCH(E61786,'HvF table'!D$3:D$319,1)-1,0,2)),0)</f>
        <v>4.9569079005395651E-2</v>
      </c>
      <c r="H61786" t="str">
        <f t="shared" ca="1" si="2909"/>
        <v>B</v>
      </c>
      <c r="I61786">
        <f t="shared" ca="1" si="2910"/>
        <v>0</v>
      </c>
      <c r="J61786" t="s">
        <v>75</v>
      </c>
    </row>
    <row r="61787" spans="1:10" x14ac:dyDescent="0.25">
      <c r="A61787" s="65">
        <v>44104</v>
      </c>
      <c r="B61787" s="66">
        <v>0.55902777777777779</v>
      </c>
      <c r="C61787" s="64">
        <f t="shared" si="2908"/>
        <v>44104.559027777781</v>
      </c>
      <c r="D61787">
        <f ca="1">_xlfn.IFNA(FORECAST(E61787,OFFSET('HvF table'!B$3:B$318,MATCH(E61787,'HvF table'!A$3:A$318,1)-1,0,2),OFFSET('HvF table'!A$3:A$318,MATCH(E61787,'HvF table'!A$3:A$318,1)-1,0,2)),0)</f>
        <v>3.2647855890512646E-2</v>
      </c>
      <c r="E61787">
        <v>0.2</v>
      </c>
      <c r="G61787">
        <f ca="1">_xlfn.IFNA(FORECAST(E61787,OFFSET('HvF table'!E$3:E$319,MATCH(E61787,'HvF table'!D$3:D$319,1)-1,0,2),OFFSET('HvF table'!D$3:D$319,MATCH(E61787,'HvF table'!D$3:D$319,1)-1,0,2)),0)</f>
        <v>5.2177977900416485E-2</v>
      </c>
      <c r="H61787" t="str">
        <f t="shared" ca="1" si="2909"/>
        <v>B</v>
      </c>
      <c r="I61787">
        <f t="shared" ca="1" si="2910"/>
        <v>0</v>
      </c>
      <c r="J61787" t="s">
        <v>75</v>
      </c>
    </row>
    <row r="61788" spans="1:10" x14ac:dyDescent="0.25">
      <c r="A61788" s="65">
        <v>44104</v>
      </c>
      <c r="B61788" s="66">
        <v>0.5625</v>
      </c>
      <c r="C61788" s="64">
        <f t="shared" si="2908"/>
        <v>44104.5625</v>
      </c>
      <c r="D61788">
        <f ca="1">_xlfn.IFNA(FORECAST(E61788,OFFSET('HvF table'!B$3:B$318,MATCH(E61788,'HvF table'!A$3:A$318,1)-1,0,2),OFFSET('HvF table'!A$3:A$318,MATCH(E61788,'HvF table'!A$3:A$318,1)-1,0,2)),0)</f>
        <v>3.4280248685038275E-2</v>
      </c>
      <c r="E61788">
        <v>0.21</v>
      </c>
      <c r="G61788">
        <f ca="1">_xlfn.IFNA(FORECAST(E61788,OFFSET('HvF table'!E$3:E$319,MATCH(E61788,'HvF table'!D$3:D$319,1)-1,0,2),OFFSET('HvF table'!D$3:D$319,MATCH(E61788,'HvF table'!D$3:D$319,1)-1,0,2)),0)</f>
        <v>5.4786876795437311E-2</v>
      </c>
      <c r="H61788" t="str">
        <f t="shared" ca="1" si="2909"/>
        <v>B</v>
      </c>
      <c r="I61788">
        <f t="shared" ca="1" si="2910"/>
        <v>0</v>
      </c>
      <c r="J61788" t="s">
        <v>75</v>
      </c>
    </row>
    <row r="61789" spans="1:10" x14ac:dyDescent="0.25">
      <c r="A61789" s="65">
        <v>44104</v>
      </c>
      <c r="B61789" s="66">
        <v>0.56597222222222221</v>
      </c>
      <c r="C61789" s="64">
        <f t="shared" si="2908"/>
        <v>44104.565972222219</v>
      </c>
      <c r="D61789">
        <f ca="1">_xlfn.IFNA(FORECAST(E61789,OFFSET('HvF table'!B$3:B$318,MATCH(E61789,'HvF table'!A$3:A$318,1)-1,0,2),OFFSET('HvF table'!A$3:A$318,MATCH(E61789,'HvF table'!A$3:A$318,1)-1,0,2)),0)</f>
        <v>0.63677972709982256</v>
      </c>
      <c r="E61789">
        <v>2.08</v>
      </c>
      <c r="G61789">
        <f ca="1">_xlfn.IFNA(FORECAST(E61789,OFFSET('HvF table'!E$3:E$319,MATCH(E61789,'HvF table'!D$3:D$319,1)-1,0,2),OFFSET('HvF table'!D$3:D$319,MATCH(E61789,'HvF table'!D$3:D$319,1)-1,0,2)),0)</f>
        <v>0.5426509701643325</v>
      </c>
      <c r="H61789" t="str">
        <f t="shared" ca="1" si="2909"/>
        <v>B</v>
      </c>
      <c r="I61789">
        <f t="shared" ca="1" si="2910"/>
        <v>0</v>
      </c>
      <c r="J61789" t="s">
        <v>75</v>
      </c>
    </row>
    <row r="61790" spans="1:10" x14ac:dyDescent="0.25">
      <c r="A61790" s="65">
        <v>44104</v>
      </c>
      <c r="B61790" s="66">
        <v>0.56944444444444442</v>
      </c>
      <c r="C61790" s="64">
        <f t="shared" si="2908"/>
        <v>44104.569444444445</v>
      </c>
      <c r="D61790">
        <f ca="1">_xlfn.IFNA(FORECAST(E61790,OFFSET('HvF table'!B$3:B$318,MATCH(E61790,'HvF table'!A$3:A$318,1)-1,0,2),OFFSET('HvF table'!A$3:A$318,MATCH(E61790,'HvF table'!A$3:A$318,1)-1,0,2)),0)</f>
        <v>0.10773792443869173</v>
      </c>
      <c r="E61790">
        <v>0.66</v>
      </c>
      <c r="G61790">
        <f ca="1">_xlfn.IFNA(FORECAST(E61790,OFFSET('HvF table'!E$3:E$319,MATCH(E61790,'HvF table'!D$3:D$319,1)-1,0,2),OFFSET('HvF table'!D$3:D$319,MATCH(E61790,'HvF table'!D$3:D$319,1)-1,0,2)),0)</f>
        <v>0.17218732707137466</v>
      </c>
      <c r="H61790" t="str">
        <f t="shared" ca="1" si="2909"/>
        <v>B</v>
      </c>
      <c r="I61790">
        <f t="shared" ca="1" si="2910"/>
        <v>0</v>
      </c>
      <c r="J61790" t="s">
        <v>75</v>
      </c>
    </row>
    <row r="61791" spans="1:10" x14ac:dyDescent="0.25">
      <c r="A61791" s="65">
        <v>44104</v>
      </c>
      <c r="B61791" s="66">
        <v>0.57291666666666663</v>
      </c>
      <c r="C61791" s="64">
        <f t="shared" si="2908"/>
        <v>44104.572916666664</v>
      </c>
      <c r="D61791">
        <f ca="1">_xlfn.IFNA(FORECAST(E61791,OFFSET('HvF table'!B$3:B$318,MATCH(E61791,'HvF table'!A$3:A$318,1)-1,0,2),OFFSET('HvF table'!A$3:A$318,MATCH(E61791,'HvF table'!A$3:A$318,1)-1,0,2)),0)</f>
        <v>9.7943567671537932E-2</v>
      </c>
      <c r="E61791">
        <v>0.6</v>
      </c>
      <c r="G61791">
        <f ca="1">_xlfn.IFNA(FORECAST(E61791,OFFSET('HvF table'!E$3:E$319,MATCH(E61791,'HvF table'!D$3:D$319,1)-1,0,2),OFFSET('HvF table'!D$3:D$319,MATCH(E61791,'HvF table'!D$3:D$319,1)-1,0,2)),0)</f>
        <v>0.15653393370124966</v>
      </c>
      <c r="H61791" t="str">
        <f t="shared" ca="1" si="2909"/>
        <v>B</v>
      </c>
      <c r="I61791">
        <f t="shared" ca="1" si="2910"/>
        <v>0</v>
      </c>
      <c r="J61791" t="s">
        <v>75</v>
      </c>
    </row>
    <row r="61792" spans="1:10" x14ac:dyDescent="0.25">
      <c r="A61792" s="65">
        <v>44104</v>
      </c>
      <c r="B61792" s="66">
        <v>0.57638888888888895</v>
      </c>
      <c r="C61792" s="64">
        <f t="shared" si="2908"/>
        <v>44104.576388888891</v>
      </c>
      <c r="D61792">
        <f ca="1">_xlfn.IFNA(FORECAST(E61792,OFFSET('HvF table'!B$3:B$318,MATCH(E61792,'HvF table'!A$3:A$318,1)-1,0,2),OFFSET('HvF table'!A$3:A$318,MATCH(E61792,'HvF table'!A$3:A$318,1)-1,0,2)),0)</f>
        <v>0.11100271002774301</v>
      </c>
      <c r="E61792">
        <v>0.68</v>
      </c>
      <c r="G61792">
        <f ca="1">_xlfn.IFNA(FORECAST(E61792,OFFSET('HvF table'!E$3:E$319,MATCH(E61792,'HvF table'!D$3:D$319,1)-1,0,2),OFFSET('HvF table'!D$3:D$319,MATCH(E61792,'HvF table'!D$3:D$319,1)-1,0,2)),0)</f>
        <v>0.17740512486141632</v>
      </c>
      <c r="H61792" t="str">
        <f t="shared" ca="1" si="2909"/>
        <v>B</v>
      </c>
      <c r="I61792">
        <f t="shared" ca="1" si="2910"/>
        <v>0</v>
      </c>
      <c r="J61792" t="s">
        <v>75</v>
      </c>
    </row>
    <row r="61793" spans="1:10" x14ac:dyDescent="0.25">
      <c r="A61793" s="65">
        <v>44104</v>
      </c>
      <c r="B61793" s="66">
        <v>0.57986111111111105</v>
      </c>
      <c r="C61793" s="64">
        <f t="shared" ref="C61793:C61856" si="2911">A61793+B61793</f>
        <v>44104.579861111109</v>
      </c>
      <c r="D61793">
        <f ca="1">_xlfn.IFNA(FORECAST(E61793,OFFSET('HvF table'!B$3:B$318,MATCH(E61793,'HvF table'!A$3:A$318,1)-1,0,2),OFFSET('HvF table'!A$3:A$318,MATCH(E61793,'HvF table'!A$3:A$318,1)-1,0,2)),0)</f>
        <v>9.3046389287961023E-2</v>
      </c>
      <c r="E61793">
        <v>0.56999999999999995</v>
      </c>
      <c r="G61793">
        <f ca="1">_xlfn.IFNA(FORECAST(E61793,OFFSET('HvF table'!E$3:E$319,MATCH(E61793,'HvF table'!D$3:D$319,1)-1,0,2),OFFSET('HvF table'!D$3:D$319,MATCH(E61793,'HvF table'!D$3:D$319,1)-1,0,2)),0)</f>
        <v>0.14870723701618718</v>
      </c>
      <c r="H61793" t="str">
        <f t="shared" ca="1" si="2909"/>
        <v>B</v>
      </c>
      <c r="I61793">
        <f t="shared" ca="1" si="2910"/>
        <v>0</v>
      </c>
      <c r="J61793" t="s">
        <v>75</v>
      </c>
    </row>
    <row r="61794" spans="1:10" x14ac:dyDescent="0.25">
      <c r="A61794" s="65">
        <v>44104</v>
      </c>
      <c r="B61794" s="66">
        <v>0.58333333333333337</v>
      </c>
      <c r="C61794" s="64">
        <f t="shared" si="2911"/>
        <v>44104.583333333336</v>
      </c>
      <c r="D61794">
        <f ca="1">_xlfn.IFNA(FORECAST(E61794,OFFSET('HvF table'!B$3:B$318,MATCH(E61794,'HvF table'!A$3:A$318,1)-1,0,2),OFFSET('HvF table'!A$3:A$318,MATCH(E61794,'HvF table'!A$3:A$318,1)-1,0,2)),0)</f>
        <v>0.16813645783614012</v>
      </c>
      <c r="E61794">
        <v>1.03</v>
      </c>
      <c r="G61794">
        <f ca="1">_xlfn.IFNA(FORECAST(E61794,OFFSET('HvF table'!E$3:E$319,MATCH(E61794,'HvF table'!D$3:D$319,1)-1,0,2),OFFSET('HvF table'!D$3:D$319,MATCH(E61794,'HvF table'!D$3:D$319,1)-1,0,2)),0)</f>
        <v>0.26871658618714533</v>
      </c>
      <c r="H61794" t="str">
        <f t="shared" ca="1" si="2909"/>
        <v>B</v>
      </c>
      <c r="I61794">
        <f t="shared" ca="1" si="2910"/>
        <v>0</v>
      </c>
      <c r="J61794" t="s">
        <v>75</v>
      </c>
    </row>
    <row r="61795" spans="1:10" x14ac:dyDescent="0.25">
      <c r="A61795" s="65">
        <v>44104</v>
      </c>
      <c r="B61795" s="66">
        <v>0.58680555555555558</v>
      </c>
      <c r="C61795" s="64">
        <f t="shared" si="2911"/>
        <v>44104.586805555555</v>
      </c>
      <c r="D61795">
        <f ca="1">_xlfn.IFNA(FORECAST(E61795,OFFSET('HvF table'!B$3:B$318,MATCH(E61795,'HvF table'!A$3:A$318,1)-1,0,2),OFFSET('HvF table'!A$3:A$318,MATCH(E61795,'HvF table'!A$3:A$318,1)-1,0,2)),0)</f>
        <v>4.4074605452192071E-2</v>
      </c>
      <c r="E61795">
        <v>0.27</v>
      </c>
      <c r="G61795">
        <f ca="1">_xlfn.IFNA(FORECAST(E61795,OFFSET('HvF table'!E$3:E$319,MATCH(E61795,'HvF table'!D$3:D$319,1)-1,0,2),OFFSET('HvF table'!D$3:D$319,MATCH(E61795,'HvF table'!D$3:D$319,1)-1,0,2)),0)</f>
        <v>7.0440270165562299E-2</v>
      </c>
      <c r="H61795" t="str">
        <f t="shared" ca="1" si="2909"/>
        <v>B</v>
      </c>
      <c r="I61795">
        <f t="shared" ca="1" si="2910"/>
        <v>0</v>
      </c>
      <c r="J61795" t="s">
        <v>75</v>
      </c>
    </row>
    <row r="61796" spans="1:10" x14ac:dyDescent="0.25">
      <c r="A61796" s="65">
        <v>44104</v>
      </c>
      <c r="B61796" s="66">
        <v>0.59027777777777779</v>
      </c>
      <c r="C61796" s="64">
        <f t="shared" si="2911"/>
        <v>44104.590277777781</v>
      </c>
      <c r="D61796">
        <f ca="1">_xlfn.IFNA(FORECAST(E61796,OFFSET('HvF table'!B$3:B$318,MATCH(E61796,'HvF table'!A$3:A$318,1)-1,0,2),OFFSET('HvF table'!A$3:A$318,MATCH(E61796,'HvF table'!A$3:A$318,1)-1,0,2)),0)</f>
        <v>4.0809819863140806E-2</v>
      </c>
      <c r="E61796">
        <v>0.25</v>
      </c>
      <c r="G61796">
        <f ca="1">_xlfn.IFNA(FORECAST(E61796,OFFSET('HvF table'!E$3:E$319,MATCH(E61796,'HvF table'!D$3:D$319,1)-1,0,2),OFFSET('HvF table'!D$3:D$319,MATCH(E61796,'HvF table'!D$3:D$319,1)-1,0,2)),0)</f>
        <v>6.5222472375520632E-2</v>
      </c>
      <c r="H61796" t="str">
        <f t="shared" ca="1" si="2909"/>
        <v>B</v>
      </c>
      <c r="I61796">
        <f t="shared" ca="1" si="2910"/>
        <v>0</v>
      </c>
      <c r="J61796" t="s">
        <v>75</v>
      </c>
    </row>
    <row r="61797" spans="1:10" x14ac:dyDescent="0.25">
      <c r="A61797" s="65">
        <v>44104</v>
      </c>
      <c r="B61797" s="66">
        <v>0.59375</v>
      </c>
      <c r="C61797" s="64">
        <f t="shared" si="2911"/>
        <v>44104.59375</v>
      </c>
      <c r="D61797">
        <f ca="1">_xlfn.IFNA(FORECAST(E61797,OFFSET('HvF table'!B$3:B$318,MATCH(E61797,'HvF table'!A$3:A$318,1)-1,0,2),OFFSET('HvF table'!A$3:A$318,MATCH(E61797,'HvF table'!A$3:A$318,1)-1,0,2)),0)</f>
        <v>3.4280248685038275E-2</v>
      </c>
      <c r="E61797">
        <v>0.21</v>
      </c>
      <c r="G61797">
        <f ca="1">_xlfn.IFNA(FORECAST(E61797,OFFSET('HvF table'!E$3:E$319,MATCH(E61797,'HvF table'!D$3:D$319,1)-1,0,2),OFFSET('HvF table'!D$3:D$319,MATCH(E61797,'HvF table'!D$3:D$319,1)-1,0,2)),0)</f>
        <v>5.4786876795437311E-2</v>
      </c>
      <c r="H61797" t="str">
        <f t="shared" ca="1" si="2909"/>
        <v>B</v>
      </c>
      <c r="I61797">
        <f t="shared" ca="1" si="2910"/>
        <v>0</v>
      </c>
      <c r="J61797" t="s">
        <v>75</v>
      </c>
    </row>
    <row r="61798" spans="1:10" x14ac:dyDescent="0.25">
      <c r="A61798" s="65">
        <v>44104</v>
      </c>
      <c r="B61798" s="66">
        <v>0.59722222222222221</v>
      </c>
      <c r="C61798" s="64">
        <f t="shared" si="2911"/>
        <v>44104.597222222219</v>
      </c>
      <c r="D61798">
        <f ca="1">_xlfn.IFNA(FORECAST(E61798,OFFSET('HvF table'!B$3:B$318,MATCH(E61798,'HvF table'!A$3:A$318,1)-1,0,2),OFFSET('HvF table'!A$3:A$318,MATCH(E61798,'HvF table'!A$3:A$318,1)-1,0,2)),0)</f>
        <v>2.9383070301461381E-2</v>
      </c>
      <c r="E61798">
        <v>0.18</v>
      </c>
      <c r="G61798">
        <f ca="1">_xlfn.IFNA(FORECAST(E61798,OFFSET('HvF table'!E$3:E$319,MATCH(E61798,'HvF table'!D$3:D$319,1)-1,0,2),OFFSET('HvF table'!D$3:D$319,MATCH(E61798,'HvF table'!D$3:D$319,1)-1,0,2)),0)</f>
        <v>4.6960180110374825E-2</v>
      </c>
      <c r="H61798" t="str">
        <f t="shared" ca="1" si="2909"/>
        <v>B</v>
      </c>
      <c r="I61798">
        <f t="shared" ca="1" si="2910"/>
        <v>0</v>
      </c>
      <c r="J61798" t="s">
        <v>75</v>
      </c>
    </row>
    <row r="61799" spans="1:10" x14ac:dyDescent="0.25">
      <c r="A61799" s="65">
        <v>44104</v>
      </c>
      <c r="B61799" s="66">
        <v>0.60069444444444442</v>
      </c>
      <c r="C61799" s="64">
        <f t="shared" si="2911"/>
        <v>44104.600694444445</v>
      </c>
      <c r="D61799">
        <f ca="1">_xlfn.IFNA(FORECAST(E61799,OFFSET('HvF table'!B$3:B$318,MATCH(E61799,'HvF table'!A$3:A$318,1)-1,0,2),OFFSET('HvF table'!A$3:A$318,MATCH(E61799,'HvF table'!A$3:A$318,1)-1,0,2)),0)</f>
        <v>2.2853499123358854E-2</v>
      </c>
      <c r="E61799">
        <v>0.14000000000000001</v>
      </c>
      <c r="G61799">
        <f ca="1">_xlfn.IFNA(FORECAST(E61799,OFFSET('HvF table'!E$3:E$319,MATCH(E61799,'HvF table'!D$3:D$319,1)-1,0,2),OFFSET('HvF table'!D$3:D$319,MATCH(E61799,'HvF table'!D$3:D$319,1)-1,0,2)),0)</f>
        <v>3.6524584530291511E-2</v>
      </c>
      <c r="H61799" t="str">
        <f t="shared" ref="H61799:H61862" ca="1" si="2912">_xlfn.IFNA(_xlfn.IFS(D61799&gt;0,"B",E61799&gt;0,"B"),"G")</f>
        <v>B</v>
      </c>
      <c r="I61799">
        <f t="shared" ca="1" si="2910"/>
        <v>0</v>
      </c>
      <c r="J61799" t="s">
        <v>75</v>
      </c>
    </row>
    <row r="61800" spans="1:10" x14ac:dyDescent="0.25">
      <c r="A61800" s="65">
        <v>44104</v>
      </c>
      <c r="B61800" s="66">
        <v>0.60416666666666663</v>
      </c>
      <c r="C61800" s="64">
        <f t="shared" si="2911"/>
        <v>44104.604166666664</v>
      </c>
      <c r="D61800">
        <f ca="1">_xlfn.IFNA(FORECAST(E61800,OFFSET('HvF table'!B$3:B$318,MATCH(E61800,'HvF table'!A$3:A$318,1)-1,0,2),OFFSET('HvF table'!A$3:A$318,MATCH(E61800,'HvF table'!A$3:A$318,1)-1,0,2)),0)</f>
        <v>1.6323927945256323E-2</v>
      </c>
      <c r="E61800">
        <v>0.1</v>
      </c>
      <c r="G61800">
        <f ca="1">_xlfn.IFNA(FORECAST(E61800,OFFSET('HvF table'!E$3:E$319,MATCH(E61800,'HvF table'!D$3:D$319,1)-1,0,2),OFFSET('HvF table'!D$3:D$319,MATCH(E61800,'HvF table'!D$3:D$319,1)-1,0,2)),0)</f>
        <v>2.6088988950208187E-2</v>
      </c>
      <c r="H61800" t="str">
        <f t="shared" ca="1" si="2912"/>
        <v>B</v>
      </c>
      <c r="I61800">
        <f t="shared" ca="1" si="2910"/>
        <v>0</v>
      </c>
      <c r="J61800" t="s">
        <v>75</v>
      </c>
    </row>
    <row r="61801" spans="1:10" x14ac:dyDescent="0.25">
      <c r="A61801" s="65">
        <v>44104</v>
      </c>
      <c r="B61801" s="66">
        <v>0.60763888888888895</v>
      </c>
      <c r="C61801" s="64">
        <f t="shared" si="2911"/>
        <v>44104.607638888891</v>
      </c>
      <c r="D61801">
        <f ca="1">_xlfn.IFNA(FORECAST(E61801,OFFSET('HvF table'!B$3:B$318,MATCH(E61801,'HvF table'!A$3:A$318,1)-1,0,2),OFFSET('HvF table'!A$3:A$318,MATCH(E61801,'HvF table'!A$3:A$318,1)-1,0,2)),0)</f>
        <v>1.3059142356205058E-2</v>
      </c>
      <c r="E61801">
        <v>0.08</v>
      </c>
      <c r="G61801">
        <f ca="1">_xlfn.IFNA(FORECAST(E61801,OFFSET('HvF table'!E$3:E$319,MATCH(E61801,'HvF table'!D$3:D$319,1)-1,0,2),OFFSET('HvF table'!D$3:D$319,MATCH(E61801,'HvF table'!D$3:D$319,1)-1,0,2)),0)</f>
        <v>2.0871191160166527E-2</v>
      </c>
      <c r="H61801" t="str">
        <f t="shared" ca="1" si="2912"/>
        <v>B</v>
      </c>
      <c r="I61801">
        <f t="shared" ca="1" si="2910"/>
        <v>0</v>
      </c>
      <c r="J61801" t="s">
        <v>75</v>
      </c>
    </row>
    <row r="61802" spans="1:10" x14ac:dyDescent="0.25">
      <c r="A61802" s="65">
        <v>44104</v>
      </c>
      <c r="B61802" s="66">
        <v>0.61111111111111105</v>
      </c>
      <c r="C61802" s="64">
        <f t="shared" si="2911"/>
        <v>44104.611111111109</v>
      </c>
      <c r="D61802">
        <f ca="1">_xlfn.IFNA(FORECAST(E61802,OFFSET('HvF table'!B$3:B$318,MATCH(E61802,'HvF table'!A$3:A$318,1)-1,0,2),OFFSET('HvF table'!A$3:A$318,MATCH(E61802,'HvF table'!A$3:A$318,1)-1,0,2)),0)</f>
        <v>9.7943567671537925E-3</v>
      </c>
      <c r="E61802">
        <v>0.06</v>
      </c>
      <c r="G61802">
        <f ca="1">_xlfn.IFNA(FORECAST(E61802,OFFSET('HvF table'!E$3:E$319,MATCH(E61802,'HvF table'!D$3:D$319,1)-1,0,2),OFFSET('HvF table'!D$3:D$319,MATCH(E61802,'HvF table'!D$3:D$319,1)-1,0,2)),0)</f>
        <v>1.5653393370124866E-2</v>
      </c>
      <c r="H61802" t="str">
        <f t="shared" ca="1" si="2912"/>
        <v>B</v>
      </c>
      <c r="I61802">
        <f t="shared" ca="1" si="2910"/>
        <v>0</v>
      </c>
      <c r="J61802" t="s">
        <v>75</v>
      </c>
    </row>
    <row r="61803" spans="1:10" x14ac:dyDescent="0.25">
      <c r="A61803" s="65">
        <v>44104</v>
      </c>
      <c r="B61803" s="66">
        <v>0.61458333333333337</v>
      </c>
      <c r="C61803" s="64">
        <f t="shared" si="2911"/>
        <v>44104.614583333336</v>
      </c>
      <c r="D61803">
        <f ca="1">_xlfn.IFNA(FORECAST(E61803,OFFSET('HvF table'!B$3:B$318,MATCH(E61803,'HvF table'!A$3:A$318,1)-1,0,2),OFFSET('HvF table'!A$3:A$318,MATCH(E61803,'HvF table'!A$3:A$318,1)-1,0,2)),0)</f>
        <v>8.1619639726281615E-3</v>
      </c>
      <c r="E61803">
        <v>0.05</v>
      </c>
      <c r="G61803">
        <f ca="1">_xlfn.IFNA(FORECAST(E61803,OFFSET('HvF table'!E$3:E$319,MATCH(E61803,'HvF table'!D$3:D$319,1)-1,0,2),OFFSET('HvF table'!D$3:D$319,MATCH(E61803,'HvF table'!D$3:D$319,1)-1,0,2)),0)</f>
        <v>1.3044494475104038E-2</v>
      </c>
      <c r="H61803" t="str">
        <f t="shared" ca="1" si="2912"/>
        <v>B</v>
      </c>
      <c r="I61803">
        <f t="shared" ca="1" si="2910"/>
        <v>0</v>
      </c>
      <c r="J61803" t="s">
        <v>75</v>
      </c>
    </row>
    <row r="61804" spans="1:10" x14ac:dyDescent="0.25">
      <c r="A61804" s="65">
        <v>44104</v>
      </c>
      <c r="B61804" s="66">
        <v>0.61805555555555558</v>
      </c>
      <c r="C61804" s="64">
        <f t="shared" si="2911"/>
        <v>44104.618055555555</v>
      </c>
      <c r="D61804">
        <f ca="1">_xlfn.IFNA(FORECAST(E61804,OFFSET('HvF table'!B$3:B$318,MATCH(E61804,'HvF table'!A$3:A$318,1)-1,0,2),OFFSET('HvF table'!A$3:A$318,MATCH(E61804,'HvF table'!A$3:A$318,1)-1,0,2)),0)</f>
        <v>9.7943567671537925E-3</v>
      </c>
      <c r="E61804">
        <v>0.06</v>
      </c>
      <c r="G61804">
        <f ca="1">_xlfn.IFNA(FORECAST(E61804,OFFSET('HvF table'!E$3:E$319,MATCH(E61804,'HvF table'!D$3:D$319,1)-1,0,2),OFFSET('HvF table'!D$3:D$319,MATCH(E61804,'HvF table'!D$3:D$319,1)-1,0,2)),0)</f>
        <v>1.5653393370124866E-2</v>
      </c>
      <c r="H61804" t="str">
        <f t="shared" ca="1" si="2912"/>
        <v>B</v>
      </c>
      <c r="I61804">
        <f t="shared" ca="1" si="2910"/>
        <v>0</v>
      </c>
      <c r="J61804" t="s">
        <v>75</v>
      </c>
    </row>
    <row r="61805" spans="1:10" x14ac:dyDescent="0.25">
      <c r="A61805" s="65">
        <v>44104</v>
      </c>
      <c r="B61805" s="66">
        <v>0.62152777777777779</v>
      </c>
      <c r="C61805" s="64">
        <f t="shared" si="2911"/>
        <v>44104.621527777781</v>
      </c>
      <c r="D61805">
        <f ca="1">_xlfn.IFNA(FORECAST(E61805,OFFSET('HvF table'!B$3:B$318,MATCH(E61805,'HvF table'!A$3:A$318,1)-1,0,2),OFFSET('HvF table'!A$3:A$318,MATCH(E61805,'HvF table'!A$3:A$318,1)-1,0,2)),0)</f>
        <v>8.1619639726281615E-3</v>
      </c>
      <c r="E61805">
        <v>0.05</v>
      </c>
      <c r="G61805">
        <f ca="1">_xlfn.IFNA(FORECAST(E61805,OFFSET('HvF table'!E$3:E$319,MATCH(E61805,'HvF table'!D$3:D$319,1)-1,0,2),OFFSET('HvF table'!D$3:D$319,MATCH(E61805,'HvF table'!D$3:D$319,1)-1,0,2)),0)</f>
        <v>1.3044494475104038E-2</v>
      </c>
      <c r="H61805" t="str">
        <f t="shared" ca="1" si="2912"/>
        <v>B</v>
      </c>
      <c r="I61805">
        <f t="shared" ca="1" si="2910"/>
        <v>0</v>
      </c>
      <c r="J61805" t="s">
        <v>75</v>
      </c>
    </row>
    <row r="61806" spans="1:10" x14ac:dyDescent="0.25">
      <c r="A61806" s="65">
        <v>44104</v>
      </c>
      <c r="B61806" s="66">
        <v>0.625</v>
      </c>
      <c r="C61806" s="64">
        <f t="shared" si="2911"/>
        <v>44104.625</v>
      </c>
      <c r="D61806">
        <f ca="1">_xlfn.IFNA(FORECAST(E61806,OFFSET('HvF table'!B$3:B$318,MATCH(E61806,'HvF table'!A$3:A$318,1)-1,0,2),OFFSET('HvF table'!A$3:A$318,MATCH(E61806,'HvF table'!A$3:A$318,1)-1,0,2)),0)</f>
        <v>8.1619639726281615E-3</v>
      </c>
      <c r="E61806">
        <v>0.05</v>
      </c>
      <c r="G61806">
        <f ca="1">_xlfn.IFNA(FORECAST(E61806,OFFSET('HvF table'!E$3:E$319,MATCH(E61806,'HvF table'!D$3:D$319,1)-1,0,2),OFFSET('HvF table'!D$3:D$319,MATCH(E61806,'HvF table'!D$3:D$319,1)-1,0,2)),0)</f>
        <v>1.3044494475104038E-2</v>
      </c>
      <c r="H61806" t="str">
        <f t="shared" ca="1" si="2912"/>
        <v>B</v>
      </c>
      <c r="I61806">
        <f t="shared" ca="1" si="2910"/>
        <v>0</v>
      </c>
      <c r="J61806" t="s">
        <v>75</v>
      </c>
    </row>
    <row r="61807" spans="1:10" x14ac:dyDescent="0.25">
      <c r="A61807" s="65">
        <v>44104</v>
      </c>
      <c r="B61807" s="66">
        <v>0.62847222222222221</v>
      </c>
      <c r="C61807" s="64">
        <f t="shared" si="2911"/>
        <v>44104.628472222219</v>
      </c>
      <c r="D61807">
        <f ca="1">_xlfn.IFNA(FORECAST(E61807,OFFSET('HvF table'!B$3:B$318,MATCH(E61807,'HvF table'!A$3:A$318,1)-1,0,2),OFFSET('HvF table'!A$3:A$318,MATCH(E61807,'HvF table'!A$3:A$318,1)-1,0,2)),0)</f>
        <v>8.1619639726281615E-3</v>
      </c>
      <c r="E61807">
        <v>0.05</v>
      </c>
      <c r="G61807">
        <f ca="1">_xlfn.IFNA(FORECAST(E61807,OFFSET('HvF table'!E$3:E$319,MATCH(E61807,'HvF table'!D$3:D$319,1)-1,0,2),OFFSET('HvF table'!D$3:D$319,MATCH(E61807,'HvF table'!D$3:D$319,1)-1,0,2)),0)</f>
        <v>1.3044494475104038E-2</v>
      </c>
      <c r="H61807" t="str">
        <f t="shared" ca="1" si="2912"/>
        <v>B</v>
      </c>
      <c r="I61807">
        <f t="shared" ca="1" si="2910"/>
        <v>0</v>
      </c>
      <c r="J61807" t="s">
        <v>75</v>
      </c>
    </row>
    <row r="61808" spans="1:10" x14ac:dyDescent="0.25">
      <c r="A61808" s="65">
        <v>44104</v>
      </c>
      <c r="B61808" s="66">
        <v>0.63194444444444442</v>
      </c>
      <c r="C61808" s="64">
        <f t="shared" si="2911"/>
        <v>44104.631944444445</v>
      </c>
      <c r="D61808">
        <f ca="1">_xlfn.IFNA(FORECAST(E61808,OFFSET('HvF table'!B$3:B$318,MATCH(E61808,'HvF table'!A$3:A$318,1)-1,0,2),OFFSET('HvF table'!A$3:A$318,MATCH(E61808,'HvF table'!A$3:A$318,1)-1,0,2)),0)</f>
        <v>8.1619639726281615E-3</v>
      </c>
      <c r="E61808">
        <v>0.05</v>
      </c>
      <c r="G61808">
        <f ca="1">_xlfn.IFNA(FORECAST(E61808,OFFSET('HvF table'!E$3:E$319,MATCH(E61808,'HvF table'!D$3:D$319,1)-1,0,2),OFFSET('HvF table'!D$3:D$319,MATCH(E61808,'HvF table'!D$3:D$319,1)-1,0,2)),0)</f>
        <v>1.3044494475104038E-2</v>
      </c>
      <c r="H61808" t="str">
        <f t="shared" ca="1" si="2912"/>
        <v>B</v>
      </c>
      <c r="I61808">
        <f t="shared" ca="1" si="2910"/>
        <v>0</v>
      </c>
      <c r="J61808" t="s">
        <v>75</v>
      </c>
    </row>
    <row r="61809" spans="1:10" x14ac:dyDescent="0.25">
      <c r="A61809" s="65">
        <v>44104</v>
      </c>
      <c r="B61809" s="66">
        <v>0.63541666666666663</v>
      </c>
      <c r="C61809" s="64">
        <f t="shared" si="2911"/>
        <v>44104.635416666664</v>
      </c>
      <c r="D61809">
        <f ca="1">_xlfn.IFNA(FORECAST(E61809,OFFSET('HvF table'!B$3:B$318,MATCH(E61809,'HvF table'!A$3:A$318,1)-1,0,2),OFFSET('HvF table'!A$3:A$318,MATCH(E61809,'HvF table'!A$3:A$318,1)-1,0,2)),0)</f>
        <v>8.1619639726281615E-3</v>
      </c>
      <c r="E61809">
        <v>0.05</v>
      </c>
      <c r="G61809">
        <f ca="1">_xlfn.IFNA(FORECAST(E61809,OFFSET('HvF table'!E$3:E$319,MATCH(E61809,'HvF table'!D$3:D$319,1)-1,0,2),OFFSET('HvF table'!D$3:D$319,MATCH(E61809,'HvF table'!D$3:D$319,1)-1,0,2)),0)</f>
        <v>1.3044494475104038E-2</v>
      </c>
      <c r="H61809" t="str">
        <f t="shared" ca="1" si="2912"/>
        <v>B</v>
      </c>
      <c r="I61809">
        <f t="shared" ca="1" si="2910"/>
        <v>0</v>
      </c>
      <c r="J61809" t="s">
        <v>75</v>
      </c>
    </row>
    <row r="61810" spans="1:10" x14ac:dyDescent="0.25">
      <c r="A61810" s="65">
        <v>44104</v>
      </c>
      <c r="B61810" s="66">
        <v>0.63888888888888895</v>
      </c>
      <c r="C61810" s="64">
        <f t="shared" si="2911"/>
        <v>44104.638888888891</v>
      </c>
      <c r="D61810">
        <f ca="1">_xlfn.IFNA(FORECAST(E61810,OFFSET('HvF table'!B$3:B$318,MATCH(E61810,'HvF table'!A$3:A$318,1)-1,0,2),OFFSET('HvF table'!A$3:A$318,MATCH(E61810,'HvF table'!A$3:A$318,1)-1,0,2)),0)</f>
        <v>9.7943567671537925E-3</v>
      </c>
      <c r="E61810">
        <v>0.06</v>
      </c>
      <c r="G61810">
        <f ca="1">_xlfn.IFNA(FORECAST(E61810,OFFSET('HvF table'!E$3:E$319,MATCH(E61810,'HvF table'!D$3:D$319,1)-1,0,2),OFFSET('HvF table'!D$3:D$319,MATCH(E61810,'HvF table'!D$3:D$319,1)-1,0,2)),0)</f>
        <v>1.5653393370124866E-2</v>
      </c>
      <c r="H61810" t="str">
        <f t="shared" ca="1" si="2912"/>
        <v>B</v>
      </c>
      <c r="I61810">
        <f t="shared" ca="1" si="2910"/>
        <v>0</v>
      </c>
      <c r="J61810" t="s">
        <v>75</v>
      </c>
    </row>
    <row r="61811" spans="1:10" x14ac:dyDescent="0.25">
      <c r="A61811" s="65">
        <v>44104</v>
      </c>
      <c r="B61811" s="66">
        <v>0.64236111111111105</v>
      </c>
      <c r="C61811" s="64">
        <f t="shared" si="2911"/>
        <v>44104.642361111109</v>
      </c>
      <c r="D61811">
        <f ca="1">_xlfn.IFNA(FORECAST(E61811,OFFSET('HvF table'!B$3:B$318,MATCH(E61811,'HvF table'!A$3:A$318,1)-1,0,2),OFFSET('HvF table'!A$3:A$318,MATCH(E61811,'HvF table'!A$3:A$318,1)-1,0,2)),0)</f>
        <v>9.7943567671537925E-3</v>
      </c>
      <c r="E61811">
        <v>0.06</v>
      </c>
      <c r="G61811">
        <f ca="1">_xlfn.IFNA(FORECAST(E61811,OFFSET('HvF table'!E$3:E$319,MATCH(E61811,'HvF table'!D$3:D$319,1)-1,0,2),OFFSET('HvF table'!D$3:D$319,MATCH(E61811,'HvF table'!D$3:D$319,1)-1,0,2)),0)</f>
        <v>1.5653393370124866E-2</v>
      </c>
      <c r="H61811" t="str">
        <f t="shared" ca="1" si="2912"/>
        <v>B</v>
      </c>
      <c r="I61811">
        <f t="shared" ca="1" si="2910"/>
        <v>0</v>
      </c>
      <c r="J61811" t="s">
        <v>75</v>
      </c>
    </row>
    <row r="61812" spans="1:10" x14ac:dyDescent="0.25">
      <c r="A61812" s="65">
        <v>44104</v>
      </c>
      <c r="B61812" s="66">
        <v>0.64583333333333337</v>
      </c>
      <c r="C61812" s="64">
        <f t="shared" si="2911"/>
        <v>44104.645833333336</v>
      </c>
      <c r="D61812">
        <f ca="1">_xlfn.IFNA(FORECAST(E61812,OFFSET('HvF table'!B$3:B$318,MATCH(E61812,'HvF table'!A$3:A$318,1)-1,0,2),OFFSET('HvF table'!A$3:A$318,MATCH(E61812,'HvF table'!A$3:A$318,1)-1,0,2)),0)</f>
        <v>8.1619639726281615E-3</v>
      </c>
      <c r="E61812">
        <v>0.05</v>
      </c>
      <c r="G61812">
        <f ca="1">_xlfn.IFNA(FORECAST(E61812,OFFSET('HvF table'!E$3:E$319,MATCH(E61812,'HvF table'!D$3:D$319,1)-1,0,2),OFFSET('HvF table'!D$3:D$319,MATCH(E61812,'HvF table'!D$3:D$319,1)-1,0,2)),0)</f>
        <v>1.3044494475104038E-2</v>
      </c>
      <c r="H61812" t="str">
        <f t="shared" ca="1" si="2912"/>
        <v>B</v>
      </c>
      <c r="I61812">
        <f t="shared" ca="1" si="2910"/>
        <v>0</v>
      </c>
      <c r="J61812" t="s">
        <v>75</v>
      </c>
    </row>
    <row r="61813" spans="1:10" x14ac:dyDescent="0.25">
      <c r="A61813" s="65">
        <v>44104</v>
      </c>
      <c r="B61813" s="66">
        <v>0.64930555555555558</v>
      </c>
      <c r="C61813" s="64">
        <f t="shared" si="2911"/>
        <v>44104.649305555555</v>
      </c>
      <c r="D61813">
        <f ca="1">_xlfn.IFNA(FORECAST(E61813,OFFSET('HvF table'!B$3:B$318,MATCH(E61813,'HvF table'!A$3:A$318,1)-1,0,2),OFFSET('HvF table'!A$3:A$318,MATCH(E61813,'HvF table'!A$3:A$318,1)-1,0,2)),0)</f>
        <v>8.1619639726281615E-3</v>
      </c>
      <c r="E61813">
        <v>0.05</v>
      </c>
      <c r="G61813">
        <f ca="1">_xlfn.IFNA(FORECAST(E61813,OFFSET('HvF table'!E$3:E$319,MATCH(E61813,'HvF table'!D$3:D$319,1)-1,0,2),OFFSET('HvF table'!D$3:D$319,MATCH(E61813,'HvF table'!D$3:D$319,1)-1,0,2)),0)</f>
        <v>1.3044494475104038E-2</v>
      </c>
      <c r="H61813" t="str">
        <f t="shared" ca="1" si="2912"/>
        <v>B</v>
      </c>
      <c r="I61813">
        <f t="shared" ca="1" si="2910"/>
        <v>0</v>
      </c>
      <c r="J61813" t="s">
        <v>75</v>
      </c>
    </row>
    <row r="61814" spans="1:10" x14ac:dyDescent="0.25">
      <c r="A61814" s="65">
        <v>44104</v>
      </c>
      <c r="B61814" s="66">
        <v>0.65277777777777779</v>
      </c>
      <c r="C61814" s="64">
        <f t="shared" si="2911"/>
        <v>44104.652777777781</v>
      </c>
      <c r="D61814">
        <f ca="1">_xlfn.IFNA(FORECAST(E61814,OFFSET('HvF table'!B$3:B$318,MATCH(E61814,'HvF table'!A$3:A$318,1)-1,0,2),OFFSET('HvF table'!A$3:A$318,MATCH(E61814,'HvF table'!A$3:A$318,1)-1,0,2)),0)</f>
        <v>6.5295711781025289E-3</v>
      </c>
      <c r="E61814">
        <v>0.04</v>
      </c>
      <c r="G61814">
        <f ca="1">_xlfn.IFNA(FORECAST(E61814,OFFSET('HvF table'!E$3:E$319,MATCH(E61814,'HvF table'!D$3:D$319,1)-1,0,2),OFFSET('HvF table'!D$3:D$319,MATCH(E61814,'HvF table'!D$3:D$319,1)-1,0,2)),0)</f>
        <v>1.0435595580083208E-2</v>
      </c>
      <c r="H61814" t="str">
        <f t="shared" ca="1" si="2912"/>
        <v>B</v>
      </c>
      <c r="I61814">
        <f t="shared" ca="1" si="2910"/>
        <v>0</v>
      </c>
      <c r="J61814" t="s">
        <v>75</v>
      </c>
    </row>
    <row r="61815" spans="1:10" x14ac:dyDescent="0.25">
      <c r="A61815" s="65">
        <v>44104</v>
      </c>
      <c r="B61815" s="66">
        <v>0.65625</v>
      </c>
      <c r="C61815" s="64">
        <f t="shared" si="2911"/>
        <v>44104.65625</v>
      </c>
      <c r="D61815">
        <f ca="1">_xlfn.IFNA(FORECAST(E61815,OFFSET('HvF table'!B$3:B$318,MATCH(E61815,'HvF table'!A$3:A$318,1)-1,0,2),OFFSET('HvF table'!A$3:A$318,MATCH(E61815,'HvF table'!A$3:A$318,1)-1,0,2)),0)</f>
        <v>3.2647855890512644E-3</v>
      </c>
      <c r="E61815">
        <v>0.02</v>
      </c>
      <c r="G61815">
        <f ca="1">_xlfn.IFNA(FORECAST(E61815,OFFSET('HvF table'!E$3:E$319,MATCH(E61815,'HvF table'!D$3:D$319,1)-1,0,2),OFFSET('HvF table'!D$3:D$319,MATCH(E61815,'HvF table'!D$3:D$319,1)-1,0,2)),0)</f>
        <v>5.2177977900415484E-3</v>
      </c>
      <c r="H61815" t="str">
        <f t="shared" ca="1" si="2912"/>
        <v>B</v>
      </c>
      <c r="I61815">
        <f t="shared" ca="1" si="2910"/>
        <v>0</v>
      </c>
      <c r="J61815" t="s">
        <v>75</v>
      </c>
    </row>
    <row r="61816" spans="1:10" x14ac:dyDescent="0.25">
      <c r="A61816" s="65">
        <v>44104</v>
      </c>
      <c r="B61816" s="66">
        <v>0.65972222222222221</v>
      </c>
      <c r="C61816" s="64">
        <f t="shared" si="2911"/>
        <v>44104.659722222219</v>
      </c>
      <c r="D61816">
        <f ca="1">_xlfn.IFNA(FORECAST(E61816,OFFSET('HvF table'!B$3:B$318,MATCH(E61816,'HvF table'!A$3:A$318,1)-1,0,2),OFFSET('HvF table'!A$3:A$318,MATCH(E61816,'HvF table'!A$3:A$318,1)-1,0,2)),0)</f>
        <v>3.2647855890512644E-3</v>
      </c>
      <c r="E61816">
        <v>0.02</v>
      </c>
      <c r="G61816">
        <f ca="1">_xlfn.IFNA(FORECAST(E61816,OFFSET('HvF table'!E$3:E$319,MATCH(E61816,'HvF table'!D$3:D$319,1)-1,0,2),OFFSET('HvF table'!D$3:D$319,MATCH(E61816,'HvF table'!D$3:D$319,1)-1,0,2)),0)</f>
        <v>5.2177977900415484E-3</v>
      </c>
      <c r="H61816" t="str">
        <f t="shared" ca="1" si="2912"/>
        <v>B</v>
      </c>
      <c r="I61816">
        <f t="shared" ca="1" si="2910"/>
        <v>0</v>
      </c>
      <c r="J61816" t="s">
        <v>75</v>
      </c>
    </row>
    <row r="61817" spans="1:10" x14ac:dyDescent="0.25">
      <c r="A61817" s="65">
        <v>44104</v>
      </c>
      <c r="B61817" s="66">
        <v>0.66319444444444442</v>
      </c>
      <c r="C61817" s="64">
        <f t="shared" si="2911"/>
        <v>44104.663194444445</v>
      </c>
      <c r="D61817">
        <f ca="1">_xlfn.IFNA(FORECAST(E61817,OFFSET('HvF table'!B$3:B$318,MATCH(E61817,'HvF table'!A$3:A$318,1)-1,0,2),OFFSET('HvF table'!A$3:A$318,MATCH(E61817,'HvF table'!A$3:A$318,1)-1,0,2)),0)</f>
        <v>0</v>
      </c>
      <c r="E61817">
        <v>0</v>
      </c>
      <c r="G61817">
        <f ca="1">_xlfn.IFNA(FORECAST(E61817,OFFSET('HvF table'!E$3:E$319,MATCH(E61817,'HvF table'!D$3:D$319,1)-1,0,2),OFFSET('HvF table'!D$3:D$319,MATCH(E61817,'HvF table'!D$3:D$319,1)-1,0,2)),0)</f>
        <v>-1.1102230246251565E-16</v>
      </c>
      <c r="H61817" t="str">
        <f t="shared" ca="1" si="2912"/>
        <v>G</v>
      </c>
      <c r="I61817">
        <f t="shared" ca="1" si="2910"/>
        <v>-1.1102230246251565E-16</v>
      </c>
      <c r="J61817" t="s">
        <v>75</v>
      </c>
    </row>
    <row r="61818" spans="1:10" x14ac:dyDescent="0.25">
      <c r="A61818" s="65">
        <v>44104</v>
      </c>
      <c r="B61818" s="66">
        <v>0.66666666666666663</v>
      </c>
      <c r="C61818" s="64">
        <f t="shared" si="2911"/>
        <v>44104.666666666664</v>
      </c>
      <c r="D61818">
        <f ca="1">_xlfn.IFNA(FORECAST(E61818,OFFSET('HvF table'!B$3:B$318,MATCH(E61818,'HvF table'!A$3:A$318,1)-1,0,2),OFFSET('HvF table'!A$3:A$318,MATCH(E61818,'HvF table'!A$3:A$318,1)-1,0,2)),0)</f>
        <v>0</v>
      </c>
      <c r="E61818">
        <v>0</v>
      </c>
      <c r="G61818">
        <f ca="1">_xlfn.IFNA(FORECAST(E61818,OFFSET('HvF table'!E$3:E$319,MATCH(E61818,'HvF table'!D$3:D$319,1)-1,0,2),OFFSET('HvF table'!D$3:D$319,MATCH(E61818,'HvF table'!D$3:D$319,1)-1,0,2)),0)</f>
        <v>-1.1102230246251565E-16</v>
      </c>
      <c r="H61818" t="str">
        <f t="shared" ca="1" si="2912"/>
        <v>G</v>
      </c>
      <c r="I61818">
        <f t="shared" ca="1" si="2910"/>
        <v>-1.1102230246251565E-16</v>
      </c>
      <c r="J61818" t="s">
        <v>75</v>
      </c>
    </row>
    <row r="61819" spans="1:10" x14ac:dyDescent="0.25">
      <c r="A61819" s="65">
        <v>44104</v>
      </c>
      <c r="B61819" s="66">
        <v>0.67013888888888884</v>
      </c>
      <c r="C61819" s="64">
        <f t="shared" si="2911"/>
        <v>44104.670138888891</v>
      </c>
      <c r="D61819">
        <f ca="1">_xlfn.IFNA(FORECAST(E61819,OFFSET('HvF table'!B$3:B$318,MATCH(E61819,'HvF table'!A$3:A$318,1)-1,0,2),OFFSET('HvF table'!A$3:A$318,MATCH(E61819,'HvF table'!A$3:A$318,1)-1,0,2)),0)</f>
        <v>3.2647855890512644E-3</v>
      </c>
      <c r="E61819">
        <v>0.02</v>
      </c>
      <c r="G61819">
        <f ca="1">_xlfn.IFNA(FORECAST(E61819,OFFSET('HvF table'!E$3:E$319,MATCH(E61819,'HvF table'!D$3:D$319,1)-1,0,2),OFFSET('HvF table'!D$3:D$319,MATCH(E61819,'HvF table'!D$3:D$319,1)-1,0,2)),0)</f>
        <v>5.2177977900415484E-3</v>
      </c>
      <c r="H61819" t="str">
        <f t="shared" ca="1" si="2912"/>
        <v>B</v>
      </c>
      <c r="I61819">
        <f t="shared" ca="1" si="2910"/>
        <v>0</v>
      </c>
      <c r="J61819" t="s">
        <v>75</v>
      </c>
    </row>
    <row r="61820" spans="1:10" x14ac:dyDescent="0.25">
      <c r="A61820" s="65">
        <v>44104</v>
      </c>
      <c r="B61820" s="66">
        <v>0.67361111111111116</v>
      </c>
      <c r="C61820" s="64">
        <f t="shared" si="2911"/>
        <v>44104.673611111109</v>
      </c>
      <c r="D61820">
        <f ca="1">_xlfn.IFNA(FORECAST(E61820,OFFSET('HvF table'!B$3:B$318,MATCH(E61820,'HvF table'!A$3:A$318,1)-1,0,2),OFFSET('HvF table'!A$3:A$318,MATCH(E61820,'HvF table'!A$3:A$318,1)-1,0,2)),0)</f>
        <v>0</v>
      </c>
      <c r="E61820">
        <v>0</v>
      </c>
      <c r="G61820">
        <f ca="1">_xlfn.IFNA(FORECAST(E61820,OFFSET('HvF table'!E$3:E$319,MATCH(E61820,'HvF table'!D$3:D$319,1)-1,0,2),OFFSET('HvF table'!D$3:D$319,MATCH(E61820,'HvF table'!D$3:D$319,1)-1,0,2)),0)</f>
        <v>-1.1102230246251565E-16</v>
      </c>
      <c r="H61820" t="str">
        <f t="shared" ca="1" si="2912"/>
        <v>G</v>
      </c>
      <c r="I61820">
        <f t="shared" ca="1" si="2910"/>
        <v>-1.1102230246251565E-16</v>
      </c>
      <c r="J61820" t="s">
        <v>75</v>
      </c>
    </row>
    <row r="61821" spans="1:10" x14ac:dyDescent="0.25">
      <c r="A61821" s="65">
        <v>44104</v>
      </c>
      <c r="B61821" s="66">
        <v>0.67708333333333337</v>
      </c>
      <c r="C61821" s="64">
        <f t="shared" si="2911"/>
        <v>44104.677083333336</v>
      </c>
      <c r="D61821">
        <f ca="1">_xlfn.IFNA(FORECAST(E61821,OFFSET('HvF table'!B$3:B$318,MATCH(E61821,'HvF table'!A$3:A$318,1)-1,0,2),OFFSET('HvF table'!A$3:A$318,MATCH(E61821,'HvF table'!A$3:A$318,1)-1,0,2)),0)</f>
        <v>4.8971783835768962E-3</v>
      </c>
      <c r="E61821">
        <v>0.03</v>
      </c>
      <c r="G61821">
        <f ca="1">_xlfn.IFNA(FORECAST(E61821,OFFSET('HvF table'!E$3:E$319,MATCH(E61821,'HvF table'!D$3:D$319,1)-1,0,2),OFFSET('HvF table'!D$3:D$319,MATCH(E61821,'HvF table'!D$3:D$319,1)-1,0,2)),0)</f>
        <v>7.8266966850623777E-3</v>
      </c>
      <c r="H61821" t="str">
        <f t="shared" ca="1" si="2912"/>
        <v>B</v>
      </c>
      <c r="I61821">
        <f t="shared" ca="1" si="2910"/>
        <v>0</v>
      </c>
      <c r="J61821" t="s">
        <v>75</v>
      </c>
    </row>
    <row r="61822" spans="1:10" x14ac:dyDescent="0.25">
      <c r="A61822" s="65">
        <v>44104</v>
      </c>
      <c r="B61822" s="66">
        <v>0.68055555555555547</v>
      </c>
      <c r="C61822" s="64">
        <f t="shared" si="2911"/>
        <v>44104.680555555555</v>
      </c>
      <c r="D61822">
        <f ca="1">_xlfn.IFNA(FORECAST(E61822,OFFSET('HvF table'!B$3:B$318,MATCH(E61822,'HvF table'!A$3:A$318,1)-1,0,2),OFFSET('HvF table'!A$3:A$318,MATCH(E61822,'HvF table'!A$3:A$318,1)-1,0,2)),0)</f>
        <v>9.7943567671537925E-3</v>
      </c>
      <c r="E61822">
        <v>0.06</v>
      </c>
      <c r="G61822">
        <f ca="1">_xlfn.IFNA(FORECAST(E61822,OFFSET('HvF table'!E$3:E$319,MATCH(E61822,'HvF table'!D$3:D$319,1)-1,0,2),OFFSET('HvF table'!D$3:D$319,MATCH(E61822,'HvF table'!D$3:D$319,1)-1,0,2)),0)</f>
        <v>1.5653393370124866E-2</v>
      </c>
      <c r="H61822" t="str">
        <f t="shared" ca="1" si="2912"/>
        <v>B</v>
      </c>
      <c r="I61822">
        <f t="shared" ca="1" si="2910"/>
        <v>0</v>
      </c>
      <c r="J61822" t="s">
        <v>75</v>
      </c>
    </row>
    <row r="61823" spans="1:10" x14ac:dyDescent="0.25">
      <c r="A61823" s="65">
        <v>44104</v>
      </c>
      <c r="B61823" s="66">
        <v>0.68402777777777779</v>
      </c>
      <c r="C61823" s="64">
        <f t="shared" si="2911"/>
        <v>44104.684027777781</v>
      </c>
      <c r="D61823">
        <f ca="1">_xlfn.IFNA(FORECAST(E61823,OFFSET('HvF table'!B$3:B$318,MATCH(E61823,'HvF table'!A$3:A$318,1)-1,0,2),OFFSET('HvF table'!A$3:A$318,MATCH(E61823,'HvF table'!A$3:A$318,1)-1,0,2)),0)</f>
        <v>1.6323927945256323E-2</v>
      </c>
      <c r="E61823">
        <v>0.1</v>
      </c>
      <c r="G61823">
        <f ca="1">_xlfn.IFNA(FORECAST(E61823,OFFSET('HvF table'!E$3:E$319,MATCH(E61823,'HvF table'!D$3:D$319,1)-1,0,2),OFFSET('HvF table'!D$3:D$319,MATCH(E61823,'HvF table'!D$3:D$319,1)-1,0,2)),0)</f>
        <v>2.6088988950208187E-2</v>
      </c>
      <c r="H61823" t="str">
        <f t="shared" ca="1" si="2912"/>
        <v>B</v>
      </c>
      <c r="I61823">
        <f t="shared" ca="1" si="2910"/>
        <v>0</v>
      </c>
      <c r="J61823" t="s">
        <v>75</v>
      </c>
    </row>
    <row r="61824" spans="1:10" x14ac:dyDescent="0.25">
      <c r="A61824" s="65">
        <v>44104</v>
      </c>
      <c r="B61824" s="66">
        <v>0.6875</v>
      </c>
      <c r="C61824" s="64">
        <f t="shared" si="2911"/>
        <v>44104.6875</v>
      </c>
      <c r="D61824">
        <f ca="1">_xlfn.IFNA(FORECAST(E61824,OFFSET('HvF table'!B$3:B$318,MATCH(E61824,'HvF table'!A$3:A$318,1)-1,0,2),OFFSET('HvF table'!A$3:A$318,MATCH(E61824,'HvF table'!A$3:A$318,1)-1,0,2)),0)</f>
        <v>2.4485891917884483E-2</v>
      </c>
      <c r="E61824">
        <v>0.15</v>
      </c>
      <c r="G61824">
        <f ca="1">_xlfn.IFNA(FORECAST(E61824,OFFSET('HvF table'!E$3:E$319,MATCH(E61824,'HvF table'!D$3:D$319,1)-1,0,2),OFFSET('HvF table'!D$3:D$319,MATCH(E61824,'HvF table'!D$3:D$319,1)-1,0,2)),0)</f>
        <v>3.9133483425312331E-2</v>
      </c>
      <c r="H61824" t="str">
        <f t="shared" ca="1" si="2912"/>
        <v>B</v>
      </c>
      <c r="I61824">
        <f t="shared" ca="1" si="2910"/>
        <v>0</v>
      </c>
      <c r="J61824" t="s">
        <v>75</v>
      </c>
    </row>
    <row r="61825" spans="1:10" x14ac:dyDescent="0.25">
      <c r="A61825" s="65">
        <v>44104</v>
      </c>
      <c r="B61825" s="66">
        <v>0.69097222222222221</v>
      </c>
      <c r="C61825" s="64">
        <f t="shared" si="2911"/>
        <v>44104.690972222219</v>
      </c>
      <c r="D61825">
        <f ca="1">_xlfn.IFNA(FORECAST(E61825,OFFSET('HvF table'!B$3:B$318,MATCH(E61825,'HvF table'!A$3:A$318,1)-1,0,2),OFFSET('HvF table'!A$3:A$318,MATCH(E61825,'HvF table'!A$3:A$318,1)-1,0,2)),0)</f>
        <v>0.19751952813760149</v>
      </c>
      <c r="E61825">
        <v>1.21</v>
      </c>
      <c r="G61825">
        <f ca="1">_xlfn.IFNA(FORECAST(E61825,OFFSET('HvF table'!E$3:E$319,MATCH(E61825,'HvF table'!D$3:D$319,1)-1,0,2),OFFSET('HvF table'!D$3:D$319,MATCH(E61825,'HvF table'!D$3:D$319,1)-1,0,2)),0)</f>
        <v>0.31567676629752028</v>
      </c>
      <c r="H61825" t="str">
        <f t="shared" ca="1" si="2912"/>
        <v>B</v>
      </c>
      <c r="I61825">
        <f t="shared" ca="1" si="2910"/>
        <v>0</v>
      </c>
      <c r="J61825" t="s">
        <v>75</v>
      </c>
    </row>
    <row r="61826" spans="1:10" x14ac:dyDescent="0.25">
      <c r="A61826" s="65">
        <v>44104</v>
      </c>
      <c r="B61826" s="66">
        <v>0.69444444444444453</v>
      </c>
      <c r="C61826" s="64">
        <f t="shared" si="2911"/>
        <v>44104.694444444445</v>
      </c>
      <c r="D61826">
        <f ca="1">_xlfn.IFNA(FORECAST(E61826,OFFSET('HvF table'!B$3:B$318,MATCH(E61826,'HvF table'!A$3:A$318,1)-1,0,2),OFFSET('HvF table'!A$3:A$318,MATCH(E61826,'HvF table'!A$3:A$318,1)-1,0,2)),0)</f>
        <v>4.5957275541914395</v>
      </c>
      <c r="E61826">
        <v>4.62</v>
      </c>
      <c r="G61826">
        <f ca="1">_xlfn.IFNA(FORECAST(E61826,OFFSET('HvF table'!E$3:E$319,MATCH(E61826,'HvF table'!D$3:D$319,1)-1,0,2),OFFSET('HvF table'!D$3:D$319,MATCH(E61826,'HvF table'!D$3:D$319,1)-1,0,2)),0)</f>
        <v>1.1284636481136137</v>
      </c>
      <c r="H61826" t="str">
        <f t="shared" ca="1" si="2912"/>
        <v>B</v>
      </c>
      <c r="I61826">
        <f t="shared" ref="I61826:I61889" ca="1" si="2913">IF(H61826="G",G61826,IF(H61826="B",0))</f>
        <v>0</v>
      </c>
      <c r="J61826" t="s">
        <v>75</v>
      </c>
    </row>
    <row r="61827" spans="1:10" x14ac:dyDescent="0.25">
      <c r="A61827" s="65">
        <v>44104</v>
      </c>
      <c r="B61827" s="66">
        <v>0.69791666666666663</v>
      </c>
      <c r="C61827" s="64">
        <f t="shared" si="2911"/>
        <v>44104.697916666664</v>
      </c>
      <c r="D61827">
        <f ca="1">_xlfn.IFNA(FORECAST(E61827,OFFSET('HvF table'!B$3:B$318,MATCH(E61827,'HvF table'!A$3:A$318,1)-1,0,2),OFFSET('HvF table'!A$3:A$318,MATCH(E61827,'HvF table'!A$3:A$318,1)-1,0,2)),0)</f>
        <v>84.871436781737657</v>
      </c>
      <c r="E61827">
        <v>16.309999999999999</v>
      </c>
      <c r="G61827">
        <f ca="1">_xlfn.IFNA(FORECAST(E61827,OFFSET('HvF table'!E$3:E$319,MATCH(E61827,'HvF table'!D$3:D$319,1)-1,0,2),OFFSET('HvF table'!D$3:D$319,MATCH(E61827,'HvF table'!D$3:D$319,1)-1,0,2)),0)</f>
        <v>46.788003945779195</v>
      </c>
      <c r="H61827" t="str">
        <f t="shared" ca="1" si="2912"/>
        <v>B</v>
      </c>
      <c r="I61827">
        <f t="shared" ca="1" si="2913"/>
        <v>0</v>
      </c>
      <c r="J61827" t="s">
        <v>75</v>
      </c>
    </row>
    <row r="61828" spans="1:10" x14ac:dyDescent="0.25">
      <c r="A61828" s="65">
        <v>44104</v>
      </c>
      <c r="B61828" s="66">
        <v>0.70138888888888884</v>
      </c>
      <c r="C61828" s="64">
        <f t="shared" si="2911"/>
        <v>44104.701388888891</v>
      </c>
      <c r="D61828">
        <f ca="1">_xlfn.IFNA(FORECAST(E61828,OFFSET('HvF table'!B$3:B$318,MATCH(E61828,'HvF table'!A$3:A$318,1)-1,0,2),OFFSET('HvF table'!A$3:A$318,MATCH(E61828,'HvF table'!A$3:A$318,1)-1,0,2)),0)</f>
        <v>0.81941915908563256</v>
      </c>
      <c r="E61828">
        <v>2.2999999999999998</v>
      </c>
      <c r="G61828">
        <f ca="1">_xlfn.IFNA(FORECAST(E61828,OFFSET('HvF table'!E$3:E$319,MATCH(E61828,'HvF table'!D$3:D$319,1)-1,0,2),OFFSET('HvF table'!D$3:D$319,MATCH(E61828,'HvF table'!D$3:D$319,1)-1,0,2)),0)</f>
        <v>0.60004674585479068</v>
      </c>
      <c r="H61828" t="str">
        <f t="shared" ca="1" si="2912"/>
        <v>B</v>
      </c>
      <c r="I61828">
        <f t="shared" ca="1" si="2913"/>
        <v>0</v>
      </c>
      <c r="J61828" t="s">
        <v>75</v>
      </c>
    </row>
    <row r="61829" spans="1:10" x14ac:dyDescent="0.25">
      <c r="A61829" s="65">
        <v>44104</v>
      </c>
      <c r="B61829" s="66">
        <v>0.70486111111111116</v>
      </c>
      <c r="C61829" s="64">
        <f t="shared" si="2911"/>
        <v>44104.704861111109</v>
      </c>
      <c r="D61829">
        <f ca="1">_xlfn.IFNA(FORECAST(E61829,OFFSET('HvF table'!B$3:B$318,MATCH(E61829,'HvF table'!A$3:A$318,1)-1,0,2),OFFSET('HvF table'!A$3:A$318,MATCH(E61829,'HvF table'!A$3:A$318,1)-1,0,2)),0)</f>
        <v>0.38156634304699666</v>
      </c>
      <c r="E61829">
        <v>1.73</v>
      </c>
      <c r="G61829">
        <f ca="1">_xlfn.IFNA(FORECAST(E61829,OFFSET('HvF table'!E$3:E$319,MATCH(E61829,'HvF table'!D$3:D$319,1)-1,0,2),OFFSET('HvF table'!D$3:D$319,MATCH(E61829,'HvF table'!D$3:D$319,1)-1,0,2)),0)</f>
        <v>0.45133950883860341</v>
      </c>
      <c r="H61829" t="str">
        <f t="shared" ca="1" si="2912"/>
        <v>B</v>
      </c>
      <c r="I61829">
        <f t="shared" ca="1" si="2913"/>
        <v>0</v>
      </c>
      <c r="J61829" t="s">
        <v>75</v>
      </c>
    </row>
    <row r="61830" spans="1:10" x14ac:dyDescent="0.25">
      <c r="A61830" s="65">
        <v>44104</v>
      </c>
      <c r="B61830" s="66">
        <v>0.70833333333333337</v>
      </c>
      <c r="C61830" s="64">
        <f t="shared" si="2911"/>
        <v>44104.708333333336</v>
      </c>
      <c r="D61830">
        <f ca="1">_xlfn.IFNA(FORECAST(E61830,OFFSET('HvF table'!B$3:B$318,MATCH(E61830,'HvF table'!A$3:A$318,1)-1,0,2),OFFSET('HvF table'!A$3:A$318,MATCH(E61830,'HvF table'!A$3:A$318,1)-1,0,2)),0)</f>
        <v>0.14365056591825565</v>
      </c>
      <c r="E61830">
        <v>0.88</v>
      </c>
      <c r="G61830">
        <f ca="1">_xlfn.IFNA(FORECAST(E61830,OFFSET('HvF table'!E$3:E$319,MATCH(E61830,'HvF table'!D$3:D$319,1)-1,0,2),OFFSET('HvF table'!D$3:D$319,MATCH(E61830,'HvF table'!D$3:D$319,1)-1,0,2)),0)</f>
        <v>0.22958310276183291</v>
      </c>
      <c r="H61830" t="str">
        <f t="shared" ca="1" si="2912"/>
        <v>B</v>
      </c>
      <c r="I61830">
        <f t="shared" ca="1" si="2913"/>
        <v>0</v>
      </c>
      <c r="J61830" t="s">
        <v>75</v>
      </c>
    </row>
    <row r="61831" spans="1:10" x14ac:dyDescent="0.25">
      <c r="A61831" s="65">
        <v>44104</v>
      </c>
      <c r="B61831" s="66">
        <v>0.71180555555555547</v>
      </c>
      <c r="C61831" s="64">
        <f t="shared" si="2911"/>
        <v>44104.711805555555</v>
      </c>
      <c r="D61831">
        <f ca="1">_xlfn.IFNA(FORECAST(E61831,OFFSET('HvF table'!B$3:B$318,MATCH(E61831,'HvF table'!A$3:A$318,1)-1,0,2),OFFSET('HvF table'!A$3:A$318,MATCH(E61831,'HvF table'!A$3:A$318,1)-1,0,2)),0)</f>
        <v>0.17140124342519139</v>
      </c>
      <c r="E61831">
        <v>1.05</v>
      </c>
      <c r="G61831">
        <f ca="1">_xlfn.IFNA(FORECAST(E61831,OFFSET('HvF table'!E$3:E$319,MATCH(E61831,'HvF table'!D$3:D$319,1)-1,0,2),OFFSET('HvF table'!D$3:D$319,MATCH(E61831,'HvF table'!D$3:D$319,1)-1,0,2)),0)</f>
        <v>0.273934383977187</v>
      </c>
      <c r="H61831" t="str">
        <f t="shared" ca="1" si="2912"/>
        <v>B</v>
      </c>
      <c r="I61831">
        <f t="shared" ca="1" si="2913"/>
        <v>0</v>
      </c>
      <c r="J61831" t="s">
        <v>75</v>
      </c>
    </row>
    <row r="61832" spans="1:10" x14ac:dyDescent="0.25">
      <c r="A61832" s="65">
        <v>44104</v>
      </c>
      <c r="B61832" s="66">
        <v>0.71527777777777779</v>
      </c>
      <c r="C61832" s="64">
        <f t="shared" si="2911"/>
        <v>44104.715277777781</v>
      </c>
      <c r="D61832">
        <f ca="1">_xlfn.IFNA(FORECAST(E61832,OFFSET('HvF table'!B$3:B$318,MATCH(E61832,'HvF table'!A$3:A$318,1)-1,0,2),OFFSET('HvF table'!A$3:A$318,MATCH(E61832,'HvF table'!A$3:A$318,1)-1,0,2)),0)</f>
        <v>8.9781603698909779E-2</v>
      </c>
      <c r="E61832">
        <v>0.55000000000000004</v>
      </c>
      <c r="G61832">
        <f ca="1">_xlfn.IFNA(FORECAST(E61832,OFFSET('HvF table'!E$3:E$319,MATCH(E61832,'HvF table'!D$3:D$319,1)-1,0,2),OFFSET('HvF table'!D$3:D$319,MATCH(E61832,'HvF table'!D$3:D$319,1)-1,0,2)),0)</f>
        <v>0.14348943922614554</v>
      </c>
      <c r="H61832" t="str">
        <f t="shared" ca="1" si="2912"/>
        <v>B</v>
      </c>
      <c r="I61832">
        <f t="shared" ca="1" si="2913"/>
        <v>0</v>
      </c>
      <c r="J61832" t="s">
        <v>75</v>
      </c>
    </row>
    <row r="61833" spans="1:10" x14ac:dyDescent="0.25">
      <c r="A61833" s="65">
        <v>44104</v>
      </c>
      <c r="B61833" s="66">
        <v>0.71875</v>
      </c>
      <c r="C61833" s="64">
        <f t="shared" si="2911"/>
        <v>44104.71875</v>
      </c>
      <c r="D61833">
        <f ca="1">_xlfn.IFNA(FORECAST(E61833,OFFSET('HvF table'!B$3:B$318,MATCH(E61833,'HvF table'!A$3:A$318,1)-1,0,2),OFFSET('HvF table'!A$3:A$318,MATCH(E61833,'HvF table'!A$3:A$318,1)-1,0,2)),0)</f>
        <v>9.4678782082486659E-2</v>
      </c>
      <c r="E61833">
        <v>0.57999999999999996</v>
      </c>
      <c r="G61833">
        <f ca="1">_xlfn.IFNA(FORECAST(E61833,OFFSET('HvF table'!E$3:E$319,MATCH(E61833,'HvF table'!D$3:D$319,1)-1,0,2),OFFSET('HvF table'!D$3:D$319,MATCH(E61833,'HvF table'!D$3:D$319,1)-1,0,2)),0)</f>
        <v>0.15131613591120802</v>
      </c>
      <c r="H61833" t="str">
        <f t="shared" ca="1" si="2912"/>
        <v>B</v>
      </c>
      <c r="I61833">
        <f t="shared" ca="1" si="2913"/>
        <v>0</v>
      </c>
      <c r="J61833" t="s">
        <v>75</v>
      </c>
    </row>
    <row r="61834" spans="1:10" x14ac:dyDescent="0.25">
      <c r="A61834" s="65">
        <v>44104</v>
      </c>
      <c r="B61834" s="66">
        <v>0.72222222222222221</v>
      </c>
      <c r="C61834" s="64">
        <f t="shared" si="2911"/>
        <v>44104.722222222219</v>
      </c>
      <c r="D61834">
        <f ca="1">_xlfn.IFNA(FORECAST(E61834,OFFSET('HvF table'!B$3:B$318,MATCH(E61834,'HvF table'!A$3:A$318,1)-1,0,2),OFFSET('HvF table'!A$3:A$318,MATCH(E61834,'HvF table'!A$3:A$318,1)-1,0,2)),0)</f>
        <v>9.9575960466063568E-2</v>
      </c>
      <c r="E61834">
        <v>0.61</v>
      </c>
      <c r="G61834">
        <f ca="1">_xlfn.IFNA(FORECAST(E61834,OFFSET('HvF table'!E$3:E$319,MATCH(E61834,'HvF table'!D$3:D$319,1)-1,0,2),OFFSET('HvF table'!D$3:D$319,MATCH(E61834,'HvF table'!D$3:D$319,1)-1,0,2)),0)</f>
        <v>0.15914283259627049</v>
      </c>
      <c r="H61834" t="str">
        <f t="shared" ca="1" si="2912"/>
        <v>B</v>
      </c>
      <c r="I61834">
        <f t="shared" ca="1" si="2913"/>
        <v>0</v>
      </c>
      <c r="J61834" t="s">
        <v>75</v>
      </c>
    </row>
    <row r="61835" spans="1:10" x14ac:dyDescent="0.25">
      <c r="A61835" s="65">
        <v>44104</v>
      </c>
      <c r="B61835" s="66">
        <v>0.72569444444444453</v>
      </c>
      <c r="C61835" s="64">
        <f t="shared" si="2911"/>
        <v>44104.725694444445</v>
      </c>
      <c r="D61835">
        <f ca="1">_xlfn.IFNA(FORECAST(E61835,OFFSET('HvF table'!B$3:B$318,MATCH(E61835,'HvF table'!A$3:A$318,1)-1,0,2),OFFSET('HvF table'!A$3:A$318,MATCH(E61835,'HvF table'!A$3:A$318,1)-1,0,2)),0)</f>
        <v>8.4884425315332884E-2</v>
      </c>
      <c r="E61835">
        <v>0.52</v>
      </c>
      <c r="G61835">
        <f ca="1">_xlfn.IFNA(FORECAST(E61835,OFFSET('HvF table'!E$3:E$319,MATCH(E61835,'HvF table'!D$3:D$319,1)-1,0,2),OFFSET('HvF table'!D$3:D$319,MATCH(E61835,'HvF table'!D$3:D$319,1)-1,0,2)),0)</f>
        <v>0.13566274254108304</v>
      </c>
      <c r="H61835" t="str">
        <f t="shared" ca="1" si="2912"/>
        <v>B</v>
      </c>
      <c r="I61835">
        <f t="shared" ca="1" si="2913"/>
        <v>0</v>
      </c>
      <c r="J61835" t="s">
        <v>75</v>
      </c>
    </row>
    <row r="61836" spans="1:10" x14ac:dyDescent="0.25">
      <c r="A61836" s="65">
        <v>44104</v>
      </c>
      <c r="B61836" s="66">
        <v>0.72916666666666663</v>
      </c>
      <c r="C61836" s="64">
        <f t="shared" si="2911"/>
        <v>44104.729166666664</v>
      </c>
      <c r="D61836">
        <f ca="1">_xlfn.IFNA(FORECAST(E61836,OFFSET('HvF table'!B$3:B$318,MATCH(E61836,'HvF table'!A$3:A$318,1)-1,0,2),OFFSET('HvF table'!A$3:A$318,MATCH(E61836,'HvF table'!A$3:A$318,1)-1,0,2)),0)</f>
        <v>9.3046389287961023E-2</v>
      </c>
      <c r="E61836">
        <v>0.56999999999999995</v>
      </c>
      <c r="G61836">
        <f ca="1">_xlfn.IFNA(FORECAST(E61836,OFFSET('HvF table'!E$3:E$319,MATCH(E61836,'HvF table'!D$3:D$319,1)-1,0,2),OFFSET('HvF table'!D$3:D$319,MATCH(E61836,'HvF table'!D$3:D$319,1)-1,0,2)),0)</f>
        <v>0.14870723701618718</v>
      </c>
      <c r="H61836" t="str">
        <f t="shared" ca="1" si="2912"/>
        <v>B</v>
      </c>
      <c r="I61836">
        <f t="shared" ca="1" si="2913"/>
        <v>0</v>
      </c>
      <c r="J61836" t="s">
        <v>75</v>
      </c>
    </row>
    <row r="61837" spans="1:10" x14ac:dyDescent="0.25">
      <c r="A61837" s="65">
        <v>44104</v>
      </c>
      <c r="B61837" s="66">
        <v>0.73263888888888884</v>
      </c>
      <c r="C61837" s="64">
        <f t="shared" si="2911"/>
        <v>44104.732638888891</v>
      </c>
      <c r="D61837">
        <f ca="1">_xlfn.IFNA(FORECAST(E61837,OFFSET('HvF table'!B$3:B$318,MATCH(E61837,'HvF table'!A$3:A$318,1)-1,0,2),OFFSET('HvF table'!A$3:A$318,MATCH(E61837,'HvF table'!A$3:A$318,1)-1,0,2)),0)</f>
        <v>0.1012083532605892</v>
      </c>
      <c r="E61837">
        <v>0.62</v>
      </c>
      <c r="G61837">
        <f ca="1">_xlfn.IFNA(FORECAST(E61837,OFFSET('HvF table'!E$3:E$319,MATCH(E61837,'HvF table'!D$3:D$319,1)-1,0,2),OFFSET('HvF table'!D$3:D$319,MATCH(E61837,'HvF table'!D$3:D$319,1)-1,0,2)),0)</f>
        <v>0.16175173149129132</v>
      </c>
      <c r="H61837" t="str">
        <f t="shared" ca="1" si="2912"/>
        <v>B</v>
      </c>
      <c r="I61837">
        <f t="shared" ca="1" si="2913"/>
        <v>0</v>
      </c>
      <c r="J61837" t="s">
        <v>75</v>
      </c>
    </row>
    <row r="61838" spans="1:10" x14ac:dyDescent="0.25">
      <c r="A61838" s="65">
        <v>44104</v>
      </c>
      <c r="B61838" s="66">
        <v>0.73611111111111116</v>
      </c>
      <c r="C61838" s="64">
        <f t="shared" si="2911"/>
        <v>44104.736111111109</v>
      </c>
      <c r="D61838">
        <f ca="1">_xlfn.IFNA(FORECAST(E61838,OFFSET('HvF table'!B$3:B$318,MATCH(E61838,'HvF table'!A$3:A$318,1)-1,0,2),OFFSET('HvF table'!A$3:A$318,MATCH(E61838,'HvF table'!A$3:A$318,1)-1,0,2)),0)</f>
        <v>0.10447313884964046</v>
      </c>
      <c r="E61838">
        <v>0.64</v>
      </c>
      <c r="G61838">
        <f ca="1">_xlfn.IFNA(FORECAST(E61838,OFFSET('HvF table'!E$3:E$319,MATCH(E61838,'HvF table'!D$3:D$319,1)-1,0,2),OFFSET('HvF table'!D$3:D$319,MATCH(E61838,'HvF table'!D$3:D$319,1)-1,0,2)),0)</f>
        <v>0.16696952928133299</v>
      </c>
      <c r="H61838" t="str">
        <f t="shared" ca="1" si="2912"/>
        <v>B</v>
      </c>
      <c r="I61838">
        <f t="shared" ca="1" si="2913"/>
        <v>0</v>
      </c>
      <c r="J61838" t="s">
        <v>75</v>
      </c>
    </row>
    <row r="61839" spans="1:10" x14ac:dyDescent="0.25">
      <c r="A61839" s="65">
        <v>44104</v>
      </c>
      <c r="B61839" s="66">
        <v>0.73958333333333337</v>
      </c>
      <c r="C61839" s="64">
        <f t="shared" si="2911"/>
        <v>44104.739583333336</v>
      </c>
      <c r="D61839">
        <f ca="1">_xlfn.IFNA(FORECAST(E61839,OFFSET('HvF table'!B$3:B$318,MATCH(E61839,'HvF table'!A$3:A$318,1)-1,0,2),OFFSET('HvF table'!A$3:A$318,MATCH(E61839,'HvF table'!A$3:A$318,1)-1,0,2)),0)</f>
        <v>0.10937031723321737</v>
      </c>
      <c r="E61839">
        <v>0.67</v>
      </c>
      <c r="G61839">
        <f ca="1">_xlfn.IFNA(FORECAST(E61839,OFFSET('HvF table'!E$3:E$319,MATCH(E61839,'HvF table'!D$3:D$319,1)-1,0,2),OFFSET('HvF table'!D$3:D$319,MATCH(E61839,'HvF table'!D$3:D$319,1)-1,0,2)),0)</f>
        <v>0.17479622596639549</v>
      </c>
      <c r="H61839" t="str">
        <f t="shared" ca="1" si="2912"/>
        <v>B</v>
      </c>
      <c r="I61839">
        <f t="shared" ca="1" si="2913"/>
        <v>0</v>
      </c>
      <c r="J61839" t="s">
        <v>75</v>
      </c>
    </row>
    <row r="61840" spans="1:10" x14ac:dyDescent="0.25">
      <c r="A61840" s="65">
        <v>44104</v>
      </c>
      <c r="B61840" s="66">
        <v>0.74305555555555547</v>
      </c>
      <c r="C61840" s="64">
        <f t="shared" si="2911"/>
        <v>44104.743055555555</v>
      </c>
      <c r="D61840">
        <f ca="1">_xlfn.IFNA(FORECAST(E61840,OFFSET('HvF table'!B$3:B$318,MATCH(E61840,'HvF table'!A$3:A$318,1)-1,0,2),OFFSET('HvF table'!A$3:A$318,MATCH(E61840,'HvF table'!A$3:A$318,1)-1,0,2)),0)</f>
        <v>0.10447313884964046</v>
      </c>
      <c r="E61840">
        <v>0.64</v>
      </c>
      <c r="G61840">
        <f ca="1">_xlfn.IFNA(FORECAST(E61840,OFFSET('HvF table'!E$3:E$319,MATCH(E61840,'HvF table'!D$3:D$319,1)-1,0,2),OFFSET('HvF table'!D$3:D$319,MATCH(E61840,'HvF table'!D$3:D$319,1)-1,0,2)),0)</f>
        <v>0.16696952928133299</v>
      </c>
      <c r="H61840" t="str">
        <f t="shared" ca="1" si="2912"/>
        <v>B</v>
      </c>
      <c r="I61840">
        <f t="shared" ca="1" si="2913"/>
        <v>0</v>
      </c>
      <c r="J61840" t="s">
        <v>75</v>
      </c>
    </row>
    <row r="61841" spans="1:10" x14ac:dyDescent="0.25">
      <c r="A61841" s="65">
        <v>44104</v>
      </c>
      <c r="B61841" s="66">
        <v>0.74652777777777779</v>
      </c>
      <c r="C61841" s="64">
        <f t="shared" si="2911"/>
        <v>44104.746527777781</v>
      </c>
      <c r="D61841">
        <f ca="1">_xlfn.IFNA(FORECAST(E61841,OFFSET('HvF table'!B$3:B$318,MATCH(E61841,'HvF table'!A$3:A$318,1)-1,0,2),OFFSET('HvF table'!A$3:A$318,MATCH(E61841,'HvF table'!A$3:A$318,1)-1,0,2)),0)</f>
        <v>0.10937031723321737</v>
      </c>
      <c r="E61841">
        <v>0.67</v>
      </c>
      <c r="G61841">
        <f ca="1">_xlfn.IFNA(FORECAST(E61841,OFFSET('HvF table'!E$3:E$319,MATCH(E61841,'HvF table'!D$3:D$319,1)-1,0,2),OFFSET('HvF table'!D$3:D$319,MATCH(E61841,'HvF table'!D$3:D$319,1)-1,0,2)),0)</f>
        <v>0.17479622596639549</v>
      </c>
      <c r="H61841" t="str">
        <f t="shared" ca="1" si="2912"/>
        <v>B</v>
      </c>
      <c r="I61841">
        <f t="shared" ca="1" si="2913"/>
        <v>0</v>
      </c>
      <c r="J61841" t="s">
        <v>75</v>
      </c>
    </row>
    <row r="61842" spans="1:10" x14ac:dyDescent="0.25">
      <c r="A61842" s="65">
        <v>44104</v>
      </c>
      <c r="B61842" s="66">
        <v>0.75</v>
      </c>
      <c r="C61842" s="64">
        <f t="shared" si="2911"/>
        <v>44104.75</v>
      </c>
      <c r="D61842">
        <f ca="1">_xlfn.IFNA(FORECAST(E61842,OFFSET('HvF table'!B$3:B$318,MATCH(E61842,'HvF table'!A$3:A$318,1)-1,0,2),OFFSET('HvF table'!A$3:A$318,MATCH(E61842,'HvF table'!A$3:A$318,1)-1,0,2)),0)</f>
        <v>0.11426749561679425</v>
      </c>
      <c r="E61842">
        <v>0.7</v>
      </c>
      <c r="G61842">
        <f ca="1">_xlfn.IFNA(FORECAST(E61842,OFFSET('HvF table'!E$3:E$319,MATCH(E61842,'HvF table'!D$3:D$319,1)-1,0,2),OFFSET('HvF table'!D$3:D$319,MATCH(E61842,'HvF table'!D$3:D$319,1)-1,0,2)),0)</f>
        <v>0.18262292265145796</v>
      </c>
      <c r="H61842" t="str">
        <f t="shared" ca="1" si="2912"/>
        <v>B</v>
      </c>
      <c r="I61842">
        <f t="shared" ca="1" si="2913"/>
        <v>0</v>
      </c>
      <c r="J61842" t="s">
        <v>75</v>
      </c>
    </row>
    <row r="61843" spans="1:10" x14ac:dyDescent="0.25">
      <c r="A61843" s="65">
        <v>44104</v>
      </c>
      <c r="B61843" s="66">
        <v>0.75347222222222221</v>
      </c>
      <c r="C61843" s="64">
        <f t="shared" si="2911"/>
        <v>44104.753472222219</v>
      </c>
      <c r="D61843">
        <f ca="1">_xlfn.IFNA(FORECAST(E61843,OFFSET('HvF table'!B$3:B$318,MATCH(E61843,'HvF table'!A$3:A$318,1)-1,0,2),OFFSET('HvF table'!A$3:A$318,MATCH(E61843,'HvF table'!A$3:A$318,1)-1,0,2)),0)</f>
        <v>0.10937031723321737</v>
      </c>
      <c r="E61843">
        <v>0.67</v>
      </c>
      <c r="G61843">
        <f ca="1">_xlfn.IFNA(FORECAST(E61843,OFFSET('HvF table'!E$3:E$319,MATCH(E61843,'HvF table'!D$3:D$319,1)-1,0,2),OFFSET('HvF table'!D$3:D$319,MATCH(E61843,'HvF table'!D$3:D$319,1)-1,0,2)),0)</f>
        <v>0.17479622596639549</v>
      </c>
      <c r="H61843" t="str">
        <f t="shared" ca="1" si="2912"/>
        <v>B</v>
      </c>
      <c r="I61843">
        <f t="shared" ca="1" si="2913"/>
        <v>0</v>
      </c>
      <c r="J61843" t="s">
        <v>75</v>
      </c>
    </row>
    <row r="61844" spans="1:10" x14ac:dyDescent="0.25">
      <c r="A61844" s="65">
        <v>44104</v>
      </c>
      <c r="B61844" s="66">
        <v>0.75694444444444453</v>
      </c>
      <c r="C61844" s="64">
        <f t="shared" si="2911"/>
        <v>44104.756944444445</v>
      </c>
      <c r="D61844">
        <f ca="1">_xlfn.IFNA(FORECAST(E61844,OFFSET('HvF table'!B$3:B$318,MATCH(E61844,'HvF table'!A$3:A$318,1)-1,0,2),OFFSET('HvF table'!A$3:A$318,MATCH(E61844,'HvF table'!A$3:A$318,1)-1,0,2)),0)</f>
        <v>0.12895903076752496</v>
      </c>
      <c r="E61844">
        <v>0.79</v>
      </c>
      <c r="G61844">
        <f ca="1">_xlfn.IFNA(FORECAST(E61844,OFFSET('HvF table'!E$3:E$319,MATCH(E61844,'HvF table'!D$3:D$319,1)-1,0,2),OFFSET('HvF table'!D$3:D$319,MATCH(E61844,'HvF table'!D$3:D$319,1)-1,0,2)),0)</f>
        <v>0.20610301270664544</v>
      </c>
      <c r="H61844" t="str">
        <f t="shared" ca="1" si="2912"/>
        <v>B</v>
      </c>
      <c r="I61844">
        <f t="shared" ca="1" si="2913"/>
        <v>0</v>
      </c>
      <c r="J61844" t="s">
        <v>75</v>
      </c>
    </row>
    <row r="61845" spans="1:10" x14ac:dyDescent="0.25">
      <c r="A61845" s="65">
        <v>44104</v>
      </c>
      <c r="B61845" s="66">
        <v>0.76041666666666663</v>
      </c>
      <c r="C61845" s="64">
        <f t="shared" si="2911"/>
        <v>44104.760416666664</v>
      </c>
      <c r="D61845">
        <f ca="1">_xlfn.IFNA(FORECAST(E61845,OFFSET('HvF table'!B$3:B$318,MATCH(E61845,'HvF table'!A$3:A$318,1)-1,0,2),OFFSET('HvF table'!A$3:A$318,MATCH(E61845,'HvF table'!A$3:A$318,1)-1,0,2)),0)</f>
        <v>0.13548860194562748</v>
      </c>
      <c r="E61845">
        <v>0.83</v>
      </c>
      <c r="G61845">
        <f ca="1">_xlfn.IFNA(FORECAST(E61845,OFFSET('HvF table'!E$3:E$319,MATCH(E61845,'HvF table'!D$3:D$319,1)-1,0,2),OFFSET('HvF table'!D$3:D$319,MATCH(E61845,'HvF table'!D$3:D$319,1)-1,0,2)),0)</f>
        <v>0.21653860828672875</v>
      </c>
      <c r="H61845" t="str">
        <f t="shared" ca="1" si="2912"/>
        <v>B</v>
      </c>
      <c r="I61845">
        <f t="shared" ca="1" si="2913"/>
        <v>0</v>
      </c>
      <c r="J61845" t="s">
        <v>75</v>
      </c>
    </row>
    <row r="61846" spans="1:10" x14ac:dyDescent="0.25">
      <c r="A61846" s="65">
        <v>44104</v>
      </c>
      <c r="B61846" s="66">
        <v>0.76388888888888884</v>
      </c>
      <c r="C61846" s="64">
        <f t="shared" si="2911"/>
        <v>44104.763888888891</v>
      </c>
      <c r="D61846">
        <f ca="1">_xlfn.IFNA(FORECAST(E61846,OFFSET('HvF table'!B$3:B$318,MATCH(E61846,'HvF table'!A$3:A$318,1)-1,0,2),OFFSET('HvF table'!A$3:A$318,MATCH(E61846,'HvF table'!A$3:A$318,1)-1,0,2)),0)</f>
        <v>0.14038578032920437</v>
      </c>
      <c r="E61846">
        <v>0.86</v>
      </c>
      <c r="G61846">
        <f ca="1">_xlfn.IFNA(FORECAST(E61846,OFFSET('HvF table'!E$3:E$319,MATCH(E61846,'HvF table'!D$3:D$319,1)-1,0,2),OFFSET('HvF table'!D$3:D$319,MATCH(E61846,'HvF table'!D$3:D$319,1)-1,0,2)),0)</f>
        <v>0.22436530497179125</v>
      </c>
      <c r="H61846" t="str">
        <f t="shared" ca="1" si="2912"/>
        <v>B</v>
      </c>
      <c r="I61846">
        <f t="shared" ca="1" si="2913"/>
        <v>0</v>
      </c>
      <c r="J61846" t="s">
        <v>75</v>
      </c>
    </row>
    <row r="61847" spans="1:10" x14ac:dyDescent="0.25">
      <c r="A61847" s="65">
        <v>44104</v>
      </c>
      <c r="B61847" s="66">
        <v>0.76736111111111116</v>
      </c>
      <c r="C61847" s="64">
        <f t="shared" si="2911"/>
        <v>44104.767361111109</v>
      </c>
      <c r="D61847">
        <f ca="1">_xlfn.IFNA(FORECAST(E61847,OFFSET('HvF table'!B$3:B$318,MATCH(E61847,'HvF table'!A$3:A$318,1)-1,0,2),OFFSET('HvF table'!A$3:A$318,MATCH(E61847,'HvF table'!A$3:A$318,1)-1,0,2)),0)</f>
        <v>0.13548860194562748</v>
      </c>
      <c r="E61847">
        <v>0.83</v>
      </c>
      <c r="G61847">
        <f ca="1">_xlfn.IFNA(FORECAST(E61847,OFFSET('HvF table'!E$3:E$319,MATCH(E61847,'HvF table'!D$3:D$319,1)-1,0,2),OFFSET('HvF table'!D$3:D$319,MATCH(E61847,'HvF table'!D$3:D$319,1)-1,0,2)),0)</f>
        <v>0.21653860828672875</v>
      </c>
      <c r="H61847" t="str">
        <f t="shared" ca="1" si="2912"/>
        <v>B</v>
      </c>
      <c r="I61847">
        <f t="shared" ca="1" si="2913"/>
        <v>0</v>
      </c>
      <c r="J61847" t="s">
        <v>75</v>
      </c>
    </row>
    <row r="61848" spans="1:10" x14ac:dyDescent="0.25">
      <c r="A61848" s="65">
        <v>44104</v>
      </c>
      <c r="B61848" s="66">
        <v>0.77083333333333337</v>
      </c>
      <c r="C61848" s="64">
        <f t="shared" si="2911"/>
        <v>44104.770833333336</v>
      </c>
      <c r="D61848">
        <f ca="1">_xlfn.IFNA(FORECAST(E61848,OFFSET('HvF table'!B$3:B$318,MATCH(E61848,'HvF table'!A$3:A$318,1)-1,0,2),OFFSET('HvF table'!A$3:A$318,MATCH(E61848,'HvF table'!A$3:A$318,1)-1,0,2)),0)</f>
        <v>0.11916467400037115</v>
      </c>
      <c r="E61848">
        <v>0.73</v>
      </c>
      <c r="G61848">
        <f ca="1">_xlfn.IFNA(FORECAST(E61848,OFFSET('HvF table'!E$3:E$319,MATCH(E61848,'HvF table'!D$3:D$319,1)-1,0,2),OFFSET('HvF table'!D$3:D$319,MATCH(E61848,'HvF table'!D$3:D$319,1)-1,0,2)),0)</f>
        <v>0.19044961933652046</v>
      </c>
      <c r="H61848" t="str">
        <f t="shared" ca="1" si="2912"/>
        <v>B</v>
      </c>
      <c r="I61848">
        <f t="shared" ca="1" si="2913"/>
        <v>0</v>
      </c>
      <c r="J61848" t="s">
        <v>75</v>
      </c>
    </row>
    <row r="61849" spans="1:10" x14ac:dyDescent="0.25">
      <c r="A61849" s="65">
        <v>44104</v>
      </c>
      <c r="B61849" s="66">
        <v>0.77430555555555547</v>
      </c>
      <c r="C61849" s="64">
        <f t="shared" si="2911"/>
        <v>44104.774305555555</v>
      </c>
      <c r="D61849">
        <f ca="1">_xlfn.IFNA(FORECAST(E61849,OFFSET('HvF table'!B$3:B$318,MATCH(E61849,'HvF table'!A$3:A$318,1)-1,0,2),OFFSET('HvF table'!A$3:A$318,MATCH(E61849,'HvF table'!A$3:A$318,1)-1,0,2)),0)</f>
        <v>0.12569424517847369</v>
      </c>
      <c r="E61849">
        <v>0.77</v>
      </c>
      <c r="G61849">
        <f ca="1">_xlfn.IFNA(FORECAST(E61849,OFFSET('HvF table'!E$3:E$319,MATCH(E61849,'HvF table'!D$3:D$319,1)-1,0,2),OFFSET('HvF table'!D$3:D$319,MATCH(E61849,'HvF table'!D$3:D$319,1)-1,0,2)),0)</f>
        <v>0.20088521491660377</v>
      </c>
      <c r="H61849" t="str">
        <f t="shared" ca="1" si="2912"/>
        <v>B</v>
      </c>
      <c r="I61849">
        <f t="shared" ca="1" si="2913"/>
        <v>0</v>
      </c>
      <c r="J61849" t="s">
        <v>75</v>
      </c>
    </row>
    <row r="61850" spans="1:10" x14ac:dyDescent="0.25">
      <c r="A61850" s="65">
        <v>44104</v>
      </c>
      <c r="B61850" s="66">
        <v>0.77777777777777779</v>
      </c>
      <c r="C61850" s="64">
        <f t="shared" si="2911"/>
        <v>44104.777777777781</v>
      </c>
      <c r="D61850">
        <f ca="1">_xlfn.IFNA(FORECAST(E61850,OFFSET('HvF table'!B$3:B$318,MATCH(E61850,'HvF table'!A$3:A$318,1)-1,0,2),OFFSET('HvF table'!A$3:A$318,MATCH(E61850,'HvF table'!A$3:A$318,1)-1,0,2)),0)</f>
        <v>9.4678782082486659E-2</v>
      </c>
      <c r="E61850">
        <v>0.57999999999999996</v>
      </c>
      <c r="G61850">
        <f ca="1">_xlfn.IFNA(FORECAST(E61850,OFFSET('HvF table'!E$3:E$319,MATCH(E61850,'HvF table'!D$3:D$319,1)-1,0,2),OFFSET('HvF table'!D$3:D$319,MATCH(E61850,'HvF table'!D$3:D$319,1)-1,0,2)),0)</f>
        <v>0.15131613591120802</v>
      </c>
      <c r="H61850" t="str">
        <f t="shared" ca="1" si="2912"/>
        <v>B</v>
      </c>
      <c r="I61850">
        <f t="shared" ca="1" si="2913"/>
        <v>0</v>
      </c>
      <c r="J61850" t="s">
        <v>75</v>
      </c>
    </row>
    <row r="61851" spans="1:10" x14ac:dyDescent="0.25">
      <c r="A61851" s="65">
        <v>44104</v>
      </c>
      <c r="B61851" s="66">
        <v>0.78125</v>
      </c>
      <c r="C61851" s="64">
        <f t="shared" si="2911"/>
        <v>44104.78125</v>
      </c>
      <c r="D61851">
        <f ca="1">_xlfn.IFNA(FORECAST(E61851,OFFSET('HvF table'!B$3:B$318,MATCH(E61851,'HvF table'!A$3:A$318,1)-1,0,2),OFFSET('HvF table'!A$3:A$318,MATCH(E61851,'HvF table'!A$3:A$318,1)-1,0,2)),0)</f>
        <v>9.1413996493435415E-2</v>
      </c>
      <c r="E61851">
        <v>0.56000000000000005</v>
      </c>
      <c r="G61851">
        <f ca="1">_xlfn.IFNA(FORECAST(E61851,OFFSET('HvF table'!E$3:E$319,MATCH(E61851,'HvF table'!D$3:D$319,1)-1,0,2),OFFSET('HvF table'!D$3:D$319,MATCH(E61851,'HvF table'!D$3:D$319,1)-1,0,2)),0)</f>
        <v>0.14609833812116638</v>
      </c>
      <c r="H61851" t="str">
        <f t="shared" ca="1" si="2912"/>
        <v>B</v>
      </c>
      <c r="I61851">
        <f t="shared" ca="1" si="2913"/>
        <v>0</v>
      </c>
      <c r="J61851" t="s">
        <v>75</v>
      </c>
    </row>
    <row r="61852" spans="1:10" x14ac:dyDescent="0.25">
      <c r="A61852" s="65">
        <v>44104</v>
      </c>
      <c r="B61852" s="66">
        <v>0.78472222222222221</v>
      </c>
      <c r="C61852" s="64">
        <f t="shared" si="2911"/>
        <v>44104.784722222219</v>
      </c>
      <c r="D61852">
        <f ca="1">_xlfn.IFNA(FORECAST(E61852,OFFSET('HvF table'!B$3:B$318,MATCH(E61852,'HvF table'!A$3:A$318,1)-1,0,2),OFFSET('HvF table'!A$3:A$318,MATCH(E61852,'HvF table'!A$3:A$318,1)-1,0,2)),0)</f>
        <v>9.3046389287961023E-2</v>
      </c>
      <c r="E61852">
        <v>0.56999999999999995</v>
      </c>
      <c r="G61852">
        <f ca="1">_xlfn.IFNA(FORECAST(E61852,OFFSET('HvF table'!E$3:E$319,MATCH(E61852,'HvF table'!D$3:D$319,1)-1,0,2),OFFSET('HvF table'!D$3:D$319,MATCH(E61852,'HvF table'!D$3:D$319,1)-1,0,2)),0)</f>
        <v>0.14870723701618718</v>
      </c>
      <c r="H61852" t="str">
        <f t="shared" ca="1" si="2912"/>
        <v>B</v>
      </c>
      <c r="I61852">
        <f t="shared" ca="1" si="2913"/>
        <v>0</v>
      </c>
      <c r="J61852" t="s">
        <v>75</v>
      </c>
    </row>
    <row r="61853" spans="1:10" x14ac:dyDescent="0.25">
      <c r="A61853" s="65">
        <v>44104</v>
      </c>
      <c r="B61853" s="66">
        <v>0.78819444444444453</v>
      </c>
      <c r="C61853" s="64">
        <f t="shared" si="2911"/>
        <v>44104.788194444445</v>
      </c>
      <c r="D61853">
        <f ca="1">_xlfn.IFNA(FORECAST(E61853,OFFSET('HvF table'!B$3:B$318,MATCH(E61853,'HvF table'!A$3:A$318,1)-1,0,2),OFFSET('HvF table'!A$3:A$318,MATCH(E61853,'HvF table'!A$3:A$318,1)-1,0,2)),0)</f>
        <v>9.1413996493435415E-2</v>
      </c>
      <c r="E61853">
        <v>0.56000000000000005</v>
      </c>
      <c r="G61853">
        <f ca="1">_xlfn.IFNA(FORECAST(E61853,OFFSET('HvF table'!E$3:E$319,MATCH(E61853,'HvF table'!D$3:D$319,1)-1,0,2),OFFSET('HvF table'!D$3:D$319,MATCH(E61853,'HvF table'!D$3:D$319,1)-1,0,2)),0)</f>
        <v>0.14609833812116638</v>
      </c>
      <c r="H61853" t="str">
        <f t="shared" ca="1" si="2912"/>
        <v>B</v>
      </c>
      <c r="I61853">
        <f t="shared" ca="1" si="2913"/>
        <v>0</v>
      </c>
      <c r="J61853" t="s">
        <v>75</v>
      </c>
    </row>
    <row r="61854" spans="1:10" x14ac:dyDescent="0.25">
      <c r="A61854" s="65">
        <v>44104</v>
      </c>
      <c r="B61854" s="66">
        <v>0.79166666666666663</v>
      </c>
      <c r="C61854" s="64">
        <f t="shared" si="2911"/>
        <v>44104.791666666664</v>
      </c>
      <c r="D61854">
        <f ca="1">_xlfn.IFNA(FORECAST(E61854,OFFSET('HvF table'!B$3:B$318,MATCH(E61854,'HvF table'!A$3:A$318,1)-1,0,2),OFFSET('HvF table'!A$3:A$318,MATCH(E61854,'HvF table'!A$3:A$318,1)-1,0,2)),0)</f>
        <v>0.10284074605511483</v>
      </c>
      <c r="E61854">
        <v>0.63</v>
      </c>
      <c r="G61854">
        <f ca="1">_xlfn.IFNA(FORECAST(E61854,OFFSET('HvF table'!E$3:E$319,MATCH(E61854,'HvF table'!D$3:D$319,1)-1,0,2),OFFSET('HvF table'!D$3:D$319,MATCH(E61854,'HvF table'!D$3:D$319,1)-1,0,2)),0)</f>
        <v>0.16436063038631216</v>
      </c>
      <c r="H61854" t="str">
        <f t="shared" ca="1" si="2912"/>
        <v>B</v>
      </c>
      <c r="I61854">
        <f t="shared" ca="1" si="2913"/>
        <v>0</v>
      </c>
      <c r="J61854" t="s">
        <v>75</v>
      </c>
    </row>
    <row r="61855" spans="1:10" x14ac:dyDescent="0.25">
      <c r="A61855" s="65">
        <v>44104</v>
      </c>
      <c r="B61855" s="66">
        <v>0.79513888888888884</v>
      </c>
      <c r="C61855" s="64">
        <f t="shared" si="2911"/>
        <v>44104.795138888891</v>
      </c>
      <c r="D61855">
        <f ca="1">_xlfn.IFNA(FORECAST(E61855,OFFSET('HvF table'!B$3:B$318,MATCH(E61855,'HvF table'!A$3:A$318,1)-1,0,2),OFFSET('HvF table'!A$3:A$318,MATCH(E61855,'HvF table'!A$3:A$318,1)-1,0,2)),0)</f>
        <v>0.1061055316441661</v>
      </c>
      <c r="E61855">
        <v>0.65</v>
      </c>
      <c r="G61855">
        <f ca="1">_xlfn.IFNA(FORECAST(E61855,OFFSET('HvF table'!E$3:E$319,MATCH(E61855,'HvF table'!D$3:D$319,1)-1,0,2),OFFSET('HvF table'!D$3:D$319,MATCH(E61855,'HvF table'!D$3:D$319,1)-1,0,2)),0)</f>
        <v>0.16957842817635382</v>
      </c>
      <c r="H61855" t="str">
        <f t="shared" ca="1" si="2912"/>
        <v>B</v>
      </c>
      <c r="I61855">
        <f t="shared" ca="1" si="2913"/>
        <v>0</v>
      </c>
      <c r="J61855" t="s">
        <v>75</v>
      </c>
    </row>
    <row r="61856" spans="1:10" x14ac:dyDescent="0.25">
      <c r="A61856" s="65">
        <v>44104</v>
      </c>
      <c r="B61856" s="66">
        <v>0.79861111111111116</v>
      </c>
      <c r="C61856" s="64">
        <f t="shared" si="2911"/>
        <v>44104.798611111109</v>
      </c>
      <c r="D61856">
        <f ca="1">_xlfn.IFNA(FORECAST(E61856,OFFSET('HvF table'!B$3:B$318,MATCH(E61856,'HvF table'!A$3:A$318,1)-1,0,2),OFFSET('HvF table'!A$3:A$318,MATCH(E61856,'HvF table'!A$3:A$318,1)-1,0,2)),0)</f>
        <v>0.11753228120584552</v>
      </c>
      <c r="E61856">
        <v>0.72</v>
      </c>
      <c r="G61856">
        <f ca="1">_xlfn.IFNA(FORECAST(E61856,OFFSET('HvF table'!E$3:E$319,MATCH(E61856,'HvF table'!D$3:D$319,1)-1,0,2),OFFSET('HvF table'!D$3:D$319,MATCH(E61856,'HvF table'!D$3:D$319,1)-1,0,2)),0)</f>
        <v>0.18784072044149963</v>
      </c>
      <c r="H61856" t="str">
        <f t="shared" ca="1" si="2912"/>
        <v>B</v>
      </c>
      <c r="I61856">
        <f t="shared" ca="1" si="2913"/>
        <v>0</v>
      </c>
      <c r="J61856" t="s">
        <v>75</v>
      </c>
    </row>
    <row r="61857" spans="1:10" x14ac:dyDescent="0.25">
      <c r="A61857" s="65">
        <v>44104</v>
      </c>
      <c r="B61857" s="66">
        <v>0.80208333333333337</v>
      </c>
      <c r="C61857" s="64">
        <f t="shared" ref="C61857:C61920" si="2914">A61857+B61857</f>
        <v>44104.802083333336</v>
      </c>
      <c r="D61857">
        <f ca="1">_xlfn.IFNA(FORECAST(E61857,OFFSET('HvF table'!B$3:B$318,MATCH(E61857,'HvF table'!A$3:A$318,1)-1,0,2),OFFSET('HvF table'!A$3:A$318,MATCH(E61857,'HvF table'!A$3:A$318,1)-1,0,2)),0)</f>
        <v>0.1012083532605892</v>
      </c>
      <c r="E61857">
        <v>0.62</v>
      </c>
      <c r="G61857">
        <f ca="1">_xlfn.IFNA(FORECAST(E61857,OFFSET('HvF table'!E$3:E$319,MATCH(E61857,'HvF table'!D$3:D$319,1)-1,0,2),OFFSET('HvF table'!D$3:D$319,MATCH(E61857,'HvF table'!D$3:D$319,1)-1,0,2)),0)</f>
        <v>0.16175173149129132</v>
      </c>
      <c r="H61857" t="str">
        <f t="shared" ca="1" si="2912"/>
        <v>B</v>
      </c>
      <c r="I61857">
        <f t="shared" ca="1" si="2913"/>
        <v>0</v>
      </c>
      <c r="J61857" t="s">
        <v>75</v>
      </c>
    </row>
    <row r="61858" spans="1:10" x14ac:dyDescent="0.25">
      <c r="A61858" s="65">
        <v>44104</v>
      </c>
      <c r="B61858" s="66">
        <v>0.80555555555555547</v>
      </c>
      <c r="C61858" s="64">
        <f t="shared" si="2914"/>
        <v>44104.805555555555</v>
      </c>
      <c r="D61858">
        <f ca="1">_xlfn.IFNA(FORECAST(E61858,OFFSET('HvF table'!B$3:B$318,MATCH(E61858,'HvF table'!A$3:A$318,1)-1,0,2),OFFSET('HvF table'!A$3:A$318,MATCH(E61858,'HvF table'!A$3:A$318,1)-1,0,2)),0)</f>
        <v>9.4678782082486659E-2</v>
      </c>
      <c r="E61858">
        <v>0.57999999999999996</v>
      </c>
      <c r="G61858">
        <f ca="1">_xlfn.IFNA(FORECAST(E61858,OFFSET('HvF table'!E$3:E$319,MATCH(E61858,'HvF table'!D$3:D$319,1)-1,0,2),OFFSET('HvF table'!D$3:D$319,MATCH(E61858,'HvF table'!D$3:D$319,1)-1,0,2)),0)</f>
        <v>0.15131613591120802</v>
      </c>
      <c r="H61858" t="str">
        <f t="shared" ca="1" si="2912"/>
        <v>B</v>
      </c>
      <c r="I61858">
        <f t="shared" ca="1" si="2913"/>
        <v>0</v>
      </c>
      <c r="J61858" t="s">
        <v>75</v>
      </c>
    </row>
    <row r="61859" spans="1:10" x14ac:dyDescent="0.25">
      <c r="A61859" s="65">
        <v>44104</v>
      </c>
      <c r="B61859" s="66">
        <v>0.80902777777777779</v>
      </c>
      <c r="C61859" s="64">
        <f t="shared" si="2914"/>
        <v>44104.809027777781</v>
      </c>
      <c r="D61859">
        <f ca="1">_xlfn.IFNA(FORECAST(E61859,OFFSET('HvF table'!B$3:B$318,MATCH(E61859,'HvF table'!A$3:A$318,1)-1,0,2),OFFSET('HvF table'!A$3:A$318,MATCH(E61859,'HvF table'!A$3:A$318,1)-1,0,2)),0)</f>
        <v>8.9781603698909779E-2</v>
      </c>
      <c r="E61859">
        <v>0.55000000000000004</v>
      </c>
      <c r="G61859">
        <f ca="1">_xlfn.IFNA(FORECAST(E61859,OFFSET('HvF table'!E$3:E$319,MATCH(E61859,'HvF table'!D$3:D$319,1)-1,0,2),OFFSET('HvF table'!D$3:D$319,MATCH(E61859,'HvF table'!D$3:D$319,1)-1,0,2)),0)</f>
        <v>0.14348943922614554</v>
      </c>
      <c r="H61859" t="str">
        <f t="shared" ca="1" si="2912"/>
        <v>B</v>
      </c>
      <c r="I61859">
        <f t="shared" ca="1" si="2913"/>
        <v>0</v>
      </c>
      <c r="J61859" t="s">
        <v>75</v>
      </c>
    </row>
    <row r="61860" spans="1:10" x14ac:dyDescent="0.25">
      <c r="A61860" s="65">
        <v>44104</v>
      </c>
      <c r="B61860" s="66">
        <v>0.8125</v>
      </c>
      <c r="C61860" s="64">
        <f t="shared" si="2914"/>
        <v>44104.8125</v>
      </c>
      <c r="D61860">
        <f ca="1">_xlfn.IFNA(FORECAST(E61860,OFFSET('HvF table'!B$3:B$318,MATCH(E61860,'HvF table'!A$3:A$318,1)-1,0,2),OFFSET('HvF table'!A$3:A$318,MATCH(E61860,'HvF table'!A$3:A$318,1)-1,0,2)),0)</f>
        <v>9.9575960466063568E-2</v>
      </c>
      <c r="E61860">
        <v>0.61</v>
      </c>
      <c r="G61860">
        <f ca="1">_xlfn.IFNA(FORECAST(E61860,OFFSET('HvF table'!E$3:E$319,MATCH(E61860,'HvF table'!D$3:D$319,1)-1,0,2),OFFSET('HvF table'!D$3:D$319,MATCH(E61860,'HvF table'!D$3:D$319,1)-1,0,2)),0)</f>
        <v>0.15914283259627049</v>
      </c>
      <c r="H61860" t="str">
        <f t="shared" ca="1" si="2912"/>
        <v>B</v>
      </c>
      <c r="I61860">
        <f t="shared" ca="1" si="2913"/>
        <v>0</v>
      </c>
      <c r="J61860" t="s">
        <v>75</v>
      </c>
    </row>
    <row r="61861" spans="1:10" x14ac:dyDescent="0.25">
      <c r="A61861" s="65">
        <v>44104</v>
      </c>
      <c r="B61861" s="66">
        <v>0.81597222222222221</v>
      </c>
      <c r="C61861" s="64">
        <f t="shared" si="2914"/>
        <v>44104.815972222219</v>
      </c>
      <c r="D61861">
        <f ca="1">_xlfn.IFNA(FORECAST(E61861,OFFSET('HvF table'!B$3:B$318,MATCH(E61861,'HvF table'!A$3:A$318,1)-1,0,2),OFFSET('HvF table'!A$3:A$318,MATCH(E61861,'HvF table'!A$3:A$318,1)-1,0,2)),0)</f>
        <v>9.6311174877012296E-2</v>
      </c>
      <c r="E61861">
        <v>0.59</v>
      </c>
      <c r="G61861">
        <f ca="1">_xlfn.IFNA(FORECAST(E61861,OFFSET('HvF table'!E$3:E$319,MATCH(E61861,'HvF table'!D$3:D$319,1)-1,0,2),OFFSET('HvF table'!D$3:D$319,MATCH(E61861,'HvF table'!D$3:D$319,1)-1,0,2)),0)</f>
        <v>0.15392503480622882</v>
      </c>
      <c r="H61861" t="str">
        <f t="shared" ca="1" si="2912"/>
        <v>B</v>
      </c>
      <c r="I61861">
        <f t="shared" ca="1" si="2913"/>
        <v>0</v>
      </c>
      <c r="J61861" t="s">
        <v>75</v>
      </c>
    </row>
    <row r="61862" spans="1:10" x14ac:dyDescent="0.25">
      <c r="A61862" s="65">
        <v>44104</v>
      </c>
      <c r="B61862" s="66">
        <v>0.81944444444444453</v>
      </c>
      <c r="C61862" s="64">
        <f t="shared" si="2914"/>
        <v>44104.819444444445</v>
      </c>
      <c r="D61862">
        <f ca="1">_xlfn.IFNA(FORECAST(E61862,OFFSET('HvF table'!B$3:B$318,MATCH(E61862,'HvF table'!A$3:A$318,1)-1,0,2),OFFSET('HvF table'!A$3:A$318,MATCH(E61862,'HvF table'!A$3:A$318,1)-1,0,2)),0)</f>
        <v>9.3046389287961023E-2</v>
      </c>
      <c r="E61862">
        <v>0.56999999999999995</v>
      </c>
      <c r="G61862">
        <f ca="1">_xlfn.IFNA(FORECAST(E61862,OFFSET('HvF table'!E$3:E$319,MATCH(E61862,'HvF table'!D$3:D$319,1)-1,0,2),OFFSET('HvF table'!D$3:D$319,MATCH(E61862,'HvF table'!D$3:D$319,1)-1,0,2)),0)</f>
        <v>0.14870723701618718</v>
      </c>
      <c r="H61862" t="str">
        <f t="shared" ca="1" si="2912"/>
        <v>B</v>
      </c>
      <c r="I61862">
        <f t="shared" ca="1" si="2913"/>
        <v>0</v>
      </c>
      <c r="J61862" t="s">
        <v>75</v>
      </c>
    </row>
    <row r="61863" spans="1:10" x14ac:dyDescent="0.25">
      <c r="A61863" s="65">
        <v>44104</v>
      </c>
      <c r="B61863" s="66">
        <v>0.82291666666666663</v>
      </c>
      <c r="C61863" s="64">
        <f t="shared" si="2914"/>
        <v>44104.822916666664</v>
      </c>
      <c r="D61863">
        <f ca="1">_xlfn.IFNA(FORECAST(E61863,OFFSET('HvF table'!B$3:B$318,MATCH(E61863,'HvF table'!A$3:A$318,1)-1,0,2),OFFSET('HvF table'!A$3:A$318,MATCH(E61863,'HvF table'!A$3:A$318,1)-1,0,2)),0)</f>
        <v>9.4678782082486659E-2</v>
      </c>
      <c r="E61863">
        <v>0.57999999999999996</v>
      </c>
      <c r="G61863">
        <f ca="1">_xlfn.IFNA(FORECAST(E61863,OFFSET('HvF table'!E$3:E$319,MATCH(E61863,'HvF table'!D$3:D$319,1)-1,0,2),OFFSET('HvF table'!D$3:D$319,MATCH(E61863,'HvF table'!D$3:D$319,1)-1,0,2)),0)</f>
        <v>0.15131613591120802</v>
      </c>
      <c r="H61863" t="str">
        <f t="shared" ref="H61863:H61926" ca="1" si="2915">_xlfn.IFNA(_xlfn.IFS(D61863&gt;0,"B",E61863&gt;0,"B"),"G")</f>
        <v>B</v>
      </c>
      <c r="I61863">
        <f t="shared" ca="1" si="2913"/>
        <v>0</v>
      </c>
      <c r="J61863" t="s">
        <v>75</v>
      </c>
    </row>
    <row r="61864" spans="1:10" x14ac:dyDescent="0.25">
      <c r="A61864" s="65">
        <v>44104</v>
      </c>
      <c r="B61864" s="66">
        <v>0.82638888888888884</v>
      </c>
      <c r="C61864" s="64">
        <f t="shared" si="2914"/>
        <v>44104.826388888891</v>
      </c>
      <c r="D61864">
        <f ca="1">_xlfn.IFNA(FORECAST(E61864,OFFSET('HvF table'!B$3:B$318,MATCH(E61864,'HvF table'!A$3:A$318,1)-1,0,2),OFFSET('HvF table'!A$3:A$318,MATCH(E61864,'HvF table'!A$3:A$318,1)-1,0,2)),0)</f>
        <v>4.4074605452192071E-2</v>
      </c>
      <c r="E61864">
        <v>0.27</v>
      </c>
      <c r="G61864">
        <f ca="1">_xlfn.IFNA(FORECAST(E61864,OFFSET('HvF table'!E$3:E$319,MATCH(E61864,'HvF table'!D$3:D$319,1)-1,0,2),OFFSET('HvF table'!D$3:D$319,MATCH(E61864,'HvF table'!D$3:D$319,1)-1,0,2)),0)</f>
        <v>7.0440270165562299E-2</v>
      </c>
      <c r="H61864" t="str">
        <f t="shared" ca="1" si="2915"/>
        <v>B</v>
      </c>
      <c r="I61864">
        <f t="shared" ca="1" si="2913"/>
        <v>0</v>
      </c>
      <c r="J61864" t="s">
        <v>75</v>
      </c>
    </row>
    <row r="61865" spans="1:10" x14ac:dyDescent="0.25">
      <c r="A61865" s="65">
        <v>44104</v>
      </c>
      <c r="B61865" s="66">
        <v>0.82986111111111116</v>
      </c>
      <c r="C61865" s="64">
        <f t="shared" si="2914"/>
        <v>44104.829861111109</v>
      </c>
      <c r="D61865">
        <f ca="1">_xlfn.IFNA(FORECAST(E61865,OFFSET('HvF table'!B$3:B$318,MATCH(E61865,'HvF table'!A$3:A$318,1)-1,0,2),OFFSET('HvF table'!A$3:A$318,MATCH(E61865,'HvF table'!A$3:A$318,1)-1,0,2)),0)</f>
        <v>4.8971783835768966E-2</v>
      </c>
      <c r="E61865">
        <v>0.3</v>
      </c>
      <c r="G61865">
        <f ca="1">_xlfn.IFNA(FORECAST(E61865,OFFSET('HvF table'!E$3:E$319,MATCH(E61865,'HvF table'!D$3:D$319,1)-1,0,2),OFFSET('HvF table'!D$3:D$319,MATCH(E61865,'HvF table'!D$3:D$319,1)-1,0,2)),0)</f>
        <v>7.8266966850624772E-2</v>
      </c>
      <c r="H61865" t="str">
        <f t="shared" ca="1" si="2915"/>
        <v>B</v>
      </c>
      <c r="I61865">
        <f t="shared" ca="1" si="2913"/>
        <v>0</v>
      </c>
      <c r="J61865" t="s">
        <v>75</v>
      </c>
    </row>
    <row r="61866" spans="1:10" x14ac:dyDescent="0.25">
      <c r="A61866" s="65">
        <v>44104</v>
      </c>
      <c r="B61866" s="66">
        <v>0.83333333333333337</v>
      </c>
      <c r="C61866" s="64">
        <f t="shared" si="2914"/>
        <v>44104.833333333336</v>
      </c>
      <c r="D61866">
        <f ca="1">_xlfn.IFNA(FORECAST(E61866,OFFSET('HvF table'!B$3:B$318,MATCH(E61866,'HvF table'!A$3:A$318,1)-1,0,2),OFFSET('HvF table'!A$3:A$318,MATCH(E61866,'HvF table'!A$3:A$318,1)-1,0,2)),0)</f>
        <v>4.5706998246717707E-2</v>
      </c>
      <c r="E61866">
        <v>0.28000000000000003</v>
      </c>
      <c r="G61866">
        <f ca="1">_xlfn.IFNA(FORECAST(E61866,OFFSET('HvF table'!E$3:E$319,MATCH(E61866,'HvF table'!D$3:D$319,1)-1,0,2),OFFSET('HvF table'!D$3:D$319,MATCH(E61866,'HvF table'!D$3:D$319,1)-1,0,2)),0)</f>
        <v>7.3049169060583133E-2</v>
      </c>
      <c r="H61866" t="str">
        <f t="shared" ca="1" si="2915"/>
        <v>B</v>
      </c>
      <c r="I61866">
        <f t="shared" ca="1" si="2913"/>
        <v>0</v>
      </c>
      <c r="J61866" t="s">
        <v>75</v>
      </c>
    </row>
    <row r="61867" spans="1:10" x14ac:dyDescent="0.25">
      <c r="A61867" s="65">
        <v>44104</v>
      </c>
      <c r="B61867" s="66">
        <v>0.83680555555555547</v>
      </c>
      <c r="C61867" s="64">
        <f t="shared" si="2914"/>
        <v>44104.836805555555</v>
      </c>
      <c r="D61867">
        <f ca="1">_xlfn.IFNA(FORECAST(E61867,OFFSET('HvF table'!B$3:B$318,MATCH(E61867,'HvF table'!A$3:A$318,1)-1,0,2),OFFSET('HvF table'!A$3:A$318,MATCH(E61867,'HvF table'!A$3:A$318,1)-1,0,2)),0)</f>
        <v>4.5706998246717707E-2</v>
      </c>
      <c r="E61867">
        <v>0.28000000000000003</v>
      </c>
      <c r="G61867">
        <f ca="1">_xlfn.IFNA(FORECAST(E61867,OFFSET('HvF table'!E$3:E$319,MATCH(E61867,'HvF table'!D$3:D$319,1)-1,0,2),OFFSET('HvF table'!D$3:D$319,MATCH(E61867,'HvF table'!D$3:D$319,1)-1,0,2)),0)</f>
        <v>7.3049169060583133E-2</v>
      </c>
      <c r="H61867" t="str">
        <f t="shared" ca="1" si="2915"/>
        <v>B</v>
      </c>
      <c r="I61867">
        <f t="shared" ca="1" si="2913"/>
        <v>0</v>
      </c>
      <c r="J61867" t="s">
        <v>75</v>
      </c>
    </row>
    <row r="61868" spans="1:10" x14ac:dyDescent="0.25">
      <c r="A61868" s="65">
        <v>44104</v>
      </c>
      <c r="B61868" s="66">
        <v>0.84027777777777779</v>
      </c>
      <c r="C61868" s="64">
        <f t="shared" si="2914"/>
        <v>44104.840277777781</v>
      </c>
      <c r="D61868">
        <f ca="1">_xlfn.IFNA(FORECAST(E61868,OFFSET('HvF table'!B$3:B$318,MATCH(E61868,'HvF table'!A$3:A$318,1)-1,0,2),OFFSET('HvF table'!A$3:A$318,MATCH(E61868,'HvF table'!A$3:A$318,1)-1,0,2)),0)</f>
        <v>4.5706998246717707E-2</v>
      </c>
      <c r="E61868">
        <v>0.28000000000000003</v>
      </c>
      <c r="G61868">
        <f ca="1">_xlfn.IFNA(FORECAST(E61868,OFFSET('HvF table'!E$3:E$319,MATCH(E61868,'HvF table'!D$3:D$319,1)-1,0,2),OFFSET('HvF table'!D$3:D$319,MATCH(E61868,'HvF table'!D$3:D$319,1)-1,0,2)),0)</f>
        <v>7.3049169060583133E-2</v>
      </c>
      <c r="H61868" t="str">
        <f t="shared" ca="1" si="2915"/>
        <v>B</v>
      </c>
      <c r="I61868">
        <f t="shared" ca="1" si="2913"/>
        <v>0</v>
      </c>
      <c r="J61868" t="s">
        <v>75</v>
      </c>
    </row>
    <row r="61869" spans="1:10" x14ac:dyDescent="0.25">
      <c r="A61869" s="65">
        <v>44104</v>
      </c>
      <c r="B61869" s="66">
        <v>0.84375</v>
      </c>
      <c r="C61869" s="64">
        <f t="shared" si="2914"/>
        <v>44104.84375</v>
      </c>
      <c r="D61869">
        <f ca="1">_xlfn.IFNA(FORECAST(E61869,OFFSET('HvF table'!B$3:B$318,MATCH(E61869,'HvF table'!A$3:A$318,1)-1,0,2),OFFSET('HvF table'!A$3:A$318,MATCH(E61869,'HvF table'!A$3:A$318,1)-1,0,2)),0)</f>
        <v>4.733939104124333E-2</v>
      </c>
      <c r="E61869">
        <v>0.28999999999999998</v>
      </c>
      <c r="G61869">
        <f ca="1">_xlfn.IFNA(FORECAST(E61869,OFFSET('HvF table'!E$3:E$319,MATCH(E61869,'HvF table'!D$3:D$319,1)-1,0,2),OFFSET('HvF table'!D$3:D$319,MATCH(E61869,'HvF table'!D$3:D$319,1)-1,0,2)),0)</f>
        <v>7.5658067955603953E-2</v>
      </c>
      <c r="H61869" t="str">
        <f t="shared" ca="1" si="2915"/>
        <v>B</v>
      </c>
      <c r="I61869">
        <f t="shared" ca="1" si="2913"/>
        <v>0</v>
      </c>
      <c r="J61869" t="s">
        <v>75</v>
      </c>
    </row>
    <row r="61870" spans="1:10" x14ac:dyDescent="0.25">
      <c r="A61870" s="65">
        <v>44104</v>
      </c>
      <c r="B61870" s="66">
        <v>0.84722222222222221</v>
      </c>
      <c r="C61870" s="64">
        <f t="shared" si="2914"/>
        <v>44104.847222222219</v>
      </c>
      <c r="D61870">
        <f ca="1">_xlfn.IFNA(FORECAST(E61870,OFFSET('HvF table'!B$3:B$318,MATCH(E61870,'HvF table'!A$3:A$318,1)-1,0,2),OFFSET('HvF table'!A$3:A$318,MATCH(E61870,'HvF table'!A$3:A$318,1)-1,0,2)),0)</f>
        <v>4.8971783835768966E-2</v>
      </c>
      <c r="E61870">
        <v>0.3</v>
      </c>
      <c r="G61870">
        <f ca="1">_xlfn.IFNA(FORECAST(E61870,OFFSET('HvF table'!E$3:E$319,MATCH(E61870,'HvF table'!D$3:D$319,1)-1,0,2),OFFSET('HvF table'!D$3:D$319,MATCH(E61870,'HvF table'!D$3:D$319,1)-1,0,2)),0)</f>
        <v>7.8266966850624772E-2</v>
      </c>
      <c r="H61870" t="str">
        <f t="shared" ca="1" si="2915"/>
        <v>B</v>
      </c>
      <c r="I61870">
        <f t="shared" ca="1" si="2913"/>
        <v>0</v>
      </c>
      <c r="J61870" t="s">
        <v>75</v>
      </c>
    </row>
    <row r="61871" spans="1:10" x14ac:dyDescent="0.25">
      <c r="A61871" s="65">
        <v>44104</v>
      </c>
      <c r="B61871" s="66">
        <v>0.85069444444444453</v>
      </c>
      <c r="C61871" s="64">
        <f t="shared" si="2914"/>
        <v>44104.850694444445</v>
      </c>
      <c r="D61871">
        <f ca="1">_xlfn.IFNA(FORECAST(E61871,OFFSET('HvF table'!B$3:B$318,MATCH(E61871,'HvF table'!A$3:A$318,1)-1,0,2),OFFSET('HvF table'!A$3:A$318,MATCH(E61871,'HvF table'!A$3:A$318,1)-1,0,2)),0)</f>
        <v>4.733939104124333E-2</v>
      </c>
      <c r="E61871">
        <v>0.28999999999999998</v>
      </c>
      <c r="G61871">
        <f ca="1">_xlfn.IFNA(FORECAST(E61871,OFFSET('HvF table'!E$3:E$319,MATCH(E61871,'HvF table'!D$3:D$319,1)-1,0,2),OFFSET('HvF table'!D$3:D$319,MATCH(E61871,'HvF table'!D$3:D$319,1)-1,0,2)),0)</f>
        <v>7.5658067955603953E-2</v>
      </c>
      <c r="H61871" t="str">
        <f t="shared" ca="1" si="2915"/>
        <v>B</v>
      </c>
      <c r="I61871">
        <f t="shared" ca="1" si="2913"/>
        <v>0</v>
      </c>
      <c r="J61871" t="s">
        <v>75</v>
      </c>
    </row>
    <row r="61872" spans="1:10" x14ac:dyDescent="0.25">
      <c r="A61872" s="65">
        <v>44104</v>
      </c>
      <c r="B61872" s="66">
        <v>0.85416666666666663</v>
      </c>
      <c r="C61872" s="64">
        <f t="shared" si="2914"/>
        <v>44104.854166666664</v>
      </c>
      <c r="D61872">
        <f ca="1">_xlfn.IFNA(FORECAST(E61872,OFFSET('HvF table'!B$3:B$318,MATCH(E61872,'HvF table'!A$3:A$318,1)-1,0,2),OFFSET('HvF table'!A$3:A$318,MATCH(E61872,'HvF table'!A$3:A$318,1)-1,0,2)),0)</f>
        <v>4.8971783835768966E-2</v>
      </c>
      <c r="E61872">
        <v>0.3</v>
      </c>
      <c r="G61872">
        <f ca="1">_xlfn.IFNA(FORECAST(E61872,OFFSET('HvF table'!E$3:E$319,MATCH(E61872,'HvF table'!D$3:D$319,1)-1,0,2),OFFSET('HvF table'!D$3:D$319,MATCH(E61872,'HvF table'!D$3:D$319,1)-1,0,2)),0)</f>
        <v>7.8266966850624772E-2</v>
      </c>
      <c r="H61872" t="str">
        <f t="shared" ca="1" si="2915"/>
        <v>B</v>
      </c>
      <c r="I61872">
        <f t="shared" ca="1" si="2913"/>
        <v>0</v>
      </c>
      <c r="J61872" t="s">
        <v>75</v>
      </c>
    </row>
    <row r="61873" spans="1:10" x14ac:dyDescent="0.25">
      <c r="A61873" s="65">
        <v>44104</v>
      </c>
      <c r="B61873" s="66">
        <v>0.85763888888888884</v>
      </c>
      <c r="C61873" s="64">
        <f t="shared" si="2914"/>
        <v>44104.857638888891</v>
      </c>
      <c r="D61873">
        <f ca="1">_xlfn.IFNA(FORECAST(E61873,OFFSET('HvF table'!B$3:B$318,MATCH(E61873,'HvF table'!A$3:A$318,1)-1,0,2),OFFSET('HvF table'!A$3:A$318,MATCH(E61873,'HvF table'!A$3:A$318,1)-1,0,2)),0)</f>
        <v>5.2236569424820231E-2</v>
      </c>
      <c r="E61873">
        <v>0.32</v>
      </c>
      <c r="G61873">
        <f ca="1">_xlfn.IFNA(FORECAST(E61873,OFFSET('HvF table'!E$3:E$319,MATCH(E61873,'HvF table'!D$3:D$319,1)-1,0,2),OFFSET('HvF table'!D$3:D$319,MATCH(E61873,'HvF table'!D$3:D$319,1)-1,0,2)),0)</f>
        <v>8.348476464066644E-2</v>
      </c>
      <c r="H61873" t="str">
        <f t="shared" ca="1" si="2915"/>
        <v>B</v>
      </c>
      <c r="I61873">
        <f t="shared" ca="1" si="2913"/>
        <v>0</v>
      </c>
      <c r="J61873" t="s">
        <v>75</v>
      </c>
    </row>
    <row r="61874" spans="1:10" x14ac:dyDescent="0.25">
      <c r="A61874" s="65">
        <v>44104</v>
      </c>
      <c r="B61874" s="66">
        <v>0.86111111111111116</v>
      </c>
      <c r="C61874" s="64">
        <f t="shared" si="2914"/>
        <v>44104.861111111109</v>
      </c>
      <c r="D61874">
        <f ca="1">_xlfn.IFNA(FORECAST(E61874,OFFSET('HvF table'!B$3:B$318,MATCH(E61874,'HvF table'!A$3:A$318,1)-1,0,2),OFFSET('HvF table'!A$3:A$318,MATCH(E61874,'HvF table'!A$3:A$318,1)-1,0,2)),0)</f>
        <v>5.0604176630294602E-2</v>
      </c>
      <c r="E61874">
        <v>0.31</v>
      </c>
      <c r="G61874">
        <f ca="1">_xlfn.IFNA(FORECAST(E61874,OFFSET('HvF table'!E$3:E$319,MATCH(E61874,'HvF table'!D$3:D$319,1)-1,0,2),OFFSET('HvF table'!D$3:D$319,MATCH(E61874,'HvF table'!D$3:D$319,1)-1,0,2)),0)</f>
        <v>8.0875865745645606E-2</v>
      </c>
      <c r="H61874" t="str">
        <f t="shared" ca="1" si="2915"/>
        <v>B</v>
      </c>
      <c r="I61874">
        <f t="shared" ca="1" si="2913"/>
        <v>0</v>
      </c>
      <c r="J61874" t="s">
        <v>75</v>
      </c>
    </row>
    <row r="61875" spans="1:10" x14ac:dyDescent="0.25">
      <c r="A61875" s="65">
        <v>44104</v>
      </c>
      <c r="B61875" s="66">
        <v>0.86458333333333337</v>
      </c>
      <c r="C61875" s="64">
        <f t="shared" si="2914"/>
        <v>44104.864583333336</v>
      </c>
      <c r="D61875">
        <f ca="1">_xlfn.IFNA(FORECAST(E61875,OFFSET('HvF table'!B$3:B$318,MATCH(E61875,'HvF table'!A$3:A$318,1)-1,0,2),OFFSET('HvF table'!A$3:A$318,MATCH(E61875,'HvF table'!A$3:A$318,1)-1,0,2)),0)</f>
        <v>3.2647855890512646E-2</v>
      </c>
      <c r="E61875">
        <v>0.2</v>
      </c>
      <c r="G61875">
        <f ca="1">_xlfn.IFNA(FORECAST(E61875,OFFSET('HvF table'!E$3:E$319,MATCH(E61875,'HvF table'!D$3:D$319,1)-1,0,2),OFFSET('HvF table'!D$3:D$319,MATCH(E61875,'HvF table'!D$3:D$319,1)-1,0,2)),0)</f>
        <v>5.2177977900416485E-2</v>
      </c>
      <c r="H61875" t="str">
        <f t="shared" ca="1" si="2915"/>
        <v>B</v>
      </c>
      <c r="I61875">
        <f t="shared" ca="1" si="2913"/>
        <v>0</v>
      </c>
      <c r="J61875" t="s">
        <v>75</v>
      </c>
    </row>
    <row r="61876" spans="1:10" x14ac:dyDescent="0.25">
      <c r="A61876" s="65">
        <v>44104</v>
      </c>
      <c r="B61876" s="66">
        <v>0.86805555555555547</v>
      </c>
      <c r="C61876" s="64">
        <f t="shared" si="2914"/>
        <v>44104.868055555555</v>
      </c>
      <c r="D61876">
        <f ca="1">_xlfn.IFNA(FORECAST(E61876,OFFSET('HvF table'!B$3:B$318,MATCH(E61876,'HvF table'!A$3:A$318,1)-1,0,2),OFFSET('HvF table'!A$3:A$318,MATCH(E61876,'HvF table'!A$3:A$318,1)-1,0,2)),0)</f>
        <v>1.7956320739781956E-2</v>
      </c>
      <c r="E61876">
        <v>0.11</v>
      </c>
      <c r="G61876">
        <f ca="1">_xlfn.IFNA(FORECAST(E61876,OFFSET('HvF table'!E$3:E$319,MATCH(E61876,'HvF table'!D$3:D$319,1)-1,0,2),OFFSET('HvF table'!D$3:D$319,MATCH(E61876,'HvF table'!D$3:D$319,1)-1,0,2)),0)</f>
        <v>2.8697887845229017E-2</v>
      </c>
      <c r="H61876" t="str">
        <f t="shared" ca="1" si="2915"/>
        <v>B</v>
      </c>
      <c r="I61876">
        <f t="shared" ca="1" si="2913"/>
        <v>0</v>
      </c>
      <c r="J61876" t="s">
        <v>75</v>
      </c>
    </row>
    <row r="61877" spans="1:10" x14ac:dyDescent="0.25">
      <c r="A61877" s="65">
        <v>44104</v>
      </c>
      <c r="B61877" s="66">
        <v>0.87152777777777779</v>
      </c>
      <c r="C61877" s="64">
        <f t="shared" si="2914"/>
        <v>44104.871527777781</v>
      </c>
      <c r="D61877">
        <f ca="1">_xlfn.IFNA(FORECAST(E61877,OFFSET('HvF table'!B$3:B$318,MATCH(E61877,'HvF table'!A$3:A$318,1)-1,0,2),OFFSET('HvF table'!A$3:A$318,MATCH(E61877,'HvF table'!A$3:A$318,1)-1,0,2)),0)</f>
        <v>2.6118284712410116E-2</v>
      </c>
      <c r="E61877">
        <v>0.16</v>
      </c>
      <c r="G61877">
        <f ca="1">_xlfn.IFNA(FORECAST(E61877,OFFSET('HvF table'!E$3:E$319,MATCH(E61877,'HvF table'!D$3:D$319,1)-1,0,2),OFFSET('HvF table'!D$3:D$319,MATCH(E61877,'HvF table'!D$3:D$319,1)-1,0,2)),0)</f>
        <v>4.1742382320333164E-2</v>
      </c>
      <c r="H61877" t="str">
        <f t="shared" ca="1" si="2915"/>
        <v>B</v>
      </c>
      <c r="I61877">
        <f t="shared" ca="1" si="2913"/>
        <v>0</v>
      </c>
      <c r="J61877" t="s">
        <v>75</v>
      </c>
    </row>
    <row r="61878" spans="1:10" x14ac:dyDescent="0.25">
      <c r="A61878" s="65">
        <v>44104</v>
      </c>
      <c r="B61878" s="66">
        <v>0.875</v>
      </c>
      <c r="C61878" s="64">
        <f t="shared" si="2914"/>
        <v>44104.875</v>
      </c>
      <c r="D61878">
        <f ca="1">_xlfn.IFNA(FORECAST(E61878,OFFSET('HvF table'!B$3:B$318,MATCH(E61878,'HvF table'!A$3:A$318,1)-1,0,2),OFFSET('HvF table'!A$3:A$318,MATCH(E61878,'HvF table'!A$3:A$318,1)-1,0,2)),0)</f>
        <v>2.2853499123358854E-2</v>
      </c>
      <c r="E61878">
        <v>0.14000000000000001</v>
      </c>
      <c r="G61878">
        <f ca="1">_xlfn.IFNA(FORECAST(E61878,OFFSET('HvF table'!E$3:E$319,MATCH(E61878,'HvF table'!D$3:D$319,1)-1,0,2),OFFSET('HvF table'!D$3:D$319,MATCH(E61878,'HvF table'!D$3:D$319,1)-1,0,2)),0)</f>
        <v>3.6524584530291511E-2</v>
      </c>
      <c r="H61878" t="str">
        <f t="shared" ca="1" si="2915"/>
        <v>B</v>
      </c>
      <c r="I61878">
        <f t="shared" ca="1" si="2913"/>
        <v>0</v>
      </c>
      <c r="J61878" t="s">
        <v>75</v>
      </c>
    </row>
    <row r="61879" spans="1:10" x14ac:dyDescent="0.25">
      <c r="A61879" s="65">
        <v>44104</v>
      </c>
      <c r="B61879" s="66">
        <v>0.87847222222222221</v>
      </c>
      <c r="C61879" s="64">
        <f t="shared" si="2914"/>
        <v>44104.878472222219</v>
      </c>
      <c r="D61879">
        <f ca="1">_xlfn.IFNA(FORECAST(E61879,OFFSET('HvF table'!B$3:B$318,MATCH(E61879,'HvF table'!A$3:A$318,1)-1,0,2),OFFSET('HvF table'!A$3:A$318,MATCH(E61879,'HvF table'!A$3:A$318,1)-1,0,2)),0)</f>
        <v>2.6118284712410116E-2</v>
      </c>
      <c r="E61879">
        <v>0.16</v>
      </c>
      <c r="G61879">
        <f ca="1">_xlfn.IFNA(FORECAST(E61879,OFFSET('HvF table'!E$3:E$319,MATCH(E61879,'HvF table'!D$3:D$319,1)-1,0,2),OFFSET('HvF table'!D$3:D$319,MATCH(E61879,'HvF table'!D$3:D$319,1)-1,0,2)),0)</f>
        <v>4.1742382320333164E-2</v>
      </c>
      <c r="H61879" t="str">
        <f t="shared" ca="1" si="2915"/>
        <v>B</v>
      </c>
      <c r="I61879">
        <f t="shared" ca="1" si="2913"/>
        <v>0</v>
      </c>
      <c r="J61879" t="s">
        <v>75</v>
      </c>
    </row>
    <row r="61880" spans="1:10" x14ac:dyDescent="0.25">
      <c r="A61880" s="65">
        <v>44104</v>
      </c>
      <c r="B61880" s="66">
        <v>0.88194444444444453</v>
      </c>
      <c r="C61880" s="64">
        <f t="shared" si="2914"/>
        <v>44104.881944444445</v>
      </c>
      <c r="D61880">
        <f ca="1">_xlfn.IFNA(FORECAST(E61880,OFFSET('HvF table'!B$3:B$318,MATCH(E61880,'HvF table'!A$3:A$318,1)-1,0,2),OFFSET('HvF table'!A$3:A$318,MATCH(E61880,'HvF table'!A$3:A$318,1)-1,0,2)),0)</f>
        <v>2.6118284712410116E-2</v>
      </c>
      <c r="E61880">
        <v>0.16</v>
      </c>
      <c r="G61880">
        <f ca="1">_xlfn.IFNA(FORECAST(E61880,OFFSET('HvF table'!E$3:E$319,MATCH(E61880,'HvF table'!D$3:D$319,1)-1,0,2),OFFSET('HvF table'!D$3:D$319,MATCH(E61880,'HvF table'!D$3:D$319,1)-1,0,2)),0)</f>
        <v>4.1742382320333164E-2</v>
      </c>
      <c r="H61880" t="str">
        <f t="shared" ca="1" si="2915"/>
        <v>B</v>
      </c>
      <c r="I61880">
        <f t="shared" ca="1" si="2913"/>
        <v>0</v>
      </c>
      <c r="J61880" t="s">
        <v>75</v>
      </c>
    </row>
    <row r="61881" spans="1:10" x14ac:dyDescent="0.25">
      <c r="A61881" s="65">
        <v>44104</v>
      </c>
      <c r="B61881" s="66">
        <v>0.88541666666666663</v>
      </c>
      <c r="C61881" s="64">
        <f t="shared" si="2914"/>
        <v>44104.885416666664</v>
      </c>
      <c r="D61881">
        <f ca="1">_xlfn.IFNA(FORECAST(E61881,OFFSET('HvF table'!B$3:B$318,MATCH(E61881,'HvF table'!A$3:A$318,1)-1,0,2),OFFSET('HvF table'!A$3:A$318,MATCH(E61881,'HvF table'!A$3:A$318,1)-1,0,2)),0)</f>
        <v>2.9383070301461381E-2</v>
      </c>
      <c r="E61881">
        <v>0.18</v>
      </c>
      <c r="G61881">
        <f ca="1">_xlfn.IFNA(FORECAST(E61881,OFFSET('HvF table'!E$3:E$319,MATCH(E61881,'HvF table'!D$3:D$319,1)-1,0,2),OFFSET('HvF table'!D$3:D$319,MATCH(E61881,'HvF table'!D$3:D$319,1)-1,0,2)),0)</f>
        <v>4.6960180110374825E-2</v>
      </c>
      <c r="H61881" t="str">
        <f t="shared" ca="1" si="2915"/>
        <v>B</v>
      </c>
      <c r="I61881">
        <f t="shared" ca="1" si="2913"/>
        <v>0</v>
      </c>
      <c r="J61881" t="s">
        <v>75</v>
      </c>
    </row>
    <row r="61882" spans="1:10" x14ac:dyDescent="0.25">
      <c r="A61882" s="65">
        <v>44104</v>
      </c>
      <c r="B61882" s="66">
        <v>0.88888888888888884</v>
      </c>
      <c r="C61882" s="64">
        <f t="shared" si="2914"/>
        <v>44104.888888888891</v>
      </c>
      <c r="D61882">
        <f ca="1">_xlfn.IFNA(FORECAST(E61882,OFFSET('HvF table'!B$3:B$318,MATCH(E61882,'HvF table'!A$3:A$318,1)-1,0,2),OFFSET('HvF table'!A$3:A$318,MATCH(E61882,'HvF table'!A$3:A$318,1)-1,0,2)),0)</f>
        <v>2.7750677506935752E-2</v>
      </c>
      <c r="E61882">
        <v>0.17</v>
      </c>
      <c r="G61882">
        <f ca="1">_xlfn.IFNA(FORECAST(E61882,OFFSET('HvF table'!E$3:E$319,MATCH(E61882,'HvF table'!D$3:D$319,1)-1,0,2),OFFSET('HvF table'!D$3:D$319,MATCH(E61882,'HvF table'!D$3:D$319,1)-1,0,2)),0)</f>
        <v>4.4351281215353998E-2</v>
      </c>
      <c r="H61882" t="str">
        <f t="shared" ca="1" si="2915"/>
        <v>B</v>
      </c>
      <c r="I61882">
        <f t="shared" ca="1" si="2913"/>
        <v>0</v>
      </c>
      <c r="J61882" t="s">
        <v>75</v>
      </c>
    </row>
    <row r="61883" spans="1:10" x14ac:dyDescent="0.25">
      <c r="A61883" s="65">
        <v>44104</v>
      </c>
      <c r="B61883" s="66">
        <v>0.89236111111111116</v>
      </c>
      <c r="C61883" s="64">
        <f t="shared" si="2914"/>
        <v>44104.892361111109</v>
      </c>
      <c r="D61883">
        <f ca="1">_xlfn.IFNA(FORECAST(E61883,OFFSET('HvF table'!B$3:B$318,MATCH(E61883,'HvF table'!A$3:A$318,1)-1,0,2),OFFSET('HvF table'!A$3:A$318,MATCH(E61883,'HvF table'!A$3:A$318,1)-1,0,2)),0)</f>
        <v>2.7750677506935752E-2</v>
      </c>
      <c r="E61883">
        <v>0.17</v>
      </c>
      <c r="G61883">
        <f ca="1">_xlfn.IFNA(FORECAST(E61883,OFFSET('HvF table'!E$3:E$319,MATCH(E61883,'HvF table'!D$3:D$319,1)-1,0,2),OFFSET('HvF table'!D$3:D$319,MATCH(E61883,'HvF table'!D$3:D$319,1)-1,0,2)),0)</f>
        <v>4.4351281215353998E-2</v>
      </c>
      <c r="H61883" t="str">
        <f t="shared" ca="1" si="2915"/>
        <v>B</v>
      </c>
      <c r="I61883">
        <f t="shared" ca="1" si="2913"/>
        <v>0</v>
      </c>
      <c r="J61883" t="s">
        <v>75</v>
      </c>
    </row>
    <row r="61884" spans="1:10" x14ac:dyDescent="0.25">
      <c r="A61884" s="65">
        <v>44104</v>
      </c>
      <c r="B61884" s="66">
        <v>0.89583333333333337</v>
      </c>
      <c r="C61884" s="64">
        <f t="shared" si="2914"/>
        <v>44104.895833333336</v>
      </c>
      <c r="D61884">
        <f ca="1">_xlfn.IFNA(FORECAST(E61884,OFFSET('HvF table'!B$3:B$318,MATCH(E61884,'HvF table'!A$3:A$318,1)-1,0,2),OFFSET('HvF table'!A$3:A$318,MATCH(E61884,'HvF table'!A$3:A$318,1)-1,0,2)),0)</f>
        <v>2.1221106328833221E-2</v>
      </c>
      <c r="E61884">
        <v>0.13</v>
      </c>
      <c r="G61884">
        <f ca="1">_xlfn.IFNA(FORECAST(E61884,OFFSET('HvF table'!E$3:E$319,MATCH(E61884,'HvF table'!D$3:D$319,1)-1,0,2),OFFSET('HvF table'!D$3:D$319,MATCH(E61884,'HvF table'!D$3:D$319,1)-1,0,2)),0)</f>
        <v>3.3915685635270677E-2</v>
      </c>
      <c r="H61884" t="str">
        <f t="shared" ca="1" si="2915"/>
        <v>B</v>
      </c>
      <c r="I61884">
        <f t="shared" ca="1" si="2913"/>
        <v>0</v>
      </c>
      <c r="J61884" t="s">
        <v>75</v>
      </c>
    </row>
    <row r="61885" spans="1:10" x14ac:dyDescent="0.25">
      <c r="A61885" s="65">
        <v>44104</v>
      </c>
      <c r="B61885" s="66">
        <v>0.89930555555555547</v>
      </c>
      <c r="C61885" s="64">
        <f t="shared" si="2914"/>
        <v>44104.899305555555</v>
      </c>
      <c r="D61885">
        <f ca="1">_xlfn.IFNA(FORECAST(E61885,OFFSET('HvF table'!B$3:B$318,MATCH(E61885,'HvF table'!A$3:A$318,1)-1,0,2),OFFSET('HvF table'!A$3:A$318,MATCH(E61885,'HvF table'!A$3:A$318,1)-1,0,2)),0)</f>
        <v>2.1221106328833221E-2</v>
      </c>
      <c r="E61885">
        <v>0.13</v>
      </c>
      <c r="G61885">
        <f ca="1">_xlfn.IFNA(FORECAST(E61885,OFFSET('HvF table'!E$3:E$319,MATCH(E61885,'HvF table'!D$3:D$319,1)-1,0,2),OFFSET('HvF table'!D$3:D$319,MATCH(E61885,'HvF table'!D$3:D$319,1)-1,0,2)),0)</f>
        <v>3.3915685635270677E-2</v>
      </c>
      <c r="H61885" t="str">
        <f t="shared" ca="1" si="2915"/>
        <v>B</v>
      </c>
      <c r="I61885">
        <f t="shared" ca="1" si="2913"/>
        <v>0</v>
      </c>
      <c r="J61885" t="s">
        <v>75</v>
      </c>
    </row>
    <row r="61886" spans="1:10" x14ac:dyDescent="0.25">
      <c r="A61886" s="65">
        <v>44104</v>
      </c>
      <c r="B61886" s="66">
        <v>0.90277777777777779</v>
      </c>
      <c r="C61886" s="64">
        <f t="shared" si="2914"/>
        <v>44104.902777777781</v>
      </c>
      <c r="D61886">
        <f ca="1">_xlfn.IFNA(FORECAST(E61886,OFFSET('HvF table'!B$3:B$318,MATCH(E61886,'HvF table'!A$3:A$318,1)-1,0,2),OFFSET('HvF table'!A$3:A$318,MATCH(E61886,'HvF table'!A$3:A$318,1)-1,0,2)),0)</f>
        <v>2.2853499123358854E-2</v>
      </c>
      <c r="E61886">
        <v>0.14000000000000001</v>
      </c>
      <c r="G61886">
        <f ca="1">_xlfn.IFNA(FORECAST(E61886,OFFSET('HvF table'!E$3:E$319,MATCH(E61886,'HvF table'!D$3:D$319,1)-1,0,2),OFFSET('HvF table'!D$3:D$319,MATCH(E61886,'HvF table'!D$3:D$319,1)-1,0,2)),0)</f>
        <v>3.6524584530291511E-2</v>
      </c>
      <c r="H61886" t="str">
        <f t="shared" ca="1" si="2915"/>
        <v>B</v>
      </c>
      <c r="I61886">
        <f t="shared" ca="1" si="2913"/>
        <v>0</v>
      </c>
      <c r="J61886" t="s">
        <v>75</v>
      </c>
    </row>
    <row r="61887" spans="1:10" x14ac:dyDescent="0.25">
      <c r="A61887" s="65">
        <v>44104</v>
      </c>
      <c r="B61887" s="66">
        <v>0.90625</v>
      </c>
      <c r="C61887" s="64">
        <f t="shared" si="2914"/>
        <v>44104.90625</v>
      </c>
      <c r="D61887">
        <f ca="1">_xlfn.IFNA(FORECAST(E61887,OFFSET('HvF table'!B$3:B$318,MATCH(E61887,'HvF table'!A$3:A$318,1)-1,0,2),OFFSET('HvF table'!A$3:A$318,MATCH(E61887,'HvF table'!A$3:A$318,1)-1,0,2)),0)</f>
        <v>1.6323927945256323E-2</v>
      </c>
      <c r="E61887">
        <v>0.1</v>
      </c>
      <c r="G61887">
        <f ca="1">_xlfn.IFNA(FORECAST(E61887,OFFSET('HvF table'!E$3:E$319,MATCH(E61887,'HvF table'!D$3:D$319,1)-1,0,2),OFFSET('HvF table'!D$3:D$319,MATCH(E61887,'HvF table'!D$3:D$319,1)-1,0,2)),0)</f>
        <v>2.6088988950208187E-2</v>
      </c>
      <c r="H61887" t="str">
        <f t="shared" ca="1" si="2915"/>
        <v>B</v>
      </c>
      <c r="I61887">
        <f t="shared" ca="1" si="2913"/>
        <v>0</v>
      </c>
      <c r="J61887" t="s">
        <v>75</v>
      </c>
    </row>
    <row r="61888" spans="1:10" x14ac:dyDescent="0.25">
      <c r="A61888" s="65">
        <v>44104</v>
      </c>
      <c r="B61888" s="66">
        <v>0.90972222222222221</v>
      </c>
      <c r="C61888" s="64">
        <f t="shared" si="2914"/>
        <v>44104.909722222219</v>
      </c>
      <c r="D61888">
        <f ca="1">_xlfn.IFNA(FORECAST(E61888,OFFSET('HvF table'!B$3:B$318,MATCH(E61888,'HvF table'!A$3:A$318,1)-1,0,2),OFFSET('HvF table'!A$3:A$318,MATCH(E61888,'HvF table'!A$3:A$318,1)-1,0,2)),0)</f>
        <v>1.6323927945256323E-2</v>
      </c>
      <c r="E61888">
        <v>0.1</v>
      </c>
      <c r="G61888">
        <f ca="1">_xlfn.IFNA(FORECAST(E61888,OFFSET('HvF table'!E$3:E$319,MATCH(E61888,'HvF table'!D$3:D$319,1)-1,0,2),OFFSET('HvF table'!D$3:D$319,MATCH(E61888,'HvF table'!D$3:D$319,1)-1,0,2)),0)</f>
        <v>2.6088988950208187E-2</v>
      </c>
      <c r="H61888" t="str">
        <f t="shared" ca="1" si="2915"/>
        <v>B</v>
      </c>
      <c r="I61888">
        <f t="shared" ca="1" si="2913"/>
        <v>0</v>
      </c>
      <c r="J61888" t="s">
        <v>75</v>
      </c>
    </row>
    <row r="61889" spans="1:10" x14ac:dyDescent="0.25">
      <c r="A61889" s="65">
        <v>44104</v>
      </c>
      <c r="B61889" s="66">
        <v>0.91319444444444453</v>
      </c>
      <c r="C61889" s="64">
        <f t="shared" si="2914"/>
        <v>44104.913194444445</v>
      </c>
      <c r="D61889">
        <f ca="1">_xlfn.IFNA(FORECAST(E61889,OFFSET('HvF table'!B$3:B$318,MATCH(E61889,'HvF table'!A$3:A$318,1)-1,0,2),OFFSET('HvF table'!A$3:A$318,MATCH(E61889,'HvF table'!A$3:A$318,1)-1,0,2)),0)</f>
        <v>1.3059142356205058E-2</v>
      </c>
      <c r="E61889">
        <v>0.08</v>
      </c>
      <c r="G61889">
        <f ca="1">_xlfn.IFNA(FORECAST(E61889,OFFSET('HvF table'!E$3:E$319,MATCH(E61889,'HvF table'!D$3:D$319,1)-1,0,2),OFFSET('HvF table'!D$3:D$319,MATCH(E61889,'HvF table'!D$3:D$319,1)-1,0,2)),0)</f>
        <v>2.0871191160166527E-2</v>
      </c>
      <c r="H61889" t="str">
        <f t="shared" ca="1" si="2915"/>
        <v>B</v>
      </c>
      <c r="I61889">
        <f t="shared" ca="1" si="2913"/>
        <v>0</v>
      </c>
      <c r="J61889" t="s">
        <v>75</v>
      </c>
    </row>
    <row r="61890" spans="1:10" x14ac:dyDescent="0.25">
      <c r="A61890" s="65">
        <v>44104</v>
      </c>
      <c r="B61890" s="66">
        <v>0.91666666666666663</v>
      </c>
      <c r="C61890" s="64">
        <f t="shared" si="2914"/>
        <v>44104.916666666664</v>
      </c>
      <c r="D61890">
        <f ca="1">_xlfn.IFNA(FORECAST(E61890,OFFSET('HvF table'!B$3:B$318,MATCH(E61890,'HvF table'!A$3:A$318,1)-1,0,2),OFFSET('HvF table'!A$3:A$318,MATCH(E61890,'HvF table'!A$3:A$318,1)-1,0,2)),0)</f>
        <v>1.469153515073069E-2</v>
      </c>
      <c r="E61890">
        <v>0.09</v>
      </c>
      <c r="G61890">
        <f ca="1">_xlfn.IFNA(FORECAST(E61890,OFFSET('HvF table'!E$3:E$319,MATCH(E61890,'HvF table'!D$3:D$319,1)-1,0,2),OFFSET('HvF table'!D$3:D$319,MATCH(E61890,'HvF table'!D$3:D$319,1)-1,0,2)),0)</f>
        <v>2.3480090055187357E-2</v>
      </c>
      <c r="H61890" t="str">
        <f t="shared" ca="1" si="2915"/>
        <v>B</v>
      </c>
      <c r="I61890">
        <f t="shared" ref="I61890:I61953" ca="1" si="2916">IF(H61890="G",G61890,IF(H61890="B",0))</f>
        <v>0</v>
      </c>
      <c r="J61890" t="s">
        <v>75</v>
      </c>
    </row>
    <row r="61891" spans="1:10" x14ac:dyDescent="0.25">
      <c r="A61891" s="65">
        <v>44104</v>
      </c>
      <c r="B61891" s="66">
        <v>0.92013888888888884</v>
      </c>
      <c r="C61891" s="64">
        <f t="shared" si="2914"/>
        <v>44104.920138888891</v>
      </c>
      <c r="D61891">
        <f ca="1">_xlfn.IFNA(FORECAST(E61891,OFFSET('HvF table'!B$3:B$318,MATCH(E61891,'HvF table'!A$3:A$318,1)-1,0,2),OFFSET('HvF table'!A$3:A$318,MATCH(E61891,'HvF table'!A$3:A$318,1)-1,0,2)),0)</f>
        <v>1.3059142356205058E-2</v>
      </c>
      <c r="E61891">
        <v>0.08</v>
      </c>
      <c r="G61891">
        <f ca="1">_xlfn.IFNA(FORECAST(E61891,OFFSET('HvF table'!E$3:E$319,MATCH(E61891,'HvF table'!D$3:D$319,1)-1,0,2),OFFSET('HvF table'!D$3:D$319,MATCH(E61891,'HvF table'!D$3:D$319,1)-1,0,2)),0)</f>
        <v>2.0871191160166527E-2</v>
      </c>
      <c r="H61891" t="str">
        <f t="shared" ca="1" si="2915"/>
        <v>B</v>
      </c>
      <c r="I61891">
        <f t="shared" ca="1" si="2916"/>
        <v>0</v>
      </c>
      <c r="J61891" t="s">
        <v>75</v>
      </c>
    </row>
    <row r="61892" spans="1:10" x14ac:dyDescent="0.25">
      <c r="A61892" s="65">
        <v>44104</v>
      </c>
      <c r="B61892" s="66">
        <v>0.92361111111111116</v>
      </c>
      <c r="C61892" s="64">
        <f t="shared" si="2914"/>
        <v>44104.923611111109</v>
      </c>
      <c r="D61892">
        <f ca="1">_xlfn.IFNA(FORECAST(E61892,OFFSET('HvF table'!B$3:B$318,MATCH(E61892,'HvF table'!A$3:A$318,1)-1,0,2),OFFSET('HvF table'!A$3:A$318,MATCH(E61892,'HvF table'!A$3:A$318,1)-1,0,2)),0)</f>
        <v>1.469153515073069E-2</v>
      </c>
      <c r="E61892">
        <v>0.09</v>
      </c>
      <c r="G61892">
        <f ca="1">_xlfn.IFNA(FORECAST(E61892,OFFSET('HvF table'!E$3:E$319,MATCH(E61892,'HvF table'!D$3:D$319,1)-1,0,2),OFFSET('HvF table'!D$3:D$319,MATCH(E61892,'HvF table'!D$3:D$319,1)-1,0,2)),0)</f>
        <v>2.3480090055187357E-2</v>
      </c>
      <c r="H61892" t="str">
        <f t="shared" ca="1" si="2915"/>
        <v>B</v>
      </c>
      <c r="I61892">
        <f t="shared" ca="1" si="2916"/>
        <v>0</v>
      </c>
      <c r="J61892" t="s">
        <v>75</v>
      </c>
    </row>
    <row r="61893" spans="1:10" x14ac:dyDescent="0.25">
      <c r="A61893" s="65">
        <v>44104</v>
      </c>
      <c r="B61893" s="66">
        <v>0.92708333333333337</v>
      </c>
      <c r="C61893" s="64">
        <f t="shared" si="2914"/>
        <v>44104.927083333336</v>
      </c>
      <c r="D61893">
        <f ca="1">_xlfn.IFNA(FORECAST(E61893,OFFSET('HvF table'!B$3:B$318,MATCH(E61893,'HvF table'!A$3:A$318,1)-1,0,2),OFFSET('HvF table'!A$3:A$318,MATCH(E61893,'HvF table'!A$3:A$318,1)-1,0,2)),0)</f>
        <v>1.7956320739781956E-2</v>
      </c>
      <c r="E61893">
        <v>0.11</v>
      </c>
      <c r="G61893">
        <f ca="1">_xlfn.IFNA(FORECAST(E61893,OFFSET('HvF table'!E$3:E$319,MATCH(E61893,'HvF table'!D$3:D$319,1)-1,0,2),OFFSET('HvF table'!D$3:D$319,MATCH(E61893,'HvF table'!D$3:D$319,1)-1,0,2)),0)</f>
        <v>2.8697887845229017E-2</v>
      </c>
      <c r="H61893" t="str">
        <f t="shared" ca="1" si="2915"/>
        <v>B</v>
      </c>
      <c r="I61893">
        <f t="shared" ca="1" si="2916"/>
        <v>0</v>
      </c>
      <c r="J61893" t="s">
        <v>75</v>
      </c>
    </row>
    <row r="61894" spans="1:10" x14ac:dyDescent="0.25">
      <c r="A61894" s="65">
        <v>44104</v>
      </c>
      <c r="B61894" s="66">
        <v>0.93055555555555547</v>
      </c>
      <c r="C61894" s="64">
        <f t="shared" si="2914"/>
        <v>44104.930555555555</v>
      </c>
      <c r="D61894">
        <f ca="1">_xlfn.IFNA(FORECAST(E61894,OFFSET('HvF table'!B$3:B$318,MATCH(E61894,'HvF table'!A$3:A$318,1)-1,0,2),OFFSET('HvF table'!A$3:A$318,MATCH(E61894,'HvF table'!A$3:A$318,1)-1,0,2)),0)</f>
        <v>1.3059142356205058E-2</v>
      </c>
      <c r="E61894">
        <v>0.08</v>
      </c>
      <c r="G61894">
        <f ca="1">_xlfn.IFNA(FORECAST(E61894,OFFSET('HvF table'!E$3:E$319,MATCH(E61894,'HvF table'!D$3:D$319,1)-1,0,2),OFFSET('HvF table'!D$3:D$319,MATCH(E61894,'HvF table'!D$3:D$319,1)-1,0,2)),0)</f>
        <v>2.0871191160166527E-2</v>
      </c>
      <c r="H61894" t="str">
        <f t="shared" ca="1" si="2915"/>
        <v>B</v>
      </c>
      <c r="I61894">
        <f t="shared" ca="1" si="2916"/>
        <v>0</v>
      </c>
      <c r="J61894" t="s">
        <v>75</v>
      </c>
    </row>
    <row r="61895" spans="1:10" x14ac:dyDescent="0.25">
      <c r="A61895" s="65">
        <v>44104</v>
      </c>
      <c r="B61895" s="66">
        <v>0.93402777777777779</v>
      </c>
      <c r="C61895" s="64">
        <f t="shared" si="2914"/>
        <v>44104.934027777781</v>
      </c>
      <c r="D61895">
        <f ca="1">_xlfn.IFNA(FORECAST(E61895,OFFSET('HvF table'!B$3:B$318,MATCH(E61895,'HvF table'!A$3:A$318,1)-1,0,2),OFFSET('HvF table'!A$3:A$318,MATCH(E61895,'HvF table'!A$3:A$318,1)-1,0,2)),0)</f>
        <v>1.3059142356205058E-2</v>
      </c>
      <c r="E61895">
        <v>0.08</v>
      </c>
      <c r="G61895">
        <f ca="1">_xlfn.IFNA(FORECAST(E61895,OFFSET('HvF table'!E$3:E$319,MATCH(E61895,'HvF table'!D$3:D$319,1)-1,0,2),OFFSET('HvF table'!D$3:D$319,MATCH(E61895,'HvF table'!D$3:D$319,1)-1,0,2)),0)</f>
        <v>2.0871191160166527E-2</v>
      </c>
      <c r="H61895" t="str">
        <f t="shared" ca="1" si="2915"/>
        <v>B</v>
      </c>
      <c r="I61895">
        <f t="shared" ca="1" si="2916"/>
        <v>0</v>
      </c>
      <c r="J61895" t="s">
        <v>75</v>
      </c>
    </row>
    <row r="61896" spans="1:10" x14ac:dyDescent="0.25">
      <c r="A61896" s="65">
        <v>44104</v>
      </c>
      <c r="B61896" s="66">
        <v>0.9375</v>
      </c>
      <c r="C61896" s="64">
        <f t="shared" si="2914"/>
        <v>44104.9375</v>
      </c>
      <c r="D61896">
        <f ca="1">_xlfn.IFNA(FORECAST(E61896,OFFSET('HvF table'!B$3:B$318,MATCH(E61896,'HvF table'!A$3:A$318,1)-1,0,2),OFFSET('HvF table'!A$3:A$318,MATCH(E61896,'HvF table'!A$3:A$318,1)-1,0,2)),0)</f>
        <v>1.1426749561679427E-2</v>
      </c>
      <c r="E61896">
        <v>7.0000000000000007E-2</v>
      </c>
      <c r="G61896">
        <f ca="1">_xlfn.IFNA(FORECAST(E61896,OFFSET('HvF table'!E$3:E$319,MATCH(E61896,'HvF table'!D$3:D$319,1)-1,0,2),OFFSET('HvF table'!D$3:D$319,MATCH(E61896,'HvF table'!D$3:D$319,1)-1,0,2)),0)</f>
        <v>1.82622922651457E-2</v>
      </c>
      <c r="H61896" t="str">
        <f t="shared" ca="1" si="2915"/>
        <v>B</v>
      </c>
      <c r="I61896">
        <f t="shared" ca="1" si="2916"/>
        <v>0</v>
      </c>
      <c r="J61896" t="s">
        <v>75</v>
      </c>
    </row>
    <row r="61897" spans="1:10" x14ac:dyDescent="0.25">
      <c r="A61897" s="65">
        <v>44104</v>
      </c>
      <c r="B61897" s="66">
        <v>0.94097222222222221</v>
      </c>
      <c r="C61897" s="64">
        <f t="shared" si="2914"/>
        <v>44104.940972222219</v>
      </c>
      <c r="D61897">
        <f ca="1">_xlfn.IFNA(FORECAST(E61897,OFFSET('HvF table'!B$3:B$318,MATCH(E61897,'HvF table'!A$3:A$318,1)-1,0,2),OFFSET('HvF table'!A$3:A$318,MATCH(E61897,'HvF table'!A$3:A$318,1)-1,0,2)),0)</f>
        <v>1.1426749561679427E-2</v>
      </c>
      <c r="E61897">
        <v>7.0000000000000007E-2</v>
      </c>
      <c r="G61897">
        <f ca="1">_xlfn.IFNA(FORECAST(E61897,OFFSET('HvF table'!E$3:E$319,MATCH(E61897,'HvF table'!D$3:D$319,1)-1,0,2),OFFSET('HvF table'!D$3:D$319,MATCH(E61897,'HvF table'!D$3:D$319,1)-1,0,2)),0)</f>
        <v>1.82622922651457E-2</v>
      </c>
      <c r="H61897" t="str">
        <f t="shared" ca="1" si="2915"/>
        <v>B</v>
      </c>
      <c r="I61897">
        <f t="shared" ca="1" si="2916"/>
        <v>0</v>
      </c>
      <c r="J61897" t="s">
        <v>75</v>
      </c>
    </row>
    <row r="61898" spans="1:10" x14ac:dyDescent="0.25">
      <c r="A61898" s="65">
        <v>44104</v>
      </c>
      <c r="B61898" s="66">
        <v>0.94444444444444453</v>
      </c>
      <c r="C61898" s="64">
        <f t="shared" si="2914"/>
        <v>44104.944444444445</v>
      </c>
      <c r="D61898">
        <f ca="1">_xlfn.IFNA(FORECAST(E61898,OFFSET('HvF table'!B$3:B$318,MATCH(E61898,'HvF table'!A$3:A$318,1)-1,0,2),OFFSET('HvF table'!A$3:A$318,MATCH(E61898,'HvF table'!A$3:A$318,1)-1,0,2)),0)</f>
        <v>8.1619639726281615E-3</v>
      </c>
      <c r="E61898">
        <v>0.05</v>
      </c>
      <c r="G61898">
        <f ca="1">_xlfn.IFNA(FORECAST(E61898,OFFSET('HvF table'!E$3:E$319,MATCH(E61898,'HvF table'!D$3:D$319,1)-1,0,2),OFFSET('HvF table'!D$3:D$319,MATCH(E61898,'HvF table'!D$3:D$319,1)-1,0,2)),0)</f>
        <v>1.3044494475104038E-2</v>
      </c>
      <c r="H61898" t="str">
        <f t="shared" ca="1" si="2915"/>
        <v>B</v>
      </c>
      <c r="I61898">
        <f t="shared" ca="1" si="2916"/>
        <v>0</v>
      </c>
      <c r="J61898" t="s">
        <v>75</v>
      </c>
    </row>
    <row r="61899" spans="1:10" x14ac:dyDescent="0.25">
      <c r="A61899" s="65">
        <v>44104</v>
      </c>
      <c r="B61899" s="66">
        <v>0.94791666666666663</v>
      </c>
      <c r="C61899" s="64">
        <f t="shared" si="2914"/>
        <v>44104.947916666664</v>
      </c>
      <c r="D61899">
        <f ca="1">_xlfn.IFNA(FORECAST(E61899,OFFSET('HvF table'!B$3:B$318,MATCH(E61899,'HvF table'!A$3:A$318,1)-1,0,2),OFFSET('HvF table'!A$3:A$318,MATCH(E61899,'HvF table'!A$3:A$318,1)-1,0,2)),0)</f>
        <v>9.7943567671537925E-3</v>
      </c>
      <c r="E61899">
        <v>0.06</v>
      </c>
      <c r="G61899">
        <f ca="1">_xlfn.IFNA(FORECAST(E61899,OFFSET('HvF table'!E$3:E$319,MATCH(E61899,'HvF table'!D$3:D$319,1)-1,0,2),OFFSET('HvF table'!D$3:D$319,MATCH(E61899,'HvF table'!D$3:D$319,1)-1,0,2)),0)</f>
        <v>1.5653393370124866E-2</v>
      </c>
      <c r="H61899" t="str">
        <f t="shared" ca="1" si="2915"/>
        <v>B</v>
      </c>
      <c r="I61899">
        <f t="shared" ca="1" si="2916"/>
        <v>0</v>
      </c>
      <c r="J61899" t="s">
        <v>75</v>
      </c>
    </row>
    <row r="61900" spans="1:10" x14ac:dyDescent="0.25">
      <c r="A61900" s="65">
        <v>44104</v>
      </c>
      <c r="B61900" s="66">
        <v>0.95138888888888884</v>
      </c>
      <c r="C61900" s="64">
        <f t="shared" si="2914"/>
        <v>44104.951388888891</v>
      </c>
      <c r="D61900">
        <f ca="1">_xlfn.IFNA(FORECAST(E61900,OFFSET('HvF table'!B$3:B$318,MATCH(E61900,'HvF table'!A$3:A$318,1)-1,0,2),OFFSET('HvF table'!A$3:A$318,MATCH(E61900,'HvF table'!A$3:A$318,1)-1,0,2)),0)</f>
        <v>1.1426749561679427E-2</v>
      </c>
      <c r="E61900">
        <v>7.0000000000000007E-2</v>
      </c>
      <c r="G61900">
        <f ca="1">_xlfn.IFNA(FORECAST(E61900,OFFSET('HvF table'!E$3:E$319,MATCH(E61900,'HvF table'!D$3:D$319,1)-1,0,2),OFFSET('HvF table'!D$3:D$319,MATCH(E61900,'HvF table'!D$3:D$319,1)-1,0,2)),0)</f>
        <v>1.82622922651457E-2</v>
      </c>
      <c r="H61900" t="str">
        <f t="shared" ca="1" si="2915"/>
        <v>B</v>
      </c>
      <c r="I61900">
        <f t="shared" ca="1" si="2916"/>
        <v>0</v>
      </c>
      <c r="J61900" t="s">
        <v>75</v>
      </c>
    </row>
    <row r="61901" spans="1:10" x14ac:dyDescent="0.25">
      <c r="A61901" s="65">
        <v>44104</v>
      </c>
      <c r="B61901" s="66">
        <v>0.95486111111111116</v>
      </c>
      <c r="C61901" s="64">
        <f t="shared" si="2914"/>
        <v>44104.954861111109</v>
      </c>
      <c r="D61901">
        <f ca="1">_xlfn.IFNA(FORECAST(E61901,OFFSET('HvF table'!B$3:B$318,MATCH(E61901,'HvF table'!A$3:A$318,1)-1,0,2),OFFSET('HvF table'!A$3:A$318,MATCH(E61901,'HvF table'!A$3:A$318,1)-1,0,2)),0)</f>
        <v>1.3059142356205058E-2</v>
      </c>
      <c r="E61901">
        <v>0.08</v>
      </c>
      <c r="G61901">
        <f ca="1">_xlfn.IFNA(FORECAST(E61901,OFFSET('HvF table'!E$3:E$319,MATCH(E61901,'HvF table'!D$3:D$319,1)-1,0,2),OFFSET('HvF table'!D$3:D$319,MATCH(E61901,'HvF table'!D$3:D$319,1)-1,0,2)),0)</f>
        <v>2.0871191160166527E-2</v>
      </c>
      <c r="H61901" t="str">
        <f t="shared" ca="1" si="2915"/>
        <v>B</v>
      </c>
      <c r="I61901">
        <f t="shared" ca="1" si="2916"/>
        <v>0</v>
      </c>
      <c r="J61901" t="s">
        <v>75</v>
      </c>
    </row>
    <row r="61902" spans="1:10" x14ac:dyDescent="0.25">
      <c r="A61902" s="65">
        <v>44104</v>
      </c>
      <c r="B61902" s="66">
        <v>0.95833333333333337</v>
      </c>
      <c r="C61902" s="64">
        <f t="shared" si="2914"/>
        <v>44104.958333333336</v>
      </c>
      <c r="D61902">
        <f ca="1">_xlfn.IFNA(FORECAST(E61902,OFFSET('HvF table'!B$3:B$318,MATCH(E61902,'HvF table'!A$3:A$318,1)-1,0,2),OFFSET('HvF table'!A$3:A$318,MATCH(E61902,'HvF table'!A$3:A$318,1)-1,0,2)),0)</f>
        <v>9.7943567671537925E-3</v>
      </c>
      <c r="E61902">
        <v>0.06</v>
      </c>
      <c r="G61902">
        <f ca="1">_xlfn.IFNA(FORECAST(E61902,OFFSET('HvF table'!E$3:E$319,MATCH(E61902,'HvF table'!D$3:D$319,1)-1,0,2),OFFSET('HvF table'!D$3:D$319,MATCH(E61902,'HvF table'!D$3:D$319,1)-1,0,2)),0)</f>
        <v>1.5653393370124866E-2</v>
      </c>
      <c r="H61902" t="str">
        <f t="shared" ca="1" si="2915"/>
        <v>B</v>
      </c>
      <c r="I61902">
        <f t="shared" ca="1" si="2916"/>
        <v>0</v>
      </c>
      <c r="J61902" t="s">
        <v>75</v>
      </c>
    </row>
    <row r="61903" spans="1:10" x14ac:dyDescent="0.25">
      <c r="A61903" s="65">
        <v>44104</v>
      </c>
      <c r="B61903" s="66">
        <v>0.96180555555555547</v>
      </c>
      <c r="C61903" s="64">
        <f t="shared" si="2914"/>
        <v>44104.961805555555</v>
      </c>
      <c r="D61903">
        <f ca="1">_xlfn.IFNA(FORECAST(E61903,OFFSET('HvF table'!B$3:B$318,MATCH(E61903,'HvF table'!A$3:A$318,1)-1,0,2),OFFSET('HvF table'!A$3:A$318,MATCH(E61903,'HvF table'!A$3:A$318,1)-1,0,2)),0)</f>
        <v>8.1619639726281615E-3</v>
      </c>
      <c r="E61903">
        <v>0.05</v>
      </c>
      <c r="G61903">
        <f ca="1">_xlfn.IFNA(FORECAST(E61903,OFFSET('HvF table'!E$3:E$319,MATCH(E61903,'HvF table'!D$3:D$319,1)-1,0,2),OFFSET('HvF table'!D$3:D$319,MATCH(E61903,'HvF table'!D$3:D$319,1)-1,0,2)),0)</f>
        <v>1.3044494475104038E-2</v>
      </c>
      <c r="H61903" t="str">
        <f t="shared" ca="1" si="2915"/>
        <v>B</v>
      </c>
      <c r="I61903">
        <f t="shared" ca="1" si="2916"/>
        <v>0</v>
      </c>
      <c r="J61903" t="s">
        <v>75</v>
      </c>
    </row>
    <row r="61904" spans="1:10" x14ac:dyDescent="0.25">
      <c r="A61904" s="65">
        <v>44104</v>
      </c>
      <c r="B61904" s="66">
        <v>0.96527777777777779</v>
      </c>
      <c r="C61904" s="64">
        <f t="shared" si="2914"/>
        <v>44104.965277777781</v>
      </c>
      <c r="D61904">
        <f ca="1">_xlfn.IFNA(FORECAST(E61904,OFFSET('HvF table'!B$3:B$318,MATCH(E61904,'HvF table'!A$3:A$318,1)-1,0,2),OFFSET('HvF table'!A$3:A$318,MATCH(E61904,'HvF table'!A$3:A$318,1)-1,0,2)),0)</f>
        <v>9.7943567671537925E-3</v>
      </c>
      <c r="E61904">
        <v>0.06</v>
      </c>
      <c r="G61904">
        <f ca="1">_xlfn.IFNA(FORECAST(E61904,OFFSET('HvF table'!E$3:E$319,MATCH(E61904,'HvF table'!D$3:D$319,1)-1,0,2),OFFSET('HvF table'!D$3:D$319,MATCH(E61904,'HvF table'!D$3:D$319,1)-1,0,2)),0)</f>
        <v>1.5653393370124866E-2</v>
      </c>
      <c r="H61904" t="str">
        <f t="shared" ca="1" si="2915"/>
        <v>B</v>
      </c>
      <c r="I61904">
        <f t="shared" ca="1" si="2916"/>
        <v>0</v>
      </c>
      <c r="J61904" t="s">
        <v>75</v>
      </c>
    </row>
    <row r="61905" spans="1:10" x14ac:dyDescent="0.25">
      <c r="A61905" s="65">
        <v>44104</v>
      </c>
      <c r="B61905" s="66">
        <v>0.96875</v>
      </c>
      <c r="C61905" s="64">
        <f t="shared" si="2914"/>
        <v>44104.96875</v>
      </c>
      <c r="D61905">
        <f ca="1">_xlfn.IFNA(FORECAST(E61905,OFFSET('HvF table'!B$3:B$318,MATCH(E61905,'HvF table'!A$3:A$318,1)-1,0,2),OFFSET('HvF table'!A$3:A$318,MATCH(E61905,'HvF table'!A$3:A$318,1)-1,0,2)),0)</f>
        <v>8.1619639726281615E-3</v>
      </c>
      <c r="E61905">
        <v>0.05</v>
      </c>
      <c r="G61905">
        <f ca="1">_xlfn.IFNA(FORECAST(E61905,OFFSET('HvF table'!E$3:E$319,MATCH(E61905,'HvF table'!D$3:D$319,1)-1,0,2),OFFSET('HvF table'!D$3:D$319,MATCH(E61905,'HvF table'!D$3:D$319,1)-1,0,2)),0)</f>
        <v>1.3044494475104038E-2</v>
      </c>
      <c r="H61905" t="str">
        <f t="shared" ca="1" si="2915"/>
        <v>B</v>
      </c>
      <c r="I61905">
        <f t="shared" ca="1" si="2916"/>
        <v>0</v>
      </c>
      <c r="J61905" t="s">
        <v>75</v>
      </c>
    </row>
    <row r="61906" spans="1:10" x14ac:dyDescent="0.25">
      <c r="A61906" s="65">
        <v>44104</v>
      </c>
      <c r="B61906" s="66">
        <v>0.97222222222222221</v>
      </c>
      <c r="C61906" s="64">
        <f t="shared" si="2914"/>
        <v>44104.972222222219</v>
      </c>
      <c r="D61906">
        <f ca="1">_xlfn.IFNA(FORECAST(E61906,OFFSET('HvF table'!B$3:B$318,MATCH(E61906,'HvF table'!A$3:A$318,1)-1,0,2),OFFSET('HvF table'!A$3:A$318,MATCH(E61906,'HvF table'!A$3:A$318,1)-1,0,2)),0)</f>
        <v>1.3059142356205058E-2</v>
      </c>
      <c r="E61906">
        <v>0.08</v>
      </c>
      <c r="G61906">
        <f ca="1">_xlfn.IFNA(FORECAST(E61906,OFFSET('HvF table'!E$3:E$319,MATCH(E61906,'HvF table'!D$3:D$319,1)-1,0,2),OFFSET('HvF table'!D$3:D$319,MATCH(E61906,'HvF table'!D$3:D$319,1)-1,0,2)),0)</f>
        <v>2.0871191160166527E-2</v>
      </c>
      <c r="H61906" t="str">
        <f t="shared" ca="1" si="2915"/>
        <v>B</v>
      </c>
      <c r="I61906">
        <f t="shared" ca="1" si="2916"/>
        <v>0</v>
      </c>
      <c r="J61906" t="s">
        <v>75</v>
      </c>
    </row>
    <row r="61907" spans="1:10" x14ac:dyDescent="0.25">
      <c r="A61907" s="65">
        <v>44104</v>
      </c>
      <c r="B61907" s="66">
        <v>0.97569444444444453</v>
      </c>
      <c r="C61907" s="64">
        <f t="shared" si="2914"/>
        <v>44104.975694444445</v>
      </c>
      <c r="D61907">
        <f ca="1">_xlfn.IFNA(FORECAST(E61907,OFFSET('HvF table'!B$3:B$318,MATCH(E61907,'HvF table'!A$3:A$318,1)-1,0,2),OFFSET('HvF table'!A$3:A$318,MATCH(E61907,'HvF table'!A$3:A$318,1)-1,0,2)),0)</f>
        <v>1.3059142356205058E-2</v>
      </c>
      <c r="E61907">
        <v>0.08</v>
      </c>
      <c r="G61907">
        <f ca="1">_xlfn.IFNA(FORECAST(E61907,OFFSET('HvF table'!E$3:E$319,MATCH(E61907,'HvF table'!D$3:D$319,1)-1,0,2),OFFSET('HvF table'!D$3:D$319,MATCH(E61907,'HvF table'!D$3:D$319,1)-1,0,2)),0)</f>
        <v>2.0871191160166527E-2</v>
      </c>
      <c r="H61907" t="str">
        <f t="shared" ca="1" si="2915"/>
        <v>B</v>
      </c>
      <c r="I61907">
        <f t="shared" ca="1" si="2916"/>
        <v>0</v>
      </c>
      <c r="J61907" t="s">
        <v>75</v>
      </c>
    </row>
    <row r="61908" spans="1:10" x14ac:dyDescent="0.25">
      <c r="A61908" s="65">
        <v>44104</v>
      </c>
      <c r="B61908" s="66">
        <v>0.97916666666666663</v>
      </c>
      <c r="C61908" s="64">
        <f t="shared" si="2914"/>
        <v>44104.979166666664</v>
      </c>
      <c r="D61908">
        <f ca="1">_xlfn.IFNA(FORECAST(E61908,OFFSET('HvF table'!B$3:B$318,MATCH(E61908,'HvF table'!A$3:A$318,1)-1,0,2),OFFSET('HvF table'!A$3:A$318,MATCH(E61908,'HvF table'!A$3:A$318,1)-1,0,2)),0)</f>
        <v>1.3059142356205058E-2</v>
      </c>
      <c r="E61908">
        <v>0.08</v>
      </c>
      <c r="G61908">
        <f ca="1">_xlfn.IFNA(FORECAST(E61908,OFFSET('HvF table'!E$3:E$319,MATCH(E61908,'HvF table'!D$3:D$319,1)-1,0,2),OFFSET('HvF table'!D$3:D$319,MATCH(E61908,'HvF table'!D$3:D$319,1)-1,0,2)),0)</f>
        <v>2.0871191160166527E-2</v>
      </c>
      <c r="H61908" t="str">
        <f t="shared" ca="1" si="2915"/>
        <v>B</v>
      </c>
      <c r="I61908">
        <f t="shared" ca="1" si="2916"/>
        <v>0</v>
      </c>
      <c r="J61908" t="s">
        <v>75</v>
      </c>
    </row>
    <row r="61909" spans="1:10" x14ac:dyDescent="0.25">
      <c r="A61909" s="65">
        <v>44104</v>
      </c>
      <c r="B61909" s="66">
        <v>0.98263888888888884</v>
      </c>
      <c r="C61909" s="64">
        <f t="shared" si="2914"/>
        <v>44104.982638888891</v>
      </c>
      <c r="D61909">
        <f ca="1">_xlfn.IFNA(FORECAST(E61909,OFFSET('HvF table'!B$3:B$318,MATCH(E61909,'HvF table'!A$3:A$318,1)-1,0,2),OFFSET('HvF table'!A$3:A$318,MATCH(E61909,'HvF table'!A$3:A$318,1)-1,0,2)),0)</f>
        <v>1.3059142356205058E-2</v>
      </c>
      <c r="E61909">
        <v>0.08</v>
      </c>
      <c r="G61909">
        <f ca="1">_xlfn.IFNA(FORECAST(E61909,OFFSET('HvF table'!E$3:E$319,MATCH(E61909,'HvF table'!D$3:D$319,1)-1,0,2),OFFSET('HvF table'!D$3:D$319,MATCH(E61909,'HvF table'!D$3:D$319,1)-1,0,2)),0)</f>
        <v>2.0871191160166527E-2</v>
      </c>
      <c r="H61909" t="str">
        <f t="shared" ca="1" si="2915"/>
        <v>B</v>
      </c>
      <c r="I61909">
        <f t="shared" ca="1" si="2916"/>
        <v>0</v>
      </c>
      <c r="J61909" t="s">
        <v>75</v>
      </c>
    </row>
    <row r="61910" spans="1:10" x14ac:dyDescent="0.25">
      <c r="A61910" s="65">
        <v>44104</v>
      </c>
      <c r="B61910" s="66">
        <v>0.98611111111111116</v>
      </c>
      <c r="C61910" s="64">
        <f t="shared" si="2914"/>
        <v>44104.986111111109</v>
      </c>
      <c r="D61910">
        <f ca="1">_xlfn.IFNA(FORECAST(E61910,OFFSET('HvF table'!B$3:B$318,MATCH(E61910,'HvF table'!A$3:A$318,1)-1,0,2),OFFSET('HvF table'!A$3:A$318,MATCH(E61910,'HvF table'!A$3:A$318,1)-1,0,2)),0)</f>
        <v>1.7956320739781956E-2</v>
      </c>
      <c r="E61910">
        <v>0.11</v>
      </c>
      <c r="G61910">
        <f ca="1">_xlfn.IFNA(FORECAST(E61910,OFFSET('HvF table'!E$3:E$319,MATCH(E61910,'HvF table'!D$3:D$319,1)-1,0,2),OFFSET('HvF table'!D$3:D$319,MATCH(E61910,'HvF table'!D$3:D$319,1)-1,0,2)),0)</f>
        <v>2.8697887845229017E-2</v>
      </c>
      <c r="H61910" t="str">
        <f t="shared" ca="1" si="2915"/>
        <v>B</v>
      </c>
      <c r="I61910">
        <f t="shared" ca="1" si="2916"/>
        <v>0</v>
      </c>
      <c r="J61910" t="s">
        <v>75</v>
      </c>
    </row>
    <row r="61911" spans="1:10" x14ac:dyDescent="0.25">
      <c r="A61911" s="65">
        <v>44104</v>
      </c>
      <c r="B61911" s="66">
        <v>0.98958333333333337</v>
      </c>
      <c r="C61911" s="64">
        <f t="shared" si="2914"/>
        <v>44104.989583333336</v>
      </c>
      <c r="D61911">
        <f ca="1">_xlfn.IFNA(FORECAST(E61911,OFFSET('HvF table'!B$3:B$318,MATCH(E61911,'HvF table'!A$3:A$318,1)-1,0,2),OFFSET('HvF table'!A$3:A$318,MATCH(E61911,'HvF table'!A$3:A$318,1)-1,0,2)),0)</f>
        <v>1.469153515073069E-2</v>
      </c>
      <c r="E61911">
        <v>0.09</v>
      </c>
      <c r="G61911">
        <f ca="1">_xlfn.IFNA(FORECAST(E61911,OFFSET('HvF table'!E$3:E$319,MATCH(E61911,'HvF table'!D$3:D$319,1)-1,0,2),OFFSET('HvF table'!D$3:D$319,MATCH(E61911,'HvF table'!D$3:D$319,1)-1,0,2)),0)</f>
        <v>2.3480090055187357E-2</v>
      </c>
      <c r="H61911" t="str">
        <f t="shared" ca="1" si="2915"/>
        <v>B</v>
      </c>
      <c r="I61911">
        <f t="shared" ca="1" si="2916"/>
        <v>0</v>
      </c>
      <c r="J61911" t="s">
        <v>75</v>
      </c>
    </row>
    <row r="61912" spans="1:10" x14ac:dyDescent="0.25">
      <c r="A61912" s="65">
        <v>44104</v>
      </c>
      <c r="B61912" s="66">
        <v>0.99305555555555547</v>
      </c>
      <c r="C61912" s="64">
        <f t="shared" si="2914"/>
        <v>44104.993055555555</v>
      </c>
      <c r="D61912">
        <f ca="1">_xlfn.IFNA(FORECAST(E61912,OFFSET('HvF table'!B$3:B$318,MATCH(E61912,'HvF table'!A$3:A$318,1)-1,0,2),OFFSET('HvF table'!A$3:A$318,MATCH(E61912,'HvF table'!A$3:A$318,1)-1,0,2)),0)</f>
        <v>1.7956320739781956E-2</v>
      </c>
      <c r="E61912">
        <v>0.11</v>
      </c>
      <c r="G61912">
        <f ca="1">_xlfn.IFNA(FORECAST(E61912,OFFSET('HvF table'!E$3:E$319,MATCH(E61912,'HvF table'!D$3:D$319,1)-1,0,2),OFFSET('HvF table'!D$3:D$319,MATCH(E61912,'HvF table'!D$3:D$319,1)-1,0,2)),0)</f>
        <v>2.8697887845229017E-2</v>
      </c>
      <c r="H61912" t="str">
        <f t="shared" ca="1" si="2915"/>
        <v>B</v>
      </c>
      <c r="I61912">
        <f t="shared" ca="1" si="2916"/>
        <v>0</v>
      </c>
      <c r="J61912" t="s">
        <v>75</v>
      </c>
    </row>
    <row r="61913" spans="1:10" x14ac:dyDescent="0.25">
      <c r="A61913" s="65">
        <v>44104</v>
      </c>
      <c r="B61913" s="66">
        <v>0.99652777777777779</v>
      </c>
      <c r="C61913" s="64">
        <f t="shared" si="2914"/>
        <v>44104.996527777781</v>
      </c>
      <c r="D61913">
        <f ca="1">_xlfn.IFNA(FORECAST(E61913,OFFSET('HvF table'!B$3:B$318,MATCH(E61913,'HvF table'!A$3:A$318,1)-1,0,2),OFFSET('HvF table'!A$3:A$318,MATCH(E61913,'HvF table'!A$3:A$318,1)-1,0,2)),0)</f>
        <v>1.6323927945256323E-2</v>
      </c>
      <c r="E61913">
        <v>0.1</v>
      </c>
      <c r="G61913">
        <f ca="1">_xlfn.IFNA(FORECAST(E61913,OFFSET('HvF table'!E$3:E$319,MATCH(E61913,'HvF table'!D$3:D$319,1)-1,0,2),OFFSET('HvF table'!D$3:D$319,MATCH(E61913,'HvF table'!D$3:D$319,1)-1,0,2)),0)</f>
        <v>2.6088988950208187E-2</v>
      </c>
      <c r="H61913" t="str">
        <f t="shared" ca="1" si="2915"/>
        <v>B</v>
      </c>
      <c r="I61913">
        <f t="shared" ca="1" si="2916"/>
        <v>0</v>
      </c>
      <c r="J61913" t="s">
        <v>75</v>
      </c>
    </row>
    <row r="61914" spans="1:10" x14ac:dyDescent="0.25">
      <c r="A61914" s="65">
        <v>44105</v>
      </c>
      <c r="B61914" s="66">
        <v>0</v>
      </c>
      <c r="C61914" s="64">
        <f t="shared" si="2914"/>
        <v>44105</v>
      </c>
      <c r="D61914">
        <f ca="1">_xlfn.IFNA(FORECAST(E61914,OFFSET('HvF table'!B$3:B$318,MATCH(E61914,'HvF table'!A$3:A$318,1)-1,0,2),OFFSET('HvF table'!A$3:A$318,MATCH(E61914,'HvF table'!A$3:A$318,1)-1,0,2)),0)</f>
        <v>1.3059142356205058E-2</v>
      </c>
      <c r="E61914">
        <v>0.08</v>
      </c>
      <c r="G61914">
        <f ca="1">_xlfn.IFNA(FORECAST(E61914,OFFSET('HvF table'!E$3:E$319,MATCH(E61914,'HvF table'!D$3:D$319,1)-1,0,2),OFFSET('HvF table'!D$3:D$319,MATCH(E61914,'HvF table'!D$3:D$319,1)-1,0,2)),0)</f>
        <v>2.0871191160166527E-2</v>
      </c>
      <c r="H61914" t="str">
        <f t="shared" ca="1" si="2915"/>
        <v>B</v>
      </c>
      <c r="I61914">
        <f t="shared" ca="1" si="2916"/>
        <v>0</v>
      </c>
      <c r="J61914" t="s">
        <v>75</v>
      </c>
    </row>
    <row r="61915" spans="1:10" x14ac:dyDescent="0.25">
      <c r="A61915" s="65">
        <v>44105</v>
      </c>
      <c r="B61915" s="66">
        <v>3.472222222222222E-3</v>
      </c>
      <c r="C61915" s="64">
        <f t="shared" si="2914"/>
        <v>44105.003472222219</v>
      </c>
      <c r="D61915">
        <f ca="1">_xlfn.IFNA(FORECAST(E61915,OFFSET('HvF table'!B$3:B$318,MATCH(E61915,'HvF table'!A$3:A$318,1)-1,0,2),OFFSET('HvF table'!A$3:A$318,MATCH(E61915,'HvF table'!A$3:A$318,1)-1,0,2)),0)</f>
        <v>1.469153515073069E-2</v>
      </c>
      <c r="E61915">
        <v>0.09</v>
      </c>
      <c r="G61915">
        <f ca="1">_xlfn.IFNA(FORECAST(E61915,OFFSET('HvF table'!E$3:E$319,MATCH(E61915,'HvF table'!D$3:D$319,1)-1,0,2),OFFSET('HvF table'!D$3:D$319,MATCH(E61915,'HvF table'!D$3:D$319,1)-1,0,2)),0)</f>
        <v>2.3480090055187357E-2</v>
      </c>
      <c r="H61915" t="str">
        <f t="shared" ca="1" si="2915"/>
        <v>B</v>
      </c>
      <c r="I61915">
        <f t="shared" ca="1" si="2916"/>
        <v>0</v>
      </c>
      <c r="J61915" t="s">
        <v>75</v>
      </c>
    </row>
    <row r="61916" spans="1:10" x14ac:dyDescent="0.25">
      <c r="A61916" s="65">
        <v>44105</v>
      </c>
      <c r="B61916" s="66">
        <v>6.9444444444444441E-3</v>
      </c>
      <c r="C61916" s="64">
        <f t="shared" si="2914"/>
        <v>44105.006944444445</v>
      </c>
      <c r="D61916">
        <f ca="1">_xlfn.IFNA(FORECAST(E61916,OFFSET('HvF table'!B$3:B$318,MATCH(E61916,'HvF table'!A$3:A$318,1)-1,0,2),OFFSET('HvF table'!A$3:A$318,MATCH(E61916,'HvF table'!A$3:A$318,1)-1,0,2)),0)</f>
        <v>1.3059142356205058E-2</v>
      </c>
      <c r="E61916">
        <v>0.08</v>
      </c>
      <c r="G61916">
        <f ca="1">_xlfn.IFNA(FORECAST(E61916,OFFSET('HvF table'!E$3:E$319,MATCH(E61916,'HvF table'!D$3:D$319,1)-1,0,2),OFFSET('HvF table'!D$3:D$319,MATCH(E61916,'HvF table'!D$3:D$319,1)-1,0,2)),0)</f>
        <v>2.0871191160166527E-2</v>
      </c>
      <c r="H61916" t="str">
        <f t="shared" ca="1" si="2915"/>
        <v>B</v>
      </c>
      <c r="I61916">
        <f t="shared" ca="1" si="2916"/>
        <v>0</v>
      </c>
      <c r="J61916" t="s">
        <v>75</v>
      </c>
    </row>
    <row r="61917" spans="1:10" x14ac:dyDescent="0.25">
      <c r="A61917" s="65">
        <v>44105</v>
      </c>
      <c r="B61917" s="66">
        <v>1.0416666666666666E-2</v>
      </c>
      <c r="C61917" s="64">
        <f t="shared" si="2914"/>
        <v>44105.010416666664</v>
      </c>
      <c r="D61917">
        <f ca="1">_xlfn.IFNA(FORECAST(E61917,OFFSET('HvF table'!B$3:B$318,MATCH(E61917,'HvF table'!A$3:A$318,1)-1,0,2),OFFSET('HvF table'!A$3:A$318,MATCH(E61917,'HvF table'!A$3:A$318,1)-1,0,2)),0)</f>
        <v>1.1426749561679427E-2</v>
      </c>
      <c r="E61917">
        <v>7.0000000000000007E-2</v>
      </c>
      <c r="G61917">
        <f ca="1">_xlfn.IFNA(FORECAST(E61917,OFFSET('HvF table'!E$3:E$319,MATCH(E61917,'HvF table'!D$3:D$319,1)-1,0,2),OFFSET('HvF table'!D$3:D$319,MATCH(E61917,'HvF table'!D$3:D$319,1)-1,0,2)),0)</f>
        <v>1.82622922651457E-2</v>
      </c>
      <c r="H61917" t="str">
        <f t="shared" ca="1" si="2915"/>
        <v>B</v>
      </c>
      <c r="I61917">
        <f t="shared" ca="1" si="2916"/>
        <v>0</v>
      </c>
      <c r="J61917" t="s">
        <v>75</v>
      </c>
    </row>
    <row r="61918" spans="1:10" x14ac:dyDescent="0.25">
      <c r="A61918" s="65">
        <v>44105</v>
      </c>
      <c r="B61918" s="66">
        <v>1.3888888888888888E-2</v>
      </c>
      <c r="C61918" s="64">
        <f t="shared" si="2914"/>
        <v>44105.013888888891</v>
      </c>
      <c r="D61918">
        <f ca="1">_xlfn.IFNA(FORECAST(E61918,OFFSET('HvF table'!B$3:B$318,MATCH(E61918,'HvF table'!A$3:A$318,1)-1,0,2),OFFSET('HvF table'!A$3:A$318,MATCH(E61918,'HvF table'!A$3:A$318,1)-1,0,2)),0)</f>
        <v>1.469153515073069E-2</v>
      </c>
      <c r="E61918">
        <v>0.09</v>
      </c>
      <c r="G61918">
        <f ca="1">_xlfn.IFNA(FORECAST(E61918,OFFSET('HvF table'!E$3:E$319,MATCH(E61918,'HvF table'!D$3:D$319,1)-1,0,2),OFFSET('HvF table'!D$3:D$319,MATCH(E61918,'HvF table'!D$3:D$319,1)-1,0,2)),0)</f>
        <v>2.3480090055187357E-2</v>
      </c>
      <c r="H61918" t="str">
        <f t="shared" ca="1" si="2915"/>
        <v>B</v>
      </c>
      <c r="I61918">
        <f t="shared" ca="1" si="2916"/>
        <v>0</v>
      </c>
      <c r="J61918" t="s">
        <v>75</v>
      </c>
    </row>
    <row r="61919" spans="1:10" x14ac:dyDescent="0.25">
      <c r="A61919" s="65">
        <v>44105</v>
      </c>
      <c r="B61919" s="66">
        <v>1.7361111111111112E-2</v>
      </c>
      <c r="C61919" s="64">
        <f t="shared" si="2914"/>
        <v>44105.017361111109</v>
      </c>
      <c r="D61919">
        <f ca="1">_xlfn.IFNA(FORECAST(E61919,OFFSET('HvF table'!B$3:B$318,MATCH(E61919,'HvF table'!A$3:A$318,1)-1,0,2),OFFSET('HvF table'!A$3:A$318,MATCH(E61919,'HvF table'!A$3:A$318,1)-1,0,2)),0)</f>
        <v>1.3059142356205058E-2</v>
      </c>
      <c r="E61919">
        <v>0.08</v>
      </c>
      <c r="G61919">
        <f ca="1">_xlfn.IFNA(FORECAST(E61919,OFFSET('HvF table'!E$3:E$319,MATCH(E61919,'HvF table'!D$3:D$319,1)-1,0,2),OFFSET('HvF table'!D$3:D$319,MATCH(E61919,'HvF table'!D$3:D$319,1)-1,0,2)),0)</f>
        <v>2.0871191160166527E-2</v>
      </c>
      <c r="H61919" t="str">
        <f t="shared" ca="1" si="2915"/>
        <v>B</v>
      </c>
      <c r="I61919">
        <f t="shared" ca="1" si="2916"/>
        <v>0</v>
      </c>
      <c r="J61919" t="s">
        <v>75</v>
      </c>
    </row>
    <row r="61920" spans="1:10" x14ac:dyDescent="0.25">
      <c r="A61920" s="65">
        <v>44105</v>
      </c>
      <c r="B61920" s="66">
        <v>2.0833333333333332E-2</v>
      </c>
      <c r="C61920" s="64">
        <f t="shared" si="2914"/>
        <v>44105.020833333336</v>
      </c>
      <c r="D61920">
        <f ca="1">_xlfn.IFNA(FORECAST(E61920,OFFSET('HvF table'!B$3:B$318,MATCH(E61920,'HvF table'!A$3:A$318,1)-1,0,2),OFFSET('HvF table'!A$3:A$318,MATCH(E61920,'HvF table'!A$3:A$318,1)-1,0,2)),0)</f>
        <v>1.3059142356205058E-2</v>
      </c>
      <c r="E61920">
        <v>0.08</v>
      </c>
      <c r="G61920">
        <f ca="1">_xlfn.IFNA(FORECAST(E61920,OFFSET('HvF table'!E$3:E$319,MATCH(E61920,'HvF table'!D$3:D$319,1)-1,0,2),OFFSET('HvF table'!D$3:D$319,MATCH(E61920,'HvF table'!D$3:D$319,1)-1,0,2)),0)</f>
        <v>2.0871191160166527E-2</v>
      </c>
      <c r="H61920" t="str">
        <f t="shared" ca="1" si="2915"/>
        <v>B</v>
      </c>
      <c r="I61920">
        <f t="shared" ca="1" si="2916"/>
        <v>0</v>
      </c>
      <c r="J61920" t="s">
        <v>75</v>
      </c>
    </row>
    <row r="61921" spans="1:10" x14ac:dyDescent="0.25">
      <c r="A61921" s="65">
        <v>44105</v>
      </c>
      <c r="B61921" s="66">
        <v>2.4305555555555556E-2</v>
      </c>
      <c r="C61921" s="64">
        <f t="shared" ref="C61921:C61984" si="2917">A61921+B61921</f>
        <v>44105.024305555555</v>
      </c>
      <c r="D61921">
        <f ca="1">_xlfn.IFNA(FORECAST(E61921,OFFSET('HvF table'!B$3:B$318,MATCH(E61921,'HvF table'!A$3:A$318,1)-1,0,2),OFFSET('HvF table'!A$3:A$318,MATCH(E61921,'HvF table'!A$3:A$318,1)-1,0,2)),0)</f>
        <v>1.3059142356205058E-2</v>
      </c>
      <c r="E61921">
        <v>0.08</v>
      </c>
      <c r="G61921">
        <f ca="1">_xlfn.IFNA(FORECAST(E61921,OFFSET('HvF table'!E$3:E$319,MATCH(E61921,'HvF table'!D$3:D$319,1)-1,0,2),OFFSET('HvF table'!D$3:D$319,MATCH(E61921,'HvF table'!D$3:D$319,1)-1,0,2)),0)</f>
        <v>2.0871191160166527E-2</v>
      </c>
      <c r="H61921" t="str">
        <f t="shared" ca="1" si="2915"/>
        <v>B</v>
      </c>
      <c r="I61921">
        <f t="shared" ca="1" si="2916"/>
        <v>0</v>
      </c>
      <c r="J61921" t="s">
        <v>75</v>
      </c>
    </row>
    <row r="61922" spans="1:10" x14ac:dyDescent="0.25">
      <c r="A61922" s="65">
        <v>44105</v>
      </c>
      <c r="B61922" s="66">
        <v>2.7777777777777776E-2</v>
      </c>
      <c r="C61922" s="64">
        <f t="shared" si="2917"/>
        <v>44105.027777777781</v>
      </c>
      <c r="D61922">
        <f ca="1">_xlfn.IFNA(FORECAST(E61922,OFFSET('HvF table'!B$3:B$318,MATCH(E61922,'HvF table'!A$3:A$318,1)-1,0,2),OFFSET('HvF table'!A$3:A$318,MATCH(E61922,'HvF table'!A$3:A$318,1)-1,0,2)),0)</f>
        <v>1.1426749561679427E-2</v>
      </c>
      <c r="E61922">
        <v>7.0000000000000007E-2</v>
      </c>
      <c r="G61922">
        <f ca="1">_xlfn.IFNA(FORECAST(E61922,OFFSET('HvF table'!E$3:E$319,MATCH(E61922,'HvF table'!D$3:D$319,1)-1,0,2),OFFSET('HvF table'!D$3:D$319,MATCH(E61922,'HvF table'!D$3:D$319,1)-1,0,2)),0)</f>
        <v>1.82622922651457E-2</v>
      </c>
      <c r="H61922" t="str">
        <f t="shared" ca="1" si="2915"/>
        <v>B</v>
      </c>
      <c r="I61922">
        <f t="shared" ca="1" si="2916"/>
        <v>0</v>
      </c>
      <c r="J61922" t="s">
        <v>75</v>
      </c>
    </row>
    <row r="61923" spans="1:10" x14ac:dyDescent="0.25">
      <c r="A61923" s="65">
        <v>44105</v>
      </c>
      <c r="B61923" s="66">
        <v>3.125E-2</v>
      </c>
      <c r="C61923" s="64">
        <f t="shared" si="2917"/>
        <v>44105.03125</v>
      </c>
      <c r="D61923">
        <f ca="1">_xlfn.IFNA(FORECAST(E61923,OFFSET('HvF table'!B$3:B$318,MATCH(E61923,'HvF table'!A$3:A$318,1)-1,0,2),OFFSET('HvF table'!A$3:A$318,MATCH(E61923,'HvF table'!A$3:A$318,1)-1,0,2)),0)</f>
        <v>1.469153515073069E-2</v>
      </c>
      <c r="E61923">
        <v>0.09</v>
      </c>
      <c r="G61923">
        <f ca="1">_xlfn.IFNA(FORECAST(E61923,OFFSET('HvF table'!E$3:E$319,MATCH(E61923,'HvF table'!D$3:D$319,1)-1,0,2),OFFSET('HvF table'!D$3:D$319,MATCH(E61923,'HvF table'!D$3:D$319,1)-1,0,2)),0)</f>
        <v>2.3480090055187357E-2</v>
      </c>
      <c r="H61923" t="str">
        <f t="shared" ca="1" si="2915"/>
        <v>B</v>
      </c>
      <c r="I61923">
        <f t="shared" ca="1" si="2916"/>
        <v>0</v>
      </c>
      <c r="J61923" t="s">
        <v>75</v>
      </c>
    </row>
    <row r="61924" spans="1:10" x14ac:dyDescent="0.25">
      <c r="A61924" s="65">
        <v>44105</v>
      </c>
      <c r="B61924" s="66">
        <v>3.4722222222222224E-2</v>
      </c>
      <c r="C61924" s="64">
        <f t="shared" si="2917"/>
        <v>44105.034722222219</v>
      </c>
      <c r="D61924">
        <f ca="1">_xlfn.IFNA(FORECAST(E61924,OFFSET('HvF table'!B$3:B$318,MATCH(E61924,'HvF table'!A$3:A$318,1)-1,0,2),OFFSET('HvF table'!A$3:A$318,MATCH(E61924,'HvF table'!A$3:A$318,1)-1,0,2)),0)</f>
        <v>1.3059142356205058E-2</v>
      </c>
      <c r="E61924">
        <v>0.08</v>
      </c>
      <c r="G61924">
        <f ca="1">_xlfn.IFNA(FORECAST(E61924,OFFSET('HvF table'!E$3:E$319,MATCH(E61924,'HvF table'!D$3:D$319,1)-1,0,2),OFFSET('HvF table'!D$3:D$319,MATCH(E61924,'HvF table'!D$3:D$319,1)-1,0,2)),0)</f>
        <v>2.0871191160166527E-2</v>
      </c>
      <c r="H61924" t="str">
        <f t="shared" ca="1" si="2915"/>
        <v>B</v>
      </c>
      <c r="I61924">
        <f t="shared" ca="1" si="2916"/>
        <v>0</v>
      </c>
      <c r="J61924" t="s">
        <v>75</v>
      </c>
    </row>
    <row r="61925" spans="1:10" x14ac:dyDescent="0.25">
      <c r="A61925" s="65">
        <v>44105</v>
      </c>
      <c r="B61925" s="66">
        <v>3.8194444444444441E-2</v>
      </c>
      <c r="C61925" s="64">
        <f t="shared" si="2917"/>
        <v>44105.038194444445</v>
      </c>
      <c r="D61925">
        <f ca="1">_xlfn.IFNA(FORECAST(E61925,OFFSET('HvF table'!B$3:B$318,MATCH(E61925,'HvF table'!A$3:A$318,1)-1,0,2),OFFSET('HvF table'!A$3:A$318,MATCH(E61925,'HvF table'!A$3:A$318,1)-1,0,2)),0)</f>
        <v>1.3059142356205058E-2</v>
      </c>
      <c r="E61925">
        <v>0.08</v>
      </c>
      <c r="G61925">
        <f ca="1">_xlfn.IFNA(FORECAST(E61925,OFFSET('HvF table'!E$3:E$319,MATCH(E61925,'HvF table'!D$3:D$319,1)-1,0,2),OFFSET('HvF table'!D$3:D$319,MATCH(E61925,'HvF table'!D$3:D$319,1)-1,0,2)),0)</f>
        <v>2.0871191160166527E-2</v>
      </c>
      <c r="H61925" t="str">
        <f t="shared" ca="1" si="2915"/>
        <v>B</v>
      </c>
      <c r="I61925">
        <f t="shared" ca="1" si="2916"/>
        <v>0</v>
      </c>
      <c r="J61925" t="s">
        <v>75</v>
      </c>
    </row>
    <row r="61926" spans="1:10" x14ac:dyDescent="0.25">
      <c r="A61926" s="65">
        <v>44105</v>
      </c>
      <c r="B61926" s="66">
        <v>4.1666666666666664E-2</v>
      </c>
      <c r="C61926" s="64">
        <f t="shared" si="2917"/>
        <v>44105.041666666664</v>
      </c>
      <c r="D61926">
        <f ca="1">_xlfn.IFNA(FORECAST(E61926,OFFSET('HvF table'!B$3:B$318,MATCH(E61926,'HvF table'!A$3:A$318,1)-1,0,2),OFFSET('HvF table'!A$3:A$318,MATCH(E61926,'HvF table'!A$3:A$318,1)-1,0,2)),0)</f>
        <v>1.1426749561679427E-2</v>
      </c>
      <c r="E61926">
        <v>7.0000000000000007E-2</v>
      </c>
      <c r="G61926">
        <f ca="1">_xlfn.IFNA(FORECAST(E61926,OFFSET('HvF table'!E$3:E$319,MATCH(E61926,'HvF table'!D$3:D$319,1)-1,0,2),OFFSET('HvF table'!D$3:D$319,MATCH(E61926,'HvF table'!D$3:D$319,1)-1,0,2)),0)</f>
        <v>1.82622922651457E-2</v>
      </c>
      <c r="H61926" t="str">
        <f t="shared" ca="1" si="2915"/>
        <v>B</v>
      </c>
      <c r="I61926">
        <f t="shared" ca="1" si="2916"/>
        <v>0</v>
      </c>
      <c r="J61926" t="s">
        <v>75</v>
      </c>
    </row>
    <row r="61927" spans="1:10" x14ac:dyDescent="0.25">
      <c r="A61927" s="65">
        <v>44105</v>
      </c>
      <c r="B61927" s="66">
        <v>4.5138888888888888E-2</v>
      </c>
      <c r="C61927" s="64">
        <f t="shared" si="2917"/>
        <v>44105.045138888891</v>
      </c>
      <c r="D61927">
        <f ca="1">_xlfn.IFNA(FORECAST(E61927,OFFSET('HvF table'!B$3:B$318,MATCH(E61927,'HvF table'!A$3:A$318,1)-1,0,2),OFFSET('HvF table'!A$3:A$318,MATCH(E61927,'HvF table'!A$3:A$318,1)-1,0,2)),0)</f>
        <v>1.469153515073069E-2</v>
      </c>
      <c r="E61927">
        <v>0.09</v>
      </c>
      <c r="G61927">
        <f ca="1">_xlfn.IFNA(FORECAST(E61927,OFFSET('HvF table'!E$3:E$319,MATCH(E61927,'HvF table'!D$3:D$319,1)-1,0,2),OFFSET('HvF table'!D$3:D$319,MATCH(E61927,'HvF table'!D$3:D$319,1)-1,0,2)),0)</f>
        <v>2.3480090055187357E-2</v>
      </c>
      <c r="H61927" t="str">
        <f t="shared" ref="H61927:H61990" ca="1" si="2918">_xlfn.IFNA(_xlfn.IFS(D61927&gt;0,"B",E61927&gt;0,"B"),"G")</f>
        <v>B</v>
      </c>
      <c r="I61927">
        <f t="shared" ca="1" si="2916"/>
        <v>0</v>
      </c>
      <c r="J61927" t="s">
        <v>75</v>
      </c>
    </row>
    <row r="61928" spans="1:10" x14ac:dyDescent="0.25">
      <c r="A61928" s="65">
        <v>44105</v>
      </c>
      <c r="B61928" s="66">
        <v>4.8611111111111112E-2</v>
      </c>
      <c r="C61928" s="64">
        <f t="shared" si="2917"/>
        <v>44105.048611111109</v>
      </c>
      <c r="D61928">
        <f ca="1">_xlfn.IFNA(FORECAST(E61928,OFFSET('HvF table'!B$3:B$318,MATCH(E61928,'HvF table'!A$3:A$318,1)-1,0,2),OFFSET('HvF table'!A$3:A$318,MATCH(E61928,'HvF table'!A$3:A$318,1)-1,0,2)),0)</f>
        <v>1.7956320739781956E-2</v>
      </c>
      <c r="E61928">
        <v>0.11</v>
      </c>
      <c r="G61928">
        <f ca="1">_xlfn.IFNA(FORECAST(E61928,OFFSET('HvF table'!E$3:E$319,MATCH(E61928,'HvF table'!D$3:D$319,1)-1,0,2),OFFSET('HvF table'!D$3:D$319,MATCH(E61928,'HvF table'!D$3:D$319,1)-1,0,2)),0)</f>
        <v>2.8697887845229017E-2</v>
      </c>
      <c r="H61928" t="str">
        <f t="shared" ca="1" si="2918"/>
        <v>B</v>
      </c>
      <c r="I61928">
        <f t="shared" ca="1" si="2916"/>
        <v>0</v>
      </c>
      <c r="J61928" t="s">
        <v>75</v>
      </c>
    </row>
    <row r="61929" spans="1:10" x14ac:dyDescent="0.25">
      <c r="A61929" s="65">
        <v>44105</v>
      </c>
      <c r="B61929" s="66">
        <v>5.2083333333333336E-2</v>
      </c>
      <c r="C61929" s="64">
        <f t="shared" si="2917"/>
        <v>44105.052083333336</v>
      </c>
      <c r="D61929">
        <f ca="1">_xlfn.IFNA(FORECAST(E61929,OFFSET('HvF table'!B$3:B$318,MATCH(E61929,'HvF table'!A$3:A$318,1)-1,0,2),OFFSET('HvF table'!A$3:A$318,MATCH(E61929,'HvF table'!A$3:A$318,1)-1,0,2)),0)</f>
        <v>1.6323927945256323E-2</v>
      </c>
      <c r="E61929">
        <v>0.1</v>
      </c>
      <c r="G61929">
        <f ca="1">_xlfn.IFNA(FORECAST(E61929,OFFSET('HvF table'!E$3:E$319,MATCH(E61929,'HvF table'!D$3:D$319,1)-1,0,2),OFFSET('HvF table'!D$3:D$319,MATCH(E61929,'HvF table'!D$3:D$319,1)-1,0,2)),0)</f>
        <v>2.6088988950208187E-2</v>
      </c>
      <c r="H61929" t="str">
        <f t="shared" ca="1" si="2918"/>
        <v>B</v>
      </c>
      <c r="I61929">
        <f t="shared" ca="1" si="2916"/>
        <v>0</v>
      </c>
      <c r="J61929" t="s">
        <v>75</v>
      </c>
    </row>
    <row r="61930" spans="1:10" x14ac:dyDescent="0.25">
      <c r="A61930" s="65">
        <v>44105</v>
      </c>
      <c r="B61930" s="66">
        <v>5.5555555555555552E-2</v>
      </c>
      <c r="C61930" s="64">
        <f t="shared" si="2917"/>
        <v>44105.055555555555</v>
      </c>
      <c r="D61930">
        <f ca="1">_xlfn.IFNA(FORECAST(E61930,OFFSET('HvF table'!B$3:B$318,MATCH(E61930,'HvF table'!A$3:A$318,1)-1,0,2),OFFSET('HvF table'!A$3:A$318,MATCH(E61930,'HvF table'!A$3:A$318,1)-1,0,2)),0)</f>
        <v>1.9588713534307585E-2</v>
      </c>
      <c r="E61930">
        <v>0.12</v>
      </c>
      <c r="G61930">
        <f ca="1">_xlfn.IFNA(FORECAST(E61930,OFFSET('HvF table'!E$3:E$319,MATCH(E61930,'HvF table'!D$3:D$319,1)-1,0,2),OFFSET('HvF table'!D$3:D$319,MATCH(E61930,'HvF table'!D$3:D$319,1)-1,0,2)),0)</f>
        <v>3.1306786740249844E-2</v>
      </c>
      <c r="H61930" t="str">
        <f t="shared" ca="1" si="2918"/>
        <v>B</v>
      </c>
      <c r="I61930">
        <f t="shared" ca="1" si="2916"/>
        <v>0</v>
      </c>
      <c r="J61930" t="s">
        <v>75</v>
      </c>
    </row>
    <row r="61931" spans="1:10" x14ac:dyDescent="0.25">
      <c r="A61931" s="65">
        <v>44105</v>
      </c>
      <c r="B61931" s="66">
        <v>5.9027777777777783E-2</v>
      </c>
      <c r="C61931" s="64">
        <f t="shared" si="2917"/>
        <v>44105.059027777781</v>
      </c>
      <c r="D61931">
        <f ca="1">_xlfn.IFNA(FORECAST(E61931,OFFSET('HvF table'!B$3:B$318,MATCH(E61931,'HvF table'!A$3:A$318,1)-1,0,2),OFFSET('HvF table'!A$3:A$318,MATCH(E61931,'HvF table'!A$3:A$318,1)-1,0,2)),0)</f>
        <v>2.1221106328833221E-2</v>
      </c>
      <c r="E61931">
        <v>0.13</v>
      </c>
      <c r="G61931">
        <f ca="1">_xlfn.IFNA(FORECAST(E61931,OFFSET('HvF table'!E$3:E$319,MATCH(E61931,'HvF table'!D$3:D$319,1)-1,0,2),OFFSET('HvF table'!D$3:D$319,MATCH(E61931,'HvF table'!D$3:D$319,1)-1,0,2)),0)</f>
        <v>3.3915685635270677E-2</v>
      </c>
      <c r="H61931" t="str">
        <f t="shared" ca="1" si="2918"/>
        <v>B</v>
      </c>
      <c r="I61931">
        <f t="shared" ca="1" si="2916"/>
        <v>0</v>
      </c>
      <c r="J61931" t="s">
        <v>75</v>
      </c>
    </row>
    <row r="61932" spans="1:10" x14ac:dyDescent="0.25">
      <c r="A61932" s="65">
        <v>44105</v>
      </c>
      <c r="B61932" s="66">
        <v>6.25E-2</v>
      </c>
      <c r="C61932" s="64">
        <f t="shared" si="2917"/>
        <v>44105.0625</v>
      </c>
      <c r="D61932">
        <f ca="1">_xlfn.IFNA(FORECAST(E61932,OFFSET('HvF table'!B$3:B$318,MATCH(E61932,'HvF table'!A$3:A$318,1)-1,0,2),OFFSET('HvF table'!A$3:A$318,MATCH(E61932,'HvF table'!A$3:A$318,1)-1,0,2)),0)</f>
        <v>1.9588713534307585E-2</v>
      </c>
      <c r="E61932">
        <v>0.12</v>
      </c>
      <c r="G61932">
        <f ca="1">_xlfn.IFNA(FORECAST(E61932,OFFSET('HvF table'!E$3:E$319,MATCH(E61932,'HvF table'!D$3:D$319,1)-1,0,2),OFFSET('HvF table'!D$3:D$319,MATCH(E61932,'HvF table'!D$3:D$319,1)-1,0,2)),0)</f>
        <v>3.1306786740249844E-2</v>
      </c>
      <c r="H61932" t="str">
        <f t="shared" ca="1" si="2918"/>
        <v>B</v>
      </c>
      <c r="I61932">
        <f t="shared" ca="1" si="2916"/>
        <v>0</v>
      </c>
      <c r="J61932" t="s">
        <v>75</v>
      </c>
    </row>
    <row r="61933" spans="1:10" x14ac:dyDescent="0.25">
      <c r="A61933" s="65">
        <v>44105</v>
      </c>
      <c r="B61933" s="66">
        <v>6.5972222222222224E-2</v>
      </c>
      <c r="C61933" s="64">
        <f t="shared" si="2917"/>
        <v>44105.065972222219</v>
      </c>
      <c r="D61933">
        <f ca="1">_xlfn.IFNA(FORECAST(E61933,OFFSET('HvF table'!B$3:B$318,MATCH(E61933,'HvF table'!A$3:A$318,1)-1,0,2),OFFSET('HvF table'!A$3:A$318,MATCH(E61933,'HvF table'!A$3:A$318,1)-1,0,2)),0)</f>
        <v>2.1221106328833221E-2</v>
      </c>
      <c r="E61933">
        <v>0.13</v>
      </c>
      <c r="G61933">
        <f ca="1">_xlfn.IFNA(FORECAST(E61933,OFFSET('HvF table'!E$3:E$319,MATCH(E61933,'HvF table'!D$3:D$319,1)-1,0,2),OFFSET('HvF table'!D$3:D$319,MATCH(E61933,'HvF table'!D$3:D$319,1)-1,0,2)),0)</f>
        <v>3.3915685635270677E-2</v>
      </c>
      <c r="H61933" t="str">
        <f t="shared" ca="1" si="2918"/>
        <v>B</v>
      </c>
      <c r="I61933">
        <f t="shared" ca="1" si="2916"/>
        <v>0</v>
      </c>
      <c r="J61933" t="s">
        <v>75</v>
      </c>
    </row>
    <row r="61934" spans="1:10" x14ac:dyDescent="0.25">
      <c r="A61934" s="65">
        <v>44105</v>
      </c>
      <c r="B61934" s="66">
        <v>6.9444444444444434E-2</v>
      </c>
      <c r="C61934" s="64">
        <f t="shared" si="2917"/>
        <v>44105.069444444445</v>
      </c>
      <c r="D61934">
        <f ca="1">_xlfn.IFNA(FORECAST(E61934,OFFSET('HvF table'!B$3:B$318,MATCH(E61934,'HvF table'!A$3:A$318,1)-1,0,2),OFFSET('HvF table'!A$3:A$318,MATCH(E61934,'HvF table'!A$3:A$318,1)-1,0,2)),0)</f>
        <v>1.7956320739781956E-2</v>
      </c>
      <c r="E61934">
        <v>0.11</v>
      </c>
      <c r="G61934">
        <f ca="1">_xlfn.IFNA(FORECAST(E61934,OFFSET('HvF table'!E$3:E$319,MATCH(E61934,'HvF table'!D$3:D$319,1)-1,0,2),OFFSET('HvF table'!D$3:D$319,MATCH(E61934,'HvF table'!D$3:D$319,1)-1,0,2)),0)</f>
        <v>2.8697887845229017E-2</v>
      </c>
      <c r="H61934" t="str">
        <f t="shared" ca="1" si="2918"/>
        <v>B</v>
      </c>
      <c r="I61934">
        <f t="shared" ca="1" si="2916"/>
        <v>0</v>
      </c>
      <c r="J61934" t="s">
        <v>75</v>
      </c>
    </row>
    <row r="61935" spans="1:10" x14ac:dyDescent="0.25">
      <c r="A61935" s="65">
        <v>44105</v>
      </c>
      <c r="B61935" s="66">
        <v>7.2916666666666671E-2</v>
      </c>
      <c r="C61935" s="64">
        <f t="shared" si="2917"/>
        <v>44105.072916666664</v>
      </c>
      <c r="D61935">
        <f ca="1">_xlfn.IFNA(FORECAST(E61935,OFFSET('HvF table'!B$3:B$318,MATCH(E61935,'HvF table'!A$3:A$318,1)-1,0,2),OFFSET('HvF table'!A$3:A$318,MATCH(E61935,'HvF table'!A$3:A$318,1)-1,0,2)),0)</f>
        <v>1.7956320739781956E-2</v>
      </c>
      <c r="E61935">
        <v>0.11</v>
      </c>
      <c r="G61935">
        <f ca="1">_xlfn.IFNA(FORECAST(E61935,OFFSET('HvF table'!E$3:E$319,MATCH(E61935,'HvF table'!D$3:D$319,1)-1,0,2),OFFSET('HvF table'!D$3:D$319,MATCH(E61935,'HvF table'!D$3:D$319,1)-1,0,2)),0)</f>
        <v>2.8697887845229017E-2</v>
      </c>
      <c r="H61935" t="str">
        <f t="shared" ca="1" si="2918"/>
        <v>B</v>
      </c>
      <c r="I61935">
        <f t="shared" ca="1" si="2916"/>
        <v>0</v>
      </c>
      <c r="J61935" t="s">
        <v>75</v>
      </c>
    </row>
    <row r="61936" spans="1:10" x14ac:dyDescent="0.25">
      <c r="A61936" s="65">
        <v>44105</v>
      </c>
      <c r="B61936" s="66">
        <v>7.6388888888888895E-2</v>
      </c>
      <c r="C61936" s="64">
        <f t="shared" si="2917"/>
        <v>44105.076388888891</v>
      </c>
      <c r="D61936">
        <f ca="1">_xlfn.IFNA(FORECAST(E61936,OFFSET('HvF table'!B$3:B$318,MATCH(E61936,'HvF table'!A$3:A$318,1)-1,0,2),OFFSET('HvF table'!A$3:A$318,MATCH(E61936,'HvF table'!A$3:A$318,1)-1,0,2)),0)</f>
        <v>1.6323927945256323E-2</v>
      </c>
      <c r="E61936">
        <v>0.1</v>
      </c>
      <c r="G61936">
        <f ca="1">_xlfn.IFNA(FORECAST(E61936,OFFSET('HvF table'!E$3:E$319,MATCH(E61936,'HvF table'!D$3:D$319,1)-1,0,2),OFFSET('HvF table'!D$3:D$319,MATCH(E61936,'HvF table'!D$3:D$319,1)-1,0,2)),0)</f>
        <v>2.6088988950208187E-2</v>
      </c>
      <c r="H61936" t="str">
        <f t="shared" ca="1" si="2918"/>
        <v>B</v>
      </c>
      <c r="I61936">
        <f t="shared" ca="1" si="2916"/>
        <v>0</v>
      </c>
      <c r="J61936" t="s">
        <v>75</v>
      </c>
    </row>
    <row r="61937" spans="1:10" x14ac:dyDescent="0.25">
      <c r="A61937" s="65">
        <v>44105</v>
      </c>
      <c r="B61937" s="66">
        <v>7.9861111111111105E-2</v>
      </c>
      <c r="C61937" s="64">
        <f t="shared" si="2917"/>
        <v>44105.079861111109</v>
      </c>
      <c r="D61937">
        <f ca="1">_xlfn.IFNA(FORECAST(E61937,OFFSET('HvF table'!B$3:B$318,MATCH(E61937,'HvF table'!A$3:A$318,1)-1,0,2),OFFSET('HvF table'!A$3:A$318,MATCH(E61937,'HvF table'!A$3:A$318,1)-1,0,2)),0)</f>
        <v>1.1426749561679427E-2</v>
      </c>
      <c r="E61937">
        <v>7.0000000000000007E-2</v>
      </c>
      <c r="G61937">
        <f ca="1">_xlfn.IFNA(FORECAST(E61937,OFFSET('HvF table'!E$3:E$319,MATCH(E61937,'HvF table'!D$3:D$319,1)-1,0,2),OFFSET('HvF table'!D$3:D$319,MATCH(E61937,'HvF table'!D$3:D$319,1)-1,0,2)),0)</f>
        <v>1.82622922651457E-2</v>
      </c>
      <c r="H61937" t="str">
        <f t="shared" ca="1" si="2918"/>
        <v>B</v>
      </c>
      <c r="I61937">
        <f t="shared" ca="1" si="2916"/>
        <v>0</v>
      </c>
      <c r="J61937" t="s">
        <v>75</v>
      </c>
    </row>
    <row r="61938" spans="1:10" x14ac:dyDescent="0.25">
      <c r="A61938" s="65">
        <v>44105</v>
      </c>
      <c r="B61938" s="66">
        <v>8.3333333333333329E-2</v>
      </c>
      <c r="C61938" s="64">
        <f t="shared" si="2917"/>
        <v>44105.083333333336</v>
      </c>
      <c r="D61938">
        <f ca="1">_xlfn.IFNA(FORECAST(E61938,OFFSET('HvF table'!B$3:B$318,MATCH(E61938,'HvF table'!A$3:A$318,1)-1,0,2),OFFSET('HvF table'!A$3:A$318,MATCH(E61938,'HvF table'!A$3:A$318,1)-1,0,2)),0)</f>
        <v>9.7943567671537925E-3</v>
      </c>
      <c r="E61938">
        <v>0.06</v>
      </c>
      <c r="G61938">
        <f ca="1">_xlfn.IFNA(FORECAST(E61938,OFFSET('HvF table'!E$3:E$319,MATCH(E61938,'HvF table'!D$3:D$319,1)-1,0,2),OFFSET('HvF table'!D$3:D$319,MATCH(E61938,'HvF table'!D$3:D$319,1)-1,0,2)),0)</f>
        <v>1.5653393370124866E-2</v>
      </c>
      <c r="H61938" t="str">
        <f t="shared" ca="1" si="2918"/>
        <v>B</v>
      </c>
      <c r="I61938">
        <f t="shared" ca="1" si="2916"/>
        <v>0</v>
      </c>
      <c r="J61938" t="s">
        <v>75</v>
      </c>
    </row>
    <row r="61939" spans="1:10" x14ac:dyDescent="0.25">
      <c r="A61939" s="65">
        <v>44105</v>
      </c>
      <c r="B61939" s="66">
        <v>8.6805555555555566E-2</v>
      </c>
      <c r="C61939" s="64">
        <f t="shared" si="2917"/>
        <v>44105.086805555555</v>
      </c>
      <c r="D61939">
        <f ca="1">_xlfn.IFNA(FORECAST(E61939,OFFSET('HvF table'!B$3:B$318,MATCH(E61939,'HvF table'!A$3:A$318,1)-1,0,2),OFFSET('HvF table'!A$3:A$318,MATCH(E61939,'HvF table'!A$3:A$318,1)-1,0,2)),0)</f>
        <v>1.1426749561679427E-2</v>
      </c>
      <c r="E61939">
        <v>7.0000000000000007E-2</v>
      </c>
      <c r="G61939">
        <f ca="1">_xlfn.IFNA(FORECAST(E61939,OFFSET('HvF table'!E$3:E$319,MATCH(E61939,'HvF table'!D$3:D$319,1)-1,0,2),OFFSET('HvF table'!D$3:D$319,MATCH(E61939,'HvF table'!D$3:D$319,1)-1,0,2)),0)</f>
        <v>1.82622922651457E-2</v>
      </c>
      <c r="H61939" t="str">
        <f t="shared" ca="1" si="2918"/>
        <v>B</v>
      </c>
      <c r="I61939">
        <f t="shared" ca="1" si="2916"/>
        <v>0</v>
      </c>
      <c r="J61939" t="s">
        <v>75</v>
      </c>
    </row>
    <row r="61940" spans="1:10" x14ac:dyDescent="0.25">
      <c r="A61940" s="65">
        <v>44105</v>
      </c>
      <c r="B61940" s="66">
        <v>9.0277777777777776E-2</v>
      </c>
      <c r="C61940" s="64">
        <f t="shared" si="2917"/>
        <v>44105.090277777781</v>
      </c>
      <c r="D61940">
        <f ca="1">_xlfn.IFNA(FORECAST(E61940,OFFSET('HvF table'!B$3:B$318,MATCH(E61940,'HvF table'!A$3:A$318,1)-1,0,2),OFFSET('HvF table'!A$3:A$318,MATCH(E61940,'HvF table'!A$3:A$318,1)-1,0,2)),0)</f>
        <v>9.7943567671537925E-3</v>
      </c>
      <c r="E61940">
        <v>0.06</v>
      </c>
      <c r="G61940">
        <f ca="1">_xlfn.IFNA(FORECAST(E61940,OFFSET('HvF table'!E$3:E$319,MATCH(E61940,'HvF table'!D$3:D$319,1)-1,0,2),OFFSET('HvF table'!D$3:D$319,MATCH(E61940,'HvF table'!D$3:D$319,1)-1,0,2)),0)</f>
        <v>1.5653393370124866E-2</v>
      </c>
      <c r="H61940" t="str">
        <f t="shared" ca="1" si="2918"/>
        <v>B</v>
      </c>
      <c r="I61940">
        <f t="shared" ca="1" si="2916"/>
        <v>0</v>
      </c>
      <c r="J61940" t="s">
        <v>75</v>
      </c>
    </row>
    <row r="61941" spans="1:10" x14ac:dyDescent="0.25">
      <c r="A61941" s="65">
        <v>44105</v>
      </c>
      <c r="B61941" s="66">
        <v>9.375E-2</v>
      </c>
      <c r="C61941" s="64">
        <f t="shared" si="2917"/>
        <v>44105.09375</v>
      </c>
      <c r="D61941">
        <f ca="1">_xlfn.IFNA(FORECAST(E61941,OFFSET('HvF table'!B$3:B$318,MATCH(E61941,'HvF table'!A$3:A$318,1)-1,0,2),OFFSET('HvF table'!A$3:A$318,MATCH(E61941,'HvF table'!A$3:A$318,1)-1,0,2)),0)</f>
        <v>1.3059142356205058E-2</v>
      </c>
      <c r="E61941">
        <v>0.08</v>
      </c>
      <c r="G61941">
        <f ca="1">_xlfn.IFNA(FORECAST(E61941,OFFSET('HvF table'!E$3:E$319,MATCH(E61941,'HvF table'!D$3:D$319,1)-1,0,2),OFFSET('HvF table'!D$3:D$319,MATCH(E61941,'HvF table'!D$3:D$319,1)-1,0,2)),0)</f>
        <v>2.0871191160166527E-2</v>
      </c>
      <c r="H61941" t="str">
        <f t="shared" ca="1" si="2918"/>
        <v>B</v>
      </c>
      <c r="I61941">
        <f t="shared" ca="1" si="2916"/>
        <v>0</v>
      </c>
      <c r="J61941" t="s">
        <v>75</v>
      </c>
    </row>
    <row r="61942" spans="1:10" x14ac:dyDescent="0.25">
      <c r="A61942" s="65">
        <v>44105</v>
      </c>
      <c r="B61942" s="66">
        <v>9.7222222222222224E-2</v>
      </c>
      <c r="C61942" s="64">
        <f t="shared" si="2917"/>
        <v>44105.097222222219</v>
      </c>
      <c r="D61942">
        <f ca="1">_xlfn.IFNA(FORECAST(E61942,OFFSET('HvF table'!B$3:B$318,MATCH(E61942,'HvF table'!A$3:A$318,1)-1,0,2),OFFSET('HvF table'!A$3:A$318,MATCH(E61942,'HvF table'!A$3:A$318,1)-1,0,2)),0)</f>
        <v>1.3059142356205058E-2</v>
      </c>
      <c r="E61942">
        <v>0.08</v>
      </c>
      <c r="G61942">
        <f ca="1">_xlfn.IFNA(FORECAST(E61942,OFFSET('HvF table'!E$3:E$319,MATCH(E61942,'HvF table'!D$3:D$319,1)-1,0,2),OFFSET('HvF table'!D$3:D$319,MATCH(E61942,'HvF table'!D$3:D$319,1)-1,0,2)),0)</f>
        <v>2.0871191160166527E-2</v>
      </c>
      <c r="H61942" t="str">
        <f t="shared" ca="1" si="2918"/>
        <v>B</v>
      </c>
      <c r="I61942">
        <f t="shared" ca="1" si="2916"/>
        <v>0</v>
      </c>
      <c r="J61942" t="s">
        <v>75</v>
      </c>
    </row>
    <row r="61943" spans="1:10" x14ac:dyDescent="0.25">
      <c r="A61943" s="65">
        <v>44105</v>
      </c>
      <c r="B61943" s="66">
        <v>0.10069444444444443</v>
      </c>
      <c r="C61943" s="64">
        <f t="shared" si="2917"/>
        <v>44105.100694444445</v>
      </c>
      <c r="D61943">
        <f ca="1">_xlfn.IFNA(FORECAST(E61943,OFFSET('HvF table'!B$3:B$318,MATCH(E61943,'HvF table'!A$3:A$318,1)-1,0,2),OFFSET('HvF table'!A$3:A$318,MATCH(E61943,'HvF table'!A$3:A$318,1)-1,0,2)),0)</f>
        <v>1.3059142356205058E-2</v>
      </c>
      <c r="E61943">
        <v>0.08</v>
      </c>
      <c r="G61943">
        <f ca="1">_xlfn.IFNA(FORECAST(E61943,OFFSET('HvF table'!E$3:E$319,MATCH(E61943,'HvF table'!D$3:D$319,1)-1,0,2),OFFSET('HvF table'!D$3:D$319,MATCH(E61943,'HvF table'!D$3:D$319,1)-1,0,2)),0)</f>
        <v>2.0871191160166527E-2</v>
      </c>
      <c r="H61943" t="str">
        <f t="shared" ca="1" si="2918"/>
        <v>B</v>
      </c>
      <c r="I61943">
        <f t="shared" ca="1" si="2916"/>
        <v>0</v>
      </c>
      <c r="J61943" t="s">
        <v>75</v>
      </c>
    </row>
    <row r="61944" spans="1:10" x14ac:dyDescent="0.25">
      <c r="A61944" s="65">
        <v>44105</v>
      </c>
      <c r="B61944" s="66">
        <v>0.10416666666666667</v>
      </c>
      <c r="C61944" s="64">
        <f t="shared" si="2917"/>
        <v>44105.104166666664</v>
      </c>
      <c r="D61944">
        <f ca="1">_xlfn.IFNA(FORECAST(E61944,OFFSET('HvF table'!B$3:B$318,MATCH(E61944,'HvF table'!A$3:A$318,1)-1,0,2),OFFSET('HvF table'!A$3:A$318,MATCH(E61944,'HvF table'!A$3:A$318,1)-1,0,2)),0)</f>
        <v>1.3059142356205058E-2</v>
      </c>
      <c r="E61944">
        <v>0.08</v>
      </c>
      <c r="G61944">
        <f ca="1">_xlfn.IFNA(FORECAST(E61944,OFFSET('HvF table'!E$3:E$319,MATCH(E61944,'HvF table'!D$3:D$319,1)-1,0,2),OFFSET('HvF table'!D$3:D$319,MATCH(E61944,'HvF table'!D$3:D$319,1)-1,0,2)),0)</f>
        <v>2.0871191160166527E-2</v>
      </c>
      <c r="H61944" t="str">
        <f t="shared" ca="1" si="2918"/>
        <v>B</v>
      </c>
      <c r="I61944">
        <f t="shared" ca="1" si="2916"/>
        <v>0</v>
      </c>
      <c r="J61944" t="s">
        <v>75</v>
      </c>
    </row>
    <row r="61945" spans="1:10" x14ac:dyDescent="0.25">
      <c r="A61945" s="65">
        <v>44105</v>
      </c>
      <c r="B61945" s="66">
        <v>0.1076388888888889</v>
      </c>
      <c r="C61945" s="64">
        <f t="shared" si="2917"/>
        <v>44105.107638888891</v>
      </c>
      <c r="D61945">
        <f ca="1">_xlfn.IFNA(FORECAST(E61945,OFFSET('HvF table'!B$3:B$318,MATCH(E61945,'HvF table'!A$3:A$318,1)-1,0,2),OFFSET('HvF table'!A$3:A$318,MATCH(E61945,'HvF table'!A$3:A$318,1)-1,0,2)),0)</f>
        <v>1.469153515073069E-2</v>
      </c>
      <c r="E61945">
        <v>0.09</v>
      </c>
      <c r="G61945">
        <f ca="1">_xlfn.IFNA(FORECAST(E61945,OFFSET('HvF table'!E$3:E$319,MATCH(E61945,'HvF table'!D$3:D$319,1)-1,0,2),OFFSET('HvF table'!D$3:D$319,MATCH(E61945,'HvF table'!D$3:D$319,1)-1,0,2)),0)</f>
        <v>2.3480090055187357E-2</v>
      </c>
      <c r="H61945" t="str">
        <f t="shared" ca="1" si="2918"/>
        <v>B</v>
      </c>
      <c r="I61945">
        <f t="shared" ca="1" si="2916"/>
        <v>0</v>
      </c>
      <c r="J61945" t="s">
        <v>75</v>
      </c>
    </row>
    <row r="61946" spans="1:10" x14ac:dyDescent="0.25">
      <c r="A61946" s="65">
        <v>44105</v>
      </c>
      <c r="B61946" s="66">
        <v>0.1111111111111111</v>
      </c>
      <c r="C61946" s="64">
        <f t="shared" si="2917"/>
        <v>44105.111111111109</v>
      </c>
      <c r="D61946">
        <f ca="1">_xlfn.IFNA(FORECAST(E61946,OFFSET('HvF table'!B$3:B$318,MATCH(E61946,'HvF table'!A$3:A$318,1)-1,0,2),OFFSET('HvF table'!A$3:A$318,MATCH(E61946,'HvF table'!A$3:A$318,1)-1,0,2)),0)</f>
        <v>1.469153515073069E-2</v>
      </c>
      <c r="E61946">
        <v>0.09</v>
      </c>
      <c r="G61946">
        <f ca="1">_xlfn.IFNA(FORECAST(E61946,OFFSET('HvF table'!E$3:E$319,MATCH(E61946,'HvF table'!D$3:D$319,1)-1,0,2),OFFSET('HvF table'!D$3:D$319,MATCH(E61946,'HvF table'!D$3:D$319,1)-1,0,2)),0)</f>
        <v>2.3480090055187357E-2</v>
      </c>
      <c r="H61946" t="str">
        <f t="shared" ca="1" si="2918"/>
        <v>B</v>
      </c>
      <c r="I61946">
        <f t="shared" ca="1" si="2916"/>
        <v>0</v>
      </c>
      <c r="J61946" t="s">
        <v>75</v>
      </c>
    </row>
    <row r="61947" spans="1:10" x14ac:dyDescent="0.25">
      <c r="A61947" s="65">
        <v>44105</v>
      </c>
      <c r="B61947" s="66">
        <v>0.11458333333333333</v>
      </c>
      <c r="C61947" s="64">
        <f t="shared" si="2917"/>
        <v>44105.114583333336</v>
      </c>
      <c r="D61947">
        <f ca="1">_xlfn.IFNA(FORECAST(E61947,OFFSET('HvF table'!B$3:B$318,MATCH(E61947,'HvF table'!A$3:A$318,1)-1,0,2),OFFSET('HvF table'!A$3:A$318,MATCH(E61947,'HvF table'!A$3:A$318,1)-1,0,2)),0)</f>
        <v>1.7956320739781956E-2</v>
      </c>
      <c r="E61947">
        <v>0.11</v>
      </c>
      <c r="G61947">
        <f ca="1">_xlfn.IFNA(FORECAST(E61947,OFFSET('HvF table'!E$3:E$319,MATCH(E61947,'HvF table'!D$3:D$319,1)-1,0,2),OFFSET('HvF table'!D$3:D$319,MATCH(E61947,'HvF table'!D$3:D$319,1)-1,0,2)),0)</f>
        <v>2.8697887845229017E-2</v>
      </c>
      <c r="H61947" t="str">
        <f t="shared" ca="1" si="2918"/>
        <v>B</v>
      </c>
      <c r="I61947">
        <f t="shared" ca="1" si="2916"/>
        <v>0</v>
      </c>
      <c r="J61947" t="s">
        <v>75</v>
      </c>
    </row>
    <row r="61948" spans="1:10" x14ac:dyDescent="0.25">
      <c r="A61948" s="65">
        <v>44105</v>
      </c>
      <c r="B61948" s="66">
        <v>0.11805555555555557</v>
      </c>
      <c r="C61948" s="64">
        <f t="shared" si="2917"/>
        <v>44105.118055555555</v>
      </c>
      <c r="D61948">
        <f ca="1">_xlfn.IFNA(FORECAST(E61948,OFFSET('HvF table'!B$3:B$318,MATCH(E61948,'HvF table'!A$3:A$318,1)-1,0,2),OFFSET('HvF table'!A$3:A$318,MATCH(E61948,'HvF table'!A$3:A$318,1)-1,0,2)),0)</f>
        <v>1.7956320739781956E-2</v>
      </c>
      <c r="E61948">
        <v>0.11</v>
      </c>
      <c r="G61948">
        <f ca="1">_xlfn.IFNA(FORECAST(E61948,OFFSET('HvF table'!E$3:E$319,MATCH(E61948,'HvF table'!D$3:D$319,1)-1,0,2),OFFSET('HvF table'!D$3:D$319,MATCH(E61948,'HvF table'!D$3:D$319,1)-1,0,2)),0)</f>
        <v>2.8697887845229017E-2</v>
      </c>
      <c r="H61948" t="str">
        <f t="shared" ca="1" si="2918"/>
        <v>B</v>
      </c>
      <c r="I61948">
        <f t="shared" ca="1" si="2916"/>
        <v>0</v>
      </c>
      <c r="J61948" t="s">
        <v>75</v>
      </c>
    </row>
    <row r="61949" spans="1:10" x14ac:dyDescent="0.25">
      <c r="A61949" s="65">
        <v>44105</v>
      </c>
      <c r="B61949" s="66">
        <v>0.12152777777777778</v>
      </c>
      <c r="C61949" s="64">
        <f t="shared" si="2917"/>
        <v>44105.121527777781</v>
      </c>
      <c r="D61949">
        <f ca="1">_xlfn.IFNA(FORECAST(E61949,OFFSET('HvF table'!B$3:B$318,MATCH(E61949,'HvF table'!A$3:A$318,1)-1,0,2),OFFSET('HvF table'!A$3:A$318,MATCH(E61949,'HvF table'!A$3:A$318,1)-1,0,2)),0)</f>
        <v>1.9588713534307585E-2</v>
      </c>
      <c r="E61949">
        <v>0.12</v>
      </c>
      <c r="G61949">
        <f ca="1">_xlfn.IFNA(FORECAST(E61949,OFFSET('HvF table'!E$3:E$319,MATCH(E61949,'HvF table'!D$3:D$319,1)-1,0,2),OFFSET('HvF table'!D$3:D$319,MATCH(E61949,'HvF table'!D$3:D$319,1)-1,0,2)),0)</f>
        <v>3.1306786740249844E-2</v>
      </c>
      <c r="H61949" t="str">
        <f t="shared" ca="1" si="2918"/>
        <v>B</v>
      </c>
      <c r="I61949">
        <f t="shared" ca="1" si="2916"/>
        <v>0</v>
      </c>
      <c r="J61949" t="s">
        <v>75</v>
      </c>
    </row>
    <row r="61950" spans="1:10" x14ac:dyDescent="0.25">
      <c r="A61950" s="65">
        <v>44105</v>
      </c>
      <c r="B61950" s="66">
        <v>0.125</v>
      </c>
      <c r="C61950" s="64">
        <f t="shared" si="2917"/>
        <v>44105.125</v>
      </c>
      <c r="D61950">
        <f ca="1">_xlfn.IFNA(FORECAST(E61950,OFFSET('HvF table'!B$3:B$318,MATCH(E61950,'HvF table'!A$3:A$318,1)-1,0,2),OFFSET('HvF table'!A$3:A$318,MATCH(E61950,'HvF table'!A$3:A$318,1)-1,0,2)),0)</f>
        <v>1.9588713534307585E-2</v>
      </c>
      <c r="E61950">
        <v>0.12</v>
      </c>
      <c r="G61950">
        <f ca="1">_xlfn.IFNA(FORECAST(E61950,OFFSET('HvF table'!E$3:E$319,MATCH(E61950,'HvF table'!D$3:D$319,1)-1,0,2),OFFSET('HvF table'!D$3:D$319,MATCH(E61950,'HvF table'!D$3:D$319,1)-1,0,2)),0)</f>
        <v>3.1306786740249844E-2</v>
      </c>
      <c r="H61950" t="str">
        <f t="shared" ca="1" si="2918"/>
        <v>B</v>
      </c>
      <c r="I61950">
        <f t="shared" ca="1" si="2916"/>
        <v>0</v>
      </c>
      <c r="J61950" t="s">
        <v>75</v>
      </c>
    </row>
    <row r="61951" spans="1:10" x14ac:dyDescent="0.25">
      <c r="A61951" s="65">
        <v>44105</v>
      </c>
      <c r="B61951" s="66">
        <v>0.12847222222222224</v>
      </c>
      <c r="C61951" s="64">
        <f t="shared" si="2917"/>
        <v>44105.128472222219</v>
      </c>
      <c r="D61951">
        <f ca="1">_xlfn.IFNA(FORECAST(E61951,OFFSET('HvF table'!B$3:B$318,MATCH(E61951,'HvF table'!A$3:A$318,1)-1,0,2),OFFSET('HvF table'!A$3:A$318,MATCH(E61951,'HvF table'!A$3:A$318,1)-1,0,2)),0)</f>
        <v>1.7956320739781956E-2</v>
      </c>
      <c r="E61951">
        <v>0.11</v>
      </c>
      <c r="G61951">
        <f ca="1">_xlfn.IFNA(FORECAST(E61951,OFFSET('HvF table'!E$3:E$319,MATCH(E61951,'HvF table'!D$3:D$319,1)-1,0,2),OFFSET('HvF table'!D$3:D$319,MATCH(E61951,'HvF table'!D$3:D$319,1)-1,0,2)),0)</f>
        <v>2.8697887845229017E-2</v>
      </c>
      <c r="H61951" t="str">
        <f t="shared" ca="1" si="2918"/>
        <v>B</v>
      </c>
      <c r="I61951">
        <f t="shared" ca="1" si="2916"/>
        <v>0</v>
      </c>
      <c r="J61951" t="s">
        <v>75</v>
      </c>
    </row>
    <row r="61952" spans="1:10" x14ac:dyDescent="0.25">
      <c r="A61952" s="65">
        <v>44105</v>
      </c>
      <c r="B61952" s="66">
        <v>0.13194444444444445</v>
      </c>
      <c r="C61952" s="64">
        <f t="shared" si="2917"/>
        <v>44105.131944444445</v>
      </c>
      <c r="D61952">
        <f ca="1">_xlfn.IFNA(FORECAST(E61952,OFFSET('HvF table'!B$3:B$318,MATCH(E61952,'HvF table'!A$3:A$318,1)-1,0,2),OFFSET('HvF table'!A$3:A$318,MATCH(E61952,'HvF table'!A$3:A$318,1)-1,0,2)),0)</f>
        <v>2.1221106328833221E-2</v>
      </c>
      <c r="E61952">
        <v>0.13</v>
      </c>
      <c r="G61952">
        <f ca="1">_xlfn.IFNA(FORECAST(E61952,OFFSET('HvF table'!E$3:E$319,MATCH(E61952,'HvF table'!D$3:D$319,1)-1,0,2),OFFSET('HvF table'!D$3:D$319,MATCH(E61952,'HvF table'!D$3:D$319,1)-1,0,2)),0)</f>
        <v>3.3915685635270677E-2</v>
      </c>
      <c r="H61952" t="str">
        <f t="shared" ca="1" si="2918"/>
        <v>B</v>
      </c>
      <c r="I61952">
        <f t="shared" ca="1" si="2916"/>
        <v>0</v>
      </c>
      <c r="J61952" t="s">
        <v>75</v>
      </c>
    </row>
    <row r="61953" spans="1:10" x14ac:dyDescent="0.25">
      <c r="A61953" s="65">
        <v>44105</v>
      </c>
      <c r="B61953" s="66">
        <v>0.13541666666666666</v>
      </c>
      <c r="C61953" s="64">
        <f t="shared" si="2917"/>
        <v>44105.135416666664</v>
      </c>
      <c r="D61953">
        <f ca="1">_xlfn.IFNA(FORECAST(E61953,OFFSET('HvF table'!B$3:B$318,MATCH(E61953,'HvF table'!A$3:A$318,1)-1,0,2),OFFSET('HvF table'!A$3:A$318,MATCH(E61953,'HvF table'!A$3:A$318,1)-1,0,2)),0)</f>
        <v>1.7956320739781956E-2</v>
      </c>
      <c r="E61953">
        <v>0.11</v>
      </c>
      <c r="G61953">
        <f ca="1">_xlfn.IFNA(FORECAST(E61953,OFFSET('HvF table'!E$3:E$319,MATCH(E61953,'HvF table'!D$3:D$319,1)-1,0,2),OFFSET('HvF table'!D$3:D$319,MATCH(E61953,'HvF table'!D$3:D$319,1)-1,0,2)),0)</f>
        <v>2.8697887845229017E-2</v>
      </c>
      <c r="H61953" t="str">
        <f t="shared" ca="1" si="2918"/>
        <v>B</v>
      </c>
      <c r="I61953">
        <f t="shared" ca="1" si="2916"/>
        <v>0</v>
      </c>
      <c r="J61953" t="s">
        <v>75</v>
      </c>
    </row>
    <row r="61954" spans="1:10" x14ac:dyDescent="0.25">
      <c r="A61954" s="65">
        <v>44105</v>
      </c>
      <c r="B61954" s="66">
        <v>0.1388888888888889</v>
      </c>
      <c r="C61954" s="64">
        <f t="shared" si="2917"/>
        <v>44105.138888888891</v>
      </c>
      <c r="D61954">
        <f ca="1">_xlfn.IFNA(FORECAST(E61954,OFFSET('HvF table'!B$3:B$318,MATCH(E61954,'HvF table'!A$3:A$318,1)-1,0,2),OFFSET('HvF table'!A$3:A$318,MATCH(E61954,'HvF table'!A$3:A$318,1)-1,0,2)),0)</f>
        <v>2.1221106328833221E-2</v>
      </c>
      <c r="E61954">
        <v>0.13</v>
      </c>
      <c r="G61954">
        <f ca="1">_xlfn.IFNA(FORECAST(E61954,OFFSET('HvF table'!E$3:E$319,MATCH(E61954,'HvF table'!D$3:D$319,1)-1,0,2),OFFSET('HvF table'!D$3:D$319,MATCH(E61954,'HvF table'!D$3:D$319,1)-1,0,2)),0)</f>
        <v>3.3915685635270677E-2</v>
      </c>
      <c r="H61954" t="str">
        <f t="shared" ca="1" si="2918"/>
        <v>B</v>
      </c>
      <c r="I61954">
        <f t="shared" ref="I61954:I62017" ca="1" si="2919">IF(H61954="G",G61954,IF(H61954="B",0))</f>
        <v>0</v>
      </c>
      <c r="J61954" t="s">
        <v>75</v>
      </c>
    </row>
    <row r="61955" spans="1:10" x14ac:dyDescent="0.25">
      <c r="A61955" s="65">
        <v>44105</v>
      </c>
      <c r="B61955" s="66">
        <v>0.1423611111111111</v>
      </c>
      <c r="C61955" s="64">
        <f t="shared" si="2917"/>
        <v>44105.142361111109</v>
      </c>
      <c r="D61955">
        <f ca="1">_xlfn.IFNA(FORECAST(E61955,OFFSET('HvF table'!B$3:B$318,MATCH(E61955,'HvF table'!A$3:A$318,1)-1,0,2),OFFSET('HvF table'!A$3:A$318,MATCH(E61955,'HvF table'!A$3:A$318,1)-1,0,2)),0)</f>
        <v>2.1221106328833221E-2</v>
      </c>
      <c r="E61955">
        <v>0.13</v>
      </c>
      <c r="G61955">
        <f ca="1">_xlfn.IFNA(FORECAST(E61955,OFFSET('HvF table'!E$3:E$319,MATCH(E61955,'HvF table'!D$3:D$319,1)-1,0,2),OFFSET('HvF table'!D$3:D$319,MATCH(E61955,'HvF table'!D$3:D$319,1)-1,0,2)),0)</f>
        <v>3.3915685635270677E-2</v>
      </c>
      <c r="H61955" t="str">
        <f t="shared" ca="1" si="2918"/>
        <v>B</v>
      </c>
      <c r="I61955">
        <f t="shared" ca="1" si="2919"/>
        <v>0</v>
      </c>
      <c r="J61955" t="s">
        <v>75</v>
      </c>
    </row>
    <row r="61956" spans="1:10" x14ac:dyDescent="0.25">
      <c r="A61956" s="65">
        <v>44105</v>
      </c>
      <c r="B61956" s="66">
        <v>0.14583333333333334</v>
      </c>
      <c r="C61956" s="64">
        <f t="shared" si="2917"/>
        <v>44105.145833333336</v>
      </c>
      <c r="D61956">
        <f ca="1">_xlfn.IFNA(FORECAST(E61956,OFFSET('HvF table'!B$3:B$318,MATCH(E61956,'HvF table'!A$3:A$318,1)-1,0,2),OFFSET('HvF table'!A$3:A$318,MATCH(E61956,'HvF table'!A$3:A$318,1)-1,0,2)),0)</f>
        <v>2.2853499123358854E-2</v>
      </c>
      <c r="E61956">
        <v>0.14000000000000001</v>
      </c>
      <c r="G61956">
        <f ca="1">_xlfn.IFNA(FORECAST(E61956,OFFSET('HvF table'!E$3:E$319,MATCH(E61956,'HvF table'!D$3:D$319,1)-1,0,2),OFFSET('HvF table'!D$3:D$319,MATCH(E61956,'HvF table'!D$3:D$319,1)-1,0,2)),0)</f>
        <v>3.6524584530291511E-2</v>
      </c>
      <c r="H61956" t="str">
        <f t="shared" ca="1" si="2918"/>
        <v>B</v>
      </c>
      <c r="I61956">
        <f t="shared" ca="1" si="2919"/>
        <v>0</v>
      </c>
      <c r="J61956" t="s">
        <v>75</v>
      </c>
    </row>
    <row r="61957" spans="1:10" x14ac:dyDescent="0.25">
      <c r="A61957" s="65">
        <v>44105</v>
      </c>
      <c r="B61957" s="66">
        <v>0.14930555555555555</v>
      </c>
      <c r="C61957" s="64">
        <f t="shared" si="2917"/>
        <v>44105.149305555555</v>
      </c>
      <c r="D61957">
        <f ca="1">_xlfn.IFNA(FORECAST(E61957,OFFSET('HvF table'!B$3:B$318,MATCH(E61957,'HvF table'!A$3:A$318,1)-1,0,2),OFFSET('HvF table'!A$3:A$318,MATCH(E61957,'HvF table'!A$3:A$318,1)-1,0,2)),0)</f>
        <v>2.2853499123358854E-2</v>
      </c>
      <c r="E61957">
        <v>0.14000000000000001</v>
      </c>
      <c r="G61957">
        <f ca="1">_xlfn.IFNA(FORECAST(E61957,OFFSET('HvF table'!E$3:E$319,MATCH(E61957,'HvF table'!D$3:D$319,1)-1,0,2),OFFSET('HvF table'!D$3:D$319,MATCH(E61957,'HvF table'!D$3:D$319,1)-1,0,2)),0)</f>
        <v>3.6524584530291511E-2</v>
      </c>
      <c r="H61957" t="str">
        <f t="shared" ca="1" si="2918"/>
        <v>B</v>
      </c>
      <c r="I61957">
        <f t="shared" ca="1" si="2919"/>
        <v>0</v>
      </c>
      <c r="J61957" t="s">
        <v>75</v>
      </c>
    </row>
    <row r="61958" spans="1:10" x14ac:dyDescent="0.25">
      <c r="A61958" s="65">
        <v>44105</v>
      </c>
      <c r="B61958" s="66">
        <v>0.15277777777777776</v>
      </c>
      <c r="C61958" s="64">
        <f t="shared" si="2917"/>
        <v>44105.152777777781</v>
      </c>
      <c r="D61958">
        <f ca="1">_xlfn.IFNA(FORECAST(E61958,OFFSET('HvF table'!B$3:B$318,MATCH(E61958,'HvF table'!A$3:A$318,1)-1,0,2),OFFSET('HvF table'!A$3:A$318,MATCH(E61958,'HvF table'!A$3:A$318,1)-1,0,2)),0)</f>
        <v>2.2853499123358854E-2</v>
      </c>
      <c r="E61958">
        <v>0.14000000000000001</v>
      </c>
      <c r="G61958">
        <f ca="1">_xlfn.IFNA(FORECAST(E61958,OFFSET('HvF table'!E$3:E$319,MATCH(E61958,'HvF table'!D$3:D$319,1)-1,0,2),OFFSET('HvF table'!D$3:D$319,MATCH(E61958,'HvF table'!D$3:D$319,1)-1,0,2)),0)</f>
        <v>3.6524584530291511E-2</v>
      </c>
      <c r="H61958" t="str">
        <f t="shared" ca="1" si="2918"/>
        <v>B</v>
      </c>
      <c r="I61958">
        <f t="shared" ca="1" si="2919"/>
        <v>0</v>
      </c>
      <c r="J61958" t="s">
        <v>75</v>
      </c>
    </row>
    <row r="61959" spans="1:10" x14ac:dyDescent="0.25">
      <c r="A61959" s="65">
        <v>44105</v>
      </c>
      <c r="B61959" s="66">
        <v>0.15625</v>
      </c>
      <c r="C61959" s="64">
        <f t="shared" si="2917"/>
        <v>44105.15625</v>
      </c>
      <c r="D61959">
        <f ca="1">_xlfn.IFNA(FORECAST(E61959,OFFSET('HvF table'!B$3:B$318,MATCH(E61959,'HvF table'!A$3:A$318,1)-1,0,2),OFFSET('HvF table'!A$3:A$318,MATCH(E61959,'HvF table'!A$3:A$318,1)-1,0,2)),0)</f>
        <v>2.2853499123358854E-2</v>
      </c>
      <c r="E61959">
        <v>0.14000000000000001</v>
      </c>
      <c r="G61959">
        <f ca="1">_xlfn.IFNA(FORECAST(E61959,OFFSET('HvF table'!E$3:E$319,MATCH(E61959,'HvF table'!D$3:D$319,1)-1,0,2),OFFSET('HvF table'!D$3:D$319,MATCH(E61959,'HvF table'!D$3:D$319,1)-1,0,2)),0)</f>
        <v>3.6524584530291511E-2</v>
      </c>
      <c r="H61959" t="str">
        <f t="shared" ca="1" si="2918"/>
        <v>B</v>
      </c>
      <c r="I61959">
        <f t="shared" ca="1" si="2919"/>
        <v>0</v>
      </c>
      <c r="J61959" t="s">
        <v>75</v>
      </c>
    </row>
    <row r="61960" spans="1:10" x14ac:dyDescent="0.25">
      <c r="A61960" s="65">
        <v>44105</v>
      </c>
      <c r="B61960" s="66">
        <v>0.15972222222222224</v>
      </c>
      <c r="C61960" s="64">
        <f t="shared" si="2917"/>
        <v>44105.159722222219</v>
      </c>
      <c r="D61960">
        <f ca="1">_xlfn.IFNA(FORECAST(E61960,OFFSET('HvF table'!B$3:B$318,MATCH(E61960,'HvF table'!A$3:A$318,1)-1,0,2),OFFSET('HvF table'!A$3:A$318,MATCH(E61960,'HvF table'!A$3:A$318,1)-1,0,2)),0)</f>
        <v>2.2853499123358854E-2</v>
      </c>
      <c r="E61960">
        <v>0.14000000000000001</v>
      </c>
      <c r="G61960">
        <f ca="1">_xlfn.IFNA(FORECAST(E61960,OFFSET('HvF table'!E$3:E$319,MATCH(E61960,'HvF table'!D$3:D$319,1)-1,0,2),OFFSET('HvF table'!D$3:D$319,MATCH(E61960,'HvF table'!D$3:D$319,1)-1,0,2)),0)</f>
        <v>3.6524584530291511E-2</v>
      </c>
      <c r="H61960" t="str">
        <f t="shared" ca="1" si="2918"/>
        <v>B</v>
      </c>
      <c r="I61960">
        <f t="shared" ca="1" si="2919"/>
        <v>0</v>
      </c>
      <c r="J61960" t="s">
        <v>75</v>
      </c>
    </row>
    <row r="61961" spans="1:10" x14ac:dyDescent="0.25">
      <c r="A61961" s="65">
        <v>44105</v>
      </c>
      <c r="B61961" s="66">
        <v>0.16319444444444445</v>
      </c>
      <c r="C61961" s="64">
        <f t="shared" si="2917"/>
        <v>44105.163194444445</v>
      </c>
      <c r="D61961">
        <f ca="1">_xlfn.IFNA(FORECAST(E61961,OFFSET('HvF table'!B$3:B$318,MATCH(E61961,'HvF table'!A$3:A$318,1)-1,0,2),OFFSET('HvF table'!A$3:A$318,MATCH(E61961,'HvF table'!A$3:A$318,1)-1,0,2)),0)</f>
        <v>2.2853499123358854E-2</v>
      </c>
      <c r="E61961">
        <v>0.14000000000000001</v>
      </c>
      <c r="G61961">
        <f ca="1">_xlfn.IFNA(FORECAST(E61961,OFFSET('HvF table'!E$3:E$319,MATCH(E61961,'HvF table'!D$3:D$319,1)-1,0,2),OFFSET('HvF table'!D$3:D$319,MATCH(E61961,'HvF table'!D$3:D$319,1)-1,0,2)),0)</f>
        <v>3.6524584530291511E-2</v>
      </c>
      <c r="H61961" t="str">
        <f t="shared" ca="1" si="2918"/>
        <v>B</v>
      </c>
      <c r="I61961">
        <f t="shared" ca="1" si="2919"/>
        <v>0</v>
      </c>
      <c r="J61961" t="s">
        <v>75</v>
      </c>
    </row>
    <row r="61962" spans="1:10" x14ac:dyDescent="0.25">
      <c r="A61962" s="65">
        <v>44105</v>
      </c>
      <c r="B61962" s="66">
        <v>0.16666666666666666</v>
      </c>
      <c r="C61962" s="64">
        <f t="shared" si="2917"/>
        <v>44105.166666666664</v>
      </c>
      <c r="D61962">
        <f ca="1">_xlfn.IFNA(FORECAST(E61962,OFFSET('HvF table'!B$3:B$318,MATCH(E61962,'HvF table'!A$3:A$318,1)-1,0,2),OFFSET('HvF table'!A$3:A$318,MATCH(E61962,'HvF table'!A$3:A$318,1)-1,0,2)),0)</f>
        <v>1.9588713534307585E-2</v>
      </c>
      <c r="E61962">
        <v>0.12</v>
      </c>
      <c r="G61962">
        <f ca="1">_xlfn.IFNA(FORECAST(E61962,OFFSET('HvF table'!E$3:E$319,MATCH(E61962,'HvF table'!D$3:D$319,1)-1,0,2),OFFSET('HvF table'!D$3:D$319,MATCH(E61962,'HvF table'!D$3:D$319,1)-1,0,2)),0)</f>
        <v>3.1306786740249844E-2</v>
      </c>
      <c r="H61962" t="str">
        <f t="shared" ca="1" si="2918"/>
        <v>B</v>
      </c>
      <c r="I61962">
        <f t="shared" ca="1" si="2919"/>
        <v>0</v>
      </c>
      <c r="J61962" t="s">
        <v>75</v>
      </c>
    </row>
    <row r="61963" spans="1:10" x14ac:dyDescent="0.25">
      <c r="A61963" s="65">
        <v>44105</v>
      </c>
      <c r="B61963" s="66">
        <v>0.17013888888888887</v>
      </c>
      <c r="C61963" s="64">
        <f t="shared" si="2917"/>
        <v>44105.170138888891</v>
      </c>
      <c r="D61963">
        <f ca="1">_xlfn.IFNA(FORECAST(E61963,OFFSET('HvF table'!B$3:B$318,MATCH(E61963,'HvF table'!A$3:A$318,1)-1,0,2),OFFSET('HvF table'!A$3:A$318,MATCH(E61963,'HvF table'!A$3:A$318,1)-1,0,2)),0)</f>
        <v>2.1221106328833221E-2</v>
      </c>
      <c r="E61963">
        <v>0.13</v>
      </c>
      <c r="G61963">
        <f ca="1">_xlfn.IFNA(FORECAST(E61963,OFFSET('HvF table'!E$3:E$319,MATCH(E61963,'HvF table'!D$3:D$319,1)-1,0,2),OFFSET('HvF table'!D$3:D$319,MATCH(E61963,'HvF table'!D$3:D$319,1)-1,0,2)),0)</f>
        <v>3.3915685635270677E-2</v>
      </c>
      <c r="H61963" t="str">
        <f t="shared" ca="1" si="2918"/>
        <v>B</v>
      </c>
      <c r="I61963">
        <f t="shared" ca="1" si="2919"/>
        <v>0</v>
      </c>
      <c r="J61963" t="s">
        <v>75</v>
      </c>
    </row>
    <row r="61964" spans="1:10" x14ac:dyDescent="0.25">
      <c r="A61964" s="65">
        <v>44105</v>
      </c>
      <c r="B61964" s="66">
        <v>0.17361111111111113</v>
      </c>
      <c r="C61964" s="64">
        <f t="shared" si="2917"/>
        <v>44105.173611111109</v>
      </c>
      <c r="D61964">
        <f ca="1">_xlfn.IFNA(FORECAST(E61964,OFFSET('HvF table'!B$3:B$318,MATCH(E61964,'HvF table'!A$3:A$318,1)-1,0,2),OFFSET('HvF table'!A$3:A$318,MATCH(E61964,'HvF table'!A$3:A$318,1)-1,0,2)),0)</f>
        <v>2.2853499123358854E-2</v>
      </c>
      <c r="E61964">
        <v>0.14000000000000001</v>
      </c>
      <c r="G61964">
        <f ca="1">_xlfn.IFNA(FORECAST(E61964,OFFSET('HvF table'!E$3:E$319,MATCH(E61964,'HvF table'!D$3:D$319,1)-1,0,2),OFFSET('HvF table'!D$3:D$319,MATCH(E61964,'HvF table'!D$3:D$319,1)-1,0,2)),0)</f>
        <v>3.6524584530291511E-2</v>
      </c>
      <c r="H61964" t="str">
        <f t="shared" ca="1" si="2918"/>
        <v>B</v>
      </c>
      <c r="I61964">
        <f t="shared" ca="1" si="2919"/>
        <v>0</v>
      </c>
      <c r="J61964" t="s">
        <v>75</v>
      </c>
    </row>
    <row r="61965" spans="1:10" x14ac:dyDescent="0.25">
      <c r="A61965" s="65">
        <v>44105</v>
      </c>
      <c r="B61965" s="66">
        <v>0.17708333333333334</v>
      </c>
      <c r="C61965" s="64">
        <f t="shared" si="2917"/>
        <v>44105.177083333336</v>
      </c>
      <c r="D61965">
        <f ca="1">_xlfn.IFNA(FORECAST(E61965,OFFSET('HvF table'!B$3:B$318,MATCH(E61965,'HvF table'!A$3:A$318,1)-1,0,2),OFFSET('HvF table'!A$3:A$318,MATCH(E61965,'HvF table'!A$3:A$318,1)-1,0,2)),0)</f>
        <v>2.1221106328833221E-2</v>
      </c>
      <c r="E61965">
        <v>0.13</v>
      </c>
      <c r="G61965">
        <f ca="1">_xlfn.IFNA(FORECAST(E61965,OFFSET('HvF table'!E$3:E$319,MATCH(E61965,'HvF table'!D$3:D$319,1)-1,0,2),OFFSET('HvF table'!D$3:D$319,MATCH(E61965,'HvF table'!D$3:D$319,1)-1,0,2)),0)</f>
        <v>3.3915685635270677E-2</v>
      </c>
      <c r="H61965" t="str">
        <f t="shared" ca="1" si="2918"/>
        <v>B</v>
      </c>
      <c r="I61965">
        <f t="shared" ca="1" si="2919"/>
        <v>0</v>
      </c>
      <c r="J61965" t="s">
        <v>75</v>
      </c>
    </row>
    <row r="61966" spans="1:10" x14ac:dyDescent="0.25">
      <c r="A61966" s="65">
        <v>44105</v>
      </c>
      <c r="B61966" s="66">
        <v>0.18055555555555555</v>
      </c>
      <c r="C61966" s="64">
        <f t="shared" si="2917"/>
        <v>44105.180555555555</v>
      </c>
      <c r="D61966">
        <f ca="1">_xlfn.IFNA(FORECAST(E61966,OFFSET('HvF table'!B$3:B$318,MATCH(E61966,'HvF table'!A$3:A$318,1)-1,0,2),OFFSET('HvF table'!A$3:A$318,MATCH(E61966,'HvF table'!A$3:A$318,1)-1,0,2)),0)</f>
        <v>2.4485891917884483E-2</v>
      </c>
      <c r="E61966">
        <v>0.15</v>
      </c>
      <c r="G61966">
        <f ca="1">_xlfn.IFNA(FORECAST(E61966,OFFSET('HvF table'!E$3:E$319,MATCH(E61966,'HvF table'!D$3:D$319,1)-1,0,2),OFFSET('HvF table'!D$3:D$319,MATCH(E61966,'HvF table'!D$3:D$319,1)-1,0,2)),0)</f>
        <v>3.9133483425312331E-2</v>
      </c>
      <c r="H61966" t="str">
        <f t="shared" ca="1" si="2918"/>
        <v>B</v>
      </c>
      <c r="I61966">
        <f t="shared" ca="1" si="2919"/>
        <v>0</v>
      </c>
      <c r="J61966" t="s">
        <v>75</v>
      </c>
    </row>
    <row r="61967" spans="1:10" x14ac:dyDescent="0.25">
      <c r="A61967" s="65">
        <v>44105</v>
      </c>
      <c r="B61967" s="66">
        <v>0.18402777777777779</v>
      </c>
      <c r="C61967" s="64">
        <f t="shared" si="2917"/>
        <v>44105.184027777781</v>
      </c>
      <c r="D61967">
        <f ca="1">_xlfn.IFNA(FORECAST(E61967,OFFSET('HvF table'!B$3:B$318,MATCH(E61967,'HvF table'!A$3:A$318,1)-1,0,2),OFFSET('HvF table'!A$3:A$318,MATCH(E61967,'HvF table'!A$3:A$318,1)-1,0,2)),0)</f>
        <v>2.2853499123358854E-2</v>
      </c>
      <c r="E61967">
        <v>0.14000000000000001</v>
      </c>
      <c r="G61967">
        <f ca="1">_xlfn.IFNA(FORECAST(E61967,OFFSET('HvF table'!E$3:E$319,MATCH(E61967,'HvF table'!D$3:D$319,1)-1,0,2),OFFSET('HvF table'!D$3:D$319,MATCH(E61967,'HvF table'!D$3:D$319,1)-1,0,2)),0)</f>
        <v>3.6524584530291511E-2</v>
      </c>
      <c r="H61967" t="str">
        <f t="shared" ca="1" si="2918"/>
        <v>B</v>
      </c>
      <c r="I61967">
        <f t="shared" ca="1" si="2919"/>
        <v>0</v>
      </c>
      <c r="J61967" t="s">
        <v>75</v>
      </c>
    </row>
    <row r="61968" spans="1:10" x14ac:dyDescent="0.25">
      <c r="A61968" s="65">
        <v>44105</v>
      </c>
      <c r="B61968" s="66">
        <v>0.1875</v>
      </c>
      <c r="C61968" s="64">
        <f t="shared" si="2917"/>
        <v>44105.1875</v>
      </c>
      <c r="D61968">
        <f ca="1">_xlfn.IFNA(FORECAST(E61968,OFFSET('HvF table'!B$3:B$318,MATCH(E61968,'HvF table'!A$3:A$318,1)-1,0,2),OFFSET('HvF table'!A$3:A$318,MATCH(E61968,'HvF table'!A$3:A$318,1)-1,0,2)),0)</f>
        <v>2.2853499123358854E-2</v>
      </c>
      <c r="E61968">
        <v>0.14000000000000001</v>
      </c>
      <c r="G61968">
        <f ca="1">_xlfn.IFNA(FORECAST(E61968,OFFSET('HvF table'!E$3:E$319,MATCH(E61968,'HvF table'!D$3:D$319,1)-1,0,2),OFFSET('HvF table'!D$3:D$319,MATCH(E61968,'HvF table'!D$3:D$319,1)-1,0,2)),0)</f>
        <v>3.6524584530291511E-2</v>
      </c>
      <c r="H61968" t="str">
        <f t="shared" ca="1" si="2918"/>
        <v>B</v>
      </c>
      <c r="I61968">
        <f t="shared" ca="1" si="2919"/>
        <v>0</v>
      </c>
      <c r="J61968" t="s">
        <v>75</v>
      </c>
    </row>
    <row r="61969" spans="1:10" x14ac:dyDescent="0.25">
      <c r="A61969" s="65">
        <v>44105</v>
      </c>
      <c r="B61969" s="66">
        <v>0.19097222222222221</v>
      </c>
      <c r="C61969" s="64">
        <f t="shared" si="2917"/>
        <v>44105.190972222219</v>
      </c>
      <c r="D61969">
        <f ca="1">_xlfn.IFNA(FORECAST(E61969,OFFSET('HvF table'!B$3:B$318,MATCH(E61969,'HvF table'!A$3:A$318,1)-1,0,2),OFFSET('HvF table'!A$3:A$318,MATCH(E61969,'HvF table'!A$3:A$318,1)-1,0,2)),0)</f>
        <v>2.2853499123358854E-2</v>
      </c>
      <c r="E61969">
        <v>0.14000000000000001</v>
      </c>
      <c r="G61969">
        <f ca="1">_xlfn.IFNA(FORECAST(E61969,OFFSET('HvF table'!E$3:E$319,MATCH(E61969,'HvF table'!D$3:D$319,1)-1,0,2),OFFSET('HvF table'!D$3:D$319,MATCH(E61969,'HvF table'!D$3:D$319,1)-1,0,2)),0)</f>
        <v>3.6524584530291511E-2</v>
      </c>
      <c r="H61969" t="str">
        <f t="shared" ca="1" si="2918"/>
        <v>B</v>
      </c>
      <c r="I61969">
        <f t="shared" ca="1" si="2919"/>
        <v>0</v>
      </c>
      <c r="J61969" t="s">
        <v>75</v>
      </c>
    </row>
    <row r="61970" spans="1:10" x14ac:dyDescent="0.25">
      <c r="A61970" s="65">
        <v>44105</v>
      </c>
      <c r="B61970" s="66">
        <v>0.19444444444444445</v>
      </c>
      <c r="C61970" s="64">
        <f t="shared" si="2917"/>
        <v>44105.194444444445</v>
      </c>
      <c r="D61970">
        <f ca="1">_xlfn.IFNA(FORECAST(E61970,OFFSET('HvF table'!B$3:B$318,MATCH(E61970,'HvF table'!A$3:A$318,1)-1,0,2),OFFSET('HvF table'!A$3:A$318,MATCH(E61970,'HvF table'!A$3:A$318,1)-1,0,2)),0)</f>
        <v>2.6118284712410116E-2</v>
      </c>
      <c r="E61970">
        <v>0.16</v>
      </c>
      <c r="G61970">
        <f ca="1">_xlfn.IFNA(FORECAST(E61970,OFFSET('HvF table'!E$3:E$319,MATCH(E61970,'HvF table'!D$3:D$319,1)-1,0,2),OFFSET('HvF table'!D$3:D$319,MATCH(E61970,'HvF table'!D$3:D$319,1)-1,0,2)),0)</f>
        <v>4.1742382320333164E-2</v>
      </c>
      <c r="H61970" t="str">
        <f t="shared" ca="1" si="2918"/>
        <v>B</v>
      </c>
      <c r="I61970">
        <f t="shared" ca="1" si="2919"/>
        <v>0</v>
      </c>
      <c r="J61970" t="s">
        <v>75</v>
      </c>
    </row>
    <row r="61971" spans="1:10" x14ac:dyDescent="0.25">
      <c r="A61971" s="65">
        <v>44105</v>
      </c>
      <c r="B61971" s="66">
        <v>0.19791666666666666</v>
      </c>
      <c r="C61971" s="64">
        <f t="shared" si="2917"/>
        <v>44105.197916666664</v>
      </c>
      <c r="D61971">
        <f ca="1">_xlfn.IFNA(FORECAST(E61971,OFFSET('HvF table'!B$3:B$318,MATCH(E61971,'HvF table'!A$3:A$318,1)-1,0,2),OFFSET('HvF table'!A$3:A$318,MATCH(E61971,'HvF table'!A$3:A$318,1)-1,0,2)),0)</f>
        <v>2.7750677506935752E-2</v>
      </c>
      <c r="E61971">
        <v>0.17</v>
      </c>
      <c r="G61971">
        <f ca="1">_xlfn.IFNA(FORECAST(E61971,OFFSET('HvF table'!E$3:E$319,MATCH(E61971,'HvF table'!D$3:D$319,1)-1,0,2),OFFSET('HvF table'!D$3:D$319,MATCH(E61971,'HvF table'!D$3:D$319,1)-1,0,2)),0)</f>
        <v>4.4351281215353998E-2</v>
      </c>
      <c r="H61971" t="str">
        <f t="shared" ca="1" si="2918"/>
        <v>B</v>
      </c>
      <c r="I61971">
        <f t="shared" ca="1" si="2919"/>
        <v>0</v>
      </c>
      <c r="J61971" t="s">
        <v>75</v>
      </c>
    </row>
    <row r="61972" spans="1:10" x14ac:dyDescent="0.25">
      <c r="A61972" s="65">
        <v>44105</v>
      </c>
      <c r="B61972" s="66">
        <v>0.20138888888888887</v>
      </c>
      <c r="C61972" s="64">
        <f t="shared" si="2917"/>
        <v>44105.201388888891</v>
      </c>
      <c r="D61972">
        <f ca="1">_xlfn.IFNA(FORECAST(E61972,OFFSET('HvF table'!B$3:B$318,MATCH(E61972,'HvF table'!A$3:A$318,1)-1,0,2),OFFSET('HvF table'!A$3:A$318,MATCH(E61972,'HvF table'!A$3:A$318,1)-1,0,2)),0)</f>
        <v>2.4485891917884483E-2</v>
      </c>
      <c r="E61972">
        <v>0.15</v>
      </c>
      <c r="G61972">
        <f ca="1">_xlfn.IFNA(FORECAST(E61972,OFFSET('HvF table'!E$3:E$319,MATCH(E61972,'HvF table'!D$3:D$319,1)-1,0,2),OFFSET('HvF table'!D$3:D$319,MATCH(E61972,'HvF table'!D$3:D$319,1)-1,0,2)),0)</f>
        <v>3.9133483425312331E-2</v>
      </c>
      <c r="H61972" t="str">
        <f t="shared" ca="1" si="2918"/>
        <v>B</v>
      </c>
      <c r="I61972">
        <f t="shared" ca="1" si="2919"/>
        <v>0</v>
      </c>
      <c r="J61972" t="s">
        <v>75</v>
      </c>
    </row>
    <row r="61973" spans="1:10" x14ac:dyDescent="0.25">
      <c r="A61973" s="65">
        <v>44105</v>
      </c>
      <c r="B61973" s="66">
        <v>0.20486111111111113</v>
      </c>
      <c r="C61973" s="64">
        <f t="shared" si="2917"/>
        <v>44105.204861111109</v>
      </c>
      <c r="D61973">
        <f ca="1">_xlfn.IFNA(FORECAST(E61973,OFFSET('HvF table'!B$3:B$318,MATCH(E61973,'HvF table'!A$3:A$318,1)-1,0,2),OFFSET('HvF table'!A$3:A$318,MATCH(E61973,'HvF table'!A$3:A$318,1)-1,0,2)),0)</f>
        <v>2.7750677506935752E-2</v>
      </c>
      <c r="E61973">
        <v>0.17</v>
      </c>
      <c r="G61973">
        <f ca="1">_xlfn.IFNA(FORECAST(E61973,OFFSET('HvF table'!E$3:E$319,MATCH(E61973,'HvF table'!D$3:D$319,1)-1,0,2),OFFSET('HvF table'!D$3:D$319,MATCH(E61973,'HvF table'!D$3:D$319,1)-1,0,2)),0)</f>
        <v>4.4351281215353998E-2</v>
      </c>
      <c r="H61973" t="str">
        <f t="shared" ca="1" si="2918"/>
        <v>B</v>
      </c>
      <c r="I61973">
        <f t="shared" ca="1" si="2919"/>
        <v>0</v>
      </c>
      <c r="J61973" t="s">
        <v>75</v>
      </c>
    </row>
    <row r="61974" spans="1:10" x14ac:dyDescent="0.25">
      <c r="A61974" s="65">
        <v>44105</v>
      </c>
      <c r="B61974" s="66">
        <v>0.20833333333333334</v>
      </c>
      <c r="C61974" s="64">
        <f t="shared" si="2917"/>
        <v>44105.208333333336</v>
      </c>
      <c r="D61974">
        <f ca="1">_xlfn.IFNA(FORECAST(E61974,OFFSET('HvF table'!B$3:B$318,MATCH(E61974,'HvF table'!A$3:A$318,1)-1,0,2),OFFSET('HvF table'!A$3:A$318,MATCH(E61974,'HvF table'!A$3:A$318,1)-1,0,2)),0)</f>
        <v>2.2853499123358854E-2</v>
      </c>
      <c r="E61974">
        <v>0.14000000000000001</v>
      </c>
      <c r="G61974">
        <f ca="1">_xlfn.IFNA(FORECAST(E61974,OFFSET('HvF table'!E$3:E$319,MATCH(E61974,'HvF table'!D$3:D$319,1)-1,0,2),OFFSET('HvF table'!D$3:D$319,MATCH(E61974,'HvF table'!D$3:D$319,1)-1,0,2)),0)</f>
        <v>3.6524584530291511E-2</v>
      </c>
      <c r="H61974" t="str">
        <f t="shared" ca="1" si="2918"/>
        <v>B</v>
      </c>
      <c r="I61974">
        <f t="shared" ca="1" si="2919"/>
        <v>0</v>
      </c>
      <c r="J61974" t="s">
        <v>75</v>
      </c>
    </row>
    <row r="61975" spans="1:10" x14ac:dyDescent="0.25">
      <c r="A61975" s="65">
        <v>44105</v>
      </c>
      <c r="B61975" s="66">
        <v>0.21180555555555555</v>
      </c>
      <c r="C61975" s="64">
        <f t="shared" si="2917"/>
        <v>44105.211805555555</v>
      </c>
      <c r="D61975">
        <f ca="1">_xlfn.IFNA(FORECAST(E61975,OFFSET('HvF table'!B$3:B$318,MATCH(E61975,'HvF table'!A$3:A$318,1)-1,0,2),OFFSET('HvF table'!A$3:A$318,MATCH(E61975,'HvF table'!A$3:A$318,1)-1,0,2)),0)</f>
        <v>2.4485891917884483E-2</v>
      </c>
      <c r="E61975">
        <v>0.15</v>
      </c>
      <c r="G61975">
        <f ca="1">_xlfn.IFNA(FORECAST(E61975,OFFSET('HvF table'!E$3:E$319,MATCH(E61975,'HvF table'!D$3:D$319,1)-1,0,2),OFFSET('HvF table'!D$3:D$319,MATCH(E61975,'HvF table'!D$3:D$319,1)-1,0,2)),0)</f>
        <v>3.9133483425312331E-2</v>
      </c>
      <c r="H61975" t="str">
        <f t="shared" ca="1" si="2918"/>
        <v>B</v>
      </c>
      <c r="I61975">
        <f t="shared" ca="1" si="2919"/>
        <v>0</v>
      </c>
      <c r="J61975" t="s">
        <v>75</v>
      </c>
    </row>
    <row r="61976" spans="1:10" x14ac:dyDescent="0.25">
      <c r="A61976" s="65">
        <v>44105</v>
      </c>
      <c r="B61976" s="66">
        <v>0.21527777777777779</v>
      </c>
      <c r="C61976" s="64">
        <f t="shared" si="2917"/>
        <v>44105.215277777781</v>
      </c>
      <c r="D61976">
        <f ca="1">_xlfn.IFNA(FORECAST(E61976,OFFSET('HvF table'!B$3:B$318,MATCH(E61976,'HvF table'!A$3:A$318,1)-1,0,2),OFFSET('HvF table'!A$3:A$318,MATCH(E61976,'HvF table'!A$3:A$318,1)-1,0,2)),0)</f>
        <v>2.6118284712410116E-2</v>
      </c>
      <c r="E61976">
        <v>0.16</v>
      </c>
      <c r="G61976">
        <f ca="1">_xlfn.IFNA(FORECAST(E61976,OFFSET('HvF table'!E$3:E$319,MATCH(E61976,'HvF table'!D$3:D$319,1)-1,0,2),OFFSET('HvF table'!D$3:D$319,MATCH(E61976,'HvF table'!D$3:D$319,1)-1,0,2)),0)</f>
        <v>4.1742382320333164E-2</v>
      </c>
      <c r="H61976" t="str">
        <f t="shared" ca="1" si="2918"/>
        <v>B</v>
      </c>
      <c r="I61976">
        <f t="shared" ca="1" si="2919"/>
        <v>0</v>
      </c>
      <c r="J61976" t="s">
        <v>75</v>
      </c>
    </row>
    <row r="61977" spans="1:10" x14ac:dyDescent="0.25">
      <c r="A61977" s="65">
        <v>44105</v>
      </c>
      <c r="B61977" s="66">
        <v>0.21875</v>
      </c>
      <c r="C61977" s="64">
        <f t="shared" si="2917"/>
        <v>44105.21875</v>
      </c>
      <c r="D61977">
        <f ca="1">_xlfn.IFNA(FORECAST(E61977,OFFSET('HvF table'!B$3:B$318,MATCH(E61977,'HvF table'!A$3:A$318,1)-1,0,2),OFFSET('HvF table'!A$3:A$318,MATCH(E61977,'HvF table'!A$3:A$318,1)-1,0,2)),0)</f>
        <v>2.1221106328833221E-2</v>
      </c>
      <c r="E61977">
        <v>0.13</v>
      </c>
      <c r="G61977">
        <f ca="1">_xlfn.IFNA(FORECAST(E61977,OFFSET('HvF table'!E$3:E$319,MATCH(E61977,'HvF table'!D$3:D$319,1)-1,0,2),OFFSET('HvF table'!D$3:D$319,MATCH(E61977,'HvF table'!D$3:D$319,1)-1,0,2)),0)</f>
        <v>3.3915685635270677E-2</v>
      </c>
      <c r="H61977" t="str">
        <f t="shared" ca="1" si="2918"/>
        <v>B</v>
      </c>
      <c r="I61977">
        <f t="shared" ca="1" si="2919"/>
        <v>0</v>
      </c>
      <c r="J61977" t="s">
        <v>75</v>
      </c>
    </row>
    <row r="61978" spans="1:10" x14ac:dyDescent="0.25">
      <c r="A61978" s="65">
        <v>44105</v>
      </c>
      <c r="B61978" s="66">
        <v>0.22222222222222221</v>
      </c>
      <c r="C61978" s="64">
        <f t="shared" si="2917"/>
        <v>44105.222222222219</v>
      </c>
      <c r="D61978">
        <f ca="1">_xlfn.IFNA(FORECAST(E61978,OFFSET('HvF table'!B$3:B$318,MATCH(E61978,'HvF table'!A$3:A$318,1)-1,0,2),OFFSET('HvF table'!A$3:A$318,MATCH(E61978,'HvF table'!A$3:A$318,1)-1,0,2)),0)</f>
        <v>2.4485891917884483E-2</v>
      </c>
      <c r="E61978">
        <v>0.15</v>
      </c>
      <c r="G61978">
        <f ca="1">_xlfn.IFNA(FORECAST(E61978,OFFSET('HvF table'!E$3:E$319,MATCH(E61978,'HvF table'!D$3:D$319,1)-1,0,2),OFFSET('HvF table'!D$3:D$319,MATCH(E61978,'HvF table'!D$3:D$319,1)-1,0,2)),0)</f>
        <v>3.9133483425312331E-2</v>
      </c>
      <c r="H61978" t="str">
        <f t="shared" ca="1" si="2918"/>
        <v>B</v>
      </c>
      <c r="I61978">
        <f t="shared" ca="1" si="2919"/>
        <v>0</v>
      </c>
      <c r="J61978" t="s">
        <v>75</v>
      </c>
    </row>
    <row r="61979" spans="1:10" x14ac:dyDescent="0.25">
      <c r="A61979" s="65">
        <v>44105</v>
      </c>
      <c r="B61979" s="66">
        <v>0.22569444444444445</v>
      </c>
      <c r="C61979" s="64">
        <f t="shared" si="2917"/>
        <v>44105.225694444445</v>
      </c>
      <c r="D61979">
        <f ca="1">_xlfn.IFNA(FORECAST(E61979,OFFSET('HvF table'!B$3:B$318,MATCH(E61979,'HvF table'!A$3:A$318,1)-1,0,2),OFFSET('HvF table'!A$3:A$318,MATCH(E61979,'HvF table'!A$3:A$318,1)-1,0,2)),0)</f>
        <v>2.7750677506935752E-2</v>
      </c>
      <c r="E61979">
        <v>0.17</v>
      </c>
      <c r="G61979">
        <f ca="1">_xlfn.IFNA(FORECAST(E61979,OFFSET('HvF table'!E$3:E$319,MATCH(E61979,'HvF table'!D$3:D$319,1)-1,0,2),OFFSET('HvF table'!D$3:D$319,MATCH(E61979,'HvF table'!D$3:D$319,1)-1,0,2)),0)</f>
        <v>4.4351281215353998E-2</v>
      </c>
      <c r="H61979" t="str">
        <f t="shared" ca="1" si="2918"/>
        <v>B</v>
      </c>
      <c r="I61979">
        <f t="shared" ca="1" si="2919"/>
        <v>0</v>
      </c>
      <c r="J61979" t="s">
        <v>75</v>
      </c>
    </row>
    <row r="61980" spans="1:10" x14ac:dyDescent="0.25">
      <c r="A61980" s="65">
        <v>44105</v>
      </c>
      <c r="B61980" s="66">
        <v>0.22916666666666666</v>
      </c>
      <c r="C61980" s="64">
        <f t="shared" si="2917"/>
        <v>44105.229166666664</v>
      </c>
      <c r="D61980">
        <f ca="1">_xlfn.IFNA(FORECAST(E61980,OFFSET('HvF table'!B$3:B$318,MATCH(E61980,'HvF table'!A$3:A$318,1)-1,0,2),OFFSET('HvF table'!A$3:A$318,MATCH(E61980,'HvF table'!A$3:A$318,1)-1,0,2)),0)</f>
        <v>2.2853499123358854E-2</v>
      </c>
      <c r="E61980">
        <v>0.14000000000000001</v>
      </c>
      <c r="G61980">
        <f ca="1">_xlfn.IFNA(FORECAST(E61980,OFFSET('HvF table'!E$3:E$319,MATCH(E61980,'HvF table'!D$3:D$319,1)-1,0,2),OFFSET('HvF table'!D$3:D$319,MATCH(E61980,'HvF table'!D$3:D$319,1)-1,0,2)),0)</f>
        <v>3.6524584530291511E-2</v>
      </c>
      <c r="H61980" t="str">
        <f t="shared" ca="1" si="2918"/>
        <v>B</v>
      </c>
      <c r="I61980">
        <f t="shared" ca="1" si="2919"/>
        <v>0</v>
      </c>
      <c r="J61980" t="s">
        <v>75</v>
      </c>
    </row>
    <row r="61981" spans="1:10" x14ac:dyDescent="0.25">
      <c r="A61981" s="65">
        <v>44105</v>
      </c>
      <c r="B61981" s="66">
        <v>0.23263888888888887</v>
      </c>
      <c r="C61981" s="64">
        <f t="shared" si="2917"/>
        <v>44105.232638888891</v>
      </c>
      <c r="D61981">
        <f ca="1">_xlfn.IFNA(FORECAST(E61981,OFFSET('HvF table'!B$3:B$318,MATCH(E61981,'HvF table'!A$3:A$318,1)-1,0,2),OFFSET('HvF table'!A$3:A$318,MATCH(E61981,'HvF table'!A$3:A$318,1)-1,0,2)),0)</f>
        <v>2.7750677506935752E-2</v>
      </c>
      <c r="E61981">
        <v>0.17</v>
      </c>
      <c r="G61981">
        <f ca="1">_xlfn.IFNA(FORECAST(E61981,OFFSET('HvF table'!E$3:E$319,MATCH(E61981,'HvF table'!D$3:D$319,1)-1,0,2),OFFSET('HvF table'!D$3:D$319,MATCH(E61981,'HvF table'!D$3:D$319,1)-1,0,2)),0)</f>
        <v>4.4351281215353998E-2</v>
      </c>
      <c r="H61981" t="str">
        <f t="shared" ca="1" si="2918"/>
        <v>B</v>
      </c>
      <c r="I61981">
        <f t="shared" ca="1" si="2919"/>
        <v>0</v>
      </c>
      <c r="J61981" t="s">
        <v>75</v>
      </c>
    </row>
    <row r="61982" spans="1:10" x14ac:dyDescent="0.25">
      <c r="A61982" s="65">
        <v>44105</v>
      </c>
      <c r="B61982" s="66">
        <v>0.23611111111111113</v>
      </c>
      <c r="C61982" s="64">
        <f t="shared" si="2917"/>
        <v>44105.236111111109</v>
      </c>
      <c r="D61982">
        <f ca="1">_xlfn.IFNA(FORECAST(E61982,OFFSET('HvF table'!B$3:B$318,MATCH(E61982,'HvF table'!A$3:A$318,1)-1,0,2),OFFSET('HvF table'!A$3:A$318,MATCH(E61982,'HvF table'!A$3:A$318,1)-1,0,2)),0)</f>
        <v>2.9383070301461381E-2</v>
      </c>
      <c r="E61982">
        <v>0.18</v>
      </c>
      <c r="G61982">
        <f ca="1">_xlfn.IFNA(FORECAST(E61982,OFFSET('HvF table'!E$3:E$319,MATCH(E61982,'HvF table'!D$3:D$319,1)-1,0,2),OFFSET('HvF table'!D$3:D$319,MATCH(E61982,'HvF table'!D$3:D$319,1)-1,0,2)),0)</f>
        <v>4.6960180110374825E-2</v>
      </c>
      <c r="H61982" t="str">
        <f t="shared" ca="1" si="2918"/>
        <v>B</v>
      </c>
      <c r="I61982">
        <f t="shared" ca="1" si="2919"/>
        <v>0</v>
      </c>
      <c r="J61982" t="s">
        <v>75</v>
      </c>
    </row>
    <row r="61983" spans="1:10" x14ac:dyDescent="0.25">
      <c r="A61983" s="65">
        <v>44105</v>
      </c>
      <c r="B61983" s="66">
        <v>0.23958333333333334</v>
      </c>
      <c r="C61983" s="64">
        <f t="shared" si="2917"/>
        <v>44105.239583333336</v>
      </c>
      <c r="D61983">
        <f ca="1">_xlfn.IFNA(FORECAST(E61983,OFFSET('HvF table'!B$3:B$318,MATCH(E61983,'HvF table'!A$3:A$318,1)-1,0,2),OFFSET('HvF table'!A$3:A$318,MATCH(E61983,'HvF table'!A$3:A$318,1)-1,0,2)),0)</f>
        <v>3.1015463095987014E-2</v>
      </c>
      <c r="E61983">
        <v>0.19</v>
      </c>
      <c r="G61983">
        <f ca="1">_xlfn.IFNA(FORECAST(E61983,OFFSET('HvF table'!E$3:E$319,MATCH(E61983,'HvF table'!D$3:D$319,1)-1,0,2),OFFSET('HvF table'!D$3:D$319,MATCH(E61983,'HvF table'!D$3:D$319,1)-1,0,2)),0)</f>
        <v>4.9569079005395651E-2</v>
      </c>
      <c r="H61983" t="str">
        <f t="shared" ca="1" si="2918"/>
        <v>B</v>
      </c>
      <c r="I61983">
        <f t="shared" ca="1" si="2919"/>
        <v>0</v>
      </c>
      <c r="J61983" t="s">
        <v>75</v>
      </c>
    </row>
    <row r="61984" spans="1:10" x14ac:dyDescent="0.25">
      <c r="A61984" s="65">
        <v>44105</v>
      </c>
      <c r="B61984" s="66">
        <v>0.24305555555555555</v>
      </c>
      <c r="C61984" s="64">
        <f t="shared" si="2917"/>
        <v>44105.243055555555</v>
      </c>
      <c r="D61984">
        <f ca="1">_xlfn.IFNA(FORECAST(E61984,OFFSET('HvF table'!B$3:B$318,MATCH(E61984,'HvF table'!A$3:A$318,1)-1,0,2),OFFSET('HvF table'!A$3:A$318,MATCH(E61984,'HvF table'!A$3:A$318,1)-1,0,2)),0)</f>
        <v>3.2647855890512646E-2</v>
      </c>
      <c r="E61984">
        <v>0.2</v>
      </c>
      <c r="G61984">
        <f ca="1">_xlfn.IFNA(FORECAST(E61984,OFFSET('HvF table'!E$3:E$319,MATCH(E61984,'HvF table'!D$3:D$319,1)-1,0,2),OFFSET('HvF table'!D$3:D$319,MATCH(E61984,'HvF table'!D$3:D$319,1)-1,0,2)),0)</f>
        <v>5.2177977900416485E-2</v>
      </c>
      <c r="H61984" t="str">
        <f t="shared" ca="1" si="2918"/>
        <v>B</v>
      </c>
      <c r="I61984">
        <f t="shared" ca="1" si="2919"/>
        <v>0</v>
      </c>
      <c r="J61984" t="s">
        <v>75</v>
      </c>
    </row>
    <row r="61985" spans="1:10" x14ac:dyDescent="0.25">
      <c r="A61985" s="65">
        <v>44105</v>
      </c>
      <c r="B61985" s="66">
        <v>0.24652777777777779</v>
      </c>
      <c r="C61985" s="64">
        <f t="shared" ref="C61985:C62048" si="2920">A61985+B61985</f>
        <v>44105.246527777781</v>
      </c>
      <c r="D61985">
        <f ca="1">_xlfn.IFNA(FORECAST(E61985,OFFSET('HvF table'!B$3:B$318,MATCH(E61985,'HvF table'!A$3:A$318,1)-1,0,2),OFFSET('HvF table'!A$3:A$318,MATCH(E61985,'HvF table'!A$3:A$318,1)-1,0,2)),0)</f>
        <v>3.4280248685038275E-2</v>
      </c>
      <c r="E61985">
        <v>0.21</v>
      </c>
      <c r="G61985">
        <f ca="1">_xlfn.IFNA(FORECAST(E61985,OFFSET('HvF table'!E$3:E$319,MATCH(E61985,'HvF table'!D$3:D$319,1)-1,0,2),OFFSET('HvF table'!D$3:D$319,MATCH(E61985,'HvF table'!D$3:D$319,1)-1,0,2)),0)</f>
        <v>5.4786876795437311E-2</v>
      </c>
      <c r="H61985" t="str">
        <f t="shared" ca="1" si="2918"/>
        <v>B</v>
      </c>
      <c r="I61985">
        <f t="shared" ca="1" si="2919"/>
        <v>0</v>
      </c>
      <c r="J61985" t="s">
        <v>75</v>
      </c>
    </row>
    <row r="61986" spans="1:10" x14ac:dyDescent="0.25">
      <c r="A61986" s="65">
        <v>44105</v>
      </c>
      <c r="B61986" s="66">
        <v>0.25</v>
      </c>
      <c r="C61986" s="64">
        <f t="shared" si="2920"/>
        <v>44105.25</v>
      </c>
      <c r="D61986">
        <f ca="1">_xlfn.IFNA(FORECAST(E61986,OFFSET('HvF table'!B$3:B$318,MATCH(E61986,'HvF table'!A$3:A$318,1)-1,0,2),OFFSET('HvF table'!A$3:A$318,MATCH(E61986,'HvF table'!A$3:A$318,1)-1,0,2)),0)</f>
        <v>3.1015463095987014E-2</v>
      </c>
      <c r="E61986">
        <v>0.19</v>
      </c>
      <c r="G61986">
        <f ca="1">_xlfn.IFNA(FORECAST(E61986,OFFSET('HvF table'!E$3:E$319,MATCH(E61986,'HvF table'!D$3:D$319,1)-1,0,2),OFFSET('HvF table'!D$3:D$319,MATCH(E61986,'HvF table'!D$3:D$319,1)-1,0,2)),0)</f>
        <v>4.9569079005395651E-2</v>
      </c>
      <c r="H61986" t="str">
        <f t="shared" ca="1" si="2918"/>
        <v>B</v>
      </c>
      <c r="I61986">
        <f t="shared" ca="1" si="2919"/>
        <v>0</v>
      </c>
      <c r="J61986" t="s">
        <v>75</v>
      </c>
    </row>
    <row r="61987" spans="1:10" x14ac:dyDescent="0.25">
      <c r="A61987" s="65">
        <v>44105</v>
      </c>
      <c r="B61987" s="66">
        <v>0.25347222222222221</v>
      </c>
      <c r="C61987" s="64">
        <f t="shared" si="2920"/>
        <v>44105.253472222219</v>
      </c>
      <c r="D61987">
        <f ca="1">_xlfn.IFNA(FORECAST(E61987,OFFSET('HvF table'!B$3:B$318,MATCH(E61987,'HvF table'!A$3:A$318,1)-1,0,2),OFFSET('HvF table'!A$3:A$318,MATCH(E61987,'HvF table'!A$3:A$318,1)-1,0,2)),0)</f>
        <v>2.7750677506935752E-2</v>
      </c>
      <c r="E61987">
        <v>0.17</v>
      </c>
      <c r="G61987">
        <f ca="1">_xlfn.IFNA(FORECAST(E61987,OFFSET('HvF table'!E$3:E$319,MATCH(E61987,'HvF table'!D$3:D$319,1)-1,0,2),OFFSET('HvF table'!D$3:D$319,MATCH(E61987,'HvF table'!D$3:D$319,1)-1,0,2)),0)</f>
        <v>4.4351281215353998E-2</v>
      </c>
      <c r="H61987" t="str">
        <f t="shared" ca="1" si="2918"/>
        <v>B</v>
      </c>
      <c r="I61987">
        <f t="shared" ca="1" si="2919"/>
        <v>0</v>
      </c>
      <c r="J61987" t="s">
        <v>75</v>
      </c>
    </row>
    <row r="61988" spans="1:10" x14ac:dyDescent="0.25">
      <c r="A61988" s="65">
        <v>44105</v>
      </c>
      <c r="B61988" s="66">
        <v>0.25694444444444448</v>
      </c>
      <c r="C61988" s="64">
        <f t="shared" si="2920"/>
        <v>44105.256944444445</v>
      </c>
      <c r="D61988">
        <f ca="1">_xlfn.IFNA(FORECAST(E61988,OFFSET('HvF table'!B$3:B$318,MATCH(E61988,'HvF table'!A$3:A$318,1)-1,0,2),OFFSET('HvF table'!A$3:A$318,MATCH(E61988,'HvF table'!A$3:A$318,1)-1,0,2)),0)</f>
        <v>2.7750677506935752E-2</v>
      </c>
      <c r="E61988">
        <v>0.17</v>
      </c>
      <c r="G61988">
        <f ca="1">_xlfn.IFNA(FORECAST(E61988,OFFSET('HvF table'!E$3:E$319,MATCH(E61988,'HvF table'!D$3:D$319,1)-1,0,2),OFFSET('HvF table'!D$3:D$319,MATCH(E61988,'HvF table'!D$3:D$319,1)-1,0,2)),0)</f>
        <v>4.4351281215353998E-2</v>
      </c>
      <c r="H61988" t="str">
        <f t="shared" ca="1" si="2918"/>
        <v>B</v>
      </c>
      <c r="I61988">
        <f t="shared" ca="1" si="2919"/>
        <v>0</v>
      </c>
      <c r="J61988" t="s">
        <v>75</v>
      </c>
    </row>
    <row r="61989" spans="1:10" x14ac:dyDescent="0.25">
      <c r="A61989" s="65">
        <v>44105</v>
      </c>
      <c r="B61989" s="66">
        <v>0.26041666666666669</v>
      </c>
      <c r="C61989" s="64">
        <f t="shared" si="2920"/>
        <v>44105.260416666664</v>
      </c>
      <c r="D61989">
        <f ca="1">_xlfn.IFNA(FORECAST(E61989,OFFSET('HvF table'!B$3:B$318,MATCH(E61989,'HvF table'!A$3:A$318,1)-1,0,2),OFFSET('HvF table'!A$3:A$318,MATCH(E61989,'HvF table'!A$3:A$318,1)-1,0,2)),0)</f>
        <v>2.9383070301461381E-2</v>
      </c>
      <c r="E61989">
        <v>0.18</v>
      </c>
      <c r="G61989">
        <f ca="1">_xlfn.IFNA(FORECAST(E61989,OFFSET('HvF table'!E$3:E$319,MATCH(E61989,'HvF table'!D$3:D$319,1)-1,0,2),OFFSET('HvF table'!D$3:D$319,MATCH(E61989,'HvF table'!D$3:D$319,1)-1,0,2)),0)</f>
        <v>4.6960180110374825E-2</v>
      </c>
      <c r="H61989" t="str">
        <f t="shared" ca="1" si="2918"/>
        <v>B</v>
      </c>
      <c r="I61989">
        <f t="shared" ca="1" si="2919"/>
        <v>0</v>
      </c>
      <c r="J61989" t="s">
        <v>75</v>
      </c>
    </row>
    <row r="61990" spans="1:10" x14ac:dyDescent="0.25">
      <c r="A61990" s="65">
        <v>44105</v>
      </c>
      <c r="B61990" s="66">
        <v>0.2638888888888889</v>
      </c>
      <c r="C61990" s="64">
        <f t="shared" si="2920"/>
        <v>44105.263888888891</v>
      </c>
      <c r="D61990">
        <f ca="1">_xlfn.IFNA(FORECAST(E61990,OFFSET('HvF table'!B$3:B$318,MATCH(E61990,'HvF table'!A$3:A$318,1)-1,0,2),OFFSET('HvF table'!A$3:A$318,MATCH(E61990,'HvF table'!A$3:A$318,1)-1,0,2)),0)</f>
        <v>2.7750677506935752E-2</v>
      </c>
      <c r="E61990">
        <v>0.17</v>
      </c>
      <c r="G61990">
        <f ca="1">_xlfn.IFNA(FORECAST(E61990,OFFSET('HvF table'!E$3:E$319,MATCH(E61990,'HvF table'!D$3:D$319,1)-1,0,2),OFFSET('HvF table'!D$3:D$319,MATCH(E61990,'HvF table'!D$3:D$319,1)-1,0,2)),0)</f>
        <v>4.4351281215353998E-2</v>
      </c>
      <c r="H61990" t="str">
        <f t="shared" ca="1" si="2918"/>
        <v>B</v>
      </c>
      <c r="I61990">
        <f t="shared" ca="1" si="2919"/>
        <v>0</v>
      </c>
      <c r="J61990" t="s">
        <v>75</v>
      </c>
    </row>
    <row r="61991" spans="1:10" x14ac:dyDescent="0.25">
      <c r="A61991" s="65">
        <v>44105</v>
      </c>
      <c r="B61991" s="66">
        <v>0.2673611111111111</v>
      </c>
      <c r="C61991" s="64">
        <f t="shared" si="2920"/>
        <v>44105.267361111109</v>
      </c>
      <c r="D61991">
        <f ca="1">_xlfn.IFNA(FORECAST(E61991,OFFSET('HvF table'!B$3:B$318,MATCH(E61991,'HvF table'!A$3:A$318,1)-1,0,2),OFFSET('HvF table'!A$3:A$318,MATCH(E61991,'HvF table'!A$3:A$318,1)-1,0,2)),0)</f>
        <v>2.9383070301461381E-2</v>
      </c>
      <c r="E61991">
        <v>0.18</v>
      </c>
      <c r="G61991">
        <f ca="1">_xlfn.IFNA(FORECAST(E61991,OFFSET('HvF table'!E$3:E$319,MATCH(E61991,'HvF table'!D$3:D$319,1)-1,0,2),OFFSET('HvF table'!D$3:D$319,MATCH(E61991,'HvF table'!D$3:D$319,1)-1,0,2)),0)</f>
        <v>4.6960180110374825E-2</v>
      </c>
      <c r="H61991" t="str">
        <f t="shared" ref="H61991:H62054" ca="1" si="2921">_xlfn.IFNA(_xlfn.IFS(D61991&gt;0,"B",E61991&gt;0,"B"),"G")</f>
        <v>B</v>
      </c>
      <c r="I61991">
        <f t="shared" ca="1" si="2919"/>
        <v>0</v>
      </c>
      <c r="J61991" t="s">
        <v>75</v>
      </c>
    </row>
    <row r="61992" spans="1:10" x14ac:dyDescent="0.25">
      <c r="A61992" s="65">
        <v>44105</v>
      </c>
      <c r="B61992" s="66">
        <v>0.27083333333333331</v>
      </c>
      <c r="C61992" s="64">
        <f t="shared" si="2920"/>
        <v>44105.270833333336</v>
      </c>
      <c r="D61992">
        <f ca="1">_xlfn.IFNA(FORECAST(E61992,OFFSET('HvF table'!B$3:B$318,MATCH(E61992,'HvF table'!A$3:A$318,1)-1,0,2),OFFSET('HvF table'!A$3:A$318,MATCH(E61992,'HvF table'!A$3:A$318,1)-1,0,2)),0)</f>
        <v>3.1015463095987014E-2</v>
      </c>
      <c r="E61992">
        <v>0.19</v>
      </c>
      <c r="G61992">
        <f ca="1">_xlfn.IFNA(FORECAST(E61992,OFFSET('HvF table'!E$3:E$319,MATCH(E61992,'HvF table'!D$3:D$319,1)-1,0,2),OFFSET('HvF table'!D$3:D$319,MATCH(E61992,'HvF table'!D$3:D$319,1)-1,0,2)),0)</f>
        <v>4.9569079005395651E-2</v>
      </c>
      <c r="H61992" t="str">
        <f t="shared" ca="1" si="2921"/>
        <v>B</v>
      </c>
      <c r="I61992">
        <f t="shared" ca="1" si="2919"/>
        <v>0</v>
      </c>
      <c r="J61992" t="s">
        <v>75</v>
      </c>
    </row>
    <row r="61993" spans="1:10" x14ac:dyDescent="0.25">
      <c r="A61993" s="65">
        <v>44105</v>
      </c>
      <c r="B61993" s="66">
        <v>0.27430555555555552</v>
      </c>
      <c r="C61993" s="64">
        <f t="shared" si="2920"/>
        <v>44105.274305555555</v>
      </c>
      <c r="D61993">
        <f ca="1">_xlfn.IFNA(FORECAST(E61993,OFFSET('HvF table'!B$3:B$318,MATCH(E61993,'HvF table'!A$3:A$318,1)-1,0,2),OFFSET('HvF table'!A$3:A$318,MATCH(E61993,'HvF table'!A$3:A$318,1)-1,0,2)),0)</f>
        <v>2.7750677506935752E-2</v>
      </c>
      <c r="E61993">
        <v>0.17</v>
      </c>
      <c r="G61993">
        <f ca="1">_xlfn.IFNA(FORECAST(E61993,OFFSET('HvF table'!E$3:E$319,MATCH(E61993,'HvF table'!D$3:D$319,1)-1,0,2),OFFSET('HvF table'!D$3:D$319,MATCH(E61993,'HvF table'!D$3:D$319,1)-1,0,2)),0)</f>
        <v>4.4351281215353998E-2</v>
      </c>
      <c r="H61993" t="str">
        <f t="shared" ca="1" si="2921"/>
        <v>B</v>
      </c>
      <c r="I61993">
        <f t="shared" ca="1" si="2919"/>
        <v>0</v>
      </c>
      <c r="J61993" t="s">
        <v>75</v>
      </c>
    </row>
    <row r="61994" spans="1:10" x14ac:dyDescent="0.25">
      <c r="A61994" s="65">
        <v>44105</v>
      </c>
      <c r="B61994" s="66">
        <v>0.27777777777777779</v>
      </c>
      <c r="C61994" s="64">
        <f t="shared" si="2920"/>
        <v>44105.277777777781</v>
      </c>
      <c r="D61994">
        <f ca="1">_xlfn.IFNA(FORECAST(E61994,OFFSET('HvF table'!B$3:B$318,MATCH(E61994,'HvF table'!A$3:A$318,1)-1,0,2),OFFSET('HvF table'!A$3:A$318,MATCH(E61994,'HvF table'!A$3:A$318,1)-1,0,2)),0)</f>
        <v>2.7750677506935752E-2</v>
      </c>
      <c r="E61994">
        <v>0.17</v>
      </c>
      <c r="G61994">
        <f ca="1">_xlfn.IFNA(FORECAST(E61994,OFFSET('HvF table'!E$3:E$319,MATCH(E61994,'HvF table'!D$3:D$319,1)-1,0,2),OFFSET('HvF table'!D$3:D$319,MATCH(E61994,'HvF table'!D$3:D$319,1)-1,0,2)),0)</f>
        <v>4.4351281215353998E-2</v>
      </c>
      <c r="H61994" t="str">
        <f t="shared" ca="1" si="2921"/>
        <v>B</v>
      </c>
      <c r="I61994">
        <f t="shared" ca="1" si="2919"/>
        <v>0</v>
      </c>
      <c r="J61994" t="s">
        <v>75</v>
      </c>
    </row>
    <row r="61995" spans="1:10" x14ac:dyDescent="0.25">
      <c r="A61995" s="65">
        <v>44105</v>
      </c>
      <c r="B61995" s="66">
        <v>0.28125</v>
      </c>
      <c r="C61995" s="64">
        <f t="shared" si="2920"/>
        <v>44105.28125</v>
      </c>
      <c r="D61995">
        <f ca="1">_xlfn.IFNA(FORECAST(E61995,OFFSET('HvF table'!B$3:B$318,MATCH(E61995,'HvF table'!A$3:A$318,1)-1,0,2),OFFSET('HvF table'!A$3:A$318,MATCH(E61995,'HvF table'!A$3:A$318,1)-1,0,2)),0)</f>
        <v>2.9383070301461381E-2</v>
      </c>
      <c r="E61995">
        <v>0.18</v>
      </c>
      <c r="G61995">
        <f ca="1">_xlfn.IFNA(FORECAST(E61995,OFFSET('HvF table'!E$3:E$319,MATCH(E61995,'HvF table'!D$3:D$319,1)-1,0,2),OFFSET('HvF table'!D$3:D$319,MATCH(E61995,'HvF table'!D$3:D$319,1)-1,0,2)),0)</f>
        <v>4.6960180110374825E-2</v>
      </c>
      <c r="H61995" t="str">
        <f t="shared" ca="1" si="2921"/>
        <v>B</v>
      </c>
      <c r="I61995">
        <f t="shared" ca="1" si="2919"/>
        <v>0</v>
      </c>
      <c r="J61995" t="s">
        <v>75</v>
      </c>
    </row>
    <row r="61996" spans="1:10" x14ac:dyDescent="0.25">
      <c r="A61996" s="65">
        <v>44105</v>
      </c>
      <c r="B61996" s="66">
        <v>0.28472222222222221</v>
      </c>
      <c r="C61996" s="64">
        <f t="shared" si="2920"/>
        <v>44105.284722222219</v>
      </c>
      <c r="D61996">
        <f ca="1">_xlfn.IFNA(FORECAST(E61996,OFFSET('HvF table'!B$3:B$318,MATCH(E61996,'HvF table'!A$3:A$318,1)-1,0,2),OFFSET('HvF table'!A$3:A$318,MATCH(E61996,'HvF table'!A$3:A$318,1)-1,0,2)),0)</f>
        <v>2.6118284712410116E-2</v>
      </c>
      <c r="E61996">
        <v>0.16</v>
      </c>
      <c r="G61996">
        <f ca="1">_xlfn.IFNA(FORECAST(E61996,OFFSET('HvF table'!E$3:E$319,MATCH(E61996,'HvF table'!D$3:D$319,1)-1,0,2),OFFSET('HvF table'!D$3:D$319,MATCH(E61996,'HvF table'!D$3:D$319,1)-1,0,2)),0)</f>
        <v>4.1742382320333164E-2</v>
      </c>
      <c r="H61996" t="str">
        <f t="shared" ca="1" si="2921"/>
        <v>B</v>
      </c>
      <c r="I61996">
        <f t="shared" ca="1" si="2919"/>
        <v>0</v>
      </c>
      <c r="J61996" t="s">
        <v>75</v>
      </c>
    </row>
    <row r="61997" spans="1:10" x14ac:dyDescent="0.25">
      <c r="A61997" s="65">
        <v>44105</v>
      </c>
      <c r="B61997" s="66">
        <v>0.28819444444444448</v>
      </c>
      <c r="C61997" s="64">
        <f t="shared" si="2920"/>
        <v>44105.288194444445</v>
      </c>
      <c r="D61997">
        <f ca="1">_xlfn.IFNA(FORECAST(E61997,OFFSET('HvF table'!B$3:B$318,MATCH(E61997,'HvF table'!A$3:A$318,1)-1,0,2),OFFSET('HvF table'!A$3:A$318,MATCH(E61997,'HvF table'!A$3:A$318,1)-1,0,2)),0)</f>
        <v>2.7750677506935752E-2</v>
      </c>
      <c r="E61997">
        <v>0.17</v>
      </c>
      <c r="G61997">
        <f ca="1">_xlfn.IFNA(FORECAST(E61997,OFFSET('HvF table'!E$3:E$319,MATCH(E61997,'HvF table'!D$3:D$319,1)-1,0,2),OFFSET('HvF table'!D$3:D$319,MATCH(E61997,'HvF table'!D$3:D$319,1)-1,0,2)),0)</f>
        <v>4.4351281215353998E-2</v>
      </c>
      <c r="H61997" t="str">
        <f t="shared" ca="1" si="2921"/>
        <v>B</v>
      </c>
      <c r="I61997">
        <f t="shared" ca="1" si="2919"/>
        <v>0</v>
      </c>
      <c r="J61997" t="s">
        <v>75</v>
      </c>
    </row>
    <row r="61998" spans="1:10" x14ac:dyDescent="0.25">
      <c r="A61998" s="65">
        <v>44105</v>
      </c>
      <c r="B61998" s="66">
        <v>0.29166666666666669</v>
      </c>
      <c r="C61998" s="64">
        <f t="shared" si="2920"/>
        <v>44105.291666666664</v>
      </c>
      <c r="D61998">
        <f ca="1">_xlfn.IFNA(FORECAST(E61998,OFFSET('HvF table'!B$3:B$318,MATCH(E61998,'HvF table'!A$3:A$318,1)-1,0,2),OFFSET('HvF table'!A$3:A$318,MATCH(E61998,'HvF table'!A$3:A$318,1)-1,0,2)),0)</f>
        <v>2.9383070301461381E-2</v>
      </c>
      <c r="E61998">
        <v>0.18</v>
      </c>
      <c r="G61998">
        <f ca="1">_xlfn.IFNA(FORECAST(E61998,OFFSET('HvF table'!E$3:E$319,MATCH(E61998,'HvF table'!D$3:D$319,1)-1,0,2),OFFSET('HvF table'!D$3:D$319,MATCH(E61998,'HvF table'!D$3:D$319,1)-1,0,2)),0)</f>
        <v>4.6960180110374825E-2</v>
      </c>
      <c r="H61998" t="str">
        <f t="shared" ca="1" si="2921"/>
        <v>B</v>
      </c>
      <c r="I61998">
        <f t="shared" ca="1" si="2919"/>
        <v>0</v>
      </c>
      <c r="J61998" t="s">
        <v>75</v>
      </c>
    </row>
    <row r="61999" spans="1:10" x14ac:dyDescent="0.25">
      <c r="A61999" s="65">
        <v>44105</v>
      </c>
      <c r="B61999" s="66">
        <v>0.2951388888888889</v>
      </c>
      <c r="C61999" s="64">
        <f t="shared" si="2920"/>
        <v>44105.295138888891</v>
      </c>
      <c r="D61999">
        <f ca="1">_xlfn.IFNA(FORECAST(E61999,OFFSET('HvF table'!B$3:B$318,MATCH(E61999,'HvF table'!A$3:A$318,1)-1,0,2),OFFSET('HvF table'!A$3:A$318,MATCH(E61999,'HvF table'!A$3:A$318,1)-1,0,2)),0)</f>
        <v>2.9383070301461381E-2</v>
      </c>
      <c r="E61999">
        <v>0.18</v>
      </c>
      <c r="G61999">
        <f ca="1">_xlfn.IFNA(FORECAST(E61999,OFFSET('HvF table'!E$3:E$319,MATCH(E61999,'HvF table'!D$3:D$319,1)-1,0,2),OFFSET('HvF table'!D$3:D$319,MATCH(E61999,'HvF table'!D$3:D$319,1)-1,0,2)),0)</f>
        <v>4.6960180110374825E-2</v>
      </c>
      <c r="H61999" t="str">
        <f t="shared" ca="1" si="2921"/>
        <v>B</v>
      </c>
      <c r="I61999">
        <f t="shared" ca="1" si="2919"/>
        <v>0</v>
      </c>
      <c r="J61999" t="s">
        <v>75</v>
      </c>
    </row>
    <row r="62000" spans="1:10" x14ac:dyDescent="0.25">
      <c r="A62000" s="65">
        <v>44105</v>
      </c>
      <c r="B62000" s="66">
        <v>0.2986111111111111</v>
      </c>
      <c r="C62000" s="64">
        <f t="shared" si="2920"/>
        <v>44105.298611111109</v>
      </c>
      <c r="D62000">
        <f ca="1">_xlfn.IFNA(FORECAST(E62000,OFFSET('HvF table'!B$3:B$318,MATCH(E62000,'HvF table'!A$3:A$318,1)-1,0,2),OFFSET('HvF table'!A$3:A$318,MATCH(E62000,'HvF table'!A$3:A$318,1)-1,0,2)),0)</f>
        <v>3.1015463095987014E-2</v>
      </c>
      <c r="E62000">
        <v>0.19</v>
      </c>
      <c r="G62000">
        <f ca="1">_xlfn.IFNA(FORECAST(E62000,OFFSET('HvF table'!E$3:E$319,MATCH(E62000,'HvF table'!D$3:D$319,1)-1,0,2),OFFSET('HvF table'!D$3:D$319,MATCH(E62000,'HvF table'!D$3:D$319,1)-1,0,2)),0)</f>
        <v>4.9569079005395651E-2</v>
      </c>
      <c r="H62000" t="str">
        <f t="shared" ca="1" si="2921"/>
        <v>B</v>
      </c>
      <c r="I62000">
        <f t="shared" ca="1" si="2919"/>
        <v>0</v>
      </c>
      <c r="J62000" t="s">
        <v>75</v>
      </c>
    </row>
    <row r="62001" spans="1:10" x14ac:dyDescent="0.25">
      <c r="A62001" s="65">
        <v>44105</v>
      </c>
      <c r="B62001" s="66">
        <v>0.30208333333333331</v>
      </c>
      <c r="C62001" s="64">
        <f t="shared" si="2920"/>
        <v>44105.302083333336</v>
      </c>
      <c r="D62001">
        <f ca="1">_xlfn.IFNA(FORECAST(E62001,OFFSET('HvF table'!B$3:B$318,MATCH(E62001,'HvF table'!A$3:A$318,1)-1,0,2),OFFSET('HvF table'!A$3:A$318,MATCH(E62001,'HvF table'!A$3:A$318,1)-1,0,2)),0)</f>
        <v>3.1015463095987014E-2</v>
      </c>
      <c r="E62001">
        <v>0.19</v>
      </c>
      <c r="G62001">
        <f ca="1">_xlfn.IFNA(FORECAST(E62001,OFFSET('HvF table'!E$3:E$319,MATCH(E62001,'HvF table'!D$3:D$319,1)-1,0,2),OFFSET('HvF table'!D$3:D$319,MATCH(E62001,'HvF table'!D$3:D$319,1)-1,0,2)),0)</f>
        <v>4.9569079005395651E-2</v>
      </c>
      <c r="H62001" t="str">
        <f t="shared" ca="1" si="2921"/>
        <v>B</v>
      </c>
      <c r="I62001">
        <f t="shared" ca="1" si="2919"/>
        <v>0</v>
      </c>
      <c r="J62001" t="s">
        <v>75</v>
      </c>
    </row>
    <row r="62002" spans="1:10" x14ac:dyDescent="0.25">
      <c r="A62002" s="65">
        <v>44105</v>
      </c>
      <c r="B62002" s="66">
        <v>0.30555555555555552</v>
      </c>
      <c r="C62002" s="64">
        <f t="shared" si="2920"/>
        <v>44105.305555555555</v>
      </c>
      <c r="D62002">
        <f ca="1">_xlfn.IFNA(FORECAST(E62002,OFFSET('HvF table'!B$3:B$318,MATCH(E62002,'HvF table'!A$3:A$318,1)-1,0,2),OFFSET('HvF table'!A$3:A$318,MATCH(E62002,'HvF table'!A$3:A$318,1)-1,0,2)),0)</f>
        <v>3.1015463095987014E-2</v>
      </c>
      <c r="E62002">
        <v>0.19</v>
      </c>
      <c r="G62002">
        <f ca="1">_xlfn.IFNA(FORECAST(E62002,OFFSET('HvF table'!E$3:E$319,MATCH(E62002,'HvF table'!D$3:D$319,1)-1,0,2),OFFSET('HvF table'!D$3:D$319,MATCH(E62002,'HvF table'!D$3:D$319,1)-1,0,2)),0)</f>
        <v>4.9569079005395651E-2</v>
      </c>
      <c r="H62002" t="str">
        <f t="shared" ca="1" si="2921"/>
        <v>B</v>
      </c>
      <c r="I62002">
        <f t="shared" ca="1" si="2919"/>
        <v>0</v>
      </c>
      <c r="J62002" t="s">
        <v>75</v>
      </c>
    </row>
    <row r="62003" spans="1:10" x14ac:dyDescent="0.25">
      <c r="A62003" s="65">
        <v>44105</v>
      </c>
      <c r="B62003" s="66">
        <v>0.30902777777777779</v>
      </c>
      <c r="C62003" s="64">
        <f t="shared" si="2920"/>
        <v>44105.309027777781</v>
      </c>
      <c r="D62003">
        <f ca="1">_xlfn.IFNA(FORECAST(E62003,OFFSET('HvF table'!B$3:B$318,MATCH(E62003,'HvF table'!A$3:A$318,1)-1,0,2),OFFSET('HvF table'!A$3:A$318,MATCH(E62003,'HvF table'!A$3:A$318,1)-1,0,2)),0)</f>
        <v>2.7750677506935752E-2</v>
      </c>
      <c r="E62003">
        <v>0.17</v>
      </c>
      <c r="G62003">
        <f ca="1">_xlfn.IFNA(FORECAST(E62003,OFFSET('HvF table'!E$3:E$319,MATCH(E62003,'HvF table'!D$3:D$319,1)-1,0,2),OFFSET('HvF table'!D$3:D$319,MATCH(E62003,'HvF table'!D$3:D$319,1)-1,0,2)),0)</f>
        <v>4.4351281215353998E-2</v>
      </c>
      <c r="H62003" t="str">
        <f t="shared" ca="1" si="2921"/>
        <v>B</v>
      </c>
      <c r="I62003">
        <f t="shared" ca="1" si="2919"/>
        <v>0</v>
      </c>
      <c r="J62003" t="s">
        <v>75</v>
      </c>
    </row>
    <row r="62004" spans="1:10" x14ac:dyDescent="0.25">
      <c r="A62004" s="65">
        <v>44105</v>
      </c>
      <c r="B62004" s="66">
        <v>0.3125</v>
      </c>
      <c r="C62004" s="64">
        <f t="shared" si="2920"/>
        <v>44105.3125</v>
      </c>
      <c r="D62004">
        <f ca="1">_xlfn.IFNA(FORECAST(E62004,OFFSET('HvF table'!B$3:B$318,MATCH(E62004,'HvF table'!A$3:A$318,1)-1,0,2),OFFSET('HvF table'!A$3:A$318,MATCH(E62004,'HvF table'!A$3:A$318,1)-1,0,2)),0)</f>
        <v>3.1015463095987014E-2</v>
      </c>
      <c r="E62004">
        <v>0.19</v>
      </c>
      <c r="G62004">
        <f ca="1">_xlfn.IFNA(FORECAST(E62004,OFFSET('HvF table'!E$3:E$319,MATCH(E62004,'HvF table'!D$3:D$319,1)-1,0,2),OFFSET('HvF table'!D$3:D$319,MATCH(E62004,'HvF table'!D$3:D$319,1)-1,0,2)),0)</f>
        <v>4.9569079005395651E-2</v>
      </c>
      <c r="H62004" t="str">
        <f t="shared" ca="1" si="2921"/>
        <v>B</v>
      </c>
      <c r="I62004">
        <f t="shared" ca="1" si="2919"/>
        <v>0</v>
      </c>
      <c r="J62004" t="s">
        <v>75</v>
      </c>
    </row>
    <row r="62005" spans="1:10" x14ac:dyDescent="0.25">
      <c r="A62005" s="65">
        <v>44105</v>
      </c>
      <c r="B62005" s="66">
        <v>0.31597222222222221</v>
      </c>
      <c r="C62005" s="64">
        <f t="shared" si="2920"/>
        <v>44105.315972222219</v>
      </c>
      <c r="D62005">
        <f ca="1">_xlfn.IFNA(FORECAST(E62005,OFFSET('HvF table'!B$3:B$318,MATCH(E62005,'HvF table'!A$3:A$318,1)-1,0,2),OFFSET('HvF table'!A$3:A$318,MATCH(E62005,'HvF table'!A$3:A$318,1)-1,0,2)),0)</f>
        <v>3.1015463095987014E-2</v>
      </c>
      <c r="E62005">
        <v>0.19</v>
      </c>
      <c r="G62005">
        <f ca="1">_xlfn.IFNA(FORECAST(E62005,OFFSET('HvF table'!E$3:E$319,MATCH(E62005,'HvF table'!D$3:D$319,1)-1,0,2),OFFSET('HvF table'!D$3:D$319,MATCH(E62005,'HvF table'!D$3:D$319,1)-1,0,2)),0)</f>
        <v>4.9569079005395651E-2</v>
      </c>
      <c r="H62005" t="str">
        <f t="shared" ca="1" si="2921"/>
        <v>B</v>
      </c>
      <c r="I62005">
        <f t="shared" ca="1" si="2919"/>
        <v>0</v>
      </c>
      <c r="J62005" t="s">
        <v>75</v>
      </c>
    </row>
    <row r="62006" spans="1:10" x14ac:dyDescent="0.25">
      <c r="A62006" s="65">
        <v>44105</v>
      </c>
      <c r="B62006" s="66">
        <v>0.31944444444444448</v>
      </c>
      <c r="C62006" s="64">
        <f t="shared" si="2920"/>
        <v>44105.319444444445</v>
      </c>
      <c r="D62006">
        <f ca="1">_xlfn.IFNA(FORECAST(E62006,OFFSET('HvF table'!B$3:B$318,MATCH(E62006,'HvF table'!A$3:A$318,1)-1,0,2),OFFSET('HvF table'!A$3:A$318,MATCH(E62006,'HvF table'!A$3:A$318,1)-1,0,2)),0)</f>
        <v>3.1015463095987014E-2</v>
      </c>
      <c r="E62006">
        <v>0.19</v>
      </c>
      <c r="G62006">
        <f ca="1">_xlfn.IFNA(FORECAST(E62006,OFFSET('HvF table'!E$3:E$319,MATCH(E62006,'HvF table'!D$3:D$319,1)-1,0,2),OFFSET('HvF table'!D$3:D$319,MATCH(E62006,'HvF table'!D$3:D$319,1)-1,0,2)),0)</f>
        <v>4.9569079005395651E-2</v>
      </c>
      <c r="H62006" t="str">
        <f t="shared" ca="1" si="2921"/>
        <v>B</v>
      </c>
      <c r="I62006">
        <f t="shared" ca="1" si="2919"/>
        <v>0</v>
      </c>
      <c r="J62006" t="s">
        <v>75</v>
      </c>
    </row>
    <row r="62007" spans="1:10" x14ac:dyDescent="0.25">
      <c r="A62007" s="65">
        <v>44105</v>
      </c>
      <c r="B62007" s="66">
        <v>0.32291666666666669</v>
      </c>
      <c r="C62007" s="64">
        <f t="shared" si="2920"/>
        <v>44105.322916666664</v>
      </c>
      <c r="D62007">
        <f ca="1">_xlfn.IFNA(FORECAST(E62007,OFFSET('HvF table'!B$3:B$318,MATCH(E62007,'HvF table'!A$3:A$318,1)-1,0,2),OFFSET('HvF table'!A$3:A$318,MATCH(E62007,'HvF table'!A$3:A$318,1)-1,0,2)),0)</f>
        <v>3.1015463095987014E-2</v>
      </c>
      <c r="E62007">
        <v>0.19</v>
      </c>
      <c r="G62007">
        <f ca="1">_xlfn.IFNA(FORECAST(E62007,OFFSET('HvF table'!E$3:E$319,MATCH(E62007,'HvF table'!D$3:D$319,1)-1,0,2),OFFSET('HvF table'!D$3:D$319,MATCH(E62007,'HvF table'!D$3:D$319,1)-1,0,2)),0)</f>
        <v>4.9569079005395651E-2</v>
      </c>
      <c r="H62007" t="str">
        <f t="shared" ca="1" si="2921"/>
        <v>B</v>
      </c>
      <c r="I62007">
        <f t="shared" ca="1" si="2919"/>
        <v>0</v>
      </c>
      <c r="J62007" t="s">
        <v>75</v>
      </c>
    </row>
    <row r="62008" spans="1:10" x14ac:dyDescent="0.25">
      <c r="A62008" s="65">
        <v>44105</v>
      </c>
      <c r="B62008" s="66">
        <v>0.3263888888888889</v>
      </c>
      <c r="C62008" s="64">
        <f t="shared" si="2920"/>
        <v>44105.326388888891</v>
      </c>
      <c r="D62008">
        <f ca="1">_xlfn.IFNA(FORECAST(E62008,OFFSET('HvF table'!B$3:B$318,MATCH(E62008,'HvF table'!A$3:A$318,1)-1,0,2),OFFSET('HvF table'!A$3:A$318,MATCH(E62008,'HvF table'!A$3:A$318,1)-1,0,2)),0)</f>
        <v>3.1015463095987014E-2</v>
      </c>
      <c r="E62008">
        <v>0.19</v>
      </c>
      <c r="G62008">
        <f ca="1">_xlfn.IFNA(FORECAST(E62008,OFFSET('HvF table'!E$3:E$319,MATCH(E62008,'HvF table'!D$3:D$319,1)-1,0,2),OFFSET('HvF table'!D$3:D$319,MATCH(E62008,'HvF table'!D$3:D$319,1)-1,0,2)),0)</f>
        <v>4.9569079005395651E-2</v>
      </c>
      <c r="H62008" t="str">
        <f t="shared" ca="1" si="2921"/>
        <v>B</v>
      </c>
      <c r="I62008">
        <f t="shared" ca="1" si="2919"/>
        <v>0</v>
      </c>
      <c r="J62008" t="s">
        <v>75</v>
      </c>
    </row>
    <row r="62009" spans="1:10" x14ac:dyDescent="0.25">
      <c r="A62009" s="65">
        <v>44105</v>
      </c>
      <c r="B62009" s="66">
        <v>0.3298611111111111</v>
      </c>
      <c r="C62009" s="64">
        <f t="shared" si="2920"/>
        <v>44105.329861111109</v>
      </c>
      <c r="D62009">
        <f ca="1">_xlfn.IFNA(FORECAST(E62009,OFFSET('HvF table'!B$3:B$318,MATCH(E62009,'HvF table'!A$3:A$318,1)-1,0,2),OFFSET('HvF table'!A$3:A$318,MATCH(E62009,'HvF table'!A$3:A$318,1)-1,0,2)),0)</f>
        <v>3.2647855890512646E-2</v>
      </c>
      <c r="E62009">
        <v>0.2</v>
      </c>
      <c r="G62009">
        <f ca="1">_xlfn.IFNA(FORECAST(E62009,OFFSET('HvF table'!E$3:E$319,MATCH(E62009,'HvF table'!D$3:D$319,1)-1,0,2),OFFSET('HvF table'!D$3:D$319,MATCH(E62009,'HvF table'!D$3:D$319,1)-1,0,2)),0)</f>
        <v>5.2177977900416485E-2</v>
      </c>
      <c r="H62009" t="str">
        <f t="shared" ca="1" si="2921"/>
        <v>B</v>
      </c>
      <c r="I62009">
        <f t="shared" ca="1" si="2919"/>
        <v>0</v>
      </c>
      <c r="J62009" t="s">
        <v>75</v>
      </c>
    </row>
    <row r="62010" spans="1:10" x14ac:dyDescent="0.25">
      <c r="A62010" s="65">
        <v>44105</v>
      </c>
      <c r="B62010" s="66">
        <v>0.33333333333333331</v>
      </c>
      <c r="C62010" s="64">
        <f t="shared" si="2920"/>
        <v>44105.333333333336</v>
      </c>
      <c r="D62010">
        <f ca="1">_xlfn.IFNA(FORECAST(E62010,OFFSET('HvF table'!B$3:B$318,MATCH(E62010,'HvF table'!A$3:A$318,1)-1,0,2),OFFSET('HvF table'!A$3:A$318,MATCH(E62010,'HvF table'!A$3:A$318,1)-1,0,2)),0)</f>
        <v>3.1015463095987014E-2</v>
      </c>
      <c r="E62010">
        <v>0.19</v>
      </c>
      <c r="G62010">
        <f ca="1">_xlfn.IFNA(FORECAST(E62010,OFFSET('HvF table'!E$3:E$319,MATCH(E62010,'HvF table'!D$3:D$319,1)-1,0,2),OFFSET('HvF table'!D$3:D$319,MATCH(E62010,'HvF table'!D$3:D$319,1)-1,0,2)),0)</f>
        <v>4.9569079005395651E-2</v>
      </c>
      <c r="H62010" t="str">
        <f t="shared" ca="1" si="2921"/>
        <v>B</v>
      </c>
      <c r="I62010">
        <f t="shared" ca="1" si="2919"/>
        <v>0</v>
      </c>
      <c r="J62010" t="s">
        <v>75</v>
      </c>
    </row>
    <row r="62011" spans="1:10" x14ac:dyDescent="0.25">
      <c r="A62011" s="65">
        <v>44105</v>
      </c>
      <c r="B62011" s="66">
        <v>0.33680555555555558</v>
      </c>
      <c r="C62011" s="64">
        <f t="shared" si="2920"/>
        <v>44105.336805555555</v>
      </c>
      <c r="D62011">
        <f ca="1">_xlfn.IFNA(FORECAST(E62011,OFFSET('HvF table'!B$3:B$318,MATCH(E62011,'HvF table'!A$3:A$318,1)-1,0,2),OFFSET('HvF table'!A$3:A$318,MATCH(E62011,'HvF table'!A$3:A$318,1)-1,0,2)),0)</f>
        <v>3.1015463095987014E-2</v>
      </c>
      <c r="E62011">
        <v>0.19</v>
      </c>
      <c r="G62011">
        <f ca="1">_xlfn.IFNA(FORECAST(E62011,OFFSET('HvF table'!E$3:E$319,MATCH(E62011,'HvF table'!D$3:D$319,1)-1,0,2),OFFSET('HvF table'!D$3:D$319,MATCH(E62011,'HvF table'!D$3:D$319,1)-1,0,2)),0)</f>
        <v>4.9569079005395651E-2</v>
      </c>
      <c r="H62011" t="str">
        <f t="shared" ca="1" si="2921"/>
        <v>B</v>
      </c>
      <c r="I62011">
        <f t="shared" ca="1" si="2919"/>
        <v>0</v>
      </c>
      <c r="J62011" t="s">
        <v>75</v>
      </c>
    </row>
    <row r="62012" spans="1:10" x14ac:dyDescent="0.25">
      <c r="A62012" s="65">
        <v>44105</v>
      </c>
      <c r="B62012" s="66">
        <v>0.34027777777777773</v>
      </c>
      <c r="C62012" s="64">
        <f t="shared" si="2920"/>
        <v>44105.340277777781</v>
      </c>
      <c r="D62012">
        <f ca="1">_xlfn.IFNA(FORECAST(E62012,OFFSET('HvF table'!B$3:B$318,MATCH(E62012,'HvF table'!A$3:A$318,1)-1,0,2),OFFSET('HvF table'!A$3:A$318,MATCH(E62012,'HvF table'!A$3:A$318,1)-1,0,2)),0)</f>
        <v>3.2647855890512646E-2</v>
      </c>
      <c r="E62012">
        <v>0.2</v>
      </c>
      <c r="G62012">
        <f ca="1">_xlfn.IFNA(FORECAST(E62012,OFFSET('HvF table'!E$3:E$319,MATCH(E62012,'HvF table'!D$3:D$319,1)-1,0,2),OFFSET('HvF table'!D$3:D$319,MATCH(E62012,'HvF table'!D$3:D$319,1)-1,0,2)),0)</f>
        <v>5.2177977900416485E-2</v>
      </c>
      <c r="H62012" t="str">
        <f t="shared" ca="1" si="2921"/>
        <v>B</v>
      </c>
      <c r="I62012">
        <f t="shared" ca="1" si="2919"/>
        <v>0</v>
      </c>
      <c r="J62012" t="s">
        <v>75</v>
      </c>
    </row>
    <row r="62013" spans="1:10" x14ac:dyDescent="0.25">
      <c r="A62013" s="65">
        <v>44105</v>
      </c>
      <c r="B62013" s="66">
        <v>0.34375</v>
      </c>
      <c r="C62013" s="64">
        <f t="shared" si="2920"/>
        <v>44105.34375</v>
      </c>
      <c r="D62013">
        <f ca="1">_xlfn.IFNA(FORECAST(E62013,OFFSET('HvF table'!B$3:B$318,MATCH(E62013,'HvF table'!A$3:A$318,1)-1,0,2),OFFSET('HvF table'!A$3:A$318,MATCH(E62013,'HvF table'!A$3:A$318,1)-1,0,2)),0)</f>
        <v>3.4280248685038275E-2</v>
      </c>
      <c r="E62013">
        <v>0.21</v>
      </c>
      <c r="G62013">
        <f ca="1">_xlfn.IFNA(FORECAST(E62013,OFFSET('HvF table'!E$3:E$319,MATCH(E62013,'HvF table'!D$3:D$319,1)-1,0,2),OFFSET('HvF table'!D$3:D$319,MATCH(E62013,'HvF table'!D$3:D$319,1)-1,0,2)),0)</f>
        <v>5.4786876795437311E-2</v>
      </c>
      <c r="H62013" t="str">
        <f t="shared" ca="1" si="2921"/>
        <v>B</v>
      </c>
      <c r="I62013">
        <f t="shared" ca="1" si="2919"/>
        <v>0</v>
      </c>
      <c r="J62013" t="s">
        <v>75</v>
      </c>
    </row>
    <row r="62014" spans="1:10" x14ac:dyDescent="0.25">
      <c r="A62014" s="65">
        <v>44105</v>
      </c>
      <c r="B62014" s="66">
        <v>0.34722222222222227</v>
      </c>
      <c r="C62014" s="64">
        <f t="shared" si="2920"/>
        <v>44105.347222222219</v>
      </c>
      <c r="D62014">
        <f ca="1">_xlfn.IFNA(FORECAST(E62014,OFFSET('HvF table'!B$3:B$318,MATCH(E62014,'HvF table'!A$3:A$318,1)-1,0,2),OFFSET('HvF table'!A$3:A$318,MATCH(E62014,'HvF table'!A$3:A$318,1)-1,0,2)),0)</f>
        <v>3.5912641479563912E-2</v>
      </c>
      <c r="E62014">
        <v>0.22</v>
      </c>
      <c r="G62014">
        <f ca="1">_xlfn.IFNA(FORECAST(E62014,OFFSET('HvF table'!E$3:E$319,MATCH(E62014,'HvF table'!D$3:D$319,1)-1,0,2),OFFSET('HvF table'!D$3:D$319,MATCH(E62014,'HvF table'!D$3:D$319,1)-1,0,2)),0)</f>
        <v>5.7395775690458145E-2</v>
      </c>
      <c r="H62014" t="str">
        <f t="shared" ca="1" si="2921"/>
        <v>B</v>
      </c>
      <c r="I62014">
        <f t="shared" ca="1" si="2919"/>
        <v>0</v>
      </c>
      <c r="J62014" t="s">
        <v>75</v>
      </c>
    </row>
    <row r="62015" spans="1:10" x14ac:dyDescent="0.25">
      <c r="A62015" s="65">
        <v>44105</v>
      </c>
      <c r="B62015" s="66">
        <v>0.35069444444444442</v>
      </c>
      <c r="C62015" s="64">
        <f t="shared" si="2920"/>
        <v>44105.350694444445</v>
      </c>
      <c r="D62015">
        <f ca="1">_xlfn.IFNA(FORECAST(E62015,OFFSET('HvF table'!B$3:B$318,MATCH(E62015,'HvF table'!A$3:A$318,1)-1,0,2),OFFSET('HvF table'!A$3:A$318,MATCH(E62015,'HvF table'!A$3:A$318,1)-1,0,2)),0)</f>
        <v>3.5912641479563912E-2</v>
      </c>
      <c r="E62015">
        <v>0.22</v>
      </c>
      <c r="G62015">
        <f ca="1">_xlfn.IFNA(FORECAST(E62015,OFFSET('HvF table'!E$3:E$319,MATCH(E62015,'HvF table'!D$3:D$319,1)-1,0,2),OFFSET('HvF table'!D$3:D$319,MATCH(E62015,'HvF table'!D$3:D$319,1)-1,0,2)),0)</f>
        <v>5.7395775690458145E-2</v>
      </c>
      <c r="H62015" t="str">
        <f t="shared" ca="1" si="2921"/>
        <v>B</v>
      </c>
      <c r="I62015">
        <f t="shared" ca="1" si="2919"/>
        <v>0</v>
      </c>
      <c r="J62015" t="s">
        <v>75</v>
      </c>
    </row>
    <row r="62016" spans="1:10" x14ac:dyDescent="0.25">
      <c r="A62016" s="65">
        <v>44105</v>
      </c>
      <c r="B62016" s="66">
        <v>0.35416666666666669</v>
      </c>
      <c r="C62016" s="64">
        <f t="shared" si="2920"/>
        <v>44105.354166666664</v>
      </c>
      <c r="D62016">
        <f ca="1">_xlfn.IFNA(FORECAST(E62016,OFFSET('HvF table'!B$3:B$318,MATCH(E62016,'HvF table'!A$3:A$318,1)-1,0,2),OFFSET('HvF table'!A$3:A$318,MATCH(E62016,'HvF table'!A$3:A$318,1)-1,0,2)),0)</f>
        <v>3.4280248685038275E-2</v>
      </c>
      <c r="E62016">
        <v>0.21</v>
      </c>
      <c r="G62016">
        <f ca="1">_xlfn.IFNA(FORECAST(E62016,OFFSET('HvF table'!E$3:E$319,MATCH(E62016,'HvF table'!D$3:D$319,1)-1,0,2),OFFSET('HvF table'!D$3:D$319,MATCH(E62016,'HvF table'!D$3:D$319,1)-1,0,2)),0)</f>
        <v>5.4786876795437311E-2</v>
      </c>
      <c r="H62016" t="str">
        <f t="shared" ca="1" si="2921"/>
        <v>B</v>
      </c>
      <c r="I62016">
        <f t="shared" ca="1" si="2919"/>
        <v>0</v>
      </c>
      <c r="J62016" t="s">
        <v>75</v>
      </c>
    </row>
    <row r="62017" spans="1:10" x14ac:dyDescent="0.25">
      <c r="A62017" s="65">
        <v>44105</v>
      </c>
      <c r="B62017" s="66">
        <v>0.3576388888888889</v>
      </c>
      <c r="C62017" s="64">
        <f t="shared" si="2920"/>
        <v>44105.357638888891</v>
      </c>
      <c r="D62017">
        <f ca="1">_xlfn.IFNA(FORECAST(E62017,OFFSET('HvF table'!B$3:B$318,MATCH(E62017,'HvF table'!A$3:A$318,1)-1,0,2),OFFSET('HvF table'!A$3:A$318,MATCH(E62017,'HvF table'!A$3:A$318,1)-1,0,2)),0)</f>
        <v>3.2647855890512646E-2</v>
      </c>
      <c r="E62017">
        <v>0.2</v>
      </c>
      <c r="G62017">
        <f ca="1">_xlfn.IFNA(FORECAST(E62017,OFFSET('HvF table'!E$3:E$319,MATCH(E62017,'HvF table'!D$3:D$319,1)-1,0,2),OFFSET('HvF table'!D$3:D$319,MATCH(E62017,'HvF table'!D$3:D$319,1)-1,0,2)),0)</f>
        <v>5.2177977900416485E-2</v>
      </c>
      <c r="H62017" t="str">
        <f t="shared" ca="1" si="2921"/>
        <v>B</v>
      </c>
      <c r="I62017">
        <f t="shared" ca="1" si="2919"/>
        <v>0</v>
      </c>
      <c r="J62017" t="s">
        <v>75</v>
      </c>
    </row>
    <row r="62018" spans="1:10" x14ac:dyDescent="0.25">
      <c r="A62018" s="65">
        <v>44105</v>
      </c>
      <c r="B62018" s="66">
        <v>0.3611111111111111</v>
      </c>
      <c r="C62018" s="64">
        <f t="shared" si="2920"/>
        <v>44105.361111111109</v>
      </c>
      <c r="D62018">
        <f ca="1">_xlfn.IFNA(FORECAST(E62018,OFFSET('HvF table'!B$3:B$318,MATCH(E62018,'HvF table'!A$3:A$318,1)-1,0,2),OFFSET('HvF table'!A$3:A$318,MATCH(E62018,'HvF table'!A$3:A$318,1)-1,0,2)),0)</f>
        <v>3.5912641479563912E-2</v>
      </c>
      <c r="E62018">
        <v>0.22</v>
      </c>
      <c r="G62018">
        <f ca="1">_xlfn.IFNA(FORECAST(E62018,OFFSET('HvF table'!E$3:E$319,MATCH(E62018,'HvF table'!D$3:D$319,1)-1,0,2),OFFSET('HvF table'!D$3:D$319,MATCH(E62018,'HvF table'!D$3:D$319,1)-1,0,2)),0)</f>
        <v>5.7395775690458145E-2</v>
      </c>
      <c r="H62018" t="str">
        <f t="shared" ca="1" si="2921"/>
        <v>B</v>
      </c>
      <c r="I62018">
        <f t="shared" ref="I62018:I62081" ca="1" si="2922">IF(H62018="G",G62018,IF(H62018="B",0))</f>
        <v>0</v>
      </c>
      <c r="J62018" t="s">
        <v>75</v>
      </c>
    </row>
    <row r="62019" spans="1:10" x14ac:dyDescent="0.25">
      <c r="A62019" s="65">
        <v>44105</v>
      </c>
      <c r="B62019" s="66">
        <v>0.36458333333333331</v>
      </c>
      <c r="C62019" s="64">
        <f t="shared" si="2920"/>
        <v>44105.364583333336</v>
      </c>
      <c r="D62019">
        <f ca="1">_xlfn.IFNA(FORECAST(E62019,OFFSET('HvF table'!B$3:B$318,MATCH(E62019,'HvF table'!A$3:A$318,1)-1,0,2),OFFSET('HvF table'!A$3:A$318,MATCH(E62019,'HvF table'!A$3:A$318,1)-1,0,2)),0)</f>
        <v>3.5912641479563912E-2</v>
      </c>
      <c r="E62019">
        <v>0.22</v>
      </c>
      <c r="G62019">
        <f ca="1">_xlfn.IFNA(FORECAST(E62019,OFFSET('HvF table'!E$3:E$319,MATCH(E62019,'HvF table'!D$3:D$319,1)-1,0,2),OFFSET('HvF table'!D$3:D$319,MATCH(E62019,'HvF table'!D$3:D$319,1)-1,0,2)),0)</f>
        <v>5.7395775690458145E-2</v>
      </c>
      <c r="H62019" t="str">
        <f t="shared" ca="1" si="2921"/>
        <v>B</v>
      </c>
      <c r="I62019">
        <f t="shared" ca="1" si="2922"/>
        <v>0</v>
      </c>
      <c r="J62019" t="s">
        <v>75</v>
      </c>
    </row>
    <row r="62020" spans="1:10" x14ac:dyDescent="0.25">
      <c r="A62020" s="65">
        <v>44105</v>
      </c>
      <c r="B62020" s="66">
        <v>0.36805555555555558</v>
      </c>
      <c r="C62020" s="64">
        <f t="shared" si="2920"/>
        <v>44105.368055555555</v>
      </c>
      <c r="D62020">
        <f ca="1">_xlfn.IFNA(FORECAST(E62020,OFFSET('HvF table'!B$3:B$318,MATCH(E62020,'HvF table'!A$3:A$318,1)-1,0,2),OFFSET('HvF table'!A$3:A$318,MATCH(E62020,'HvF table'!A$3:A$318,1)-1,0,2)),0)</f>
        <v>3.4280248685038275E-2</v>
      </c>
      <c r="E62020">
        <v>0.21</v>
      </c>
      <c r="G62020">
        <f ca="1">_xlfn.IFNA(FORECAST(E62020,OFFSET('HvF table'!E$3:E$319,MATCH(E62020,'HvF table'!D$3:D$319,1)-1,0,2),OFFSET('HvF table'!D$3:D$319,MATCH(E62020,'HvF table'!D$3:D$319,1)-1,0,2)),0)</f>
        <v>5.4786876795437311E-2</v>
      </c>
      <c r="H62020" t="str">
        <f t="shared" ca="1" si="2921"/>
        <v>B</v>
      </c>
      <c r="I62020">
        <f t="shared" ca="1" si="2922"/>
        <v>0</v>
      </c>
      <c r="J62020" t="s">
        <v>75</v>
      </c>
    </row>
    <row r="62021" spans="1:10" x14ac:dyDescent="0.25">
      <c r="A62021" s="65">
        <v>44105</v>
      </c>
      <c r="B62021" s="66">
        <v>0.37152777777777773</v>
      </c>
      <c r="C62021" s="64">
        <f t="shared" si="2920"/>
        <v>44105.371527777781</v>
      </c>
      <c r="D62021">
        <f ca="1">_xlfn.IFNA(FORECAST(E62021,OFFSET('HvF table'!B$3:B$318,MATCH(E62021,'HvF table'!A$3:A$318,1)-1,0,2),OFFSET('HvF table'!A$3:A$318,MATCH(E62021,'HvF table'!A$3:A$318,1)-1,0,2)),0)</f>
        <v>3.5912641479563912E-2</v>
      </c>
      <c r="E62021">
        <v>0.22</v>
      </c>
      <c r="G62021">
        <f ca="1">_xlfn.IFNA(FORECAST(E62021,OFFSET('HvF table'!E$3:E$319,MATCH(E62021,'HvF table'!D$3:D$319,1)-1,0,2),OFFSET('HvF table'!D$3:D$319,MATCH(E62021,'HvF table'!D$3:D$319,1)-1,0,2)),0)</f>
        <v>5.7395775690458145E-2</v>
      </c>
      <c r="H62021" t="str">
        <f t="shared" ca="1" si="2921"/>
        <v>B</v>
      </c>
      <c r="I62021">
        <f t="shared" ca="1" si="2922"/>
        <v>0</v>
      </c>
      <c r="J62021" t="s">
        <v>75</v>
      </c>
    </row>
    <row r="62022" spans="1:10" x14ac:dyDescent="0.25">
      <c r="A62022" s="65">
        <v>44105</v>
      </c>
      <c r="B62022" s="66">
        <v>0.375</v>
      </c>
      <c r="C62022" s="64">
        <f t="shared" si="2920"/>
        <v>44105.375</v>
      </c>
      <c r="D62022">
        <f ca="1">_xlfn.IFNA(FORECAST(E62022,OFFSET('HvF table'!B$3:B$318,MATCH(E62022,'HvF table'!A$3:A$318,1)-1,0,2),OFFSET('HvF table'!A$3:A$318,MATCH(E62022,'HvF table'!A$3:A$318,1)-1,0,2)),0)</f>
        <v>3.5912641479563912E-2</v>
      </c>
      <c r="E62022">
        <v>0.22</v>
      </c>
      <c r="G62022">
        <f ca="1">_xlfn.IFNA(FORECAST(E62022,OFFSET('HvF table'!E$3:E$319,MATCH(E62022,'HvF table'!D$3:D$319,1)-1,0,2),OFFSET('HvF table'!D$3:D$319,MATCH(E62022,'HvF table'!D$3:D$319,1)-1,0,2)),0)</f>
        <v>5.7395775690458145E-2</v>
      </c>
      <c r="H62022" t="str">
        <f t="shared" ca="1" si="2921"/>
        <v>B</v>
      </c>
      <c r="I62022">
        <f t="shared" ca="1" si="2922"/>
        <v>0</v>
      </c>
      <c r="J62022" t="s">
        <v>75</v>
      </c>
    </row>
    <row r="62023" spans="1:10" x14ac:dyDescent="0.25">
      <c r="A62023" s="65">
        <v>44105</v>
      </c>
      <c r="B62023" s="66">
        <v>0.37847222222222227</v>
      </c>
      <c r="C62023" s="64">
        <f t="shared" si="2920"/>
        <v>44105.378472222219</v>
      </c>
      <c r="D62023">
        <f ca="1">_xlfn.IFNA(FORECAST(E62023,OFFSET('HvF table'!B$3:B$318,MATCH(E62023,'HvF table'!A$3:A$318,1)-1,0,2),OFFSET('HvF table'!A$3:A$318,MATCH(E62023,'HvF table'!A$3:A$318,1)-1,0,2)),0)</f>
        <v>3.5912641479563912E-2</v>
      </c>
      <c r="E62023">
        <v>0.22</v>
      </c>
      <c r="G62023">
        <f ca="1">_xlfn.IFNA(FORECAST(E62023,OFFSET('HvF table'!E$3:E$319,MATCH(E62023,'HvF table'!D$3:D$319,1)-1,0,2),OFFSET('HvF table'!D$3:D$319,MATCH(E62023,'HvF table'!D$3:D$319,1)-1,0,2)),0)</f>
        <v>5.7395775690458145E-2</v>
      </c>
      <c r="H62023" t="str">
        <f t="shared" ca="1" si="2921"/>
        <v>B</v>
      </c>
      <c r="I62023">
        <f t="shared" ca="1" si="2922"/>
        <v>0</v>
      </c>
      <c r="J62023" t="s">
        <v>75</v>
      </c>
    </row>
    <row r="62024" spans="1:10" x14ac:dyDescent="0.25">
      <c r="A62024" s="65">
        <v>44105</v>
      </c>
      <c r="B62024" s="66">
        <v>0.38194444444444442</v>
      </c>
      <c r="C62024" s="64">
        <f t="shared" si="2920"/>
        <v>44105.381944444445</v>
      </c>
      <c r="D62024">
        <f ca="1">_xlfn.IFNA(FORECAST(E62024,OFFSET('HvF table'!B$3:B$318,MATCH(E62024,'HvF table'!A$3:A$318,1)-1,0,2),OFFSET('HvF table'!A$3:A$318,MATCH(E62024,'HvF table'!A$3:A$318,1)-1,0,2)),0)</f>
        <v>3.5912641479563912E-2</v>
      </c>
      <c r="E62024">
        <v>0.22</v>
      </c>
      <c r="G62024">
        <f ca="1">_xlfn.IFNA(FORECAST(E62024,OFFSET('HvF table'!E$3:E$319,MATCH(E62024,'HvF table'!D$3:D$319,1)-1,0,2),OFFSET('HvF table'!D$3:D$319,MATCH(E62024,'HvF table'!D$3:D$319,1)-1,0,2)),0)</f>
        <v>5.7395775690458145E-2</v>
      </c>
      <c r="H62024" t="str">
        <f t="shared" ca="1" si="2921"/>
        <v>B</v>
      </c>
      <c r="I62024">
        <f t="shared" ca="1" si="2922"/>
        <v>0</v>
      </c>
      <c r="J62024" t="s">
        <v>75</v>
      </c>
    </row>
    <row r="62025" spans="1:10" x14ac:dyDescent="0.25">
      <c r="A62025" s="65">
        <v>44105</v>
      </c>
      <c r="B62025" s="66">
        <v>0.38541666666666669</v>
      </c>
      <c r="C62025" s="64">
        <f t="shared" si="2920"/>
        <v>44105.385416666664</v>
      </c>
      <c r="D62025">
        <f ca="1">_xlfn.IFNA(FORECAST(E62025,OFFSET('HvF table'!B$3:B$318,MATCH(E62025,'HvF table'!A$3:A$318,1)-1,0,2),OFFSET('HvF table'!A$3:A$318,MATCH(E62025,'HvF table'!A$3:A$318,1)-1,0,2)),0)</f>
        <v>3.4280248685038275E-2</v>
      </c>
      <c r="E62025">
        <v>0.21</v>
      </c>
      <c r="G62025">
        <f ca="1">_xlfn.IFNA(FORECAST(E62025,OFFSET('HvF table'!E$3:E$319,MATCH(E62025,'HvF table'!D$3:D$319,1)-1,0,2),OFFSET('HvF table'!D$3:D$319,MATCH(E62025,'HvF table'!D$3:D$319,1)-1,0,2)),0)</f>
        <v>5.4786876795437311E-2</v>
      </c>
      <c r="H62025" t="str">
        <f t="shared" ca="1" si="2921"/>
        <v>B</v>
      </c>
      <c r="I62025">
        <f t="shared" ca="1" si="2922"/>
        <v>0</v>
      </c>
      <c r="J62025" t="s">
        <v>75</v>
      </c>
    </row>
    <row r="62026" spans="1:10" x14ac:dyDescent="0.25">
      <c r="A62026" s="65">
        <v>44105</v>
      </c>
      <c r="B62026" s="66">
        <v>0.3888888888888889</v>
      </c>
      <c r="C62026" s="64">
        <f t="shared" si="2920"/>
        <v>44105.388888888891</v>
      </c>
      <c r="D62026">
        <f ca="1">_xlfn.IFNA(FORECAST(E62026,OFFSET('HvF table'!B$3:B$318,MATCH(E62026,'HvF table'!A$3:A$318,1)-1,0,2),OFFSET('HvF table'!A$3:A$318,MATCH(E62026,'HvF table'!A$3:A$318,1)-1,0,2)),0)</f>
        <v>3.2647855890512646E-2</v>
      </c>
      <c r="E62026">
        <v>0.2</v>
      </c>
      <c r="G62026">
        <f ca="1">_xlfn.IFNA(FORECAST(E62026,OFFSET('HvF table'!E$3:E$319,MATCH(E62026,'HvF table'!D$3:D$319,1)-1,0,2),OFFSET('HvF table'!D$3:D$319,MATCH(E62026,'HvF table'!D$3:D$319,1)-1,0,2)),0)</f>
        <v>5.2177977900416485E-2</v>
      </c>
      <c r="H62026" t="str">
        <f t="shared" ca="1" si="2921"/>
        <v>B</v>
      </c>
      <c r="I62026">
        <f t="shared" ca="1" si="2922"/>
        <v>0</v>
      </c>
      <c r="J62026" t="s">
        <v>75</v>
      </c>
    </row>
    <row r="62027" spans="1:10" x14ac:dyDescent="0.25">
      <c r="A62027" s="65">
        <v>44105</v>
      </c>
      <c r="B62027" s="66">
        <v>0.3923611111111111</v>
      </c>
      <c r="C62027" s="64">
        <f t="shared" si="2920"/>
        <v>44105.392361111109</v>
      </c>
      <c r="D62027">
        <f ca="1">_xlfn.IFNA(FORECAST(E62027,OFFSET('HvF table'!B$3:B$318,MATCH(E62027,'HvF table'!A$3:A$318,1)-1,0,2),OFFSET('HvF table'!A$3:A$318,MATCH(E62027,'HvF table'!A$3:A$318,1)-1,0,2)),0)</f>
        <v>3.5912641479563912E-2</v>
      </c>
      <c r="E62027">
        <v>0.22</v>
      </c>
      <c r="G62027">
        <f ca="1">_xlfn.IFNA(FORECAST(E62027,OFFSET('HvF table'!E$3:E$319,MATCH(E62027,'HvF table'!D$3:D$319,1)-1,0,2),OFFSET('HvF table'!D$3:D$319,MATCH(E62027,'HvF table'!D$3:D$319,1)-1,0,2)),0)</f>
        <v>5.7395775690458145E-2</v>
      </c>
      <c r="H62027" t="str">
        <f t="shared" ca="1" si="2921"/>
        <v>B</v>
      </c>
      <c r="I62027">
        <f t="shared" ca="1" si="2922"/>
        <v>0</v>
      </c>
      <c r="J62027" t="s">
        <v>75</v>
      </c>
    </row>
    <row r="62028" spans="1:10" x14ac:dyDescent="0.25">
      <c r="A62028" s="65">
        <v>44105</v>
      </c>
      <c r="B62028" s="66">
        <v>0.39583333333333331</v>
      </c>
      <c r="C62028" s="64">
        <f t="shared" si="2920"/>
        <v>44105.395833333336</v>
      </c>
      <c r="D62028">
        <f ca="1">_xlfn.IFNA(FORECAST(E62028,OFFSET('HvF table'!B$3:B$318,MATCH(E62028,'HvF table'!A$3:A$318,1)-1,0,2),OFFSET('HvF table'!A$3:A$318,MATCH(E62028,'HvF table'!A$3:A$318,1)-1,0,2)),0)</f>
        <v>3.5912641479563912E-2</v>
      </c>
      <c r="E62028">
        <v>0.22</v>
      </c>
      <c r="G62028">
        <f ca="1">_xlfn.IFNA(FORECAST(E62028,OFFSET('HvF table'!E$3:E$319,MATCH(E62028,'HvF table'!D$3:D$319,1)-1,0,2),OFFSET('HvF table'!D$3:D$319,MATCH(E62028,'HvF table'!D$3:D$319,1)-1,0,2)),0)</f>
        <v>5.7395775690458145E-2</v>
      </c>
      <c r="H62028" t="str">
        <f t="shared" ca="1" si="2921"/>
        <v>B</v>
      </c>
      <c r="I62028">
        <f t="shared" ca="1" si="2922"/>
        <v>0</v>
      </c>
      <c r="J62028" t="s">
        <v>75</v>
      </c>
    </row>
    <row r="62029" spans="1:10" x14ac:dyDescent="0.25">
      <c r="A62029" s="65">
        <v>44105</v>
      </c>
      <c r="B62029" s="66">
        <v>0.39930555555555558</v>
      </c>
      <c r="C62029" s="64">
        <f t="shared" si="2920"/>
        <v>44105.399305555555</v>
      </c>
      <c r="D62029">
        <f ca="1">_xlfn.IFNA(FORECAST(E62029,OFFSET('HvF table'!B$3:B$318,MATCH(E62029,'HvF table'!A$3:A$318,1)-1,0,2),OFFSET('HvF table'!A$3:A$318,MATCH(E62029,'HvF table'!A$3:A$318,1)-1,0,2)),0)</f>
        <v>3.5912641479563912E-2</v>
      </c>
      <c r="E62029">
        <v>0.22</v>
      </c>
      <c r="G62029">
        <f ca="1">_xlfn.IFNA(FORECAST(E62029,OFFSET('HvF table'!E$3:E$319,MATCH(E62029,'HvF table'!D$3:D$319,1)-1,0,2),OFFSET('HvF table'!D$3:D$319,MATCH(E62029,'HvF table'!D$3:D$319,1)-1,0,2)),0)</f>
        <v>5.7395775690458145E-2</v>
      </c>
      <c r="H62029" t="str">
        <f t="shared" ca="1" si="2921"/>
        <v>B</v>
      </c>
      <c r="I62029">
        <f t="shared" ca="1" si="2922"/>
        <v>0</v>
      </c>
      <c r="J62029" t="s">
        <v>75</v>
      </c>
    </row>
    <row r="62030" spans="1:10" x14ac:dyDescent="0.25">
      <c r="A62030" s="65">
        <v>44105</v>
      </c>
      <c r="B62030" s="66">
        <v>0.40277777777777773</v>
      </c>
      <c r="C62030" s="64">
        <f t="shared" si="2920"/>
        <v>44105.402777777781</v>
      </c>
      <c r="D62030">
        <f ca="1">_xlfn.IFNA(FORECAST(E62030,OFFSET('HvF table'!B$3:B$318,MATCH(E62030,'HvF table'!A$3:A$318,1)-1,0,2),OFFSET('HvF table'!A$3:A$318,MATCH(E62030,'HvF table'!A$3:A$318,1)-1,0,2)),0)</f>
        <v>3.4280248685038275E-2</v>
      </c>
      <c r="E62030">
        <v>0.21</v>
      </c>
      <c r="G62030">
        <f ca="1">_xlfn.IFNA(FORECAST(E62030,OFFSET('HvF table'!E$3:E$319,MATCH(E62030,'HvF table'!D$3:D$319,1)-1,0,2),OFFSET('HvF table'!D$3:D$319,MATCH(E62030,'HvF table'!D$3:D$319,1)-1,0,2)),0)</f>
        <v>5.4786876795437311E-2</v>
      </c>
      <c r="H62030" t="str">
        <f t="shared" ca="1" si="2921"/>
        <v>B</v>
      </c>
      <c r="I62030">
        <f t="shared" ca="1" si="2922"/>
        <v>0</v>
      </c>
      <c r="J62030" t="s">
        <v>75</v>
      </c>
    </row>
    <row r="62031" spans="1:10" x14ac:dyDescent="0.25">
      <c r="A62031" s="65">
        <v>44105</v>
      </c>
      <c r="B62031" s="66">
        <v>0.40625</v>
      </c>
      <c r="C62031" s="64">
        <f t="shared" si="2920"/>
        <v>44105.40625</v>
      </c>
      <c r="D62031">
        <f ca="1">_xlfn.IFNA(FORECAST(E62031,OFFSET('HvF table'!B$3:B$318,MATCH(E62031,'HvF table'!A$3:A$318,1)-1,0,2),OFFSET('HvF table'!A$3:A$318,MATCH(E62031,'HvF table'!A$3:A$318,1)-1,0,2)),0)</f>
        <v>3.5912641479563912E-2</v>
      </c>
      <c r="E62031">
        <v>0.22</v>
      </c>
      <c r="G62031">
        <f ca="1">_xlfn.IFNA(FORECAST(E62031,OFFSET('HvF table'!E$3:E$319,MATCH(E62031,'HvF table'!D$3:D$319,1)-1,0,2),OFFSET('HvF table'!D$3:D$319,MATCH(E62031,'HvF table'!D$3:D$319,1)-1,0,2)),0)</f>
        <v>5.7395775690458145E-2</v>
      </c>
      <c r="H62031" t="str">
        <f t="shared" ca="1" si="2921"/>
        <v>B</v>
      </c>
      <c r="I62031">
        <f t="shared" ca="1" si="2922"/>
        <v>0</v>
      </c>
      <c r="J62031" t="s">
        <v>75</v>
      </c>
    </row>
    <row r="62032" spans="1:10" x14ac:dyDescent="0.25">
      <c r="A62032" s="65">
        <v>44105</v>
      </c>
      <c r="B62032" s="66">
        <v>0.40972222222222227</v>
      </c>
      <c r="C62032" s="64">
        <f t="shared" si="2920"/>
        <v>44105.409722222219</v>
      </c>
      <c r="D62032">
        <f ca="1">_xlfn.IFNA(FORECAST(E62032,OFFSET('HvF table'!B$3:B$318,MATCH(E62032,'HvF table'!A$3:A$318,1)-1,0,2),OFFSET('HvF table'!A$3:A$318,MATCH(E62032,'HvF table'!A$3:A$318,1)-1,0,2)),0)</f>
        <v>3.5912641479563912E-2</v>
      </c>
      <c r="E62032">
        <v>0.22</v>
      </c>
      <c r="G62032">
        <f ca="1">_xlfn.IFNA(FORECAST(E62032,OFFSET('HvF table'!E$3:E$319,MATCH(E62032,'HvF table'!D$3:D$319,1)-1,0,2),OFFSET('HvF table'!D$3:D$319,MATCH(E62032,'HvF table'!D$3:D$319,1)-1,0,2)),0)</f>
        <v>5.7395775690458145E-2</v>
      </c>
      <c r="H62032" t="str">
        <f t="shared" ca="1" si="2921"/>
        <v>B</v>
      </c>
      <c r="I62032">
        <f t="shared" ca="1" si="2922"/>
        <v>0</v>
      </c>
      <c r="J62032" t="s">
        <v>75</v>
      </c>
    </row>
    <row r="62033" spans="1:10" x14ac:dyDescent="0.25">
      <c r="A62033" s="65">
        <v>44105</v>
      </c>
      <c r="B62033" s="66">
        <v>0.41319444444444442</v>
      </c>
      <c r="C62033" s="64">
        <f t="shared" si="2920"/>
        <v>44105.413194444445</v>
      </c>
      <c r="D62033">
        <f ca="1">_xlfn.IFNA(FORECAST(E62033,OFFSET('HvF table'!B$3:B$318,MATCH(E62033,'HvF table'!A$3:A$318,1)-1,0,2),OFFSET('HvF table'!A$3:A$318,MATCH(E62033,'HvF table'!A$3:A$318,1)-1,0,2)),0)</f>
        <v>3.5912641479563912E-2</v>
      </c>
      <c r="E62033">
        <v>0.22</v>
      </c>
      <c r="G62033">
        <f ca="1">_xlfn.IFNA(FORECAST(E62033,OFFSET('HvF table'!E$3:E$319,MATCH(E62033,'HvF table'!D$3:D$319,1)-1,0,2),OFFSET('HvF table'!D$3:D$319,MATCH(E62033,'HvF table'!D$3:D$319,1)-1,0,2)),0)</f>
        <v>5.7395775690458145E-2</v>
      </c>
      <c r="H62033" t="str">
        <f t="shared" ca="1" si="2921"/>
        <v>B</v>
      </c>
      <c r="I62033">
        <f t="shared" ca="1" si="2922"/>
        <v>0</v>
      </c>
      <c r="J62033" t="s">
        <v>75</v>
      </c>
    </row>
    <row r="62034" spans="1:10" x14ac:dyDescent="0.25">
      <c r="A62034" s="65">
        <v>44105</v>
      </c>
      <c r="B62034" s="66">
        <v>0.41666666666666669</v>
      </c>
      <c r="C62034" s="64">
        <f t="shared" si="2920"/>
        <v>44105.416666666664</v>
      </c>
      <c r="D62034">
        <f ca="1">_xlfn.IFNA(FORECAST(E62034,OFFSET('HvF table'!B$3:B$318,MATCH(E62034,'HvF table'!A$3:A$318,1)-1,0,2),OFFSET('HvF table'!A$3:A$318,MATCH(E62034,'HvF table'!A$3:A$318,1)-1,0,2)),0)</f>
        <v>3.2647855890512646E-2</v>
      </c>
      <c r="E62034">
        <v>0.2</v>
      </c>
      <c r="G62034">
        <f ca="1">_xlfn.IFNA(FORECAST(E62034,OFFSET('HvF table'!E$3:E$319,MATCH(E62034,'HvF table'!D$3:D$319,1)-1,0,2),OFFSET('HvF table'!D$3:D$319,MATCH(E62034,'HvF table'!D$3:D$319,1)-1,0,2)),0)</f>
        <v>5.2177977900416485E-2</v>
      </c>
      <c r="H62034" t="str">
        <f t="shared" ca="1" si="2921"/>
        <v>B</v>
      </c>
      <c r="I62034">
        <f t="shared" ca="1" si="2922"/>
        <v>0</v>
      </c>
      <c r="J62034" t="s">
        <v>75</v>
      </c>
    </row>
    <row r="62035" spans="1:10" x14ac:dyDescent="0.25">
      <c r="A62035" s="65">
        <v>44105</v>
      </c>
      <c r="B62035" s="66">
        <v>0.4201388888888889</v>
      </c>
      <c r="C62035" s="64">
        <f t="shared" si="2920"/>
        <v>44105.420138888891</v>
      </c>
      <c r="D62035">
        <f ca="1">_xlfn.IFNA(FORECAST(E62035,OFFSET('HvF table'!B$3:B$318,MATCH(E62035,'HvF table'!A$3:A$318,1)-1,0,2),OFFSET('HvF table'!A$3:A$318,MATCH(E62035,'HvF table'!A$3:A$318,1)-1,0,2)),0)</f>
        <v>3.4280248685038275E-2</v>
      </c>
      <c r="E62035">
        <v>0.21</v>
      </c>
      <c r="G62035">
        <f ca="1">_xlfn.IFNA(FORECAST(E62035,OFFSET('HvF table'!E$3:E$319,MATCH(E62035,'HvF table'!D$3:D$319,1)-1,0,2),OFFSET('HvF table'!D$3:D$319,MATCH(E62035,'HvF table'!D$3:D$319,1)-1,0,2)),0)</f>
        <v>5.4786876795437311E-2</v>
      </c>
      <c r="H62035" t="str">
        <f t="shared" ca="1" si="2921"/>
        <v>B</v>
      </c>
      <c r="I62035">
        <f t="shared" ca="1" si="2922"/>
        <v>0</v>
      </c>
      <c r="J62035" t="s">
        <v>75</v>
      </c>
    </row>
    <row r="62036" spans="1:10" x14ac:dyDescent="0.25">
      <c r="A62036" s="65">
        <v>44105</v>
      </c>
      <c r="B62036" s="66">
        <v>0.4236111111111111</v>
      </c>
      <c r="C62036" s="64">
        <f t="shared" si="2920"/>
        <v>44105.423611111109</v>
      </c>
      <c r="D62036">
        <f ca="1">_xlfn.IFNA(FORECAST(E62036,OFFSET('HvF table'!B$3:B$318,MATCH(E62036,'HvF table'!A$3:A$318,1)-1,0,2),OFFSET('HvF table'!A$3:A$318,MATCH(E62036,'HvF table'!A$3:A$318,1)-1,0,2)),0)</f>
        <v>3.4280248685038275E-2</v>
      </c>
      <c r="E62036">
        <v>0.21</v>
      </c>
      <c r="G62036">
        <f ca="1">_xlfn.IFNA(FORECAST(E62036,OFFSET('HvF table'!E$3:E$319,MATCH(E62036,'HvF table'!D$3:D$319,1)-1,0,2),OFFSET('HvF table'!D$3:D$319,MATCH(E62036,'HvF table'!D$3:D$319,1)-1,0,2)),0)</f>
        <v>5.4786876795437311E-2</v>
      </c>
      <c r="H62036" t="str">
        <f t="shared" ca="1" si="2921"/>
        <v>B</v>
      </c>
      <c r="I62036">
        <f t="shared" ca="1" si="2922"/>
        <v>0</v>
      </c>
      <c r="J62036" t="s">
        <v>75</v>
      </c>
    </row>
    <row r="62037" spans="1:10" x14ac:dyDescent="0.25">
      <c r="A62037" s="65">
        <v>44105</v>
      </c>
      <c r="B62037" s="66">
        <v>0.42708333333333331</v>
      </c>
      <c r="C62037" s="64">
        <f t="shared" si="2920"/>
        <v>44105.427083333336</v>
      </c>
      <c r="D62037">
        <f ca="1">_xlfn.IFNA(FORECAST(E62037,OFFSET('HvF table'!B$3:B$318,MATCH(E62037,'HvF table'!A$3:A$318,1)-1,0,2),OFFSET('HvF table'!A$3:A$318,MATCH(E62037,'HvF table'!A$3:A$318,1)-1,0,2)),0)</f>
        <v>3.5912641479563912E-2</v>
      </c>
      <c r="E62037">
        <v>0.22</v>
      </c>
      <c r="G62037">
        <f ca="1">_xlfn.IFNA(FORECAST(E62037,OFFSET('HvF table'!E$3:E$319,MATCH(E62037,'HvF table'!D$3:D$319,1)-1,0,2),OFFSET('HvF table'!D$3:D$319,MATCH(E62037,'HvF table'!D$3:D$319,1)-1,0,2)),0)</f>
        <v>5.7395775690458145E-2</v>
      </c>
      <c r="H62037" t="str">
        <f t="shared" ca="1" si="2921"/>
        <v>B</v>
      </c>
      <c r="I62037">
        <f t="shared" ca="1" si="2922"/>
        <v>0</v>
      </c>
      <c r="J62037" t="s">
        <v>75</v>
      </c>
    </row>
    <row r="62038" spans="1:10" x14ac:dyDescent="0.25">
      <c r="A62038" s="65">
        <v>44105</v>
      </c>
      <c r="B62038" s="66">
        <v>0.43055555555555558</v>
      </c>
      <c r="C62038" s="64">
        <f t="shared" si="2920"/>
        <v>44105.430555555555</v>
      </c>
      <c r="D62038">
        <f ca="1">_xlfn.IFNA(FORECAST(E62038,OFFSET('HvF table'!B$3:B$318,MATCH(E62038,'HvF table'!A$3:A$318,1)-1,0,2),OFFSET('HvF table'!A$3:A$318,MATCH(E62038,'HvF table'!A$3:A$318,1)-1,0,2)),0)</f>
        <v>3.4280248685038275E-2</v>
      </c>
      <c r="E62038">
        <v>0.21</v>
      </c>
      <c r="G62038">
        <f ca="1">_xlfn.IFNA(FORECAST(E62038,OFFSET('HvF table'!E$3:E$319,MATCH(E62038,'HvF table'!D$3:D$319,1)-1,0,2),OFFSET('HvF table'!D$3:D$319,MATCH(E62038,'HvF table'!D$3:D$319,1)-1,0,2)),0)</f>
        <v>5.4786876795437311E-2</v>
      </c>
      <c r="H62038" t="str">
        <f t="shared" ca="1" si="2921"/>
        <v>B</v>
      </c>
      <c r="I62038">
        <f t="shared" ca="1" si="2922"/>
        <v>0</v>
      </c>
      <c r="J62038" t="s">
        <v>75</v>
      </c>
    </row>
    <row r="62039" spans="1:10" x14ac:dyDescent="0.25">
      <c r="A62039" s="65">
        <v>44105</v>
      </c>
      <c r="B62039" s="66">
        <v>0.43402777777777773</v>
      </c>
      <c r="C62039" s="64">
        <f t="shared" si="2920"/>
        <v>44105.434027777781</v>
      </c>
      <c r="D62039">
        <f ca="1">_xlfn.IFNA(FORECAST(E62039,OFFSET('HvF table'!B$3:B$318,MATCH(E62039,'HvF table'!A$3:A$318,1)-1,0,2),OFFSET('HvF table'!A$3:A$318,MATCH(E62039,'HvF table'!A$3:A$318,1)-1,0,2)),0)</f>
        <v>3.2647855890512646E-2</v>
      </c>
      <c r="E62039">
        <v>0.2</v>
      </c>
      <c r="G62039">
        <f ca="1">_xlfn.IFNA(FORECAST(E62039,OFFSET('HvF table'!E$3:E$319,MATCH(E62039,'HvF table'!D$3:D$319,1)-1,0,2),OFFSET('HvF table'!D$3:D$319,MATCH(E62039,'HvF table'!D$3:D$319,1)-1,0,2)),0)</f>
        <v>5.2177977900416485E-2</v>
      </c>
      <c r="H62039" t="str">
        <f t="shared" ca="1" si="2921"/>
        <v>B</v>
      </c>
      <c r="I62039">
        <f t="shared" ca="1" si="2922"/>
        <v>0</v>
      </c>
      <c r="J62039" t="s">
        <v>75</v>
      </c>
    </row>
    <row r="62040" spans="1:10" x14ac:dyDescent="0.25">
      <c r="A62040" s="65">
        <v>44105</v>
      </c>
      <c r="B62040" s="66">
        <v>0.4375</v>
      </c>
      <c r="C62040" s="64">
        <f t="shared" si="2920"/>
        <v>44105.4375</v>
      </c>
      <c r="D62040">
        <f ca="1">_xlfn.IFNA(FORECAST(E62040,OFFSET('HvF table'!B$3:B$318,MATCH(E62040,'HvF table'!A$3:A$318,1)-1,0,2),OFFSET('HvF table'!A$3:A$318,MATCH(E62040,'HvF table'!A$3:A$318,1)-1,0,2)),0)</f>
        <v>3.4280248685038275E-2</v>
      </c>
      <c r="E62040">
        <v>0.21</v>
      </c>
      <c r="G62040">
        <f ca="1">_xlfn.IFNA(FORECAST(E62040,OFFSET('HvF table'!E$3:E$319,MATCH(E62040,'HvF table'!D$3:D$319,1)-1,0,2),OFFSET('HvF table'!D$3:D$319,MATCH(E62040,'HvF table'!D$3:D$319,1)-1,0,2)),0)</f>
        <v>5.4786876795437311E-2</v>
      </c>
      <c r="H62040" t="str">
        <f t="shared" ca="1" si="2921"/>
        <v>B</v>
      </c>
      <c r="I62040">
        <f t="shared" ca="1" si="2922"/>
        <v>0</v>
      </c>
      <c r="J62040" t="s">
        <v>75</v>
      </c>
    </row>
    <row r="62041" spans="1:10" x14ac:dyDescent="0.25">
      <c r="A62041" s="65">
        <v>44105</v>
      </c>
      <c r="B62041" s="66">
        <v>0.44097222222222227</v>
      </c>
      <c r="C62041" s="64">
        <f t="shared" si="2920"/>
        <v>44105.440972222219</v>
      </c>
      <c r="D62041">
        <f ca="1">_xlfn.IFNA(FORECAST(E62041,OFFSET('HvF table'!B$3:B$318,MATCH(E62041,'HvF table'!A$3:A$318,1)-1,0,2),OFFSET('HvF table'!A$3:A$318,MATCH(E62041,'HvF table'!A$3:A$318,1)-1,0,2)),0)</f>
        <v>3.5912641479563912E-2</v>
      </c>
      <c r="E62041">
        <v>0.22</v>
      </c>
      <c r="G62041">
        <f ca="1">_xlfn.IFNA(FORECAST(E62041,OFFSET('HvF table'!E$3:E$319,MATCH(E62041,'HvF table'!D$3:D$319,1)-1,0,2),OFFSET('HvF table'!D$3:D$319,MATCH(E62041,'HvF table'!D$3:D$319,1)-1,0,2)),0)</f>
        <v>5.7395775690458145E-2</v>
      </c>
      <c r="H62041" t="str">
        <f t="shared" ca="1" si="2921"/>
        <v>B</v>
      </c>
      <c r="I62041">
        <f t="shared" ca="1" si="2922"/>
        <v>0</v>
      </c>
      <c r="J62041" t="s">
        <v>75</v>
      </c>
    </row>
    <row r="62042" spans="1:10" x14ac:dyDescent="0.25">
      <c r="A62042" s="65">
        <v>44105</v>
      </c>
      <c r="B62042" s="66">
        <v>0.44444444444444442</v>
      </c>
      <c r="C62042" s="64">
        <f t="shared" si="2920"/>
        <v>44105.444444444445</v>
      </c>
      <c r="D62042">
        <f ca="1">_xlfn.IFNA(FORECAST(E62042,OFFSET('HvF table'!B$3:B$318,MATCH(E62042,'HvF table'!A$3:A$318,1)-1,0,2),OFFSET('HvF table'!A$3:A$318,MATCH(E62042,'HvF table'!A$3:A$318,1)-1,0,2)),0)</f>
        <v>3.5912641479563912E-2</v>
      </c>
      <c r="E62042">
        <v>0.22</v>
      </c>
      <c r="G62042">
        <f ca="1">_xlfn.IFNA(FORECAST(E62042,OFFSET('HvF table'!E$3:E$319,MATCH(E62042,'HvF table'!D$3:D$319,1)-1,0,2),OFFSET('HvF table'!D$3:D$319,MATCH(E62042,'HvF table'!D$3:D$319,1)-1,0,2)),0)</f>
        <v>5.7395775690458145E-2</v>
      </c>
      <c r="H62042" t="str">
        <f t="shared" ca="1" si="2921"/>
        <v>B</v>
      </c>
      <c r="I62042">
        <f t="shared" ca="1" si="2922"/>
        <v>0</v>
      </c>
      <c r="J62042" t="s">
        <v>75</v>
      </c>
    </row>
    <row r="62043" spans="1:10" x14ac:dyDescent="0.25">
      <c r="A62043" s="65">
        <v>44105</v>
      </c>
      <c r="B62043" s="66">
        <v>0.44791666666666669</v>
      </c>
      <c r="C62043" s="64">
        <f t="shared" si="2920"/>
        <v>44105.447916666664</v>
      </c>
      <c r="D62043">
        <f ca="1">_xlfn.IFNA(FORECAST(E62043,OFFSET('HvF table'!B$3:B$318,MATCH(E62043,'HvF table'!A$3:A$318,1)-1,0,2),OFFSET('HvF table'!A$3:A$318,MATCH(E62043,'HvF table'!A$3:A$318,1)-1,0,2)),0)</f>
        <v>3.5912641479563912E-2</v>
      </c>
      <c r="E62043">
        <v>0.22</v>
      </c>
      <c r="G62043">
        <f ca="1">_xlfn.IFNA(FORECAST(E62043,OFFSET('HvF table'!E$3:E$319,MATCH(E62043,'HvF table'!D$3:D$319,1)-1,0,2),OFFSET('HvF table'!D$3:D$319,MATCH(E62043,'HvF table'!D$3:D$319,1)-1,0,2)),0)</f>
        <v>5.7395775690458145E-2</v>
      </c>
      <c r="H62043" t="str">
        <f t="shared" ca="1" si="2921"/>
        <v>B</v>
      </c>
      <c r="I62043">
        <f t="shared" ca="1" si="2922"/>
        <v>0</v>
      </c>
      <c r="J62043" t="s">
        <v>75</v>
      </c>
    </row>
    <row r="62044" spans="1:10" x14ac:dyDescent="0.25">
      <c r="A62044" s="65">
        <v>44105</v>
      </c>
      <c r="B62044" s="66">
        <v>0.4513888888888889</v>
      </c>
      <c r="C62044" s="64">
        <f t="shared" si="2920"/>
        <v>44105.451388888891</v>
      </c>
      <c r="D62044">
        <f ca="1">_xlfn.IFNA(FORECAST(E62044,OFFSET('HvF table'!B$3:B$318,MATCH(E62044,'HvF table'!A$3:A$318,1)-1,0,2),OFFSET('HvF table'!A$3:A$318,MATCH(E62044,'HvF table'!A$3:A$318,1)-1,0,2)),0)</f>
        <v>3.2647855890512646E-2</v>
      </c>
      <c r="E62044">
        <v>0.2</v>
      </c>
      <c r="G62044">
        <f ca="1">_xlfn.IFNA(FORECAST(E62044,OFFSET('HvF table'!E$3:E$319,MATCH(E62044,'HvF table'!D$3:D$319,1)-1,0,2),OFFSET('HvF table'!D$3:D$319,MATCH(E62044,'HvF table'!D$3:D$319,1)-1,0,2)),0)</f>
        <v>5.2177977900416485E-2</v>
      </c>
      <c r="H62044" t="str">
        <f t="shared" ca="1" si="2921"/>
        <v>B</v>
      </c>
      <c r="I62044">
        <f t="shared" ca="1" si="2922"/>
        <v>0</v>
      </c>
      <c r="J62044" t="s">
        <v>75</v>
      </c>
    </row>
    <row r="62045" spans="1:10" x14ac:dyDescent="0.25">
      <c r="A62045" s="65">
        <v>44105</v>
      </c>
      <c r="B62045" s="66">
        <v>0.4548611111111111</v>
      </c>
      <c r="C62045" s="64">
        <f t="shared" si="2920"/>
        <v>44105.454861111109</v>
      </c>
      <c r="D62045">
        <f ca="1">_xlfn.IFNA(FORECAST(E62045,OFFSET('HvF table'!B$3:B$318,MATCH(E62045,'HvF table'!A$3:A$318,1)-1,0,2),OFFSET('HvF table'!A$3:A$318,MATCH(E62045,'HvF table'!A$3:A$318,1)-1,0,2)),0)</f>
        <v>3.4280248685038275E-2</v>
      </c>
      <c r="E62045">
        <v>0.21</v>
      </c>
      <c r="G62045">
        <f ca="1">_xlfn.IFNA(FORECAST(E62045,OFFSET('HvF table'!E$3:E$319,MATCH(E62045,'HvF table'!D$3:D$319,1)-1,0,2),OFFSET('HvF table'!D$3:D$319,MATCH(E62045,'HvF table'!D$3:D$319,1)-1,0,2)),0)</f>
        <v>5.4786876795437311E-2</v>
      </c>
      <c r="H62045" t="str">
        <f t="shared" ca="1" si="2921"/>
        <v>B</v>
      </c>
      <c r="I62045">
        <f t="shared" ca="1" si="2922"/>
        <v>0</v>
      </c>
      <c r="J62045" t="s">
        <v>75</v>
      </c>
    </row>
    <row r="62046" spans="1:10" x14ac:dyDescent="0.25">
      <c r="A62046" s="65">
        <v>44105</v>
      </c>
      <c r="B62046" s="66">
        <v>0.45833333333333331</v>
      </c>
      <c r="C62046" s="64">
        <f t="shared" si="2920"/>
        <v>44105.458333333336</v>
      </c>
      <c r="D62046">
        <f ca="1">_xlfn.IFNA(FORECAST(E62046,OFFSET('HvF table'!B$3:B$318,MATCH(E62046,'HvF table'!A$3:A$318,1)-1,0,2),OFFSET('HvF table'!A$3:A$318,MATCH(E62046,'HvF table'!A$3:A$318,1)-1,0,2)),0)</f>
        <v>3.4280248685038275E-2</v>
      </c>
      <c r="E62046">
        <v>0.21</v>
      </c>
      <c r="G62046">
        <f ca="1">_xlfn.IFNA(FORECAST(E62046,OFFSET('HvF table'!E$3:E$319,MATCH(E62046,'HvF table'!D$3:D$319,1)-1,0,2),OFFSET('HvF table'!D$3:D$319,MATCH(E62046,'HvF table'!D$3:D$319,1)-1,0,2)),0)</f>
        <v>5.4786876795437311E-2</v>
      </c>
      <c r="H62046" t="str">
        <f t="shared" ca="1" si="2921"/>
        <v>B</v>
      </c>
      <c r="I62046">
        <f t="shared" ca="1" si="2922"/>
        <v>0</v>
      </c>
      <c r="J62046" t="s">
        <v>75</v>
      </c>
    </row>
    <row r="62047" spans="1:10" x14ac:dyDescent="0.25">
      <c r="A62047" s="65">
        <v>44105</v>
      </c>
      <c r="B62047" s="66">
        <v>0.46180555555555558</v>
      </c>
      <c r="C62047" s="64">
        <f t="shared" si="2920"/>
        <v>44105.461805555555</v>
      </c>
      <c r="D62047">
        <f ca="1">_xlfn.IFNA(FORECAST(E62047,OFFSET('HvF table'!B$3:B$318,MATCH(E62047,'HvF table'!A$3:A$318,1)-1,0,2),OFFSET('HvF table'!A$3:A$318,MATCH(E62047,'HvF table'!A$3:A$318,1)-1,0,2)),0)</f>
        <v>3.4280248685038275E-2</v>
      </c>
      <c r="E62047">
        <v>0.21</v>
      </c>
      <c r="G62047">
        <f ca="1">_xlfn.IFNA(FORECAST(E62047,OFFSET('HvF table'!E$3:E$319,MATCH(E62047,'HvF table'!D$3:D$319,1)-1,0,2),OFFSET('HvF table'!D$3:D$319,MATCH(E62047,'HvF table'!D$3:D$319,1)-1,0,2)),0)</f>
        <v>5.4786876795437311E-2</v>
      </c>
      <c r="H62047" t="str">
        <f t="shared" ca="1" si="2921"/>
        <v>B</v>
      </c>
      <c r="I62047">
        <f t="shared" ca="1" si="2922"/>
        <v>0</v>
      </c>
      <c r="J62047" t="s">
        <v>75</v>
      </c>
    </row>
    <row r="62048" spans="1:10" x14ac:dyDescent="0.25">
      <c r="A62048" s="65">
        <v>44105</v>
      </c>
      <c r="B62048" s="66">
        <v>0.46527777777777773</v>
      </c>
      <c r="C62048" s="64">
        <f t="shared" si="2920"/>
        <v>44105.465277777781</v>
      </c>
      <c r="D62048">
        <f ca="1">_xlfn.IFNA(FORECAST(E62048,OFFSET('HvF table'!B$3:B$318,MATCH(E62048,'HvF table'!A$3:A$318,1)-1,0,2),OFFSET('HvF table'!A$3:A$318,MATCH(E62048,'HvF table'!A$3:A$318,1)-1,0,2)),0)</f>
        <v>3.7545034274089541E-2</v>
      </c>
      <c r="E62048">
        <v>0.23</v>
      </c>
      <c r="G62048">
        <f ca="1">_xlfn.IFNA(FORECAST(E62048,OFFSET('HvF table'!E$3:E$319,MATCH(E62048,'HvF table'!D$3:D$319,1)-1,0,2),OFFSET('HvF table'!D$3:D$319,MATCH(E62048,'HvF table'!D$3:D$319,1)-1,0,2)),0)</f>
        <v>6.0004674585478972E-2</v>
      </c>
      <c r="H62048" t="str">
        <f t="shared" ca="1" si="2921"/>
        <v>B</v>
      </c>
      <c r="I62048">
        <f t="shared" ca="1" si="2922"/>
        <v>0</v>
      </c>
      <c r="J62048" t="s">
        <v>75</v>
      </c>
    </row>
    <row r="62049" spans="1:10" x14ac:dyDescent="0.25">
      <c r="A62049" s="65">
        <v>44105</v>
      </c>
      <c r="B62049" s="66">
        <v>0.46875</v>
      </c>
      <c r="C62049" s="64">
        <f t="shared" ref="C62049:C62112" si="2923">A62049+B62049</f>
        <v>44105.46875</v>
      </c>
      <c r="D62049">
        <f ca="1">_xlfn.IFNA(FORECAST(E62049,OFFSET('HvF table'!B$3:B$318,MATCH(E62049,'HvF table'!A$3:A$318,1)-1,0,2),OFFSET('HvF table'!A$3:A$318,MATCH(E62049,'HvF table'!A$3:A$318,1)-1,0,2)),0)</f>
        <v>3.2647855890512646E-2</v>
      </c>
      <c r="E62049">
        <v>0.2</v>
      </c>
      <c r="G62049">
        <f ca="1">_xlfn.IFNA(FORECAST(E62049,OFFSET('HvF table'!E$3:E$319,MATCH(E62049,'HvF table'!D$3:D$319,1)-1,0,2),OFFSET('HvF table'!D$3:D$319,MATCH(E62049,'HvF table'!D$3:D$319,1)-1,0,2)),0)</f>
        <v>5.2177977900416485E-2</v>
      </c>
      <c r="H62049" t="str">
        <f t="shared" ca="1" si="2921"/>
        <v>B</v>
      </c>
      <c r="I62049">
        <f t="shared" ca="1" si="2922"/>
        <v>0</v>
      </c>
      <c r="J62049" t="s">
        <v>75</v>
      </c>
    </row>
    <row r="62050" spans="1:10" x14ac:dyDescent="0.25">
      <c r="A62050" s="65">
        <v>44105</v>
      </c>
      <c r="B62050" s="66">
        <v>0.47222222222222227</v>
      </c>
      <c r="C62050" s="64">
        <f t="shared" si="2923"/>
        <v>44105.472222222219</v>
      </c>
      <c r="D62050">
        <f ca="1">_xlfn.IFNA(FORECAST(E62050,OFFSET('HvF table'!B$3:B$318,MATCH(E62050,'HvF table'!A$3:A$318,1)-1,0,2),OFFSET('HvF table'!A$3:A$318,MATCH(E62050,'HvF table'!A$3:A$318,1)-1,0,2)),0)</f>
        <v>3.7545034274089541E-2</v>
      </c>
      <c r="E62050">
        <v>0.23</v>
      </c>
      <c r="G62050">
        <f ca="1">_xlfn.IFNA(FORECAST(E62050,OFFSET('HvF table'!E$3:E$319,MATCH(E62050,'HvF table'!D$3:D$319,1)-1,0,2),OFFSET('HvF table'!D$3:D$319,MATCH(E62050,'HvF table'!D$3:D$319,1)-1,0,2)),0)</f>
        <v>6.0004674585478972E-2</v>
      </c>
      <c r="H62050" t="str">
        <f t="shared" ca="1" si="2921"/>
        <v>B</v>
      </c>
      <c r="I62050">
        <f t="shared" ca="1" si="2922"/>
        <v>0</v>
      </c>
      <c r="J62050" t="s">
        <v>75</v>
      </c>
    </row>
    <row r="62051" spans="1:10" x14ac:dyDescent="0.25">
      <c r="A62051" s="65">
        <v>44105</v>
      </c>
      <c r="B62051" s="66">
        <v>0.47569444444444442</v>
      </c>
      <c r="C62051" s="64">
        <f t="shared" si="2923"/>
        <v>44105.475694444445</v>
      </c>
      <c r="D62051">
        <f ca="1">_xlfn.IFNA(FORECAST(E62051,OFFSET('HvF table'!B$3:B$318,MATCH(E62051,'HvF table'!A$3:A$318,1)-1,0,2),OFFSET('HvF table'!A$3:A$318,MATCH(E62051,'HvF table'!A$3:A$318,1)-1,0,2)),0)</f>
        <v>4.2442212657666442E-2</v>
      </c>
      <c r="E62051">
        <v>0.26</v>
      </c>
      <c r="G62051">
        <f ca="1">_xlfn.IFNA(FORECAST(E62051,OFFSET('HvF table'!E$3:E$319,MATCH(E62051,'HvF table'!D$3:D$319,1)-1,0,2),OFFSET('HvF table'!D$3:D$319,MATCH(E62051,'HvF table'!D$3:D$319,1)-1,0,2)),0)</f>
        <v>6.7831371270541466E-2</v>
      </c>
      <c r="H62051" t="str">
        <f t="shared" ca="1" si="2921"/>
        <v>B</v>
      </c>
      <c r="I62051">
        <f t="shared" ca="1" si="2922"/>
        <v>0</v>
      </c>
      <c r="J62051" t="s">
        <v>75</v>
      </c>
    </row>
    <row r="62052" spans="1:10" x14ac:dyDescent="0.25">
      <c r="A62052" s="65">
        <v>44105</v>
      </c>
      <c r="B62052" s="66">
        <v>0.47916666666666669</v>
      </c>
      <c r="C62052" s="64">
        <f t="shared" si="2923"/>
        <v>44105.479166666664</v>
      </c>
      <c r="D62052">
        <f ca="1">_xlfn.IFNA(FORECAST(E62052,OFFSET('HvF table'!B$3:B$318,MATCH(E62052,'HvF table'!A$3:A$318,1)-1,0,2),OFFSET('HvF table'!A$3:A$318,MATCH(E62052,'HvF table'!A$3:A$318,1)-1,0,2)),0)</f>
        <v>5.0604176630294602E-2</v>
      </c>
      <c r="E62052">
        <v>0.31</v>
      </c>
      <c r="G62052">
        <f ca="1">_xlfn.IFNA(FORECAST(E62052,OFFSET('HvF table'!E$3:E$319,MATCH(E62052,'HvF table'!D$3:D$319,1)-1,0,2),OFFSET('HvF table'!D$3:D$319,MATCH(E62052,'HvF table'!D$3:D$319,1)-1,0,2)),0)</f>
        <v>8.0875865745645606E-2</v>
      </c>
      <c r="H62052" t="str">
        <f t="shared" ca="1" si="2921"/>
        <v>B</v>
      </c>
      <c r="I62052">
        <f t="shared" ca="1" si="2922"/>
        <v>0</v>
      </c>
      <c r="J62052" t="s">
        <v>75</v>
      </c>
    </row>
    <row r="62053" spans="1:10" x14ac:dyDescent="0.25">
      <c r="A62053" s="65">
        <v>44105</v>
      </c>
      <c r="B62053" s="66">
        <v>0.4826388888888889</v>
      </c>
      <c r="C62053" s="64">
        <f t="shared" si="2923"/>
        <v>44105.482638888891</v>
      </c>
      <c r="D62053">
        <f ca="1">_xlfn.IFNA(FORECAST(E62053,OFFSET('HvF table'!B$3:B$318,MATCH(E62053,'HvF table'!A$3:A$318,1)-1,0,2),OFFSET('HvF table'!A$3:A$318,MATCH(E62053,'HvF table'!A$3:A$318,1)-1,0,2)),0)</f>
        <v>4.733939104124333E-2</v>
      </c>
      <c r="E62053">
        <v>0.28999999999999998</v>
      </c>
      <c r="G62053">
        <f ca="1">_xlfn.IFNA(FORECAST(E62053,OFFSET('HvF table'!E$3:E$319,MATCH(E62053,'HvF table'!D$3:D$319,1)-1,0,2),OFFSET('HvF table'!D$3:D$319,MATCH(E62053,'HvF table'!D$3:D$319,1)-1,0,2)),0)</f>
        <v>7.5658067955603953E-2</v>
      </c>
      <c r="H62053" t="str">
        <f t="shared" ca="1" si="2921"/>
        <v>B</v>
      </c>
      <c r="I62053">
        <f t="shared" ca="1" si="2922"/>
        <v>0</v>
      </c>
      <c r="J62053" t="s">
        <v>75</v>
      </c>
    </row>
    <row r="62054" spans="1:10" x14ac:dyDescent="0.25">
      <c r="A62054" s="65">
        <v>44105</v>
      </c>
      <c r="B62054" s="66">
        <v>0.4861111111111111</v>
      </c>
      <c r="C62054" s="64">
        <f t="shared" si="2923"/>
        <v>44105.486111111109</v>
      </c>
      <c r="D62054">
        <f ca="1">_xlfn.IFNA(FORECAST(E62054,OFFSET('HvF table'!B$3:B$318,MATCH(E62054,'HvF table'!A$3:A$318,1)-1,0,2),OFFSET('HvF table'!A$3:A$318,MATCH(E62054,'HvF table'!A$3:A$318,1)-1,0,2)),0)</f>
        <v>6.6928104575550915E-2</v>
      </c>
      <c r="E62054">
        <v>0.41</v>
      </c>
      <c r="G62054">
        <f ca="1">_xlfn.IFNA(FORECAST(E62054,OFFSET('HvF table'!E$3:E$319,MATCH(E62054,'HvF table'!D$3:D$319,1)-1,0,2),OFFSET('HvF table'!D$3:D$319,MATCH(E62054,'HvF table'!D$3:D$319,1)-1,0,2)),0)</f>
        <v>0.1069648546958539</v>
      </c>
      <c r="H62054" t="str">
        <f t="shared" ca="1" si="2921"/>
        <v>B</v>
      </c>
      <c r="I62054">
        <f t="shared" ca="1" si="2922"/>
        <v>0</v>
      </c>
      <c r="J62054" t="s">
        <v>75</v>
      </c>
    </row>
    <row r="62055" spans="1:10" x14ac:dyDescent="0.25">
      <c r="A62055" s="65">
        <v>44105</v>
      </c>
      <c r="B62055" s="66">
        <v>0.48958333333333331</v>
      </c>
      <c r="C62055" s="64">
        <f t="shared" si="2923"/>
        <v>44105.489583333336</v>
      </c>
      <c r="D62055">
        <f ca="1">_xlfn.IFNA(FORECAST(E62055,OFFSET('HvF table'!B$3:B$318,MATCH(E62055,'HvF table'!A$3:A$318,1)-1,0,2),OFFSET('HvF table'!A$3:A$318,MATCH(E62055,'HvF table'!A$3:A$318,1)-1,0,2)),0)</f>
        <v>7.1825282959127823E-2</v>
      </c>
      <c r="E62055">
        <v>0.44</v>
      </c>
      <c r="G62055">
        <f ca="1">_xlfn.IFNA(FORECAST(E62055,OFFSET('HvF table'!E$3:E$319,MATCH(E62055,'HvF table'!D$3:D$319,1)-1,0,2),OFFSET('HvF table'!D$3:D$319,MATCH(E62055,'HvF table'!D$3:D$319,1)-1,0,2)),0)</f>
        <v>0.1147915513809164</v>
      </c>
      <c r="H62055" t="str">
        <f t="shared" ref="H62055:H62118" ca="1" si="2924">_xlfn.IFNA(_xlfn.IFS(D62055&gt;0,"B",E62055&gt;0,"B"),"G")</f>
        <v>B</v>
      </c>
      <c r="I62055">
        <f t="shared" ca="1" si="2922"/>
        <v>0</v>
      </c>
      <c r="J62055" t="s">
        <v>75</v>
      </c>
    </row>
    <row r="62056" spans="1:10" x14ac:dyDescent="0.25">
      <c r="A62056" s="65">
        <v>44105</v>
      </c>
      <c r="B62056" s="66">
        <v>0.49305555555555558</v>
      </c>
      <c r="C62056" s="64">
        <f t="shared" si="2923"/>
        <v>44105.493055555555</v>
      </c>
      <c r="D62056">
        <f ca="1">_xlfn.IFNA(FORECAST(E62056,OFFSET('HvF table'!B$3:B$318,MATCH(E62056,'HvF table'!A$3:A$318,1)-1,0,2),OFFSET('HvF table'!A$3:A$318,MATCH(E62056,'HvF table'!A$3:A$318,1)-1,0,2)),0)</f>
        <v>7.1825282959127823E-2</v>
      </c>
      <c r="E62056">
        <v>0.44</v>
      </c>
      <c r="G62056">
        <f ca="1">_xlfn.IFNA(FORECAST(E62056,OFFSET('HvF table'!E$3:E$319,MATCH(E62056,'HvF table'!D$3:D$319,1)-1,0,2),OFFSET('HvF table'!D$3:D$319,MATCH(E62056,'HvF table'!D$3:D$319,1)-1,0,2)),0)</f>
        <v>0.1147915513809164</v>
      </c>
      <c r="H62056" t="str">
        <f t="shared" ca="1" si="2924"/>
        <v>B</v>
      </c>
      <c r="I62056">
        <f t="shared" ca="1" si="2922"/>
        <v>0</v>
      </c>
      <c r="J62056" t="s">
        <v>75</v>
      </c>
    </row>
    <row r="62057" spans="1:10" x14ac:dyDescent="0.25">
      <c r="A62057" s="65">
        <v>44105</v>
      </c>
      <c r="B62057" s="66">
        <v>0.49652777777777773</v>
      </c>
      <c r="C62057" s="64">
        <f t="shared" si="2923"/>
        <v>44105.496527777781</v>
      </c>
      <c r="D62057">
        <f ca="1">_xlfn.IFNA(FORECAST(E62057,OFFSET('HvF table'!B$3:B$318,MATCH(E62057,'HvF table'!A$3:A$318,1)-1,0,2),OFFSET('HvF table'!A$3:A$318,MATCH(E62057,'HvF table'!A$3:A$318,1)-1,0,2)),0)</f>
        <v>7.9987246931755976E-2</v>
      </c>
      <c r="E62057">
        <v>0.49</v>
      </c>
      <c r="G62057">
        <f ca="1">_xlfn.IFNA(FORECAST(E62057,OFFSET('HvF table'!E$3:E$319,MATCH(E62057,'HvF table'!D$3:D$319,1)-1,0,2),OFFSET('HvF table'!D$3:D$319,MATCH(E62057,'HvF table'!D$3:D$319,1)-1,0,2)),0)</f>
        <v>0.12783604585602054</v>
      </c>
      <c r="H62057" t="str">
        <f t="shared" ca="1" si="2924"/>
        <v>B</v>
      </c>
      <c r="I62057">
        <f t="shared" ca="1" si="2922"/>
        <v>0</v>
      </c>
      <c r="J62057" t="s">
        <v>75</v>
      </c>
    </row>
    <row r="62058" spans="1:10" x14ac:dyDescent="0.25">
      <c r="A62058" s="65">
        <v>44105</v>
      </c>
      <c r="B62058" s="66">
        <v>0.5</v>
      </c>
      <c r="C62058" s="64">
        <f t="shared" si="2923"/>
        <v>44105.5</v>
      </c>
      <c r="D62058">
        <f ca="1">_xlfn.IFNA(FORECAST(E62058,OFFSET('HvF table'!B$3:B$318,MATCH(E62058,'HvF table'!A$3:A$318,1)-1,0,2),OFFSET('HvF table'!A$3:A$318,MATCH(E62058,'HvF table'!A$3:A$318,1)-1,0,2)),0)</f>
        <v>8.3252032520807248E-2</v>
      </c>
      <c r="E62058">
        <v>0.51</v>
      </c>
      <c r="G62058">
        <f ca="1">_xlfn.IFNA(FORECAST(E62058,OFFSET('HvF table'!E$3:E$319,MATCH(E62058,'HvF table'!D$3:D$319,1)-1,0,2),OFFSET('HvF table'!D$3:D$319,MATCH(E62058,'HvF table'!D$3:D$319,1)-1,0,2)),0)</f>
        <v>0.13305384364606221</v>
      </c>
      <c r="H62058" t="str">
        <f t="shared" ca="1" si="2924"/>
        <v>B</v>
      </c>
      <c r="I62058">
        <f t="shared" ca="1" si="2922"/>
        <v>0</v>
      </c>
      <c r="J62058" t="s">
        <v>75</v>
      </c>
    </row>
    <row r="62059" spans="1:10" x14ac:dyDescent="0.25">
      <c r="A62059" s="65">
        <v>44105</v>
      </c>
      <c r="B62059" s="66">
        <v>0.50347222222222221</v>
      </c>
      <c r="C62059" s="64">
        <f t="shared" si="2923"/>
        <v>44105.503472222219</v>
      </c>
      <c r="D62059">
        <f ca="1">_xlfn.IFNA(FORECAST(E62059,OFFSET('HvF table'!B$3:B$318,MATCH(E62059,'HvF table'!A$3:A$318,1)-1,0,2),OFFSET('HvF table'!A$3:A$318,MATCH(E62059,'HvF table'!A$3:A$318,1)-1,0,2)),0)</f>
        <v>5.2236569424820231E-2</v>
      </c>
      <c r="E62059">
        <v>0.32</v>
      </c>
      <c r="G62059">
        <f ca="1">_xlfn.IFNA(FORECAST(E62059,OFFSET('HvF table'!E$3:E$319,MATCH(E62059,'HvF table'!D$3:D$319,1)-1,0,2),OFFSET('HvF table'!D$3:D$319,MATCH(E62059,'HvF table'!D$3:D$319,1)-1,0,2)),0)</f>
        <v>8.348476464066644E-2</v>
      </c>
      <c r="H62059" t="str">
        <f t="shared" ca="1" si="2924"/>
        <v>B</v>
      </c>
      <c r="I62059">
        <f t="shared" ca="1" si="2922"/>
        <v>0</v>
      </c>
      <c r="J62059" t="s">
        <v>75</v>
      </c>
    </row>
    <row r="62060" spans="1:10" x14ac:dyDescent="0.25">
      <c r="A62060" s="65">
        <v>44105</v>
      </c>
      <c r="B62060" s="66">
        <v>0.50694444444444442</v>
      </c>
      <c r="C62060" s="64">
        <f t="shared" si="2923"/>
        <v>44105.506944444445</v>
      </c>
      <c r="D62060">
        <f ca="1">_xlfn.IFNA(FORECAST(E62060,OFFSET('HvF table'!B$3:B$318,MATCH(E62060,'HvF table'!A$3:A$318,1)-1,0,2),OFFSET('HvF table'!A$3:A$318,MATCH(E62060,'HvF table'!A$3:A$318,1)-1,0,2)),0)</f>
        <v>5.7133747808397126E-2</v>
      </c>
      <c r="E62060">
        <v>0.35</v>
      </c>
      <c r="G62060">
        <f ca="1">_xlfn.IFNA(FORECAST(E62060,OFFSET('HvF table'!E$3:E$319,MATCH(E62060,'HvF table'!D$3:D$319,1)-1,0,2),OFFSET('HvF table'!D$3:D$319,MATCH(E62060,'HvF table'!D$3:D$319,1)-1,0,2)),0)</f>
        <v>9.1311461325728926E-2</v>
      </c>
      <c r="H62060" t="str">
        <f t="shared" ca="1" si="2924"/>
        <v>B</v>
      </c>
      <c r="I62060">
        <f t="shared" ca="1" si="2922"/>
        <v>0</v>
      </c>
      <c r="J62060" t="s">
        <v>75</v>
      </c>
    </row>
    <row r="62061" spans="1:10" x14ac:dyDescent="0.25">
      <c r="A62061" s="65">
        <v>44105</v>
      </c>
      <c r="B62061" s="66">
        <v>0.51041666666666663</v>
      </c>
      <c r="C62061" s="64">
        <f t="shared" si="2923"/>
        <v>44105.510416666664</v>
      </c>
      <c r="D62061">
        <f ca="1">_xlfn.IFNA(FORECAST(E62061,OFFSET('HvF table'!B$3:B$318,MATCH(E62061,'HvF table'!A$3:A$318,1)-1,0,2),OFFSET('HvF table'!A$3:A$318,MATCH(E62061,'HvF table'!A$3:A$318,1)-1,0,2)),0)</f>
        <v>7.3457675753653459E-2</v>
      </c>
      <c r="E62061">
        <v>0.45</v>
      </c>
      <c r="G62061">
        <f ca="1">_xlfn.IFNA(FORECAST(E62061,OFFSET('HvF table'!E$3:E$319,MATCH(E62061,'HvF table'!D$3:D$319,1)-1,0,2),OFFSET('HvF table'!D$3:D$319,MATCH(E62061,'HvF table'!D$3:D$319,1)-1,0,2)),0)</f>
        <v>0.11740045027593723</v>
      </c>
      <c r="H62061" t="str">
        <f t="shared" ca="1" si="2924"/>
        <v>B</v>
      </c>
      <c r="I62061">
        <f t="shared" ca="1" si="2922"/>
        <v>0</v>
      </c>
      <c r="J62061" t="s">
        <v>75</v>
      </c>
    </row>
    <row r="62062" spans="1:10" x14ac:dyDescent="0.25">
      <c r="A62062" s="65">
        <v>44105</v>
      </c>
      <c r="B62062" s="66">
        <v>0.51388888888888895</v>
      </c>
      <c r="C62062" s="64">
        <f t="shared" si="2923"/>
        <v>44105.513888888891</v>
      </c>
      <c r="D62062">
        <f ca="1">_xlfn.IFNA(FORECAST(E62062,OFFSET('HvF table'!B$3:B$318,MATCH(E62062,'HvF table'!A$3:A$318,1)-1,0,2),OFFSET('HvF table'!A$3:A$318,MATCH(E62062,'HvF table'!A$3:A$318,1)-1,0,2)),0)</f>
        <v>9.3046389287961023E-2</v>
      </c>
      <c r="E62062">
        <v>0.56999999999999995</v>
      </c>
      <c r="G62062">
        <f ca="1">_xlfn.IFNA(FORECAST(E62062,OFFSET('HvF table'!E$3:E$319,MATCH(E62062,'HvF table'!D$3:D$319,1)-1,0,2),OFFSET('HvF table'!D$3:D$319,MATCH(E62062,'HvF table'!D$3:D$319,1)-1,0,2)),0)</f>
        <v>0.14870723701618718</v>
      </c>
      <c r="H62062" t="str">
        <f t="shared" ca="1" si="2924"/>
        <v>B</v>
      </c>
      <c r="I62062">
        <f t="shared" ca="1" si="2922"/>
        <v>0</v>
      </c>
      <c r="J62062" t="s">
        <v>75</v>
      </c>
    </row>
    <row r="62063" spans="1:10" x14ac:dyDescent="0.25">
      <c r="A62063" s="65">
        <v>44105</v>
      </c>
      <c r="B62063" s="66">
        <v>0.51736111111111105</v>
      </c>
      <c r="C62063" s="64">
        <f t="shared" si="2923"/>
        <v>44105.517361111109</v>
      </c>
      <c r="D62063">
        <f ca="1">_xlfn.IFNA(FORECAST(E62063,OFFSET('HvF table'!B$3:B$318,MATCH(E62063,'HvF table'!A$3:A$318,1)-1,0,2),OFFSET('HvF table'!A$3:A$318,MATCH(E62063,'HvF table'!A$3:A$318,1)-1,0,2)),0)</f>
        <v>8.3252032520807248E-2</v>
      </c>
      <c r="E62063">
        <v>0.51</v>
      </c>
      <c r="G62063">
        <f ca="1">_xlfn.IFNA(FORECAST(E62063,OFFSET('HvF table'!E$3:E$319,MATCH(E62063,'HvF table'!D$3:D$319,1)-1,0,2),OFFSET('HvF table'!D$3:D$319,MATCH(E62063,'HvF table'!D$3:D$319,1)-1,0,2)),0)</f>
        <v>0.13305384364606221</v>
      </c>
      <c r="H62063" t="str">
        <f t="shared" ca="1" si="2924"/>
        <v>B</v>
      </c>
      <c r="I62063">
        <f t="shared" ca="1" si="2922"/>
        <v>0</v>
      </c>
      <c r="J62063" t="s">
        <v>75</v>
      </c>
    </row>
    <row r="62064" spans="1:10" x14ac:dyDescent="0.25">
      <c r="A62064" s="65">
        <v>44105</v>
      </c>
      <c r="B62064" s="66">
        <v>0.52083333333333337</v>
      </c>
      <c r="C62064" s="64">
        <f t="shared" si="2923"/>
        <v>44105.520833333336</v>
      </c>
      <c r="D62064">
        <f ca="1">_xlfn.IFNA(FORECAST(E62064,OFFSET('HvF table'!B$3:B$318,MATCH(E62064,'HvF table'!A$3:A$318,1)-1,0,2),OFFSET('HvF table'!A$3:A$318,MATCH(E62064,'HvF table'!A$3:A$318,1)-1,0,2)),0)</f>
        <v>0.14038578032920437</v>
      </c>
      <c r="E62064">
        <v>0.86</v>
      </c>
      <c r="G62064">
        <f ca="1">_xlfn.IFNA(FORECAST(E62064,OFFSET('HvF table'!E$3:E$319,MATCH(E62064,'HvF table'!D$3:D$319,1)-1,0,2),OFFSET('HvF table'!D$3:D$319,MATCH(E62064,'HvF table'!D$3:D$319,1)-1,0,2)),0)</f>
        <v>0.22436530497179125</v>
      </c>
      <c r="H62064" t="str">
        <f t="shared" ca="1" si="2924"/>
        <v>B</v>
      </c>
      <c r="I62064">
        <f t="shared" ca="1" si="2922"/>
        <v>0</v>
      </c>
      <c r="J62064" t="s">
        <v>75</v>
      </c>
    </row>
    <row r="62065" spans="1:10" x14ac:dyDescent="0.25">
      <c r="A62065" s="65">
        <v>44105</v>
      </c>
      <c r="B62065" s="66">
        <v>0.52430555555555558</v>
      </c>
      <c r="C62065" s="64">
        <f t="shared" si="2923"/>
        <v>44105.524305555555</v>
      </c>
      <c r="D62065">
        <f ca="1">_xlfn.IFNA(FORECAST(E62065,OFFSET('HvF table'!B$3:B$318,MATCH(E62065,'HvF table'!A$3:A$318,1)-1,0,2),OFFSET('HvF table'!A$3:A$318,MATCH(E62065,'HvF table'!A$3:A$318,1)-1,0,2)),0)</f>
        <v>7.5090068548179081E-2</v>
      </c>
      <c r="E62065">
        <v>0.46</v>
      </c>
      <c r="G62065">
        <f ca="1">_xlfn.IFNA(FORECAST(E62065,OFFSET('HvF table'!E$3:E$319,MATCH(E62065,'HvF table'!D$3:D$319,1)-1,0,2),OFFSET('HvF table'!D$3:D$319,MATCH(E62065,'HvF table'!D$3:D$319,1)-1,0,2)),0)</f>
        <v>0.12000934917095805</v>
      </c>
      <c r="H62065" t="str">
        <f t="shared" ca="1" si="2924"/>
        <v>B</v>
      </c>
      <c r="I62065">
        <f t="shared" ca="1" si="2922"/>
        <v>0</v>
      </c>
      <c r="J62065" t="s">
        <v>75</v>
      </c>
    </row>
    <row r="62066" spans="1:10" x14ac:dyDescent="0.25">
      <c r="A62066" s="65">
        <v>44105</v>
      </c>
      <c r="B62066" s="66">
        <v>0.52777777777777779</v>
      </c>
      <c r="C62066" s="64">
        <f t="shared" si="2923"/>
        <v>44105.527777777781</v>
      </c>
      <c r="D62066">
        <f ca="1">_xlfn.IFNA(FORECAST(E62066,OFFSET('HvF table'!B$3:B$318,MATCH(E62066,'HvF table'!A$3:A$318,1)-1,0,2),OFFSET('HvF table'!A$3:A$318,MATCH(E62066,'HvF table'!A$3:A$318,1)-1,0,2)),0)</f>
        <v>6.3663318986499656E-2</v>
      </c>
      <c r="E62066">
        <v>0.39</v>
      </c>
      <c r="G62066">
        <f ca="1">_xlfn.IFNA(FORECAST(E62066,OFFSET('HvF table'!E$3:E$319,MATCH(E62066,'HvF table'!D$3:D$319,1)-1,0,2),OFFSET('HvF table'!D$3:D$319,MATCH(E62066,'HvF table'!D$3:D$319,1)-1,0,2)),0)</f>
        <v>0.10174705690581225</v>
      </c>
      <c r="H62066" t="str">
        <f t="shared" ca="1" si="2924"/>
        <v>B</v>
      </c>
      <c r="I62066">
        <f t="shared" ca="1" si="2922"/>
        <v>0</v>
      </c>
      <c r="J62066" t="s">
        <v>75</v>
      </c>
    </row>
    <row r="62067" spans="1:10" x14ac:dyDescent="0.25">
      <c r="A62067" s="65">
        <v>44105</v>
      </c>
      <c r="B62067" s="66">
        <v>0.53125</v>
      </c>
      <c r="C62067" s="64">
        <f t="shared" si="2923"/>
        <v>44105.53125</v>
      </c>
      <c r="D62067">
        <f ca="1">_xlfn.IFNA(FORECAST(E62067,OFFSET('HvF table'!B$3:B$318,MATCH(E62067,'HvF table'!A$3:A$318,1)-1,0,2),OFFSET('HvF table'!A$3:A$318,MATCH(E62067,'HvF table'!A$3:A$318,1)-1,0,2)),0)</f>
        <v>6.5295711781025292E-2</v>
      </c>
      <c r="E62067">
        <v>0.4</v>
      </c>
      <c r="G62067">
        <f ca="1">_xlfn.IFNA(FORECAST(E62067,OFFSET('HvF table'!E$3:E$319,MATCH(E62067,'HvF table'!D$3:D$319,1)-1,0,2),OFFSET('HvF table'!D$3:D$319,MATCH(E62067,'HvF table'!D$3:D$319,1)-1,0,2)),0)</f>
        <v>0.10435595580083308</v>
      </c>
      <c r="H62067" t="str">
        <f t="shared" ca="1" si="2924"/>
        <v>B</v>
      </c>
      <c r="I62067">
        <f t="shared" ca="1" si="2922"/>
        <v>0</v>
      </c>
      <c r="J62067" t="s">
        <v>75</v>
      </c>
    </row>
    <row r="62068" spans="1:10" x14ac:dyDescent="0.25">
      <c r="A62068" s="65">
        <v>44105</v>
      </c>
      <c r="B62068" s="66">
        <v>0.53472222222222221</v>
      </c>
      <c r="C62068" s="64">
        <f t="shared" si="2923"/>
        <v>44105.534722222219</v>
      </c>
      <c r="D62068">
        <f ca="1">_xlfn.IFNA(FORECAST(E62068,OFFSET('HvF table'!B$3:B$318,MATCH(E62068,'HvF table'!A$3:A$318,1)-1,0,2),OFFSET('HvF table'!A$3:A$318,MATCH(E62068,'HvF table'!A$3:A$318,1)-1,0,2)),0)</f>
        <v>2.9383070301461381E-2</v>
      </c>
      <c r="E62068">
        <v>0.18</v>
      </c>
      <c r="G62068">
        <f ca="1">_xlfn.IFNA(FORECAST(E62068,OFFSET('HvF table'!E$3:E$319,MATCH(E62068,'HvF table'!D$3:D$319,1)-1,0,2),OFFSET('HvF table'!D$3:D$319,MATCH(E62068,'HvF table'!D$3:D$319,1)-1,0,2)),0)</f>
        <v>4.6960180110374825E-2</v>
      </c>
      <c r="H62068" t="str">
        <f t="shared" ca="1" si="2924"/>
        <v>B</v>
      </c>
      <c r="I62068">
        <f t="shared" ca="1" si="2922"/>
        <v>0</v>
      </c>
      <c r="J62068" t="s">
        <v>75</v>
      </c>
    </row>
    <row r="62069" spans="1:10" x14ac:dyDescent="0.25">
      <c r="A62069" s="65">
        <v>44105</v>
      </c>
      <c r="B62069" s="66">
        <v>0.53819444444444442</v>
      </c>
      <c r="C62069" s="64">
        <f t="shared" si="2923"/>
        <v>44105.538194444445</v>
      </c>
      <c r="D62069">
        <f ca="1">_xlfn.IFNA(FORECAST(E62069,OFFSET('HvF table'!B$3:B$318,MATCH(E62069,'HvF table'!A$3:A$318,1)-1,0,2),OFFSET('HvF table'!A$3:A$318,MATCH(E62069,'HvF table'!A$3:A$318,1)-1,0,2)),0)</f>
        <v>6.8560497370076551E-2</v>
      </c>
      <c r="E62069">
        <v>0.42</v>
      </c>
      <c r="G62069">
        <f ca="1">_xlfn.IFNA(FORECAST(E62069,OFFSET('HvF table'!E$3:E$319,MATCH(E62069,'HvF table'!D$3:D$319,1)-1,0,2),OFFSET('HvF table'!D$3:D$319,MATCH(E62069,'HvF table'!D$3:D$319,1)-1,0,2)),0)</f>
        <v>0.10957375359087473</v>
      </c>
      <c r="H62069" t="str">
        <f t="shared" ca="1" si="2924"/>
        <v>B</v>
      </c>
      <c r="I62069">
        <f t="shared" ca="1" si="2922"/>
        <v>0</v>
      </c>
      <c r="J62069" t="s">
        <v>75</v>
      </c>
    </row>
    <row r="62070" spans="1:10" x14ac:dyDescent="0.25">
      <c r="A62070" s="65">
        <v>44105</v>
      </c>
      <c r="B62070" s="66">
        <v>0.54166666666666663</v>
      </c>
      <c r="C62070" s="64">
        <f t="shared" si="2923"/>
        <v>44105.541666666664</v>
      </c>
      <c r="D62070">
        <f ca="1">_xlfn.IFNA(FORECAST(E62070,OFFSET('HvF table'!B$3:B$318,MATCH(E62070,'HvF table'!A$3:A$318,1)-1,0,2),OFFSET('HvF table'!A$3:A$318,MATCH(E62070,'HvF table'!A$3:A$318,1)-1,0,2)),0)</f>
        <v>6.6928104575550915E-2</v>
      </c>
      <c r="E62070">
        <v>0.41</v>
      </c>
      <c r="G62070">
        <f ca="1">_xlfn.IFNA(FORECAST(E62070,OFFSET('HvF table'!E$3:E$319,MATCH(E62070,'HvF table'!D$3:D$319,1)-1,0,2),OFFSET('HvF table'!D$3:D$319,MATCH(E62070,'HvF table'!D$3:D$319,1)-1,0,2)),0)</f>
        <v>0.1069648546958539</v>
      </c>
      <c r="H62070" t="str">
        <f t="shared" ca="1" si="2924"/>
        <v>B</v>
      </c>
      <c r="I62070">
        <f t="shared" ca="1" si="2922"/>
        <v>0</v>
      </c>
      <c r="J62070" t="s">
        <v>75</v>
      </c>
    </row>
    <row r="62071" spans="1:10" x14ac:dyDescent="0.25">
      <c r="A62071" s="65">
        <v>44105</v>
      </c>
      <c r="B62071" s="66">
        <v>0.54513888888888895</v>
      </c>
      <c r="C62071" s="64">
        <f t="shared" si="2923"/>
        <v>44105.545138888891</v>
      </c>
      <c r="D62071">
        <f ca="1">_xlfn.IFNA(FORECAST(E62071,OFFSET('HvF table'!B$3:B$318,MATCH(E62071,'HvF table'!A$3:A$318,1)-1,0,2),OFFSET('HvF table'!A$3:A$318,MATCH(E62071,'HvF table'!A$3:A$318,1)-1,0,2)),0)</f>
        <v>5.3868962219345867E-2</v>
      </c>
      <c r="E62071">
        <v>0.33</v>
      </c>
      <c r="G62071">
        <f ca="1">_xlfn.IFNA(FORECAST(E62071,OFFSET('HvF table'!E$3:E$319,MATCH(E62071,'HvF table'!D$3:D$319,1)-1,0,2),OFFSET('HvF table'!D$3:D$319,MATCH(E62071,'HvF table'!D$3:D$319,1)-1,0,2)),0)</f>
        <v>8.6093663535687273E-2</v>
      </c>
      <c r="H62071" t="str">
        <f t="shared" ca="1" si="2924"/>
        <v>B</v>
      </c>
      <c r="I62071">
        <f t="shared" ca="1" si="2922"/>
        <v>0</v>
      </c>
      <c r="J62071" t="s">
        <v>75</v>
      </c>
    </row>
    <row r="62072" spans="1:10" x14ac:dyDescent="0.25">
      <c r="A62072" s="65">
        <v>44105</v>
      </c>
      <c r="B62072" s="66">
        <v>0.54861111111111105</v>
      </c>
      <c r="C62072" s="64">
        <f t="shared" si="2923"/>
        <v>44105.548611111109</v>
      </c>
      <c r="D62072">
        <f ca="1">_xlfn.IFNA(FORECAST(E62072,OFFSET('HvF table'!B$3:B$318,MATCH(E62072,'HvF table'!A$3:A$318,1)-1,0,2),OFFSET('HvF table'!A$3:A$318,MATCH(E62072,'HvF table'!A$3:A$318,1)-1,0,2)),0)</f>
        <v>6.2030926191974027E-2</v>
      </c>
      <c r="E62072">
        <v>0.38</v>
      </c>
      <c r="G62072">
        <f ca="1">_xlfn.IFNA(FORECAST(E62072,OFFSET('HvF table'!E$3:E$319,MATCH(E62072,'HvF table'!D$3:D$319,1)-1,0,2),OFFSET('HvF table'!D$3:D$319,MATCH(E62072,'HvF table'!D$3:D$319,1)-1,0,2)),0)</f>
        <v>9.9138158010791413E-2</v>
      </c>
      <c r="H62072" t="str">
        <f t="shared" ca="1" si="2924"/>
        <v>B</v>
      </c>
      <c r="I62072">
        <f t="shared" ca="1" si="2922"/>
        <v>0</v>
      </c>
      <c r="J62072" t="s">
        <v>75</v>
      </c>
    </row>
    <row r="62073" spans="1:10" x14ac:dyDescent="0.25">
      <c r="A62073" s="65">
        <v>44105</v>
      </c>
      <c r="B62073" s="66">
        <v>0.55208333333333337</v>
      </c>
      <c r="C62073" s="64">
        <f t="shared" si="2923"/>
        <v>44105.552083333336</v>
      </c>
      <c r="D62073">
        <f ca="1">_xlfn.IFNA(FORECAST(E62073,OFFSET('HvF table'!B$3:B$318,MATCH(E62073,'HvF table'!A$3:A$318,1)-1,0,2),OFFSET('HvF table'!A$3:A$318,MATCH(E62073,'HvF table'!A$3:A$318,1)-1,0,2)),0)</f>
        <v>5.2236569424820231E-2</v>
      </c>
      <c r="E62073">
        <v>0.32</v>
      </c>
      <c r="G62073">
        <f ca="1">_xlfn.IFNA(FORECAST(E62073,OFFSET('HvF table'!E$3:E$319,MATCH(E62073,'HvF table'!D$3:D$319,1)-1,0,2),OFFSET('HvF table'!D$3:D$319,MATCH(E62073,'HvF table'!D$3:D$319,1)-1,0,2)),0)</f>
        <v>8.348476464066644E-2</v>
      </c>
      <c r="H62073" t="str">
        <f t="shared" ca="1" si="2924"/>
        <v>B</v>
      </c>
      <c r="I62073">
        <f t="shared" ca="1" si="2922"/>
        <v>0</v>
      </c>
      <c r="J62073" t="s">
        <v>75</v>
      </c>
    </row>
    <row r="62074" spans="1:10" x14ac:dyDescent="0.25">
      <c r="A62074" s="65">
        <v>44105</v>
      </c>
      <c r="B62074" s="66">
        <v>0.55555555555555558</v>
      </c>
      <c r="C62074" s="64">
        <f t="shared" si="2923"/>
        <v>44105.555555555555</v>
      </c>
      <c r="D62074">
        <f ca="1">_xlfn.IFNA(FORECAST(E62074,OFFSET('HvF table'!B$3:B$318,MATCH(E62074,'HvF table'!A$3:A$318,1)-1,0,2),OFFSET('HvF table'!A$3:A$318,MATCH(E62074,'HvF table'!A$3:A$318,1)-1,0,2)),0)</f>
        <v>9.4678782082486659E-2</v>
      </c>
      <c r="E62074">
        <v>0.57999999999999996</v>
      </c>
      <c r="G62074">
        <f ca="1">_xlfn.IFNA(FORECAST(E62074,OFFSET('HvF table'!E$3:E$319,MATCH(E62074,'HvF table'!D$3:D$319,1)-1,0,2),OFFSET('HvF table'!D$3:D$319,MATCH(E62074,'HvF table'!D$3:D$319,1)-1,0,2)),0)</f>
        <v>0.15131613591120802</v>
      </c>
      <c r="H62074" t="str">
        <f t="shared" ca="1" si="2924"/>
        <v>B</v>
      </c>
      <c r="I62074">
        <f t="shared" ca="1" si="2922"/>
        <v>0</v>
      </c>
      <c r="J62074" t="s">
        <v>75</v>
      </c>
    </row>
    <row r="62075" spans="1:10" x14ac:dyDescent="0.25">
      <c r="A62075" s="65">
        <v>44105</v>
      </c>
      <c r="B62075" s="66">
        <v>0.55902777777777779</v>
      </c>
      <c r="C62075" s="64">
        <f t="shared" si="2923"/>
        <v>44105.559027777781</v>
      </c>
      <c r="D62075">
        <f ca="1">_xlfn.IFNA(FORECAST(E62075,OFFSET('HvF table'!B$3:B$318,MATCH(E62075,'HvF table'!A$3:A$318,1)-1,0,2),OFFSET('HvF table'!A$3:A$318,MATCH(E62075,'HvF table'!A$3:A$318,1)-1,0,2)),0)</f>
        <v>3.7545034274089541E-2</v>
      </c>
      <c r="E62075">
        <v>0.23</v>
      </c>
      <c r="G62075">
        <f ca="1">_xlfn.IFNA(FORECAST(E62075,OFFSET('HvF table'!E$3:E$319,MATCH(E62075,'HvF table'!D$3:D$319,1)-1,0,2),OFFSET('HvF table'!D$3:D$319,MATCH(E62075,'HvF table'!D$3:D$319,1)-1,0,2)),0)</f>
        <v>6.0004674585478972E-2</v>
      </c>
      <c r="H62075" t="str">
        <f t="shared" ca="1" si="2924"/>
        <v>B</v>
      </c>
      <c r="I62075">
        <f t="shared" ca="1" si="2922"/>
        <v>0</v>
      </c>
      <c r="J62075" t="s">
        <v>75</v>
      </c>
    </row>
    <row r="62076" spans="1:10" x14ac:dyDescent="0.25">
      <c r="A62076" s="65">
        <v>44105</v>
      </c>
      <c r="B62076" s="66">
        <v>0.5625</v>
      </c>
      <c r="C62076" s="64">
        <f t="shared" si="2923"/>
        <v>44105.5625</v>
      </c>
      <c r="D62076">
        <f ca="1">_xlfn.IFNA(FORECAST(E62076,OFFSET('HvF table'!B$3:B$318,MATCH(E62076,'HvF table'!A$3:A$318,1)-1,0,2),OFFSET('HvF table'!A$3:A$318,MATCH(E62076,'HvF table'!A$3:A$318,1)-1,0,2)),0)</f>
        <v>8.3252032520807248E-2</v>
      </c>
      <c r="E62076">
        <v>0.51</v>
      </c>
      <c r="G62076">
        <f ca="1">_xlfn.IFNA(FORECAST(E62076,OFFSET('HvF table'!E$3:E$319,MATCH(E62076,'HvF table'!D$3:D$319,1)-1,0,2),OFFSET('HvF table'!D$3:D$319,MATCH(E62076,'HvF table'!D$3:D$319,1)-1,0,2)),0)</f>
        <v>0.13305384364606221</v>
      </c>
      <c r="H62076" t="str">
        <f t="shared" ca="1" si="2924"/>
        <v>B</v>
      </c>
      <c r="I62076">
        <f t="shared" ca="1" si="2922"/>
        <v>0</v>
      </c>
      <c r="J62076" t="s">
        <v>75</v>
      </c>
    </row>
    <row r="62077" spans="1:10" x14ac:dyDescent="0.25">
      <c r="A62077" s="65">
        <v>44105</v>
      </c>
      <c r="B62077" s="66">
        <v>0.56597222222222221</v>
      </c>
      <c r="C62077" s="64">
        <f t="shared" si="2923"/>
        <v>44105.565972222219</v>
      </c>
      <c r="D62077">
        <f ca="1">_xlfn.IFNA(FORECAST(E62077,OFFSET('HvF table'!B$3:B$318,MATCH(E62077,'HvF table'!A$3:A$318,1)-1,0,2),OFFSET('HvF table'!A$3:A$318,MATCH(E62077,'HvF table'!A$3:A$318,1)-1,0,2)),0)</f>
        <v>8.3252032520807248E-2</v>
      </c>
      <c r="E62077">
        <v>0.51</v>
      </c>
      <c r="G62077">
        <f ca="1">_xlfn.IFNA(FORECAST(E62077,OFFSET('HvF table'!E$3:E$319,MATCH(E62077,'HvF table'!D$3:D$319,1)-1,0,2),OFFSET('HvF table'!D$3:D$319,MATCH(E62077,'HvF table'!D$3:D$319,1)-1,0,2)),0)</f>
        <v>0.13305384364606221</v>
      </c>
      <c r="H62077" t="str">
        <f t="shared" ca="1" si="2924"/>
        <v>B</v>
      </c>
      <c r="I62077">
        <f t="shared" ca="1" si="2922"/>
        <v>0</v>
      </c>
      <c r="J62077" t="s">
        <v>75</v>
      </c>
    </row>
    <row r="62078" spans="1:10" x14ac:dyDescent="0.25">
      <c r="A62078" s="65">
        <v>44105</v>
      </c>
      <c r="B62078" s="66">
        <v>0.56944444444444442</v>
      </c>
      <c r="C62078" s="64">
        <f t="shared" si="2923"/>
        <v>44105.569444444445</v>
      </c>
      <c r="D62078">
        <f ca="1">_xlfn.IFNA(FORECAST(E62078,OFFSET('HvF table'!B$3:B$318,MATCH(E62078,'HvF table'!A$3:A$318,1)-1,0,2),OFFSET('HvF table'!A$3:A$318,MATCH(E62078,'HvF table'!A$3:A$318,1)-1,0,2)),0)</f>
        <v>8.6516818109858507E-2</v>
      </c>
      <c r="E62078">
        <v>0.53</v>
      </c>
      <c r="G62078">
        <f ca="1">_xlfn.IFNA(FORECAST(E62078,OFFSET('HvF table'!E$3:E$319,MATCH(E62078,'HvF table'!D$3:D$319,1)-1,0,2),OFFSET('HvF table'!D$3:D$319,MATCH(E62078,'HvF table'!D$3:D$319,1)-1,0,2)),0)</f>
        <v>0.13827164143610388</v>
      </c>
      <c r="H62078" t="str">
        <f t="shared" ca="1" si="2924"/>
        <v>B</v>
      </c>
      <c r="I62078">
        <f t="shared" ca="1" si="2922"/>
        <v>0</v>
      </c>
      <c r="J62078" t="s">
        <v>75</v>
      </c>
    </row>
    <row r="62079" spans="1:10" x14ac:dyDescent="0.25">
      <c r="A62079" s="65">
        <v>44105</v>
      </c>
      <c r="B62079" s="66">
        <v>0.57291666666666663</v>
      </c>
      <c r="C62079" s="64">
        <f t="shared" si="2923"/>
        <v>44105.572916666664</v>
      </c>
      <c r="D62079">
        <f ca="1">_xlfn.IFNA(FORECAST(E62079,OFFSET('HvF table'!B$3:B$318,MATCH(E62079,'HvF table'!A$3:A$318,1)-1,0,2),OFFSET('HvF table'!A$3:A$318,MATCH(E62079,'HvF table'!A$3:A$318,1)-1,0,2)),0)</f>
        <v>7.9987246931755976E-2</v>
      </c>
      <c r="E62079">
        <v>0.49</v>
      </c>
      <c r="G62079">
        <f ca="1">_xlfn.IFNA(FORECAST(E62079,OFFSET('HvF table'!E$3:E$319,MATCH(E62079,'HvF table'!D$3:D$319,1)-1,0,2),OFFSET('HvF table'!D$3:D$319,MATCH(E62079,'HvF table'!D$3:D$319,1)-1,0,2)),0)</f>
        <v>0.12783604585602054</v>
      </c>
      <c r="H62079" t="str">
        <f t="shared" ca="1" si="2924"/>
        <v>B</v>
      </c>
      <c r="I62079">
        <f t="shared" ca="1" si="2922"/>
        <v>0</v>
      </c>
      <c r="J62079" t="s">
        <v>75</v>
      </c>
    </row>
    <row r="62080" spans="1:10" x14ac:dyDescent="0.25">
      <c r="A62080" s="65">
        <v>44105</v>
      </c>
      <c r="B62080" s="66">
        <v>0.57638888888888895</v>
      </c>
      <c r="C62080" s="64">
        <f t="shared" si="2923"/>
        <v>44105.576388888891</v>
      </c>
      <c r="D62080">
        <f ca="1">_xlfn.IFNA(FORECAST(E62080,OFFSET('HvF table'!B$3:B$318,MATCH(E62080,'HvF table'!A$3:A$318,1)-1,0,2),OFFSET('HvF table'!A$3:A$318,MATCH(E62080,'HvF table'!A$3:A$318,1)-1,0,2)),0)</f>
        <v>2.1221106328833221E-2</v>
      </c>
      <c r="E62080">
        <v>0.13</v>
      </c>
      <c r="G62080">
        <f ca="1">_xlfn.IFNA(FORECAST(E62080,OFFSET('HvF table'!E$3:E$319,MATCH(E62080,'HvF table'!D$3:D$319,1)-1,0,2),OFFSET('HvF table'!D$3:D$319,MATCH(E62080,'HvF table'!D$3:D$319,1)-1,0,2)),0)</f>
        <v>3.3915685635270677E-2</v>
      </c>
      <c r="H62080" t="str">
        <f t="shared" ca="1" si="2924"/>
        <v>B</v>
      </c>
      <c r="I62080">
        <f t="shared" ca="1" si="2922"/>
        <v>0</v>
      </c>
      <c r="J62080" t="s">
        <v>75</v>
      </c>
    </row>
    <row r="62081" spans="1:10" x14ac:dyDescent="0.25">
      <c r="A62081" s="65">
        <v>44105</v>
      </c>
      <c r="B62081" s="66">
        <v>0.57986111111111105</v>
      </c>
      <c r="C62081" s="64">
        <f t="shared" si="2923"/>
        <v>44105.579861111109</v>
      </c>
      <c r="D62081">
        <f ca="1">_xlfn.IFNA(FORECAST(E62081,OFFSET('HvF table'!B$3:B$318,MATCH(E62081,'HvF table'!A$3:A$318,1)-1,0,2),OFFSET('HvF table'!A$3:A$318,MATCH(E62081,'HvF table'!A$3:A$318,1)-1,0,2)),0)</f>
        <v>5.8766140602922762E-2</v>
      </c>
      <c r="E62081">
        <v>0.36</v>
      </c>
      <c r="G62081">
        <f ca="1">_xlfn.IFNA(FORECAST(E62081,OFFSET('HvF table'!E$3:E$319,MATCH(E62081,'HvF table'!D$3:D$319,1)-1,0,2),OFFSET('HvF table'!D$3:D$319,MATCH(E62081,'HvF table'!D$3:D$319,1)-1,0,2)),0)</f>
        <v>9.392036022074976E-2</v>
      </c>
      <c r="H62081" t="str">
        <f t="shared" ca="1" si="2924"/>
        <v>B</v>
      </c>
      <c r="I62081">
        <f t="shared" ca="1" si="2922"/>
        <v>0</v>
      </c>
      <c r="J62081" t="s">
        <v>75</v>
      </c>
    </row>
    <row r="62082" spans="1:10" x14ac:dyDescent="0.25">
      <c r="A62082" s="65">
        <v>44105</v>
      </c>
      <c r="B62082" s="66">
        <v>0.58333333333333337</v>
      </c>
      <c r="C62082" s="64">
        <f t="shared" si="2923"/>
        <v>44105.583333333336</v>
      </c>
      <c r="D62082">
        <f ca="1">_xlfn.IFNA(FORECAST(E62082,OFFSET('HvF table'!B$3:B$318,MATCH(E62082,'HvF table'!A$3:A$318,1)-1,0,2),OFFSET('HvF table'!A$3:A$318,MATCH(E62082,'HvF table'!A$3:A$318,1)-1,0,2)),0)</f>
        <v>3.5912641479563912E-2</v>
      </c>
      <c r="E62082">
        <v>0.22</v>
      </c>
      <c r="G62082">
        <f ca="1">_xlfn.IFNA(FORECAST(E62082,OFFSET('HvF table'!E$3:E$319,MATCH(E62082,'HvF table'!D$3:D$319,1)-1,0,2),OFFSET('HvF table'!D$3:D$319,MATCH(E62082,'HvF table'!D$3:D$319,1)-1,0,2)),0)</f>
        <v>5.7395775690458145E-2</v>
      </c>
      <c r="H62082" t="str">
        <f t="shared" ca="1" si="2924"/>
        <v>B</v>
      </c>
      <c r="I62082">
        <f t="shared" ref="I62082:I62145" ca="1" si="2925">IF(H62082="G",G62082,IF(H62082="B",0))</f>
        <v>0</v>
      </c>
      <c r="J62082" t="s">
        <v>75</v>
      </c>
    </row>
    <row r="62083" spans="1:10" x14ac:dyDescent="0.25">
      <c r="A62083" s="65">
        <v>44105</v>
      </c>
      <c r="B62083" s="66">
        <v>0.58680555555555558</v>
      </c>
      <c r="C62083" s="64">
        <f t="shared" si="2923"/>
        <v>44105.586805555555</v>
      </c>
      <c r="D62083">
        <f ca="1">_xlfn.IFNA(FORECAST(E62083,OFFSET('HvF table'!B$3:B$318,MATCH(E62083,'HvF table'!A$3:A$318,1)-1,0,2),OFFSET('HvF table'!A$3:A$318,MATCH(E62083,'HvF table'!A$3:A$318,1)-1,0,2)),0)</f>
        <v>2.9383070301461381E-2</v>
      </c>
      <c r="E62083">
        <v>0.18</v>
      </c>
      <c r="G62083">
        <f ca="1">_xlfn.IFNA(FORECAST(E62083,OFFSET('HvF table'!E$3:E$319,MATCH(E62083,'HvF table'!D$3:D$319,1)-1,0,2),OFFSET('HvF table'!D$3:D$319,MATCH(E62083,'HvF table'!D$3:D$319,1)-1,0,2)),0)</f>
        <v>4.6960180110374825E-2</v>
      </c>
      <c r="H62083" t="str">
        <f t="shared" ca="1" si="2924"/>
        <v>B</v>
      </c>
      <c r="I62083">
        <f t="shared" ca="1" si="2925"/>
        <v>0</v>
      </c>
      <c r="J62083" t="s">
        <v>75</v>
      </c>
    </row>
    <row r="62084" spans="1:10" x14ac:dyDescent="0.25">
      <c r="A62084" s="65">
        <v>44105</v>
      </c>
      <c r="B62084" s="66">
        <v>0.59027777777777779</v>
      </c>
      <c r="C62084" s="64">
        <f t="shared" si="2923"/>
        <v>44105.590277777781</v>
      </c>
      <c r="D62084">
        <f ca="1">_xlfn.IFNA(FORECAST(E62084,OFFSET('HvF table'!B$3:B$318,MATCH(E62084,'HvF table'!A$3:A$318,1)-1,0,2),OFFSET('HvF table'!A$3:A$318,MATCH(E62084,'HvF table'!A$3:A$318,1)-1,0,2)),0)</f>
        <v>3.917742706861517E-2</v>
      </c>
      <c r="E62084">
        <v>0.24</v>
      </c>
      <c r="G62084">
        <f ca="1">_xlfn.IFNA(FORECAST(E62084,OFFSET('HvF table'!E$3:E$319,MATCH(E62084,'HvF table'!D$3:D$319,1)-1,0,2),OFFSET('HvF table'!D$3:D$319,MATCH(E62084,'HvF table'!D$3:D$319,1)-1,0,2)),0)</f>
        <v>6.2613573480499798E-2</v>
      </c>
      <c r="H62084" t="str">
        <f t="shared" ca="1" si="2924"/>
        <v>B</v>
      </c>
      <c r="I62084">
        <f t="shared" ca="1" si="2925"/>
        <v>0</v>
      </c>
      <c r="J62084" t="s">
        <v>75</v>
      </c>
    </row>
    <row r="62085" spans="1:10" x14ac:dyDescent="0.25">
      <c r="A62085" s="65">
        <v>44105</v>
      </c>
      <c r="B62085" s="66">
        <v>0.59375</v>
      </c>
      <c r="C62085" s="64">
        <f t="shared" si="2923"/>
        <v>44105.59375</v>
      </c>
      <c r="D62085">
        <f ca="1">_xlfn.IFNA(FORECAST(E62085,OFFSET('HvF table'!B$3:B$318,MATCH(E62085,'HvF table'!A$3:A$318,1)-1,0,2),OFFSET('HvF table'!A$3:A$318,MATCH(E62085,'HvF table'!A$3:A$318,1)-1,0,2)),0)</f>
        <v>4.0809819863140806E-2</v>
      </c>
      <c r="E62085">
        <v>0.25</v>
      </c>
      <c r="G62085">
        <f ca="1">_xlfn.IFNA(FORECAST(E62085,OFFSET('HvF table'!E$3:E$319,MATCH(E62085,'HvF table'!D$3:D$319,1)-1,0,2),OFFSET('HvF table'!D$3:D$319,MATCH(E62085,'HvF table'!D$3:D$319,1)-1,0,2)),0)</f>
        <v>6.5222472375520632E-2</v>
      </c>
      <c r="H62085" t="str">
        <f t="shared" ca="1" si="2924"/>
        <v>B</v>
      </c>
      <c r="I62085">
        <f t="shared" ca="1" si="2925"/>
        <v>0</v>
      </c>
      <c r="J62085" t="s">
        <v>75</v>
      </c>
    </row>
    <row r="62086" spans="1:10" x14ac:dyDescent="0.25">
      <c r="A62086" s="65">
        <v>44105</v>
      </c>
      <c r="B62086" s="66">
        <v>0.59722222222222221</v>
      </c>
      <c r="C62086" s="64">
        <f t="shared" si="2923"/>
        <v>44105.597222222219</v>
      </c>
      <c r="D62086">
        <f ca="1">_xlfn.IFNA(FORECAST(E62086,OFFSET('HvF table'!B$3:B$318,MATCH(E62086,'HvF table'!A$3:A$318,1)-1,0,2),OFFSET('HvF table'!A$3:A$318,MATCH(E62086,'HvF table'!A$3:A$318,1)-1,0,2)),0)</f>
        <v>2.7750677506935752E-2</v>
      </c>
      <c r="E62086">
        <v>0.17</v>
      </c>
      <c r="G62086">
        <f ca="1">_xlfn.IFNA(FORECAST(E62086,OFFSET('HvF table'!E$3:E$319,MATCH(E62086,'HvF table'!D$3:D$319,1)-1,0,2),OFFSET('HvF table'!D$3:D$319,MATCH(E62086,'HvF table'!D$3:D$319,1)-1,0,2)),0)</f>
        <v>4.4351281215353998E-2</v>
      </c>
      <c r="H62086" t="str">
        <f t="shared" ca="1" si="2924"/>
        <v>B</v>
      </c>
      <c r="I62086">
        <f t="shared" ca="1" si="2925"/>
        <v>0</v>
      </c>
      <c r="J62086" t="s">
        <v>75</v>
      </c>
    </row>
    <row r="62087" spans="1:10" x14ac:dyDescent="0.25">
      <c r="A62087" s="65">
        <v>44105</v>
      </c>
      <c r="B62087" s="66">
        <v>0.60069444444444442</v>
      </c>
      <c r="C62087" s="64">
        <f t="shared" si="2923"/>
        <v>44105.600694444445</v>
      </c>
      <c r="D62087">
        <f ca="1">_xlfn.IFNA(FORECAST(E62087,OFFSET('HvF table'!B$3:B$318,MATCH(E62087,'HvF table'!A$3:A$318,1)-1,0,2),OFFSET('HvF table'!A$3:A$318,MATCH(E62087,'HvF table'!A$3:A$318,1)-1,0,2)),0)</f>
        <v>9.7943567671537925E-3</v>
      </c>
      <c r="E62087">
        <v>0.06</v>
      </c>
      <c r="G62087">
        <f ca="1">_xlfn.IFNA(FORECAST(E62087,OFFSET('HvF table'!E$3:E$319,MATCH(E62087,'HvF table'!D$3:D$319,1)-1,0,2),OFFSET('HvF table'!D$3:D$319,MATCH(E62087,'HvF table'!D$3:D$319,1)-1,0,2)),0)</f>
        <v>1.5653393370124866E-2</v>
      </c>
      <c r="H62087" t="str">
        <f t="shared" ca="1" si="2924"/>
        <v>B</v>
      </c>
      <c r="I62087">
        <f t="shared" ca="1" si="2925"/>
        <v>0</v>
      </c>
      <c r="J62087" t="s">
        <v>75</v>
      </c>
    </row>
    <row r="62088" spans="1:10" x14ac:dyDescent="0.25">
      <c r="A62088" s="65">
        <v>44105</v>
      </c>
      <c r="B62088" s="66">
        <v>0.60416666666666663</v>
      </c>
      <c r="C62088" s="64">
        <f t="shared" si="2923"/>
        <v>44105.604166666664</v>
      </c>
      <c r="D62088">
        <f ca="1">_xlfn.IFNA(FORECAST(E62088,OFFSET('HvF table'!B$3:B$318,MATCH(E62088,'HvF table'!A$3:A$318,1)-1,0,2),OFFSET('HvF table'!A$3:A$318,MATCH(E62088,'HvF table'!A$3:A$318,1)-1,0,2)),0)</f>
        <v>1.469153515073069E-2</v>
      </c>
      <c r="E62088">
        <v>0.09</v>
      </c>
      <c r="G62088">
        <f ca="1">_xlfn.IFNA(FORECAST(E62088,OFFSET('HvF table'!E$3:E$319,MATCH(E62088,'HvF table'!D$3:D$319,1)-1,0,2),OFFSET('HvF table'!D$3:D$319,MATCH(E62088,'HvF table'!D$3:D$319,1)-1,0,2)),0)</f>
        <v>2.3480090055187357E-2</v>
      </c>
      <c r="H62088" t="str">
        <f t="shared" ca="1" si="2924"/>
        <v>B</v>
      </c>
      <c r="I62088">
        <f t="shared" ca="1" si="2925"/>
        <v>0</v>
      </c>
      <c r="J62088" t="s">
        <v>75</v>
      </c>
    </row>
    <row r="62089" spans="1:10" x14ac:dyDescent="0.25">
      <c r="A62089" s="65">
        <v>44105</v>
      </c>
      <c r="B62089" s="66">
        <v>0.60763888888888895</v>
      </c>
      <c r="C62089" s="64">
        <f t="shared" si="2923"/>
        <v>44105.607638888891</v>
      </c>
      <c r="D62089">
        <f ca="1">_xlfn.IFNA(FORECAST(E62089,OFFSET('HvF table'!B$3:B$318,MATCH(E62089,'HvF table'!A$3:A$318,1)-1,0,2),OFFSET('HvF table'!A$3:A$318,MATCH(E62089,'HvF table'!A$3:A$318,1)-1,0,2)),0)</f>
        <v>1.7956320739781956E-2</v>
      </c>
      <c r="E62089">
        <v>0.11</v>
      </c>
      <c r="G62089">
        <f ca="1">_xlfn.IFNA(FORECAST(E62089,OFFSET('HvF table'!E$3:E$319,MATCH(E62089,'HvF table'!D$3:D$319,1)-1,0,2),OFFSET('HvF table'!D$3:D$319,MATCH(E62089,'HvF table'!D$3:D$319,1)-1,0,2)),0)</f>
        <v>2.8697887845229017E-2</v>
      </c>
      <c r="H62089" t="str">
        <f t="shared" ca="1" si="2924"/>
        <v>B</v>
      </c>
      <c r="I62089">
        <f t="shared" ca="1" si="2925"/>
        <v>0</v>
      </c>
      <c r="J62089" t="s">
        <v>75</v>
      </c>
    </row>
    <row r="62090" spans="1:10" x14ac:dyDescent="0.25">
      <c r="A62090" s="65">
        <v>44105</v>
      </c>
      <c r="B62090" s="66">
        <v>0.61111111111111105</v>
      </c>
      <c r="C62090" s="64">
        <f t="shared" si="2923"/>
        <v>44105.611111111109</v>
      </c>
      <c r="D62090">
        <f ca="1">_xlfn.IFNA(FORECAST(E62090,OFFSET('HvF table'!B$3:B$318,MATCH(E62090,'HvF table'!A$3:A$318,1)-1,0,2),OFFSET('HvF table'!A$3:A$318,MATCH(E62090,'HvF table'!A$3:A$318,1)-1,0,2)),0)</f>
        <v>1.7956320739781956E-2</v>
      </c>
      <c r="E62090">
        <v>0.11</v>
      </c>
      <c r="G62090">
        <f ca="1">_xlfn.IFNA(FORECAST(E62090,OFFSET('HvF table'!E$3:E$319,MATCH(E62090,'HvF table'!D$3:D$319,1)-1,0,2),OFFSET('HvF table'!D$3:D$319,MATCH(E62090,'HvF table'!D$3:D$319,1)-1,0,2)),0)</f>
        <v>2.8697887845229017E-2</v>
      </c>
      <c r="H62090" t="str">
        <f t="shared" ca="1" si="2924"/>
        <v>B</v>
      </c>
      <c r="I62090">
        <f t="shared" ca="1" si="2925"/>
        <v>0</v>
      </c>
      <c r="J62090" t="s">
        <v>75</v>
      </c>
    </row>
    <row r="62091" spans="1:10" x14ac:dyDescent="0.25">
      <c r="A62091" s="65">
        <v>44105</v>
      </c>
      <c r="B62091" s="66">
        <v>0.61458333333333337</v>
      </c>
      <c r="C62091" s="64">
        <f t="shared" si="2923"/>
        <v>44105.614583333336</v>
      </c>
      <c r="D62091">
        <f ca="1">_xlfn.IFNA(FORECAST(E62091,OFFSET('HvF table'!B$3:B$318,MATCH(E62091,'HvF table'!A$3:A$318,1)-1,0,2),OFFSET('HvF table'!A$3:A$318,MATCH(E62091,'HvF table'!A$3:A$318,1)-1,0,2)),0)</f>
        <v>1.3059142356205058E-2</v>
      </c>
      <c r="E62091">
        <v>0.08</v>
      </c>
      <c r="G62091">
        <f ca="1">_xlfn.IFNA(FORECAST(E62091,OFFSET('HvF table'!E$3:E$319,MATCH(E62091,'HvF table'!D$3:D$319,1)-1,0,2),OFFSET('HvF table'!D$3:D$319,MATCH(E62091,'HvF table'!D$3:D$319,1)-1,0,2)),0)</f>
        <v>2.0871191160166527E-2</v>
      </c>
      <c r="H62091" t="str">
        <f t="shared" ca="1" si="2924"/>
        <v>B</v>
      </c>
      <c r="I62091">
        <f t="shared" ca="1" si="2925"/>
        <v>0</v>
      </c>
      <c r="J62091" t="s">
        <v>75</v>
      </c>
    </row>
    <row r="62092" spans="1:10" x14ac:dyDescent="0.25">
      <c r="A62092" s="65">
        <v>44105</v>
      </c>
      <c r="B62092" s="66">
        <v>0.61805555555555558</v>
      </c>
      <c r="C62092" s="64">
        <f t="shared" si="2923"/>
        <v>44105.618055555555</v>
      </c>
      <c r="D62092">
        <f ca="1">_xlfn.IFNA(FORECAST(E62092,OFFSET('HvF table'!B$3:B$318,MATCH(E62092,'HvF table'!A$3:A$318,1)-1,0,2),OFFSET('HvF table'!A$3:A$318,MATCH(E62092,'HvF table'!A$3:A$318,1)-1,0,2)),0)</f>
        <v>1.3059142356205058E-2</v>
      </c>
      <c r="E62092">
        <v>0.08</v>
      </c>
      <c r="G62092">
        <f ca="1">_xlfn.IFNA(FORECAST(E62092,OFFSET('HvF table'!E$3:E$319,MATCH(E62092,'HvF table'!D$3:D$319,1)-1,0,2),OFFSET('HvF table'!D$3:D$319,MATCH(E62092,'HvF table'!D$3:D$319,1)-1,0,2)),0)</f>
        <v>2.0871191160166527E-2</v>
      </c>
      <c r="H62092" t="str">
        <f t="shared" ca="1" si="2924"/>
        <v>B</v>
      </c>
      <c r="I62092">
        <f t="shared" ca="1" si="2925"/>
        <v>0</v>
      </c>
      <c r="J62092" t="s">
        <v>75</v>
      </c>
    </row>
    <row r="62093" spans="1:10" x14ac:dyDescent="0.25">
      <c r="A62093" s="65">
        <v>44105</v>
      </c>
      <c r="B62093" s="66">
        <v>0.62152777777777779</v>
      </c>
      <c r="C62093" s="64">
        <f t="shared" si="2923"/>
        <v>44105.621527777781</v>
      </c>
      <c r="D62093">
        <f ca="1">_xlfn.IFNA(FORECAST(E62093,OFFSET('HvF table'!B$3:B$318,MATCH(E62093,'HvF table'!A$3:A$318,1)-1,0,2),OFFSET('HvF table'!A$3:A$318,MATCH(E62093,'HvF table'!A$3:A$318,1)-1,0,2)),0)</f>
        <v>8.1619639726281615E-3</v>
      </c>
      <c r="E62093">
        <v>0.05</v>
      </c>
      <c r="G62093">
        <f ca="1">_xlfn.IFNA(FORECAST(E62093,OFFSET('HvF table'!E$3:E$319,MATCH(E62093,'HvF table'!D$3:D$319,1)-1,0,2),OFFSET('HvF table'!D$3:D$319,MATCH(E62093,'HvF table'!D$3:D$319,1)-1,0,2)),0)</f>
        <v>1.3044494475104038E-2</v>
      </c>
      <c r="H62093" t="str">
        <f t="shared" ca="1" si="2924"/>
        <v>B</v>
      </c>
      <c r="I62093">
        <f t="shared" ca="1" si="2925"/>
        <v>0</v>
      </c>
      <c r="J62093" t="s">
        <v>75</v>
      </c>
    </row>
    <row r="62094" spans="1:10" x14ac:dyDescent="0.25">
      <c r="A62094" s="65">
        <v>44105</v>
      </c>
      <c r="B62094" s="66">
        <v>0.625</v>
      </c>
      <c r="C62094" s="64">
        <f t="shared" si="2923"/>
        <v>44105.625</v>
      </c>
      <c r="D62094">
        <f ca="1">_xlfn.IFNA(FORECAST(E62094,OFFSET('HvF table'!B$3:B$318,MATCH(E62094,'HvF table'!A$3:A$318,1)-1,0,2),OFFSET('HvF table'!A$3:A$318,MATCH(E62094,'HvF table'!A$3:A$318,1)-1,0,2)),0)</f>
        <v>8.1619639726281615E-3</v>
      </c>
      <c r="E62094">
        <v>0.05</v>
      </c>
      <c r="G62094">
        <f ca="1">_xlfn.IFNA(FORECAST(E62094,OFFSET('HvF table'!E$3:E$319,MATCH(E62094,'HvF table'!D$3:D$319,1)-1,0,2),OFFSET('HvF table'!D$3:D$319,MATCH(E62094,'HvF table'!D$3:D$319,1)-1,0,2)),0)</f>
        <v>1.3044494475104038E-2</v>
      </c>
      <c r="H62094" t="str">
        <f t="shared" ca="1" si="2924"/>
        <v>B</v>
      </c>
      <c r="I62094">
        <f t="shared" ca="1" si="2925"/>
        <v>0</v>
      </c>
      <c r="J62094" t="s">
        <v>75</v>
      </c>
    </row>
    <row r="62095" spans="1:10" x14ac:dyDescent="0.25">
      <c r="A62095" s="65">
        <v>44105</v>
      </c>
      <c r="B62095" s="66">
        <v>0.62847222222222221</v>
      </c>
      <c r="C62095" s="64">
        <f t="shared" si="2923"/>
        <v>44105.628472222219</v>
      </c>
      <c r="D62095">
        <f ca="1">_xlfn.IFNA(FORECAST(E62095,OFFSET('HvF table'!B$3:B$318,MATCH(E62095,'HvF table'!A$3:A$318,1)-1,0,2),OFFSET('HvF table'!A$3:A$318,MATCH(E62095,'HvF table'!A$3:A$318,1)-1,0,2)),0)</f>
        <v>8.1619639726281615E-3</v>
      </c>
      <c r="E62095">
        <v>0.05</v>
      </c>
      <c r="G62095">
        <f ca="1">_xlfn.IFNA(FORECAST(E62095,OFFSET('HvF table'!E$3:E$319,MATCH(E62095,'HvF table'!D$3:D$319,1)-1,0,2),OFFSET('HvF table'!D$3:D$319,MATCH(E62095,'HvF table'!D$3:D$319,1)-1,0,2)),0)</f>
        <v>1.3044494475104038E-2</v>
      </c>
      <c r="H62095" t="str">
        <f t="shared" ca="1" si="2924"/>
        <v>B</v>
      </c>
      <c r="I62095">
        <f t="shared" ca="1" si="2925"/>
        <v>0</v>
      </c>
      <c r="J62095" t="s">
        <v>75</v>
      </c>
    </row>
    <row r="62096" spans="1:10" x14ac:dyDescent="0.25">
      <c r="A62096" s="65">
        <v>44105</v>
      </c>
      <c r="B62096" s="66">
        <v>0.63194444444444442</v>
      </c>
      <c r="C62096" s="64">
        <f t="shared" si="2923"/>
        <v>44105.631944444445</v>
      </c>
      <c r="D62096">
        <f ca="1">_xlfn.IFNA(FORECAST(E62096,OFFSET('HvF table'!B$3:B$318,MATCH(E62096,'HvF table'!A$3:A$318,1)-1,0,2),OFFSET('HvF table'!A$3:A$318,MATCH(E62096,'HvF table'!A$3:A$318,1)-1,0,2)),0)</f>
        <v>8.1619639726281615E-3</v>
      </c>
      <c r="E62096">
        <v>0.05</v>
      </c>
      <c r="G62096">
        <f ca="1">_xlfn.IFNA(FORECAST(E62096,OFFSET('HvF table'!E$3:E$319,MATCH(E62096,'HvF table'!D$3:D$319,1)-1,0,2),OFFSET('HvF table'!D$3:D$319,MATCH(E62096,'HvF table'!D$3:D$319,1)-1,0,2)),0)</f>
        <v>1.3044494475104038E-2</v>
      </c>
      <c r="H62096" t="str">
        <f t="shared" ca="1" si="2924"/>
        <v>B</v>
      </c>
      <c r="I62096">
        <f t="shared" ca="1" si="2925"/>
        <v>0</v>
      </c>
      <c r="J62096" t="s">
        <v>75</v>
      </c>
    </row>
    <row r="62097" spans="1:10" x14ac:dyDescent="0.25">
      <c r="A62097" s="65">
        <v>44105</v>
      </c>
      <c r="B62097" s="66">
        <v>0.63541666666666663</v>
      </c>
      <c r="C62097" s="64">
        <f t="shared" si="2923"/>
        <v>44105.635416666664</v>
      </c>
      <c r="D62097">
        <f ca="1">_xlfn.IFNA(FORECAST(E62097,OFFSET('HvF table'!B$3:B$318,MATCH(E62097,'HvF table'!A$3:A$318,1)-1,0,2),OFFSET('HvF table'!A$3:A$318,MATCH(E62097,'HvF table'!A$3:A$318,1)-1,0,2)),0)</f>
        <v>8.1619639726281615E-3</v>
      </c>
      <c r="E62097">
        <v>0.05</v>
      </c>
      <c r="G62097">
        <f ca="1">_xlfn.IFNA(FORECAST(E62097,OFFSET('HvF table'!E$3:E$319,MATCH(E62097,'HvF table'!D$3:D$319,1)-1,0,2),OFFSET('HvF table'!D$3:D$319,MATCH(E62097,'HvF table'!D$3:D$319,1)-1,0,2)),0)</f>
        <v>1.3044494475104038E-2</v>
      </c>
      <c r="H62097" t="str">
        <f t="shared" ca="1" si="2924"/>
        <v>B</v>
      </c>
      <c r="I62097">
        <f t="shared" ca="1" si="2925"/>
        <v>0</v>
      </c>
      <c r="J62097" t="s">
        <v>75</v>
      </c>
    </row>
    <row r="62098" spans="1:10" x14ac:dyDescent="0.25">
      <c r="A62098" s="65">
        <v>44105</v>
      </c>
      <c r="B62098" s="66">
        <v>0.63888888888888895</v>
      </c>
      <c r="C62098" s="64">
        <f t="shared" si="2923"/>
        <v>44105.638888888891</v>
      </c>
      <c r="D62098">
        <f ca="1">_xlfn.IFNA(FORECAST(E62098,OFFSET('HvF table'!B$3:B$318,MATCH(E62098,'HvF table'!A$3:A$318,1)-1,0,2),OFFSET('HvF table'!A$3:A$318,MATCH(E62098,'HvF table'!A$3:A$318,1)-1,0,2)),0)</f>
        <v>8.1619639726281615E-3</v>
      </c>
      <c r="E62098">
        <v>0.05</v>
      </c>
      <c r="G62098">
        <f ca="1">_xlfn.IFNA(FORECAST(E62098,OFFSET('HvF table'!E$3:E$319,MATCH(E62098,'HvF table'!D$3:D$319,1)-1,0,2),OFFSET('HvF table'!D$3:D$319,MATCH(E62098,'HvF table'!D$3:D$319,1)-1,0,2)),0)</f>
        <v>1.3044494475104038E-2</v>
      </c>
      <c r="H62098" t="str">
        <f t="shared" ca="1" si="2924"/>
        <v>B</v>
      </c>
      <c r="I62098">
        <f t="shared" ca="1" si="2925"/>
        <v>0</v>
      </c>
      <c r="J62098" t="s">
        <v>75</v>
      </c>
    </row>
    <row r="62099" spans="1:10" x14ac:dyDescent="0.25">
      <c r="A62099" s="65">
        <v>44105</v>
      </c>
      <c r="B62099" s="66">
        <v>0.64236111111111105</v>
      </c>
      <c r="C62099" s="64">
        <f t="shared" si="2923"/>
        <v>44105.642361111109</v>
      </c>
      <c r="D62099">
        <f ca="1">_xlfn.IFNA(FORECAST(E62099,OFFSET('HvF table'!B$3:B$318,MATCH(E62099,'HvF table'!A$3:A$318,1)-1,0,2),OFFSET('HvF table'!A$3:A$318,MATCH(E62099,'HvF table'!A$3:A$318,1)-1,0,2)),0)</f>
        <v>6.5295711781025289E-3</v>
      </c>
      <c r="E62099">
        <v>0.04</v>
      </c>
      <c r="G62099">
        <f ca="1">_xlfn.IFNA(FORECAST(E62099,OFFSET('HvF table'!E$3:E$319,MATCH(E62099,'HvF table'!D$3:D$319,1)-1,0,2),OFFSET('HvF table'!D$3:D$319,MATCH(E62099,'HvF table'!D$3:D$319,1)-1,0,2)),0)</f>
        <v>1.0435595580083208E-2</v>
      </c>
      <c r="H62099" t="str">
        <f t="shared" ca="1" si="2924"/>
        <v>B</v>
      </c>
      <c r="I62099">
        <f t="shared" ca="1" si="2925"/>
        <v>0</v>
      </c>
      <c r="J62099" t="s">
        <v>75</v>
      </c>
    </row>
    <row r="62100" spans="1:10" x14ac:dyDescent="0.25">
      <c r="A62100" s="65">
        <v>44105</v>
      </c>
      <c r="B62100" s="66">
        <v>0.64583333333333337</v>
      </c>
      <c r="C62100" s="64">
        <f t="shared" si="2923"/>
        <v>44105.645833333336</v>
      </c>
      <c r="D62100">
        <f ca="1">_xlfn.IFNA(FORECAST(E62100,OFFSET('HvF table'!B$3:B$318,MATCH(E62100,'HvF table'!A$3:A$318,1)-1,0,2),OFFSET('HvF table'!A$3:A$318,MATCH(E62100,'HvF table'!A$3:A$318,1)-1,0,2)),0)</f>
        <v>8.1619639726281615E-3</v>
      </c>
      <c r="E62100">
        <v>0.05</v>
      </c>
      <c r="G62100">
        <f ca="1">_xlfn.IFNA(FORECAST(E62100,OFFSET('HvF table'!E$3:E$319,MATCH(E62100,'HvF table'!D$3:D$319,1)-1,0,2),OFFSET('HvF table'!D$3:D$319,MATCH(E62100,'HvF table'!D$3:D$319,1)-1,0,2)),0)</f>
        <v>1.3044494475104038E-2</v>
      </c>
      <c r="H62100" t="str">
        <f t="shared" ca="1" si="2924"/>
        <v>B</v>
      </c>
      <c r="I62100">
        <f t="shared" ca="1" si="2925"/>
        <v>0</v>
      </c>
      <c r="J62100" t="s">
        <v>75</v>
      </c>
    </row>
    <row r="62101" spans="1:10" x14ac:dyDescent="0.25">
      <c r="A62101" s="65">
        <v>44105</v>
      </c>
      <c r="B62101" s="66">
        <v>0.64930555555555558</v>
      </c>
      <c r="C62101" s="64">
        <f t="shared" si="2923"/>
        <v>44105.649305555555</v>
      </c>
      <c r="D62101">
        <f ca="1">_xlfn.IFNA(FORECAST(E62101,OFFSET('HvF table'!B$3:B$318,MATCH(E62101,'HvF table'!A$3:A$318,1)-1,0,2),OFFSET('HvF table'!A$3:A$318,MATCH(E62101,'HvF table'!A$3:A$318,1)-1,0,2)),0)</f>
        <v>6.5295711781025289E-3</v>
      </c>
      <c r="E62101">
        <v>0.04</v>
      </c>
      <c r="G62101">
        <f ca="1">_xlfn.IFNA(FORECAST(E62101,OFFSET('HvF table'!E$3:E$319,MATCH(E62101,'HvF table'!D$3:D$319,1)-1,0,2),OFFSET('HvF table'!D$3:D$319,MATCH(E62101,'HvF table'!D$3:D$319,1)-1,0,2)),0)</f>
        <v>1.0435595580083208E-2</v>
      </c>
      <c r="H62101" t="str">
        <f t="shared" ca="1" si="2924"/>
        <v>B</v>
      </c>
      <c r="I62101">
        <f t="shared" ca="1" si="2925"/>
        <v>0</v>
      </c>
      <c r="J62101" t="s">
        <v>75</v>
      </c>
    </row>
    <row r="62102" spans="1:10" x14ac:dyDescent="0.25">
      <c r="A62102" s="65">
        <v>44105</v>
      </c>
      <c r="B62102" s="66">
        <v>0.65277777777777779</v>
      </c>
      <c r="C62102" s="64">
        <f t="shared" si="2923"/>
        <v>44105.652777777781</v>
      </c>
      <c r="D62102">
        <f ca="1">_xlfn.IFNA(FORECAST(E62102,OFFSET('HvF table'!B$3:B$318,MATCH(E62102,'HvF table'!A$3:A$318,1)-1,0,2),OFFSET('HvF table'!A$3:A$318,MATCH(E62102,'HvF table'!A$3:A$318,1)-1,0,2)),0)</f>
        <v>3.2647855890512644E-3</v>
      </c>
      <c r="E62102">
        <v>0.02</v>
      </c>
      <c r="G62102">
        <f ca="1">_xlfn.IFNA(FORECAST(E62102,OFFSET('HvF table'!E$3:E$319,MATCH(E62102,'HvF table'!D$3:D$319,1)-1,0,2),OFFSET('HvF table'!D$3:D$319,MATCH(E62102,'HvF table'!D$3:D$319,1)-1,0,2)),0)</f>
        <v>5.2177977900415484E-3</v>
      </c>
      <c r="H62102" t="str">
        <f t="shared" ca="1" si="2924"/>
        <v>B</v>
      </c>
      <c r="I62102">
        <f t="shared" ca="1" si="2925"/>
        <v>0</v>
      </c>
      <c r="J62102" t="s">
        <v>75</v>
      </c>
    </row>
    <row r="62103" spans="1:10" x14ac:dyDescent="0.25">
      <c r="A62103" s="65">
        <v>44105</v>
      </c>
      <c r="B62103" s="66">
        <v>0.65625</v>
      </c>
      <c r="C62103" s="64">
        <f t="shared" si="2923"/>
        <v>44105.65625</v>
      </c>
      <c r="D62103">
        <f ca="1">_xlfn.IFNA(FORECAST(E62103,OFFSET('HvF table'!B$3:B$318,MATCH(E62103,'HvF table'!A$3:A$318,1)-1,0,2),OFFSET('HvF table'!A$3:A$318,MATCH(E62103,'HvF table'!A$3:A$318,1)-1,0,2)),0)</f>
        <v>6.5295711781025289E-3</v>
      </c>
      <c r="E62103">
        <v>0.04</v>
      </c>
      <c r="G62103">
        <f ca="1">_xlfn.IFNA(FORECAST(E62103,OFFSET('HvF table'!E$3:E$319,MATCH(E62103,'HvF table'!D$3:D$319,1)-1,0,2),OFFSET('HvF table'!D$3:D$319,MATCH(E62103,'HvF table'!D$3:D$319,1)-1,0,2)),0)</f>
        <v>1.0435595580083208E-2</v>
      </c>
      <c r="H62103" t="str">
        <f t="shared" ca="1" si="2924"/>
        <v>B</v>
      </c>
      <c r="I62103">
        <f t="shared" ca="1" si="2925"/>
        <v>0</v>
      </c>
      <c r="J62103" t="s">
        <v>75</v>
      </c>
    </row>
    <row r="62104" spans="1:10" x14ac:dyDescent="0.25">
      <c r="A62104" s="65">
        <v>44105</v>
      </c>
      <c r="B62104" s="66">
        <v>0.65972222222222221</v>
      </c>
      <c r="C62104" s="64">
        <f t="shared" si="2923"/>
        <v>44105.659722222219</v>
      </c>
      <c r="D62104">
        <f ca="1">_xlfn.IFNA(FORECAST(E62104,OFFSET('HvF table'!B$3:B$318,MATCH(E62104,'HvF table'!A$3:A$318,1)-1,0,2),OFFSET('HvF table'!A$3:A$318,MATCH(E62104,'HvF table'!A$3:A$318,1)-1,0,2)),0)</f>
        <v>3.2647855890512644E-3</v>
      </c>
      <c r="E62104">
        <v>0.02</v>
      </c>
      <c r="G62104">
        <f ca="1">_xlfn.IFNA(FORECAST(E62104,OFFSET('HvF table'!E$3:E$319,MATCH(E62104,'HvF table'!D$3:D$319,1)-1,0,2),OFFSET('HvF table'!D$3:D$319,MATCH(E62104,'HvF table'!D$3:D$319,1)-1,0,2)),0)</f>
        <v>5.2177977900415484E-3</v>
      </c>
      <c r="H62104" t="str">
        <f t="shared" ca="1" si="2924"/>
        <v>B</v>
      </c>
      <c r="I62104">
        <f t="shared" ca="1" si="2925"/>
        <v>0</v>
      </c>
      <c r="J62104" t="s">
        <v>75</v>
      </c>
    </row>
    <row r="62105" spans="1:10" x14ac:dyDescent="0.25">
      <c r="A62105" s="65">
        <v>44105</v>
      </c>
      <c r="B62105" s="66">
        <v>0.66319444444444442</v>
      </c>
      <c r="C62105" s="64">
        <f t="shared" si="2923"/>
        <v>44105.663194444445</v>
      </c>
      <c r="D62105">
        <f ca="1">_xlfn.IFNA(FORECAST(E62105,OFFSET('HvF table'!B$3:B$318,MATCH(E62105,'HvF table'!A$3:A$318,1)-1,0,2),OFFSET('HvF table'!A$3:A$318,MATCH(E62105,'HvF table'!A$3:A$318,1)-1,0,2)),0)</f>
        <v>4.8971783835768962E-3</v>
      </c>
      <c r="E62105">
        <v>0.03</v>
      </c>
      <c r="G62105">
        <f ca="1">_xlfn.IFNA(FORECAST(E62105,OFFSET('HvF table'!E$3:E$319,MATCH(E62105,'HvF table'!D$3:D$319,1)-1,0,2),OFFSET('HvF table'!D$3:D$319,MATCH(E62105,'HvF table'!D$3:D$319,1)-1,0,2)),0)</f>
        <v>7.8266966850623777E-3</v>
      </c>
      <c r="H62105" t="str">
        <f t="shared" ca="1" si="2924"/>
        <v>B</v>
      </c>
      <c r="I62105">
        <f t="shared" ca="1" si="2925"/>
        <v>0</v>
      </c>
      <c r="J62105" t="s">
        <v>75</v>
      </c>
    </row>
    <row r="62106" spans="1:10" x14ac:dyDescent="0.25">
      <c r="A62106" s="65">
        <v>44105</v>
      </c>
      <c r="B62106" s="66">
        <v>0.66666666666666663</v>
      </c>
      <c r="C62106" s="64">
        <f t="shared" si="2923"/>
        <v>44105.666666666664</v>
      </c>
      <c r="D62106">
        <f ca="1">_xlfn.IFNA(FORECAST(E62106,OFFSET('HvF table'!B$3:B$318,MATCH(E62106,'HvF table'!A$3:A$318,1)-1,0,2),OFFSET('HvF table'!A$3:A$318,MATCH(E62106,'HvF table'!A$3:A$318,1)-1,0,2)),0)</f>
        <v>4.8971783835768962E-3</v>
      </c>
      <c r="E62106">
        <v>0.03</v>
      </c>
      <c r="G62106">
        <f ca="1">_xlfn.IFNA(FORECAST(E62106,OFFSET('HvF table'!E$3:E$319,MATCH(E62106,'HvF table'!D$3:D$319,1)-1,0,2),OFFSET('HvF table'!D$3:D$319,MATCH(E62106,'HvF table'!D$3:D$319,1)-1,0,2)),0)</f>
        <v>7.8266966850623777E-3</v>
      </c>
      <c r="H62106" t="str">
        <f t="shared" ca="1" si="2924"/>
        <v>B</v>
      </c>
      <c r="I62106">
        <f t="shared" ca="1" si="2925"/>
        <v>0</v>
      </c>
      <c r="J62106" t="s">
        <v>75</v>
      </c>
    </row>
    <row r="62107" spans="1:10" x14ac:dyDescent="0.25">
      <c r="A62107" s="65">
        <v>44105</v>
      </c>
      <c r="B62107" s="66">
        <v>0.67013888888888884</v>
      </c>
      <c r="C62107" s="64">
        <f t="shared" si="2923"/>
        <v>44105.670138888891</v>
      </c>
      <c r="D62107">
        <f ca="1">_xlfn.IFNA(FORECAST(E62107,OFFSET('HvF table'!B$3:B$318,MATCH(E62107,'HvF table'!A$3:A$318,1)-1,0,2),OFFSET('HvF table'!A$3:A$318,MATCH(E62107,'HvF table'!A$3:A$318,1)-1,0,2)),0)</f>
        <v>6.5295711781025289E-3</v>
      </c>
      <c r="E62107">
        <v>0.04</v>
      </c>
      <c r="G62107">
        <f ca="1">_xlfn.IFNA(FORECAST(E62107,OFFSET('HvF table'!E$3:E$319,MATCH(E62107,'HvF table'!D$3:D$319,1)-1,0,2),OFFSET('HvF table'!D$3:D$319,MATCH(E62107,'HvF table'!D$3:D$319,1)-1,0,2)),0)</f>
        <v>1.0435595580083208E-2</v>
      </c>
      <c r="H62107" t="str">
        <f t="shared" ca="1" si="2924"/>
        <v>B</v>
      </c>
      <c r="I62107">
        <f t="shared" ca="1" si="2925"/>
        <v>0</v>
      </c>
      <c r="J62107" t="s">
        <v>75</v>
      </c>
    </row>
    <row r="62108" spans="1:10" x14ac:dyDescent="0.25">
      <c r="A62108" s="65">
        <v>44105</v>
      </c>
      <c r="B62108" s="66">
        <v>0.67361111111111116</v>
      </c>
      <c r="C62108" s="64">
        <f t="shared" si="2923"/>
        <v>44105.673611111109</v>
      </c>
      <c r="D62108">
        <f ca="1">_xlfn.IFNA(FORECAST(E62108,OFFSET('HvF table'!B$3:B$318,MATCH(E62108,'HvF table'!A$3:A$318,1)-1,0,2),OFFSET('HvF table'!A$3:A$318,MATCH(E62108,'HvF table'!A$3:A$318,1)-1,0,2)),0)</f>
        <v>6.5295711781025289E-3</v>
      </c>
      <c r="E62108">
        <v>0.04</v>
      </c>
      <c r="G62108">
        <f ca="1">_xlfn.IFNA(FORECAST(E62108,OFFSET('HvF table'!E$3:E$319,MATCH(E62108,'HvF table'!D$3:D$319,1)-1,0,2),OFFSET('HvF table'!D$3:D$319,MATCH(E62108,'HvF table'!D$3:D$319,1)-1,0,2)),0)</f>
        <v>1.0435595580083208E-2</v>
      </c>
      <c r="H62108" t="str">
        <f t="shared" ca="1" si="2924"/>
        <v>B</v>
      </c>
      <c r="I62108">
        <f t="shared" ca="1" si="2925"/>
        <v>0</v>
      </c>
      <c r="J62108" t="s">
        <v>75</v>
      </c>
    </row>
    <row r="62109" spans="1:10" x14ac:dyDescent="0.25">
      <c r="A62109" s="65">
        <v>44105</v>
      </c>
      <c r="B62109" s="66">
        <v>0.67708333333333337</v>
      </c>
      <c r="C62109" s="64">
        <f t="shared" si="2923"/>
        <v>44105.677083333336</v>
      </c>
      <c r="D62109">
        <f ca="1">_xlfn.IFNA(FORECAST(E62109,OFFSET('HvF table'!B$3:B$318,MATCH(E62109,'HvF table'!A$3:A$318,1)-1,0,2),OFFSET('HvF table'!A$3:A$318,MATCH(E62109,'HvF table'!A$3:A$318,1)-1,0,2)),0)</f>
        <v>4.8971783835768962E-3</v>
      </c>
      <c r="E62109">
        <v>0.03</v>
      </c>
      <c r="G62109">
        <f ca="1">_xlfn.IFNA(FORECAST(E62109,OFFSET('HvF table'!E$3:E$319,MATCH(E62109,'HvF table'!D$3:D$319,1)-1,0,2),OFFSET('HvF table'!D$3:D$319,MATCH(E62109,'HvF table'!D$3:D$319,1)-1,0,2)),0)</f>
        <v>7.8266966850623777E-3</v>
      </c>
      <c r="H62109" t="str">
        <f t="shared" ca="1" si="2924"/>
        <v>B</v>
      </c>
      <c r="I62109">
        <f t="shared" ca="1" si="2925"/>
        <v>0</v>
      </c>
      <c r="J62109" t="s">
        <v>75</v>
      </c>
    </row>
    <row r="62110" spans="1:10" x14ac:dyDescent="0.25">
      <c r="A62110" s="65">
        <v>44105</v>
      </c>
      <c r="B62110" s="66">
        <v>0.68055555555555547</v>
      </c>
      <c r="C62110" s="64">
        <f t="shared" si="2923"/>
        <v>44105.680555555555</v>
      </c>
      <c r="D62110">
        <f ca="1">_xlfn.IFNA(FORECAST(E62110,OFFSET('HvF table'!B$3:B$318,MATCH(E62110,'HvF table'!A$3:A$318,1)-1,0,2),OFFSET('HvF table'!A$3:A$318,MATCH(E62110,'HvF table'!A$3:A$318,1)-1,0,2)),0)</f>
        <v>4.8971783835768966E-2</v>
      </c>
      <c r="E62110">
        <v>0.3</v>
      </c>
      <c r="G62110">
        <f ca="1">_xlfn.IFNA(FORECAST(E62110,OFFSET('HvF table'!E$3:E$319,MATCH(E62110,'HvF table'!D$3:D$319,1)-1,0,2),OFFSET('HvF table'!D$3:D$319,MATCH(E62110,'HvF table'!D$3:D$319,1)-1,0,2)),0)</f>
        <v>7.8266966850624772E-2</v>
      </c>
      <c r="H62110" t="str">
        <f t="shared" ca="1" si="2924"/>
        <v>B</v>
      </c>
      <c r="I62110">
        <f t="shared" ca="1" si="2925"/>
        <v>0</v>
      </c>
      <c r="J62110" t="s">
        <v>75</v>
      </c>
    </row>
    <row r="62111" spans="1:10" x14ac:dyDescent="0.25">
      <c r="A62111" s="65">
        <v>44105</v>
      </c>
      <c r="B62111" s="66">
        <v>0.68402777777777779</v>
      </c>
      <c r="C62111" s="64">
        <f t="shared" si="2923"/>
        <v>44105.684027777781</v>
      </c>
      <c r="D62111">
        <f ca="1">_xlfn.IFNA(FORECAST(E62111,OFFSET('HvF table'!B$3:B$318,MATCH(E62111,'HvF table'!A$3:A$318,1)-1,0,2),OFFSET('HvF table'!A$3:A$318,MATCH(E62111,'HvF table'!A$3:A$318,1)-1,0,2)),0)</f>
        <v>4.8971783835768966E-2</v>
      </c>
      <c r="E62111">
        <v>0.3</v>
      </c>
      <c r="G62111">
        <f ca="1">_xlfn.IFNA(FORECAST(E62111,OFFSET('HvF table'!E$3:E$319,MATCH(E62111,'HvF table'!D$3:D$319,1)-1,0,2),OFFSET('HvF table'!D$3:D$319,MATCH(E62111,'HvF table'!D$3:D$319,1)-1,0,2)),0)</f>
        <v>7.8266966850624772E-2</v>
      </c>
      <c r="H62111" t="str">
        <f t="shared" ca="1" si="2924"/>
        <v>B</v>
      </c>
      <c r="I62111">
        <f t="shared" ca="1" si="2925"/>
        <v>0</v>
      </c>
      <c r="J62111" t="s">
        <v>75</v>
      </c>
    </row>
    <row r="62112" spans="1:10" x14ac:dyDescent="0.25">
      <c r="A62112" s="65">
        <v>44105</v>
      </c>
      <c r="B62112" s="66">
        <v>0.6875</v>
      </c>
      <c r="C62112" s="64">
        <f t="shared" si="2923"/>
        <v>44105.6875</v>
      </c>
      <c r="D62112">
        <f ca="1">_xlfn.IFNA(FORECAST(E62112,OFFSET('HvF table'!B$3:B$318,MATCH(E62112,'HvF table'!A$3:A$318,1)-1,0,2),OFFSET('HvF table'!A$3:A$318,MATCH(E62112,'HvF table'!A$3:A$318,1)-1,0,2)),0)</f>
        <v>0.13059142356205058</v>
      </c>
      <c r="E62112">
        <v>0.8</v>
      </c>
      <c r="G62112">
        <f ca="1">_xlfn.IFNA(FORECAST(E62112,OFFSET('HvF table'!E$3:E$319,MATCH(E62112,'HvF table'!D$3:D$319,1)-1,0,2),OFFSET('HvF table'!D$3:D$319,MATCH(E62112,'HvF table'!D$3:D$319,1)-1,0,2)),0)</f>
        <v>0.20871191160166627</v>
      </c>
      <c r="H62112" t="str">
        <f t="shared" ca="1" si="2924"/>
        <v>B</v>
      </c>
      <c r="I62112">
        <f t="shared" ca="1" si="2925"/>
        <v>0</v>
      </c>
      <c r="J62112" t="s">
        <v>75</v>
      </c>
    </row>
    <row r="62113" spans="1:10" x14ac:dyDescent="0.25">
      <c r="A62113" s="65">
        <v>44105</v>
      </c>
      <c r="B62113" s="66">
        <v>0.69097222222222221</v>
      </c>
      <c r="C62113" s="64">
        <f t="shared" ref="C62113:C62176" si="2926">A62113+B62113</f>
        <v>44105.690972222219</v>
      </c>
      <c r="D62113">
        <f ca="1">_xlfn.IFNA(FORECAST(E62113,OFFSET('HvF table'!B$3:B$318,MATCH(E62113,'HvF table'!A$3:A$318,1)-1,0,2),OFFSET('HvF table'!A$3:A$318,MATCH(E62113,'HvF table'!A$3:A$318,1)-1,0,2)),0)</f>
        <v>5.3868962219345867E-2</v>
      </c>
      <c r="E62113">
        <v>0.33</v>
      </c>
      <c r="G62113">
        <f ca="1">_xlfn.IFNA(FORECAST(E62113,OFFSET('HvF table'!E$3:E$319,MATCH(E62113,'HvF table'!D$3:D$319,1)-1,0,2),OFFSET('HvF table'!D$3:D$319,MATCH(E62113,'HvF table'!D$3:D$319,1)-1,0,2)),0)</f>
        <v>8.6093663535687273E-2</v>
      </c>
      <c r="H62113" t="str">
        <f t="shared" ca="1" si="2924"/>
        <v>B</v>
      </c>
      <c r="I62113">
        <f t="shared" ca="1" si="2925"/>
        <v>0</v>
      </c>
      <c r="J62113" t="s">
        <v>75</v>
      </c>
    </row>
    <row r="62114" spans="1:10" x14ac:dyDescent="0.25">
      <c r="A62114" s="65">
        <v>44105</v>
      </c>
      <c r="B62114" s="66">
        <v>0.69444444444444453</v>
      </c>
      <c r="C62114" s="64">
        <f t="shared" si="2926"/>
        <v>44105.694444444445</v>
      </c>
      <c r="D62114">
        <f ca="1">_xlfn.IFNA(FORECAST(E62114,OFFSET('HvF table'!B$3:B$318,MATCH(E62114,'HvF table'!A$3:A$318,1)-1,0,2),OFFSET('HvF table'!A$3:A$318,MATCH(E62114,'HvF table'!A$3:A$318,1)-1,0,2)),0)</f>
        <v>3.3114025500982063</v>
      </c>
      <c r="E62114">
        <v>4.04</v>
      </c>
      <c r="G62114">
        <f ca="1">_xlfn.IFNA(FORECAST(E62114,OFFSET('HvF table'!E$3:E$319,MATCH(E62114,'HvF table'!D$3:D$319,1)-1,0,2),OFFSET('HvF table'!D$3:D$319,MATCH(E62114,'HvF table'!D$3:D$319,1)-1,0,2)),0)</f>
        <v>1.0337848660311268</v>
      </c>
      <c r="H62114" t="str">
        <f t="shared" ca="1" si="2924"/>
        <v>B</v>
      </c>
      <c r="I62114">
        <f t="shared" ca="1" si="2925"/>
        <v>0</v>
      </c>
      <c r="J62114" t="s">
        <v>75</v>
      </c>
    </row>
    <row r="62115" spans="1:10" x14ac:dyDescent="0.25">
      <c r="A62115" s="65">
        <v>44105</v>
      </c>
      <c r="B62115" s="66">
        <v>0.69791666666666663</v>
      </c>
      <c r="C62115" s="64">
        <f t="shared" si="2926"/>
        <v>44105.697916666664</v>
      </c>
      <c r="D62115">
        <f ca="1">_xlfn.IFNA(FORECAST(E62115,OFFSET('HvF table'!B$3:B$318,MATCH(E62115,'HvF table'!A$3:A$318,1)-1,0,2),OFFSET('HvF table'!A$3:A$318,MATCH(E62115,'HvF table'!A$3:A$318,1)-1,0,2)),0)</f>
        <v>0.13059142356205058</v>
      </c>
      <c r="E62115">
        <v>0.8</v>
      </c>
      <c r="G62115">
        <f ca="1">_xlfn.IFNA(FORECAST(E62115,OFFSET('HvF table'!E$3:E$319,MATCH(E62115,'HvF table'!D$3:D$319,1)-1,0,2),OFFSET('HvF table'!D$3:D$319,MATCH(E62115,'HvF table'!D$3:D$319,1)-1,0,2)),0)</f>
        <v>0.20871191160166627</v>
      </c>
      <c r="H62115" t="str">
        <f t="shared" ca="1" si="2924"/>
        <v>B</v>
      </c>
      <c r="I62115">
        <f t="shared" ca="1" si="2925"/>
        <v>0</v>
      </c>
      <c r="J62115" t="s">
        <v>75</v>
      </c>
    </row>
    <row r="62116" spans="1:10" x14ac:dyDescent="0.25">
      <c r="A62116" s="65">
        <v>44105</v>
      </c>
      <c r="B62116" s="66">
        <v>0.70138888888888884</v>
      </c>
      <c r="C62116" s="64">
        <f t="shared" si="2926"/>
        <v>44105.701388888891</v>
      </c>
      <c r="D62116">
        <f ca="1">_xlfn.IFNA(FORECAST(E62116,OFFSET('HvF table'!B$3:B$318,MATCH(E62116,'HvF table'!A$3:A$318,1)-1,0,2),OFFSET('HvF table'!A$3:A$318,MATCH(E62116,'HvF table'!A$3:A$318,1)-1,0,2)),0)</f>
        <v>7.3457675753653459E-2</v>
      </c>
      <c r="E62116">
        <v>0.45</v>
      </c>
      <c r="G62116">
        <f ca="1">_xlfn.IFNA(FORECAST(E62116,OFFSET('HvF table'!E$3:E$319,MATCH(E62116,'HvF table'!D$3:D$319,1)-1,0,2),OFFSET('HvF table'!D$3:D$319,MATCH(E62116,'HvF table'!D$3:D$319,1)-1,0,2)),0)</f>
        <v>0.11740045027593723</v>
      </c>
      <c r="H62116" t="str">
        <f t="shared" ca="1" si="2924"/>
        <v>B</v>
      </c>
      <c r="I62116">
        <f t="shared" ca="1" si="2925"/>
        <v>0</v>
      </c>
      <c r="J62116" t="s">
        <v>75</v>
      </c>
    </row>
    <row r="62117" spans="1:10" x14ac:dyDescent="0.25">
      <c r="A62117" s="65">
        <v>44105</v>
      </c>
      <c r="B62117" s="66">
        <v>0.70486111111111116</v>
      </c>
      <c r="C62117" s="64">
        <f t="shared" si="2926"/>
        <v>44105.704861111109</v>
      </c>
      <c r="D62117">
        <f ca="1">_xlfn.IFNA(FORECAST(E62117,OFFSET('HvF table'!B$3:B$318,MATCH(E62117,'HvF table'!A$3:A$318,1)-1,0,2),OFFSET('HvF table'!A$3:A$318,MATCH(E62117,'HvF table'!A$3:A$318,1)-1,0,2)),0)</f>
        <v>9.3046389287961023E-2</v>
      </c>
      <c r="E62117">
        <v>0.56999999999999995</v>
      </c>
      <c r="G62117">
        <f ca="1">_xlfn.IFNA(FORECAST(E62117,OFFSET('HvF table'!E$3:E$319,MATCH(E62117,'HvF table'!D$3:D$319,1)-1,0,2),OFFSET('HvF table'!D$3:D$319,MATCH(E62117,'HvF table'!D$3:D$319,1)-1,0,2)),0)</f>
        <v>0.14870723701618718</v>
      </c>
      <c r="H62117" t="str">
        <f t="shared" ca="1" si="2924"/>
        <v>B</v>
      </c>
      <c r="I62117">
        <f t="shared" ca="1" si="2925"/>
        <v>0</v>
      </c>
      <c r="J62117" t="s">
        <v>75</v>
      </c>
    </row>
    <row r="62118" spans="1:10" x14ac:dyDescent="0.25">
      <c r="A62118" s="65">
        <v>44105</v>
      </c>
      <c r="B62118" s="66">
        <v>0.70833333333333337</v>
      </c>
      <c r="C62118" s="64">
        <f t="shared" si="2926"/>
        <v>44105.708333333336</v>
      </c>
      <c r="D62118">
        <f ca="1">_xlfn.IFNA(FORECAST(E62118,OFFSET('HvF table'!B$3:B$318,MATCH(E62118,'HvF table'!A$3:A$318,1)-1,0,2),OFFSET('HvF table'!A$3:A$318,MATCH(E62118,'HvF table'!A$3:A$318,1)-1,0,2)),0)</f>
        <v>8.9781603698909779E-2</v>
      </c>
      <c r="E62118">
        <v>0.55000000000000004</v>
      </c>
      <c r="G62118">
        <f ca="1">_xlfn.IFNA(FORECAST(E62118,OFFSET('HvF table'!E$3:E$319,MATCH(E62118,'HvF table'!D$3:D$319,1)-1,0,2),OFFSET('HvF table'!D$3:D$319,MATCH(E62118,'HvF table'!D$3:D$319,1)-1,0,2)),0)</f>
        <v>0.14348943922614554</v>
      </c>
      <c r="H62118" t="str">
        <f t="shared" ca="1" si="2924"/>
        <v>B</v>
      </c>
      <c r="I62118">
        <f t="shared" ca="1" si="2925"/>
        <v>0</v>
      </c>
      <c r="J62118" t="s">
        <v>75</v>
      </c>
    </row>
    <row r="62119" spans="1:10" x14ac:dyDescent="0.25">
      <c r="A62119" s="65">
        <v>44105</v>
      </c>
      <c r="B62119" s="66">
        <v>0.71180555555555547</v>
      </c>
      <c r="C62119" s="64">
        <f t="shared" si="2926"/>
        <v>44105.711805555555</v>
      </c>
      <c r="D62119">
        <f ca="1">_xlfn.IFNA(FORECAST(E62119,OFFSET('HvF table'!B$3:B$318,MATCH(E62119,'HvF table'!A$3:A$318,1)-1,0,2),OFFSET('HvF table'!A$3:A$318,MATCH(E62119,'HvF table'!A$3:A$318,1)-1,0,2)),0)</f>
        <v>9.7943567671537932E-2</v>
      </c>
      <c r="E62119">
        <v>0.6</v>
      </c>
      <c r="G62119">
        <f ca="1">_xlfn.IFNA(FORECAST(E62119,OFFSET('HvF table'!E$3:E$319,MATCH(E62119,'HvF table'!D$3:D$319,1)-1,0,2),OFFSET('HvF table'!D$3:D$319,MATCH(E62119,'HvF table'!D$3:D$319,1)-1,0,2)),0)</f>
        <v>0.15653393370124966</v>
      </c>
      <c r="H62119" t="str">
        <f t="shared" ref="H62119:H62182" ca="1" si="2927">_xlfn.IFNA(_xlfn.IFS(D62119&gt;0,"B",E62119&gt;0,"B"),"G")</f>
        <v>B</v>
      </c>
      <c r="I62119">
        <f t="shared" ca="1" si="2925"/>
        <v>0</v>
      </c>
      <c r="J62119" t="s">
        <v>75</v>
      </c>
    </row>
    <row r="62120" spans="1:10" x14ac:dyDescent="0.25">
      <c r="A62120" s="65">
        <v>44105</v>
      </c>
      <c r="B62120" s="66">
        <v>0.71527777777777779</v>
      </c>
      <c r="C62120" s="64">
        <f t="shared" si="2926"/>
        <v>44105.715277777781</v>
      </c>
      <c r="D62120">
        <f ca="1">_xlfn.IFNA(FORECAST(E62120,OFFSET('HvF table'!B$3:B$318,MATCH(E62120,'HvF table'!A$3:A$318,1)-1,0,2),OFFSET('HvF table'!A$3:A$318,MATCH(E62120,'HvF table'!A$3:A$318,1)-1,0,2)),0)</f>
        <v>0.11589988841131989</v>
      </c>
      <c r="E62120">
        <v>0.71</v>
      </c>
      <c r="G62120">
        <f ca="1">_xlfn.IFNA(FORECAST(E62120,OFFSET('HvF table'!E$3:E$319,MATCH(E62120,'HvF table'!D$3:D$319,1)-1,0,2),OFFSET('HvF table'!D$3:D$319,MATCH(E62120,'HvF table'!D$3:D$319,1)-1,0,2)),0)</f>
        <v>0.1852318215464788</v>
      </c>
      <c r="H62120" t="str">
        <f t="shared" ca="1" si="2927"/>
        <v>B</v>
      </c>
      <c r="I62120">
        <f t="shared" ca="1" si="2925"/>
        <v>0</v>
      </c>
      <c r="J62120" t="s">
        <v>75</v>
      </c>
    </row>
    <row r="62121" spans="1:10" x14ac:dyDescent="0.25">
      <c r="A62121" s="65">
        <v>44105</v>
      </c>
      <c r="B62121" s="66">
        <v>0.71875</v>
      </c>
      <c r="C62121" s="64">
        <f t="shared" si="2926"/>
        <v>44105.71875</v>
      </c>
      <c r="D62121">
        <f ca="1">_xlfn.IFNA(FORECAST(E62121,OFFSET('HvF table'!B$3:B$318,MATCH(E62121,'HvF table'!A$3:A$318,1)-1,0,2),OFFSET('HvF table'!A$3:A$318,MATCH(E62121,'HvF table'!A$3:A$318,1)-1,0,2)),0)</f>
        <v>0.12079706679489678</v>
      </c>
      <c r="E62121">
        <v>0.74</v>
      </c>
      <c r="G62121">
        <f ca="1">_xlfn.IFNA(FORECAST(E62121,OFFSET('HvF table'!E$3:E$319,MATCH(E62121,'HvF table'!D$3:D$319,1)-1,0,2),OFFSET('HvF table'!D$3:D$319,MATCH(E62121,'HvF table'!D$3:D$319,1)-1,0,2)),0)</f>
        <v>0.1930585182315413</v>
      </c>
      <c r="H62121" t="str">
        <f t="shared" ca="1" si="2927"/>
        <v>B</v>
      </c>
      <c r="I62121">
        <f t="shared" ca="1" si="2925"/>
        <v>0</v>
      </c>
      <c r="J62121" t="s">
        <v>75</v>
      </c>
    </row>
    <row r="62122" spans="1:10" x14ac:dyDescent="0.25">
      <c r="A62122" s="65">
        <v>44105</v>
      </c>
      <c r="B62122" s="66">
        <v>0.72222222222222221</v>
      </c>
      <c r="C62122" s="64">
        <f t="shared" si="2926"/>
        <v>44105.722222222219</v>
      </c>
      <c r="D62122">
        <f ca="1">_xlfn.IFNA(FORECAST(E62122,OFFSET('HvF table'!B$3:B$318,MATCH(E62122,'HvF table'!A$3:A$318,1)-1,0,2),OFFSET('HvF table'!A$3:A$318,MATCH(E62122,'HvF table'!A$3:A$318,1)-1,0,2)),0)</f>
        <v>0.12569424517847369</v>
      </c>
      <c r="E62122">
        <v>0.77</v>
      </c>
      <c r="G62122">
        <f ca="1">_xlfn.IFNA(FORECAST(E62122,OFFSET('HvF table'!E$3:E$319,MATCH(E62122,'HvF table'!D$3:D$319,1)-1,0,2),OFFSET('HvF table'!D$3:D$319,MATCH(E62122,'HvF table'!D$3:D$319,1)-1,0,2)),0)</f>
        <v>0.20088521491660377</v>
      </c>
      <c r="H62122" t="str">
        <f t="shared" ca="1" si="2927"/>
        <v>B</v>
      </c>
      <c r="I62122">
        <f t="shared" ca="1" si="2925"/>
        <v>0</v>
      </c>
      <c r="J62122" t="s">
        <v>75</v>
      </c>
    </row>
    <row r="62123" spans="1:10" x14ac:dyDescent="0.25">
      <c r="A62123" s="65">
        <v>44105</v>
      </c>
      <c r="B62123" s="66">
        <v>0.72569444444444453</v>
      </c>
      <c r="C62123" s="64">
        <f t="shared" si="2926"/>
        <v>44105.725694444445</v>
      </c>
      <c r="D62123">
        <f ca="1">_xlfn.IFNA(FORECAST(E62123,OFFSET('HvF table'!B$3:B$318,MATCH(E62123,'HvF table'!A$3:A$318,1)-1,0,2),OFFSET('HvF table'!A$3:A$318,MATCH(E62123,'HvF table'!A$3:A$318,1)-1,0,2)),0)</f>
        <v>8.8149210904384143E-2</v>
      </c>
      <c r="E62123">
        <v>0.54</v>
      </c>
      <c r="G62123">
        <f ca="1">_xlfn.IFNA(FORECAST(E62123,OFFSET('HvF table'!E$3:E$319,MATCH(E62123,'HvF table'!D$3:D$319,1)-1,0,2),OFFSET('HvF table'!D$3:D$319,MATCH(E62123,'HvF table'!D$3:D$319,1)-1,0,2)),0)</f>
        <v>0.14088054033112471</v>
      </c>
      <c r="H62123" t="str">
        <f t="shared" ca="1" si="2927"/>
        <v>B</v>
      </c>
      <c r="I62123">
        <f t="shared" ca="1" si="2925"/>
        <v>0</v>
      </c>
      <c r="J62123" t="s">
        <v>75</v>
      </c>
    </row>
    <row r="62124" spans="1:10" x14ac:dyDescent="0.25">
      <c r="A62124" s="65">
        <v>44105</v>
      </c>
      <c r="B62124" s="66">
        <v>0.72916666666666663</v>
      </c>
      <c r="C62124" s="64">
        <f t="shared" si="2926"/>
        <v>44105.729166666664</v>
      </c>
      <c r="D62124">
        <f ca="1">_xlfn.IFNA(FORECAST(E62124,OFFSET('HvF table'!B$3:B$318,MATCH(E62124,'HvF table'!A$3:A$318,1)-1,0,2),OFFSET('HvF table'!A$3:A$318,MATCH(E62124,'HvF table'!A$3:A$318,1)-1,0,2)),0)</f>
        <v>9.1413996493435415E-2</v>
      </c>
      <c r="E62124">
        <v>0.56000000000000005</v>
      </c>
      <c r="G62124">
        <f ca="1">_xlfn.IFNA(FORECAST(E62124,OFFSET('HvF table'!E$3:E$319,MATCH(E62124,'HvF table'!D$3:D$319,1)-1,0,2),OFFSET('HvF table'!D$3:D$319,MATCH(E62124,'HvF table'!D$3:D$319,1)-1,0,2)),0)</f>
        <v>0.14609833812116638</v>
      </c>
      <c r="H62124" t="str">
        <f t="shared" ca="1" si="2927"/>
        <v>B</v>
      </c>
      <c r="I62124">
        <f t="shared" ca="1" si="2925"/>
        <v>0</v>
      </c>
      <c r="J62124" t="s">
        <v>75</v>
      </c>
    </row>
    <row r="62125" spans="1:10" x14ac:dyDescent="0.25">
      <c r="A62125" s="65">
        <v>44105</v>
      </c>
      <c r="B62125" s="66">
        <v>0.73263888888888884</v>
      </c>
      <c r="C62125" s="64">
        <f t="shared" si="2926"/>
        <v>44105.732638888891</v>
      </c>
      <c r="D62125">
        <f ca="1">_xlfn.IFNA(FORECAST(E62125,OFFSET('HvF table'!B$3:B$318,MATCH(E62125,'HvF table'!A$3:A$318,1)-1,0,2),OFFSET('HvF table'!A$3:A$318,MATCH(E62125,'HvF table'!A$3:A$318,1)-1,0,2)),0)</f>
        <v>8.8149210904384143E-2</v>
      </c>
      <c r="E62125">
        <v>0.54</v>
      </c>
      <c r="G62125">
        <f ca="1">_xlfn.IFNA(FORECAST(E62125,OFFSET('HvF table'!E$3:E$319,MATCH(E62125,'HvF table'!D$3:D$319,1)-1,0,2),OFFSET('HvF table'!D$3:D$319,MATCH(E62125,'HvF table'!D$3:D$319,1)-1,0,2)),0)</f>
        <v>0.14088054033112471</v>
      </c>
      <c r="H62125" t="str">
        <f t="shared" ca="1" si="2927"/>
        <v>B</v>
      </c>
      <c r="I62125">
        <f t="shared" ca="1" si="2925"/>
        <v>0</v>
      </c>
      <c r="J62125" t="s">
        <v>75</v>
      </c>
    </row>
    <row r="62126" spans="1:10" x14ac:dyDescent="0.25">
      <c r="A62126" s="65">
        <v>44105</v>
      </c>
      <c r="B62126" s="66">
        <v>0.73611111111111116</v>
      </c>
      <c r="C62126" s="64">
        <f t="shared" si="2926"/>
        <v>44105.736111111109</v>
      </c>
      <c r="D62126">
        <f ca="1">_xlfn.IFNA(FORECAST(E62126,OFFSET('HvF table'!B$3:B$318,MATCH(E62126,'HvF table'!A$3:A$318,1)-1,0,2),OFFSET('HvF table'!A$3:A$318,MATCH(E62126,'HvF table'!A$3:A$318,1)-1,0,2)),0)</f>
        <v>9.1413996493435415E-2</v>
      </c>
      <c r="E62126">
        <v>0.56000000000000005</v>
      </c>
      <c r="G62126">
        <f ca="1">_xlfn.IFNA(FORECAST(E62126,OFFSET('HvF table'!E$3:E$319,MATCH(E62126,'HvF table'!D$3:D$319,1)-1,0,2),OFFSET('HvF table'!D$3:D$319,MATCH(E62126,'HvF table'!D$3:D$319,1)-1,0,2)),0)</f>
        <v>0.14609833812116638</v>
      </c>
      <c r="H62126" t="str">
        <f t="shared" ca="1" si="2927"/>
        <v>B</v>
      </c>
      <c r="I62126">
        <f t="shared" ca="1" si="2925"/>
        <v>0</v>
      </c>
      <c r="J62126" t="s">
        <v>75</v>
      </c>
    </row>
    <row r="62127" spans="1:10" x14ac:dyDescent="0.25">
      <c r="A62127" s="65">
        <v>44105</v>
      </c>
      <c r="B62127" s="66">
        <v>0.73958333333333337</v>
      </c>
      <c r="C62127" s="64">
        <f t="shared" si="2926"/>
        <v>44105.739583333336</v>
      </c>
      <c r="D62127">
        <f ca="1">_xlfn.IFNA(FORECAST(E62127,OFFSET('HvF table'!B$3:B$318,MATCH(E62127,'HvF table'!A$3:A$318,1)-1,0,2),OFFSET('HvF table'!A$3:A$318,MATCH(E62127,'HvF table'!A$3:A$318,1)-1,0,2)),0)</f>
        <v>8.9781603698909779E-2</v>
      </c>
      <c r="E62127">
        <v>0.55000000000000004</v>
      </c>
      <c r="G62127">
        <f ca="1">_xlfn.IFNA(FORECAST(E62127,OFFSET('HvF table'!E$3:E$319,MATCH(E62127,'HvF table'!D$3:D$319,1)-1,0,2),OFFSET('HvF table'!D$3:D$319,MATCH(E62127,'HvF table'!D$3:D$319,1)-1,0,2)),0)</f>
        <v>0.14348943922614554</v>
      </c>
      <c r="H62127" t="str">
        <f t="shared" ca="1" si="2927"/>
        <v>B</v>
      </c>
      <c r="I62127">
        <f t="shared" ca="1" si="2925"/>
        <v>0</v>
      </c>
      <c r="J62127" t="s">
        <v>75</v>
      </c>
    </row>
    <row r="62128" spans="1:10" x14ac:dyDescent="0.25">
      <c r="A62128" s="65">
        <v>44105</v>
      </c>
      <c r="B62128" s="66">
        <v>0.74305555555555547</v>
      </c>
      <c r="C62128" s="64">
        <f t="shared" si="2926"/>
        <v>44105.743055555555</v>
      </c>
      <c r="D62128">
        <f ca="1">_xlfn.IFNA(FORECAST(E62128,OFFSET('HvF table'!B$3:B$318,MATCH(E62128,'HvF table'!A$3:A$318,1)-1,0,2),OFFSET('HvF table'!A$3:A$318,MATCH(E62128,'HvF table'!A$3:A$318,1)-1,0,2)),0)</f>
        <v>0.10773792443869173</v>
      </c>
      <c r="E62128">
        <v>0.66</v>
      </c>
      <c r="G62128">
        <f ca="1">_xlfn.IFNA(FORECAST(E62128,OFFSET('HvF table'!E$3:E$319,MATCH(E62128,'HvF table'!D$3:D$319,1)-1,0,2),OFFSET('HvF table'!D$3:D$319,MATCH(E62128,'HvF table'!D$3:D$319,1)-1,0,2)),0)</f>
        <v>0.17218732707137466</v>
      </c>
      <c r="H62128" t="str">
        <f t="shared" ca="1" si="2927"/>
        <v>B</v>
      </c>
      <c r="I62128">
        <f t="shared" ca="1" si="2925"/>
        <v>0</v>
      </c>
      <c r="J62128" t="s">
        <v>75</v>
      </c>
    </row>
    <row r="62129" spans="1:10" x14ac:dyDescent="0.25">
      <c r="A62129" s="65">
        <v>44105</v>
      </c>
      <c r="B62129" s="66">
        <v>0.74652777777777779</v>
      </c>
      <c r="C62129" s="64">
        <f t="shared" si="2926"/>
        <v>44105.746527777781</v>
      </c>
      <c r="D62129">
        <f ca="1">_xlfn.IFNA(FORECAST(E62129,OFFSET('HvF table'!B$3:B$318,MATCH(E62129,'HvF table'!A$3:A$318,1)-1,0,2),OFFSET('HvF table'!A$3:A$318,MATCH(E62129,'HvF table'!A$3:A$318,1)-1,0,2)),0)</f>
        <v>0.14365056591825565</v>
      </c>
      <c r="E62129">
        <v>0.88</v>
      </c>
      <c r="G62129">
        <f ca="1">_xlfn.IFNA(FORECAST(E62129,OFFSET('HvF table'!E$3:E$319,MATCH(E62129,'HvF table'!D$3:D$319,1)-1,0,2),OFFSET('HvF table'!D$3:D$319,MATCH(E62129,'HvF table'!D$3:D$319,1)-1,0,2)),0)</f>
        <v>0.22958310276183291</v>
      </c>
      <c r="H62129" t="str">
        <f t="shared" ca="1" si="2927"/>
        <v>B</v>
      </c>
      <c r="I62129">
        <f t="shared" ca="1" si="2925"/>
        <v>0</v>
      </c>
      <c r="J62129" t="s">
        <v>75</v>
      </c>
    </row>
    <row r="62130" spans="1:10" x14ac:dyDescent="0.25">
      <c r="A62130" s="65">
        <v>44105</v>
      </c>
      <c r="B62130" s="66">
        <v>0.75</v>
      </c>
      <c r="C62130" s="64">
        <f t="shared" si="2926"/>
        <v>44105.75</v>
      </c>
      <c r="D62130">
        <f ca="1">_xlfn.IFNA(FORECAST(E62130,OFFSET('HvF table'!B$3:B$318,MATCH(E62130,'HvF table'!A$3:A$318,1)-1,0,2),OFFSET('HvF table'!A$3:A$318,MATCH(E62130,'HvF table'!A$3:A$318,1)-1,0,2)),0)</f>
        <v>0.15344492268540944</v>
      </c>
      <c r="E62130">
        <v>0.94</v>
      </c>
      <c r="G62130">
        <f ca="1">_xlfn.IFNA(FORECAST(E62130,OFFSET('HvF table'!E$3:E$319,MATCH(E62130,'HvF table'!D$3:D$319,1)-1,0,2),OFFSET('HvF table'!D$3:D$319,MATCH(E62130,'HvF table'!D$3:D$319,1)-1,0,2)),0)</f>
        <v>0.24523649613195786</v>
      </c>
      <c r="H62130" t="str">
        <f t="shared" ca="1" si="2927"/>
        <v>B</v>
      </c>
      <c r="I62130">
        <f t="shared" ca="1" si="2925"/>
        <v>0</v>
      </c>
      <c r="J62130" t="s">
        <v>75</v>
      </c>
    </row>
    <row r="62131" spans="1:10" x14ac:dyDescent="0.25">
      <c r="A62131" s="65">
        <v>44105</v>
      </c>
      <c r="B62131" s="66">
        <v>0.75347222222222221</v>
      </c>
      <c r="C62131" s="64">
        <f t="shared" si="2926"/>
        <v>44105.753472222219</v>
      </c>
      <c r="D62131">
        <f ca="1">_xlfn.IFNA(FORECAST(E62131,OFFSET('HvF table'!B$3:B$318,MATCH(E62131,'HvF table'!A$3:A$318,1)-1,0,2),OFFSET('HvF table'!A$3:A$318,MATCH(E62131,'HvF table'!A$3:A$318,1)-1,0,2)),0)</f>
        <v>0.1371209947401531</v>
      </c>
      <c r="E62131">
        <v>0.84</v>
      </c>
      <c r="G62131">
        <f ca="1">_xlfn.IFNA(FORECAST(E62131,OFFSET('HvF table'!E$3:E$319,MATCH(E62131,'HvF table'!D$3:D$319,1)-1,0,2),OFFSET('HvF table'!D$3:D$319,MATCH(E62131,'HvF table'!D$3:D$319,1)-1,0,2)),0)</f>
        <v>0.21914750718174958</v>
      </c>
      <c r="H62131" t="str">
        <f t="shared" ca="1" si="2927"/>
        <v>B</v>
      </c>
      <c r="I62131">
        <f t="shared" ca="1" si="2925"/>
        <v>0</v>
      </c>
      <c r="J62131" t="s">
        <v>75</v>
      </c>
    </row>
    <row r="62132" spans="1:10" x14ac:dyDescent="0.25">
      <c r="A62132" s="65">
        <v>44105</v>
      </c>
      <c r="B62132" s="66">
        <v>0.75694444444444453</v>
      </c>
      <c r="C62132" s="64">
        <f t="shared" si="2926"/>
        <v>44105.756944444445</v>
      </c>
      <c r="D62132">
        <f ca="1">_xlfn.IFNA(FORECAST(E62132,OFFSET('HvF table'!B$3:B$318,MATCH(E62132,'HvF table'!A$3:A$318,1)-1,0,2),OFFSET('HvF table'!A$3:A$318,MATCH(E62132,'HvF table'!A$3:A$318,1)-1,0,2)),0)</f>
        <v>0.12895903076752496</v>
      </c>
      <c r="E62132">
        <v>0.79</v>
      </c>
      <c r="G62132">
        <f ca="1">_xlfn.IFNA(FORECAST(E62132,OFFSET('HvF table'!E$3:E$319,MATCH(E62132,'HvF table'!D$3:D$319,1)-1,0,2),OFFSET('HvF table'!D$3:D$319,MATCH(E62132,'HvF table'!D$3:D$319,1)-1,0,2)),0)</f>
        <v>0.20610301270664544</v>
      </c>
      <c r="H62132" t="str">
        <f t="shared" ca="1" si="2927"/>
        <v>B</v>
      </c>
      <c r="I62132">
        <f t="shared" ca="1" si="2925"/>
        <v>0</v>
      </c>
      <c r="J62132" t="s">
        <v>75</v>
      </c>
    </row>
    <row r="62133" spans="1:10" x14ac:dyDescent="0.25">
      <c r="A62133" s="65">
        <v>44105</v>
      </c>
      <c r="B62133" s="66">
        <v>0.76041666666666663</v>
      </c>
      <c r="C62133" s="64">
        <f t="shared" si="2926"/>
        <v>44105.760416666664</v>
      </c>
      <c r="D62133">
        <f ca="1">_xlfn.IFNA(FORECAST(E62133,OFFSET('HvF table'!B$3:B$318,MATCH(E62133,'HvF table'!A$3:A$318,1)-1,0,2),OFFSET('HvF table'!A$3:A$318,MATCH(E62133,'HvF table'!A$3:A$318,1)-1,0,2)),0)</f>
        <v>0.12079706679489678</v>
      </c>
      <c r="E62133">
        <v>0.74</v>
      </c>
      <c r="G62133">
        <f ca="1">_xlfn.IFNA(FORECAST(E62133,OFFSET('HvF table'!E$3:E$319,MATCH(E62133,'HvF table'!D$3:D$319,1)-1,0,2),OFFSET('HvF table'!D$3:D$319,MATCH(E62133,'HvF table'!D$3:D$319,1)-1,0,2)),0)</f>
        <v>0.1930585182315413</v>
      </c>
      <c r="H62133" t="str">
        <f t="shared" ca="1" si="2927"/>
        <v>B</v>
      </c>
      <c r="I62133">
        <f t="shared" ca="1" si="2925"/>
        <v>0</v>
      </c>
      <c r="J62133" t="s">
        <v>75</v>
      </c>
    </row>
    <row r="62134" spans="1:10" x14ac:dyDescent="0.25">
      <c r="A62134" s="65">
        <v>44105</v>
      </c>
      <c r="B62134" s="66">
        <v>0.76388888888888884</v>
      </c>
      <c r="C62134" s="64">
        <f t="shared" si="2926"/>
        <v>44105.763888888891</v>
      </c>
      <c r="D62134">
        <f ca="1">_xlfn.IFNA(FORECAST(E62134,OFFSET('HvF table'!B$3:B$318,MATCH(E62134,'HvF table'!A$3:A$318,1)-1,0,2),OFFSET('HvF table'!A$3:A$318,MATCH(E62134,'HvF table'!A$3:A$318,1)-1,0,2)),0)</f>
        <v>0.13385620915110183</v>
      </c>
      <c r="E62134">
        <v>0.82</v>
      </c>
      <c r="G62134">
        <f ca="1">_xlfn.IFNA(FORECAST(E62134,OFFSET('HvF table'!E$3:E$319,MATCH(E62134,'HvF table'!D$3:D$319,1)-1,0,2),OFFSET('HvF table'!D$3:D$319,MATCH(E62134,'HvF table'!D$3:D$319,1)-1,0,2)),0)</f>
        <v>0.21392970939170791</v>
      </c>
      <c r="H62134" t="str">
        <f t="shared" ca="1" si="2927"/>
        <v>B</v>
      </c>
      <c r="I62134">
        <f t="shared" ca="1" si="2925"/>
        <v>0</v>
      </c>
      <c r="J62134" t="s">
        <v>75</v>
      </c>
    </row>
    <row r="62135" spans="1:10" x14ac:dyDescent="0.25">
      <c r="A62135" s="65">
        <v>44105</v>
      </c>
      <c r="B62135" s="66">
        <v>0.76736111111111116</v>
      </c>
      <c r="C62135" s="64">
        <f t="shared" si="2926"/>
        <v>44105.767361111109</v>
      </c>
      <c r="D62135">
        <f ca="1">_xlfn.IFNA(FORECAST(E62135,OFFSET('HvF table'!B$3:B$318,MATCH(E62135,'HvF table'!A$3:A$318,1)-1,0,2),OFFSET('HvF table'!A$3:A$318,MATCH(E62135,'HvF table'!A$3:A$318,1)-1,0,2)),0)</f>
        <v>0.13875338753467872</v>
      </c>
      <c r="E62135">
        <v>0.85</v>
      </c>
      <c r="G62135">
        <f ca="1">_xlfn.IFNA(FORECAST(E62135,OFFSET('HvF table'!E$3:E$319,MATCH(E62135,'HvF table'!D$3:D$319,1)-1,0,2),OFFSET('HvF table'!D$3:D$319,MATCH(E62135,'HvF table'!D$3:D$319,1)-1,0,2)),0)</f>
        <v>0.22175640607677041</v>
      </c>
      <c r="H62135" t="str">
        <f t="shared" ca="1" si="2927"/>
        <v>B</v>
      </c>
      <c r="I62135">
        <f t="shared" ca="1" si="2925"/>
        <v>0</v>
      </c>
      <c r="J62135" t="s">
        <v>75</v>
      </c>
    </row>
    <row r="62136" spans="1:10" x14ac:dyDescent="0.25">
      <c r="A62136" s="65">
        <v>44105</v>
      </c>
      <c r="B62136" s="66">
        <v>0.77083333333333337</v>
      </c>
      <c r="C62136" s="64">
        <f t="shared" si="2926"/>
        <v>44105.770833333336</v>
      </c>
      <c r="D62136">
        <f ca="1">_xlfn.IFNA(FORECAST(E62136,OFFSET('HvF table'!B$3:B$318,MATCH(E62136,'HvF table'!A$3:A$318,1)-1,0,2),OFFSET('HvF table'!A$3:A$318,MATCH(E62136,'HvF table'!A$3:A$318,1)-1,0,2)),0)</f>
        <v>9.7943567671537932E-2</v>
      </c>
      <c r="E62136">
        <v>0.6</v>
      </c>
      <c r="G62136">
        <f ca="1">_xlfn.IFNA(FORECAST(E62136,OFFSET('HvF table'!E$3:E$319,MATCH(E62136,'HvF table'!D$3:D$319,1)-1,0,2),OFFSET('HvF table'!D$3:D$319,MATCH(E62136,'HvF table'!D$3:D$319,1)-1,0,2)),0)</f>
        <v>0.15653393370124966</v>
      </c>
      <c r="H62136" t="str">
        <f t="shared" ca="1" si="2927"/>
        <v>B</v>
      </c>
      <c r="I62136">
        <f t="shared" ca="1" si="2925"/>
        <v>0</v>
      </c>
      <c r="J62136" t="s">
        <v>75</v>
      </c>
    </row>
    <row r="62137" spans="1:10" x14ac:dyDescent="0.25">
      <c r="A62137" s="65">
        <v>44105</v>
      </c>
      <c r="B62137" s="66">
        <v>0.77430555555555547</v>
      </c>
      <c r="C62137" s="64">
        <f t="shared" si="2926"/>
        <v>44105.774305555555</v>
      </c>
      <c r="D62137">
        <f ca="1">_xlfn.IFNA(FORECAST(E62137,OFFSET('HvF table'!B$3:B$318,MATCH(E62137,'HvF table'!A$3:A$318,1)-1,0,2),OFFSET('HvF table'!A$3:A$318,MATCH(E62137,'HvF table'!A$3:A$318,1)-1,0,2)),0)</f>
        <v>8.9781603698909779E-2</v>
      </c>
      <c r="E62137">
        <v>0.55000000000000004</v>
      </c>
      <c r="G62137">
        <f ca="1">_xlfn.IFNA(FORECAST(E62137,OFFSET('HvF table'!E$3:E$319,MATCH(E62137,'HvF table'!D$3:D$319,1)-1,0,2),OFFSET('HvF table'!D$3:D$319,MATCH(E62137,'HvF table'!D$3:D$319,1)-1,0,2)),0)</f>
        <v>0.14348943922614554</v>
      </c>
      <c r="H62137" t="str">
        <f t="shared" ca="1" si="2927"/>
        <v>B</v>
      </c>
      <c r="I62137">
        <f t="shared" ca="1" si="2925"/>
        <v>0</v>
      </c>
      <c r="J62137" t="s">
        <v>75</v>
      </c>
    </row>
    <row r="62138" spans="1:10" x14ac:dyDescent="0.25">
      <c r="A62138" s="65">
        <v>44105</v>
      </c>
      <c r="B62138" s="66">
        <v>0.77777777777777779</v>
      </c>
      <c r="C62138" s="64">
        <f t="shared" si="2926"/>
        <v>44105.777777777781</v>
      </c>
      <c r="D62138">
        <f ca="1">_xlfn.IFNA(FORECAST(E62138,OFFSET('HvF table'!B$3:B$318,MATCH(E62138,'HvF table'!A$3:A$318,1)-1,0,2),OFFSET('HvF table'!A$3:A$318,MATCH(E62138,'HvF table'!A$3:A$318,1)-1,0,2)),0)</f>
        <v>9.4678782082486659E-2</v>
      </c>
      <c r="E62138">
        <v>0.57999999999999996</v>
      </c>
      <c r="G62138">
        <f ca="1">_xlfn.IFNA(FORECAST(E62138,OFFSET('HvF table'!E$3:E$319,MATCH(E62138,'HvF table'!D$3:D$319,1)-1,0,2),OFFSET('HvF table'!D$3:D$319,MATCH(E62138,'HvF table'!D$3:D$319,1)-1,0,2)),0)</f>
        <v>0.15131613591120802</v>
      </c>
      <c r="H62138" t="str">
        <f t="shared" ca="1" si="2927"/>
        <v>B</v>
      </c>
      <c r="I62138">
        <f t="shared" ca="1" si="2925"/>
        <v>0</v>
      </c>
      <c r="J62138" t="s">
        <v>75</v>
      </c>
    </row>
    <row r="62139" spans="1:10" x14ac:dyDescent="0.25">
      <c r="A62139" s="65">
        <v>44105</v>
      </c>
      <c r="B62139" s="66">
        <v>0.78125</v>
      </c>
      <c r="C62139" s="64">
        <f t="shared" si="2926"/>
        <v>44105.78125</v>
      </c>
      <c r="D62139">
        <f ca="1">_xlfn.IFNA(FORECAST(E62139,OFFSET('HvF table'!B$3:B$318,MATCH(E62139,'HvF table'!A$3:A$318,1)-1,0,2),OFFSET('HvF table'!A$3:A$318,MATCH(E62139,'HvF table'!A$3:A$318,1)-1,0,2)),0)</f>
        <v>9.4678782082486659E-2</v>
      </c>
      <c r="E62139">
        <v>0.57999999999999996</v>
      </c>
      <c r="G62139">
        <f ca="1">_xlfn.IFNA(FORECAST(E62139,OFFSET('HvF table'!E$3:E$319,MATCH(E62139,'HvF table'!D$3:D$319,1)-1,0,2),OFFSET('HvF table'!D$3:D$319,MATCH(E62139,'HvF table'!D$3:D$319,1)-1,0,2)),0)</f>
        <v>0.15131613591120802</v>
      </c>
      <c r="H62139" t="str">
        <f t="shared" ca="1" si="2927"/>
        <v>B</v>
      </c>
      <c r="I62139">
        <f t="shared" ca="1" si="2925"/>
        <v>0</v>
      </c>
      <c r="J62139" t="s">
        <v>75</v>
      </c>
    </row>
    <row r="62140" spans="1:10" x14ac:dyDescent="0.25">
      <c r="A62140" s="65">
        <v>44105</v>
      </c>
      <c r="B62140" s="66">
        <v>0.78472222222222221</v>
      </c>
      <c r="C62140" s="64">
        <f t="shared" si="2926"/>
        <v>44105.784722222219</v>
      </c>
      <c r="D62140">
        <f ca="1">_xlfn.IFNA(FORECAST(E62140,OFFSET('HvF table'!B$3:B$318,MATCH(E62140,'HvF table'!A$3:A$318,1)-1,0,2),OFFSET('HvF table'!A$3:A$318,MATCH(E62140,'HvF table'!A$3:A$318,1)-1,0,2)),0)</f>
        <v>0.1012083532605892</v>
      </c>
      <c r="E62140">
        <v>0.62</v>
      </c>
      <c r="G62140">
        <f ca="1">_xlfn.IFNA(FORECAST(E62140,OFFSET('HvF table'!E$3:E$319,MATCH(E62140,'HvF table'!D$3:D$319,1)-1,0,2),OFFSET('HvF table'!D$3:D$319,MATCH(E62140,'HvF table'!D$3:D$319,1)-1,0,2)),0)</f>
        <v>0.16175173149129132</v>
      </c>
      <c r="H62140" t="str">
        <f t="shared" ca="1" si="2927"/>
        <v>B</v>
      </c>
      <c r="I62140">
        <f t="shared" ca="1" si="2925"/>
        <v>0</v>
      </c>
      <c r="J62140" t="s">
        <v>75</v>
      </c>
    </row>
    <row r="62141" spans="1:10" x14ac:dyDescent="0.25">
      <c r="A62141" s="65">
        <v>44105</v>
      </c>
      <c r="B62141" s="66">
        <v>0.78819444444444453</v>
      </c>
      <c r="C62141" s="64">
        <f t="shared" si="2926"/>
        <v>44105.788194444445</v>
      </c>
      <c r="D62141">
        <f ca="1">_xlfn.IFNA(FORECAST(E62141,OFFSET('HvF table'!B$3:B$318,MATCH(E62141,'HvF table'!A$3:A$318,1)-1,0,2),OFFSET('HvF table'!A$3:A$318,MATCH(E62141,'HvF table'!A$3:A$318,1)-1,0,2)),0)</f>
        <v>9.9575960466063568E-2</v>
      </c>
      <c r="E62141">
        <v>0.61</v>
      </c>
      <c r="G62141">
        <f ca="1">_xlfn.IFNA(FORECAST(E62141,OFFSET('HvF table'!E$3:E$319,MATCH(E62141,'HvF table'!D$3:D$319,1)-1,0,2),OFFSET('HvF table'!D$3:D$319,MATCH(E62141,'HvF table'!D$3:D$319,1)-1,0,2)),0)</f>
        <v>0.15914283259627049</v>
      </c>
      <c r="H62141" t="str">
        <f t="shared" ca="1" si="2927"/>
        <v>B</v>
      </c>
      <c r="I62141">
        <f t="shared" ca="1" si="2925"/>
        <v>0</v>
      </c>
      <c r="J62141" t="s">
        <v>75</v>
      </c>
    </row>
    <row r="62142" spans="1:10" x14ac:dyDescent="0.25">
      <c r="A62142" s="65">
        <v>44105</v>
      </c>
      <c r="B62142" s="66">
        <v>0.79166666666666663</v>
      </c>
      <c r="C62142" s="64">
        <f t="shared" si="2926"/>
        <v>44105.791666666664</v>
      </c>
      <c r="D62142">
        <f ca="1">_xlfn.IFNA(FORECAST(E62142,OFFSET('HvF table'!B$3:B$318,MATCH(E62142,'HvF table'!A$3:A$318,1)-1,0,2),OFFSET('HvF table'!A$3:A$318,MATCH(E62142,'HvF table'!A$3:A$318,1)-1,0,2)),0)</f>
        <v>0.10284074605511483</v>
      </c>
      <c r="E62142">
        <v>0.63</v>
      </c>
      <c r="G62142">
        <f ca="1">_xlfn.IFNA(FORECAST(E62142,OFFSET('HvF table'!E$3:E$319,MATCH(E62142,'HvF table'!D$3:D$319,1)-1,0,2),OFFSET('HvF table'!D$3:D$319,MATCH(E62142,'HvF table'!D$3:D$319,1)-1,0,2)),0)</f>
        <v>0.16436063038631216</v>
      </c>
      <c r="H62142" t="str">
        <f t="shared" ca="1" si="2927"/>
        <v>B</v>
      </c>
      <c r="I62142">
        <f t="shared" ca="1" si="2925"/>
        <v>0</v>
      </c>
      <c r="J62142" t="s">
        <v>75</v>
      </c>
    </row>
    <row r="62143" spans="1:10" x14ac:dyDescent="0.25">
      <c r="A62143" s="65">
        <v>44105</v>
      </c>
      <c r="B62143" s="66">
        <v>0.79513888888888884</v>
      </c>
      <c r="C62143" s="64">
        <f t="shared" si="2926"/>
        <v>44105.795138888891</v>
      </c>
      <c r="D62143">
        <f ca="1">_xlfn.IFNA(FORECAST(E62143,OFFSET('HvF table'!B$3:B$318,MATCH(E62143,'HvF table'!A$3:A$318,1)-1,0,2),OFFSET('HvF table'!A$3:A$318,MATCH(E62143,'HvF table'!A$3:A$318,1)-1,0,2)),0)</f>
        <v>0.10937031723321737</v>
      </c>
      <c r="E62143">
        <v>0.67</v>
      </c>
      <c r="G62143">
        <f ca="1">_xlfn.IFNA(FORECAST(E62143,OFFSET('HvF table'!E$3:E$319,MATCH(E62143,'HvF table'!D$3:D$319,1)-1,0,2),OFFSET('HvF table'!D$3:D$319,MATCH(E62143,'HvF table'!D$3:D$319,1)-1,0,2)),0)</f>
        <v>0.17479622596639549</v>
      </c>
      <c r="H62143" t="str">
        <f t="shared" ca="1" si="2927"/>
        <v>B</v>
      </c>
      <c r="I62143">
        <f t="shared" ca="1" si="2925"/>
        <v>0</v>
      </c>
      <c r="J62143" t="s">
        <v>75</v>
      </c>
    </row>
    <row r="62144" spans="1:10" x14ac:dyDescent="0.25">
      <c r="A62144" s="65">
        <v>44105</v>
      </c>
      <c r="B62144" s="66">
        <v>0.79861111111111116</v>
      </c>
      <c r="C62144" s="64">
        <f t="shared" si="2926"/>
        <v>44105.798611111109</v>
      </c>
      <c r="D62144">
        <f ca="1">_xlfn.IFNA(FORECAST(E62144,OFFSET('HvF table'!B$3:B$318,MATCH(E62144,'HvF table'!A$3:A$318,1)-1,0,2),OFFSET('HvF table'!A$3:A$318,MATCH(E62144,'HvF table'!A$3:A$318,1)-1,0,2)),0)</f>
        <v>6.2030926191974027E-2</v>
      </c>
      <c r="E62144">
        <v>0.38</v>
      </c>
      <c r="G62144">
        <f ca="1">_xlfn.IFNA(FORECAST(E62144,OFFSET('HvF table'!E$3:E$319,MATCH(E62144,'HvF table'!D$3:D$319,1)-1,0,2),OFFSET('HvF table'!D$3:D$319,MATCH(E62144,'HvF table'!D$3:D$319,1)-1,0,2)),0)</f>
        <v>9.9138158010791413E-2</v>
      </c>
      <c r="H62144" t="str">
        <f t="shared" ca="1" si="2927"/>
        <v>B</v>
      </c>
      <c r="I62144">
        <f t="shared" ca="1" si="2925"/>
        <v>0</v>
      </c>
      <c r="J62144" t="s">
        <v>75</v>
      </c>
    </row>
    <row r="62145" spans="1:10" x14ac:dyDescent="0.25">
      <c r="A62145" s="65">
        <v>44105</v>
      </c>
      <c r="B62145" s="66">
        <v>0.80208333333333337</v>
      </c>
      <c r="C62145" s="64">
        <f t="shared" si="2926"/>
        <v>44105.802083333336</v>
      </c>
      <c r="D62145">
        <f ca="1">_xlfn.IFNA(FORECAST(E62145,OFFSET('HvF table'!B$3:B$318,MATCH(E62145,'HvF table'!A$3:A$318,1)-1,0,2),OFFSET('HvF table'!A$3:A$318,MATCH(E62145,'HvF table'!A$3:A$318,1)-1,0,2)),0)</f>
        <v>8.1619639726281612E-2</v>
      </c>
      <c r="E62145">
        <v>0.5</v>
      </c>
      <c r="G62145">
        <f ca="1">_xlfn.IFNA(FORECAST(E62145,OFFSET('HvF table'!E$3:E$319,MATCH(E62145,'HvF table'!D$3:D$319,1)-1,0,2),OFFSET('HvF table'!D$3:D$319,MATCH(E62145,'HvF table'!D$3:D$319,1)-1,0,2)),0)</f>
        <v>0.13044494475104138</v>
      </c>
      <c r="H62145" t="str">
        <f t="shared" ca="1" si="2927"/>
        <v>B</v>
      </c>
      <c r="I62145">
        <f t="shared" ca="1" si="2925"/>
        <v>0</v>
      </c>
      <c r="J62145" t="s">
        <v>75</v>
      </c>
    </row>
    <row r="62146" spans="1:10" x14ac:dyDescent="0.25">
      <c r="A62146" s="65">
        <v>44105</v>
      </c>
      <c r="B62146" s="66">
        <v>0.80555555555555547</v>
      </c>
      <c r="C62146" s="64">
        <f t="shared" si="2926"/>
        <v>44105.805555555555</v>
      </c>
      <c r="D62146">
        <f ca="1">_xlfn.IFNA(FORECAST(E62146,OFFSET('HvF table'!B$3:B$318,MATCH(E62146,'HvF table'!A$3:A$318,1)-1,0,2),OFFSET('HvF table'!A$3:A$318,MATCH(E62146,'HvF table'!A$3:A$318,1)-1,0,2)),0)</f>
        <v>9.9575960466063568E-2</v>
      </c>
      <c r="E62146">
        <v>0.61</v>
      </c>
      <c r="G62146">
        <f ca="1">_xlfn.IFNA(FORECAST(E62146,OFFSET('HvF table'!E$3:E$319,MATCH(E62146,'HvF table'!D$3:D$319,1)-1,0,2),OFFSET('HvF table'!D$3:D$319,MATCH(E62146,'HvF table'!D$3:D$319,1)-1,0,2)),0)</f>
        <v>0.15914283259627049</v>
      </c>
      <c r="H62146" t="str">
        <f t="shared" ca="1" si="2927"/>
        <v>B</v>
      </c>
      <c r="I62146">
        <f t="shared" ref="I62146:I62209" ca="1" si="2928">IF(H62146="G",G62146,IF(H62146="B",0))</f>
        <v>0</v>
      </c>
      <c r="J62146" t="s">
        <v>75</v>
      </c>
    </row>
    <row r="62147" spans="1:10" x14ac:dyDescent="0.25">
      <c r="A62147" s="65">
        <v>44105</v>
      </c>
      <c r="B62147" s="66">
        <v>0.80902777777777779</v>
      </c>
      <c r="C62147" s="64">
        <f t="shared" si="2926"/>
        <v>44105.809027777781</v>
      </c>
      <c r="D62147">
        <f ca="1">_xlfn.IFNA(FORECAST(E62147,OFFSET('HvF table'!B$3:B$318,MATCH(E62147,'HvF table'!A$3:A$318,1)-1,0,2),OFFSET('HvF table'!A$3:A$318,MATCH(E62147,'HvF table'!A$3:A$318,1)-1,0,2)),0)</f>
        <v>6.2030926191974027E-2</v>
      </c>
      <c r="E62147">
        <v>0.38</v>
      </c>
      <c r="G62147">
        <f ca="1">_xlfn.IFNA(FORECAST(E62147,OFFSET('HvF table'!E$3:E$319,MATCH(E62147,'HvF table'!D$3:D$319,1)-1,0,2),OFFSET('HvF table'!D$3:D$319,MATCH(E62147,'HvF table'!D$3:D$319,1)-1,0,2)),0)</f>
        <v>9.9138158010791413E-2</v>
      </c>
      <c r="H62147" t="str">
        <f t="shared" ca="1" si="2927"/>
        <v>B</v>
      </c>
      <c r="I62147">
        <f t="shared" ca="1" si="2928"/>
        <v>0</v>
      </c>
      <c r="J62147" t="s">
        <v>75</v>
      </c>
    </row>
    <row r="62148" spans="1:10" x14ac:dyDescent="0.25">
      <c r="A62148" s="65">
        <v>44105</v>
      </c>
      <c r="B62148" s="66">
        <v>0.8125</v>
      </c>
      <c r="C62148" s="64">
        <f t="shared" si="2926"/>
        <v>44105.8125</v>
      </c>
      <c r="D62148">
        <f ca="1">_xlfn.IFNA(FORECAST(E62148,OFFSET('HvF table'!B$3:B$318,MATCH(E62148,'HvF table'!A$3:A$318,1)-1,0,2),OFFSET('HvF table'!A$3:A$318,MATCH(E62148,'HvF table'!A$3:A$318,1)-1,0,2)),0)</f>
        <v>5.0604176630294602E-2</v>
      </c>
      <c r="E62148">
        <v>0.31</v>
      </c>
      <c r="G62148">
        <f ca="1">_xlfn.IFNA(FORECAST(E62148,OFFSET('HvF table'!E$3:E$319,MATCH(E62148,'HvF table'!D$3:D$319,1)-1,0,2),OFFSET('HvF table'!D$3:D$319,MATCH(E62148,'HvF table'!D$3:D$319,1)-1,0,2)),0)</f>
        <v>8.0875865745645606E-2</v>
      </c>
      <c r="H62148" t="str">
        <f t="shared" ca="1" si="2927"/>
        <v>B</v>
      </c>
      <c r="I62148">
        <f t="shared" ca="1" si="2928"/>
        <v>0</v>
      </c>
      <c r="J62148" t="s">
        <v>75</v>
      </c>
    </row>
    <row r="62149" spans="1:10" x14ac:dyDescent="0.25">
      <c r="A62149" s="65">
        <v>44105</v>
      </c>
      <c r="B62149" s="66">
        <v>0.81597222222222221</v>
      </c>
      <c r="C62149" s="64">
        <f t="shared" si="2926"/>
        <v>44105.815972222219</v>
      </c>
      <c r="D62149">
        <f ca="1">_xlfn.IFNA(FORECAST(E62149,OFFSET('HvF table'!B$3:B$318,MATCH(E62149,'HvF table'!A$3:A$318,1)-1,0,2),OFFSET('HvF table'!A$3:A$318,MATCH(E62149,'HvF table'!A$3:A$318,1)-1,0,2)),0)</f>
        <v>5.8766140602922762E-2</v>
      </c>
      <c r="E62149">
        <v>0.36</v>
      </c>
      <c r="G62149">
        <f ca="1">_xlfn.IFNA(FORECAST(E62149,OFFSET('HvF table'!E$3:E$319,MATCH(E62149,'HvF table'!D$3:D$319,1)-1,0,2),OFFSET('HvF table'!D$3:D$319,MATCH(E62149,'HvF table'!D$3:D$319,1)-1,0,2)),0)</f>
        <v>9.392036022074976E-2</v>
      </c>
      <c r="H62149" t="str">
        <f t="shared" ca="1" si="2927"/>
        <v>B</v>
      </c>
      <c r="I62149">
        <f t="shared" ca="1" si="2928"/>
        <v>0</v>
      </c>
      <c r="J62149" t="s">
        <v>75</v>
      </c>
    </row>
    <row r="62150" spans="1:10" x14ac:dyDescent="0.25">
      <c r="A62150" s="65">
        <v>44105</v>
      </c>
      <c r="B62150" s="66">
        <v>0.81944444444444453</v>
      </c>
      <c r="C62150" s="64">
        <f t="shared" si="2926"/>
        <v>44105.819444444445</v>
      </c>
      <c r="D62150">
        <f ca="1">_xlfn.IFNA(FORECAST(E62150,OFFSET('HvF table'!B$3:B$318,MATCH(E62150,'HvF table'!A$3:A$318,1)-1,0,2),OFFSET('HvF table'!A$3:A$318,MATCH(E62150,'HvF table'!A$3:A$318,1)-1,0,2)),0)</f>
        <v>6.3663318986499656E-2</v>
      </c>
      <c r="E62150">
        <v>0.39</v>
      </c>
      <c r="G62150">
        <f ca="1">_xlfn.IFNA(FORECAST(E62150,OFFSET('HvF table'!E$3:E$319,MATCH(E62150,'HvF table'!D$3:D$319,1)-1,0,2),OFFSET('HvF table'!D$3:D$319,MATCH(E62150,'HvF table'!D$3:D$319,1)-1,0,2)),0)</f>
        <v>0.10174705690581225</v>
      </c>
      <c r="H62150" t="str">
        <f t="shared" ca="1" si="2927"/>
        <v>B</v>
      </c>
      <c r="I62150">
        <f t="shared" ca="1" si="2928"/>
        <v>0</v>
      </c>
      <c r="J62150" t="s">
        <v>75</v>
      </c>
    </row>
    <row r="62151" spans="1:10" x14ac:dyDescent="0.25">
      <c r="A62151" s="65">
        <v>44105</v>
      </c>
      <c r="B62151" s="66">
        <v>0.82291666666666663</v>
      </c>
      <c r="C62151" s="64">
        <f t="shared" si="2926"/>
        <v>44105.822916666664</v>
      </c>
      <c r="D62151">
        <f ca="1">_xlfn.IFNA(FORECAST(E62151,OFFSET('HvF table'!B$3:B$318,MATCH(E62151,'HvF table'!A$3:A$318,1)-1,0,2),OFFSET('HvF table'!A$3:A$318,MATCH(E62151,'HvF table'!A$3:A$318,1)-1,0,2)),0)</f>
        <v>5.8766140602922762E-2</v>
      </c>
      <c r="E62151">
        <v>0.36</v>
      </c>
      <c r="G62151">
        <f ca="1">_xlfn.IFNA(FORECAST(E62151,OFFSET('HvF table'!E$3:E$319,MATCH(E62151,'HvF table'!D$3:D$319,1)-1,0,2),OFFSET('HvF table'!D$3:D$319,MATCH(E62151,'HvF table'!D$3:D$319,1)-1,0,2)),0)</f>
        <v>9.392036022074976E-2</v>
      </c>
      <c r="H62151" t="str">
        <f t="shared" ca="1" si="2927"/>
        <v>B</v>
      </c>
      <c r="I62151">
        <f t="shared" ca="1" si="2928"/>
        <v>0</v>
      </c>
      <c r="J62151" t="s">
        <v>75</v>
      </c>
    </row>
    <row r="62152" spans="1:10" x14ac:dyDescent="0.25">
      <c r="A62152" s="65">
        <v>44105</v>
      </c>
      <c r="B62152" s="66">
        <v>0.82638888888888884</v>
      </c>
      <c r="C62152" s="64">
        <f t="shared" si="2926"/>
        <v>44105.826388888891</v>
      </c>
      <c r="D62152">
        <f ca="1">_xlfn.IFNA(FORECAST(E62152,OFFSET('HvF table'!B$3:B$318,MATCH(E62152,'HvF table'!A$3:A$318,1)-1,0,2),OFFSET('HvF table'!A$3:A$318,MATCH(E62152,'HvF table'!A$3:A$318,1)-1,0,2)),0)</f>
        <v>6.2030926191974027E-2</v>
      </c>
      <c r="E62152">
        <v>0.38</v>
      </c>
      <c r="G62152">
        <f ca="1">_xlfn.IFNA(FORECAST(E62152,OFFSET('HvF table'!E$3:E$319,MATCH(E62152,'HvF table'!D$3:D$319,1)-1,0,2),OFFSET('HvF table'!D$3:D$319,MATCH(E62152,'HvF table'!D$3:D$319,1)-1,0,2)),0)</f>
        <v>9.9138158010791413E-2</v>
      </c>
      <c r="H62152" t="str">
        <f t="shared" ca="1" si="2927"/>
        <v>B</v>
      </c>
      <c r="I62152">
        <f t="shared" ca="1" si="2928"/>
        <v>0</v>
      </c>
      <c r="J62152" t="s">
        <v>75</v>
      </c>
    </row>
    <row r="62153" spans="1:10" x14ac:dyDescent="0.25">
      <c r="A62153" s="65">
        <v>44105</v>
      </c>
      <c r="B62153" s="66">
        <v>0.82986111111111116</v>
      </c>
      <c r="C62153" s="64">
        <f t="shared" si="2926"/>
        <v>44105.829861111109</v>
      </c>
      <c r="D62153">
        <f ca="1">_xlfn.IFNA(FORECAST(E62153,OFFSET('HvF table'!B$3:B$318,MATCH(E62153,'HvF table'!A$3:A$318,1)-1,0,2),OFFSET('HvF table'!A$3:A$318,MATCH(E62153,'HvF table'!A$3:A$318,1)-1,0,2)),0)</f>
        <v>6.5295711781025292E-2</v>
      </c>
      <c r="E62153">
        <v>0.4</v>
      </c>
      <c r="G62153">
        <f ca="1">_xlfn.IFNA(FORECAST(E62153,OFFSET('HvF table'!E$3:E$319,MATCH(E62153,'HvF table'!D$3:D$319,1)-1,0,2),OFFSET('HvF table'!D$3:D$319,MATCH(E62153,'HvF table'!D$3:D$319,1)-1,0,2)),0)</f>
        <v>0.10435595580083308</v>
      </c>
      <c r="H62153" t="str">
        <f t="shared" ca="1" si="2927"/>
        <v>B</v>
      </c>
      <c r="I62153">
        <f t="shared" ca="1" si="2928"/>
        <v>0</v>
      </c>
      <c r="J62153" t="s">
        <v>75</v>
      </c>
    </row>
    <row r="62154" spans="1:10" x14ac:dyDescent="0.25">
      <c r="A62154" s="65">
        <v>44105</v>
      </c>
      <c r="B62154" s="66">
        <v>0.83333333333333337</v>
      </c>
      <c r="C62154" s="64">
        <f t="shared" si="2926"/>
        <v>44105.833333333336</v>
      </c>
      <c r="D62154">
        <f ca="1">_xlfn.IFNA(FORECAST(E62154,OFFSET('HvF table'!B$3:B$318,MATCH(E62154,'HvF table'!A$3:A$318,1)-1,0,2),OFFSET('HvF table'!A$3:A$318,MATCH(E62154,'HvF table'!A$3:A$318,1)-1,0,2)),0)</f>
        <v>9.6311174877012296E-2</v>
      </c>
      <c r="E62154">
        <v>0.59</v>
      </c>
      <c r="G62154">
        <f ca="1">_xlfn.IFNA(FORECAST(E62154,OFFSET('HvF table'!E$3:E$319,MATCH(E62154,'HvF table'!D$3:D$319,1)-1,0,2),OFFSET('HvF table'!D$3:D$319,MATCH(E62154,'HvF table'!D$3:D$319,1)-1,0,2)),0)</f>
        <v>0.15392503480622882</v>
      </c>
      <c r="H62154" t="str">
        <f t="shared" ca="1" si="2927"/>
        <v>B</v>
      </c>
      <c r="I62154">
        <f t="shared" ca="1" si="2928"/>
        <v>0</v>
      </c>
      <c r="J62154" t="s">
        <v>75</v>
      </c>
    </row>
    <row r="62155" spans="1:10" x14ac:dyDescent="0.25">
      <c r="A62155" s="65">
        <v>44105</v>
      </c>
      <c r="B62155" s="66">
        <v>0.83680555555555547</v>
      </c>
      <c r="C62155" s="64">
        <f t="shared" si="2926"/>
        <v>44105.836805555555</v>
      </c>
      <c r="D62155">
        <f ca="1">_xlfn.IFNA(FORECAST(E62155,OFFSET('HvF table'!B$3:B$318,MATCH(E62155,'HvF table'!A$3:A$318,1)-1,0,2),OFFSET('HvF table'!A$3:A$318,MATCH(E62155,'HvF table'!A$3:A$318,1)-1,0,2)),0)</f>
        <v>0.13548860194562748</v>
      </c>
      <c r="E62155">
        <v>0.83</v>
      </c>
      <c r="G62155">
        <f ca="1">_xlfn.IFNA(FORECAST(E62155,OFFSET('HvF table'!E$3:E$319,MATCH(E62155,'HvF table'!D$3:D$319,1)-1,0,2),OFFSET('HvF table'!D$3:D$319,MATCH(E62155,'HvF table'!D$3:D$319,1)-1,0,2)),0)</f>
        <v>0.21653860828672875</v>
      </c>
      <c r="H62155" t="str">
        <f t="shared" ca="1" si="2927"/>
        <v>B</v>
      </c>
      <c r="I62155">
        <f t="shared" ca="1" si="2928"/>
        <v>0</v>
      </c>
      <c r="J62155" t="s">
        <v>75</v>
      </c>
    </row>
    <row r="62156" spans="1:10" x14ac:dyDescent="0.25">
      <c r="A62156" s="65">
        <v>44105</v>
      </c>
      <c r="B62156" s="66">
        <v>0.84027777777777779</v>
      </c>
      <c r="C62156" s="64">
        <f t="shared" si="2926"/>
        <v>44105.840277777781</v>
      </c>
      <c r="D62156">
        <f ca="1">_xlfn.IFNA(FORECAST(E62156,OFFSET('HvF table'!B$3:B$318,MATCH(E62156,'HvF table'!A$3:A$318,1)-1,0,2),OFFSET('HvF table'!A$3:A$318,MATCH(E62156,'HvF table'!A$3:A$318,1)-1,0,2)),0)</f>
        <v>0.12732663797299931</v>
      </c>
      <c r="E62156">
        <v>0.78</v>
      </c>
      <c r="G62156">
        <f ca="1">_xlfn.IFNA(FORECAST(E62156,OFFSET('HvF table'!E$3:E$319,MATCH(E62156,'HvF table'!D$3:D$319,1)-1,0,2),OFFSET('HvF table'!D$3:D$319,MATCH(E62156,'HvF table'!D$3:D$319,1)-1,0,2)),0)</f>
        <v>0.20349411381162461</v>
      </c>
      <c r="H62156" t="str">
        <f t="shared" ca="1" si="2927"/>
        <v>B</v>
      </c>
      <c r="I62156">
        <f t="shared" ca="1" si="2928"/>
        <v>0</v>
      </c>
      <c r="J62156" t="s">
        <v>75</v>
      </c>
    </row>
    <row r="62157" spans="1:10" x14ac:dyDescent="0.25">
      <c r="A62157" s="65">
        <v>44105</v>
      </c>
      <c r="B62157" s="66">
        <v>0.84375</v>
      </c>
      <c r="C62157" s="64">
        <f t="shared" si="2926"/>
        <v>44105.84375</v>
      </c>
      <c r="D62157">
        <f ca="1">_xlfn.IFNA(FORECAST(E62157,OFFSET('HvF table'!B$3:B$318,MATCH(E62157,'HvF table'!A$3:A$318,1)-1,0,2),OFFSET('HvF table'!A$3:A$318,MATCH(E62157,'HvF table'!A$3:A$318,1)-1,0,2)),0)</f>
        <v>0.13548860194562748</v>
      </c>
      <c r="E62157">
        <v>0.83</v>
      </c>
      <c r="G62157">
        <f ca="1">_xlfn.IFNA(FORECAST(E62157,OFFSET('HvF table'!E$3:E$319,MATCH(E62157,'HvF table'!D$3:D$319,1)-1,0,2),OFFSET('HvF table'!D$3:D$319,MATCH(E62157,'HvF table'!D$3:D$319,1)-1,0,2)),0)</f>
        <v>0.21653860828672875</v>
      </c>
      <c r="H62157" t="str">
        <f t="shared" ca="1" si="2927"/>
        <v>B</v>
      </c>
      <c r="I62157">
        <f t="shared" ca="1" si="2928"/>
        <v>0</v>
      </c>
      <c r="J62157" t="s">
        <v>75</v>
      </c>
    </row>
    <row r="62158" spans="1:10" x14ac:dyDescent="0.25">
      <c r="A62158" s="65">
        <v>44105</v>
      </c>
      <c r="B62158" s="66">
        <v>0.84722222222222221</v>
      </c>
      <c r="C62158" s="64">
        <f t="shared" si="2926"/>
        <v>44105.847222222219</v>
      </c>
      <c r="D62158">
        <f ca="1">_xlfn.IFNA(FORECAST(E62158,OFFSET('HvF table'!B$3:B$318,MATCH(E62158,'HvF table'!A$3:A$318,1)-1,0,2),OFFSET('HvF table'!A$3:A$318,MATCH(E62158,'HvF table'!A$3:A$318,1)-1,0,2)),0)</f>
        <v>0.13548860194562748</v>
      </c>
      <c r="E62158">
        <v>0.83</v>
      </c>
      <c r="G62158">
        <f ca="1">_xlfn.IFNA(FORECAST(E62158,OFFSET('HvF table'!E$3:E$319,MATCH(E62158,'HvF table'!D$3:D$319,1)-1,0,2),OFFSET('HvF table'!D$3:D$319,MATCH(E62158,'HvF table'!D$3:D$319,1)-1,0,2)),0)</f>
        <v>0.21653860828672875</v>
      </c>
      <c r="H62158" t="str">
        <f t="shared" ca="1" si="2927"/>
        <v>B</v>
      </c>
      <c r="I62158">
        <f t="shared" ca="1" si="2928"/>
        <v>0</v>
      </c>
      <c r="J62158" t="s">
        <v>75</v>
      </c>
    </row>
    <row r="62159" spans="1:10" x14ac:dyDescent="0.25">
      <c r="A62159" s="65">
        <v>44105</v>
      </c>
      <c r="B62159" s="66">
        <v>0.85069444444444453</v>
      </c>
      <c r="C62159" s="64">
        <f t="shared" si="2926"/>
        <v>44105.850694444445</v>
      </c>
      <c r="D62159">
        <f ca="1">_xlfn.IFNA(FORECAST(E62159,OFFSET('HvF table'!B$3:B$318,MATCH(E62159,'HvF table'!A$3:A$318,1)-1,0,2),OFFSET('HvF table'!A$3:A$318,MATCH(E62159,'HvF table'!A$3:A$318,1)-1,0,2)),0)</f>
        <v>0.11263510282226862</v>
      </c>
      <c r="E62159">
        <v>0.69</v>
      </c>
      <c r="G62159">
        <f ca="1">_xlfn.IFNA(FORECAST(E62159,OFFSET('HvF table'!E$3:E$319,MATCH(E62159,'HvF table'!D$3:D$319,1)-1,0,2),OFFSET('HvF table'!D$3:D$319,MATCH(E62159,'HvF table'!D$3:D$319,1)-1,0,2)),0)</f>
        <v>0.18001402375643713</v>
      </c>
      <c r="H62159" t="str">
        <f t="shared" ca="1" si="2927"/>
        <v>B</v>
      </c>
      <c r="I62159">
        <f t="shared" ca="1" si="2928"/>
        <v>0</v>
      </c>
      <c r="J62159" t="s">
        <v>75</v>
      </c>
    </row>
    <row r="62160" spans="1:10" x14ac:dyDescent="0.25">
      <c r="A62160" s="65">
        <v>44105</v>
      </c>
      <c r="B62160" s="66">
        <v>0.85416666666666663</v>
      </c>
      <c r="C62160" s="64">
        <f t="shared" si="2926"/>
        <v>44105.854166666664</v>
      </c>
      <c r="D62160">
        <f ca="1">_xlfn.IFNA(FORECAST(E62160,OFFSET('HvF table'!B$3:B$318,MATCH(E62160,'HvF table'!A$3:A$318,1)-1,0,2),OFFSET('HvF table'!A$3:A$318,MATCH(E62160,'HvF table'!A$3:A$318,1)-1,0,2)),0)</f>
        <v>0.10773792443869173</v>
      </c>
      <c r="E62160">
        <v>0.66</v>
      </c>
      <c r="G62160">
        <f ca="1">_xlfn.IFNA(FORECAST(E62160,OFFSET('HvF table'!E$3:E$319,MATCH(E62160,'HvF table'!D$3:D$319,1)-1,0,2),OFFSET('HvF table'!D$3:D$319,MATCH(E62160,'HvF table'!D$3:D$319,1)-1,0,2)),0)</f>
        <v>0.17218732707137466</v>
      </c>
      <c r="H62160" t="str">
        <f t="shared" ca="1" si="2927"/>
        <v>B</v>
      </c>
      <c r="I62160">
        <f t="shared" ca="1" si="2928"/>
        <v>0</v>
      </c>
      <c r="J62160" t="s">
        <v>75</v>
      </c>
    </row>
    <row r="62161" spans="1:10" x14ac:dyDescent="0.25">
      <c r="A62161" s="65">
        <v>44105</v>
      </c>
      <c r="B62161" s="66">
        <v>0.85763888888888884</v>
      </c>
      <c r="C62161" s="64">
        <f t="shared" si="2926"/>
        <v>44105.857638888891</v>
      </c>
      <c r="D62161">
        <f ca="1">_xlfn.IFNA(FORECAST(E62161,OFFSET('HvF table'!B$3:B$318,MATCH(E62161,'HvF table'!A$3:A$318,1)-1,0,2),OFFSET('HvF table'!A$3:A$318,MATCH(E62161,'HvF table'!A$3:A$318,1)-1,0,2)),0)</f>
        <v>0.12895903076752496</v>
      </c>
      <c r="E62161">
        <v>0.79</v>
      </c>
      <c r="G62161">
        <f ca="1">_xlfn.IFNA(FORECAST(E62161,OFFSET('HvF table'!E$3:E$319,MATCH(E62161,'HvF table'!D$3:D$319,1)-1,0,2),OFFSET('HvF table'!D$3:D$319,MATCH(E62161,'HvF table'!D$3:D$319,1)-1,0,2)),0)</f>
        <v>0.20610301270664544</v>
      </c>
      <c r="H62161" t="str">
        <f t="shared" ca="1" si="2927"/>
        <v>B</v>
      </c>
      <c r="I62161">
        <f t="shared" ca="1" si="2928"/>
        <v>0</v>
      </c>
      <c r="J62161" t="s">
        <v>75</v>
      </c>
    </row>
    <row r="62162" spans="1:10" x14ac:dyDescent="0.25">
      <c r="A62162" s="65">
        <v>44105</v>
      </c>
      <c r="B62162" s="66">
        <v>0.86111111111111116</v>
      </c>
      <c r="C62162" s="64">
        <f t="shared" si="2926"/>
        <v>44105.861111111109</v>
      </c>
      <c r="D62162">
        <f ca="1">_xlfn.IFNA(FORECAST(E62162,OFFSET('HvF table'!B$3:B$318,MATCH(E62162,'HvF table'!A$3:A$318,1)-1,0,2),OFFSET('HvF table'!A$3:A$318,MATCH(E62162,'HvF table'!A$3:A$318,1)-1,0,2)),0)</f>
        <v>0.14038578032920437</v>
      </c>
      <c r="E62162">
        <v>0.86</v>
      </c>
      <c r="G62162">
        <f ca="1">_xlfn.IFNA(FORECAST(E62162,OFFSET('HvF table'!E$3:E$319,MATCH(E62162,'HvF table'!D$3:D$319,1)-1,0,2),OFFSET('HvF table'!D$3:D$319,MATCH(E62162,'HvF table'!D$3:D$319,1)-1,0,2)),0)</f>
        <v>0.22436530497179125</v>
      </c>
      <c r="H62162" t="str">
        <f t="shared" ca="1" si="2927"/>
        <v>B</v>
      </c>
      <c r="I62162">
        <f t="shared" ca="1" si="2928"/>
        <v>0</v>
      </c>
      <c r="J62162" t="s">
        <v>75</v>
      </c>
    </row>
    <row r="62163" spans="1:10" x14ac:dyDescent="0.25">
      <c r="A62163" s="65">
        <v>44105</v>
      </c>
      <c r="B62163" s="66">
        <v>0.86458333333333337</v>
      </c>
      <c r="C62163" s="64">
        <f t="shared" si="2926"/>
        <v>44105.864583333336</v>
      </c>
      <c r="D62163">
        <f ca="1">_xlfn.IFNA(FORECAST(E62163,OFFSET('HvF table'!B$3:B$318,MATCH(E62163,'HvF table'!A$3:A$318,1)-1,0,2),OFFSET('HvF table'!A$3:A$318,MATCH(E62163,'HvF table'!A$3:A$318,1)-1,0,2)),0)</f>
        <v>8.6516818109858507E-2</v>
      </c>
      <c r="E62163">
        <v>0.53</v>
      </c>
      <c r="G62163">
        <f ca="1">_xlfn.IFNA(FORECAST(E62163,OFFSET('HvF table'!E$3:E$319,MATCH(E62163,'HvF table'!D$3:D$319,1)-1,0,2),OFFSET('HvF table'!D$3:D$319,MATCH(E62163,'HvF table'!D$3:D$319,1)-1,0,2)),0)</f>
        <v>0.13827164143610388</v>
      </c>
      <c r="H62163" t="str">
        <f t="shared" ca="1" si="2927"/>
        <v>B</v>
      </c>
      <c r="I62163">
        <f t="shared" ca="1" si="2928"/>
        <v>0</v>
      </c>
      <c r="J62163" t="s">
        <v>75</v>
      </c>
    </row>
    <row r="62164" spans="1:10" x14ac:dyDescent="0.25">
      <c r="A62164" s="65">
        <v>44105</v>
      </c>
      <c r="B62164" s="66">
        <v>0.86805555555555547</v>
      </c>
      <c r="C62164" s="64">
        <f t="shared" si="2926"/>
        <v>44105.868055555555</v>
      </c>
      <c r="D62164">
        <f ca="1">_xlfn.IFNA(FORECAST(E62164,OFFSET('HvF table'!B$3:B$318,MATCH(E62164,'HvF table'!A$3:A$318,1)-1,0,2),OFFSET('HvF table'!A$3:A$318,MATCH(E62164,'HvF table'!A$3:A$318,1)-1,0,2)),0)</f>
        <v>0.14201817312373</v>
      </c>
      <c r="E62164">
        <v>0.87</v>
      </c>
      <c r="G62164">
        <f ca="1">_xlfn.IFNA(FORECAST(E62164,OFFSET('HvF table'!E$3:E$319,MATCH(E62164,'HvF table'!D$3:D$319,1)-1,0,2),OFFSET('HvF table'!D$3:D$319,MATCH(E62164,'HvF table'!D$3:D$319,1)-1,0,2)),0)</f>
        <v>0.22697420386681208</v>
      </c>
      <c r="H62164" t="str">
        <f t="shared" ca="1" si="2927"/>
        <v>B</v>
      </c>
      <c r="I62164">
        <f t="shared" ca="1" si="2928"/>
        <v>0</v>
      </c>
      <c r="J62164" t="s">
        <v>75</v>
      </c>
    </row>
    <row r="62165" spans="1:10" x14ac:dyDescent="0.25">
      <c r="A62165" s="65">
        <v>44105</v>
      </c>
      <c r="B62165" s="66">
        <v>0.87152777777777779</v>
      </c>
      <c r="C62165" s="64">
        <f t="shared" si="2926"/>
        <v>44105.871527777781</v>
      </c>
      <c r="D62165">
        <f ca="1">_xlfn.IFNA(FORECAST(E62165,OFFSET('HvF table'!B$3:B$318,MATCH(E62165,'HvF table'!A$3:A$318,1)-1,0,2),OFFSET('HvF table'!A$3:A$318,MATCH(E62165,'HvF table'!A$3:A$318,1)-1,0,2)),0)</f>
        <v>0.16976885063066577</v>
      </c>
      <c r="E62165">
        <v>1.04</v>
      </c>
      <c r="G62165">
        <f ca="1">_xlfn.IFNA(FORECAST(E62165,OFFSET('HvF table'!E$3:E$319,MATCH(E62165,'HvF table'!D$3:D$319,1)-1,0,2),OFFSET('HvF table'!D$3:D$319,MATCH(E62165,'HvF table'!D$3:D$319,1)-1,0,2)),0)</f>
        <v>0.2713254850821662</v>
      </c>
      <c r="H62165" t="str">
        <f t="shared" ca="1" si="2927"/>
        <v>B</v>
      </c>
      <c r="I62165">
        <f t="shared" ca="1" si="2928"/>
        <v>0</v>
      </c>
      <c r="J62165" t="s">
        <v>75</v>
      </c>
    </row>
    <row r="62166" spans="1:10" x14ac:dyDescent="0.25">
      <c r="A62166" s="65">
        <v>44105</v>
      </c>
      <c r="B62166" s="66">
        <v>0.875</v>
      </c>
      <c r="C62166" s="64">
        <f t="shared" si="2926"/>
        <v>44105.875</v>
      </c>
      <c r="D62166">
        <f ca="1">_xlfn.IFNA(FORECAST(E62166,OFFSET('HvF table'!B$3:B$318,MATCH(E62166,'HvF table'!A$3:A$318,1)-1,0,2),OFFSET('HvF table'!A$3:A$318,MATCH(E62166,'HvF table'!A$3:A$318,1)-1,0,2)),0)</f>
        <v>0.16976885063066577</v>
      </c>
      <c r="E62166">
        <v>1.04</v>
      </c>
      <c r="G62166">
        <f ca="1">_xlfn.IFNA(FORECAST(E62166,OFFSET('HvF table'!E$3:E$319,MATCH(E62166,'HvF table'!D$3:D$319,1)-1,0,2),OFFSET('HvF table'!D$3:D$319,MATCH(E62166,'HvF table'!D$3:D$319,1)-1,0,2)),0)</f>
        <v>0.2713254850821662</v>
      </c>
      <c r="H62166" t="str">
        <f t="shared" ca="1" si="2927"/>
        <v>B</v>
      </c>
      <c r="I62166">
        <f t="shared" ca="1" si="2928"/>
        <v>0</v>
      </c>
      <c r="J62166" t="s">
        <v>75</v>
      </c>
    </row>
    <row r="62167" spans="1:10" x14ac:dyDescent="0.25">
      <c r="A62167" s="65">
        <v>44105</v>
      </c>
      <c r="B62167" s="66">
        <v>0.87847222222222221</v>
      </c>
      <c r="C62167" s="64">
        <f t="shared" si="2926"/>
        <v>44105.878472222219</v>
      </c>
      <c r="D62167">
        <f ca="1">_xlfn.IFNA(FORECAST(E62167,OFFSET('HvF table'!B$3:B$318,MATCH(E62167,'HvF table'!A$3:A$318,1)-1,0,2),OFFSET('HvF table'!A$3:A$318,MATCH(E62167,'HvF table'!A$3:A$318,1)-1,0,2)),0)</f>
        <v>0.14365056591825565</v>
      </c>
      <c r="E62167">
        <v>0.88</v>
      </c>
      <c r="G62167">
        <f ca="1">_xlfn.IFNA(FORECAST(E62167,OFFSET('HvF table'!E$3:E$319,MATCH(E62167,'HvF table'!D$3:D$319,1)-1,0,2),OFFSET('HvF table'!D$3:D$319,MATCH(E62167,'HvF table'!D$3:D$319,1)-1,0,2)),0)</f>
        <v>0.22958310276183291</v>
      </c>
      <c r="H62167" t="str">
        <f t="shared" ca="1" si="2927"/>
        <v>B</v>
      </c>
      <c r="I62167">
        <f t="shared" ca="1" si="2928"/>
        <v>0</v>
      </c>
      <c r="J62167" t="s">
        <v>75</v>
      </c>
    </row>
    <row r="62168" spans="1:10" x14ac:dyDescent="0.25">
      <c r="A62168" s="65">
        <v>44105</v>
      </c>
      <c r="B62168" s="66">
        <v>0.88194444444444453</v>
      </c>
      <c r="C62168" s="64">
        <f t="shared" si="2926"/>
        <v>44105.881944444445</v>
      </c>
      <c r="D62168">
        <f ca="1">_xlfn.IFNA(FORECAST(E62168,OFFSET('HvF table'!B$3:B$318,MATCH(E62168,'HvF table'!A$3:A$318,1)-1,0,2),OFFSET('HvF table'!A$3:A$318,MATCH(E62168,'HvF table'!A$3:A$318,1)-1,0,2)),0)</f>
        <v>0.22200542005548601</v>
      </c>
      <c r="E62168">
        <v>1.36</v>
      </c>
      <c r="G62168">
        <f ca="1">_xlfn.IFNA(FORECAST(E62168,OFFSET('HvF table'!E$3:E$319,MATCH(E62168,'HvF table'!D$3:D$319,1)-1,0,2),OFFSET('HvF table'!D$3:D$319,MATCH(E62168,'HvF table'!D$3:D$319,1)-1,0,2)),0)</f>
        <v>0.35481024972283276</v>
      </c>
      <c r="H62168" t="str">
        <f t="shared" ca="1" si="2927"/>
        <v>B</v>
      </c>
      <c r="I62168">
        <f t="shared" ca="1" si="2928"/>
        <v>0</v>
      </c>
      <c r="J62168" t="s">
        <v>75</v>
      </c>
    </row>
    <row r="62169" spans="1:10" x14ac:dyDescent="0.25">
      <c r="A62169" s="65">
        <v>44105</v>
      </c>
      <c r="B62169" s="66">
        <v>0.88541666666666663</v>
      </c>
      <c r="C62169" s="64">
        <f t="shared" si="2926"/>
        <v>44105.885416666664</v>
      </c>
      <c r="D62169">
        <f ca="1">_xlfn.IFNA(FORECAST(E62169,OFFSET('HvF table'!B$3:B$318,MATCH(E62169,'HvF table'!A$3:A$318,1)-1,0,2),OFFSET('HvF table'!A$3:A$318,MATCH(E62169,'HvF table'!A$3:A$318,1)-1,0,2)),0)</f>
        <v>9.3046389287961023E-2</v>
      </c>
      <c r="E62169">
        <v>0.56999999999999995</v>
      </c>
      <c r="G62169">
        <f ca="1">_xlfn.IFNA(FORECAST(E62169,OFFSET('HvF table'!E$3:E$319,MATCH(E62169,'HvF table'!D$3:D$319,1)-1,0,2),OFFSET('HvF table'!D$3:D$319,MATCH(E62169,'HvF table'!D$3:D$319,1)-1,0,2)),0)</f>
        <v>0.14870723701618718</v>
      </c>
      <c r="H62169" t="str">
        <f t="shared" ca="1" si="2927"/>
        <v>B</v>
      </c>
      <c r="I62169">
        <f t="shared" ca="1" si="2928"/>
        <v>0</v>
      </c>
      <c r="J62169" t="s">
        <v>75</v>
      </c>
    </row>
    <row r="62170" spans="1:10" x14ac:dyDescent="0.25">
      <c r="A62170" s="65">
        <v>44105</v>
      </c>
      <c r="B62170" s="66">
        <v>0.88888888888888884</v>
      </c>
      <c r="C62170" s="64">
        <f t="shared" si="2926"/>
        <v>44105.888888888891</v>
      </c>
      <c r="D62170">
        <f ca="1">_xlfn.IFNA(FORECAST(E62170,OFFSET('HvF table'!B$3:B$318,MATCH(E62170,'HvF table'!A$3:A$318,1)-1,0,2),OFFSET('HvF table'!A$3:A$318,MATCH(E62170,'HvF table'!A$3:A$318,1)-1,0,2)),0)</f>
        <v>0.18282799298687083</v>
      </c>
      <c r="E62170">
        <v>1.1200000000000001</v>
      </c>
      <c r="G62170">
        <f ca="1">_xlfn.IFNA(FORECAST(E62170,OFFSET('HvF table'!E$3:E$319,MATCH(E62170,'HvF table'!D$3:D$319,1)-1,0,2),OFFSET('HvF table'!D$3:D$319,MATCH(E62170,'HvF table'!D$3:D$319,1)-1,0,2)),0)</f>
        <v>0.29219667624233286</v>
      </c>
      <c r="H62170" t="str">
        <f t="shared" ca="1" si="2927"/>
        <v>B</v>
      </c>
      <c r="I62170">
        <f t="shared" ca="1" si="2928"/>
        <v>0</v>
      </c>
      <c r="J62170" t="s">
        <v>75</v>
      </c>
    </row>
    <row r="62171" spans="1:10" x14ac:dyDescent="0.25">
      <c r="A62171" s="65">
        <v>44105</v>
      </c>
      <c r="B62171" s="66">
        <v>0.89236111111111116</v>
      </c>
      <c r="C62171" s="64">
        <f t="shared" si="2926"/>
        <v>44105.892361111109</v>
      </c>
      <c r="D62171">
        <f ca="1">_xlfn.IFNA(FORECAST(E62171,OFFSET('HvF table'!B$3:B$318,MATCH(E62171,'HvF table'!A$3:A$318,1)-1,0,2),OFFSET('HvF table'!A$3:A$318,MATCH(E62171,'HvF table'!A$3:A$318,1)-1,0,2)),0)</f>
        <v>9.6311174877012296E-2</v>
      </c>
      <c r="E62171">
        <v>0.59</v>
      </c>
      <c r="G62171">
        <f ca="1">_xlfn.IFNA(FORECAST(E62171,OFFSET('HvF table'!E$3:E$319,MATCH(E62171,'HvF table'!D$3:D$319,1)-1,0,2),OFFSET('HvF table'!D$3:D$319,MATCH(E62171,'HvF table'!D$3:D$319,1)-1,0,2)),0)</f>
        <v>0.15392503480622882</v>
      </c>
      <c r="H62171" t="str">
        <f t="shared" ca="1" si="2927"/>
        <v>B</v>
      </c>
      <c r="I62171">
        <f t="shared" ca="1" si="2928"/>
        <v>0</v>
      </c>
      <c r="J62171" t="s">
        <v>75</v>
      </c>
    </row>
    <row r="62172" spans="1:10" x14ac:dyDescent="0.25">
      <c r="A62172" s="65">
        <v>44105</v>
      </c>
      <c r="B62172" s="66">
        <v>0.89583333333333337</v>
      </c>
      <c r="C62172" s="64">
        <f t="shared" si="2926"/>
        <v>44105.895833333336</v>
      </c>
      <c r="D62172">
        <f ca="1">_xlfn.IFNA(FORECAST(E62172,OFFSET('HvF table'!B$3:B$318,MATCH(E62172,'HvF table'!A$3:A$318,1)-1,0,2),OFFSET('HvF table'!A$3:A$318,MATCH(E62172,'HvF table'!A$3:A$318,1)-1,0,2)),0)</f>
        <v>6.6928104575550915E-2</v>
      </c>
      <c r="E62172">
        <v>0.41</v>
      </c>
      <c r="G62172">
        <f ca="1">_xlfn.IFNA(FORECAST(E62172,OFFSET('HvF table'!E$3:E$319,MATCH(E62172,'HvF table'!D$3:D$319,1)-1,0,2),OFFSET('HvF table'!D$3:D$319,MATCH(E62172,'HvF table'!D$3:D$319,1)-1,0,2)),0)</f>
        <v>0.1069648546958539</v>
      </c>
      <c r="H62172" t="str">
        <f t="shared" ca="1" si="2927"/>
        <v>B</v>
      </c>
      <c r="I62172">
        <f t="shared" ca="1" si="2928"/>
        <v>0</v>
      </c>
      <c r="J62172" t="s">
        <v>75</v>
      </c>
    </row>
    <row r="62173" spans="1:10" x14ac:dyDescent="0.25">
      <c r="A62173" s="65">
        <v>44105</v>
      </c>
      <c r="B62173" s="66">
        <v>0.89930555555555547</v>
      </c>
      <c r="C62173" s="64">
        <f t="shared" si="2926"/>
        <v>44105.899305555555</v>
      </c>
      <c r="D62173">
        <f ca="1">_xlfn.IFNA(FORECAST(E62173,OFFSET('HvF table'!B$3:B$318,MATCH(E62173,'HvF table'!A$3:A$318,1)-1,0,2),OFFSET('HvF table'!A$3:A$318,MATCH(E62173,'HvF table'!A$3:A$318,1)-1,0,2)),0)</f>
        <v>5.7133747808397126E-2</v>
      </c>
      <c r="E62173">
        <v>0.35</v>
      </c>
      <c r="G62173">
        <f ca="1">_xlfn.IFNA(FORECAST(E62173,OFFSET('HvF table'!E$3:E$319,MATCH(E62173,'HvF table'!D$3:D$319,1)-1,0,2),OFFSET('HvF table'!D$3:D$319,MATCH(E62173,'HvF table'!D$3:D$319,1)-1,0,2)),0)</f>
        <v>9.1311461325728926E-2</v>
      </c>
      <c r="H62173" t="str">
        <f t="shared" ca="1" si="2927"/>
        <v>B</v>
      </c>
      <c r="I62173">
        <f t="shared" ca="1" si="2928"/>
        <v>0</v>
      </c>
      <c r="J62173" t="s">
        <v>75</v>
      </c>
    </row>
    <row r="62174" spans="1:10" x14ac:dyDescent="0.25">
      <c r="A62174" s="65">
        <v>44105</v>
      </c>
      <c r="B62174" s="66">
        <v>0.90277777777777779</v>
      </c>
      <c r="C62174" s="64">
        <f t="shared" si="2926"/>
        <v>44105.902777777781</v>
      </c>
      <c r="D62174">
        <f ca="1">_xlfn.IFNA(FORECAST(E62174,OFFSET('HvF table'!B$3:B$318,MATCH(E62174,'HvF table'!A$3:A$318,1)-1,0,2),OFFSET('HvF table'!A$3:A$318,MATCH(E62174,'HvF table'!A$3:A$318,1)-1,0,2)),0)</f>
        <v>6.2030926191974027E-2</v>
      </c>
      <c r="E62174">
        <v>0.38</v>
      </c>
      <c r="G62174">
        <f ca="1">_xlfn.IFNA(FORECAST(E62174,OFFSET('HvF table'!E$3:E$319,MATCH(E62174,'HvF table'!D$3:D$319,1)-1,0,2),OFFSET('HvF table'!D$3:D$319,MATCH(E62174,'HvF table'!D$3:D$319,1)-1,0,2)),0)</f>
        <v>9.9138158010791413E-2</v>
      </c>
      <c r="H62174" t="str">
        <f t="shared" ca="1" si="2927"/>
        <v>B</v>
      </c>
      <c r="I62174">
        <f t="shared" ca="1" si="2928"/>
        <v>0</v>
      </c>
      <c r="J62174" t="s">
        <v>75</v>
      </c>
    </row>
    <row r="62175" spans="1:10" x14ac:dyDescent="0.25">
      <c r="A62175" s="65">
        <v>44105</v>
      </c>
      <c r="B62175" s="66">
        <v>0.90625</v>
      </c>
      <c r="C62175" s="64">
        <f t="shared" si="2926"/>
        <v>44105.90625</v>
      </c>
      <c r="D62175">
        <f ca="1">_xlfn.IFNA(FORECAST(E62175,OFFSET('HvF table'!B$3:B$318,MATCH(E62175,'HvF table'!A$3:A$318,1)-1,0,2),OFFSET('HvF table'!A$3:A$318,MATCH(E62175,'HvF table'!A$3:A$318,1)-1,0,2)),0)</f>
        <v>6.8560497370076551E-2</v>
      </c>
      <c r="E62175">
        <v>0.42</v>
      </c>
      <c r="G62175">
        <f ca="1">_xlfn.IFNA(FORECAST(E62175,OFFSET('HvF table'!E$3:E$319,MATCH(E62175,'HvF table'!D$3:D$319,1)-1,0,2),OFFSET('HvF table'!D$3:D$319,MATCH(E62175,'HvF table'!D$3:D$319,1)-1,0,2)),0)</f>
        <v>0.10957375359087473</v>
      </c>
      <c r="H62175" t="str">
        <f t="shared" ca="1" si="2927"/>
        <v>B</v>
      </c>
      <c r="I62175">
        <f t="shared" ca="1" si="2928"/>
        <v>0</v>
      </c>
      <c r="J62175" t="s">
        <v>75</v>
      </c>
    </row>
    <row r="62176" spans="1:10" x14ac:dyDescent="0.25">
      <c r="A62176" s="65">
        <v>44105</v>
      </c>
      <c r="B62176" s="66">
        <v>0.90972222222222221</v>
      </c>
      <c r="C62176" s="64">
        <f t="shared" si="2926"/>
        <v>44105.909722222219</v>
      </c>
      <c r="D62176">
        <f ca="1">_xlfn.IFNA(FORECAST(E62176,OFFSET('HvF table'!B$3:B$318,MATCH(E62176,'HvF table'!A$3:A$318,1)-1,0,2),OFFSET('HvF table'!A$3:A$318,MATCH(E62176,'HvF table'!A$3:A$318,1)-1,0,2)),0)</f>
        <v>5.8766140602922762E-2</v>
      </c>
      <c r="E62176">
        <v>0.36</v>
      </c>
      <c r="G62176">
        <f ca="1">_xlfn.IFNA(FORECAST(E62176,OFFSET('HvF table'!E$3:E$319,MATCH(E62176,'HvF table'!D$3:D$319,1)-1,0,2),OFFSET('HvF table'!D$3:D$319,MATCH(E62176,'HvF table'!D$3:D$319,1)-1,0,2)),0)</f>
        <v>9.392036022074976E-2</v>
      </c>
      <c r="H62176" t="str">
        <f t="shared" ca="1" si="2927"/>
        <v>B</v>
      </c>
      <c r="I62176">
        <f t="shared" ca="1" si="2928"/>
        <v>0</v>
      </c>
      <c r="J62176" t="s">
        <v>75</v>
      </c>
    </row>
    <row r="62177" spans="1:10" x14ac:dyDescent="0.25">
      <c r="A62177" s="65">
        <v>44105</v>
      </c>
      <c r="B62177" s="66">
        <v>0.91319444444444453</v>
      </c>
      <c r="C62177" s="64">
        <f t="shared" ref="C62177:C62240" si="2929">A62177+B62177</f>
        <v>44105.913194444445</v>
      </c>
      <c r="D62177">
        <f ca="1">_xlfn.IFNA(FORECAST(E62177,OFFSET('HvF table'!B$3:B$318,MATCH(E62177,'HvF table'!A$3:A$318,1)-1,0,2),OFFSET('HvF table'!A$3:A$318,MATCH(E62177,'HvF table'!A$3:A$318,1)-1,0,2)),0)</f>
        <v>5.5501355013871503E-2</v>
      </c>
      <c r="E62177">
        <v>0.34</v>
      </c>
      <c r="G62177">
        <f ca="1">_xlfn.IFNA(FORECAST(E62177,OFFSET('HvF table'!E$3:E$319,MATCH(E62177,'HvF table'!D$3:D$319,1)-1,0,2),OFFSET('HvF table'!D$3:D$319,MATCH(E62177,'HvF table'!D$3:D$319,1)-1,0,2)),0)</f>
        <v>8.8702562430708107E-2</v>
      </c>
      <c r="H62177" t="str">
        <f t="shared" ca="1" si="2927"/>
        <v>B</v>
      </c>
      <c r="I62177">
        <f t="shared" ca="1" si="2928"/>
        <v>0</v>
      </c>
      <c r="J62177" t="s">
        <v>75</v>
      </c>
    </row>
    <row r="62178" spans="1:10" x14ac:dyDescent="0.25">
      <c r="A62178" s="65">
        <v>44105</v>
      </c>
      <c r="B62178" s="66">
        <v>0.91666666666666663</v>
      </c>
      <c r="C62178" s="64">
        <f t="shared" si="2929"/>
        <v>44105.916666666664</v>
      </c>
      <c r="D62178">
        <f ca="1">_xlfn.IFNA(FORECAST(E62178,OFFSET('HvF table'!B$3:B$318,MATCH(E62178,'HvF table'!A$3:A$318,1)-1,0,2),OFFSET('HvF table'!A$3:A$318,MATCH(E62178,'HvF table'!A$3:A$318,1)-1,0,2)),0)</f>
        <v>6.0398533397448391E-2</v>
      </c>
      <c r="E62178">
        <v>0.37</v>
      </c>
      <c r="G62178">
        <f ca="1">_xlfn.IFNA(FORECAST(E62178,OFFSET('HvF table'!E$3:E$319,MATCH(E62178,'HvF table'!D$3:D$319,1)-1,0,2),OFFSET('HvF table'!D$3:D$319,MATCH(E62178,'HvF table'!D$3:D$319,1)-1,0,2)),0)</f>
        <v>9.6529259115770594E-2</v>
      </c>
      <c r="H62178" t="str">
        <f t="shared" ca="1" si="2927"/>
        <v>B</v>
      </c>
      <c r="I62178">
        <f t="shared" ca="1" si="2928"/>
        <v>0</v>
      </c>
      <c r="J62178" t="s">
        <v>75</v>
      </c>
    </row>
    <row r="62179" spans="1:10" x14ac:dyDescent="0.25">
      <c r="A62179" s="65">
        <v>44105</v>
      </c>
      <c r="B62179" s="66">
        <v>0.92013888888888884</v>
      </c>
      <c r="C62179" s="64">
        <f t="shared" si="2929"/>
        <v>44105.920138888891</v>
      </c>
      <c r="D62179">
        <f ca="1">_xlfn.IFNA(FORECAST(E62179,OFFSET('HvF table'!B$3:B$318,MATCH(E62179,'HvF table'!A$3:A$318,1)-1,0,2),OFFSET('HvF table'!A$3:A$318,MATCH(E62179,'HvF table'!A$3:A$318,1)-1,0,2)),0)</f>
        <v>6.2030926191974027E-2</v>
      </c>
      <c r="E62179">
        <v>0.38</v>
      </c>
      <c r="G62179">
        <f ca="1">_xlfn.IFNA(FORECAST(E62179,OFFSET('HvF table'!E$3:E$319,MATCH(E62179,'HvF table'!D$3:D$319,1)-1,0,2),OFFSET('HvF table'!D$3:D$319,MATCH(E62179,'HvF table'!D$3:D$319,1)-1,0,2)),0)</f>
        <v>9.9138158010791413E-2</v>
      </c>
      <c r="H62179" t="str">
        <f t="shared" ca="1" si="2927"/>
        <v>B</v>
      </c>
      <c r="I62179">
        <f t="shared" ca="1" si="2928"/>
        <v>0</v>
      </c>
      <c r="J62179" t="s">
        <v>75</v>
      </c>
    </row>
    <row r="62180" spans="1:10" x14ac:dyDescent="0.25">
      <c r="A62180" s="65">
        <v>44105</v>
      </c>
      <c r="B62180" s="66">
        <v>0.92361111111111116</v>
      </c>
      <c r="C62180" s="64">
        <f t="shared" si="2929"/>
        <v>44105.923611111109</v>
      </c>
      <c r="D62180">
        <f ca="1">_xlfn.IFNA(FORECAST(E62180,OFFSET('HvF table'!B$3:B$318,MATCH(E62180,'HvF table'!A$3:A$318,1)-1,0,2),OFFSET('HvF table'!A$3:A$318,MATCH(E62180,'HvF table'!A$3:A$318,1)-1,0,2)),0)</f>
        <v>6.3663318986499656E-2</v>
      </c>
      <c r="E62180">
        <v>0.39</v>
      </c>
      <c r="G62180">
        <f ca="1">_xlfn.IFNA(FORECAST(E62180,OFFSET('HvF table'!E$3:E$319,MATCH(E62180,'HvF table'!D$3:D$319,1)-1,0,2),OFFSET('HvF table'!D$3:D$319,MATCH(E62180,'HvF table'!D$3:D$319,1)-1,0,2)),0)</f>
        <v>0.10174705690581225</v>
      </c>
      <c r="H62180" t="str">
        <f t="shared" ca="1" si="2927"/>
        <v>B</v>
      </c>
      <c r="I62180">
        <f t="shared" ca="1" si="2928"/>
        <v>0</v>
      </c>
      <c r="J62180" t="s">
        <v>75</v>
      </c>
    </row>
    <row r="62181" spans="1:10" x14ac:dyDescent="0.25">
      <c r="A62181" s="65">
        <v>44105</v>
      </c>
      <c r="B62181" s="66">
        <v>0.92708333333333337</v>
      </c>
      <c r="C62181" s="64">
        <f t="shared" si="2929"/>
        <v>44105.927083333336</v>
      </c>
      <c r="D62181">
        <f ca="1">_xlfn.IFNA(FORECAST(E62181,OFFSET('HvF table'!B$3:B$318,MATCH(E62181,'HvF table'!A$3:A$318,1)-1,0,2),OFFSET('HvF table'!A$3:A$318,MATCH(E62181,'HvF table'!A$3:A$318,1)-1,0,2)),0)</f>
        <v>6.0398533397448391E-2</v>
      </c>
      <c r="E62181">
        <v>0.37</v>
      </c>
      <c r="G62181">
        <f ca="1">_xlfn.IFNA(FORECAST(E62181,OFFSET('HvF table'!E$3:E$319,MATCH(E62181,'HvF table'!D$3:D$319,1)-1,0,2),OFFSET('HvF table'!D$3:D$319,MATCH(E62181,'HvF table'!D$3:D$319,1)-1,0,2)),0)</f>
        <v>9.6529259115770594E-2</v>
      </c>
      <c r="H62181" t="str">
        <f t="shared" ca="1" si="2927"/>
        <v>B</v>
      </c>
      <c r="I62181">
        <f t="shared" ca="1" si="2928"/>
        <v>0</v>
      </c>
      <c r="J62181" t="s">
        <v>75</v>
      </c>
    </row>
    <row r="62182" spans="1:10" x14ac:dyDescent="0.25">
      <c r="A62182" s="65">
        <v>44105</v>
      </c>
      <c r="B62182" s="66">
        <v>0.93055555555555547</v>
      </c>
      <c r="C62182" s="64">
        <f t="shared" si="2929"/>
        <v>44105.930555555555</v>
      </c>
      <c r="D62182">
        <f ca="1">_xlfn.IFNA(FORECAST(E62182,OFFSET('HvF table'!B$3:B$318,MATCH(E62182,'HvF table'!A$3:A$318,1)-1,0,2),OFFSET('HvF table'!A$3:A$318,MATCH(E62182,'HvF table'!A$3:A$318,1)-1,0,2)),0)</f>
        <v>6.3663318986499656E-2</v>
      </c>
      <c r="E62182">
        <v>0.39</v>
      </c>
      <c r="G62182">
        <f ca="1">_xlfn.IFNA(FORECAST(E62182,OFFSET('HvF table'!E$3:E$319,MATCH(E62182,'HvF table'!D$3:D$319,1)-1,0,2),OFFSET('HvF table'!D$3:D$319,MATCH(E62182,'HvF table'!D$3:D$319,1)-1,0,2)),0)</f>
        <v>0.10174705690581225</v>
      </c>
      <c r="H62182" t="str">
        <f t="shared" ca="1" si="2927"/>
        <v>B</v>
      </c>
      <c r="I62182">
        <f t="shared" ca="1" si="2928"/>
        <v>0</v>
      </c>
      <c r="J62182" t="s">
        <v>75</v>
      </c>
    </row>
    <row r="62183" spans="1:10" x14ac:dyDescent="0.25">
      <c r="A62183" s="65">
        <v>44105</v>
      </c>
      <c r="B62183" s="66">
        <v>0.93402777777777779</v>
      </c>
      <c r="C62183" s="64">
        <f t="shared" si="2929"/>
        <v>44105.934027777781</v>
      </c>
      <c r="D62183">
        <f ca="1">_xlfn.IFNA(FORECAST(E62183,OFFSET('HvF table'!B$3:B$318,MATCH(E62183,'HvF table'!A$3:A$318,1)-1,0,2),OFFSET('HvF table'!A$3:A$318,MATCH(E62183,'HvF table'!A$3:A$318,1)-1,0,2)),0)</f>
        <v>6.3663318986499656E-2</v>
      </c>
      <c r="E62183">
        <v>0.39</v>
      </c>
      <c r="G62183">
        <f ca="1">_xlfn.IFNA(FORECAST(E62183,OFFSET('HvF table'!E$3:E$319,MATCH(E62183,'HvF table'!D$3:D$319,1)-1,0,2),OFFSET('HvF table'!D$3:D$319,MATCH(E62183,'HvF table'!D$3:D$319,1)-1,0,2)),0)</f>
        <v>0.10174705690581225</v>
      </c>
      <c r="H62183" t="str">
        <f t="shared" ref="H62183:H62246" ca="1" si="2930">_xlfn.IFNA(_xlfn.IFS(D62183&gt;0,"B",E62183&gt;0,"B"),"G")</f>
        <v>B</v>
      </c>
      <c r="I62183">
        <f t="shared" ca="1" si="2928"/>
        <v>0</v>
      </c>
      <c r="J62183" t="s">
        <v>75</v>
      </c>
    </row>
    <row r="62184" spans="1:10" x14ac:dyDescent="0.25">
      <c r="A62184" s="65">
        <v>44105</v>
      </c>
      <c r="B62184" s="66">
        <v>0.9375</v>
      </c>
      <c r="C62184" s="64">
        <f t="shared" si="2929"/>
        <v>44105.9375</v>
      </c>
      <c r="D62184">
        <f ca="1">_xlfn.IFNA(FORECAST(E62184,OFFSET('HvF table'!B$3:B$318,MATCH(E62184,'HvF table'!A$3:A$318,1)-1,0,2),OFFSET('HvF table'!A$3:A$318,MATCH(E62184,'HvF table'!A$3:A$318,1)-1,0,2)),0)</f>
        <v>7.5090068548179081E-2</v>
      </c>
      <c r="E62184">
        <v>0.46</v>
      </c>
      <c r="G62184">
        <f ca="1">_xlfn.IFNA(FORECAST(E62184,OFFSET('HvF table'!E$3:E$319,MATCH(E62184,'HvF table'!D$3:D$319,1)-1,0,2),OFFSET('HvF table'!D$3:D$319,MATCH(E62184,'HvF table'!D$3:D$319,1)-1,0,2)),0)</f>
        <v>0.12000934917095805</v>
      </c>
      <c r="H62184" t="str">
        <f t="shared" ca="1" si="2930"/>
        <v>B</v>
      </c>
      <c r="I62184">
        <f t="shared" ca="1" si="2928"/>
        <v>0</v>
      </c>
      <c r="J62184" t="s">
        <v>75</v>
      </c>
    </row>
    <row r="62185" spans="1:10" x14ac:dyDescent="0.25">
      <c r="A62185" s="65">
        <v>44105</v>
      </c>
      <c r="B62185" s="66">
        <v>0.94097222222222221</v>
      </c>
      <c r="C62185" s="64">
        <f t="shared" si="2929"/>
        <v>44105.940972222219</v>
      </c>
      <c r="D62185">
        <f ca="1">_xlfn.IFNA(FORECAST(E62185,OFFSET('HvF table'!B$3:B$318,MATCH(E62185,'HvF table'!A$3:A$318,1)-1,0,2),OFFSET('HvF table'!A$3:A$318,MATCH(E62185,'HvF table'!A$3:A$318,1)-1,0,2)),0)</f>
        <v>7.3457675753653459E-2</v>
      </c>
      <c r="E62185">
        <v>0.45</v>
      </c>
      <c r="G62185">
        <f ca="1">_xlfn.IFNA(FORECAST(E62185,OFFSET('HvF table'!E$3:E$319,MATCH(E62185,'HvF table'!D$3:D$319,1)-1,0,2),OFFSET('HvF table'!D$3:D$319,MATCH(E62185,'HvF table'!D$3:D$319,1)-1,0,2)),0)</f>
        <v>0.11740045027593723</v>
      </c>
      <c r="H62185" t="str">
        <f t="shared" ca="1" si="2930"/>
        <v>B</v>
      </c>
      <c r="I62185">
        <f t="shared" ca="1" si="2928"/>
        <v>0</v>
      </c>
      <c r="J62185" t="s">
        <v>75</v>
      </c>
    </row>
    <row r="62186" spans="1:10" x14ac:dyDescent="0.25">
      <c r="A62186" s="65">
        <v>44105</v>
      </c>
      <c r="B62186" s="66">
        <v>0.94444444444444453</v>
      </c>
      <c r="C62186" s="64">
        <f t="shared" si="2929"/>
        <v>44105.944444444445</v>
      </c>
      <c r="D62186">
        <f ca="1">_xlfn.IFNA(FORECAST(E62186,OFFSET('HvF table'!B$3:B$318,MATCH(E62186,'HvF table'!A$3:A$318,1)-1,0,2),OFFSET('HvF table'!A$3:A$318,MATCH(E62186,'HvF table'!A$3:A$318,1)-1,0,2)),0)</f>
        <v>6.8560497370076551E-2</v>
      </c>
      <c r="E62186">
        <v>0.42</v>
      </c>
      <c r="G62186">
        <f ca="1">_xlfn.IFNA(FORECAST(E62186,OFFSET('HvF table'!E$3:E$319,MATCH(E62186,'HvF table'!D$3:D$319,1)-1,0,2),OFFSET('HvF table'!D$3:D$319,MATCH(E62186,'HvF table'!D$3:D$319,1)-1,0,2)),0)</f>
        <v>0.10957375359087473</v>
      </c>
      <c r="H62186" t="str">
        <f t="shared" ca="1" si="2930"/>
        <v>B</v>
      </c>
      <c r="I62186">
        <f t="shared" ca="1" si="2928"/>
        <v>0</v>
      </c>
      <c r="J62186" t="s">
        <v>75</v>
      </c>
    </row>
    <row r="62187" spans="1:10" x14ac:dyDescent="0.25">
      <c r="A62187" s="65">
        <v>44105</v>
      </c>
      <c r="B62187" s="66">
        <v>0.94791666666666663</v>
      </c>
      <c r="C62187" s="64">
        <f t="shared" si="2929"/>
        <v>44105.947916666664</v>
      </c>
      <c r="D62187">
        <f ca="1">_xlfn.IFNA(FORECAST(E62187,OFFSET('HvF table'!B$3:B$318,MATCH(E62187,'HvF table'!A$3:A$318,1)-1,0,2),OFFSET('HvF table'!A$3:A$318,MATCH(E62187,'HvF table'!A$3:A$318,1)-1,0,2)),0)</f>
        <v>7.1825282959127823E-2</v>
      </c>
      <c r="E62187">
        <v>0.44</v>
      </c>
      <c r="G62187">
        <f ca="1">_xlfn.IFNA(FORECAST(E62187,OFFSET('HvF table'!E$3:E$319,MATCH(E62187,'HvF table'!D$3:D$319,1)-1,0,2),OFFSET('HvF table'!D$3:D$319,MATCH(E62187,'HvF table'!D$3:D$319,1)-1,0,2)),0)</f>
        <v>0.1147915513809164</v>
      </c>
      <c r="H62187" t="str">
        <f t="shared" ca="1" si="2930"/>
        <v>B</v>
      </c>
      <c r="I62187">
        <f t="shared" ca="1" si="2928"/>
        <v>0</v>
      </c>
      <c r="J62187" t="s">
        <v>75</v>
      </c>
    </row>
    <row r="62188" spans="1:10" x14ac:dyDescent="0.25">
      <c r="A62188" s="65">
        <v>44105</v>
      </c>
      <c r="B62188" s="66">
        <v>0.95138888888888884</v>
      </c>
      <c r="C62188" s="64">
        <f t="shared" si="2929"/>
        <v>44105.951388888891</v>
      </c>
      <c r="D62188">
        <f ca="1">_xlfn.IFNA(FORECAST(E62188,OFFSET('HvF table'!B$3:B$318,MATCH(E62188,'HvF table'!A$3:A$318,1)-1,0,2),OFFSET('HvF table'!A$3:A$318,MATCH(E62188,'HvF table'!A$3:A$318,1)-1,0,2)),0)</f>
        <v>7.1825282959127823E-2</v>
      </c>
      <c r="E62188">
        <v>0.44</v>
      </c>
      <c r="G62188">
        <f ca="1">_xlfn.IFNA(FORECAST(E62188,OFFSET('HvF table'!E$3:E$319,MATCH(E62188,'HvF table'!D$3:D$319,1)-1,0,2),OFFSET('HvF table'!D$3:D$319,MATCH(E62188,'HvF table'!D$3:D$319,1)-1,0,2)),0)</f>
        <v>0.1147915513809164</v>
      </c>
      <c r="H62188" t="str">
        <f t="shared" ca="1" si="2930"/>
        <v>B</v>
      </c>
      <c r="I62188">
        <f t="shared" ca="1" si="2928"/>
        <v>0</v>
      </c>
      <c r="J62188" t="s">
        <v>75</v>
      </c>
    </row>
    <row r="62189" spans="1:10" x14ac:dyDescent="0.25">
      <c r="A62189" s="65">
        <v>44105</v>
      </c>
      <c r="B62189" s="66">
        <v>0.95486111111111116</v>
      </c>
      <c r="C62189" s="64">
        <f t="shared" si="2929"/>
        <v>44105.954861111109</v>
      </c>
      <c r="D62189">
        <f ca="1">_xlfn.IFNA(FORECAST(E62189,OFFSET('HvF table'!B$3:B$318,MATCH(E62189,'HvF table'!A$3:A$318,1)-1,0,2),OFFSET('HvF table'!A$3:A$318,MATCH(E62189,'HvF table'!A$3:A$318,1)-1,0,2)),0)</f>
        <v>6.5295711781025292E-2</v>
      </c>
      <c r="E62189">
        <v>0.4</v>
      </c>
      <c r="G62189">
        <f ca="1">_xlfn.IFNA(FORECAST(E62189,OFFSET('HvF table'!E$3:E$319,MATCH(E62189,'HvF table'!D$3:D$319,1)-1,0,2),OFFSET('HvF table'!D$3:D$319,MATCH(E62189,'HvF table'!D$3:D$319,1)-1,0,2)),0)</f>
        <v>0.10435595580083308</v>
      </c>
      <c r="H62189" t="str">
        <f t="shared" ca="1" si="2930"/>
        <v>B</v>
      </c>
      <c r="I62189">
        <f t="shared" ca="1" si="2928"/>
        <v>0</v>
      </c>
      <c r="J62189" t="s">
        <v>75</v>
      </c>
    </row>
    <row r="62190" spans="1:10" x14ac:dyDescent="0.25">
      <c r="A62190" s="65">
        <v>44105</v>
      </c>
      <c r="B62190" s="66">
        <v>0.95833333333333337</v>
      </c>
      <c r="C62190" s="64">
        <f t="shared" si="2929"/>
        <v>44105.958333333336</v>
      </c>
      <c r="D62190">
        <f ca="1">_xlfn.IFNA(FORECAST(E62190,OFFSET('HvF table'!B$3:B$318,MATCH(E62190,'HvF table'!A$3:A$318,1)-1,0,2),OFFSET('HvF table'!A$3:A$318,MATCH(E62190,'HvF table'!A$3:A$318,1)-1,0,2)),0)</f>
        <v>6.3663318986499656E-2</v>
      </c>
      <c r="E62190">
        <v>0.39</v>
      </c>
      <c r="G62190">
        <f ca="1">_xlfn.IFNA(FORECAST(E62190,OFFSET('HvF table'!E$3:E$319,MATCH(E62190,'HvF table'!D$3:D$319,1)-1,0,2),OFFSET('HvF table'!D$3:D$319,MATCH(E62190,'HvF table'!D$3:D$319,1)-1,0,2)),0)</f>
        <v>0.10174705690581225</v>
      </c>
      <c r="H62190" t="str">
        <f t="shared" ca="1" si="2930"/>
        <v>B</v>
      </c>
      <c r="I62190">
        <f t="shared" ca="1" si="2928"/>
        <v>0</v>
      </c>
      <c r="J62190" t="s">
        <v>75</v>
      </c>
    </row>
    <row r="62191" spans="1:10" x14ac:dyDescent="0.25">
      <c r="A62191" s="65">
        <v>44105</v>
      </c>
      <c r="B62191" s="66">
        <v>0.96180555555555547</v>
      </c>
      <c r="C62191" s="64">
        <f t="shared" si="2929"/>
        <v>44105.961805555555</v>
      </c>
      <c r="D62191">
        <f ca="1">_xlfn.IFNA(FORECAST(E62191,OFFSET('HvF table'!B$3:B$318,MATCH(E62191,'HvF table'!A$3:A$318,1)-1,0,2),OFFSET('HvF table'!A$3:A$318,MATCH(E62191,'HvF table'!A$3:A$318,1)-1,0,2)),0)</f>
        <v>6.2030926191974027E-2</v>
      </c>
      <c r="E62191">
        <v>0.38</v>
      </c>
      <c r="G62191">
        <f ca="1">_xlfn.IFNA(FORECAST(E62191,OFFSET('HvF table'!E$3:E$319,MATCH(E62191,'HvF table'!D$3:D$319,1)-1,0,2),OFFSET('HvF table'!D$3:D$319,MATCH(E62191,'HvF table'!D$3:D$319,1)-1,0,2)),0)</f>
        <v>9.9138158010791413E-2</v>
      </c>
      <c r="H62191" t="str">
        <f t="shared" ca="1" si="2930"/>
        <v>B</v>
      </c>
      <c r="I62191">
        <f t="shared" ca="1" si="2928"/>
        <v>0</v>
      </c>
      <c r="J62191" t="s">
        <v>75</v>
      </c>
    </row>
    <row r="62192" spans="1:10" x14ac:dyDescent="0.25">
      <c r="A62192" s="65">
        <v>44105</v>
      </c>
      <c r="B62192" s="66">
        <v>0.96527777777777779</v>
      </c>
      <c r="C62192" s="64">
        <f t="shared" si="2929"/>
        <v>44105.965277777781</v>
      </c>
      <c r="D62192">
        <f ca="1">_xlfn.IFNA(FORECAST(E62192,OFFSET('HvF table'!B$3:B$318,MATCH(E62192,'HvF table'!A$3:A$318,1)-1,0,2),OFFSET('HvF table'!A$3:A$318,MATCH(E62192,'HvF table'!A$3:A$318,1)-1,0,2)),0)</f>
        <v>6.0398533397448391E-2</v>
      </c>
      <c r="E62192">
        <v>0.37</v>
      </c>
      <c r="G62192">
        <f ca="1">_xlfn.IFNA(FORECAST(E62192,OFFSET('HvF table'!E$3:E$319,MATCH(E62192,'HvF table'!D$3:D$319,1)-1,0,2),OFFSET('HvF table'!D$3:D$319,MATCH(E62192,'HvF table'!D$3:D$319,1)-1,0,2)),0)</f>
        <v>9.6529259115770594E-2</v>
      </c>
      <c r="H62192" t="str">
        <f t="shared" ca="1" si="2930"/>
        <v>B</v>
      </c>
      <c r="I62192">
        <f t="shared" ca="1" si="2928"/>
        <v>0</v>
      </c>
      <c r="J62192" t="s">
        <v>75</v>
      </c>
    </row>
    <row r="62193" spans="1:10" x14ac:dyDescent="0.25">
      <c r="A62193" s="65">
        <v>44105</v>
      </c>
      <c r="B62193" s="66">
        <v>0.96875</v>
      </c>
      <c r="C62193" s="64">
        <f t="shared" si="2929"/>
        <v>44105.96875</v>
      </c>
      <c r="D62193">
        <f ca="1">_xlfn.IFNA(FORECAST(E62193,OFFSET('HvF table'!B$3:B$318,MATCH(E62193,'HvF table'!A$3:A$318,1)-1,0,2),OFFSET('HvF table'!A$3:A$318,MATCH(E62193,'HvF table'!A$3:A$318,1)-1,0,2)),0)</f>
        <v>5.5501355013871503E-2</v>
      </c>
      <c r="E62193">
        <v>0.34</v>
      </c>
      <c r="G62193">
        <f ca="1">_xlfn.IFNA(FORECAST(E62193,OFFSET('HvF table'!E$3:E$319,MATCH(E62193,'HvF table'!D$3:D$319,1)-1,0,2),OFFSET('HvF table'!D$3:D$319,MATCH(E62193,'HvF table'!D$3:D$319,1)-1,0,2)),0)</f>
        <v>8.8702562430708107E-2</v>
      </c>
      <c r="H62193" t="str">
        <f t="shared" ca="1" si="2930"/>
        <v>B</v>
      </c>
      <c r="I62193">
        <f t="shared" ca="1" si="2928"/>
        <v>0</v>
      </c>
      <c r="J62193" t="s">
        <v>75</v>
      </c>
    </row>
    <row r="62194" spans="1:10" x14ac:dyDescent="0.25">
      <c r="A62194" s="65">
        <v>44105</v>
      </c>
      <c r="B62194" s="66">
        <v>0.97222222222222221</v>
      </c>
      <c r="C62194" s="64">
        <f t="shared" si="2929"/>
        <v>44105.972222222219</v>
      </c>
      <c r="D62194">
        <f ca="1">_xlfn.IFNA(FORECAST(E62194,OFFSET('HvF table'!B$3:B$318,MATCH(E62194,'HvF table'!A$3:A$318,1)-1,0,2),OFFSET('HvF table'!A$3:A$318,MATCH(E62194,'HvF table'!A$3:A$318,1)-1,0,2)),0)</f>
        <v>5.7133747808397126E-2</v>
      </c>
      <c r="E62194">
        <v>0.35</v>
      </c>
      <c r="G62194">
        <f ca="1">_xlfn.IFNA(FORECAST(E62194,OFFSET('HvF table'!E$3:E$319,MATCH(E62194,'HvF table'!D$3:D$319,1)-1,0,2),OFFSET('HvF table'!D$3:D$319,MATCH(E62194,'HvF table'!D$3:D$319,1)-1,0,2)),0)</f>
        <v>9.1311461325728926E-2</v>
      </c>
      <c r="H62194" t="str">
        <f t="shared" ca="1" si="2930"/>
        <v>B</v>
      </c>
      <c r="I62194">
        <f t="shared" ca="1" si="2928"/>
        <v>0</v>
      </c>
      <c r="J62194" t="s">
        <v>75</v>
      </c>
    </row>
    <row r="62195" spans="1:10" x14ac:dyDescent="0.25">
      <c r="A62195" s="65">
        <v>44105</v>
      </c>
      <c r="B62195" s="66">
        <v>0.97569444444444453</v>
      </c>
      <c r="C62195" s="64">
        <f t="shared" si="2929"/>
        <v>44105.975694444445</v>
      </c>
      <c r="D62195">
        <f ca="1">_xlfn.IFNA(FORECAST(E62195,OFFSET('HvF table'!B$3:B$318,MATCH(E62195,'HvF table'!A$3:A$318,1)-1,0,2),OFFSET('HvF table'!A$3:A$318,MATCH(E62195,'HvF table'!A$3:A$318,1)-1,0,2)),0)</f>
        <v>5.3868962219345867E-2</v>
      </c>
      <c r="E62195">
        <v>0.33</v>
      </c>
      <c r="G62195">
        <f ca="1">_xlfn.IFNA(FORECAST(E62195,OFFSET('HvF table'!E$3:E$319,MATCH(E62195,'HvF table'!D$3:D$319,1)-1,0,2),OFFSET('HvF table'!D$3:D$319,MATCH(E62195,'HvF table'!D$3:D$319,1)-1,0,2)),0)</f>
        <v>8.6093663535687273E-2</v>
      </c>
      <c r="H62195" t="str">
        <f t="shared" ca="1" si="2930"/>
        <v>B</v>
      </c>
      <c r="I62195">
        <f t="shared" ca="1" si="2928"/>
        <v>0</v>
      </c>
      <c r="J62195" t="s">
        <v>75</v>
      </c>
    </row>
    <row r="62196" spans="1:10" x14ac:dyDescent="0.25">
      <c r="A62196" s="65">
        <v>44105</v>
      </c>
      <c r="B62196" s="66">
        <v>0.97916666666666663</v>
      </c>
      <c r="C62196" s="64">
        <f t="shared" si="2929"/>
        <v>44105.979166666664</v>
      </c>
      <c r="D62196">
        <f ca="1">_xlfn.IFNA(FORECAST(E62196,OFFSET('HvF table'!B$3:B$318,MATCH(E62196,'HvF table'!A$3:A$318,1)-1,0,2),OFFSET('HvF table'!A$3:A$318,MATCH(E62196,'HvF table'!A$3:A$318,1)-1,0,2)),0)</f>
        <v>5.5501355013871503E-2</v>
      </c>
      <c r="E62196">
        <v>0.34</v>
      </c>
      <c r="G62196">
        <f ca="1">_xlfn.IFNA(FORECAST(E62196,OFFSET('HvF table'!E$3:E$319,MATCH(E62196,'HvF table'!D$3:D$319,1)-1,0,2),OFFSET('HvF table'!D$3:D$319,MATCH(E62196,'HvF table'!D$3:D$319,1)-1,0,2)),0)</f>
        <v>8.8702562430708107E-2</v>
      </c>
      <c r="H62196" t="str">
        <f t="shared" ca="1" si="2930"/>
        <v>B</v>
      </c>
      <c r="I62196">
        <f t="shared" ca="1" si="2928"/>
        <v>0</v>
      </c>
      <c r="J62196" t="s">
        <v>75</v>
      </c>
    </row>
    <row r="62197" spans="1:10" x14ac:dyDescent="0.25">
      <c r="A62197" s="65">
        <v>44105</v>
      </c>
      <c r="B62197" s="66">
        <v>0.98263888888888884</v>
      </c>
      <c r="C62197" s="64">
        <f t="shared" si="2929"/>
        <v>44105.982638888891</v>
      </c>
      <c r="D62197">
        <f ca="1">_xlfn.IFNA(FORECAST(E62197,OFFSET('HvF table'!B$3:B$318,MATCH(E62197,'HvF table'!A$3:A$318,1)-1,0,2),OFFSET('HvF table'!A$3:A$318,MATCH(E62197,'HvF table'!A$3:A$318,1)-1,0,2)),0)</f>
        <v>5.5501355013871503E-2</v>
      </c>
      <c r="E62197">
        <v>0.34</v>
      </c>
      <c r="G62197">
        <f ca="1">_xlfn.IFNA(FORECAST(E62197,OFFSET('HvF table'!E$3:E$319,MATCH(E62197,'HvF table'!D$3:D$319,1)-1,0,2),OFFSET('HvF table'!D$3:D$319,MATCH(E62197,'HvF table'!D$3:D$319,1)-1,0,2)),0)</f>
        <v>8.8702562430708107E-2</v>
      </c>
      <c r="H62197" t="str">
        <f t="shared" ca="1" si="2930"/>
        <v>B</v>
      </c>
      <c r="I62197">
        <f t="shared" ca="1" si="2928"/>
        <v>0</v>
      </c>
      <c r="J62197" t="s">
        <v>75</v>
      </c>
    </row>
    <row r="62198" spans="1:10" x14ac:dyDescent="0.25">
      <c r="A62198" s="65">
        <v>44105</v>
      </c>
      <c r="B62198" s="66">
        <v>0.98611111111111116</v>
      </c>
      <c r="C62198" s="64">
        <f t="shared" si="2929"/>
        <v>44105.986111111109</v>
      </c>
      <c r="D62198">
        <f ca="1">_xlfn.IFNA(FORECAST(E62198,OFFSET('HvF table'!B$3:B$318,MATCH(E62198,'HvF table'!A$3:A$318,1)-1,0,2),OFFSET('HvF table'!A$3:A$318,MATCH(E62198,'HvF table'!A$3:A$318,1)-1,0,2)),0)</f>
        <v>5.8766140602922762E-2</v>
      </c>
      <c r="E62198">
        <v>0.36</v>
      </c>
      <c r="G62198">
        <f ca="1">_xlfn.IFNA(FORECAST(E62198,OFFSET('HvF table'!E$3:E$319,MATCH(E62198,'HvF table'!D$3:D$319,1)-1,0,2),OFFSET('HvF table'!D$3:D$319,MATCH(E62198,'HvF table'!D$3:D$319,1)-1,0,2)),0)</f>
        <v>9.392036022074976E-2</v>
      </c>
      <c r="H62198" t="str">
        <f t="shared" ca="1" si="2930"/>
        <v>B</v>
      </c>
      <c r="I62198">
        <f t="shared" ca="1" si="2928"/>
        <v>0</v>
      </c>
      <c r="J62198" t="s">
        <v>75</v>
      </c>
    </row>
    <row r="62199" spans="1:10" x14ac:dyDescent="0.25">
      <c r="A62199" s="65">
        <v>44105</v>
      </c>
      <c r="B62199" s="66">
        <v>0.98958333333333337</v>
      </c>
      <c r="C62199" s="64">
        <f t="shared" si="2929"/>
        <v>44105.989583333336</v>
      </c>
      <c r="D62199">
        <f ca="1">_xlfn.IFNA(FORECAST(E62199,OFFSET('HvF table'!B$3:B$318,MATCH(E62199,'HvF table'!A$3:A$318,1)-1,0,2),OFFSET('HvF table'!A$3:A$318,MATCH(E62199,'HvF table'!A$3:A$318,1)-1,0,2)),0)</f>
        <v>4.5706998246717707E-2</v>
      </c>
      <c r="E62199">
        <v>0.28000000000000003</v>
      </c>
      <c r="G62199">
        <f ca="1">_xlfn.IFNA(FORECAST(E62199,OFFSET('HvF table'!E$3:E$319,MATCH(E62199,'HvF table'!D$3:D$319,1)-1,0,2),OFFSET('HvF table'!D$3:D$319,MATCH(E62199,'HvF table'!D$3:D$319,1)-1,0,2)),0)</f>
        <v>7.3049169060583133E-2</v>
      </c>
      <c r="H62199" t="str">
        <f t="shared" ca="1" si="2930"/>
        <v>B</v>
      </c>
      <c r="I62199">
        <f t="shared" ca="1" si="2928"/>
        <v>0</v>
      </c>
      <c r="J62199" t="s">
        <v>75</v>
      </c>
    </row>
    <row r="62200" spans="1:10" x14ac:dyDescent="0.25">
      <c r="A62200" s="65">
        <v>44105</v>
      </c>
      <c r="B62200" s="66">
        <v>0.99305555555555547</v>
      </c>
      <c r="C62200" s="64">
        <f t="shared" si="2929"/>
        <v>44105.993055555555</v>
      </c>
      <c r="D62200">
        <f ca="1">_xlfn.IFNA(FORECAST(E62200,OFFSET('HvF table'!B$3:B$318,MATCH(E62200,'HvF table'!A$3:A$318,1)-1,0,2),OFFSET('HvF table'!A$3:A$318,MATCH(E62200,'HvF table'!A$3:A$318,1)-1,0,2)),0)</f>
        <v>5.0604176630294602E-2</v>
      </c>
      <c r="E62200">
        <v>0.31</v>
      </c>
      <c r="G62200">
        <f ca="1">_xlfn.IFNA(FORECAST(E62200,OFFSET('HvF table'!E$3:E$319,MATCH(E62200,'HvF table'!D$3:D$319,1)-1,0,2),OFFSET('HvF table'!D$3:D$319,MATCH(E62200,'HvF table'!D$3:D$319,1)-1,0,2)),0)</f>
        <v>8.0875865745645606E-2</v>
      </c>
      <c r="H62200" t="str">
        <f t="shared" ca="1" si="2930"/>
        <v>B</v>
      </c>
      <c r="I62200">
        <f t="shared" ca="1" si="2928"/>
        <v>0</v>
      </c>
      <c r="J62200" t="s">
        <v>75</v>
      </c>
    </row>
    <row r="62201" spans="1:10" x14ac:dyDescent="0.25">
      <c r="A62201" s="65">
        <v>44105</v>
      </c>
      <c r="B62201" s="66">
        <v>0.99652777777777779</v>
      </c>
      <c r="C62201" s="64">
        <f t="shared" si="2929"/>
        <v>44105.996527777781</v>
      </c>
      <c r="D62201">
        <f ca="1">_xlfn.IFNA(FORECAST(E62201,OFFSET('HvF table'!B$3:B$318,MATCH(E62201,'HvF table'!A$3:A$318,1)-1,0,2),OFFSET('HvF table'!A$3:A$318,MATCH(E62201,'HvF table'!A$3:A$318,1)-1,0,2)),0)</f>
        <v>4.0809819863140806E-2</v>
      </c>
      <c r="E62201">
        <v>0.25</v>
      </c>
      <c r="G62201">
        <f ca="1">_xlfn.IFNA(FORECAST(E62201,OFFSET('HvF table'!E$3:E$319,MATCH(E62201,'HvF table'!D$3:D$319,1)-1,0,2),OFFSET('HvF table'!D$3:D$319,MATCH(E62201,'HvF table'!D$3:D$319,1)-1,0,2)),0)</f>
        <v>6.5222472375520632E-2</v>
      </c>
      <c r="H62201" t="str">
        <f t="shared" ca="1" si="2930"/>
        <v>B</v>
      </c>
      <c r="I62201">
        <f t="shared" ca="1" si="2928"/>
        <v>0</v>
      </c>
      <c r="J62201" t="s">
        <v>75</v>
      </c>
    </row>
    <row r="62202" spans="1:10" x14ac:dyDescent="0.25">
      <c r="A62202" s="65">
        <v>44106</v>
      </c>
      <c r="B62202" s="66">
        <v>0</v>
      </c>
      <c r="C62202" s="64">
        <f t="shared" si="2929"/>
        <v>44106</v>
      </c>
      <c r="D62202">
        <f ca="1">_xlfn.IFNA(FORECAST(E62202,OFFSET('HvF table'!B$3:B$318,MATCH(E62202,'HvF table'!A$3:A$318,1)-1,0,2),OFFSET('HvF table'!A$3:A$318,MATCH(E62202,'HvF table'!A$3:A$318,1)-1,0,2)),0)</f>
        <v>3.5912641479563912E-2</v>
      </c>
      <c r="E62202">
        <v>0.22</v>
      </c>
      <c r="G62202">
        <f ca="1">_xlfn.IFNA(FORECAST(E62202,OFFSET('HvF table'!E$3:E$319,MATCH(E62202,'HvF table'!D$3:D$319,1)-1,0,2),OFFSET('HvF table'!D$3:D$319,MATCH(E62202,'HvF table'!D$3:D$319,1)-1,0,2)),0)</f>
        <v>5.7395775690458145E-2</v>
      </c>
      <c r="H62202" t="str">
        <f t="shared" ca="1" si="2930"/>
        <v>B</v>
      </c>
      <c r="I62202">
        <f t="shared" ca="1" si="2928"/>
        <v>0</v>
      </c>
      <c r="J62202" t="s">
        <v>75</v>
      </c>
    </row>
    <row r="62203" spans="1:10" x14ac:dyDescent="0.25">
      <c r="A62203" s="65">
        <v>44106</v>
      </c>
      <c r="B62203" s="66">
        <v>3.472222222222222E-3</v>
      </c>
      <c r="C62203" s="64">
        <f t="shared" si="2929"/>
        <v>44106.003472222219</v>
      </c>
      <c r="D62203">
        <f ca="1">_xlfn.IFNA(FORECAST(E62203,OFFSET('HvF table'!B$3:B$318,MATCH(E62203,'HvF table'!A$3:A$318,1)-1,0,2),OFFSET('HvF table'!A$3:A$318,MATCH(E62203,'HvF table'!A$3:A$318,1)-1,0,2)),0)</f>
        <v>3.1015463095987014E-2</v>
      </c>
      <c r="E62203">
        <v>0.19</v>
      </c>
      <c r="G62203">
        <f ca="1">_xlfn.IFNA(FORECAST(E62203,OFFSET('HvF table'!E$3:E$319,MATCH(E62203,'HvF table'!D$3:D$319,1)-1,0,2),OFFSET('HvF table'!D$3:D$319,MATCH(E62203,'HvF table'!D$3:D$319,1)-1,0,2)),0)</f>
        <v>4.9569079005395651E-2</v>
      </c>
      <c r="H62203" t="str">
        <f t="shared" ca="1" si="2930"/>
        <v>B</v>
      </c>
      <c r="I62203">
        <f t="shared" ca="1" si="2928"/>
        <v>0</v>
      </c>
      <c r="J62203" t="s">
        <v>75</v>
      </c>
    </row>
    <row r="62204" spans="1:10" x14ac:dyDescent="0.25">
      <c r="A62204" s="65">
        <v>44106</v>
      </c>
      <c r="B62204" s="66">
        <v>6.9444444444444441E-3</v>
      </c>
      <c r="C62204" s="64">
        <f t="shared" si="2929"/>
        <v>44106.006944444445</v>
      </c>
      <c r="D62204">
        <f ca="1">_xlfn.IFNA(FORECAST(E62204,OFFSET('HvF table'!B$3:B$318,MATCH(E62204,'HvF table'!A$3:A$318,1)-1,0,2),OFFSET('HvF table'!A$3:A$318,MATCH(E62204,'HvF table'!A$3:A$318,1)-1,0,2)),0)</f>
        <v>2.7750677506935752E-2</v>
      </c>
      <c r="E62204">
        <v>0.17</v>
      </c>
      <c r="G62204">
        <f ca="1">_xlfn.IFNA(FORECAST(E62204,OFFSET('HvF table'!E$3:E$319,MATCH(E62204,'HvF table'!D$3:D$319,1)-1,0,2),OFFSET('HvF table'!D$3:D$319,MATCH(E62204,'HvF table'!D$3:D$319,1)-1,0,2)),0)</f>
        <v>4.4351281215353998E-2</v>
      </c>
      <c r="H62204" t="str">
        <f t="shared" ca="1" si="2930"/>
        <v>B</v>
      </c>
      <c r="I62204">
        <f t="shared" ca="1" si="2928"/>
        <v>0</v>
      </c>
      <c r="J62204" t="s">
        <v>75</v>
      </c>
    </row>
    <row r="62205" spans="1:10" x14ac:dyDescent="0.25">
      <c r="A62205" s="65">
        <v>44106</v>
      </c>
      <c r="B62205" s="66">
        <v>1.0416666666666666E-2</v>
      </c>
      <c r="C62205" s="64">
        <f t="shared" si="2929"/>
        <v>44106.010416666664</v>
      </c>
      <c r="D62205">
        <f ca="1">_xlfn.IFNA(FORECAST(E62205,OFFSET('HvF table'!B$3:B$318,MATCH(E62205,'HvF table'!A$3:A$318,1)-1,0,2),OFFSET('HvF table'!A$3:A$318,MATCH(E62205,'HvF table'!A$3:A$318,1)-1,0,2)),0)</f>
        <v>2.1221106328833221E-2</v>
      </c>
      <c r="E62205">
        <v>0.13</v>
      </c>
      <c r="G62205">
        <f ca="1">_xlfn.IFNA(FORECAST(E62205,OFFSET('HvF table'!E$3:E$319,MATCH(E62205,'HvF table'!D$3:D$319,1)-1,0,2),OFFSET('HvF table'!D$3:D$319,MATCH(E62205,'HvF table'!D$3:D$319,1)-1,0,2)),0)</f>
        <v>3.3915685635270677E-2</v>
      </c>
      <c r="H62205" t="str">
        <f t="shared" ca="1" si="2930"/>
        <v>B</v>
      </c>
      <c r="I62205">
        <f t="shared" ca="1" si="2928"/>
        <v>0</v>
      </c>
      <c r="J62205" t="s">
        <v>75</v>
      </c>
    </row>
    <row r="62206" spans="1:10" x14ac:dyDescent="0.25">
      <c r="A62206" s="65">
        <v>44106</v>
      </c>
      <c r="B62206" s="66">
        <v>1.3888888888888888E-2</v>
      </c>
      <c r="C62206" s="64">
        <f t="shared" si="2929"/>
        <v>44106.013888888891</v>
      </c>
      <c r="D62206">
        <f ca="1">_xlfn.IFNA(FORECAST(E62206,OFFSET('HvF table'!B$3:B$318,MATCH(E62206,'HvF table'!A$3:A$318,1)-1,0,2),OFFSET('HvF table'!A$3:A$318,MATCH(E62206,'HvF table'!A$3:A$318,1)-1,0,2)),0)</f>
        <v>1.9588713534307585E-2</v>
      </c>
      <c r="E62206">
        <v>0.12</v>
      </c>
      <c r="G62206">
        <f ca="1">_xlfn.IFNA(FORECAST(E62206,OFFSET('HvF table'!E$3:E$319,MATCH(E62206,'HvF table'!D$3:D$319,1)-1,0,2),OFFSET('HvF table'!D$3:D$319,MATCH(E62206,'HvF table'!D$3:D$319,1)-1,0,2)),0)</f>
        <v>3.1306786740249844E-2</v>
      </c>
      <c r="H62206" t="str">
        <f t="shared" ca="1" si="2930"/>
        <v>B</v>
      </c>
      <c r="I62206">
        <f t="shared" ca="1" si="2928"/>
        <v>0</v>
      </c>
      <c r="J62206" t="s">
        <v>75</v>
      </c>
    </row>
    <row r="62207" spans="1:10" x14ac:dyDescent="0.25">
      <c r="A62207" s="65">
        <v>44106</v>
      </c>
      <c r="B62207" s="66">
        <v>1.7361111111111112E-2</v>
      </c>
      <c r="C62207" s="64">
        <f t="shared" si="2929"/>
        <v>44106.017361111109</v>
      </c>
      <c r="D62207">
        <f ca="1">_xlfn.IFNA(FORECAST(E62207,OFFSET('HvF table'!B$3:B$318,MATCH(E62207,'HvF table'!A$3:A$318,1)-1,0,2),OFFSET('HvF table'!A$3:A$318,MATCH(E62207,'HvF table'!A$3:A$318,1)-1,0,2)),0)</f>
        <v>1.7956320739781956E-2</v>
      </c>
      <c r="E62207">
        <v>0.11</v>
      </c>
      <c r="G62207">
        <f ca="1">_xlfn.IFNA(FORECAST(E62207,OFFSET('HvF table'!E$3:E$319,MATCH(E62207,'HvF table'!D$3:D$319,1)-1,0,2),OFFSET('HvF table'!D$3:D$319,MATCH(E62207,'HvF table'!D$3:D$319,1)-1,0,2)),0)</f>
        <v>2.8697887845229017E-2</v>
      </c>
      <c r="H62207" t="str">
        <f t="shared" ca="1" si="2930"/>
        <v>B</v>
      </c>
      <c r="I62207">
        <f t="shared" ca="1" si="2928"/>
        <v>0</v>
      </c>
      <c r="J62207" t="s">
        <v>75</v>
      </c>
    </row>
    <row r="62208" spans="1:10" x14ac:dyDescent="0.25">
      <c r="A62208" s="65">
        <v>44106</v>
      </c>
      <c r="B62208" s="66">
        <v>2.0833333333333332E-2</v>
      </c>
      <c r="C62208" s="64">
        <f t="shared" si="2929"/>
        <v>44106.020833333336</v>
      </c>
      <c r="D62208">
        <f ca="1">_xlfn.IFNA(FORECAST(E62208,OFFSET('HvF table'!B$3:B$318,MATCH(E62208,'HvF table'!A$3:A$318,1)-1,0,2),OFFSET('HvF table'!A$3:A$318,MATCH(E62208,'HvF table'!A$3:A$318,1)-1,0,2)),0)</f>
        <v>1.469153515073069E-2</v>
      </c>
      <c r="E62208">
        <v>0.09</v>
      </c>
      <c r="G62208">
        <f ca="1">_xlfn.IFNA(FORECAST(E62208,OFFSET('HvF table'!E$3:E$319,MATCH(E62208,'HvF table'!D$3:D$319,1)-1,0,2),OFFSET('HvF table'!D$3:D$319,MATCH(E62208,'HvF table'!D$3:D$319,1)-1,0,2)),0)</f>
        <v>2.3480090055187357E-2</v>
      </c>
      <c r="H62208" t="str">
        <f t="shared" ca="1" si="2930"/>
        <v>B</v>
      </c>
      <c r="I62208">
        <f t="shared" ca="1" si="2928"/>
        <v>0</v>
      </c>
      <c r="J62208" t="s">
        <v>75</v>
      </c>
    </row>
    <row r="62209" spans="1:10" x14ac:dyDescent="0.25">
      <c r="A62209" s="65">
        <v>44106</v>
      </c>
      <c r="B62209" s="66">
        <v>2.4305555555555556E-2</v>
      </c>
      <c r="C62209" s="64">
        <f t="shared" si="2929"/>
        <v>44106.024305555555</v>
      </c>
      <c r="D62209">
        <f ca="1">_xlfn.IFNA(FORECAST(E62209,OFFSET('HvF table'!B$3:B$318,MATCH(E62209,'HvF table'!A$3:A$318,1)-1,0,2),OFFSET('HvF table'!A$3:A$318,MATCH(E62209,'HvF table'!A$3:A$318,1)-1,0,2)),0)</f>
        <v>1.469153515073069E-2</v>
      </c>
      <c r="E62209">
        <v>0.09</v>
      </c>
      <c r="G62209">
        <f ca="1">_xlfn.IFNA(FORECAST(E62209,OFFSET('HvF table'!E$3:E$319,MATCH(E62209,'HvF table'!D$3:D$319,1)-1,0,2),OFFSET('HvF table'!D$3:D$319,MATCH(E62209,'HvF table'!D$3:D$319,1)-1,0,2)),0)</f>
        <v>2.3480090055187357E-2</v>
      </c>
      <c r="H62209" t="str">
        <f t="shared" ca="1" si="2930"/>
        <v>B</v>
      </c>
      <c r="I62209">
        <f t="shared" ca="1" si="2928"/>
        <v>0</v>
      </c>
      <c r="J62209" t="s">
        <v>75</v>
      </c>
    </row>
    <row r="62210" spans="1:10" x14ac:dyDescent="0.25">
      <c r="A62210" s="65">
        <v>44106</v>
      </c>
      <c r="B62210" s="66">
        <v>2.7777777777777776E-2</v>
      </c>
      <c r="C62210" s="64">
        <f t="shared" si="2929"/>
        <v>44106.027777777781</v>
      </c>
      <c r="D62210">
        <f ca="1">_xlfn.IFNA(FORECAST(E62210,OFFSET('HvF table'!B$3:B$318,MATCH(E62210,'HvF table'!A$3:A$318,1)-1,0,2),OFFSET('HvF table'!A$3:A$318,MATCH(E62210,'HvF table'!A$3:A$318,1)-1,0,2)),0)</f>
        <v>1.3059142356205058E-2</v>
      </c>
      <c r="E62210">
        <v>0.08</v>
      </c>
      <c r="G62210">
        <f ca="1">_xlfn.IFNA(FORECAST(E62210,OFFSET('HvF table'!E$3:E$319,MATCH(E62210,'HvF table'!D$3:D$319,1)-1,0,2),OFFSET('HvF table'!D$3:D$319,MATCH(E62210,'HvF table'!D$3:D$319,1)-1,0,2)),0)</f>
        <v>2.0871191160166527E-2</v>
      </c>
      <c r="H62210" t="str">
        <f t="shared" ca="1" si="2930"/>
        <v>B</v>
      </c>
      <c r="I62210">
        <f t="shared" ref="I62210:I62273" ca="1" si="2931">IF(H62210="G",G62210,IF(H62210="B",0))</f>
        <v>0</v>
      </c>
      <c r="J62210" t="s">
        <v>75</v>
      </c>
    </row>
    <row r="62211" spans="1:10" x14ac:dyDescent="0.25">
      <c r="A62211" s="65">
        <v>44106</v>
      </c>
      <c r="B62211" s="66">
        <v>3.125E-2</v>
      </c>
      <c r="C62211" s="64">
        <f t="shared" si="2929"/>
        <v>44106.03125</v>
      </c>
      <c r="D62211">
        <f ca="1">_xlfn.IFNA(FORECAST(E62211,OFFSET('HvF table'!B$3:B$318,MATCH(E62211,'HvF table'!A$3:A$318,1)-1,0,2),OFFSET('HvF table'!A$3:A$318,MATCH(E62211,'HvF table'!A$3:A$318,1)-1,0,2)),0)</f>
        <v>1.3059142356205058E-2</v>
      </c>
      <c r="E62211">
        <v>0.08</v>
      </c>
      <c r="G62211">
        <f ca="1">_xlfn.IFNA(FORECAST(E62211,OFFSET('HvF table'!E$3:E$319,MATCH(E62211,'HvF table'!D$3:D$319,1)-1,0,2),OFFSET('HvF table'!D$3:D$319,MATCH(E62211,'HvF table'!D$3:D$319,1)-1,0,2)),0)</f>
        <v>2.0871191160166527E-2</v>
      </c>
      <c r="H62211" t="str">
        <f t="shared" ca="1" si="2930"/>
        <v>B</v>
      </c>
      <c r="I62211">
        <f t="shared" ca="1" si="2931"/>
        <v>0</v>
      </c>
      <c r="J62211" t="s">
        <v>75</v>
      </c>
    </row>
    <row r="62212" spans="1:10" x14ac:dyDescent="0.25">
      <c r="A62212" s="65">
        <v>44106</v>
      </c>
      <c r="B62212" s="66">
        <v>3.4722222222222224E-2</v>
      </c>
      <c r="C62212" s="64">
        <f t="shared" si="2929"/>
        <v>44106.034722222219</v>
      </c>
      <c r="D62212">
        <f ca="1">_xlfn.IFNA(FORECAST(E62212,OFFSET('HvF table'!B$3:B$318,MATCH(E62212,'HvF table'!A$3:A$318,1)-1,0,2),OFFSET('HvF table'!A$3:A$318,MATCH(E62212,'HvF table'!A$3:A$318,1)-1,0,2)),0)</f>
        <v>1.3059142356205058E-2</v>
      </c>
      <c r="E62212">
        <v>0.08</v>
      </c>
      <c r="G62212">
        <f ca="1">_xlfn.IFNA(FORECAST(E62212,OFFSET('HvF table'!E$3:E$319,MATCH(E62212,'HvF table'!D$3:D$319,1)-1,0,2),OFFSET('HvF table'!D$3:D$319,MATCH(E62212,'HvF table'!D$3:D$319,1)-1,0,2)),0)</f>
        <v>2.0871191160166527E-2</v>
      </c>
      <c r="H62212" t="str">
        <f t="shared" ca="1" si="2930"/>
        <v>B</v>
      </c>
      <c r="I62212">
        <f t="shared" ca="1" si="2931"/>
        <v>0</v>
      </c>
      <c r="J62212" t="s">
        <v>75</v>
      </c>
    </row>
    <row r="62213" spans="1:10" x14ac:dyDescent="0.25">
      <c r="A62213" s="65">
        <v>44106</v>
      </c>
      <c r="B62213" s="66">
        <v>3.8194444444444441E-2</v>
      </c>
      <c r="C62213" s="64">
        <f t="shared" si="2929"/>
        <v>44106.038194444445</v>
      </c>
      <c r="D62213">
        <f ca="1">_xlfn.IFNA(FORECAST(E62213,OFFSET('HvF table'!B$3:B$318,MATCH(E62213,'HvF table'!A$3:A$318,1)-1,0,2),OFFSET('HvF table'!A$3:A$318,MATCH(E62213,'HvF table'!A$3:A$318,1)-1,0,2)),0)</f>
        <v>1.3059142356205058E-2</v>
      </c>
      <c r="E62213">
        <v>0.08</v>
      </c>
      <c r="G62213">
        <f ca="1">_xlfn.IFNA(FORECAST(E62213,OFFSET('HvF table'!E$3:E$319,MATCH(E62213,'HvF table'!D$3:D$319,1)-1,0,2),OFFSET('HvF table'!D$3:D$319,MATCH(E62213,'HvF table'!D$3:D$319,1)-1,0,2)),0)</f>
        <v>2.0871191160166527E-2</v>
      </c>
      <c r="H62213" t="str">
        <f t="shared" ca="1" si="2930"/>
        <v>B</v>
      </c>
      <c r="I62213">
        <f t="shared" ca="1" si="2931"/>
        <v>0</v>
      </c>
      <c r="J62213" t="s">
        <v>75</v>
      </c>
    </row>
    <row r="62214" spans="1:10" x14ac:dyDescent="0.25">
      <c r="A62214" s="65">
        <v>44106</v>
      </c>
      <c r="B62214" s="66">
        <v>4.1666666666666664E-2</v>
      </c>
      <c r="C62214" s="64">
        <f t="shared" si="2929"/>
        <v>44106.041666666664</v>
      </c>
      <c r="D62214">
        <f ca="1">_xlfn.IFNA(FORECAST(E62214,OFFSET('HvF table'!B$3:B$318,MATCH(E62214,'HvF table'!A$3:A$318,1)-1,0,2),OFFSET('HvF table'!A$3:A$318,MATCH(E62214,'HvF table'!A$3:A$318,1)-1,0,2)),0)</f>
        <v>1.1426749561679427E-2</v>
      </c>
      <c r="E62214">
        <v>7.0000000000000007E-2</v>
      </c>
      <c r="G62214">
        <f ca="1">_xlfn.IFNA(FORECAST(E62214,OFFSET('HvF table'!E$3:E$319,MATCH(E62214,'HvF table'!D$3:D$319,1)-1,0,2),OFFSET('HvF table'!D$3:D$319,MATCH(E62214,'HvF table'!D$3:D$319,1)-1,0,2)),0)</f>
        <v>1.82622922651457E-2</v>
      </c>
      <c r="H62214" t="str">
        <f t="shared" ca="1" si="2930"/>
        <v>B</v>
      </c>
      <c r="I62214">
        <f t="shared" ca="1" si="2931"/>
        <v>0</v>
      </c>
      <c r="J62214" t="s">
        <v>75</v>
      </c>
    </row>
    <row r="62215" spans="1:10" x14ac:dyDescent="0.25">
      <c r="A62215" s="65">
        <v>44106</v>
      </c>
      <c r="B62215" s="66">
        <v>4.5138888888888888E-2</v>
      </c>
      <c r="C62215" s="64">
        <f t="shared" si="2929"/>
        <v>44106.045138888891</v>
      </c>
      <c r="D62215">
        <f ca="1">_xlfn.IFNA(FORECAST(E62215,OFFSET('HvF table'!B$3:B$318,MATCH(E62215,'HvF table'!A$3:A$318,1)-1,0,2),OFFSET('HvF table'!A$3:A$318,MATCH(E62215,'HvF table'!A$3:A$318,1)-1,0,2)),0)</f>
        <v>1.6323927945256323E-2</v>
      </c>
      <c r="E62215">
        <v>0.1</v>
      </c>
      <c r="G62215">
        <f ca="1">_xlfn.IFNA(FORECAST(E62215,OFFSET('HvF table'!E$3:E$319,MATCH(E62215,'HvF table'!D$3:D$319,1)-1,0,2),OFFSET('HvF table'!D$3:D$319,MATCH(E62215,'HvF table'!D$3:D$319,1)-1,0,2)),0)</f>
        <v>2.6088988950208187E-2</v>
      </c>
      <c r="H62215" t="str">
        <f t="shared" ca="1" si="2930"/>
        <v>B</v>
      </c>
      <c r="I62215">
        <f t="shared" ca="1" si="2931"/>
        <v>0</v>
      </c>
      <c r="J62215" t="s">
        <v>75</v>
      </c>
    </row>
    <row r="62216" spans="1:10" x14ac:dyDescent="0.25">
      <c r="A62216" s="65">
        <v>44106</v>
      </c>
      <c r="B62216" s="66">
        <v>4.8611111111111112E-2</v>
      </c>
      <c r="C62216" s="64">
        <f t="shared" si="2929"/>
        <v>44106.048611111109</v>
      </c>
      <c r="D62216">
        <f ca="1">_xlfn.IFNA(FORECAST(E62216,OFFSET('HvF table'!B$3:B$318,MATCH(E62216,'HvF table'!A$3:A$318,1)-1,0,2),OFFSET('HvF table'!A$3:A$318,MATCH(E62216,'HvF table'!A$3:A$318,1)-1,0,2)),0)</f>
        <v>9.7943567671537925E-3</v>
      </c>
      <c r="E62216">
        <v>0.06</v>
      </c>
      <c r="G62216">
        <f ca="1">_xlfn.IFNA(FORECAST(E62216,OFFSET('HvF table'!E$3:E$319,MATCH(E62216,'HvF table'!D$3:D$319,1)-1,0,2),OFFSET('HvF table'!D$3:D$319,MATCH(E62216,'HvF table'!D$3:D$319,1)-1,0,2)),0)</f>
        <v>1.5653393370124866E-2</v>
      </c>
      <c r="H62216" t="str">
        <f t="shared" ca="1" si="2930"/>
        <v>B</v>
      </c>
      <c r="I62216">
        <f t="shared" ca="1" si="2931"/>
        <v>0</v>
      </c>
      <c r="J62216" t="s">
        <v>75</v>
      </c>
    </row>
    <row r="62217" spans="1:10" x14ac:dyDescent="0.25">
      <c r="A62217" s="65">
        <v>44106</v>
      </c>
      <c r="B62217" s="66">
        <v>5.2083333333333336E-2</v>
      </c>
      <c r="C62217" s="64">
        <f t="shared" si="2929"/>
        <v>44106.052083333336</v>
      </c>
      <c r="D62217">
        <f ca="1">_xlfn.IFNA(FORECAST(E62217,OFFSET('HvF table'!B$3:B$318,MATCH(E62217,'HvF table'!A$3:A$318,1)-1,0,2),OFFSET('HvF table'!A$3:A$318,MATCH(E62217,'HvF table'!A$3:A$318,1)-1,0,2)),0)</f>
        <v>1.3059142356205058E-2</v>
      </c>
      <c r="E62217">
        <v>0.08</v>
      </c>
      <c r="G62217">
        <f ca="1">_xlfn.IFNA(FORECAST(E62217,OFFSET('HvF table'!E$3:E$319,MATCH(E62217,'HvF table'!D$3:D$319,1)-1,0,2),OFFSET('HvF table'!D$3:D$319,MATCH(E62217,'HvF table'!D$3:D$319,1)-1,0,2)),0)</f>
        <v>2.0871191160166527E-2</v>
      </c>
      <c r="H62217" t="str">
        <f t="shared" ca="1" si="2930"/>
        <v>B</v>
      </c>
      <c r="I62217">
        <f t="shared" ca="1" si="2931"/>
        <v>0</v>
      </c>
      <c r="J62217" t="s">
        <v>75</v>
      </c>
    </row>
    <row r="62218" spans="1:10" x14ac:dyDescent="0.25">
      <c r="A62218" s="65">
        <v>44106</v>
      </c>
      <c r="B62218" s="66">
        <v>5.5555555555555552E-2</v>
      </c>
      <c r="C62218" s="64">
        <f t="shared" si="2929"/>
        <v>44106.055555555555</v>
      </c>
      <c r="D62218">
        <f ca="1">_xlfn.IFNA(FORECAST(E62218,OFFSET('HvF table'!B$3:B$318,MATCH(E62218,'HvF table'!A$3:A$318,1)-1,0,2),OFFSET('HvF table'!A$3:A$318,MATCH(E62218,'HvF table'!A$3:A$318,1)-1,0,2)),0)</f>
        <v>1.1426749561679427E-2</v>
      </c>
      <c r="E62218">
        <v>7.0000000000000007E-2</v>
      </c>
      <c r="G62218">
        <f ca="1">_xlfn.IFNA(FORECAST(E62218,OFFSET('HvF table'!E$3:E$319,MATCH(E62218,'HvF table'!D$3:D$319,1)-1,0,2),OFFSET('HvF table'!D$3:D$319,MATCH(E62218,'HvF table'!D$3:D$319,1)-1,0,2)),0)</f>
        <v>1.82622922651457E-2</v>
      </c>
      <c r="H62218" t="str">
        <f t="shared" ca="1" si="2930"/>
        <v>B</v>
      </c>
      <c r="I62218">
        <f t="shared" ca="1" si="2931"/>
        <v>0</v>
      </c>
      <c r="J62218" t="s">
        <v>75</v>
      </c>
    </row>
    <row r="62219" spans="1:10" x14ac:dyDescent="0.25">
      <c r="A62219" s="65">
        <v>44106</v>
      </c>
      <c r="B62219" s="66">
        <v>5.9027777777777783E-2</v>
      </c>
      <c r="C62219" s="64">
        <f t="shared" si="2929"/>
        <v>44106.059027777781</v>
      </c>
      <c r="D62219">
        <f ca="1">_xlfn.IFNA(FORECAST(E62219,OFFSET('HvF table'!B$3:B$318,MATCH(E62219,'HvF table'!A$3:A$318,1)-1,0,2),OFFSET('HvF table'!A$3:A$318,MATCH(E62219,'HvF table'!A$3:A$318,1)-1,0,2)),0)</f>
        <v>9.7943567671537925E-3</v>
      </c>
      <c r="E62219">
        <v>0.06</v>
      </c>
      <c r="G62219">
        <f ca="1">_xlfn.IFNA(FORECAST(E62219,OFFSET('HvF table'!E$3:E$319,MATCH(E62219,'HvF table'!D$3:D$319,1)-1,0,2),OFFSET('HvF table'!D$3:D$319,MATCH(E62219,'HvF table'!D$3:D$319,1)-1,0,2)),0)</f>
        <v>1.5653393370124866E-2</v>
      </c>
      <c r="H62219" t="str">
        <f t="shared" ca="1" si="2930"/>
        <v>B</v>
      </c>
      <c r="I62219">
        <f t="shared" ca="1" si="2931"/>
        <v>0</v>
      </c>
      <c r="J62219" t="s">
        <v>75</v>
      </c>
    </row>
    <row r="62220" spans="1:10" x14ac:dyDescent="0.25">
      <c r="A62220" s="65">
        <v>44106</v>
      </c>
      <c r="B62220" s="66">
        <v>6.25E-2</v>
      </c>
      <c r="C62220" s="64">
        <f t="shared" si="2929"/>
        <v>44106.0625</v>
      </c>
      <c r="D62220">
        <f ca="1">_xlfn.IFNA(FORECAST(E62220,OFFSET('HvF table'!B$3:B$318,MATCH(E62220,'HvF table'!A$3:A$318,1)-1,0,2),OFFSET('HvF table'!A$3:A$318,MATCH(E62220,'HvF table'!A$3:A$318,1)-1,0,2)),0)</f>
        <v>8.1619639726281615E-3</v>
      </c>
      <c r="E62220">
        <v>0.05</v>
      </c>
      <c r="G62220">
        <f ca="1">_xlfn.IFNA(FORECAST(E62220,OFFSET('HvF table'!E$3:E$319,MATCH(E62220,'HvF table'!D$3:D$319,1)-1,0,2),OFFSET('HvF table'!D$3:D$319,MATCH(E62220,'HvF table'!D$3:D$319,1)-1,0,2)),0)</f>
        <v>1.3044494475104038E-2</v>
      </c>
      <c r="H62220" t="str">
        <f t="shared" ca="1" si="2930"/>
        <v>B</v>
      </c>
      <c r="I62220">
        <f t="shared" ca="1" si="2931"/>
        <v>0</v>
      </c>
      <c r="J62220" t="s">
        <v>75</v>
      </c>
    </row>
    <row r="62221" spans="1:10" x14ac:dyDescent="0.25">
      <c r="A62221" s="65">
        <v>44106</v>
      </c>
      <c r="B62221" s="66">
        <v>6.5972222222222224E-2</v>
      </c>
      <c r="C62221" s="64">
        <f t="shared" si="2929"/>
        <v>44106.065972222219</v>
      </c>
      <c r="D62221">
        <f ca="1">_xlfn.IFNA(FORECAST(E62221,OFFSET('HvF table'!B$3:B$318,MATCH(E62221,'HvF table'!A$3:A$318,1)-1,0,2),OFFSET('HvF table'!A$3:A$318,MATCH(E62221,'HvF table'!A$3:A$318,1)-1,0,2)),0)</f>
        <v>4.8971783835768962E-3</v>
      </c>
      <c r="E62221">
        <v>0.03</v>
      </c>
      <c r="G62221">
        <f ca="1">_xlfn.IFNA(FORECAST(E62221,OFFSET('HvF table'!E$3:E$319,MATCH(E62221,'HvF table'!D$3:D$319,1)-1,0,2),OFFSET('HvF table'!D$3:D$319,MATCH(E62221,'HvF table'!D$3:D$319,1)-1,0,2)),0)</f>
        <v>7.8266966850623777E-3</v>
      </c>
      <c r="H62221" t="str">
        <f t="shared" ca="1" si="2930"/>
        <v>B</v>
      </c>
      <c r="I62221">
        <f t="shared" ca="1" si="2931"/>
        <v>0</v>
      </c>
      <c r="J62221" t="s">
        <v>75</v>
      </c>
    </row>
    <row r="62222" spans="1:10" x14ac:dyDescent="0.25">
      <c r="A62222" s="65">
        <v>44106</v>
      </c>
      <c r="B62222" s="66">
        <v>6.9444444444444434E-2</v>
      </c>
      <c r="C62222" s="64">
        <f t="shared" si="2929"/>
        <v>44106.069444444445</v>
      </c>
      <c r="D62222">
        <f ca="1">_xlfn.IFNA(FORECAST(E62222,OFFSET('HvF table'!B$3:B$318,MATCH(E62222,'HvF table'!A$3:A$318,1)-1,0,2),OFFSET('HvF table'!A$3:A$318,MATCH(E62222,'HvF table'!A$3:A$318,1)-1,0,2)),0)</f>
        <v>3.2647855890512644E-3</v>
      </c>
      <c r="E62222">
        <v>0.02</v>
      </c>
      <c r="G62222">
        <f ca="1">_xlfn.IFNA(FORECAST(E62222,OFFSET('HvF table'!E$3:E$319,MATCH(E62222,'HvF table'!D$3:D$319,1)-1,0,2),OFFSET('HvF table'!D$3:D$319,MATCH(E62222,'HvF table'!D$3:D$319,1)-1,0,2)),0)</f>
        <v>5.2177977900415484E-3</v>
      </c>
      <c r="H62222" t="str">
        <f t="shared" ca="1" si="2930"/>
        <v>B</v>
      </c>
      <c r="I62222">
        <f t="shared" ca="1" si="2931"/>
        <v>0</v>
      </c>
      <c r="J62222" t="s">
        <v>75</v>
      </c>
    </row>
    <row r="62223" spans="1:10" x14ac:dyDescent="0.25">
      <c r="A62223" s="65">
        <v>44106</v>
      </c>
      <c r="B62223" s="66">
        <v>7.2916666666666671E-2</v>
      </c>
      <c r="C62223" s="64">
        <f t="shared" si="2929"/>
        <v>44106.072916666664</v>
      </c>
      <c r="D62223">
        <f ca="1">_xlfn.IFNA(FORECAST(E62223,OFFSET('HvF table'!B$3:B$318,MATCH(E62223,'HvF table'!A$3:A$318,1)-1,0,2),OFFSET('HvF table'!A$3:A$318,MATCH(E62223,'HvF table'!A$3:A$318,1)-1,0,2)),0)</f>
        <v>3.2647855890512644E-3</v>
      </c>
      <c r="E62223">
        <v>0.02</v>
      </c>
      <c r="G62223">
        <f ca="1">_xlfn.IFNA(FORECAST(E62223,OFFSET('HvF table'!E$3:E$319,MATCH(E62223,'HvF table'!D$3:D$319,1)-1,0,2),OFFSET('HvF table'!D$3:D$319,MATCH(E62223,'HvF table'!D$3:D$319,1)-1,0,2)),0)</f>
        <v>5.2177977900415484E-3</v>
      </c>
      <c r="H62223" t="str">
        <f t="shared" ca="1" si="2930"/>
        <v>B</v>
      </c>
      <c r="I62223">
        <f t="shared" ca="1" si="2931"/>
        <v>0</v>
      </c>
      <c r="J62223" t="s">
        <v>75</v>
      </c>
    </row>
    <row r="62224" spans="1:10" x14ac:dyDescent="0.25">
      <c r="A62224" s="65">
        <v>44106</v>
      </c>
      <c r="B62224" s="66">
        <v>7.6388888888888895E-2</v>
      </c>
      <c r="C62224" s="64">
        <f t="shared" si="2929"/>
        <v>44106.076388888891</v>
      </c>
      <c r="D62224">
        <f ca="1">_xlfn.IFNA(FORECAST(E62224,OFFSET('HvF table'!B$3:B$318,MATCH(E62224,'HvF table'!A$3:A$318,1)-1,0,2),OFFSET('HvF table'!A$3:A$318,MATCH(E62224,'HvF table'!A$3:A$318,1)-1,0,2)),0)</f>
        <v>4.8971783835768962E-3</v>
      </c>
      <c r="E62224">
        <v>0.03</v>
      </c>
      <c r="G62224">
        <f ca="1">_xlfn.IFNA(FORECAST(E62224,OFFSET('HvF table'!E$3:E$319,MATCH(E62224,'HvF table'!D$3:D$319,1)-1,0,2),OFFSET('HvF table'!D$3:D$319,MATCH(E62224,'HvF table'!D$3:D$319,1)-1,0,2)),0)</f>
        <v>7.8266966850623777E-3</v>
      </c>
      <c r="H62224" t="str">
        <f t="shared" ca="1" si="2930"/>
        <v>B</v>
      </c>
      <c r="I62224">
        <f t="shared" ca="1" si="2931"/>
        <v>0</v>
      </c>
      <c r="J62224" t="s">
        <v>75</v>
      </c>
    </row>
    <row r="62225" spans="1:10" x14ac:dyDescent="0.25">
      <c r="A62225" s="65">
        <v>44106</v>
      </c>
      <c r="B62225" s="66">
        <v>7.9861111111111105E-2</v>
      </c>
      <c r="C62225" s="64">
        <f t="shared" si="2929"/>
        <v>44106.079861111109</v>
      </c>
      <c r="D62225">
        <f ca="1">_xlfn.IFNA(FORECAST(E62225,OFFSET('HvF table'!B$3:B$318,MATCH(E62225,'HvF table'!A$3:A$318,1)-1,0,2),OFFSET('HvF table'!A$3:A$318,MATCH(E62225,'HvF table'!A$3:A$318,1)-1,0,2)),0)</f>
        <v>4.8971783835768962E-3</v>
      </c>
      <c r="E62225">
        <v>0.03</v>
      </c>
      <c r="G62225">
        <f ca="1">_xlfn.IFNA(FORECAST(E62225,OFFSET('HvF table'!E$3:E$319,MATCH(E62225,'HvF table'!D$3:D$319,1)-1,0,2),OFFSET('HvF table'!D$3:D$319,MATCH(E62225,'HvF table'!D$3:D$319,1)-1,0,2)),0)</f>
        <v>7.8266966850623777E-3</v>
      </c>
      <c r="H62225" t="str">
        <f t="shared" ca="1" si="2930"/>
        <v>B</v>
      </c>
      <c r="I62225">
        <f t="shared" ca="1" si="2931"/>
        <v>0</v>
      </c>
      <c r="J62225" t="s">
        <v>75</v>
      </c>
    </row>
    <row r="62226" spans="1:10" x14ac:dyDescent="0.25">
      <c r="A62226" s="65">
        <v>44106</v>
      </c>
      <c r="B62226" s="66">
        <v>8.3333333333333329E-2</v>
      </c>
      <c r="C62226" s="64">
        <f t="shared" si="2929"/>
        <v>44106.083333333336</v>
      </c>
      <c r="D62226">
        <f ca="1">_xlfn.IFNA(FORECAST(E62226,OFFSET('HvF table'!B$3:B$318,MATCH(E62226,'HvF table'!A$3:A$318,1)-1,0,2),OFFSET('HvF table'!A$3:A$318,MATCH(E62226,'HvF table'!A$3:A$318,1)-1,0,2)),0)</f>
        <v>4.8971783835768962E-3</v>
      </c>
      <c r="E62226">
        <v>0.03</v>
      </c>
      <c r="G62226">
        <f ca="1">_xlfn.IFNA(FORECAST(E62226,OFFSET('HvF table'!E$3:E$319,MATCH(E62226,'HvF table'!D$3:D$319,1)-1,0,2),OFFSET('HvF table'!D$3:D$319,MATCH(E62226,'HvF table'!D$3:D$319,1)-1,0,2)),0)</f>
        <v>7.8266966850623777E-3</v>
      </c>
      <c r="H62226" t="str">
        <f t="shared" ca="1" si="2930"/>
        <v>B</v>
      </c>
      <c r="I62226">
        <f t="shared" ca="1" si="2931"/>
        <v>0</v>
      </c>
      <c r="J62226" t="s">
        <v>75</v>
      </c>
    </row>
    <row r="62227" spans="1:10" x14ac:dyDescent="0.25">
      <c r="A62227" s="65">
        <v>44106</v>
      </c>
      <c r="B62227" s="66">
        <v>8.6805555555555566E-2</v>
      </c>
      <c r="C62227" s="64">
        <f t="shared" si="2929"/>
        <v>44106.086805555555</v>
      </c>
      <c r="D62227">
        <f ca="1">_xlfn.IFNA(FORECAST(E62227,OFFSET('HvF table'!B$3:B$318,MATCH(E62227,'HvF table'!A$3:A$318,1)-1,0,2),OFFSET('HvF table'!A$3:A$318,MATCH(E62227,'HvF table'!A$3:A$318,1)-1,0,2)),0)</f>
        <v>4.8971783835768962E-3</v>
      </c>
      <c r="E62227">
        <v>0.03</v>
      </c>
      <c r="G62227">
        <f ca="1">_xlfn.IFNA(FORECAST(E62227,OFFSET('HvF table'!E$3:E$319,MATCH(E62227,'HvF table'!D$3:D$319,1)-1,0,2),OFFSET('HvF table'!D$3:D$319,MATCH(E62227,'HvF table'!D$3:D$319,1)-1,0,2)),0)</f>
        <v>7.8266966850623777E-3</v>
      </c>
      <c r="H62227" t="str">
        <f t="shared" ca="1" si="2930"/>
        <v>B</v>
      </c>
      <c r="I62227">
        <f t="shared" ca="1" si="2931"/>
        <v>0</v>
      </c>
      <c r="J62227" t="s">
        <v>75</v>
      </c>
    </row>
    <row r="62228" spans="1:10" x14ac:dyDescent="0.25">
      <c r="A62228" s="65">
        <v>44106</v>
      </c>
      <c r="B62228" s="66">
        <v>9.0277777777777776E-2</v>
      </c>
      <c r="C62228" s="64">
        <f t="shared" si="2929"/>
        <v>44106.090277777781</v>
      </c>
      <c r="D62228">
        <f ca="1">_xlfn.IFNA(FORECAST(E62228,OFFSET('HvF table'!B$3:B$318,MATCH(E62228,'HvF table'!A$3:A$318,1)-1,0,2),OFFSET('HvF table'!A$3:A$318,MATCH(E62228,'HvF table'!A$3:A$318,1)-1,0,2)),0)</f>
        <v>4.8971783835768962E-3</v>
      </c>
      <c r="E62228">
        <v>0.03</v>
      </c>
      <c r="G62228">
        <f ca="1">_xlfn.IFNA(FORECAST(E62228,OFFSET('HvF table'!E$3:E$319,MATCH(E62228,'HvF table'!D$3:D$319,1)-1,0,2),OFFSET('HvF table'!D$3:D$319,MATCH(E62228,'HvF table'!D$3:D$319,1)-1,0,2)),0)</f>
        <v>7.8266966850623777E-3</v>
      </c>
      <c r="H62228" t="str">
        <f t="shared" ca="1" si="2930"/>
        <v>B</v>
      </c>
      <c r="I62228">
        <f t="shared" ca="1" si="2931"/>
        <v>0</v>
      </c>
      <c r="J62228" t="s">
        <v>75</v>
      </c>
    </row>
    <row r="62229" spans="1:10" x14ac:dyDescent="0.25">
      <c r="A62229" s="65">
        <v>44106</v>
      </c>
      <c r="B62229" s="66">
        <v>9.375E-2</v>
      </c>
      <c r="C62229" s="64">
        <f t="shared" si="2929"/>
        <v>44106.09375</v>
      </c>
      <c r="D62229">
        <f ca="1">_xlfn.IFNA(FORECAST(E62229,OFFSET('HvF table'!B$3:B$318,MATCH(E62229,'HvF table'!A$3:A$318,1)-1,0,2),OFFSET('HvF table'!A$3:A$318,MATCH(E62229,'HvF table'!A$3:A$318,1)-1,0,2)),0)</f>
        <v>8.1619639726281615E-3</v>
      </c>
      <c r="E62229">
        <v>0.05</v>
      </c>
      <c r="G62229">
        <f ca="1">_xlfn.IFNA(FORECAST(E62229,OFFSET('HvF table'!E$3:E$319,MATCH(E62229,'HvF table'!D$3:D$319,1)-1,0,2),OFFSET('HvF table'!D$3:D$319,MATCH(E62229,'HvF table'!D$3:D$319,1)-1,0,2)),0)</f>
        <v>1.3044494475104038E-2</v>
      </c>
      <c r="H62229" t="str">
        <f t="shared" ca="1" si="2930"/>
        <v>B</v>
      </c>
      <c r="I62229">
        <f t="shared" ca="1" si="2931"/>
        <v>0</v>
      </c>
      <c r="J62229" t="s">
        <v>75</v>
      </c>
    </row>
    <row r="62230" spans="1:10" x14ac:dyDescent="0.25">
      <c r="A62230" s="65">
        <v>44106</v>
      </c>
      <c r="B62230" s="66">
        <v>9.7222222222222224E-2</v>
      </c>
      <c r="C62230" s="64">
        <f t="shared" si="2929"/>
        <v>44106.097222222219</v>
      </c>
      <c r="D62230">
        <f ca="1">_xlfn.IFNA(FORECAST(E62230,OFFSET('HvF table'!B$3:B$318,MATCH(E62230,'HvF table'!A$3:A$318,1)-1,0,2),OFFSET('HvF table'!A$3:A$318,MATCH(E62230,'HvF table'!A$3:A$318,1)-1,0,2)),0)</f>
        <v>8.1619639726281615E-3</v>
      </c>
      <c r="E62230">
        <v>0.05</v>
      </c>
      <c r="G62230">
        <f ca="1">_xlfn.IFNA(FORECAST(E62230,OFFSET('HvF table'!E$3:E$319,MATCH(E62230,'HvF table'!D$3:D$319,1)-1,0,2),OFFSET('HvF table'!D$3:D$319,MATCH(E62230,'HvF table'!D$3:D$319,1)-1,0,2)),0)</f>
        <v>1.3044494475104038E-2</v>
      </c>
      <c r="H62230" t="str">
        <f t="shared" ca="1" si="2930"/>
        <v>B</v>
      </c>
      <c r="I62230">
        <f t="shared" ca="1" si="2931"/>
        <v>0</v>
      </c>
      <c r="J62230" t="s">
        <v>75</v>
      </c>
    </row>
    <row r="62231" spans="1:10" x14ac:dyDescent="0.25">
      <c r="A62231" s="65">
        <v>44106</v>
      </c>
      <c r="B62231" s="66">
        <v>0.10069444444444443</v>
      </c>
      <c r="C62231" s="64">
        <f t="shared" si="2929"/>
        <v>44106.100694444445</v>
      </c>
      <c r="D62231">
        <f ca="1">_xlfn.IFNA(FORECAST(E62231,OFFSET('HvF table'!B$3:B$318,MATCH(E62231,'HvF table'!A$3:A$318,1)-1,0,2),OFFSET('HvF table'!A$3:A$318,MATCH(E62231,'HvF table'!A$3:A$318,1)-1,0,2)),0)</f>
        <v>8.1619639726281615E-3</v>
      </c>
      <c r="E62231">
        <v>0.05</v>
      </c>
      <c r="G62231">
        <f ca="1">_xlfn.IFNA(FORECAST(E62231,OFFSET('HvF table'!E$3:E$319,MATCH(E62231,'HvF table'!D$3:D$319,1)-1,0,2),OFFSET('HvF table'!D$3:D$319,MATCH(E62231,'HvF table'!D$3:D$319,1)-1,0,2)),0)</f>
        <v>1.3044494475104038E-2</v>
      </c>
      <c r="H62231" t="str">
        <f t="shared" ca="1" si="2930"/>
        <v>B</v>
      </c>
      <c r="I62231">
        <f t="shared" ca="1" si="2931"/>
        <v>0</v>
      </c>
      <c r="J62231" t="s">
        <v>75</v>
      </c>
    </row>
    <row r="62232" spans="1:10" x14ac:dyDescent="0.25">
      <c r="A62232" s="65">
        <v>44106</v>
      </c>
      <c r="B62232" s="66">
        <v>0.10416666666666667</v>
      </c>
      <c r="C62232" s="64">
        <f t="shared" si="2929"/>
        <v>44106.104166666664</v>
      </c>
      <c r="D62232">
        <f ca="1">_xlfn.IFNA(FORECAST(E62232,OFFSET('HvF table'!B$3:B$318,MATCH(E62232,'HvF table'!A$3:A$318,1)-1,0,2),OFFSET('HvF table'!A$3:A$318,MATCH(E62232,'HvF table'!A$3:A$318,1)-1,0,2)),0)</f>
        <v>9.7943567671537925E-3</v>
      </c>
      <c r="E62232">
        <v>0.06</v>
      </c>
      <c r="G62232">
        <f ca="1">_xlfn.IFNA(FORECAST(E62232,OFFSET('HvF table'!E$3:E$319,MATCH(E62232,'HvF table'!D$3:D$319,1)-1,0,2),OFFSET('HvF table'!D$3:D$319,MATCH(E62232,'HvF table'!D$3:D$319,1)-1,0,2)),0)</f>
        <v>1.5653393370124866E-2</v>
      </c>
      <c r="H62232" t="str">
        <f t="shared" ca="1" si="2930"/>
        <v>B</v>
      </c>
      <c r="I62232">
        <f t="shared" ca="1" si="2931"/>
        <v>0</v>
      </c>
      <c r="J62232" t="s">
        <v>75</v>
      </c>
    </row>
    <row r="62233" spans="1:10" x14ac:dyDescent="0.25">
      <c r="A62233" s="65">
        <v>44106</v>
      </c>
      <c r="B62233" s="66">
        <v>0.1076388888888889</v>
      </c>
      <c r="C62233" s="64">
        <f t="shared" si="2929"/>
        <v>44106.107638888891</v>
      </c>
      <c r="D62233">
        <f ca="1">_xlfn.IFNA(FORECAST(E62233,OFFSET('HvF table'!B$3:B$318,MATCH(E62233,'HvF table'!A$3:A$318,1)-1,0,2),OFFSET('HvF table'!A$3:A$318,MATCH(E62233,'HvF table'!A$3:A$318,1)-1,0,2)),0)</f>
        <v>8.1619639726281615E-3</v>
      </c>
      <c r="E62233">
        <v>0.05</v>
      </c>
      <c r="G62233">
        <f ca="1">_xlfn.IFNA(FORECAST(E62233,OFFSET('HvF table'!E$3:E$319,MATCH(E62233,'HvF table'!D$3:D$319,1)-1,0,2),OFFSET('HvF table'!D$3:D$319,MATCH(E62233,'HvF table'!D$3:D$319,1)-1,0,2)),0)</f>
        <v>1.3044494475104038E-2</v>
      </c>
      <c r="H62233" t="str">
        <f t="shared" ca="1" si="2930"/>
        <v>B</v>
      </c>
      <c r="I62233">
        <f t="shared" ca="1" si="2931"/>
        <v>0</v>
      </c>
      <c r="J62233" t="s">
        <v>75</v>
      </c>
    </row>
    <row r="62234" spans="1:10" x14ac:dyDescent="0.25">
      <c r="A62234" s="65">
        <v>44106</v>
      </c>
      <c r="B62234" s="66">
        <v>0.1111111111111111</v>
      </c>
      <c r="C62234" s="64">
        <f t="shared" si="2929"/>
        <v>44106.111111111109</v>
      </c>
      <c r="D62234">
        <f ca="1">_xlfn.IFNA(FORECAST(E62234,OFFSET('HvF table'!B$3:B$318,MATCH(E62234,'HvF table'!A$3:A$318,1)-1,0,2),OFFSET('HvF table'!A$3:A$318,MATCH(E62234,'HvF table'!A$3:A$318,1)-1,0,2)),0)</f>
        <v>4.8971783835768962E-3</v>
      </c>
      <c r="E62234">
        <v>0.03</v>
      </c>
      <c r="G62234">
        <f ca="1">_xlfn.IFNA(FORECAST(E62234,OFFSET('HvF table'!E$3:E$319,MATCH(E62234,'HvF table'!D$3:D$319,1)-1,0,2),OFFSET('HvF table'!D$3:D$319,MATCH(E62234,'HvF table'!D$3:D$319,1)-1,0,2)),0)</f>
        <v>7.8266966850623777E-3</v>
      </c>
      <c r="H62234" t="str">
        <f t="shared" ca="1" si="2930"/>
        <v>B</v>
      </c>
      <c r="I62234">
        <f t="shared" ca="1" si="2931"/>
        <v>0</v>
      </c>
      <c r="J62234" t="s">
        <v>75</v>
      </c>
    </row>
    <row r="62235" spans="1:10" x14ac:dyDescent="0.25">
      <c r="A62235" s="65">
        <v>44106</v>
      </c>
      <c r="B62235" s="66">
        <v>0.11458333333333333</v>
      </c>
      <c r="C62235" s="64">
        <f t="shared" si="2929"/>
        <v>44106.114583333336</v>
      </c>
      <c r="D62235">
        <f ca="1">_xlfn.IFNA(FORECAST(E62235,OFFSET('HvF table'!B$3:B$318,MATCH(E62235,'HvF table'!A$3:A$318,1)-1,0,2),OFFSET('HvF table'!A$3:A$318,MATCH(E62235,'HvF table'!A$3:A$318,1)-1,0,2)),0)</f>
        <v>9.7943567671537925E-3</v>
      </c>
      <c r="E62235">
        <v>0.06</v>
      </c>
      <c r="G62235">
        <f ca="1">_xlfn.IFNA(FORECAST(E62235,OFFSET('HvF table'!E$3:E$319,MATCH(E62235,'HvF table'!D$3:D$319,1)-1,0,2),OFFSET('HvF table'!D$3:D$319,MATCH(E62235,'HvF table'!D$3:D$319,1)-1,0,2)),0)</f>
        <v>1.5653393370124866E-2</v>
      </c>
      <c r="H62235" t="str">
        <f t="shared" ca="1" si="2930"/>
        <v>B</v>
      </c>
      <c r="I62235">
        <f t="shared" ca="1" si="2931"/>
        <v>0</v>
      </c>
      <c r="J62235" t="s">
        <v>75</v>
      </c>
    </row>
    <row r="62236" spans="1:10" x14ac:dyDescent="0.25">
      <c r="A62236" s="65">
        <v>44106</v>
      </c>
      <c r="B62236" s="66">
        <v>0.11805555555555557</v>
      </c>
      <c r="C62236" s="64">
        <f t="shared" si="2929"/>
        <v>44106.118055555555</v>
      </c>
      <c r="D62236">
        <f ca="1">_xlfn.IFNA(FORECAST(E62236,OFFSET('HvF table'!B$3:B$318,MATCH(E62236,'HvF table'!A$3:A$318,1)-1,0,2),OFFSET('HvF table'!A$3:A$318,MATCH(E62236,'HvF table'!A$3:A$318,1)-1,0,2)),0)</f>
        <v>8.1619639726281615E-3</v>
      </c>
      <c r="E62236">
        <v>0.05</v>
      </c>
      <c r="G62236">
        <f ca="1">_xlfn.IFNA(FORECAST(E62236,OFFSET('HvF table'!E$3:E$319,MATCH(E62236,'HvF table'!D$3:D$319,1)-1,0,2),OFFSET('HvF table'!D$3:D$319,MATCH(E62236,'HvF table'!D$3:D$319,1)-1,0,2)),0)</f>
        <v>1.3044494475104038E-2</v>
      </c>
      <c r="H62236" t="str">
        <f t="shared" ca="1" si="2930"/>
        <v>B</v>
      </c>
      <c r="I62236">
        <f t="shared" ca="1" si="2931"/>
        <v>0</v>
      </c>
      <c r="J62236" t="s">
        <v>75</v>
      </c>
    </row>
    <row r="62237" spans="1:10" x14ac:dyDescent="0.25">
      <c r="A62237" s="65">
        <v>44106</v>
      </c>
      <c r="B62237" s="66">
        <v>0.12152777777777778</v>
      </c>
      <c r="C62237" s="64">
        <f t="shared" si="2929"/>
        <v>44106.121527777781</v>
      </c>
      <c r="D62237">
        <f ca="1">_xlfn.IFNA(FORECAST(E62237,OFFSET('HvF table'!B$3:B$318,MATCH(E62237,'HvF table'!A$3:A$318,1)-1,0,2),OFFSET('HvF table'!A$3:A$318,MATCH(E62237,'HvF table'!A$3:A$318,1)-1,0,2)),0)</f>
        <v>8.1619639726281615E-3</v>
      </c>
      <c r="E62237">
        <v>0.05</v>
      </c>
      <c r="G62237">
        <f ca="1">_xlfn.IFNA(FORECAST(E62237,OFFSET('HvF table'!E$3:E$319,MATCH(E62237,'HvF table'!D$3:D$319,1)-1,0,2),OFFSET('HvF table'!D$3:D$319,MATCH(E62237,'HvF table'!D$3:D$319,1)-1,0,2)),0)</f>
        <v>1.3044494475104038E-2</v>
      </c>
      <c r="H62237" t="str">
        <f t="shared" ca="1" si="2930"/>
        <v>B</v>
      </c>
      <c r="I62237">
        <f t="shared" ca="1" si="2931"/>
        <v>0</v>
      </c>
      <c r="J62237" t="s">
        <v>75</v>
      </c>
    </row>
    <row r="62238" spans="1:10" x14ac:dyDescent="0.25">
      <c r="A62238" s="65">
        <v>44106</v>
      </c>
      <c r="B62238" s="66">
        <v>0.125</v>
      </c>
      <c r="C62238" s="64">
        <f t="shared" si="2929"/>
        <v>44106.125</v>
      </c>
      <c r="D62238">
        <f ca="1">_xlfn.IFNA(FORECAST(E62238,OFFSET('HvF table'!B$3:B$318,MATCH(E62238,'HvF table'!A$3:A$318,1)-1,0,2),OFFSET('HvF table'!A$3:A$318,MATCH(E62238,'HvF table'!A$3:A$318,1)-1,0,2)),0)</f>
        <v>8.1619639726281615E-3</v>
      </c>
      <c r="E62238">
        <v>0.05</v>
      </c>
      <c r="G62238">
        <f ca="1">_xlfn.IFNA(FORECAST(E62238,OFFSET('HvF table'!E$3:E$319,MATCH(E62238,'HvF table'!D$3:D$319,1)-1,0,2),OFFSET('HvF table'!D$3:D$319,MATCH(E62238,'HvF table'!D$3:D$319,1)-1,0,2)),0)</f>
        <v>1.3044494475104038E-2</v>
      </c>
      <c r="H62238" t="str">
        <f t="shared" ca="1" si="2930"/>
        <v>B</v>
      </c>
      <c r="I62238">
        <f t="shared" ca="1" si="2931"/>
        <v>0</v>
      </c>
      <c r="J62238" t="s">
        <v>75</v>
      </c>
    </row>
    <row r="62239" spans="1:10" x14ac:dyDescent="0.25">
      <c r="A62239" s="65">
        <v>44106</v>
      </c>
      <c r="B62239" s="66">
        <v>0.12847222222222224</v>
      </c>
      <c r="C62239" s="64">
        <f t="shared" si="2929"/>
        <v>44106.128472222219</v>
      </c>
      <c r="D62239">
        <f ca="1">_xlfn.IFNA(FORECAST(E62239,OFFSET('HvF table'!B$3:B$318,MATCH(E62239,'HvF table'!A$3:A$318,1)-1,0,2),OFFSET('HvF table'!A$3:A$318,MATCH(E62239,'HvF table'!A$3:A$318,1)-1,0,2)),0)</f>
        <v>8.1619639726281615E-3</v>
      </c>
      <c r="E62239">
        <v>0.05</v>
      </c>
      <c r="G62239">
        <f ca="1">_xlfn.IFNA(FORECAST(E62239,OFFSET('HvF table'!E$3:E$319,MATCH(E62239,'HvF table'!D$3:D$319,1)-1,0,2),OFFSET('HvF table'!D$3:D$319,MATCH(E62239,'HvF table'!D$3:D$319,1)-1,0,2)),0)</f>
        <v>1.3044494475104038E-2</v>
      </c>
      <c r="H62239" t="str">
        <f t="shared" ca="1" si="2930"/>
        <v>B</v>
      </c>
      <c r="I62239">
        <f t="shared" ca="1" si="2931"/>
        <v>0</v>
      </c>
      <c r="J62239" t="s">
        <v>75</v>
      </c>
    </row>
    <row r="62240" spans="1:10" x14ac:dyDescent="0.25">
      <c r="A62240" s="65">
        <v>44106</v>
      </c>
      <c r="B62240" s="66">
        <v>0.13194444444444445</v>
      </c>
      <c r="C62240" s="64">
        <f t="shared" si="2929"/>
        <v>44106.131944444445</v>
      </c>
      <c r="D62240">
        <f ca="1">_xlfn.IFNA(FORECAST(E62240,OFFSET('HvF table'!B$3:B$318,MATCH(E62240,'HvF table'!A$3:A$318,1)-1,0,2),OFFSET('HvF table'!A$3:A$318,MATCH(E62240,'HvF table'!A$3:A$318,1)-1,0,2)),0)</f>
        <v>4.8971783835768962E-3</v>
      </c>
      <c r="E62240">
        <v>0.03</v>
      </c>
      <c r="G62240">
        <f ca="1">_xlfn.IFNA(FORECAST(E62240,OFFSET('HvF table'!E$3:E$319,MATCH(E62240,'HvF table'!D$3:D$319,1)-1,0,2),OFFSET('HvF table'!D$3:D$319,MATCH(E62240,'HvF table'!D$3:D$319,1)-1,0,2)),0)</f>
        <v>7.8266966850623777E-3</v>
      </c>
      <c r="H62240" t="str">
        <f t="shared" ca="1" si="2930"/>
        <v>B</v>
      </c>
      <c r="I62240">
        <f t="shared" ca="1" si="2931"/>
        <v>0</v>
      </c>
      <c r="J62240" t="s">
        <v>75</v>
      </c>
    </row>
    <row r="62241" spans="1:10" x14ac:dyDescent="0.25">
      <c r="A62241" s="65">
        <v>44106</v>
      </c>
      <c r="B62241" s="66">
        <v>0.13541666666666666</v>
      </c>
      <c r="C62241" s="64">
        <f t="shared" ref="C62241:C62304" si="2932">A62241+B62241</f>
        <v>44106.135416666664</v>
      </c>
      <c r="D62241">
        <f ca="1">_xlfn.IFNA(FORECAST(E62241,OFFSET('HvF table'!B$3:B$318,MATCH(E62241,'HvF table'!A$3:A$318,1)-1,0,2),OFFSET('HvF table'!A$3:A$318,MATCH(E62241,'HvF table'!A$3:A$318,1)-1,0,2)),0)</f>
        <v>8.1619639726281615E-3</v>
      </c>
      <c r="E62241">
        <v>0.05</v>
      </c>
      <c r="G62241">
        <f ca="1">_xlfn.IFNA(FORECAST(E62241,OFFSET('HvF table'!E$3:E$319,MATCH(E62241,'HvF table'!D$3:D$319,1)-1,0,2),OFFSET('HvF table'!D$3:D$319,MATCH(E62241,'HvF table'!D$3:D$319,1)-1,0,2)),0)</f>
        <v>1.3044494475104038E-2</v>
      </c>
      <c r="H62241" t="str">
        <f t="shared" ca="1" si="2930"/>
        <v>B</v>
      </c>
      <c r="I62241">
        <f t="shared" ca="1" si="2931"/>
        <v>0</v>
      </c>
      <c r="J62241" t="s">
        <v>75</v>
      </c>
    </row>
    <row r="62242" spans="1:10" x14ac:dyDescent="0.25">
      <c r="A62242" s="65">
        <v>44106</v>
      </c>
      <c r="B62242" s="66">
        <v>0.1388888888888889</v>
      </c>
      <c r="C62242" s="64">
        <f t="shared" si="2932"/>
        <v>44106.138888888891</v>
      </c>
      <c r="D62242">
        <f ca="1">_xlfn.IFNA(FORECAST(E62242,OFFSET('HvF table'!B$3:B$318,MATCH(E62242,'HvF table'!A$3:A$318,1)-1,0,2),OFFSET('HvF table'!A$3:A$318,MATCH(E62242,'HvF table'!A$3:A$318,1)-1,0,2)),0)</f>
        <v>8.1619639726281615E-3</v>
      </c>
      <c r="E62242">
        <v>0.05</v>
      </c>
      <c r="G62242">
        <f ca="1">_xlfn.IFNA(FORECAST(E62242,OFFSET('HvF table'!E$3:E$319,MATCH(E62242,'HvF table'!D$3:D$319,1)-1,0,2),OFFSET('HvF table'!D$3:D$319,MATCH(E62242,'HvF table'!D$3:D$319,1)-1,0,2)),0)</f>
        <v>1.3044494475104038E-2</v>
      </c>
      <c r="H62242" t="str">
        <f t="shared" ca="1" si="2930"/>
        <v>B</v>
      </c>
      <c r="I62242">
        <f t="shared" ca="1" si="2931"/>
        <v>0</v>
      </c>
      <c r="J62242" t="s">
        <v>75</v>
      </c>
    </row>
    <row r="62243" spans="1:10" x14ac:dyDescent="0.25">
      <c r="A62243" s="65">
        <v>44106</v>
      </c>
      <c r="B62243" s="66">
        <v>0.1423611111111111</v>
      </c>
      <c r="C62243" s="64">
        <f t="shared" si="2932"/>
        <v>44106.142361111109</v>
      </c>
      <c r="D62243">
        <f ca="1">_xlfn.IFNA(FORECAST(E62243,OFFSET('HvF table'!B$3:B$318,MATCH(E62243,'HvF table'!A$3:A$318,1)-1,0,2),OFFSET('HvF table'!A$3:A$318,MATCH(E62243,'HvF table'!A$3:A$318,1)-1,0,2)),0)</f>
        <v>8.1619639726281615E-3</v>
      </c>
      <c r="E62243">
        <v>0.05</v>
      </c>
      <c r="G62243">
        <f ca="1">_xlfn.IFNA(FORECAST(E62243,OFFSET('HvF table'!E$3:E$319,MATCH(E62243,'HvF table'!D$3:D$319,1)-1,0,2),OFFSET('HvF table'!D$3:D$319,MATCH(E62243,'HvF table'!D$3:D$319,1)-1,0,2)),0)</f>
        <v>1.3044494475104038E-2</v>
      </c>
      <c r="H62243" t="str">
        <f t="shared" ca="1" si="2930"/>
        <v>B</v>
      </c>
      <c r="I62243">
        <f t="shared" ca="1" si="2931"/>
        <v>0</v>
      </c>
      <c r="J62243" t="s">
        <v>75</v>
      </c>
    </row>
    <row r="62244" spans="1:10" x14ac:dyDescent="0.25">
      <c r="A62244" s="65">
        <v>44106</v>
      </c>
      <c r="B62244" s="66">
        <v>0.14583333333333334</v>
      </c>
      <c r="C62244" s="64">
        <f t="shared" si="2932"/>
        <v>44106.145833333336</v>
      </c>
      <c r="D62244">
        <f ca="1">_xlfn.IFNA(FORECAST(E62244,OFFSET('HvF table'!B$3:B$318,MATCH(E62244,'HvF table'!A$3:A$318,1)-1,0,2),OFFSET('HvF table'!A$3:A$318,MATCH(E62244,'HvF table'!A$3:A$318,1)-1,0,2)),0)</f>
        <v>8.1619639726281615E-3</v>
      </c>
      <c r="E62244">
        <v>0.05</v>
      </c>
      <c r="G62244">
        <f ca="1">_xlfn.IFNA(FORECAST(E62244,OFFSET('HvF table'!E$3:E$319,MATCH(E62244,'HvF table'!D$3:D$319,1)-1,0,2),OFFSET('HvF table'!D$3:D$319,MATCH(E62244,'HvF table'!D$3:D$319,1)-1,0,2)),0)</f>
        <v>1.3044494475104038E-2</v>
      </c>
      <c r="H62244" t="str">
        <f t="shared" ca="1" si="2930"/>
        <v>B</v>
      </c>
      <c r="I62244">
        <f t="shared" ca="1" si="2931"/>
        <v>0</v>
      </c>
      <c r="J62244" t="s">
        <v>75</v>
      </c>
    </row>
    <row r="62245" spans="1:10" x14ac:dyDescent="0.25">
      <c r="A62245" s="65">
        <v>44106</v>
      </c>
      <c r="B62245" s="66">
        <v>0.14930555555555555</v>
      </c>
      <c r="C62245" s="64">
        <f t="shared" si="2932"/>
        <v>44106.149305555555</v>
      </c>
      <c r="D62245">
        <f ca="1">_xlfn.IFNA(FORECAST(E62245,OFFSET('HvF table'!B$3:B$318,MATCH(E62245,'HvF table'!A$3:A$318,1)-1,0,2),OFFSET('HvF table'!A$3:A$318,MATCH(E62245,'HvF table'!A$3:A$318,1)-1,0,2)),0)</f>
        <v>8.1619639726281615E-3</v>
      </c>
      <c r="E62245">
        <v>0.05</v>
      </c>
      <c r="G62245">
        <f ca="1">_xlfn.IFNA(FORECAST(E62245,OFFSET('HvF table'!E$3:E$319,MATCH(E62245,'HvF table'!D$3:D$319,1)-1,0,2),OFFSET('HvF table'!D$3:D$319,MATCH(E62245,'HvF table'!D$3:D$319,1)-1,0,2)),0)</f>
        <v>1.3044494475104038E-2</v>
      </c>
      <c r="H62245" t="str">
        <f t="shared" ca="1" si="2930"/>
        <v>B</v>
      </c>
      <c r="I62245">
        <f t="shared" ca="1" si="2931"/>
        <v>0</v>
      </c>
      <c r="J62245" t="s">
        <v>75</v>
      </c>
    </row>
    <row r="62246" spans="1:10" x14ac:dyDescent="0.25">
      <c r="A62246" s="65">
        <v>44106</v>
      </c>
      <c r="B62246" s="66">
        <v>0.15277777777777776</v>
      </c>
      <c r="C62246" s="64">
        <f t="shared" si="2932"/>
        <v>44106.152777777781</v>
      </c>
      <c r="D62246">
        <f ca="1">_xlfn.IFNA(FORECAST(E62246,OFFSET('HvF table'!B$3:B$318,MATCH(E62246,'HvF table'!A$3:A$318,1)-1,0,2),OFFSET('HvF table'!A$3:A$318,MATCH(E62246,'HvF table'!A$3:A$318,1)-1,0,2)),0)</f>
        <v>8.1619639726281615E-3</v>
      </c>
      <c r="E62246">
        <v>0.05</v>
      </c>
      <c r="G62246">
        <f ca="1">_xlfn.IFNA(FORECAST(E62246,OFFSET('HvF table'!E$3:E$319,MATCH(E62246,'HvF table'!D$3:D$319,1)-1,0,2),OFFSET('HvF table'!D$3:D$319,MATCH(E62246,'HvF table'!D$3:D$319,1)-1,0,2)),0)</f>
        <v>1.3044494475104038E-2</v>
      </c>
      <c r="H62246" t="str">
        <f t="shared" ca="1" si="2930"/>
        <v>B</v>
      </c>
      <c r="I62246">
        <f t="shared" ca="1" si="2931"/>
        <v>0</v>
      </c>
      <c r="J62246" t="s">
        <v>75</v>
      </c>
    </row>
    <row r="62247" spans="1:10" x14ac:dyDescent="0.25">
      <c r="A62247" s="65">
        <v>44106</v>
      </c>
      <c r="B62247" s="66">
        <v>0.15625</v>
      </c>
      <c r="C62247" s="64">
        <f t="shared" si="2932"/>
        <v>44106.15625</v>
      </c>
      <c r="D62247">
        <f ca="1">_xlfn.IFNA(FORECAST(E62247,OFFSET('HvF table'!B$3:B$318,MATCH(E62247,'HvF table'!A$3:A$318,1)-1,0,2),OFFSET('HvF table'!A$3:A$318,MATCH(E62247,'HvF table'!A$3:A$318,1)-1,0,2)),0)</f>
        <v>8.1619639726281615E-3</v>
      </c>
      <c r="E62247">
        <v>0.05</v>
      </c>
      <c r="G62247">
        <f ca="1">_xlfn.IFNA(FORECAST(E62247,OFFSET('HvF table'!E$3:E$319,MATCH(E62247,'HvF table'!D$3:D$319,1)-1,0,2),OFFSET('HvF table'!D$3:D$319,MATCH(E62247,'HvF table'!D$3:D$319,1)-1,0,2)),0)</f>
        <v>1.3044494475104038E-2</v>
      </c>
      <c r="H62247" t="str">
        <f t="shared" ref="H62247:H62310" ca="1" si="2933">_xlfn.IFNA(_xlfn.IFS(D62247&gt;0,"B",E62247&gt;0,"B"),"G")</f>
        <v>B</v>
      </c>
      <c r="I62247">
        <f t="shared" ca="1" si="2931"/>
        <v>0</v>
      </c>
      <c r="J62247" t="s">
        <v>75</v>
      </c>
    </row>
    <row r="62248" spans="1:10" x14ac:dyDescent="0.25">
      <c r="A62248" s="65">
        <v>44106</v>
      </c>
      <c r="B62248" s="66">
        <v>0.15972222222222224</v>
      </c>
      <c r="C62248" s="64">
        <f t="shared" si="2932"/>
        <v>44106.159722222219</v>
      </c>
      <c r="D62248">
        <f ca="1">_xlfn.IFNA(FORECAST(E62248,OFFSET('HvF table'!B$3:B$318,MATCH(E62248,'HvF table'!A$3:A$318,1)-1,0,2),OFFSET('HvF table'!A$3:A$318,MATCH(E62248,'HvF table'!A$3:A$318,1)-1,0,2)),0)</f>
        <v>4.8971783835768962E-3</v>
      </c>
      <c r="E62248">
        <v>0.03</v>
      </c>
      <c r="G62248">
        <f ca="1">_xlfn.IFNA(FORECAST(E62248,OFFSET('HvF table'!E$3:E$319,MATCH(E62248,'HvF table'!D$3:D$319,1)-1,0,2),OFFSET('HvF table'!D$3:D$319,MATCH(E62248,'HvF table'!D$3:D$319,1)-1,0,2)),0)</f>
        <v>7.8266966850623777E-3</v>
      </c>
      <c r="H62248" t="str">
        <f t="shared" ca="1" si="2933"/>
        <v>B</v>
      </c>
      <c r="I62248">
        <f t="shared" ca="1" si="2931"/>
        <v>0</v>
      </c>
      <c r="J62248" t="s">
        <v>75</v>
      </c>
    </row>
    <row r="62249" spans="1:10" x14ac:dyDescent="0.25">
      <c r="A62249" s="65">
        <v>44106</v>
      </c>
      <c r="B62249" s="66">
        <v>0.16319444444444445</v>
      </c>
      <c r="C62249" s="64">
        <f t="shared" si="2932"/>
        <v>44106.163194444445</v>
      </c>
      <c r="D62249">
        <f ca="1">_xlfn.IFNA(FORECAST(E62249,OFFSET('HvF table'!B$3:B$318,MATCH(E62249,'HvF table'!A$3:A$318,1)-1,0,2),OFFSET('HvF table'!A$3:A$318,MATCH(E62249,'HvF table'!A$3:A$318,1)-1,0,2)),0)</f>
        <v>4.8971783835768962E-3</v>
      </c>
      <c r="E62249">
        <v>0.03</v>
      </c>
      <c r="G62249">
        <f ca="1">_xlfn.IFNA(FORECAST(E62249,OFFSET('HvF table'!E$3:E$319,MATCH(E62249,'HvF table'!D$3:D$319,1)-1,0,2),OFFSET('HvF table'!D$3:D$319,MATCH(E62249,'HvF table'!D$3:D$319,1)-1,0,2)),0)</f>
        <v>7.8266966850623777E-3</v>
      </c>
      <c r="H62249" t="str">
        <f t="shared" ca="1" si="2933"/>
        <v>B</v>
      </c>
      <c r="I62249">
        <f t="shared" ca="1" si="2931"/>
        <v>0</v>
      </c>
      <c r="J62249" t="s">
        <v>75</v>
      </c>
    </row>
    <row r="62250" spans="1:10" x14ac:dyDescent="0.25">
      <c r="A62250" s="65">
        <v>44106</v>
      </c>
      <c r="B62250" s="66">
        <v>0.16666666666666666</v>
      </c>
      <c r="C62250" s="64">
        <f t="shared" si="2932"/>
        <v>44106.166666666664</v>
      </c>
      <c r="D62250">
        <f ca="1">_xlfn.IFNA(FORECAST(E62250,OFFSET('HvF table'!B$3:B$318,MATCH(E62250,'HvF table'!A$3:A$318,1)-1,0,2),OFFSET('HvF table'!A$3:A$318,MATCH(E62250,'HvF table'!A$3:A$318,1)-1,0,2)),0)</f>
        <v>3.2647855890512644E-3</v>
      </c>
      <c r="E62250">
        <v>0.02</v>
      </c>
      <c r="G62250">
        <f ca="1">_xlfn.IFNA(FORECAST(E62250,OFFSET('HvF table'!E$3:E$319,MATCH(E62250,'HvF table'!D$3:D$319,1)-1,0,2),OFFSET('HvF table'!D$3:D$319,MATCH(E62250,'HvF table'!D$3:D$319,1)-1,0,2)),0)</f>
        <v>5.2177977900415484E-3</v>
      </c>
      <c r="H62250" t="str">
        <f t="shared" ca="1" si="2933"/>
        <v>B</v>
      </c>
      <c r="I62250">
        <f t="shared" ca="1" si="2931"/>
        <v>0</v>
      </c>
      <c r="J62250" t="s">
        <v>75</v>
      </c>
    </row>
    <row r="62251" spans="1:10" x14ac:dyDescent="0.25">
      <c r="A62251" s="65">
        <v>44106</v>
      </c>
      <c r="B62251" s="66">
        <v>0.17013888888888887</v>
      </c>
      <c r="C62251" s="64">
        <f t="shared" si="2932"/>
        <v>44106.170138888891</v>
      </c>
      <c r="D62251">
        <f ca="1">_xlfn.IFNA(FORECAST(E62251,OFFSET('HvF table'!B$3:B$318,MATCH(E62251,'HvF table'!A$3:A$318,1)-1,0,2),OFFSET('HvF table'!A$3:A$318,MATCH(E62251,'HvF table'!A$3:A$318,1)-1,0,2)),0)</f>
        <v>3.2647855890512644E-3</v>
      </c>
      <c r="E62251">
        <v>0.02</v>
      </c>
      <c r="G62251">
        <f ca="1">_xlfn.IFNA(FORECAST(E62251,OFFSET('HvF table'!E$3:E$319,MATCH(E62251,'HvF table'!D$3:D$319,1)-1,0,2),OFFSET('HvF table'!D$3:D$319,MATCH(E62251,'HvF table'!D$3:D$319,1)-1,0,2)),0)</f>
        <v>5.2177977900415484E-3</v>
      </c>
      <c r="H62251" t="str">
        <f t="shared" ca="1" si="2933"/>
        <v>B</v>
      </c>
      <c r="I62251">
        <f t="shared" ca="1" si="2931"/>
        <v>0</v>
      </c>
      <c r="J62251" t="s">
        <v>75</v>
      </c>
    </row>
    <row r="62252" spans="1:10" x14ac:dyDescent="0.25">
      <c r="A62252" s="65">
        <v>44106</v>
      </c>
      <c r="B62252" s="66">
        <v>0.17361111111111113</v>
      </c>
      <c r="C62252" s="64">
        <f t="shared" si="2932"/>
        <v>44106.173611111109</v>
      </c>
      <c r="D62252">
        <f ca="1">_xlfn.IFNA(FORECAST(E62252,OFFSET('HvF table'!B$3:B$318,MATCH(E62252,'HvF table'!A$3:A$318,1)-1,0,2),OFFSET('HvF table'!A$3:A$318,MATCH(E62252,'HvF table'!A$3:A$318,1)-1,0,2)),0)</f>
        <v>3.2647855890512644E-3</v>
      </c>
      <c r="E62252">
        <v>0.02</v>
      </c>
      <c r="G62252">
        <f ca="1">_xlfn.IFNA(FORECAST(E62252,OFFSET('HvF table'!E$3:E$319,MATCH(E62252,'HvF table'!D$3:D$319,1)-1,0,2),OFFSET('HvF table'!D$3:D$319,MATCH(E62252,'HvF table'!D$3:D$319,1)-1,0,2)),0)</f>
        <v>5.2177977900415484E-3</v>
      </c>
      <c r="H62252" t="str">
        <f t="shared" ca="1" si="2933"/>
        <v>B</v>
      </c>
      <c r="I62252">
        <f t="shared" ca="1" si="2931"/>
        <v>0</v>
      </c>
      <c r="J62252" t="s">
        <v>75</v>
      </c>
    </row>
    <row r="62253" spans="1:10" x14ac:dyDescent="0.25">
      <c r="A62253" s="65">
        <v>44106</v>
      </c>
      <c r="B62253" s="66">
        <v>0.17708333333333334</v>
      </c>
      <c r="C62253" s="64">
        <f t="shared" si="2932"/>
        <v>44106.177083333336</v>
      </c>
      <c r="D62253">
        <f ca="1">_xlfn.IFNA(FORECAST(E62253,OFFSET('HvF table'!B$3:B$318,MATCH(E62253,'HvF table'!A$3:A$318,1)-1,0,2),OFFSET('HvF table'!A$3:A$318,MATCH(E62253,'HvF table'!A$3:A$318,1)-1,0,2)),0)</f>
        <v>1.6323927945256322E-3</v>
      </c>
      <c r="E62253">
        <v>0.01</v>
      </c>
      <c r="G62253">
        <f ca="1">_xlfn.IFNA(FORECAST(E62253,OFFSET('HvF table'!E$3:E$319,MATCH(E62253,'HvF table'!D$3:D$319,1)-1,0,2),OFFSET('HvF table'!D$3:D$319,MATCH(E62253,'HvF table'!D$3:D$319,1)-1,0,2)),0)</f>
        <v>2.6088988950207187E-3</v>
      </c>
      <c r="H62253" t="str">
        <f t="shared" ca="1" si="2933"/>
        <v>B</v>
      </c>
      <c r="I62253">
        <f t="shared" ca="1" si="2931"/>
        <v>0</v>
      </c>
      <c r="J62253" t="s">
        <v>75</v>
      </c>
    </row>
    <row r="62254" spans="1:10" x14ac:dyDescent="0.25">
      <c r="A62254" s="65">
        <v>44106</v>
      </c>
      <c r="B62254" s="66">
        <v>0.18055555555555555</v>
      </c>
      <c r="C62254" s="64">
        <f t="shared" si="2932"/>
        <v>44106.180555555555</v>
      </c>
      <c r="D62254">
        <f ca="1">_xlfn.IFNA(FORECAST(E62254,OFFSET('HvF table'!B$3:B$318,MATCH(E62254,'HvF table'!A$3:A$318,1)-1,0,2),OFFSET('HvF table'!A$3:A$318,MATCH(E62254,'HvF table'!A$3:A$318,1)-1,0,2)),0)</f>
        <v>3.2647855890512644E-3</v>
      </c>
      <c r="E62254">
        <v>0.02</v>
      </c>
      <c r="G62254">
        <f ca="1">_xlfn.IFNA(FORECAST(E62254,OFFSET('HvF table'!E$3:E$319,MATCH(E62254,'HvF table'!D$3:D$319,1)-1,0,2),OFFSET('HvF table'!D$3:D$319,MATCH(E62254,'HvF table'!D$3:D$319,1)-1,0,2)),0)</f>
        <v>5.2177977900415484E-3</v>
      </c>
      <c r="H62254" t="str">
        <f t="shared" ca="1" si="2933"/>
        <v>B</v>
      </c>
      <c r="I62254">
        <f t="shared" ca="1" si="2931"/>
        <v>0</v>
      </c>
      <c r="J62254" t="s">
        <v>75</v>
      </c>
    </row>
    <row r="62255" spans="1:10" x14ac:dyDescent="0.25">
      <c r="A62255" s="65">
        <v>44106</v>
      </c>
      <c r="B62255" s="66">
        <v>0.18402777777777779</v>
      </c>
      <c r="C62255" s="64">
        <f t="shared" si="2932"/>
        <v>44106.184027777781</v>
      </c>
      <c r="D62255">
        <f ca="1">_xlfn.IFNA(FORECAST(E62255,OFFSET('HvF table'!B$3:B$318,MATCH(E62255,'HvF table'!A$3:A$318,1)-1,0,2),OFFSET('HvF table'!A$3:A$318,MATCH(E62255,'HvF table'!A$3:A$318,1)-1,0,2)),0)</f>
        <v>1.6323927945256322E-3</v>
      </c>
      <c r="E62255">
        <v>0.01</v>
      </c>
      <c r="G62255">
        <f ca="1">_xlfn.IFNA(FORECAST(E62255,OFFSET('HvF table'!E$3:E$319,MATCH(E62255,'HvF table'!D$3:D$319,1)-1,0,2),OFFSET('HvF table'!D$3:D$319,MATCH(E62255,'HvF table'!D$3:D$319,1)-1,0,2)),0)</f>
        <v>2.6088988950207187E-3</v>
      </c>
      <c r="H62255" t="str">
        <f t="shared" ca="1" si="2933"/>
        <v>B</v>
      </c>
      <c r="I62255">
        <f t="shared" ca="1" si="2931"/>
        <v>0</v>
      </c>
      <c r="J62255" t="s">
        <v>75</v>
      </c>
    </row>
    <row r="62256" spans="1:10" x14ac:dyDescent="0.25">
      <c r="A62256" s="65">
        <v>44106</v>
      </c>
      <c r="B62256" s="66">
        <v>0.1875</v>
      </c>
      <c r="C62256" s="64">
        <f t="shared" si="2932"/>
        <v>44106.1875</v>
      </c>
      <c r="D62256">
        <f ca="1">_xlfn.IFNA(FORECAST(E62256,OFFSET('HvF table'!B$3:B$318,MATCH(E62256,'HvF table'!A$3:A$318,1)-1,0,2),OFFSET('HvF table'!A$3:A$318,MATCH(E62256,'HvF table'!A$3:A$318,1)-1,0,2)),0)</f>
        <v>1.6323927945256322E-3</v>
      </c>
      <c r="E62256">
        <v>0.01</v>
      </c>
      <c r="G62256">
        <f ca="1">_xlfn.IFNA(FORECAST(E62256,OFFSET('HvF table'!E$3:E$319,MATCH(E62256,'HvF table'!D$3:D$319,1)-1,0,2),OFFSET('HvF table'!D$3:D$319,MATCH(E62256,'HvF table'!D$3:D$319,1)-1,0,2)),0)</f>
        <v>2.6088988950207187E-3</v>
      </c>
      <c r="H62256" t="str">
        <f t="shared" ca="1" si="2933"/>
        <v>B</v>
      </c>
      <c r="I62256">
        <f t="shared" ca="1" si="2931"/>
        <v>0</v>
      </c>
      <c r="J62256" t="s">
        <v>75</v>
      </c>
    </row>
    <row r="62257" spans="1:10" x14ac:dyDescent="0.25">
      <c r="A62257" s="65">
        <v>44106</v>
      </c>
      <c r="B62257" s="66">
        <v>0.19097222222222221</v>
      </c>
      <c r="C62257" s="64">
        <f t="shared" si="2932"/>
        <v>44106.190972222219</v>
      </c>
      <c r="D62257">
        <f ca="1">_xlfn.IFNA(FORECAST(E62257,OFFSET('HvF table'!B$3:B$318,MATCH(E62257,'HvF table'!A$3:A$318,1)-1,0,2),OFFSET('HvF table'!A$3:A$318,MATCH(E62257,'HvF table'!A$3:A$318,1)-1,0,2)),0)</f>
        <v>3.2647855890512644E-3</v>
      </c>
      <c r="E62257">
        <v>0.02</v>
      </c>
      <c r="G62257">
        <f ca="1">_xlfn.IFNA(FORECAST(E62257,OFFSET('HvF table'!E$3:E$319,MATCH(E62257,'HvF table'!D$3:D$319,1)-1,0,2),OFFSET('HvF table'!D$3:D$319,MATCH(E62257,'HvF table'!D$3:D$319,1)-1,0,2)),0)</f>
        <v>5.2177977900415484E-3</v>
      </c>
      <c r="H62257" t="str">
        <f t="shared" ca="1" si="2933"/>
        <v>B</v>
      </c>
      <c r="I62257">
        <f t="shared" ca="1" si="2931"/>
        <v>0</v>
      </c>
      <c r="J62257" t="s">
        <v>75</v>
      </c>
    </row>
    <row r="62258" spans="1:10" x14ac:dyDescent="0.25">
      <c r="A62258" s="65">
        <v>44106</v>
      </c>
      <c r="B62258" s="66">
        <v>0.19444444444444445</v>
      </c>
      <c r="C62258" s="64">
        <f t="shared" si="2932"/>
        <v>44106.194444444445</v>
      </c>
      <c r="D62258">
        <f ca="1">_xlfn.IFNA(FORECAST(E62258,OFFSET('HvF table'!B$3:B$318,MATCH(E62258,'HvF table'!A$3:A$318,1)-1,0,2),OFFSET('HvF table'!A$3:A$318,MATCH(E62258,'HvF table'!A$3:A$318,1)-1,0,2)),0)</f>
        <v>3.2647855890512644E-3</v>
      </c>
      <c r="E62258">
        <v>0.02</v>
      </c>
      <c r="G62258">
        <f ca="1">_xlfn.IFNA(FORECAST(E62258,OFFSET('HvF table'!E$3:E$319,MATCH(E62258,'HvF table'!D$3:D$319,1)-1,0,2),OFFSET('HvF table'!D$3:D$319,MATCH(E62258,'HvF table'!D$3:D$319,1)-1,0,2)),0)</f>
        <v>5.2177977900415484E-3</v>
      </c>
      <c r="H62258" t="str">
        <f t="shared" ca="1" si="2933"/>
        <v>B</v>
      </c>
      <c r="I62258">
        <f t="shared" ca="1" si="2931"/>
        <v>0</v>
      </c>
      <c r="J62258" t="s">
        <v>75</v>
      </c>
    </row>
    <row r="62259" spans="1:10" x14ac:dyDescent="0.25">
      <c r="A62259" s="65">
        <v>44106</v>
      </c>
      <c r="B62259" s="66">
        <v>0.19791666666666666</v>
      </c>
      <c r="C62259" s="64">
        <f t="shared" si="2932"/>
        <v>44106.197916666664</v>
      </c>
      <c r="D62259">
        <f ca="1">_xlfn.IFNA(FORECAST(E62259,OFFSET('HvF table'!B$3:B$318,MATCH(E62259,'HvF table'!A$3:A$318,1)-1,0,2),OFFSET('HvF table'!A$3:A$318,MATCH(E62259,'HvF table'!A$3:A$318,1)-1,0,2)),0)</f>
        <v>3.2647855890512644E-3</v>
      </c>
      <c r="E62259">
        <v>0.02</v>
      </c>
      <c r="G62259">
        <f ca="1">_xlfn.IFNA(FORECAST(E62259,OFFSET('HvF table'!E$3:E$319,MATCH(E62259,'HvF table'!D$3:D$319,1)-1,0,2),OFFSET('HvF table'!D$3:D$319,MATCH(E62259,'HvF table'!D$3:D$319,1)-1,0,2)),0)</f>
        <v>5.2177977900415484E-3</v>
      </c>
      <c r="H62259" t="str">
        <f t="shared" ca="1" si="2933"/>
        <v>B</v>
      </c>
      <c r="I62259">
        <f t="shared" ca="1" si="2931"/>
        <v>0</v>
      </c>
      <c r="J62259" t="s">
        <v>75</v>
      </c>
    </row>
    <row r="62260" spans="1:10" x14ac:dyDescent="0.25">
      <c r="A62260" s="65">
        <v>44106</v>
      </c>
      <c r="B62260" s="66">
        <v>0.20138888888888887</v>
      </c>
      <c r="C62260" s="64">
        <f t="shared" si="2932"/>
        <v>44106.201388888891</v>
      </c>
      <c r="D62260">
        <f ca="1">_xlfn.IFNA(FORECAST(E62260,OFFSET('HvF table'!B$3:B$318,MATCH(E62260,'HvF table'!A$3:A$318,1)-1,0,2),OFFSET('HvF table'!A$3:A$318,MATCH(E62260,'HvF table'!A$3:A$318,1)-1,0,2)),0)</f>
        <v>0</v>
      </c>
      <c r="E62260">
        <v>0</v>
      </c>
      <c r="G62260">
        <f ca="1">_xlfn.IFNA(FORECAST(E62260,OFFSET('HvF table'!E$3:E$319,MATCH(E62260,'HvF table'!D$3:D$319,1)-1,0,2),OFFSET('HvF table'!D$3:D$319,MATCH(E62260,'HvF table'!D$3:D$319,1)-1,0,2)),0)</f>
        <v>-1.1102230246251565E-16</v>
      </c>
      <c r="H62260" t="str">
        <f t="shared" ca="1" si="2933"/>
        <v>G</v>
      </c>
      <c r="I62260">
        <f t="shared" ca="1" si="2931"/>
        <v>-1.1102230246251565E-16</v>
      </c>
      <c r="J62260" t="s">
        <v>75</v>
      </c>
    </row>
    <row r="62261" spans="1:10" x14ac:dyDescent="0.25">
      <c r="A62261" s="65">
        <v>44106</v>
      </c>
      <c r="B62261" s="66">
        <v>0.20486111111111113</v>
      </c>
      <c r="C62261" s="64">
        <f t="shared" si="2932"/>
        <v>44106.204861111109</v>
      </c>
      <c r="D62261">
        <f ca="1">_xlfn.IFNA(FORECAST(E62261,OFFSET('HvF table'!B$3:B$318,MATCH(E62261,'HvF table'!A$3:A$318,1)-1,0,2),OFFSET('HvF table'!A$3:A$318,MATCH(E62261,'HvF table'!A$3:A$318,1)-1,0,2)),0)</f>
        <v>1.6323927945256322E-3</v>
      </c>
      <c r="E62261">
        <v>0.01</v>
      </c>
      <c r="G62261">
        <f ca="1">_xlfn.IFNA(FORECAST(E62261,OFFSET('HvF table'!E$3:E$319,MATCH(E62261,'HvF table'!D$3:D$319,1)-1,0,2),OFFSET('HvF table'!D$3:D$319,MATCH(E62261,'HvF table'!D$3:D$319,1)-1,0,2)),0)</f>
        <v>2.6088988950207187E-3</v>
      </c>
      <c r="H62261" t="str">
        <f t="shared" ca="1" si="2933"/>
        <v>B</v>
      </c>
      <c r="I62261">
        <f t="shared" ca="1" si="2931"/>
        <v>0</v>
      </c>
      <c r="J62261" t="s">
        <v>75</v>
      </c>
    </row>
    <row r="62262" spans="1:10" x14ac:dyDescent="0.25">
      <c r="A62262" s="65">
        <v>44106</v>
      </c>
      <c r="B62262" s="66">
        <v>0.20833333333333334</v>
      </c>
      <c r="C62262" s="64">
        <f t="shared" si="2932"/>
        <v>44106.208333333336</v>
      </c>
      <c r="D62262">
        <f ca="1">_xlfn.IFNA(FORECAST(E62262,OFFSET('HvF table'!B$3:B$318,MATCH(E62262,'HvF table'!A$3:A$318,1)-1,0,2),OFFSET('HvF table'!A$3:A$318,MATCH(E62262,'HvF table'!A$3:A$318,1)-1,0,2)),0)</f>
        <v>3.2647855890512644E-3</v>
      </c>
      <c r="E62262">
        <v>0.02</v>
      </c>
      <c r="G62262">
        <f ca="1">_xlfn.IFNA(FORECAST(E62262,OFFSET('HvF table'!E$3:E$319,MATCH(E62262,'HvF table'!D$3:D$319,1)-1,0,2),OFFSET('HvF table'!D$3:D$319,MATCH(E62262,'HvF table'!D$3:D$319,1)-1,0,2)),0)</f>
        <v>5.2177977900415484E-3</v>
      </c>
      <c r="H62262" t="str">
        <f t="shared" ca="1" si="2933"/>
        <v>B</v>
      </c>
      <c r="I62262">
        <f t="shared" ca="1" si="2931"/>
        <v>0</v>
      </c>
      <c r="J62262" t="s">
        <v>75</v>
      </c>
    </row>
    <row r="62263" spans="1:10" x14ac:dyDescent="0.25">
      <c r="A62263" s="65">
        <v>44106</v>
      </c>
      <c r="B62263" s="66">
        <v>0.21180555555555555</v>
      </c>
      <c r="C62263" s="64">
        <f t="shared" si="2932"/>
        <v>44106.211805555555</v>
      </c>
      <c r="D62263">
        <f ca="1">_xlfn.IFNA(FORECAST(E62263,OFFSET('HvF table'!B$3:B$318,MATCH(E62263,'HvF table'!A$3:A$318,1)-1,0,2),OFFSET('HvF table'!A$3:A$318,MATCH(E62263,'HvF table'!A$3:A$318,1)-1,0,2)),0)</f>
        <v>3.2647855890512644E-3</v>
      </c>
      <c r="E62263">
        <v>0.02</v>
      </c>
      <c r="G62263">
        <f ca="1">_xlfn.IFNA(FORECAST(E62263,OFFSET('HvF table'!E$3:E$319,MATCH(E62263,'HvF table'!D$3:D$319,1)-1,0,2),OFFSET('HvF table'!D$3:D$319,MATCH(E62263,'HvF table'!D$3:D$319,1)-1,0,2)),0)</f>
        <v>5.2177977900415484E-3</v>
      </c>
      <c r="H62263" t="str">
        <f t="shared" ca="1" si="2933"/>
        <v>B</v>
      </c>
      <c r="I62263">
        <f t="shared" ca="1" si="2931"/>
        <v>0</v>
      </c>
      <c r="J62263" t="s">
        <v>75</v>
      </c>
    </row>
    <row r="62264" spans="1:10" x14ac:dyDescent="0.25">
      <c r="A62264" s="65">
        <v>44106</v>
      </c>
      <c r="B62264" s="66">
        <v>0.21527777777777779</v>
      </c>
      <c r="C62264" s="64">
        <f t="shared" si="2932"/>
        <v>44106.215277777781</v>
      </c>
      <c r="D62264">
        <f ca="1">_xlfn.IFNA(FORECAST(E62264,OFFSET('HvF table'!B$3:B$318,MATCH(E62264,'HvF table'!A$3:A$318,1)-1,0,2),OFFSET('HvF table'!A$3:A$318,MATCH(E62264,'HvF table'!A$3:A$318,1)-1,0,2)),0)</f>
        <v>0</v>
      </c>
      <c r="E62264">
        <v>0</v>
      </c>
      <c r="G62264">
        <f ca="1">_xlfn.IFNA(FORECAST(E62264,OFFSET('HvF table'!E$3:E$319,MATCH(E62264,'HvF table'!D$3:D$319,1)-1,0,2),OFFSET('HvF table'!D$3:D$319,MATCH(E62264,'HvF table'!D$3:D$319,1)-1,0,2)),0)</f>
        <v>-1.1102230246251565E-16</v>
      </c>
      <c r="H62264" t="str">
        <f t="shared" ca="1" si="2933"/>
        <v>G</v>
      </c>
      <c r="I62264">
        <f t="shared" ca="1" si="2931"/>
        <v>-1.1102230246251565E-16</v>
      </c>
      <c r="J62264" t="s">
        <v>75</v>
      </c>
    </row>
    <row r="62265" spans="1:10" x14ac:dyDescent="0.25">
      <c r="A62265" s="65">
        <v>44106</v>
      </c>
      <c r="B62265" s="66">
        <v>0.21875</v>
      </c>
      <c r="C62265" s="64">
        <f t="shared" si="2932"/>
        <v>44106.21875</v>
      </c>
      <c r="D62265">
        <f ca="1">_xlfn.IFNA(FORECAST(E62265,OFFSET('HvF table'!B$3:B$318,MATCH(E62265,'HvF table'!A$3:A$318,1)-1,0,2),OFFSET('HvF table'!A$3:A$318,MATCH(E62265,'HvF table'!A$3:A$318,1)-1,0,2)),0)</f>
        <v>0</v>
      </c>
      <c r="E62265">
        <v>0</v>
      </c>
      <c r="G62265">
        <f ca="1">_xlfn.IFNA(FORECAST(E62265,OFFSET('HvF table'!E$3:E$319,MATCH(E62265,'HvF table'!D$3:D$319,1)-1,0,2),OFFSET('HvF table'!D$3:D$319,MATCH(E62265,'HvF table'!D$3:D$319,1)-1,0,2)),0)</f>
        <v>-1.1102230246251565E-16</v>
      </c>
      <c r="H62265" t="str">
        <f t="shared" ca="1" si="2933"/>
        <v>G</v>
      </c>
      <c r="I62265">
        <f t="shared" ca="1" si="2931"/>
        <v>-1.1102230246251565E-16</v>
      </c>
      <c r="J62265" t="s">
        <v>75</v>
      </c>
    </row>
    <row r="62266" spans="1:10" x14ac:dyDescent="0.25">
      <c r="A62266" s="65">
        <v>44106</v>
      </c>
      <c r="B62266" s="66">
        <v>0.22222222222222221</v>
      </c>
      <c r="C62266" s="64">
        <f t="shared" si="2932"/>
        <v>44106.222222222219</v>
      </c>
      <c r="D62266">
        <f ca="1">_xlfn.IFNA(FORECAST(E62266,OFFSET('HvF table'!B$3:B$318,MATCH(E62266,'HvF table'!A$3:A$318,1)-1,0,2),OFFSET('HvF table'!A$3:A$318,MATCH(E62266,'HvF table'!A$3:A$318,1)-1,0,2)),0)</f>
        <v>0</v>
      </c>
      <c r="E62266">
        <v>0</v>
      </c>
      <c r="G62266">
        <f ca="1">_xlfn.IFNA(FORECAST(E62266,OFFSET('HvF table'!E$3:E$319,MATCH(E62266,'HvF table'!D$3:D$319,1)-1,0,2),OFFSET('HvF table'!D$3:D$319,MATCH(E62266,'HvF table'!D$3:D$319,1)-1,0,2)),0)</f>
        <v>-1.1102230246251565E-16</v>
      </c>
      <c r="H62266" t="str">
        <f t="shared" ca="1" si="2933"/>
        <v>G</v>
      </c>
      <c r="I62266">
        <f t="shared" ca="1" si="2931"/>
        <v>-1.1102230246251565E-16</v>
      </c>
      <c r="J62266" t="s">
        <v>75</v>
      </c>
    </row>
    <row r="62267" spans="1:10" x14ac:dyDescent="0.25">
      <c r="A62267" s="65">
        <v>44106</v>
      </c>
      <c r="B62267" s="66">
        <v>0.22569444444444445</v>
      </c>
      <c r="C62267" s="64">
        <f t="shared" si="2932"/>
        <v>44106.225694444445</v>
      </c>
      <c r="D62267">
        <f ca="1">_xlfn.IFNA(FORECAST(E62267,OFFSET('HvF table'!B$3:B$318,MATCH(E62267,'HvF table'!A$3:A$318,1)-1,0,2),OFFSET('HvF table'!A$3:A$318,MATCH(E62267,'HvF table'!A$3:A$318,1)-1,0,2)),0)</f>
        <v>0</v>
      </c>
      <c r="E62267">
        <v>0</v>
      </c>
      <c r="G62267">
        <f ca="1">_xlfn.IFNA(FORECAST(E62267,OFFSET('HvF table'!E$3:E$319,MATCH(E62267,'HvF table'!D$3:D$319,1)-1,0,2),OFFSET('HvF table'!D$3:D$319,MATCH(E62267,'HvF table'!D$3:D$319,1)-1,0,2)),0)</f>
        <v>-1.1102230246251565E-16</v>
      </c>
      <c r="H62267" t="str">
        <f t="shared" ca="1" si="2933"/>
        <v>G</v>
      </c>
      <c r="I62267">
        <f t="shared" ca="1" si="2931"/>
        <v>-1.1102230246251565E-16</v>
      </c>
      <c r="J62267" t="s">
        <v>75</v>
      </c>
    </row>
    <row r="62268" spans="1:10" x14ac:dyDescent="0.25">
      <c r="A62268" s="65">
        <v>44106</v>
      </c>
      <c r="B62268" s="66">
        <v>0.22916666666666666</v>
      </c>
      <c r="C62268" s="64">
        <f t="shared" si="2932"/>
        <v>44106.229166666664</v>
      </c>
      <c r="D62268">
        <f ca="1">_xlfn.IFNA(FORECAST(E62268,OFFSET('HvF table'!B$3:B$318,MATCH(E62268,'HvF table'!A$3:A$318,1)-1,0,2),OFFSET('HvF table'!A$3:A$318,MATCH(E62268,'HvF table'!A$3:A$318,1)-1,0,2)),0)</f>
        <v>0</v>
      </c>
      <c r="E62268">
        <v>0</v>
      </c>
      <c r="G62268">
        <f ca="1">_xlfn.IFNA(FORECAST(E62268,OFFSET('HvF table'!E$3:E$319,MATCH(E62268,'HvF table'!D$3:D$319,1)-1,0,2),OFFSET('HvF table'!D$3:D$319,MATCH(E62268,'HvF table'!D$3:D$319,1)-1,0,2)),0)</f>
        <v>-1.1102230246251565E-16</v>
      </c>
      <c r="H62268" t="str">
        <f t="shared" ca="1" si="2933"/>
        <v>G</v>
      </c>
      <c r="I62268">
        <f t="shared" ca="1" si="2931"/>
        <v>-1.1102230246251565E-16</v>
      </c>
      <c r="J62268" t="s">
        <v>75</v>
      </c>
    </row>
    <row r="62269" spans="1:10" x14ac:dyDescent="0.25">
      <c r="A62269" s="65">
        <v>44106</v>
      </c>
      <c r="B62269" s="66">
        <v>0.23263888888888887</v>
      </c>
      <c r="C62269" s="64">
        <f t="shared" si="2932"/>
        <v>44106.232638888891</v>
      </c>
      <c r="D62269">
        <f ca="1">_xlfn.IFNA(FORECAST(E62269,OFFSET('HvF table'!B$3:B$318,MATCH(E62269,'HvF table'!A$3:A$318,1)-1,0,2),OFFSET('HvF table'!A$3:A$318,MATCH(E62269,'HvF table'!A$3:A$318,1)-1,0,2)),0)</f>
        <v>0</v>
      </c>
      <c r="E62269">
        <v>0</v>
      </c>
      <c r="G62269">
        <f ca="1">_xlfn.IFNA(FORECAST(E62269,OFFSET('HvF table'!E$3:E$319,MATCH(E62269,'HvF table'!D$3:D$319,1)-1,0,2),OFFSET('HvF table'!D$3:D$319,MATCH(E62269,'HvF table'!D$3:D$319,1)-1,0,2)),0)</f>
        <v>-1.1102230246251565E-16</v>
      </c>
      <c r="H62269" t="str">
        <f t="shared" ca="1" si="2933"/>
        <v>G</v>
      </c>
      <c r="I62269">
        <f t="shared" ca="1" si="2931"/>
        <v>-1.1102230246251565E-16</v>
      </c>
      <c r="J62269" t="s">
        <v>75</v>
      </c>
    </row>
    <row r="62270" spans="1:10" x14ac:dyDescent="0.25">
      <c r="A62270" s="65">
        <v>44106</v>
      </c>
      <c r="B62270" s="66">
        <v>0.23611111111111113</v>
      </c>
      <c r="C62270" s="64">
        <f t="shared" si="2932"/>
        <v>44106.236111111109</v>
      </c>
      <c r="D62270">
        <f ca="1">_xlfn.IFNA(FORECAST(E62270,OFFSET('HvF table'!B$3:B$318,MATCH(E62270,'HvF table'!A$3:A$318,1)-1,0,2),OFFSET('HvF table'!A$3:A$318,MATCH(E62270,'HvF table'!A$3:A$318,1)-1,0,2)),0)</f>
        <v>0</v>
      </c>
      <c r="E62270">
        <v>0</v>
      </c>
      <c r="G62270">
        <f ca="1">_xlfn.IFNA(FORECAST(E62270,OFFSET('HvF table'!E$3:E$319,MATCH(E62270,'HvF table'!D$3:D$319,1)-1,0,2),OFFSET('HvF table'!D$3:D$319,MATCH(E62270,'HvF table'!D$3:D$319,1)-1,0,2)),0)</f>
        <v>-1.1102230246251565E-16</v>
      </c>
      <c r="H62270" t="str">
        <f t="shared" ca="1" si="2933"/>
        <v>G</v>
      </c>
      <c r="I62270">
        <f t="shared" ca="1" si="2931"/>
        <v>-1.1102230246251565E-16</v>
      </c>
      <c r="J62270" t="s">
        <v>75</v>
      </c>
    </row>
    <row r="62271" spans="1:10" x14ac:dyDescent="0.25">
      <c r="A62271" s="65">
        <v>44106</v>
      </c>
      <c r="B62271" s="66">
        <v>0.23958333333333334</v>
      </c>
      <c r="C62271" s="64">
        <f t="shared" si="2932"/>
        <v>44106.239583333336</v>
      </c>
      <c r="D62271">
        <f ca="1">_xlfn.IFNA(FORECAST(E62271,OFFSET('HvF table'!B$3:B$318,MATCH(E62271,'HvF table'!A$3:A$318,1)-1,0,2),OFFSET('HvF table'!A$3:A$318,MATCH(E62271,'HvF table'!A$3:A$318,1)-1,0,2)),0)</f>
        <v>0</v>
      </c>
      <c r="E62271">
        <v>0</v>
      </c>
      <c r="G62271">
        <f ca="1">_xlfn.IFNA(FORECAST(E62271,OFFSET('HvF table'!E$3:E$319,MATCH(E62271,'HvF table'!D$3:D$319,1)-1,0,2),OFFSET('HvF table'!D$3:D$319,MATCH(E62271,'HvF table'!D$3:D$319,1)-1,0,2)),0)</f>
        <v>-1.1102230246251565E-16</v>
      </c>
      <c r="H62271" t="str">
        <f t="shared" ca="1" si="2933"/>
        <v>G</v>
      </c>
      <c r="I62271">
        <f t="shared" ca="1" si="2931"/>
        <v>-1.1102230246251565E-16</v>
      </c>
      <c r="J62271" t="s">
        <v>75</v>
      </c>
    </row>
    <row r="62272" spans="1:10" x14ac:dyDescent="0.25">
      <c r="A62272" s="65">
        <v>44106</v>
      </c>
      <c r="B62272" s="66">
        <v>0.24305555555555555</v>
      </c>
      <c r="C62272" s="64">
        <f t="shared" si="2932"/>
        <v>44106.243055555555</v>
      </c>
      <c r="D62272">
        <f ca="1">_xlfn.IFNA(FORECAST(E62272,OFFSET('HvF table'!B$3:B$318,MATCH(E62272,'HvF table'!A$3:A$318,1)-1,0,2),OFFSET('HvF table'!A$3:A$318,MATCH(E62272,'HvF table'!A$3:A$318,1)-1,0,2)),0)</f>
        <v>0</v>
      </c>
      <c r="E62272">
        <v>0</v>
      </c>
      <c r="G62272">
        <f ca="1">_xlfn.IFNA(FORECAST(E62272,OFFSET('HvF table'!E$3:E$319,MATCH(E62272,'HvF table'!D$3:D$319,1)-1,0,2),OFFSET('HvF table'!D$3:D$319,MATCH(E62272,'HvF table'!D$3:D$319,1)-1,0,2)),0)</f>
        <v>-1.1102230246251565E-16</v>
      </c>
      <c r="H62272" t="str">
        <f t="shared" ca="1" si="2933"/>
        <v>G</v>
      </c>
      <c r="I62272">
        <f t="shared" ca="1" si="2931"/>
        <v>-1.1102230246251565E-16</v>
      </c>
      <c r="J62272" t="s">
        <v>75</v>
      </c>
    </row>
    <row r="62273" spans="1:10" x14ac:dyDescent="0.25">
      <c r="A62273" s="65">
        <v>44106</v>
      </c>
      <c r="B62273" s="66">
        <v>0.24652777777777779</v>
      </c>
      <c r="C62273" s="64">
        <f t="shared" si="2932"/>
        <v>44106.246527777781</v>
      </c>
      <c r="D62273">
        <f ca="1">_xlfn.IFNA(FORECAST(E62273,OFFSET('HvF table'!B$3:B$318,MATCH(E62273,'HvF table'!A$3:A$318,1)-1,0,2),OFFSET('HvF table'!A$3:A$318,MATCH(E62273,'HvF table'!A$3:A$318,1)-1,0,2)),0)</f>
        <v>0</v>
      </c>
      <c r="E62273">
        <v>-0.01</v>
      </c>
      <c r="G62273">
        <f ca="1">_xlfn.IFNA(FORECAST(E62273,OFFSET('HvF table'!E$3:E$319,MATCH(E62273,'HvF table'!D$3:D$319,1)-1,0,2),OFFSET('HvF table'!D$3:D$319,MATCH(E62273,'HvF table'!D$3:D$319,1)-1,0,2)),0)</f>
        <v>0</v>
      </c>
      <c r="H62273" t="str">
        <f t="shared" ca="1" si="2933"/>
        <v>G</v>
      </c>
      <c r="I62273">
        <f t="shared" ca="1" si="2931"/>
        <v>0</v>
      </c>
      <c r="J62273" t="s">
        <v>75</v>
      </c>
    </row>
    <row r="62274" spans="1:10" x14ac:dyDescent="0.25">
      <c r="A62274" s="65">
        <v>44106</v>
      </c>
      <c r="B62274" s="66">
        <v>0.25</v>
      </c>
      <c r="C62274" s="64">
        <f t="shared" si="2932"/>
        <v>44106.25</v>
      </c>
      <c r="D62274">
        <f ca="1">_xlfn.IFNA(FORECAST(E62274,OFFSET('HvF table'!B$3:B$318,MATCH(E62274,'HvF table'!A$3:A$318,1)-1,0,2),OFFSET('HvF table'!A$3:A$318,MATCH(E62274,'HvF table'!A$3:A$318,1)-1,0,2)),0)</f>
        <v>0</v>
      </c>
      <c r="E62274">
        <v>-0.01</v>
      </c>
      <c r="G62274">
        <f ca="1">_xlfn.IFNA(FORECAST(E62274,OFFSET('HvF table'!E$3:E$319,MATCH(E62274,'HvF table'!D$3:D$319,1)-1,0,2),OFFSET('HvF table'!D$3:D$319,MATCH(E62274,'HvF table'!D$3:D$319,1)-1,0,2)),0)</f>
        <v>0</v>
      </c>
      <c r="H62274" t="str">
        <f t="shared" ca="1" si="2933"/>
        <v>G</v>
      </c>
      <c r="I62274">
        <f t="shared" ref="I62274:I62337" ca="1" si="2934">IF(H62274="G",G62274,IF(H62274="B",0))</f>
        <v>0</v>
      </c>
      <c r="J62274" t="s">
        <v>75</v>
      </c>
    </row>
    <row r="62275" spans="1:10" x14ac:dyDescent="0.25">
      <c r="A62275" s="65">
        <v>44106</v>
      </c>
      <c r="B62275" s="66">
        <v>0.25347222222222221</v>
      </c>
      <c r="C62275" s="64">
        <f t="shared" si="2932"/>
        <v>44106.253472222219</v>
      </c>
      <c r="D62275">
        <f ca="1">_xlfn.IFNA(FORECAST(E62275,OFFSET('HvF table'!B$3:B$318,MATCH(E62275,'HvF table'!A$3:A$318,1)-1,0,2),OFFSET('HvF table'!A$3:A$318,MATCH(E62275,'HvF table'!A$3:A$318,1)-1,0,2)),0)</f>
        <v>1.6323927945256322E-3</v>
      </c>
      <c r="E62275">
        <v>0.01</v>
      </c>
      <c r="G62275">
        <f ca="1">_xlfn.IFNA(FORECAST(E62275,OFFSET('HvF table'!E$3:E$319,MATCH(E62275,'HvF table'!D$3:D$319,1)-1,0,2),OFFSET('HvF table'!D$3:D$319,MATCH(E62275,'HvF table'!D$3:D$319,1)-1,0,2)),0)</f>
        <v>2.6088988950207187E-3</v>
      </c>
      <c r="H62275" t="str">
        <f t="shared" ca="1" si="2933"/>
        <v>B</v>
      </c>
      <c r="I62275">
        <f t="shared" ca="1" si="2934"/>
        <v>0</v>
      </c>
      <c r="J62275" t="s">
        <v>75</v>
      </c>
    </row>
    <row r="62276" spans="1:10" x14ac:dyDescent="0.25">
      <c r="A62276" s="65">
        <v>44106</v>
      </c>
      <c r="B62276" s="66">
        <v>0.25694444444444448</v>
      </c>
      <c r="C62276" s="64">
        <f t="shared" si="2932"/>
        <v>44106.256944444445</v>
      </c>
      <c r="D62276">
        <f ca="1">_xlfn.IFNA(FORECAST(E62276,OFFSET('HvF table'!B$3:B$318,MATCH(E62276,'HvF table'!A$3:A$318,1)-1,0,2),OFFSET('HvF table'!A$3:A$318,MATCH(E62276,'HvF table'!A$3:A$318,1)-1,0,2)),0)</f>
        <v>0</v>
      </c>
      <c r="E62276">
        <v>-0.01</v>
      </c>
      <c r="G62276">
        <f ca="1">_xlfn.IFNA(FORECAST(E62276,OFFSET('HvF table'!E$3:E$319,MATCH(E62276,'HvF table'!D$3:D$319,1)-1,0,2),OFFSET('HvF table'!D$3:D$319,MATCH(E62276,'HvF table'!D$3:D$319,1)-1,0,2)),0)</f>
        <v>0</v>
      </c>
      <c r="H62276" t="str">
        <f t="shared" ca="1" si="2933"/>
        <v>G</v>
      </c>
      <c r="I62276">
        <f t="shared" ca="1" si="2934"/>
        <v>0</v>
      </c>
      <c r="J62276" t="s">
        <v>75</v>
      </c>
    </row>
    <row r="62277" spans="1:10" x14ac:dyDescent="0.25">
      <c r="A62277" s="65">
        <v>44106</v>
      </c>
      <c r="B62277" s="66">
        <v>0.26041666666666669</v>
      </c>
      <c r="C62277" s="64">
        <f t="shared" si="2932"/>
        <v>44106.260416666664</v>
      </c>
      <c r="D62277">
        <f ca="1">_xlfn.IFNA(FORECAST(E62277,OFFSET('HvF table'!B$3:B$318,MATCH(E62277,'HvF table'!A$3:A$318,1)-1,0,2),OFFSET('HvF table'!A$3:A$318,MATCH(E62277,'HvF table'!A$3:A$318,1)-1,0,2)),0)</f>
        <v>0</v>
      </c>
      <c r="E62277">
        <v>-0.01</v>
      </c>
      <c r="G62277">
        <f ca="1">_xlfn.IFNA(FORECAST(E62277,OFFSET('HvF table'!E$3:E$319,MATCH(E62277,'HvF table'!D$3:D$319,1)-1,0,2),OFFSET('HvF table'!D$3:D$319,MATCH(E62277,'HvF table'!D$3:D$319,1)-1,0,2)),0)</f>
        <v>0</v>
      </c>
      <c r="H62277" t="str">
        <f t="shared" ca="1" si="2933"/>
        <v>G</v>
      </c>
      <c r="I62277">
        <f t="shared" ca="1" si="2934"/>
        <v>0</v>
      </c>
      <c r="J62277" t="s">
        <v>75</v>
      </c>
    </row>
    <row r="62278" spans="1:10" x14ac:dyDescent="0.25">
      <c r="A62278" s="65">
        <v>44106</v>
      </c>
      <c r="B62278" s="66">
        <v>0.2638888888888889</v>
      </c>
      <c r="C62278" s="64">
        <f t="shared" si="2932"/>
        <v>44106.263888888891</v>
      </c>
      <c r="D62278">
        <f ca="1">_xlfn.IFNA(FORECAST(E62278,OFFSET('HvF table'!B$3:B$318,MATCH(E62278,'HvF table'!A$3:A$318,1)-1,0,2),OFFSET('HvF table'!A$3:A$318,MATCH(E62278,'HvF table'!A$3:A$318,1)-1,0,2)),0)</f>
        <v>0</v>
      </c>
      <c r="E62278">
        <v>-0.01</v>
      </c>
      <c r="G62278">
        <f ca="1">_xlfn.IFNA(FORECAST(E62278,OFFSET('HvF table'!E$3:E$319,MATCH(E62278,'HvF table'!D$3:D$319,1)-1,0,2),OFFSET('HvF table'!D$3:D$319,MATCH(E62278,'HvF table'!D$3:D$319,1)-1,0,2)),0)</f>
        <v>0</v>
      </c>
      <c r="H62278" t="str">
        <f t="shared" ca="1" si="2933"/>
        <v>G</v>
      </c>
      <c r="I62278">
        <f t="shared" ca="1" si="2934"/>
        <v>0</v>
      </c>
      <c r="J62278" t="s">
        <v>75</v>
      </c>
    </row>
    <row r="62279" spans="1:10" x14ac:dyDescent="0.25">
      <c r="A62279" s="65">
        <v>44106</v>
      </c>
      <c r="B62279" s="66">
        <v>0.2673611111111111</v>
      </c>
      <c r="C62279" s="64">
        <f t="shared" si="2932"/>
        <v>44106.267361111109</v>
      </c>
      <c r="D62279">
        <f ca="1">_xlfn.IFNA(FORECAST(E62279,OFFSET('HvF table'!B$3:B$318,MATCH(E62279,'HvF table'!A$3:A$318,1)-1,0,2),OFFSET('HvF table'!A$3:A$318,MATCH(E62279,'HvF table'!A$3:A$318,1)-1,0,2)),0)</f>
        <v>0</v>
      </c>
      <c r="E62279">
        <v>-0.02</v>
      </c>
      <c r="G62279">
        <f ca="1">_xlfn.IFNA(FORECAST(E62279,OFFSET('HvF table'!E$3:E$319,MATCH(E62279,'HvF table'!D$3:D$319,1)-1,0,2),OFFSET('HvF table'!D$3:D$319,MATCH(E62279,'HvF table'!D$3:D$319,1)-1,0,2)),0)</f>
        <v>0</v>
      </c>
      <c r="H62279" t="str">
        <f t="shared" ca="1" si="2933"/>
        <v>G</v>
      </c>
      <c r="I62279">
        <f t="shared" ca="1" si="2934"/>
        <v>0</v>
      </c>
      <c r="J62279" t="s">
        <v>75</v>
      </c>
    </row>
    <row r="62280" spans="1:10" x14ac:dyDescent="0.25">
      <c r="A62280" s="65">
        <v>44106</v>
      </c>
      <c r="B62280" s="66">
        <v>0.27083333333333331</v>
      </c>
      <c r="C62280" s="64">
        <f t="shared" si="2932"/>
        <v>44106.270833333336</v>
      </c>
      <c r="D62280">
        <f ca="1">_xlfn.IFNA(FORECAST(E62280,OFFSET('HvF table'!B$3:B$318,MATCH(E62280,'HvF table'!A$3:A$318,1)-1,0,2),OFFSET('HvF table'!A$3:A$318,MATCH(E62280,'HvF table'!A$3:A$318,1)-1,0,2)),0)</f>
        <v>0</v>
      </c>
      <c r="E62280">
        <v>-0.01</v>
      </c>
      <c r="G62280">
        <f ca="1">_xlfn.IFNA(FORECAST(E62280,OFFSET('HvF table'!E$3:E$319,MATCH(E62280,'HvF table'!D$3:D$319,1)-1,0,2),OFFSET('HvF table'!D$3:D$319,MATCH(E62280,'HvF table'!D$3:D$319,1)-1,0,2)),0)</f>
        <v>0</v>
      </c>
      <c r="H62280" t="str">
        <f t="shared" ca="1" si="2933"/>
        <v>G</v>
      </c>
      <c r="I62280">
        <f t="shared" ca="1" si="2934"/>
        <v>0</v>
      </c>
      <c r="J62280" t="s">
        <v>75</v>
      </c>
    </row>
    <row r="62281" spans="1:10" x14ac:dyDescent="0.25">
      <c r="A62281" s="65">
        <v>44106</v>
      </c>
      <c r="B62281" s="66">
        <v>0.27430555555555552</v>
      </c>
      <c r="C62281" s="64">
        <f t="shared" si="2932"/>
        <v>44106.274305555555</v>
      </c>
      <c r="D62281">
        <f ca="1">_xlfn.IFNA(FORECAST(E62281,OFFSET('HvF table'!B$3:B$318,MATCH(E62281,'HvF table'!A$3:A$318,1)-1,0,2),OFFSET('HvF table'!A$3:A$318,MATCH(E62281,'HvF table'!A$3:A$318,1)-1,0,2)),0)</f>
        <v>0</v>
      </c>
      <c r="E62281">
        <v>-0.01</v>
      </c>
      <c r="G62281">
        <f ca="1">_xlfn.IFNA(FORECAST(E62281,OFFSET('HvF table'!E$3:E$319,MATCH(E62281,'HvF table'!D$3:D$319,1)-1,0,2),OFFSET('HvF table'!D$3:D$319,MATCH(E62281,'HvF table'!D$3:D$319,1)-1,0,2)),0)</f>
        <v>0</v>
      </c>
      <c r="H62281" t="str">
        <f t="shared" ca="1" si="2933"/>
        <v>G</v>
      </c>
      <c r="I62281">
        <f t="shared" ca="1" si="2934"/>
        <v>0</v>
      </c>
      <c r="J62281" t="s">
        <v>75</v>
      </c>
    </row>
    <row r="62282" spans="1:10" x14ac:dyDescent="0.25">
      <c r="A62282" s="65">
        <v>44106</v>
      </c>
      <c r="B62282" s="66">
        <v>0.27777777777777779</v>
      </c>
      <c r="C62282" s="64">
        <f t="shared" si="2932"/>
        <v>44106.277777777781</v>
      </c>
      <c r="D62282">
        <f ca="1">_xlfn.IFNA(FORECAST(E62282,OFFSET('HvF table'!B$3:B$318,MATCH(E62282,'HvF table'!A$3:A$318,1)-1,0,2),OFFSET('HvF table'!A$3:A$318,MATCH(E62282,'HvF table'!A$3:A$318,1)-1,0,2)),0)</f>
        <v>0</v>
      </c>
      <c r="E62282">
        <v>-0.01</v>
      </c>
      <c r="G62282">
        <f ca="1">_xlfn.IFNA(FORECAST(E62282,OFFSET('HvF table'!E$3:E$319,MATCH(E62282,'HvF table'!D$3:D$319,1)-1,0,2),OFFSET('HvF table'!D$3:D$319,MATCH(E62282,'HvF table'!D$3:D$319,1)-1,0,2)),0)</f>
        <v>0</v>
      </c>
      <c r="H62282" t="str">
        <f t="shared" ca="1" si="2933"/>
        <v>G</v>
      </c>
      <c r="I62282">
        <f t="shared" ca="1" si="2934"/>
        <v>0</v>
      </c>
      <c r="J62282" t="s">
        <v>75</v>
      </c>
    </row>
    <row r="62283" spans="1:10" x14ac:dyDescent="0.25">
      <c r="A62283" s="65">
        <v>44106</v>
      </c>
      <c r="B62283" s="66">
        <v>0.28125</v>
      </c>
      <c r="C62283" s="64">
        <f t="shared" si="2932"/>
        <v>44106.28125</v>
      </c>
      <c r="D62283">
        <f ca="1">_xlfn.IFNA(FORECAST(E62283,OFFSET('HvF table'!B$3:B$318,MATCH(E62283,'HvF table'!A$3:A$318,1)-1,0,2),OFFSET('HvF table'!A$3:A$318,MATCH(E62283,'HvF table'!A$3:A$318,1)-1,0,2)),0)</f>
        <v>0</v>
      </c>
      <c r="E62283">
        <v>-0.01</v>
      </c>
      <c r="G62283">
        <f ca="1">_xlfn.IFNA(FORECAST(E62283,OFFSET('HvF table'!E$3:E$319,MATCH(E62283,'HvF table'!D$3:D$319,1)-1,0,2),OFFSET('HvF table'!D$3:D$319,MATCH(E62283,'HvF table'!D$3:D$319,1)-1,0,2)),0)</f>
        <v>0</v>
      </c>
      <c r="H62283" t="str">
        <f t="shared" ca="1" si="2933"/>
        <v>G</v>
      </c>
      <c r="I62283">
        <f t="shared" ca="1" si="2934"/>
        <v>0</v>
      </c>
      <c r="J62283" t="s">
        <v>75</v>
      </c>
    </row>
    <row r="62284" spans="1:10" x14ac:dyDescent="0.25">
      <c r="A62284" s="65">
        <v>44106</v>
      </c>
      <c r="B62284" s="66">
        <v>0.28472222222222221</v>
      </c>
      <c r="C62284" s="64">
        <f t="shared" si="2932"/>
        <v>44106.284722222219</v>
      </c>
      <c r="D62284">
        <f ca="1">_xlfn.IFNA(FORECAST(E62284,OFFSET('HvF table'!B$3:B$318,MATCH(E62284,'HvF table'!A$3:A$318,1)-1,0,2),OFFSET('HvF table'!A$3:A$318,MATCH(E62284,'HvF table'!A$3:A$318,1)-1,0,2)),0)</f>
        <v>0</v>
      </c>
      <c r="E62284">
        <v>-0.01</v>
      </c>
      <c r="G62284">
        <f ca="1">_xlfn.IFNA(FORECAST(E62284,OFFSET('HvF table'!E$3:E$319,MATCH(E62284,'HvF table'!D$3:D$319,1)-1,0,2),OFFSET('HvF table'!D$3:D$319,MATCH(E62284,'HvF table'!D$3:D$319,1)-1,0,2)),0)</f>
        <v>0</v>
      </c>
      <c r="H62284" t="str">
        <f t="shared" ca="1" si="2933"/>
        <v>G</v>
      </c>
      <c r="I62284">
        <f t="shared" ca="1" si="2934"/>
        <v>0</v>
      </c>
      <c r="J62284" t="s">
        <v>75</v>
      </c>
    </row>
    <row r="62285" spans="1:10" x14ac:dyDescent="0.25">
      <c r="A62285" s="65">
        <v>44106</v>
      </c>
      <c r="B62285" s="66">
        <v>0.28819444444444448</v>
      </c>
      <c r="C62285" s="64">
        <f t="shared" si="2932"/>
        <v>44106.288194444445</v>
      </c>
      <c r="D62285">
        <f ca="1">_xlfn.IFNA(FORECAST(E62285,OFFSET('HvF table'!B$3:B$318,MATCH(E62285,'HvF table'!A$3:A$318,1)-1,0,2),OFFSET('HvF table'!A$3:A$318,MATCH(E62285,'HvF table'!A$3:A$318,1)-1,0,2)),0)</f>
        <v>0</v>
      </c>
      <c r="E62285">
        <v>-0.03</v>
      </c>
      <c r="G62285">
        <f ca="1">_xlfn.IFNA(FORECAST(E62285,OFFSET('HvF table'!E$3:E$319,MATCH(E62285,'HvF table'!D$3:D$319,1)-1,0,2),OFFSET('HvF table'!D$3:D$319,MATCH(E62285,'HvF table'!D$3:D$319,1)-1,0,2)),0)</f>
        <v>0</v>
      </c>
      <c r="H62285" t="str">
        <f t="shared" ca="1" si="2933"/>
        <v>G</v>
      </c>
      <c r="I62285">
        <f t="shared" ca="1" si="2934"/>
        <v>0</v>
      </c>
      <c r="J62285" t="s">
        <v>75</v>
      </c>
    </row>
    <row r="62286" spans="1:10" x14ac:dyDescent="0.25">
      <c r="A62286" s="65">
        <v>44106</v>
      </c>
      <c r="B62286" s="66">
        <v>0.29166666666666669</v>
      </c>
      <c r="C62286" s="64">
        <f t="shared" si="2932"/>
        <v>44106.291666666664</v>
      </c>
      <c r="D62286">
        <f ca="1">_xlfn.IFNA(FORECAST(E62286,OFFSET('HvF table'!B$3:B$318,MATCH(E62286,'HvF table'!A$3:A$318,1)-1,0,2),OFFSET('HvF table'!A$3:A$318,MATCH(E62286,'HvF table'!A$3:A$318,1)-1,0,2)),0)</f>
        <v>0</v>
      </c>
      <c r="E62286">
        <v>-0.01</v>
      </c>
      <c r="G62286">
        <f ca="1">_xlfn.IFNA(FORECAST(E62286,OFFSET('HvF table'!E$3:E$319,MATCH(E62286,'HvF table'!D$3:D$319,1)-1,0,2),OFFSET('HvF table'!D$3:D$319,MATCH(E62286,'HvF table'!D$3:D$319,1)-1,0,2)),0)</f>
        <v>0</v>
      </c>
      <c r="H62286" t="str">
        <f t="shared" ca="1" si="2933"/>
        <v>G</v>
      </c>
      <c r="I62286">
        <f t="shared" ca="1" si="2934"/>
        <v>0</v>
      </c>
      <c r="J62286" t="s">
        <v>75</v>
      </c>
    </row>
    <row r="62287" spans="1:10" x14ac:dyDescent="0.25">
      <c r="A62287" s="65">
        <v>44106</v>
      </c>
      <c r="B62287" s="66">
        <v>0.2951388888888889</v>
      </c>
      <c r="C62287" s="64">
        <f t="shared" si="2932"/>
        <v>44106.295138888891</v>
      </c>
      <c r="D62287">
        <f ca="1">_xlfn.IFNA(FORECAST(E62287,OFFSET('HvF table'!B$3:B$318,MATCH(E62287,'HvF table'!A$3:A$318,1)-1,0,2),OFFSET('HvF table'!A$3:A$318,MATCH(E62287,'HvF table'!A$3:A$318,1)-1,0,2)),0)</f>
        <v>0</v>
      </c>
      <c r="E62287">
        <v>-0.01</v>
      </c>
      <c r="G62287">
        <f ca="1">_xlfn.IFNA(FORECAST(E62287,OFFSET('HvF table'!E$3:E$319,MATCH(E62287,'HvF table'!D$3:D$319,1)-1,0,2),OFFSET('HvF table'!D$3:D$319,MATCH(E62287,'HvF table'!D$3:D$319,1)-1,0,2)),0)</f>
        <v>0</v>
      </c>
      <c r="H62287" t="str">
        <f t="shared" ca="1" si="2933"/>
        <v>G</v>
      </c>
      <c r="I62287">
        <f t="shared" ca="1" si="2934"/>
        <v>0</v>
      </c>
      <c r="J62287" t="s">
        <v>75</v>
      </c>
    </row>
    <row r="62288" spans="1:10" x14ac:dyDescent="0.25">
      <c r="A62288" s="65">
        <v>44106</v>
      </c>
      <c r="B62288" s="66">
        <v>0.2986111111111111</v>
      </c>
      <c r="C62288" s="64">
        <f t="shared" si="2932"/>
        <v>44106.298611111109</v>
      </c>
      <c r="D62288">
        <f ca="1">_xlfn.IFNA(FORECAST(E62288,OFFSET('HvF table'!B$3:B$318,MATCH(E62288,'HvF table'!A$3:A$318,1)-1,0,2),OFFSET('HvF table'!A$3:A$318,MATCH(E62288,'HvF table'!A$3:A$318,1)-1,0,2)),0)</f>
        <v>0</v>
      </c>
      <c r="E62288">
        <v>-0.02</v>
      </c>
      <c r="G62288">
        <f ca="1">_xlfn.IFNA(FORECAST(E62288,OFFSET('HvF table'!E$3:E$319,MATCH(E62288,'HvF table'!D$3:D$319,1)-1,0,2),OFFSET('HvF table'!D$3:D$319,MATCH(E62288,'HvF table'!D$3:D$319,1)-1,0,2)),0)</f>
        <v>0</v>
      </c>
      <c r="H62288" t="str">
        <f t="shared" ca="1" si="2933"/>
        <v>G</v>
      </c>
      <c r="I62288">
        <f t="shared" ca="1" si="2934"/>
        <v>0</v>
      </c>
      <c r="J62288" t="s">
        <v>75</v>
      </c>
    </row>
    <row r="62289" spans="1:10" x14ac:dyDescent="0.25">
      <c r="A62289" s="65">
        <v>44106</v>
      </c>
      <c r="B62289" s="66">
        <v>0.30208333333333331</v>
      </c>
      <c r="C62289" s="64">
        <f t="shared" si="2932"/>
        <v>44106.302083333336</v>
      </c>
      <c r="D62289">
        <f ca="1">_xlfn.IFNA(FORECAST(E62289,OFFSET('HvF table'!B$3:B$318,MATCH(E62289,'HvF table'!A$3:A$318,1)-1,0,2),OFFSET('HvF table'!A$3:A$318,MATCH(E62289,'HvF table'!A$3:A$318,1)-1,0,2)),0)</f>
        <v>0</v>
      </c>
      <c r="E62289">
        <v>-0.02</v>
      </c>
      <c r="G62289">
        <f ca="1">_xlfn.IFNA(FORECAST(E62289,OFFSET('HvF table'!E$3:E$319,MATCH(E62289,'HvF table'!D$3:D$319,1)-1,0,2),OFFSET('HvF table'!D$3:D$319,MATCH(E62289,'HvF table'!D$3:D$319,1)-1,0,2)),0)</f>
        <v>0</v>
      </c>
      <c r="H62289" t="str">
        <f t="shared" ca="1" si="2933"/>
        <v>G</v>
      </c>
      <c r="I62289">
        <f t="shared" ca="1" si="2934"/>
        <v>0</v>
      </c>
      <c r="J62289" t="s">
        <v>75</v>
      </c>
    </row>
    <row r="62290" spans="1:10" x14ac:dyDescent="0.25">
      <c r="A62290" s="65">
        <v>44106</v>
      </c>
      <c r="B62290" s="66">
        <v>0.30555555555555552</v>
      </c>
      <c r="C62290" s="64">
        <f t="shared" si="2932"/>
        <v>44106.305555555555</v>
      </c>
      <c r="D62290">
        <f ca="1">_xlfn.IFNA(FORECAST(E62290,OFFSET('HvF table'!B$3:B$318,MATCH(E62290,'HvF table'!A$3:A$318,1)-1,0,2),OFFSET('HvF table'!A$3:A$318,MATCH(E62290,'HvF table'!A$3:A$318,1)-1,0,2)),0)</f>
        <v>0</v>
      </c>
      <c r="E62290">
        <v>-0.02</v>
      </c>
      <c r="G62290">
        <f ca="1">_xlfn.IFNA(FORECAST(E62290,OFFSET('HvF table'!E$3:E$319,MATCH(E62290,'HvF table'!D$3:D$319,1)-1,0,2),OFFSET('HvF table'!D$3:D$319,MATCH(E62290,'HvF table'!D$3:D$319,1)-1,0,2)),0)</f>
        <v>0</v>
      </c>
      <c r="H62290" t="str">
        <f t="shared" ca="1" si="2933"/>
        <v>G</v>
      </c>
      <c r="I62290">
        <f t="shared" ca="1" si="2934"/>
        <v>0</v>
      </c>
      <c r="J62290" t="s">
        <v>75</v>
      </c>
    </row>
    <row r="62291" spans="1:10" x14ac:dyDescent="0.25">
      <c r="A62291" s="65">
        <v>44106</v>
      </c>
      <c r="B62291" s="66">
        <v>0.30902777777777779</v>
      </c>
      <c r="C62291" s="64">
        <f t="shared" si="2932"/>
        <v>44106.309027777781</v>
      </c>
      <c r="D62291">
        <f ca="1">_xlfn.IFNA(FORECAST(E62291,OFFSET('HvF table'!B$3:B$318,MATCH(E62291,'HvF table'!A$3:A$318,1)-1,0,2),OFFSET('HvF table'!A$3:A$318,MATCH(E62291,'HvF table'!A$3:A$318,1)-1,0,2)),0)</f>
        <v>0</v>
      </c>
      <c r="E62291">
        <v>-0.03</v>
      </c>
      <c r="G62291">
        <f ca="1">_xlfn.IFNA(FORECAST(E62291,OFFSET('HvF table'!E$3:E$319,MATCH(E62291,'HvF table'!D$3:D$319,1)-1,0,2),OFFSET('HvF table'!D$3:D$319,MATCH(E62291,'HvF table'!D$3:D$319,1)-1,0,2)),0)</f>
        <v>0</v>
      </c>
      <c r="H62291" t="str">
        <f t="shared" ca="1" si="2933"/>
        <v>G</v>
      </c>
      <c r="I62291">
        <f t="shared" ca="1" si="2934"/>
        <v>0</v>
      </c>
      <c r="J62291" t="s">
        <v>75</v>
      </c>
    </row>
    <row r="62292" spans="1:10" x14ac:dyDescent="0.25">
      <c r="A62292" s="65">
        <v>44106</v>
      </c>
      <c r="B62292" s="66">
        <v>0.3125</v>
      </c>
      <c r="C62292" s="64">
        <f t="shared" si="2932"/>
        <v>44106.3125</v>
      </c>
      <c r="D62292">
        <f ca="1">_xlfn.IFNA(FORECAST(E62292,OFFSET('HvF table'!B$3:B$318,MATCH(E62292,'HvF table'!A$3:A$318,1)-1,0,2),OFFSET('HvF table'!A$3:A$318,MATCH(E62292,'HvF table'!A$3:A$318,1)-1,0,2)),0)</f>
        <v>0</v>
      </c>
      <c r="E62292">
        <v>-0.01</v>
      </c>
      <c r="G62292">
        <f ca="1">_xlfn.IFNA(FORECAST(E62292,OFFSET('HvF table'!E$3:E$319,MATCH(E62292,'HvF table'!D$3:D$319,1)-1,0,2),OFFSET('HvF table'!D$3:D$319,MATCH(E62292,'HvF table'!D$3:D$319,1)-1,0,2)),0)</f>
        <v>0</v>
      </c>
      <c r="H62292" t="str">
        <f t="shared" ca="1" si="2933"/>
        <v>G</v>
      </c>
      <c r="I62292">
        <f t="shared" ca="1" si="2934"/>
        <v>0</v>
      </c>
      <c r="J62292" t="s">
        <v>75</v>
      </c>
    </row>
    <row r="62293" spans="1:10" x14ac:dyDescent="0.25">
      <c r="A62293" s="65">
        <v>44106</v>
      </c>
      <c r="B62293" s="66">
        <v>0.31597222222222221</v>
      </c>
      <c r="C62293" s="64">
        <f t="shared" si="2932"/>
        <v>44106.315972222219</v>
      </c>
      <c r="D62293">
        <f ca="1">_xlfn.IFNA(FORECAST(E62293,OFFSET('HvF table'!B$3:B$318,MATCH(E62293,'HvF table'!A$3:A$318,1)-1,0,2),OFFSET('HvF table'!A$3:A$318,MATCH(E62293,'HvF table'!A$3:A$318,1)-1,0,2)),0)</f>
        <v>0</v>
      </c>
      <c r="E62293">
        <v>-0.03</v>
      </c>
      <c r="G62293">
        <f ca="1">_xlfn.IFNA(FORECAST(E62293,OFFSET('HvF table'!E$3:E$319,MATCH(E62293,'HvF table'!D$3:D$319,1)-1,0,2),OFFSET('HvF table'!D$3:D$319,MATCH(E62293,'HvF table'!D$3:D$319,1)-1,0,2)),0)</f>
        <v>0</v>
      </c>
      <c r="H62293" t="str">
        <f t="shared" ca="1" si="2933"/>
        <v>G</v>
      </c>
      <c r="I62293">
        <f t="shared" ca="1" si="2934"/>
        <v>0</v>
      </c>
      <c r="J62293" t="s">
        <v>75</v>
      </c>
    </row>
    <row r="62294" spans="1:10" x14ac:dyDescent="0.25">
      <c r="A62294" s="65">
        <v>44106</v>
      </c>
      <c r="B62294" s="66">
        <v>0.31944444444444448</v>
      </c>
      <c r="C62294" s="64">
        <f t="shared" si="2932"/>
        <v>44106.319444444445</v>
      </c>
      <c r="D62294">
        <f ca="1">_xlfn.IFNA(FORECAST(E62294,OFFSET('HvF table'!B$3:B$318,MATCH(E62294,'HvF table'!A$3:A$318,1)-1,0,2),OFFSET('HvF table'!A$3:A$318,MATCH(E62294,'HvF table'!A$3:A$318,1)-1,0,2)),0)</f>
        <v>0</v>
      </c>
      <c r="E62294">
        <v>-0.03</v>
      </c>
      <c r="G62294">
        <f ca="1">_xlfn.IFNA(FORECAST(E62294,OFFSET('HvF table'!E$3:E$319,MATCH(E62294,'HvF table'!D$3:D$319,1)-1,0,2),OFFSET('HvF table'!D$3:D$319,MATCH(E62294,'HvF table'!D$3:D$319,1)-1,0,2)),0)</f>
        <v>0</v>
      </c>
      <c r="H62294" t="str">
        <f t="shared" ca="1" si="2933"/>
        <v>G</v>
      </c>
      <c r="I62294">
        <f t="shared" ca="1" si="2934"/>
        <v>0</v>
      </c>
      <c r="J62294" t="s">
        <v>75</v>
      </c>
    </row>
    <row r="62295" spans="1:10" x14ac:dyDescent="0.25">
      <c r="A62295" s="65">
        <v>44106</v>
      </c>
      <c r="B62295" s="66">
        <v>0.32291666666666669</v>
      </c>
      <c r="C62295" s="64">
        <f t="shared" si="2932"/>
        <v>44106.322916666664</v>
      </c>
      <c r="D62295">
        <f ca="1">_xlfn.IFNA(FORECAST(E62295,OFFSET('HvF table'!B$3:B$318,MATCH(E62295,'HvF table'!A$3:A$318,1)-1,0,2),OFFSET('HvF table'!A$3:A$318,MATCH(E62295,'HvF table'!A$3:A$318,1)-1,0,2)),0)</f>
        <v>0</v>
      </c>
      <c r="E62295">
        <v>-0.04</v>
      </c>
      <c r="G62295">
        <f ca="1">_xlfn.IFNA(FORECAST(E62295,OFFSET('HvF table'!E$3:E$319,MATCH(E62295,'HvF table'!D$3:D$319,1)-1,0,2),OFFSET('HvF table'!D$3:D$319,MATCH(E62295,'HvF table'!D$3:D$319,1)-1,0,2)),0)</f>
        <v>0</v>
      </c>
      <c r="H62295" t="str">
        <f t="shared" ca="1" si="2933"/>
        <v>G</v>
      </c>
      <c r="I62295">
        <f t="shared" ca="1" si="2934"/>
        <v>0</v>
      </c>
      <c r="J62295" t="s">
        <v>75</v>
      </c>
    </row>
    <row r="62296" spans="1:10" x14ac:dyDescent="0.25">
      <c r="A62296" s="65">
        <v>44106</v>
      </c>
      <c r="B62296" s="66">
        <v>0.3263888888888889</v>
      </c>
      <c r="C62296" s="64">
        <f t="shared" si="2932"/>
        <v>44106.326388888891</v>
      </c>
      <c r="D62296">
        <f ca="1">_xlfn.IFNA(FORECAST(E62296,OFFSET('HvF table'!B$3:B$318,MATCH(E62296,'HvF table'!A$3:A$318,1)-1,0,2),OFFSET('HvF table'!A$3:A$318,MATCH(E62296,'HvF table'!A$3:A$318,1)-1,0,2)),0)</f>
        <v>0</v>
      </c>
      <c r="E62296">
        <v>-0.03</v>
      </c>
      <c r="G62296">
        <f ca="1">_xlfn.IFNA(FORECAST(E62296,OFFSET('HvF table'!E$3:E$319,MATCH(E62296,'HvF table'!D$3:D$319,1)-1,0,2),OFFSET('HvF table'!D$3:D$319,MATCH(E62296,'HvF table'!D$3:D$319,1)-1,0,2)),0)</f>
        <v>0</v>
      </c>
      <c r="H62296" t="str">
        <f t="shared" ca="1" si="2933"/>
        <v>G</v>
      </c>
      <c r="I62296">
        <f t="shared" ca="1" si="2934"/>
        <v>0</v>
      </c>
      <c r="J62296" t="s">
        <v>75</v>
      </c>
    </row>
    <row r="62297" spans="1:10" x14ac:dyDescent="0.25">
      <c r="A62297" s="65">
        <v>44106</v>
      </c>
      <c r="B62297" s="66">
        <v>0.3298611111111111</v>
      </c>
      <c r="C62297" s="64">
        <f t="shared" si="2932"/>
        <v>44106.329861111109</v>
      </c>
      <c r="D62297">
        <f ca="1">_xlfn.IFNA(FORECAST(E62297,OFFSET('HvF table'!B$3:B$318,MATCH(E62297,'HvF table'!A$3:A$318,1)-1,0,2),OFFSET('HvF table'!A$3:A$318,MATCH(E62297,'HvF table'!A$3:A$318,1)-1,0,2)),0)</f>
        <v>0</v>
      </c>
      <c r="E62297">
        <v>-0.03</v>
      </c>
      <c r="G62297">
        <f ca="1">_xlfn.IFNA(FORECAST(E62297,OFFSET('HvF table'!E$3:E$319,MATCH(E62297,'HvF table'!D$3:D$319,1)-1,0,2),OFFSET('HvF table'!D$3:D$319,MATCH(E62297,'HvF table'!D$3:D$319,1)-1,0,2)),0)</f>
        <v>0</v>
      </c>
      <c r="H62297" t="str">
        <f t="shared" ca="1" si="2933"/>
        <v>G</v>
      </c>
      <c r="I62297">
        <f t="shared" ca="1" si="2934"/>
        <v>0</v>
      </c>
      <c r="J62297" t="s">
        <v>75</v>
      </c>
    </row>
    <row r="62298" spans="1:10" x14ac:dyDescent="0.25">
      <c r="A62298" s="65">
        <v>44106</v>
      </c>
      <c r="B62298" s="66">
        <v>0.33333333333333331</v>
      </c>
      <c r="C62298" s="64">
        <f t="shared" si="2932"/>
        <v>44106.333333333336</v>
      </c>
      <c r="D62298">
        <f ca="1">_xlfn.IFNA(FORECAST(E62298,OFFSET('HvF table'!B$3:B$318,MATCH(E62298,'HvF table'!A$3:A$318,1)-1,0,2),OFFSET('HvF table'!A$3:A$318,MATCH(E62298,'HvF table'!A$3:A$318,1)-1,0,2)),0)</f>
        <v>0</v>
      </c>
      <c r="E62298">
        <v>-0.03</v>
      </c>
      <c r="G62298">
        <f ca="1">_xlfn.IFNA(FORECAST(E62298,OFFSET('HvF table'!E$3:E$319,MATCH(E62298,'HvF table'!D$3:D$319,1)-1,0,2),OFFSET('HvF table'!D$3:D$319,MATCH(E62298,'HvF table'!D$3:D$319,1)-1,0,2)),0)</f>
        <v>0</v>
      </c>
      <c r="H62298" t="str">
        <f t="shared" ca="1" si="2933"/>
        <v>G</v>
      </c>
      <c r="I62298">
        <f t="shared" ca="1" si="2934"/>
        <v>0</v>
      </c>
      <c r="J62298" t="s">
        <v>75</v>
      </c>
    </row>
    <row r="62299" spans="1:10" x14ac:dyDescent="0.25">
      <c r="A62299" s="65">
        <v>44106</v>
      </c>
      <c r="B62299" s="66">
        <v>0.33680555555555558</v>
      </c>
      <c r="C62299" s="64">
        <f t="shared" si="2932"/>
        <v>44106.336805555555</v>
      </c>
      <c r="D62299">
        <f ca="1">_xlfn.IFNA(FORECAST(E62299,OFFSET('HvF table'!B$3:B$318,MATCH(E62299,'HvF table'!A$3:A$318,1)-1,0,2),OFFSET('HvF table'!A$3:A$318,MATCH(E62299,'HvF table'!A$3:A$318,1)-1,0,2)),0)</f>
        <v>0</v>
      </c>
      <c r="E62299">
        <v>-0.02</v>
      </c>
      <c r="G62299">
        <f ca="1">_xlfn.IFNA(FORECAST(E62299,OFFSET('HvF table'!E$3:E$319,MATCH(E62299,'HvF table'!D$3:D$319,1)-1,0,2),OFFSET('HvF table'!D$3:D$319,MATCH(E62299,'HvF table'!D$3:D$319,1)-1,0,2)),0)</f>
        <v>0</v>
      </c>
      <c r="H62299" t="str">
        <f t="shared" ca="1" si="2933"/>
        <v>G</v>
      </c>
      <c r="I62299">
        <f t="shared" ca="1" si="2934"/>
        <v>0</v>
      </c>
      <c r="J62299" t="s">
        <v>75</v>
      </c>
    </row>
    <row r="62300" spans="1:10" x14ac:dyDescent="0.25">
      <c r="A62300" s="65">
        <v>44106</v>
      </c>
      <c r="B62300" s="66">
        <v>0.34027777777777773</v>
      </c>
      <c r="C62300" s="64">
        <f t="shared" si="2932"/>
        <v>44106.340277777781</v>
      </c>
      <c r="D62300">
        <f ca="1">_xlfn.IFNA(FORECAST(E62300,OFFSET('HvF table'!B$3:B$318,MATCH(E62300,'HvF table'!A$3:A$318,1)-1,0,2),OFFSET('HvF table'!A$3:A$318,MATCH(E62300,'HvF table'!A$3:A$318,1)-1,0,2)),0)</f>
        <v>0</v>
      </c>
      <c r="E62300">
        <v>-0.02</v>
      </c>
      <c r="G62300">
        <f ca="1">_xlfn.IFNA(FORECAST(E62300,OFFSET('HvF table'!E$3:E$319,MATCH(E62300,'HvF table'!D$3:D$319,1)-1,0,2),OFFSET('HvF table'!D$3:D$319,MATCH(E62300,'HvF table'!D$3:D$319,1)-1,0,2)),0)</f>
        <v>0</v>
      </c>
      <c r="H62300" t="str">
        <f t="shared" ca="1" si="2933"/>
        <v>G</v>
      </c>
      <c r="I62300">
        <f t="shared" ca="1" si="2934"/>
        <v>0</v>
      </c>
      <c r="J62300" t="s">
        <v>75</v>
      </c>
    </row>
    <row r="62301" spans="1:10" x14ac:dyDescent="0.25">
      <c r="A62301" s="65">
        <v>44106</v>
      </c>
      <c r="B62301" s="66">
        <v>0.34375</v>
      </c>
      <c r="C62301" s="64">
        <f t="shared" si="2932"/>
        <v>44106.34375</v>
      </c>
      <c r="D62301">
        <f ca="1">_xlfn.IFNA(FORECAST(E62301,OFFSET('HvF table'!B$3:B$318,MATCH(E62301,'HvF table'!A$3:A$318,1)-1,0,2),OFFSET('HvF table'!A$3:A$318,MATCH(E62301,'HvF table'!A$3:A$318,1)-1,0,2)),0)</f>
        <v>0</v>
      </c>
      <c r="E62301">
        <v>-0.02</v>
      </c>
      <c r="G62301">
        <f ca="1">_xlfn.IFNA(FORECAST(E62301,OFFSET('HvF table'!E$3:E$319,MATCH(E62301,'HvF table'!D$3:D$319,1)-1,0,2),OFFSET('HvF table'!D$3:D$319,MATCH(E62301,'HvF table'!D$3:D$319,1)-1,0,2)),0)</f>
        <v>0</v>
      </c>
      <c r="H62301" t="str">
        <f t="shared" ca="1" si="2933"/>
        <v>G</v>
      </c>
      <c r="I62301">
        <f t="shared" ca="1" si="2934"/>
        <v>0</v>
      </c>
      <c r="J62301" t="s">
        <v>75</v>
      </c>
    </row>
    <row r="62302" spans="1:10" x14ac:dyDescent="0.25">
      <c r="A62302" s="65">
        <v>44106</v>
      </c>
      <c r="B62302" s="66">
        <v>0.34722222222222227</v>
      </c>
      <c r="C62302" s="64">
        <f t="shared" si="2932"/>
        <v>44106.347222222219</v>
      </c>
      <c r="D62302">
        <f ca="1">_xlfn.IFNA(FORECAST(E62302,OFFSET('HvF table'!B$3:B$318,MATCH(E62302,'HvF table'!A$3:A$318,1)-1,0,2),OFFSET('HvF table'!A$3:A$318,MATCH(E62302,'HvF table'!A$3:A$318,1)-1,0,2)),0)</f>
        <v>0</v>
      </c>
      <c r="E62302">
        <v>-0.02</v>
      </c>
      <c r="G62302">
        <f ca="1">_xlfn.IFNA(FORECAST(E62302,OFFSET('HvF table'!E$3:E$319,MATCH(E62302,'HvF table'!D$3:D$319,1)-1,0,2),OFFSET('HvF table'!D$3:D$319,MATCH(E62302,'HvF table'!D$3:D$319,1)-1,0,2)),0)</f>
        <v>0</v>
      </c>
      <c r="H62302" t="str">
        <f t="shared" ca="1" si="2933"/>
        <v>G</v>
      </c>
      <c r="I62302">
        <f t="shared" ca="1" si="2934"/>
        <v>0</v>
      </c>
      <c r="J62302" t="s">
        <v>75</v>
      </c>
    </row>
    <row r="62303" spans="1:10" x14ac:dyDescent="0.25">
      <c r="A62303" s="65">
        <v>44106</v>
      </c>
      <c r="B62303" s="66">
        <v>0.35069444444444442</v>
      </c>
      <c r="C62303" s="64">
        <f t="shared" si="2932"/>
        <v>44106.350694444445</v>
      </c>
      <c r="D62303">
        <f ca="1">_xlfn.IFNA(FORECAST(E62303,OFFSET('HvF table'!B$3:B$318,MATCH(E62303,'HvF table'!A$3:A$318,1)-1,0,2),OFFSET('HvF table'!A$3:A$318,MATCH(E62303,'HvF table'!A$3:A$318,1)-1,0,2)),0)</f>
        <v>0</v>
      </c>
      <c r="E62303">
        <v>-0.02</v>
      </c>
      <c r="G62303">
        <f ca="1">_xlfn.IFNA(FORECAST(E62303,OFFSET('HvF table'!E$3:E$319,MATCH(E62303,'HvF table'!D$3:D$319,1)-1,0,2),OFFSET('HvF table'!D$3:D$319,MATCH(E62303,'HvF table'!D$3:D$319,1)-1,0,2)),0)</f>
        <v>0</v>
      </c>
      <c r="H62303" t="str">
        <f t="shared" ca="1" si="2933"/>
        <v>G</v>
      </c>
      <c r="I62303">
        <f t="shared" ca="1" si="2934"/>
        <v>0</v>
      </c>
      <c r="J62303" t="s">
        <v>75</v>
      </c>
    </row>
    <row r="62304" spans="1:10" x14ac:dyDescent="0.25">
      <c r="A62304" s="65">
        <v>44106</v>
      </c>
      <c r="B62304" s="66">
        <v>0.35416666666666669</v>
      </c>
      <c r="C62304" s="64">
        <f t="shared" si="2932"/>
        <v>44106.354166666664</v>
      </c>
      <c r="D62304">
        <f ca="1">_xlfn.IFNA(FORECAST(E62304,OFFSET('HvF table'!B$3:B$318,MATCH(E62304,'HvF table'!A$3:A$318,1)-1,0,2),OFFSET('HvF table'!A$3:A$318,MATCH(E62304,'HvF table'!A$3:A$318,1)-1,0,2)),0)</f>
        <v>0</v>
      </c>
      <c r="E62304">
        <v>-0.01</v>
      </c>
      <c r="G62304">
        <f ca="1">_xlfn.IFNA(FORECAST(E62304,OFFSET('HvF table'!E$3:E$319,MATCH(E62304,'HvF table'!D$3:D$319,1)-1,0,2),OFFSET('HvF table'!D$3:D$319,MATCH(E62304,'HvF table'!D$3:D$319,1)-1,0,2)),0)</f>
        <v>0</v>
      </c>
      <c r="H62304" t="str">
        <f t="shared" ca="1" si="2933"/>
        <v>G</v>
      </c>
      <c r="I62304">
        <f t="shared" ca="1" si="2934"/>
        <v>0</v>
      </c>
      <c r="J62304" t="s">
        <v>75</v>
      </c>
    </row>
    <row r="62305" spans="1:10" x14ac:dyDescent="0.25">
      <c r="A62305" s="65">
        <v>44106</v>
      </c>
      <c r="B62305" s="66">
        <v>0.3576388888888889</v>
      </c>
      <c r="C62305" s="64">
        <f t="shared" ref="C62305:C62368" si="2935">A62305+B62305</f>
        <v>44106.357638888891</v>
      </c>
      <c r="D62305">
        <f ca="1">_xlfn.IFNA(FORECAST(E62305,OFFSET('HvF table'!B$3:B$318,MATCH(E62305,'HvF table'!A$3:A$318,1)-1,0,2),OFFSET('HvF table'!A$3:A$318,MATCH(E62305,'HvF table'!A$3:A$318,1)-1,0,2)),0)</f>
        <v>0</v>
      </c>
      <c r="E62305">
        <v>-0.03</v>
      </c>
      <c r="G62305">
        <f ca="1">_xlfn.IFNA(FORECAST(E62305,OFFSET('HvF table'!E$3:E$319,MATCH(E62305,'HvF table'!D$3:D$319,1)-1,0,2),OFFSET('HvF table'!D$3:D$319,MATCH(E62305,'HvF table'!D$3:D$319,1)-1,0,2)),0)</f>
        <v>0</v>
      </c>
      <c r="H62305" t="str">
        <f t="shared" ca="1" si="2933"/>
        <v>G</v>
      </c>
      <c r="I62305">
        <f t="shared" ca="1" si="2934"/>
        <v>0</v>
      </c>
      <c r="J62305" t="s">
        <v>75</v>
      </c>
    </row>
    <row r="62306" spans="1:10" x14ac:dyDescent="0.25">
      <c r="A62306" s="65">
        <v>44106</v>
      </c>
      <c r="B62306" s="66">
        <v>0.3611111111111111</v>
      </c>
      <c r="C62306" s="64">
        <f t="shared" si="2935"/>
        <v>44106.361111111109</v>
      </c>
      <c r="D62306">
        <f ca="1">_xlfn.IFNA(FORECAST(E62306,OFFSET('HvF table'!B$3:B$318,MATCH(E62306,'HvF table'!A$3:A$318,1)-1,0,2),OFFSET('HvF table'!A$3:A$318,MATCH(E62306,'HvF table'!A$3:A$318,1)-1,0,2)),0)</f>
        <v>0</v>
      </c>
      <c r="E62306">
        <v>-0.03</v>
      </c>
      <c r="G62306">
        <f ca="1">_xlfn.IFNA(FORECAST(E62306,OFFSET('HvF table'!E$3:E$319,MATCH(E62306,'HvF table'!D$3:D$319,1)-1,0,2),OFFSET('HvF table'!D$3:D$319,MATCH(E62306,'HvF table'!D$3:D$319,1)-1,0,2)),0)</f>
        <v>0</v>
      </c>
      <c r="H62306" t="str">
        <f t="shared" ca="1" si="2933"/>
        <v>G</v>
      </c>
      <c r="I62306">
        <f t="shared" ca="1" si="2934"/>
        <v>0</v>
      </c>
      <c r="J62306" t="s">
        <v>75</v>
      </c>
    </row>
    <row r="62307" spans="1:10" x14ac:dyDescent="0.25">
      <c r="A62307" s="65">
        <v>44106</v>
      </c>
      <c r="B62307" s="66">
        <v>0.36458333333333331</v>
      </c>
      <c r="C62307" s="64">
        <f t="shared" si="2935"/>
        <v>44106.364583333336</v>
      </c>
      <c r="D62307">
        <f ca="1">_xlfn.IFNA(FORECAST(E62307,OFFSET('HvF table'!B$3:B$318,MATCH(E62307,'HvF table'!A$3:A$318,1)-1,0,2),OFFSET('HvF table'!A$3:A$318,MATCH(E62307,'HvF table'!A$3:A$318,1)-1,0,2)),0)</f>
        <v>0</v>
      </c>
      <c r="E62307">
        <v>-0.03</v>
      </c>
      <c r="G62307">
        <f ca="1">_xlfn.IFNA(FORECAST(E62307,OFFSET('HvF table'!E$3:E$319,MATCH(E62307,'HvF table'!D$3:D$319,1)-1,0,2),OFFSET('HvF table'!D$3:D$319,MATCH(E62307,'HvF table'!D$3:D$319,1)-1,0,2)),0)</f>
        <v>0</v>
      </c>
      <c r="H62307" t="str">
        <f t="shared" ca="1" si="2933"/>
        <v>G</v>
      </c>
      <c r="I62307">
        <f t="shared" ca="1" si="2934"/>
        <v>0</v>
      </c>
      <c r="J62307" t="s">
        <v>75</v>
      </c>
    </row>
    <row r="62308" spans="1:10" x14ac:dyDescent="0.25">
      <c r="A62308" s="65">
        <v>44106</v>
      </c>
      <c r="B62308" s="66">
        <v>0.36805555555555558</v>
      </c>
      <c r="C62308" s="64">
        <f t="shared" si="2935"/>
        <v>44106.368055555555</v>
      </c>
      <c r="D62308">
        <f ca="1">_xlfn.IFNA(FORECAST(E62308,OFFSET('HvF table'!B$3:B$318,MATCH(E62308,'HvF table'!A$3:A$318,1)-1,0,2),OFFSET('HvF table'!A$3:A$318,MATCH(E62308,'HvF table'!A$3:A$318,1)-1,0,2)),0)</f>
        <v>0</v>
      </c>
      <c r="E62308">
        <v>-0.02</v>
      </c>
      <c r="G62308">
        <f ca="1">_xlfn.IFNA(FORECAST(E62308,OFFSET('HvF table'!E$3:E$319,MATCH(E62308,'HvF table'!D$3:D$319,1)-1,0,2),OFFSET('HvF table'!D$3:D$319,MATCH(E62308,'HvF table'!D$3:D$319,1)-1,0,2)),0)</f>
        <v>0</v>
      </c>
      <c r="H62308" t="str">
        <f t="shared" ca="1" si="2933"/>
        <v>G</v>
      </c>
      <c r="I62308">
        <f t="shared" ca="1" si="2934"/>
        <v>0</v>
      </c>
      <c r="J62308" t="s">
        <v>75</v>
      </c>
    </row>
    <row r="62309" spans="1:10" x14ac:dyDescent="0.25">
      <c r="A62309" s="65">
        <v>44106</v>
      </c>
      <c r="B62309" s="66">
        <v>0.37152777777777773</v>
      </c>
      <c r="C62309" s="64">
        <f t="shared" si="2935"/>
        <v>44106.371527777781</v>
      </c>
      <c r="D62309">
        <f ca="1">_xlfn.IFNA(FORECAST(E62309,OFFSET('HvF table'!B$3:B$318,MATCH(E62309,'HvF table'!A$3:A$318,1)-1,0,2),OFFSET('HvF table'!A$3:A$318,MATCH(E62309,'HvF table'!A$3:A$318,1)-1,0,2)),0)</f>
        <v>0</v>
      </c>
      <c r="E62309">
        <v>-0.03</v>
      </c>
      <c r="G62309">
        <f ca="1">_xlfn.IFNA(FORECAST(E62309,OFFSET('HvF table'!E$3:E$319,MATCH(E62309,'HvF table'!D$3:D$319,1)-1,0,2),OFFSET('HvF table'!D$3:D$319,MATCH(E62309,'HvF table'!D$3:D$319,1)-1,0,2)),0)</f>
        <v>0</v>
      </c>
      <c r="H62309" t="str">
        <f t="shared" ca="1" si="2933"/>
        <v>G</v>
      </c>
      <c r="I62309">
        <f t="shared" ca="1" si="2934"/>
        <v>0</v>
      </c>
      <c r="J62309" t="s">
        <v>75</v>
      </c>
    </row>
    <row r="62310" spans="1:10" x14ac:dyDescent="0.25">
      <c r="A62310" s="65">
        <v>44106</v>
      </c>
      <c r="B62310" s="66">
        <v>0.375</v>
      </c>
      <c r="C62310" s="64">
        <f t="shared" si="2935"/>
        <v>44106.375</v>
      </c>
      <c r="D62310">
        <f ca="1">_xlfn.IFNA(FORECAST(E62310,OFFSET('HvF table'!B$3:B$318,MATCH(E62310,'HvF table'!A$3:A$318,1)-1,0,2),OFFSET('HvF table'!A$3:A$318,MATCH(E62310,'HvF table'!A$3:A$318,1)-1,0,2)),0)</f>
        <v>0</v>
      </c>
      <c r="E62310">
        <v>-0.03</v>
      </c>
      <c r="G62310">
        <f ca="1">_xlfn.IFNA(FORECAST(E62310,OFFSET('HvF table'!E$3:E$319,MATCH(E62310,'HvF table'!D$3:D$319,1)-1,0,2),OFFSET('HvF table'!D$3:D$319,MATCH(E62310,'HvF table'!D$3:D$319,1)-1,0,2)),0)</f>
        <v>0</v>
      </c>
      <c r="H62310" t="str">
        <f t="shared" ca="1" si="2933"/>
        <v>G</v>
      </c>
      <c r="I62310">
        <f t="shared" ca="1" si="2934"/>
        <v>0</v>
      </c>
      <c r="J62310" t="s">
        <v>75</v>
      </c>
    </row>
    <row r="62311" spans="1:10" x14ac:dyDescent="0.25">
      <c r="A62311" s="65">
        <v>44106</v>
      </c>
      <c r="B62311" s="66">
        <v>0.37847222222222227</v>
      </c>
      <c r="C62311" s="64">
        <f t="shared" si="2935"/>
        <v>44106.378472222219</v>
      </c>
      <c r="D62311">
        <f ca="1">_xlfn.IFNA(FORECAST(E62311,OFFSET('HvF table'!B$3:B$318,MATCH(E62311,'HvF table'!A$3:A$318,1)-1,0,2),OFFSET('HvF table'!A$3:A$318,MATCH(E62311,'HvF table'!A$3:A$318,1)-1,0,2)),0)</f>
        <v>0</v>
      </c>
      <c r="E62311">
        <v>-0.02</v>
      </c>
      <c r="G62311">
        <f ca="1">_xlfn.IFNA(FORECAST(E62311,OFFSET('HvF table'!E$3:E$319,MATCH(E62311,'HvF table'!D$3:D$319,1)-1,0,2),OFFSET('HvF table'!D$3:D$319,MATCH(E62311,'HvF table'!D$3:D$319,1)-1,0,2)),0)</f>
        <v>0</v>
      </c>
      <c r="H62311" t="str">
        <f t="shared" ref="H62311:H62374" ca="1" si="2936">_xlfn.IFNA(_xlfn.IFS(D62311&gt;0,"B",E62311&gt;0,"B"),"G")</f>
        <v>G</v>
      </c>
      <c r="I62311">
        <f t="shared" ca="1" si="2934"/>
        <v>0</v>
      </c>
      <c r="J62311" t="s">
        <v>75</v>
      </c>
    </row>
    <row r="62312" spans="1:10" x14ac:dyDescent="0.25">
      <c r="A62312" s="65">
        <v>44106</v>
      </c>
      <c r="B62312" s="66">
        <v>0.38194444444444442</v>
      </c>
      <c r="C62312" s="64">
        <f t="shared" si="2935"/>
        <v>44106.381944444445</v>
      </c>
      <c r="D62312">
        <f ca="1">_xlfn.IFNA(FORECAST(E62312,OFFSET('HvF table'!B$3:B$318,MATCH(E62312,'HvF table'!A$3:A$318,1)-1,0,2),OFFSET('HvF table'!A$3:A$318,MATCH(E62312,'HvF table'!A$3:A$318,1)-1,0,2)),0)</f>
        <v>0</v>
      </c>
      <c r="E62312">
        <v>-0.02</v>
      </c>
      <c r="G62312">
        <f ca="1">_xlfn.IFNA(FORECAST(E62312,OFFSET('HvF table'!E$3:E$319,MATCH(E62312,'HvF table'!D$3:D$319,1)-1,0,2),OFFSET('HvF table'!D$3:D$319,MATCH(E62312,'HvF table'!D$3:D$319,1)-1,0,2)),0)</f>
        <v>0</v>
      </c>
      <c r="H62312" t="str">
        <f t="shared" ca="1" si="2936"/>
        <v>G</v>
      </c>
      <c r="I62312">
        <f t="shared" ca="1" si="2934"/>
        <v>0</v>
      </c>
      <c r="J62312" t="s">
        <v>75</v>
      </c>
    </row>
    <row r="62313" spans="1:10" x14ac:dyDescent="0.25">
      <c r="A62313" s="65">
        <v>44106</v>
      </c>
      <c r="B62313" s="66">
        <v>0.38541666666666669</v>
      </c>
      <c r="C62313" s="64">
        <f t="shared" si="2935"/>
        <v>44106.385416666664</v>
      </c>
      <c r="D62313">
        <f ca="1">_xlfn.IFNA(FORECAST(E62313,OFFSET('HvF table'!B$3:B$318,MATCH(E62313,'HvF table'!A$3:A$318,1)-1,0,2),OFFSET('HvF table'!A$3:A$318,MATCH(E62313,'HvF table'!A$3:A$318,1)-1,0,2)),0)</f>
        <v>0</v>
      </c>
      <c r="E62313">
        <v>-0.02</v>
      </c>
      <c r="G62313">
        <f ca="1">_xlfn.IFNA(FORECAST(E62313,OFFSET('HvF table'!E$3:E$319,MATCH(E62313,'HvF table'!D$3:D$319,1)-1,0,2),OFFSET('HvF table'!D$3:D$319,MATCH(E62313,'HvF table'!D$3:D$319,1)-1,0,2)),0)</f>
        <v>0</v>
      </c>
      <c r="H62313" t="str">
        <f t="shared" ca="1" si="2936"/>
        <v>G</v>
      </c>
      <c r="I62313">
        <f t="shared" ca="1" si="2934"/>
        <v>0</v>
      </c>
      <c r="J62313" t="s">
        <v>75</v>
      </c>
    </row>
    <row r="62314" spans="1:10" x14ac:dyDescent="0.25">
      <c r="A62314" s="65">
        <v>44106</v>
      </c>
      <c r="B62314" s="66">
        <v>0.3888888888888889</v>
      </c>
      <c r="C62314" s="64">
        <f t="shared" si="2935"/>
        <v>44106.388888888891</v>
      </c>
      <c r="D62314">
        <f ca="1">_xlfn.IFNA(FORECAST(E62314,OFFSET('HvF table'!B$3:B$318,MATCH(E62314,'HvF table'!A$3:A$318,1)-1,0,2),OFFSET('HvF table'!A$3:A$318,MATCH(E62314,'HvF table'!A$3:A$318,1)-1,0,2)),0)</f>
        <v>0</v>
      </c>
      <c r="E62314">
        <v>-0.01</v>
      </c>
      <c r="G62314">
        <f ca="1">_xlfn.IFNA(FORECAST(E62314,OFFSET('HvF table'!E$3:E$319,MATCH(E62314,'HvF table'!D$3:D$319,1)-1,0,2),OFFSET('HvF table'!D$3:D$319,MATCH(E62314,'HvF table'!D$3:D$319,1)-1,0,2)),0)</f>
        <v>0</v>
      </c>
      <c r="H62314" t="str">
        <f t="shared" ca="1" si="2936"/>
        <v>G</v>
      </c>
      <c r="I62314">
        <f t="shared" ca="1" si="2934"/>
        <v>0</v>
      </c>
      <c r="J62314" t="s">
        <v>75</v>
      </c>
    </row>
    <row r="62315" spans="1:10" x14ac:dyDescent="0.25">
      <c r="A62315" s="65">
        <v>44106</v>
      </c>
      <c r="B62315" s="66">
        <v>0.3923611111111111</v>
      </c>
      <c r="C62315" s="64">
        <f t="shared" si="2935"/>
        <v>44106.392361111109</v>
      </c>
      <c r="D62315">
        <f ca="1">_xlfn.IFNA(FORECAST(E62315,OFFSET('HvF table'!B$3:B$318,MATCH(E62315,'HvF table'!A$3:A$318,1)-1,0,2),OFFSET('HvF table'!A$3:A$318,MATCH(E62315,'HvF table'!A$3:A$318,1)-1,0,2)),0)</f>
        <v>0</v>
      </c>
      <c r="E62315">
        <v>-0.02</v>
      </c>
      <c r="G62315">
        <f ca="1">_xlfn.IFNA(FORECAST(E62315,OFFSET('HvF table'!E$3:E$319,MATCH(E62315,'HvF table'!D$3:D$319,1)-1,0,2),OFFSET('HvF table'!D$3:D$319,MATCH(E62315,'HvF table'!D$3:D$319,1)-1,0,2)),0)</f>
        <v>0</v>
      </c>
      <c r="H62315" t="str">
        <f t="shared" ca="1" si="2936"/>
        <v>G</v>
      </c>
      <c r="I62315">
        <f t="shared" ca="1" si="2934"/>
        <v>0</v>
      </c>
      <c r="J62315" t="s">
        <v>75</v>
      </c>
    </row>
    <row r="62316" spans="1:10" x14ac:dyDescent="0.25">
      <c r="A62316" s="65">
        <v>44106</v>
      </c>
      <c r="B62316" s="66">
        <v>0.39583333333333331</v>
      </c>
      <c r="C62316" s="64">
        <f t="shared" si="2935"/>
        <v>44106.395833333336</v>
      </c>
      <c r="D62316">
        <f ca="1">_xlfn.IFNA(FORECAST(E62316,OFFSET('HvF table'!B$3:B$318,MATCH(E62316,'HvF table'!A$3:A$318,1)-1,0,2),OFFSET('HvF table'!A$3:A$318,MATCH(E62316,'HvF table'!A$3:A$318,1)-1,0,2)),0)</f>
        <v>0</v>
      </c>
      <c r="E62316">
        <v>-0.03</v>
      </c>
      <c r="G62316">
        <f ca="1">_xlfn.IFNA(FORECAST(E62316,OFFSET('HvF table'!E$3:E$319,MATCH(E62316,'HvF table'!D$3:D$319,1)-1,0,2),OFFSET('HvF table'!D$3:D$319,MATCH(E62316,'HvF table'!D$3:D$319,1)-1,0,2)),0)</f>
        <v>0</v>
      </c>
      <c r="H62316" t="str">
        <f t="shared" ca="1" si="2936"/>
        <v>G</v>
      </c>
      <c r="I62316">
        <f t="shared" ca="1" si="2934"/>
        <v>0</v>
      </c>
      <c r="J62316" t="s">
        <v>75</v>
      </c>
    </row>
    <row r="62317" spans="1:10" x14ac:dyDescent="0.25">
      <c r="A62317" s="65">
        <v>44106</v>
      </c>
      <c r="B62317" s="66">
        <v>0.39930555555555558</v>
      </c>
      <c r="C62317" s="64">
        <f t="shared" si="2935"/>
        <v>44106.399305555555</v>
      </c>
      <c r="D62317">
        <f ca="1">_xlfn.IFNA(FORECAST(E62317,OFFSET('HvF table'!B$3:B$318,MATCH(E62317,'HvF table'!A$3:A$318,1)-1,0,2),OFFSET('HvF table'!A$3:A$318,MATCH(E62317,'HvF table'!A$3:A$318,1)-1,0,2)),0)</f>
        <v>0</v>
      </c>
      <c r="E62317">
        <v>-0.02</v>
      </c>
      <c r="G62317">
        <f ca="1">_xlfn.IFNA(FORECAST(E62317,OFFSET('HvF table'!E$3:E$319,MATCH(E62317,'HvF table'!D$3:D$319,1)-1,0,2),OFFSET('HvF table'!D$3:D$319,MATCH(E62317,'HvF table'!D$3:D$319,1)-1,0,2)),0)</f>
        <v>0</v>
      </c>
      <c r="H62317" t="str">
        <f t="shared" ca="1" si="2936"/>
        <v>G</v>
      </c>
      <c r="I62317">
        <f t="shared" ca="1" si="2934"/>
        <v>0</v>
      </c>
      <c r="J62317" t="s">
        <v>75</v>
      </c>
    </row>
    <row r="62318" spans="1:10" x14ac:dyDescent="0.25">
      <c r="A62318" s="65">
        <v>44106</v>
      </c>
      <c r="B62318" s="66">
        <v>0.40277777777777773</v>
      </c>
      <c r="C62318" s="64">
        <f t="shared" si="2935"/>
        <v>44106.402777777781</v>
      </c>
      <c r="D62318">
        <f ca="1">_xlfn.IFNA(FORECAST(E62318,OFFSET('HvF table'!B$3:B$318,MATCH(E62318,'HvF table'!A$3:A$318,1)-1,0,2),OFFSET('HvF table'!A$3:A$318,MATCH(E62318,'HvF table'!A$3:A$318,1)-1,0,2)),0)</f>
        <v>0</v>
      </c>
      <c r="E62318">
        <v>-0.03</v>
      </c>
      <c r="G62318">
        <f ca="1">_xlfn.IFNA(FORECAST(E62318,OFFSET('HvF table'!E$3:E$319,MATCH(E62318,'HvF table'!D$3:D$319,1)-1,0,2),OFFSET('HvF table'!D$3:D$319,MATCH(E62318,'HvF table'!D$3:D$319,1)-1,0,2)),0)</f>
        <v>0</v>
      </c>
      <c r="H62318" t="str">
        <f t="shared" ca="1" si="2936"/>
        <v>G</v>
      </c>
      <c r="I62318">
        <f t="shared" ca="1" si="2934"/>
        <v>0</v>
      </c>
      <c r="J62318" t="s">
        <v>75</v>
      </c>
    </row>
    <row r="62319" spans="1:10" x14ac:dyDescent="0.25">
      <c r="A62319" s="65">
        <v>44106</v>
      </c>
      <c r="B62319" s="66">
        <v>0.40625</v>
      </c>
      <c r="C62319" s="64">
        <f t="shared" si="2935"/>
        <v>44106.40625</v>
      </c>
      <c r="D62319">
        <f ca="1">_xlfn.IFNA(FORECAST(E62319,OFFSET('HvF table'!B$3:B$318,MATCH(E62319,'HvF table'!A$3:A$318,1)-1,0,2),OFFSET('HvF table'!A$3:A$318,MATCH(E62319,'HvF table'!A$3:A$318,1)-1,0,2)),0)</f>
        <v>0</v>
      </c>
      <c r="E62319">
        <v>-0.02</v>
      </c>
      <c r="G62319">
        <f ca="1">_xlfn.IFNA(FORECAST(E62319,OFFSET('HvF table'!E$3:E$319,MATCH(E62319,'HvF table'!D$3:D$319,1)-1,0,2),OFFSET('HvF table'!D$3:D$319,MATCH(E62319,'HvF table'!D$3:D$319,1)-1,0,2)),0)</f>
        <v>0</v>
      </c>
      <c r="H62319" t="str">
        <f t="shared" ca="1" si="2936"/>
        <v>G</v>
      </c>
      <c r="I62319">
        <f t="shared" ca="1" si="2934"/>
        <v>0</v>
      </c>
      <c r="J62319" t="s">
        <v>75</v>
      </c>
    </row>
    <row r="62320" spans="1:10" x14ac:dyDescent="0.25">
      <c r="A62320" s="65">
        <v>44106</v>
      </c>
      <c r="B62320" s="66">
        <v>0.40972222222222227</v>
      </c>
      <c r="C62320" s="64">
        <f t="shared" si="2935"/>
        <v>44106.409722222219</v>
      </c>
      <c r="D62320">
        <f ca="1">_xlfn.IFNA(FORECAST(E62320,OFFSET('HvF table'!B$3:B$318,MATCH(E62320,'HvF table'!A$3:A$318,1)-1,0,2),OFFSET('HvF table'!A$3:A$318,MATCH(E62320,'HvF table'!A$3:A$318,1)-1,0,2)),0)</f>
        <v>0</v>
      </c>
      <c r="E62320">
        <v>-0.02</v>
      </c>
      <c r="G62320">
        <f ca="1">_xlfn.IFNA(FORECAST(E62320,OFFSET('HvF table'!E$3:E$319,MATCH(E62320,'HvF table'!D$3:D$319,1)-1,0,2),OFFSET('HvF table'!D$3:D$319,MATCH(E62320,'HvF table'!D$3:D$319,1)-1,0,2)),0)</f>
        <v>0</v>
      </c>
      <c r="H62320" t="str">
        <f t="shared" ca="1" si="2936"/>
        <v>G</v>
      </c>
      <c r="I62320">
        <f t="shared" ca="1" si="2934"/>
        <v>0</v>
      </c>
      <c r="J62320" t="s">
        <v>75</v>
      </c>
    </row>
    <row r="62321" spans="1:10" x14ac:dyDescent="0.25">
      <c r="A62321" s="65">
        <v>44106</v>
      </c>
      <c r="B62321" s="66">
        <v>0.41319444444444442</v>
      </c>
      <c r="C62321" s="64">
        <f t="shared" si="2935"/>
        <v>44106.413194444445</v>
      </c>
      <c r="D62321">
        <f ca="1">_xlfn.IFNA(FORECAST(E62321,OFFSET('HvF table'!B$3:B$318,MATCH(E62321,'HvF table'!A$3:A$318,1)-1,0,2),OFFSET('HvF table'!A$3:A$318,MATCH(E62321,'HvF table'!A$3:A$318,1)-1,0,2)),0)</f>
        <v>0</v>
      </c>
      <c r="E62321">
        <v>-0.02</v>
      </c>
      <c r="G62321">
        <f ca="1">_xlfn.IFNA(FORECAST(E62321,OFFSET('HvF table'!E$3:E$319,MATCH(E62321,'HvF table'!D$3:D$319,1)-1,0,2),OFFSET('HvF table'!D$3:D$319,MATCH(E62321,'HvF table'!D$3:D$319,1)-1,0,2)),0)</f>
        <v>0</v>
      </c>
      <c r="H62321" t="str">
        <f t="shared" ca="1" si="2936"/>
        <v>G</v>
      </c>
      <c r="I62321">
        <f t="shared" ca="1" si="2934"/>
        <v>0</v>
      </c>
      <c r="J62321" t="s">
        <v>75</v>
      </c>
    </row>
    <row r="62322" spans="1:10" x14ac:dyDescent="0.25">
      <c r="A62322" s="65">
        <v>44106</v>
      </c>
      <c r="B62322" s="66">
        <v>0.41666666666666669</v>
      </c>
      <c r="C62322" s="64">
        <f t="shared" si="2935"/>
        <v>44106.416666666664</v>
      </c>
      <c r="D62322">
        <f ca="1">_xlfn.IFNA(FORECAST(E62322,OFFSET('HvF table'!B$3:B$318,MATCH(E62322,'HvF table'!A$3:A$318,1)-1,0,2),OFFSET('HvF table'!A$3:A$318,MATCH(E62322,'HvF table'!A$3:A$318,1)-1,0,2)),0)</f>
        <v>0</v>
      </c>
      <c r="E62322">
        <v>-0.03</v>
      </c>
      <c r="G62322">
        <f ca="1">_xlfn.IFNA(FORECAST(E62322,OFFSET('HvF table'!E$3:E$319,MATCH(E62322,'HvF table'!D$3:D$319,1)-1,0,2),OFFSET('HvF table'!D$3:D$319,MATCH(E62322,'HvF table'!D$3:D$319,1)-1,0,2)),0)</f>
        <v>0</v>
      </c>
      <c r="H62322" t="str">
        <f t="shared" ca="1" si="2936"/>
        <v>G</v>
      </c>
      <c r="I62322">
        <f t="shared" ca="1" si="2934"/>
        <v>0</v>
      </c>
      <c r="J62322" t="s">
        <v>75</v>
      </c>
    </row>
    <row r="62323" spans="1:10" x14ac:dyDescent="0.25">
      <c r="A62323" s="65">
        <v>44106</v>
      </c>
      <c r="B62323" s="66">
        <v>0.4201388888888889</v>
      </c>
      <c r="C62323" s="64">
        <f t="shared" si="2935"/>
        <v>44106.420138888891</v>
      </c>
      <c r="D62323">
        <f ca="1">_xlfn.IFNA(FORECAST(E62323,OFFSET('HvF table'!B$3:B$318,MATCH(E62323,'HvF table'!A$3:A$318,1)-1,0,2),OFFSET('HvF table'!A$3:A$318,MATCH(E62323,'HvF table'!A$3:A$318,1)-1,0,2)),0)</f>
        <v>0</v>
      </c>
      <c r="E62323">
        <v>-0.01</v>
      </c>
      <c r="G62323">
        <f ca="1">_xlfn.IFNA(FORECAST(E62323,OFFSET('HvF table'!E$3:E$319,MATCH(E62323,'HvF table'!D$3:D$319,1)-1,0,2),OFFSET('HvF table'!D$3:D$319,MATCH(E62323,'HvF table'!D$3:D$319,1)-1,0,2)),0)</f>
        <v>0</v>
      </c>
      <c r="H62323" t="str">
        <f t="shared" ca="1" si="2936"/>
        <v>G</v>
      </c>
      <c r="I62323">
        <f t="shared" ca="1" si="2934"/>
        <v>0</v>
      </c>
      <c r="J62323" t="s">
        <v>75</v>
      </c>
    </row>
    <row r="62324" spans="1:10" x14ac:dyDescent="0.25">
      <c r="A62324" s="65">
        <v>44106</v>
      </c>
      <c r="B62324" s="66">
        <v>0.4236111111111111</v>
      </c>
      <c r="C62324" s="64">
        <f t="shared" si="2935"/>
        <v>44106.423611111109</v>
      </c>
      <c r="D62324">
        <f ca="1">_xlfn.IFNA(FORECAST(E62324,OFFSET('HvF table'!B$3:B$318,MATCH(E62324,'HvF table'!A$3:A$318,1)-1,0,2),OFFSET('HvF table'!A$3:A$318,MATCH(E62324,'HvF table'!A$3:A$318,1)-1,0,2)),0)</f>
        <v>0</v>
      </c>
      <c r="E62324">
        <v>-0.01</v>
      </c>
      <c r="G62324">
        <f ca="1">_xlfn.IFNA(FORECAST(E62324,OFFSET('HvF table'!E$3:E$319,MATCH(E62324,'HvF table'!D$3:D$319,1)-1,0,2),OFFSET('HvF table'!D$3:D$319,MATCH(E62324,'HvF table'!D$3:D$319,1)-1,0,2)),0)</f>
        <v>0</v>
      </c>
      <c r="H62324" t="str">
        <f t="shared" ca="1" si="2936"/>
        <v>G</v>
      </c>
      <c r="I62324">
        <f t="shared" ca="1" si="2934"/>
        <v>0</v>
      </c>
      <c r="J62324" t="s">
        <v>75</v>
      </c>
    </row>
    <row r="62325" spans="1:10" x14ac:dyDescent="0.25">
      <c r="A62325" s="65">
        <v>44106</v>
      </c>
      <c r="B62325" s="66">
        <v>0.42708333333333331</v>
      </c>
      <c r="C62325" s="64">
        <f t="shared" si="2935"/>
        <v>44106.427083333336</v>
      </c>
      <c r="D62325">
        <f ca="1">_xlfn.IFNA(FORECAST(E62325,OFFSET('HvF table'!B$3:B$318,MATCH(E62325,'HvF table'!A$3:A$318,1)-1,0,2),OFFSET('HvF table'!A$3:A$318,MATCH(E62325,'HvF table'!A$3:A$318,1)-1,0,2)),0)</f>
        <v>0</v>
      </c>
      <c r="E62325">
        <v>-0.03</v>
      </c>
      <c r="G62325">
        <f ca="1">_xlfn.IFNA(FORECAST(E62325,OFFSET('HvF table'!E$3:E$319,MATCH(E62325,'HvF table'!D$3:D$319,1)-1,0,2),OFFSET('HvF table'!D$3:D$319,MATCH(E62325,'HvF table'!D$3:D$319,1)-1,0,2)),0)</f>
        <v>0</v>
      </c>
      <c r="H62325" t="str">
        <f t="shared" ca="1" si="2936"/>
        <v>G</v>
      </c>
      <c r="I62325">
        <f t="shared" ca="1" si="2934"/>
        <v>0</v>
      </c>
      <c r="J62325" t="s">
        <v>75</v>
      </c>
    </row>
    <row r="62326" spans="1:10" x14ac:dyDescent="0.25">
      <c r="A62326" s="65">
        <v>44106</v>
      </c>
      <c r="B62326" s="66">
        <v>0.43055555555555558</v>
      </c>
      <c r="C62326" s="64">
        <f t="shared" si="2935"/>
        <v>44106.430555555555</v>
      </c>
      <c r="D62326">
        <f ca="1">_xlfn.IFNA(FORECAST(E62326,OFFSET('HvF table'!B$3:B$318,MATCH(E62326,'HvF table'!A$3:A$318,1)-1,0,2),OFFSET('HvF table'!A$3:A$318,MATCH(E62326,'HvF table'!A$3:A$318,1)-1,0,2)),0)</f>
        <v>0</v>
      </c>
      <c r="E62326">
        <v>-0.01</v>
      </c>
      <c r="G62326">
        <f ca="1">_xlfn.IFNA(FORECAST(E62326,OFFSET('HvF table'!E$3:E$319,MATCH(E62326,'HvF table'!D$3:D$319,1)-1,0,2),OFFSET('HvF table'!D$3:D$319,MATCH(E62326,'HvF table'!D$3:D$319,1)-1,0,2)),0)</f>
        <v>0</v>
      </c>
      <c r="H62326" t="str">
        <f t="shared" ca="1" si="2936"/>
        <v>G</v>
      </c>
      <c r="I62326">
        <f t="shared" ca="1" si="2934"/>
        <v>0</v>
      </c>
      <c r="J62326" t="s">
        <v>75</v>
      </c>
    </row>
    <row r="62327" spans="1:10" x14ac:dyDescent="0.25">
      <c r="A62327" s="65">
        <v>44106</v>
      </c>
      <c r="B62327" s="66">
        <v>0.43402777777777773</v>
      </c>
      <c r="C62327" s="64">
        <f t="shared" si="2935"/>
        <v>44106.434027777781</v>
      </c>
      <c r="D62327">
        <f ca="1">_xlfn.IFNA(FORECAST(E62327,OFFSET('HvF table'!B$3:B$318,MATCH(E62327,'HvF table'!A$3:A$318,1)-1,0,2),OFFSET('HvF table'!A$3:A$318,MATCH(E62327,'HvF table'!A$3:A$318,1)-1,0,2)),0)</f>
        <v>0</v>
      </c>
      <c r="E62327">
        <v>-0.01</v>
      </c>
      <c r="G62327">
        <f ca="1">_xlfn.IFNA(FORECAST(E62327,OFFSET('HvF table'!E$3:E$319,MATCH(E62327,'HvF table'!D$3:D$319,1)-1,0,2),OFFSET('HvF table'!D$3:D$319,MATCH(E62327,'HvF table'!D$3:D$319,1)-1,0,2)),0)</f>
        <v>0</v>
      </c>
      <c r="H62327" t="str">
        <f t="shared" ca="1" si="2936"/>
        <v>G</v>
      </c>
      <c r="I62327">
        <f t="shared" ca="1" si="2934"/>
        <v>0</v>
      </c>
      <c r="J62327" t="s">
        <v>75</v>
      </c>
    </row>
    <row r="62328" spans="1:10" x14ac:dyDescent="0.25">
      <c r="A62328" s="65">
        <v>44106</v>
      </c>
      <c r="B62328" s="66">
        <v>0.4375</v>
      </c>
      <c r="C62328" s="64">
        <f t="shared" si="2935"/>
        <v>44106.4375</v>
      </c>
      <c r="D62328">
        <f ca="1">_xlfn.IFNA(FORECAST(E62328,OFFSET('HvF table'!B$3:B$318,MATCH(E62328,'HvF table'!A$3:A$318,1)-1,0,2),OFFSET('HvF table'!A$3:A$318,MATCH(E62328,'HvF table'!A$3:A$318,1)-1,0,2)),0)</f>
        <v>0</v>
      </c>
      <c r="E62328">
        <v>-0.01</v>
      </c>
      <c r="G62328">
        <f ca="1">_xlfn.IFNA(FORECAST(E62328,OFFSET('HvF table'!E$3:E$319,MATCH(E62328,'HvF table'!D$3:D$319,1)-1,0,2),OFFSET('HvF table'!D$3:D$319,MATCH(E62328,'HvF table'!D$3:D$319,1)-1,0,2)),0)</f>
        <v>0</v>
      </c>
      <c r="H62328" t="str">
        <f t="shared" ca="1" si="2936"/>
        <v>G</v>
      </c>
      <c r="I62328">
        <f t="shared" ca="1" si="2934"/>
        <v>0</v>
      </c>
      <c r="J62328" t="s">
        <v>75</v>
      </c>
    </row>
    <row r="62329" spans="1:10" x14ac:dyDescent="0.25">
      <c r="A62329" s="65">
        <v>44106</v>
      </c>
      <c r="B62329" s="66">
        <v>0.44097222222222227</v>
      </c>
      <c r="C62329" s="64">
        <f t="shared" si="2935"/>
        <v>44106.440972222219</v>
      </c>
      <c r="D62329">
        <f ca="1">_xlfn.IFNA(FORECAST(E62329,OFFSET('HvF table'!B$3:B$318,MATCH(E62329,'HvF table'!A$3:A$318,1)-1,0,2),OFFSET('HvF table'!A$3:A$318,MATCH(E62329,'HvF table'!A$3:A$318,1)-1,0,2)),0)</f>
        <v>0</v>
      </c>
      <c r="E62329">
        <v>-0.01</v>
      </c>
      <c r="G62329">
        <f ca="1">_xlfn.IFNA(FORECAST(E62329,OFFSET('HvF table'!E$3:E$319,MATCH(E62329,'HvF table'!D$3:D$319,1)-1,0,2),OFFSET('HvF table'!D$3:D$319,MATCH(E62329,'HvF table'!D$3:D$319,1)-1,0,2)),0)</f>
        <v>0</v>
      </c>
      <c r="H62329" t="str">
        <f t="shared" ca="1" si="2936"/>
        <v>G</v>
      </c>
      <c r="I62329">
        <f t="shared" ca="1" si="2934"/>
        <v>0</v>
      </c>
      <c r="J62329" t="s">
        <v>75</v>
      </c>
    </row>
    <row r="62330" spans="1:10" x14ac:dyDescent="0.25">
      <c r="A62330" s="65">
        <v>44106</v>
      </c>
      <c r="B62330" s="66">
        <v>0.44444444444444442</v>
      </c>
      <c r="C62330" s="64">
        <f t="shared" si="2935"/>
        <v>44106.444444444445</v>
      </c>
      <c r="D62330">
        <f ca="1">_xlfn.IFNA(FORECAST(E62330,OFFSET('HvF table'!B$3:B$318,MATCH(E62330,'HvF table'!A$3:A$318,1)-1,0,2),OFFSET('HvF table'!A$3:A$318,MATCH(E62330,'HvF table'!A$3:A$318,1)-1,0,2)),0)</f>
        <v>0</v>
      </c>
      <c r="E62330">
        <v>-0.01</v>
      </c>
      <c r="G62330">
        <f ca="1">_xlfn.IFNA(FORECAST(E62330,OFFSET('HvF table'!E$3:E$319,MATCH(E62330,'HvF table'!D$3:D$319,1)-1,0,2),OFFSET('HvF table'!D$3:D$319,MATCH(E62330,'HvF table'!D$3:D$319,1)-1,0,2)),0)</f>
        <v>0</v>
      </c>
      <c r="H62330" t="str">
        <f t="shared" ca="1" si="2936"/>
        <v>G</v>
      </c>
      <c r="I62330">
        <f t="shared" ca="1" si="2934"/>
        <v>0</v>
      </c>
      <c r="J62330" t="s">
        <v>75</v>
      </c>
    </row>
    <row r="62331" spans="1:10" x14ac:dyDescent="0.25">
      <c r="A62331" s="65">
        <v>44106</v>
      </c>
      <c r="B62331" s="66">
        <v>0.44791666666666669</v>
      </c>
      <c r="C62331" s="64">
        <f t="shared" si="2935"/>
        <v>44106.447916666664</v>
      </c>
      <c r="D62331">
        <f ca="1">_xlfn.IFNA(FORECAST(E62331,OFFSET('HvF table'!B$3:B$318,MATCH(E62331,'HvF table'!A$3:A$318,1)-1,0,2),OFFSET('HvF table'!A$3:A$318,MATCH(E62331,'HvF table'!A$3:A$318,1)-1,0,2)),0)</f>
        <v>0</v>
      </c>
      <c r="E62331">
        <v>-0.03</v>
      </c>
      <c r="G62331">
        <f ca="1">_xlfn.IFNA(FORECAST(E62331,OFFSET('HvF table'!E$3:E$319,MATCH(E62331,'HvF table'!D$3:D$319,1)-1,0,2),OFFSET('HvF table'!D$3:D$319,MATCH(E62331,'HvF table'!D$3:D$319,1)-1,0,2)),0)</f>
        <v>0</v>
      </c>
      <c r="H62331" t="str">
        <f t="shared" ca="1" si="2936"/>
        <v>G</v>
      </c>
      <c r="I62331">
        <f t="shared" ca="1" si="2934"/>
        <v>0</v>
      </c>
      <c r="J62331" t="s">
        <v>75</v>
      </c>
    </row>
    <row r="62332" spans="1:10" x14ac:dyDescent="0.25">
      <c r="A62332" s="65">
        <v>44106</v>
      </c>
      <c r="B62332" s="66">
        <v>0.4513888888888889</v>
      </c>
      <c r="C62332" s="64">
        <f t="shared" si="2935"/>
        <v>44106.451388888891</v>
      </c>
      <c r="D62332">
        <f ca="1">_xlfn.IFNA(FORECAST(E62332,OFFSET('HvF table'!B$3:B$318,MATCH(E62332,'HvF table'!A$3:A$318,1)-1,0,2),OFFSET('HvF table'!A$3:A$318,MATCH(E62332,'HvF table'!A$3:A$318,1)-1,0,2)),0)</f>
        <v>0</v>
      </c>
      <c r="E62332">
        <v>-0.01</v>
      </c>
      <c r="G62332">
        <f ca="1">_xlfn.IFNA(FORECAST(E62332,OFFSET('HvF table'!E$3:E$319,MATCH(E62332,'HvF table'!D$3:D$319,1)-1,0,2),OFFSET('HvF table'!D$3:D$319,MATCH(E62332,'HvF table'!D$3:D$319,1)-1,0,2)),0)</f>
        <v>0</v>
      </c>
      <c r="H62332" t="str">
        <f t="shared" ca="1" si="2936"/>
        <v>G</v>
      </c>
      <c r="I62332">
        <f t="shared" ca="1" si="2934"/>
        <v>0</v>
      </c>
      <c r="J62332" t="s">
        <v>75</v>
      </c>
    </row>
    <row r="62333" spans="1:10" x14ac:dyDescent="0.25">
      <c r="A62333" s="65">
        <v>44106</v>
      </c>
      <c r="B62333" s="66">
        <v>0.4548611111111111</v>
      </c>
      <c r="C62333" s="64">
        <f t="shared" si="2935"/>
        <v>44106.454861111109</v>
      </c>
      <c r="D62333">
        <f ca="1">_xlfn.IFNA(FORECAST(E62333,OFFSET('HvF table'!B$3:B$318,MATCH(E62333,'HvF table'!A$3:A$318,1)-1,0,2),OFFSET('HvF table'!A$3:A$318,MATCH(E62333,'HvF table'!A$3:A$318,1)-1,0,2)),0)</f>
        <v>0</v>
      </c>
      <c r="E62333">
        <v>-0.01</v>
      </c>
      <c r="G62333">
        <f ca="1">_xlfn.IFNA(FORECAST(E62333,OFFSET('HvF table'!E$3:E$319,MATCH(E62333,'HvF table'!D$3:D$319,1)-1,0,2),OFFSET('HvF table'!D$3:D$319,MATCH(E62333,'HvF table'!D$3:D$319,1)-1,0,2)),0)</f>
        <v>0</v>
      </c>
      <c r="H62333" t="str">
        <f t="shared" ca="1" si="2936"/>
        <v>G</v>
      </c>
      <c r="I62333">
        <f t="shared" ca="1" si="2934"/>
        <v>0</v>
      </c>
      <c r="J62333" t="s">
        <v>75</v>
      </c>
    </row>
    <row r="62334" spans="1:10" x14ac:dyDescent="0.25">
      <c r="A62334" s="65">
        <v>44106</v>
      </c>
      <c r="B62334" s="66">
        <v>0.45833333333333331</v>
      </c>
      <c r="C62334" s="64">
        <f t="shared" si="2935"/>
        <v>44106.458333333336</v>
      </c>
      <c r="D62334">
        <f ca="1">_xlfn.IFNA(FORECAST(E62334,OFFSET('HvF table'!B$3:B$318,MATCH(E62334,'HvF table'!A$3:A$318,1)-1,0,2),OFFSET('HvF table'!A$3:A$318,MATCH(E62334,'HvF table'!A$3:A$318,1)-1,0,2)),0)</f>
        <v>0</v>
      </c>
      <c r="E62334">
        <v>-0.03</v>
      </c>
      <c r="G62334">
        <f ca="1">_xlfn.IFNA(FORECAST(E62334,OFFSET('HvF table'!E$3:E$319,MATCH(E62334,'HvF table'!D$3:D$319,1)-1,0,2),OFFSET('HvF table'!D$3:D$319,MATCH(E62334,'HvF table'!D$3:D$319,1)-1,0,2)),0)</f>
        <v>0</v>
      </c>
      <c r="H62334" t="str">
        <f t="shared" ca="1" si="2936"/>
        <v>G</v>
      </c>
      <c r="I62334">
        <f t="shared" ca="1" si="2934"/>
        <v>0</v>
      </c>
      <c r="J62334" t="s">
        <v>75</v>
      </c>
    </row>
    <row r="62335" spans="1:10" x14ac:dyDescent="0.25">
      <c r="A62335" s="65">
        <v>44106</v>
      </c>
      <c r="B62335" s="66">
        <v>0.46180555555555558</v>
      </c>
      <c r="C62335" s="64">
        <f t="shared" si="2935"/>
        <v>44106.461805555555</v>
      </c>
      <c r="D62335">
        <f ca="1">_xlfn.IFNA(FORECAST(E62335,OFFSET('HvF table'!B$3:B$318,MATCH(E62335,'HvF table'!A$3:A$318,1)-1,0,2),OFFSET('HvF table'!A$3:A$318,MATCH(E62335,'HvF table'!A$3:A$318,1)-1,0,2)),0)</f>
        <v>0</v>
      </c>
      <c r="E62335">
        <v>-0.02</v>
      </c>
      <c r="G62335">
        <f ca="1">_xlfn.IFNA(FORECAST(E62335,OFFSET('HvF table'!E$3:E$319,MATCH(E62335,'HvF table'!D$3:D$319,1)-1,0,2),OFFSET('HvF table'!D$3:D$319,MATCH(E62335,'HvF table'!D$3:D$319,1)-1,0,2)),0)</f>
        <v>0</v>
      </c>
      <c r="H62335" t="str">
        <f t="shared" ca="1" si="2936"/>
        <v>G</v>
      </c>
      <c r="I62335">
        <f t="shared" ca="1" si="2934"/>
        <v>0</v>
      </c>
      <c r="J62335" t="s">
        <v>75</v>
      </c>
    </row>
    <row r="62336" spans="1:10" x14ac:dyDescent="0.25">
      <c r="A62336" s="65">
        <v>44106</v>
      </c>
      <c r="B62336" s="66">
        <v>0.46527777777777773</v>
      </c>
      <c r="C62336" s="64">
        <f t="shared" si="2935"/>
        <v>44106.465277777781</v>
      </c>
      <c r="D62336">
        <f ca="1">_xlfn.IFNA(FORECAST(E62336,OFFSET('HvF table'!B$3:B$318,MATCH(E62336,'HvF table'!A$3:A$318,1)-1,0,2),OFFSET('HvF table'!A$3:A$318,MATCH(E62336,'HvF table'!A$3:A$318,1)-1,0,2)),0)</f>
        <v>0</v>
      </c>
      <c r="E62336">
        <v>-0.03</v>
      </c>
      <c r="G62336">
        <f ca="1">_xlfn.IFNA(FORECAST(E62336,OFFSET('HvF table'!E$3:E$319,MATCH(E62336,'HvF table'!D$3:D$319,1)-1,0,2),OFFSET('HvF table'!D$3:D$319,MATCH(E62336,'HvF table'!D$3:D$319,1)-1,0,2)),0)</f>
        <v>0</v>
      </c>
      <c r="H62336" t="str">
        <f t="shared" ca="1" si="2936"/>
        <v>G</v>
      </c>
      <c r="I62336">
        <f t="shared" ca="1" si="2934"/>
        <v>0</v>
      </c>
      <c r="J62336" t="s">
        <v>75</v>
      </c>
    </row>
    <row r="62337" spans="1:10" x14ac:dyDescent="0.25">
      <c r="A62337" s="65">
        <v>44106</v>
      </c>
      <c r="B62337" s="66">
        <v>0.46875</v>
      </c>
      <c r="C62337" s="64">
        <f t="shared" si="2935"/>
        <v>44106.46875</v>
      </c>
      <c r="D62337">
        <f ca="1">_xlfn.IFNA(FORECAST(E62337,OFFSET('HvF table'!B$3:B$318,MATCH(E62337,'HvF table'!A$3:A$318,1)-1,0,2),OFFSET('HvF table'!A$3:A$318,MATCH(E62337,'HvF table'!A$3:A$318,1)-1,0,2)),0)</f>
        <v>0</v>
      </c>
      <c r="E62337">
        <v>-0.03</v>
      </c>
      <c r="G62337">
        <f ca="1">_xlfn.IFNA(FORECAST(E62337,OFFSET('HvF table'!E$3:E$319,MATCH(E62337,'HvF table'!D$3:D$319,1)-1,0,2),OFFSET('HvF table'!D$3:D$319,MATCH(E62337,'HvF table'!D$3:D$319,1)-1,0,2)),0)</f>
        <v>0</v>
      </c>
      <c r="H62337" t="str">
        <f t="shared" ca="1" si="2936"/>
        <v>G</v>
      </c>
      <c r="I62337">
        <f t="shared" ca="1" si="2934"/>
        <v>0</v>
      </c>
      <c r="J62337" t="s">
        <v>75</v>
      </c>
    </row>
    <row r="62338" spans="1:10" x14ac:dyDescent="0.25">
      <c r="A62338" s="65">
        <v>44106</v>
      </c>
      <c r="B62338" s="66">
        <v>0.47222222222222227</v>
      </c>
      <c r="C62338" s="64">
        <f t="shared" si="2935"/>
        <v>44106.472222222219</v>
      </c>
      <c r="D62338">
        <f ca="1">_xlfn.IFNA(FORECAST(E62338,OFFSET('HvF table'!B$3:B$318,MATCH(E62338,'HvF table'!A$3:A$318,1)-1,0,2),OFFSET('HvF table'!A$3:A$318,MATCH(E62338,'HvF table'!A$3:A$318,1)-1,0,2)),0)</f>
        <v>0</v>
      </c>
      <c r="E62338">
        <v>-0.01</v>
      </c>
      <c r="G62338">
        <f ca="1">_xlfn.IFNA(FORECAST(E62338,OFFSET('HvF table'!E$3:E$319,MATCH(E62338,'HvF table'!D$3:D$319,1)-1,0,2),OFFSET('HvF table'!D$3:D$319,MATCH(E62338,'HvF table'!D$3:D$319,1)-1,0,2)),0)</f>
        <v>0</v>
      </c>
      <c r="H62338" t="str">
        <f t="shared" ca="1" si="2936"/>
        <v>G</v>
      </c>
      <c r="I62338">
        <f t="shared" ref="I62338:I62401" ca="1" si="2937">IF(H62338="G",G62338,IF(H62338="B",0))</f>
        <v>0</v>
      </c>
      <c r="J62338" t="s">
        <v>75</v>
      </c>
    </row>
    <row r="62339" spans="1:10" x14ac:dyDescent="0.25">
      <c r="A62339" s="65">
        <v>44106</v>
      </c>
      <c r="B62339" s="66">
        <v>0.47569444444444442</v>
      </c>
      <c r="C62339" s="64">
        <f t="shared" si="2935"/>
        <v>44106.475694444445</v>
      </c>
      <c r="D62339">
        <f ca="1">_xlfn.IFNA(FORECAST(E62339,OFFSET('HvF table'!B$3:B$318,MATCH(E62339,'HvF table'!A$3:A$318,1)-1,0,2),OFFSET('HvF table'!A$3:A$318,MATCH(E62339,'HvF table'!A$3:A$318,1)-1,0,2)),0)</f>
        <v>0</v>
      </c>
      <c r="E62339">
        <v>-0.02</v>
      </c>
      <c r="G62339">
        <f ca="1">_xlfn.IFNA(FORECAST(E62339,OFFSET('HvF table'!E$3:E$319,MATCH(E62339,'HvF table'!D$3:D$319,1)-1,0,2),OFFSET('HvF table'!D$3:D$319,MATCH(E62339,'HvF table'!D$3:D$319,1)-1,0,2)),0)</f>
        <v>0</v>
      </c>
      <c r="H62339" t="str">
        <f t="shared" ca="1" si="2936"/>
        <v>G</v>
      </c>
      <c r="I62339">
        <f t="shared" ca="1" si="2937"/>
        <v>0</v>
      </c>
      <c r="J62339" t="s">
        <v>75</v>
      </c>
    </row>
    <row r="62340" spans="1:10" x14ac:dyDescent="0.25">
      <c r="A62340" s="65">
        <v>44106</v>
      </c>
      <c r="B62340" s="66">
        <v>0.47916666666666669</v>
      </c>
      <c r="C62340" s="64">
        <f t="shared" si="2935"/>
        <v>44106.479166666664</v>
      </c>
      <c r="D62340">
        <f ca="1">_xlfn.IFNA(FORECAST(E62340,OFFSET('HvF table'!B$3:B$318,MATCH(E62340,'HvF table'!A$3:A$318,1)-1,0,2),OFFSET('HvF table'!A$3:A$318,MATCH(E62340,'HvF table'!A$3:A$318,1)-1,0,2)),0)</f>
        <v>0</v>
      </c>
      <c r="E62340">
        <v>-0.01</v>
      </c>
      <c r="G62340">
        <f ca="1">_xlfn.IFNA(FORECAST(E62340,OFFSET('HvF table'!E$3:E$319,MATCH(E62340,'HvF table'!D$3:D$319,1)-1,0,2),OFFSET('HvF table'!D$3:D$319,MATCH(E62340,'HvF table'!D$3:D$319,1)-1,0,2)),0)</f>
        <v>0</v>
      </c>
      <c r="H62340" t="str">
        <f t="shared" ca="1" si="2936"/>
        <v>G</v>
      </c>
      <c r="I62340">
        <f t="shared" ca="1" si="2937"/>
        <v>0</v>
      </c>
      <c r="J62340" t="s">
        <v>75</v>
      </c>
    </row>
    <row r="62341" spans="1:10" x14ac:dyDescent="0.25">
      <c r="A62341" s="65">
        <v>44106</v>
      </c>
      <c r="B62341" s="66">
        <v>0.4826388888888889</v>
      </c>
      <c r="C62341" s="64">
        <f t="shared" si="2935"/>
        <v>44106.482638888891</v>
      </c>
      <c r="D62341">
        <f ca="1">_xlfn.IFNA(FORECAST(E62341,OFFSET('HvF table'!B$3:B$318,MATCH(E62341,'HvF table'!A$3:A$318,1)-1,0,2),OFFSET('HvF table'!A$3:A$318,MATCH(E62341,'HvF table'!A$3:A$318,1)-1,0,2)),0)</f>
        <v>0</v>
      </c>
      <c r="E62341">
        <v>-0.01</v>
      </c>
      <c r="G62341">
        <f ca="1">_xlfn.IFNA(FORECAST(E62341,OFFSET('HvF table'!E$3:E$319,MATCH(E62341,'HvF table'!D$3:D$319,1)-1,0,2),OFFSET('HvF table'!D$3:D$319,MATCH(E62341,'HvF table'!D$3:D$319,1)-1,0,2)),0)</f>
        <v>0</v>
      </c>
      <c r="H62341" t="str">
        <f t="shared" ca="1" si="2936"/>
        <v>G</v>
      </c>
      <c r="I62341">
        <f t="shared" ca="1" si="2937"/>
        <v>0</v>
      </c>
      <c r="J62341" t="s">
        <v>75</v>
      </c>
    </row>
    <row r="62342" spans="1:10" x14ac:dyDescent="0.25">
      <c r="A62342" s="65">
        <v>44106</v>
      </c>
      <c r="B62342" s="66">
        <v>0.4861111111111111</v>
      </c>
      <c r="C62342" s="64">
        <f t="shared" si="2935"/>
        <v>44106.486111111109</v>
      </c>
      <c r="D62342">
        <f ca="1">_xlfn.IFNA(FORECAST(E62342,OFFSET('HvF table'!B$3:B$318,MATCH(E62342,'HvF table'!A$3:A$318,1)-1,0,2),OFFSET('HvF table'!A$3:A$318,MATCH(E62342,'HvF table'!A$3:A$318,1)-1,0,2)),0)</f>
        <v>3.2647855890512644E-3</v>
      </c>
      <c r="E62342">
        <v>0.02</v>
      </c>
      <c r="G62342">
        <f ca="1">_xlfn.IFNA(FORECAST(E62342,OFFSET('HvF table'!E$3:E$319,MATCH(E62342,'HvF table'!D$3:D$319,1)-1,0,2),OFFSET('HvF table'!D$3:D$319,MATCH(E62342,'HvF table'!D$3:D$319,1)-1,0,2)),0)</f>
        <v>5.2177977900415484E-3</v>
      </c>
      <c r="H62342" t="str">
        <f t="shared" ca="1" si="2936"/>
        <v>B</v>
      </c>
      <c r="I62342">
        <f t="shared" ca="1" si="2937"/>
        <v>0</v>
      </c>
      <c r="J62342" t="s">
        <v>75</v>
      </c>
    </row>
    <row r="62343" spans="1:10" x14ac:dyDescent="0.25">
      <c r="A62343" s="65">
        <v>44106</v>
      </c>
      <c r="B62343" s="66">
        <v>0.48958333333333331</v>
      </c>
      <c r="C62343" s="64">
        <f t="shared" si="2935"/>
        <v>44106.489583333336</v>
      </c>
      <c r="D62343">
        <f ca="1">_xlfn.IFNA(FORECAST(E62343,OFFSET('HvF table'!B$3:B$318,MATCH(E62343,'HvF table'!A$3:A$318,1)-1,0,2),OFFSET('HvF table'!A$3:A$318,MATCH(E62343,'HvF table'!A$3:A$318,1)-1,0,2)),0)</f>
        <v>6.5295711781025289E-3</v>
      </c>
      <c r="E62343">
        <v>0.04</v>
      </c>
      <c r="G62343">
        <f ca="1">_xlfn.IFNA(FORECAST(E62343,OFFSET('HvF table'!E$3:E$319,MATCH(E62343,'HvF table'!D$3:D$319,1)-1,0,2),OFFSET('HvF table'!D$3:D$319,MATCH(E62343,'HvF table'!D$3:D$319,1)-1,0,2)),0)</f>
        <v>1.0435595580083208E-2</v>
      </c>
      <c r="H62343" t="str">
        <f t="shared" ca="1" si="2936"/>
        <v>B</v>
      </c>
      <c r="I62343">
        <f t="shared" ca="1" si="2937"/>
        <v>0</v>
      </c>
      <c r="J62343" t="s">
        <v>75</v>
      </c>
    </row>
    <row r="62344" spans="1:10" x14ac:dyDescent="0.25">
      <c r="A62344" s="65">
        <v>44106</v>
      </c>
      <c r="B62344" s="66">
        <v>0.49305555555555558</v>
      </c>
      <c r="C62344" s="64">
        <f t="shared" si="2935"/>
        <v>44106.493055555555</v>
      </c>
      <c r="D62344">
        <f ca="1">_xlfn.IFNA(FORECAST(E62344,OFFSET('HvF table'!B$3:B$318,MATCH(E62344,'HvF table'!A$3:A$318,1)-1,0,2),OFFSET('HvF table'!A$3:A$318,MATCH(E62344,'HvF table'!A$3:A$318,1)-1,0,2)),0)</f>
        <v>8.1619639726281615E-3</v>
      </c>
      <c r="E62344">
        <v>0.05</v>
      </c>
      <c r="G62344">
        <f ca="1">_xlfn.IFNA(FORECAST(E62344,OFFSET('HvF table'!E$3:E$319,MATCH(E62344,'HvF table'!D$3:D$319,1)-1,0,2),OFFSET('HvF table'!D$3:D$319,MATCH(E62344,'HvF table'!D$3:D$319,1)-1,0,2)),0)</f>
        <v>1.3044494475104038E-2</v>
      </c>
      <c r="H62344" t="str">
        <f t="shared" ca="1" si="2936"/>
        <v>B</v>
      </c>
      <c r="I62344">
        <f t="shared" ca="1" si="2937"/>
        <v>0</v>
      </c>
      <c r="J62344" t="s">
        <v>75</v>
      </c>
    </row>
    <row r="62345" spans="1:10" x14ac:dyDescent="0.25">
      <c r="A62345" s="65">
        <v>44106</v>
      </c>
      <c r="B62345" s="66">
        <v>0.49652777777777773</v>
      </c>
      <c r="C62345" s="64">
        <f t="shared" si="2935"/>
        <v>44106.496527777781</v>
      </c>
      <c r="D62345">
        <f ca="1">_xlfn.IFNA(FORECAST(E62345,OFFSET('HvF table'!B$3:B$318,MATCH(E62345,'HvF table'!A$3:A$318,1)-1,0,2),OFFSET('HvF table'!A$3:A$318,MATCH(E62345,'HvF table'!A$3:A$318,1)-1,0,2)),0)</f>
        <v>6.5295711781025289E-3</v>
      </c>
      <c r="E62345">
        <v>0.04</v>
      </c>
      <c r="G62345">
        <f ca="1">_xlfn.IFNA(FORECAST(E62345,OFFSET('HvF table'!E$3:E$319,MATCH(E62345,'HvF table'!D$3:D$319,1)-1,0,2),OFFSET('HvF table'!D$3:D$319,MATCH(E62345,'HvF table'!D$3:D$319,1)-1,0,2)),0)</f>
        <v>1.0435595580083208E-2</v>
      </c>
      <c r="H62345" t="str">
        <f t="shared" ca="1" si="2936"/>
        <v>B</v>
      </c>
      <c r="I62345">
        <f t="shared" ca="1" si="2937"/>
        <v>0</v>
      </c>
      <c r="J62345" t="s">
        <v>75</v>
      </c>
    </row>
    <row r="62346" spans="1:10" x14ac:dyDescent="0.25">
      <c r="A62346" s="65">
        <v>44106</v>
      </c>
      <c r="B62346" s="66">
        <v>0.5</v>
      </c>
      <c r="C62346" s="64">
        <f t="shared" si="2935"/>
        <v>44106.5</v>
      </c>
      <c r="D62346">
        <f ca="1">_xlfn.IFNA(FORECAST(E62346,OFFSET('HvF table'!B$3:B$318,MATCH(E62346,'HvF table'!A$3:A$318,1)-1,0,2),OFFSET('HvF table'!A$3:A$318,MATCH(E62346,'HvF table'!A$3:A$318,1)-1,0,2)),0)</f>
        <v>2.1221106328833221E-2</v>
      </c>
      <c r="E62346">
        <v>0.13</v>
      </c>
      <c r="G62346">
        <f ca="1">_xlfn.IFNA(FORECAST(E62346,OFFSET('HvF table'!E$3:E$319,MATCH(E62346,'HvF table'!D$3:D$319,1)-1,0,2),OFFSET('HvF table'!D$3:D$319,MATCH(E62346,'HvF table'!D$3:D$319,1)-1,0,2)),0)</f>
        <v>3.3915685635270677E-2</v>
      </c>
      <c r="H62346" t="str">
        <f t="shared" ca="1" si="2936"/>
        <v>B</v>
      </c>
      <c r="I62346">
        <f t="shared" ca="1" si="2937"/>
        <v>0</v>
      </c>
      <c r="J62346" t="s">
        <v>75</v>
      </c>
    </row>
    <row r="62347" spans="1:10" x14ac:dyDescent="0.25">
      <c r="A62347" s="65">
        <v>44106</v>
      </c>
      <c r="B62347" s="66">
        <v>0.50347222222222221</v>
      </c>
      <c r="C62347" s="64">
        <f t="shared" si="2935"/>
        <v>44106.503472222219</v>
      </c>
      <c r="D62347">
        <f ca="1">_xlfn.IFNA(FORECAST(E62347,OFFSET('HvF table'!B$3:B$318,MATCH(E62347,'HvF table'!A$3:A$318,1)-1,0,2),OFFSET('HvF table'!A$3:A$318,MATCH(E62347,'HvF table'!A$3:A$318,1)-1,0,2)),0)</f>
        <v>2.1221106328833221E-2</v>
      </c>
      <c r="E62347">
        <v>0.13</v>
      </c>
      <c r="G62347">
        <f ca="1">_xlfn.IFNA(FORECAST(E62347,OFFSET('HvF table'!E$3:E$319,MATCH(E62347,'HvF table'!D$3:D$319,1)-1,0,2),OFFSET('HvF table'!D$3:D$319,MATCH(E62347,'HvF table'!D$3:D$319,1)-1,0,2)),0)</f>
        <v>3.3915685635270677E-2</v>
      </c>
      <c r="H62347" t="str">
        <f t="shared" ca="1" si="2936"/>
        <v>B</v>
      </c>
      <c r="I62347">
        <f t="shared" ca="1" si="2937"/>
        <v>0</v>
      </c>
      <c r="J62347" t="s">
        <v>75</v>
      </c>
    </row>
    <row r="62348" spans="1:10" x14ac:dyDescent="0.25">
      <c r="A62348" s="65">
        <v>44106</v>
      </c>
      <c r="B62348" s="66">
        <v>0.50694444444444442</v>
      </c>
      <c r="C62348" s="64">
        <f t="shared" si="2935"/>
        <v>44106.506944444445</v>
      </c>
      <c r="D62348">
        <f ca="1">_xlfn.IFNA(FORECAST(E62348,OFFSET('HvF table'!B$3:B$318,MATCH(E62348,'HvF table'!A$3:A$318,1)-1,0,2),OFFSET('HvF table'!A$3:A$318,MATCH(E62348,'HvF table'!A$3:A$318,1)-1,0,2)),0)</f>
        <v>2.6118284712410116E-2</v>
      </c>
      <c r="E62348">
        <v>0.16</v>
      </c>
      <c r="G62348">
        <f ca="1">_xlfn.IFNA(FORECAST(E62348,OFFSET('HvF table'!E$3:E$319,MATCH(E62348,'HvF table'!D$3:D$319,1)-1,0,2),OFFSET('HvF table'!D$3:D$319,MATCH(E62348,'HvF table'!D$3:D$319,1)-1,0,2)),0)</f>
        <v>4.1742382320333164E-2</v>
      </c>
      <c r="H62348" t="str">
        <f t="shared" ca="1" si="2936"/>
        <v>B</v>
      </c>
      <c r="I62348">
        <f t="shared" ca="1" si="2937"/>
        <v>0</v>
      </c>
      <c r="J62348" t="s">
        <v>75</v>
      </c>
    </row>
    <row r="62349" spans="1:10" x14ac:dyDescent="0.25">
      <c r="A62349" s="65">
        <v>44106</v>
      </c>
      <c r="B62349" s="66">
        <v>0.51041666666666663</v>
      </c>
      <c r="C62349" s="64">
        <f t="shared" si="2935"/>
        <v>44106.510416666664</v>
      </c>
      <c r="D62349">
        <f ca="1">_xlfn.IFNA(FORECAST(E62349,OFFSET('HvF table'!B$3:B$318,MATCH(E62349,'HvF table'!A$3:A$318,1)-1,0,2),OFFSET('HvF table'!A$3:A$318,MATCH(E62349,'HvF table'!A$3:A$318,1)-1,0,2)),0)</f>
        <v>2.4485891917884483E-2</v>
      </c>
      <c r="E62349">
        <v>0.15</v>
      </c>
      <c r="G62349">
        <f ca="1">_xlfn.IFNA(FORECAST(E62349,OFFSET('HvF table'!E$3:E$319,MATCH(E62349,'HvF table'!D$3:D$319,1)-1,0,2),OFFSET('HvF table'!D$3:D$319,MATCH(E62349,'HvF table'!D$3:D$319,1)-1,0,2)),0)</f>
        <v>3.9133483425312331E-2</v>
      </c>
      <c r="H62349" t="str">
        <f t="shared" ca="1" si="2936"/>
        <v>B</v>
      </c>
      <c r="I62349">
        <f t="shared" ca="1" si="2937"/>
        <v>0</v>
      </c>
      <c r="J62349" t="s">
        <v>75</v>
      </c>
    </row>
    <row r="62350" spans="1:10" x14ac:dyDescent="0.25">
      <c r="A62350" s="65">
        <v>44106</v>
      </c>
      <c r="B62350" s="66">
        <v>0.51388888888888895</v>
      </c>
      <c r="C62350" s="64">
        <f t="shared" si="2935"/>
        <v>44106.513888888891</v>
      </c>
      <c r="D62350">
        <f ca="1">_xlfn.IFNA(FORECAST(E62350,OFFSET('HvF table'!B$3:B$318,MATCH(E62350,'HvF table'!A$3:A$318,1)-1,0,2),OFFSET('HvF table'!A$3:A$318,MATCH(E62350,'HvF table'!A$3:A$318,1)-1,0,2)),0)</f>
        <v>2.2853499123358854E-2</v>
      </c>
      <c r="E62350">
        <v>0.14000000000000001</v>
      </c>
      <c r="G62350">
        <f ca="1">_xlfn.IFNA(FORECAST(E62350,OFFSET('HvF table'!E$3:E$319,MATCH(E62350,'HvF table'!D$3:D$319,1)-1,0,2),OFFSET('HvF table'!D$3:D$319,MATCH(E62350,'HvF table'!D$3:D$319,1)-1,0,2)),0)</f>
        <v>3.6524584530291511E-2</v>
      </c>
      <c r="H62350" t="str">
        <f t="shared" ca="1" si="2936"/>
        <v>B</v>
      </c>
      <c r="I62350">
        <f t="shared" ca="1" si="2937"/>
        <v>0</v>
      </c>
      <c r="J62350" t="s">
        <v>75</v>
      </c>
    </row>
    <row r="62351" spans="1:10" x14ac:dyDescent="0.25">
      <c r="A62351" s="65">
        <v>44106</v>
      </c>
      <c r="B62351" s="66">
        <v>0.51736111111111105</v>
      </c>
      <c r="C62351" s="64">
        <f t="shared" si="2935"/>
        <v>44106.517361111109</v>
      </c>
      <c r="D62351">
        <f ca="1">_xlfn.IFNA(FORECAST(E62351,OFFSET('HvF table'!B$3:B$318,MATCH(E62351,'HvF table'!A$3:A$318,1)-1,0,2),OFFSET('HvF table'!A$3:A$318,MATCH(E62351,'HvF table'!A$3:A$318,1)-1,0,2)),0)</f>
        <v>3.917742706861517E-2</v>
      </c>
      <c r="E62351">
        <v>0.24</v>
      </c>
      <c r="G62351">
        <f ca="1">_xlfn.IFNA(FORECAST(E62351,OFFSET('HvF table'!E$3:E$319,MATCH(E62351,'HvF table'!D$3:D$319,1)-1,0,2),OFFSET('HvF table'!D$3:D$319,MATCH(E62351,'HvF table'!D$3:D$319,1)-1,0,2)),0)</f>
        <v>6.2613573480499798E-2</v>
      </c>
      <c r="H62351" t="str">
        <f t="shared" ca="1" si="2936"/>
        <v>B</v>
      </c>
      <c r="I62351">
        <f t="shared" ca="1" si="2937"/>
        <v>0</v>
      </c>
      <c r="J62351" t="s">
        <v>75</v>
      </c>
    </row>
    <row r="62352" spans="1:10" x14ac:dyDescent="0.25">
      <c r="A62352" s="65">
        <v>44106</v>
      </c>
      <c r="B62352" s="66">
        <v>0.52083333333333337</v>
      </c>
      <c r="C62352" s="64">
        <f t="shared" si="2935"/>
        <v>44106.520833333336</v>
      </c>
      <c r="D62352">
        <f ca="1">_xlfn.IFNA(FORECAST(E62352,OFFSET('HvF table'!B$3:B$318,MATCH(E62352,'HvF table'!A$3:A$318,1)-1,0,2),OFFSET('HvF table'!A$3:A$318,MATCH(E62352,'HvF table'!A$3:A$318,1)-1,0,2)),0)</f>
        <v>5.8766140602922762E-2</v>
      </c>
      <c r="E62352">
        <v>0.36</v>
      </c>
      <c r="G62352">
        <f ca="1">_xlfn.IFNA(FORECAST(E62352,OFFSET('HvF table'!E$3:E$319,MATCH(E62352,'HvF table'!D$3:D$319,1)-1,0,2),OFFSET('HvF table'!D$3:D$319,MATCH(E62352,'HvF table'!D$3:D$319,1)-1,0,2)),0)</f>
        <v>9.392036022074976E-2</v>
      </c>
      <c r="H62352" t="str">
        <f t="shared" ca="1" si="2936"/>
        <v>B</v>
      </c>
      <c r="I62352">
        <f t="shared" ca="1" si="2937"/>
        <v>0</v>
      </c>
      <c r="J62352" t="s">
        <v>75</v>
      </c>
    </row>
    <row r="62353" spans="1:10" x14ac:dyDescent="0.25">
      <c r="A62353" s="65">
        <v>44106</v>
      </c>
      <c r="B62353" s="66">
        <v>0.52430555555555558</v>
      </c>
      <c r="C62353" s="64">
        <f t="shared" si="2935"/>
        <v>44106.524305555555</v>
      </c>
      <c r="D62353">
        <f ca="1">_xlfn.IFNA(FORECAST(E62353,OFFSET('HvF table'!B$3:B$318,MATCH(E62353,'HvF table'!A$3:A$318,1)-1,0,2),OFFSET('HvF table'!A$3:A$318,MATCH(E62353,'HvF table'!A$3:A$318,1)-1,0,2)),0)</f>
        <v>8.8149210904384143E-2</v>
      </c>
      <c r="E62353">
        <v>0.54</v>
      </c>
      <c r="G62353">
        <f ca="1">_xlfn.IFNA(FORECAST(E62353,OFFSET('HvF table'!E$3:E$319,MATCH(E62353,'HvF table'!D$3:D$319,1)-1,0,2),OFFSET('HvF table'!D$3:D$319,MATCH(E62353,'HvF table'!D$3:D$319,1)-1,0,2)),0)</f>
        <v>0.14088054033112471</v>
      </c>
      <c r="H62353" t="str">
        <f t="shared" ca="1" si="2936"/>
        <v>B</v>
      </c>
      <c r="I62353">
        <f t="shared" ca="1" si="2937"/>
        <v>0</v>
      </c>
      <c r="J62353" t="s">
        <v>75</v>
      </c>
    </row>
    <row r="62354" spans="1:10" x14ac:dyDescent="0.25">
      <c r="A62354" s="65">
        <v>44106</v>
      </c>
      <c r="B62354" s="66">
        <v>0.52777777777777779</v>
      </c>
      <c r="C62354" s="64">
        <f t="shared" si="2935"/>
        <v>44106.527777777781</v>
      </c>
      <c r="D62354">
        <f ca="1">_xlfn.IFNA(FORECAST(E62354,OFFSET('HvF table'!B$3:B$318,MATCH(E62354,'HvF table'!A$3:A$318,1)-1,0,2),OFFSET('HvF table'!A$3:A$318,MATCH(E62354,'HvF table'!A$3:A$318,1)-1,0,2)),0)</f>
        <v>3.4280248685038275E-2</v>
      </c>
      <c r="E62354">
        <v>0.21</v>
      </c>
      <c r="G62354">
        <f ca="1">_xlfn.IFNA(FORECAST(E62354,OFFSET('HvF table'!E$3:E$319,MATCH(E62354,'HvF table'!D$3:D$319,1)-1,0,2),OFFSET('HvF table'!D$3:D$319,MATCH(E62354,'HvF table'!D$3:D$319,1)-1,0,2)),0)</f>
        <v>5.4786876795437311E-2</v>
      </c>
      <c r="H62354" t="str">
        <f t="shared" ca="1" si="2936"/>
        <v>B</v>
      </c>
      <c r="I62354">
        <f t="shared" ca="1" si="2937"/>
        <v>0</v>
      </c>
      <c r="J62354" t="s">
        <v>75</v>
      </c>
    </row>
    <row r="62355" spans="1:10" x14ac:dyDescent="0.25">
      <c r="A62355" s="65">
        <v>44106</v>
      </c>
      <c r="B62355" s="66">
        <v>0.53125</v>
      </c>
      <c r="C62355" s="64">
        <f t="shared" si="2935"/>
        <v>44106.53125</v>
      </c>
      <c r="D62355">
        <f ca="1">_xlfn.IFNA(FORECAST(E62355,OFFSET('HvF table'!B$3:B$318,MATCH(E62355,'HvF table'!A$3:A$318,1)-1,0,2),OFFSET('HvF table'!A$3:A$318,MATCH(E62355,'HvF table'!A$3:A$318,1)-1,0,2)),0)</f>
        <v>5.0604176630294602E-2</v>
      </c>
      <c r="E62355">
        <v>0.31</v>
      </c>
      <c r="G62355">
        <f ca="1">_xlfn.IFNA(FORECAST(E62355,OFFSET('HvF table'!E$3:E$319,MATCH(E62355,'HvF table'!D$3:D$319,1)-1,0,2),OFFSET('HvF table'!D$3:D$319,MATCH(E62355,'HvF table'!D$3:D$319,1)-1,0,2)),0)</f>
        <v>8.0875865745645606E-2</v>
      </c>
      <c r="H62355" t="str">
        <f t="shared" ca="1" si="2936"/>
        <v>B</v>
      </c>
      <c r="I62355">
        <f t="shared" ca="1" si="2937"/>
        <v>0</v>
      </c>
      <c r="J62355" t="s">
        <v>75</v>
      </c>
    </row>
    <row r="62356" spans="1:10" x14ac:dyDescent="0.25">
      <c r="A62356" s="65">
        <v>44106</v>
      </c>
      <c r="B62356" s="66">
        <v>0.53472222222222221</v>
      </c>
      <c r="C62356" s="64">
        <f t="shared" si="2935"/>
        <v>44106.534722222219</v>
      </c>
      <c r="D62356">
        <f ca="1">_xlfn.IFNA(FORECAST(E62356,OFFSET('HvF table'!B$3:B$318,MATCH(E62356,'HvF table'!A$3:A$318,1)-1,0,2),OFFSET('HvF table'!A$3:A$318,MATCH(E62356,'HvF table'!A$3:A$318,1)-1,0,2)),0)</f>
        <v>3.7545034274089541E-2</v>
      </c>
      <c r="E62356">
        <v>0.23</v>
      </c>
      <c r="G62356">
        <f ca="1">_xlfn.IFNA(FORECAST(E62356,OFFSET('HvF table'!E$3:E$319,MATCH(E62356,'HvF table'!D$3:D$319,1)-1,0,2),OFFSET('HvF table'!D$3:D$319,MATCH(E62356,'HvF table'!D$3:D$319,1)-1,0,2)),0)</f>
        <v>6.0004674585478972E-2</v>
      </c>
      <c r="H62356" t="str">
        <f t="shared" ca="1" si="2936"/>
        <v>B</v>
      </c>
      <c r="I62356">
        <f t="shared" ca="1" si="2937"/>
        <v>0</v>
      </c>
      <c r="J62356" t="s">
        <v>75</v>
      </c>
    </row>
    <row r="62357" spans="1:10" x14ac:dyDescent="0.25">
      <c r="A62357" s="65">
        <v>44106</v>
      </c>
      <c r="B62357" s="66">
        <v>0.53819444444444442</v>
      </c>
      <c r="C62357" s="64">
        <f t="shared" si="2935"/>
        <v>44106.538194444445</v>
      </c>
      <c r="D62357">
        <f ca="1">_xlfn.IFNA(FORECAST(E62357,OFFSET('HvF table'!B$3:B$318,MATCH(E62357,'HvF table'!A$3:A$318,1)-1,0,2),OFFSET('HvF table'!A$3:A$318,MATCH(E62357,'HvF table'!A$3:A$318,1)-1,0,2)),0)</f>
        <v>4.8971783835768966E-2</v>
      </c>
      <c r="E62357">
        <v>0.3</v>
      </c>
      <c r="G62357">
        <f ca="1">_xlfn.IFNA(FORECAST(E62357,OFFSET('HvF table'!E$3:E$319,MATCH(E62357,'HvF table'!D$3:D$319,1)-1,0,2),OFFSET('HvF table'!D$3:D$319,MATCH(E62357,'HvF table'!D$3:D$319,1)-1,0,2)),0)</f>
        <v>7.8266966850624772E-2</v>
      </c>
      <c r="H62357" t="str">
        <f t="shared" ca="1" si="2936"/>
        <v>B</v>
      </c>
      <c r="I62357">
        <f t="shared" ca="1" si="2937"/>
        <v>0</v>
      </c>
      <c r="J62357" t="s">
        <v>75</v>
      </c>
    </row>
    <row r="62358" spans="1:10" x14ac:dyDescent="0.25">
      <c r="A62358" s="65">
        <v>44106</v>
      </c>
      <c r="B62358" s="66">
        <v>0.54166666666666663</v>
      </c>
      <c r="C62358" s="64">
        <f t="shared" si="2935"/>
        <v>44106.541666666664</v>
      </c>
      <c r="D62358">
        <f ca="1">_xlfn.IFNA(FORECAST(E62358,OFFSET('HvF table'!B$3:B$318,MATCH(E62358,'HvF table'!A$3:A$318,1)-1,0,2),OFFSET('HvF table'!A$3:A$318,MATCH(E62358,'HvF table'!A$3:A$318,1)-1,0,2)),0)</f>
        <v>4.8971783835768966E-2</v>
      </c>
      <c r="E62358">
        <v>0.3</v>
      </c>
      <c r="G62358">
        <f ca="1">_xlfn.IFNA(FORECAST(E62358,OFFSET('HvF table'!E$3:E$319,MATCH(E62358,'HvF table'!D$3:D$319,1)-1,0,2),OFFSET('HvF table'!D$3:D$319,MATCH(E62358,'HvF table'!D$3:D$319,1)-1,0,2)),0)</f>
        <v>7.8266966850624772E-2</v>
      </c>
      <c r="H62358" t="str">
        <f t="shared" ca="1" si="2936"/>
        <v>B</v>
      </c>
      <c r="I62358">
        <f t="shared" ca="1" si="2937"/>
        <v>0</v>
      </c>
      <c r="J62358" t="s">
        <v>75</v>
      </c>
    </row>
    <row r="62359" spans="1:10" x14ac:dyDescent="0.25">
      <c r="A62359" s="65">
        <v>44106</v>
      </c>
      <c r="B62359" s="66">
        <v>0.54513888888888895</v>
      </c>
      <c r="C62359" s="64">
        <f t="shared" si="2935"/>
        <v>44106.545138888891</v>
      </c>
      <c r="D62359">
        <f ca="1">_xlfn.IFNA(FORECAST(E62359,OFFSET('HvF table'!B$3:B$318,MATCH(E62359,'HvF table'!A$3:A$318,1)-1,0,2),OFFSET('HvF table'!A$3:A$318,MATCH(E62359,'HvF table'!A$3:A$318,1)-1,0,2)),0)</f>
        <v>5.0604176630294602E-2</v>
      </c>
      <c r="E62359">
        <v>0.31</v>
      </c>
      <c r="G62359">
        <f ca="1">_xlfn.IFNA(FORECAST(E62359,OFFSET('HvF table'!E$3:E$319,MATCH(E62359,'HvF table'!D$3:D$319,1)-1,0,2),OFFSET('HvF table'!D$3:D$319,MATCH(E62359,'HvF table'!D$3:D$319,1)-1,0,2)),0)</f>
        <v>8.0875865745645606E-2</v>
      </c>
      <c r="H62359" t="str">
        <f t="shared" ca="1" si="2936"/>
        <v>B</v>
      </c>
      <c r="I62359">
        <f t="shared" ca="1" si="2937"/>
        <v>0</v>
      </c>
      <c r="J62359" t="s">
        <v>75</v>
      </c>
    </row>
    <row r="62360" spans="1:10" x14ac:dyDescent="0.25">
      <c r="A62360" s="65">
        <v>44106</v>
      </c>
      <c r="B62360" s="66">
        <v>0.54861111111111105</v>
      </c>
      <c r="C62360" s="64">
        <f t="shared" si="2935"/>
        <v>44106.548611111109</v>
      </c>
      <c r="D62360">
        <f ca="1">_xlfn.IFNA(FORECAST(E62360,OFFSET('HvF table'!B$3:B$318,MATCH(E62360,'HvF table'!A$3:A$318,1)-1,0,2),OFFSET('HvF table'!A$3:A$318,MATCH(E62360,'HvF table'!A$3:A$318,1)-1,0,2)),0)</f>
        <v>3.917742706861517E-2</v>
      </c>
      <c r="E62360">
        <v>0.24</v>
      </c>
      <c r="G62360">
        <f ca="1">_xlfn.IFNA(FORECAST(E62360,OFFSET('HvF table'!E$3:E$319,MATCH(E62360,'HvF table'!D$3:D$319,1)-1,0,2),OFFSET('HvF table'!D$3:D$319,MATCH(E62360,'HvF table'!D$3:D$319,1)-1,0,2)),0)</f>
        <v>6.2613573480499798E-2</v>
      </c>
      <c r="H62360" t="str">
        <f t="shared" ca="1" si="2936"/>
        <v>B</v>
      </c>
      <c r="I62360">
        <f t="shared" ca="1" si="2937"/>
        <v>0</v>
      </c>
      <c r="J62360" t="s">
        <v>75</v>
      </c>
    </row>
    <row r="62361" spans="1:10" x14ac:dyDescent="0.25">
      <c r="A62361" s="65">
        <v>44106</v>
      </c>
      <c r="B62361" s="66">
        <v>0.55208333333333337</v>
      </c>
      <c r="C62361" s="64">
        <f t="shared" si="2935"/>
        <v>44106.552083333336</v>
      </c>
      <c r="D62361">
        <f ca="1">_xlfn.IFNA(FORECAST(E62361,OFFSET('HvF table'!B$3:B$318,MATCH(E62361,'HvF table'!A$3:A$318,1)-1,0,2),OFFSET('HvF table'!A$3:A$318,MATCH(E62361,'HvF table'!A$3:A$318,1)-1,0,2)),0)</f>
        <v>6.2030926191974027E-2</v>
      </c>
      <c r="E62361">
        <v>0.38</v>
      </c>
      <c r="G62361">
        <f ca="1">_xlfn.IFNA(FORECAST(E62361,OFFSET('HvF table'!E$3:E$319,MATCH(E62361,'HvF table'!D$3:D$319,1)-1,0,2),OFFSET('HvF table'!D$3:D$319,MATCH(E62361,'HvF table'!D$3:D$319,1)-1,0,2)),0)</f>
        <v>9.9138158010791413E-2</v>
      </c>
      <c r="H62361" t="str">
        <f t="shared" ca="1" si="2936"/>
        <v>B</v>
      </c>
      <c r="I62361">
        <f t="shared" ca="1" si="2937"/>
        <v>0</v>
      </c>
      <c r="J62361" t="s">
        <v>75</v>
      </c>
    </row>
    <row r="62362" spans="1:10" x14ac:dyDescent="0.25">
      <c r="A62362" s="65">
        <v>44106</v>
      </c>
      <c r="B62362" s="66">
        <v>0.55555555555555558</v>
      </c>
      <c r="C62362" s="64">
        <f t="shared" si="2935"/>
        <v>44106.555555555555</v>
      </c>
      <c r="D62362">
        <f ca="1">_xlfn.IFNA(FORECAST(E62362,OFFSET('HvF table'!B$3:B$318,MATCH(E62362,'HvF table'!A$3:A$318,1)-1,0,2),OFFSET('HvF table'!A$3:A$318,MATCH(E62362,'HvF table'!A$3:A$318,1)-1,0,2)),0)</f>
        <v>5.8766140602922762E-2</v>
      </c>
      <c r="E62362">
        <v>0.36</v>
      </c>
      <c r="G62362">
        <f ca="1">_xlfn.IFNA(FORECAST(E62362,OFFSET('HvF table'!E$3:E$319,MATCH(E62362,'HvF table'!D$3:D$319,1)-1,0,2),OFFSET('HvF table'!D$3:D$319,MATCH(E62362,'HvF table'!D$3:D$319,1)-1,0,2)),0)</f>
        <v>9.392036022074976E-2</v>
      </c>
      <c r="H62362" t="str">
        <f t="shared" ca="1" si="2936"/>
        <v>B</v>
      </c>
      <c r="I62362">
        <f t="shared" ca="1" si="2937"/>
        <v>0</v>
      </c>
      <c r="J62362" t="s">
        <v>75</v>
      </c>
    </row>
    <row r="62363" spans="1:10" x14ac:dyDescent="0.25">
      <c r="A62363" s="65">
        <v>44106</v>
      </c>
      <c r="B62363" s="66">
        <v>0.55902777777777779</v>
      </c>
      <c r="C62363" s="64">
        <f t="shared" si="2935"/>
        <v>44106.559027777781</v>
      </c>
      <c r="D62363">
        <f ca="1">_xlfn.IFNA(FORECAST(E62363,OFFSET('HvF table'!B$3:B$318,MATCH(E62363,'HvF table'!A$3:A$318,1)-1,0,2),OFFSET('HvF table'!A$3:A$318,MATCH(E62363,'HvF table'!A$3:A$318,1)-1,0,2)),0)</f>
        <v>5.7133747808397126E-2</v>
      </c>
      <c r="E62363">
        <v>0.35</v>
      </c>
      <c r="G62363">
        <f ca="1">_xlfn.IFNA(FORECAST(E62363,OFFSET('HvF table'!E$3:E$319,MATCH(E62363,'HvF table'!D$3:D$319,1)-1,0,2),OFFSET('HvF table'!D$3:D$319,MATCH(E62363,'HvF table'!D$3:D$319,1)-1,0,2)),0)</f>
        <v>9.1311461325728926E-2</v>
      </c>
      <c r="H62363" t="str">
        <f t="shared" ca="1" si="2936"/>
        <v>B</v>
      </c>
      <c r="I62363">
        <f t="shared" ca="1" si="2937"/>
        <v>0</v>
      </c>
      <c r="J62363" t="s">
        <v>75</v>
      </c>
    </row>
    <row r="62364" spans="1:10" x14ac:dyDescent="0.25">
      <c r="A62364" s="65">
        <v>44106</v>
      </c>
      <c r="B62364" s="66">
        <v>0.5625</v>
      </c>
      <c r="C62364" s="64">
        <f t="shared" si="2935"/>
        <v>44106.5625</v>
      </c>
      <c r="D62364">
        <f ca="1">_xlfn.IFNA(FORECAST(E62364,OFFSET('HvF table'!B$3:B$318,MATCH(E62364,'HvF table'!A$3:A$318,1)-1,0,2),OFFSET('HvF table'!A$3:A$318,MATCH(E62364,'HvF table'!A$3:A$318,1)-1,0,2)),0)</f>
        <v>8.3252032520807248E-2</v>
      </c>
      <c r="E62364">
        <v>0.51</v>
      </c>
      <c r="G62364">
        <f ca="1">_xlfn.IFNA(FORECAST(E62364,OFFSET('HvF table'!E$3:E$319,MATCH(E62364,'HvF table'!D$3:D$319,1)-1,0,2),OFFSET('HvF table'!D$3:D$319,MATCH(E62364,'HvF table'!D$3:D$319,1)-1,0,2)),0)</f>
        <v>0.13305384364606221</v>
      </c>
      <c r="H62364" t="str">
        <f t="shared" ca="1" si="2936"/>
        <v>B</v>
      </c>
      <c r="I62364">
        <f t="shared" ca="1" si="2937"/>
        <v>0</v>
      </c>
      <c r="J62364" t="s">
        <v>75</v>
      </c>
    </row>
    <row r="62365" spans="1:10" x14ac:dyDescent="0.25">
      <c r="A62365" s="65">
        <v>44106</v>
      </c>
      <c r="B62365" s="66">
        <v>0.56597222222222221</v>
      </c>
      <c r="C62365" s="64">
        <f t="shared" si="2935"/>
        <v>44106.565972222219</v>
      </c>
      <c r="D62365">
        <f ca="1">_xlfn.IFNA(FORECAST(E62365,OFFSET('HvF table'!B$3:B$318,MATCH(E62365,'HvF table'!A$3:A$318,1)-1,0,2),OFFSET('HvF table'!A$3:A$318,MATCH(E62365,'HvF table'!A$3:A$318,1)-1,0,2)),0)</f>
        <v>8.1619639726281615E-3</v>
      </c>
      <c r="E62365">
        <v>0.05</v>
      </c>
      <c r="G62365">
        <f ca="1">_xlfn.IFNA(FORECAST(E62365,OFFSET('HvF table'!E$3:E$319,MATCH(E62365,'HvF table'!D$3:D$319,1)-1,0,2),OFFSET('HvF table'!D$3:D$319,MATCH(E62365,'HvF table'!D$3:D$319,1)-1,0,2)),0)</f>
        <v>1.3044494475104038E-2</v>
      </c>
      <c r="H62365" t="str">
        <f t="shared" ca="1" si="2936"/>
        <v>B</v>
      </c>
      <c r="I62365">
        <f t="shared" ca="1" si="2937"/>
        <v>0</v>
      </c>
      <c r="J62365" t="s">
        <v>75</v>
      </c>
    </row>
    <row r="62366" spans="1:10" x14ac:dyDescent="0.25">
      <c r="A62366" s="65">
        <v>44106</v>
      </c>
      <c r="B62366" s="66">
        <v>0.56944444444444442</v>
      </c>
      <c r="C62366" s="64">
        <f t="shared" si="2935"/>
        <v>44106.569444444445</v>
      </c>
      <c r="D62366">
        <f ca="1">_xlfn.IFNA(FORECAST(E62366,OFFSET('HvF table'!B$3:B$318,MATCH(E62366,'HvF table'!A$3:A$318,1)-1,0,2),OFFSET('HvF table'!A$3:A$318,MATCH(E62366,'HvF table'!A$3:A$318,1)-1,0,2)),0)</f>
        <v>8.3252032520807248E-2</v>
      </c>
      <c r="E62366">
        <v>0.51</v>
      </c>
      <c r="G62366">
        <f ca="1">_xlfn.IFNA(FORECAST(E62366,OFFSET('HvF table'!E$3:E$319,MATCH(E62366,'HvF table'!D$3:D$319,1)-1,0,2),OFFSET('HvF table'!D$3:D$319,MATCH(E62366,'HvF table'!D$3:D$319,1)-1,0,2)),0)</f>
        <v>0.13305384364606221</v>
      </c>
      <c r="H62366" t="str">
        <f t="shared" ca="1" si="2936"/>
        <v>B</v>
      </c>
      <c r="I62366">
        <f t="shared" ca="1" si="2937"/>
        <v>0</v>
      </c>
      <c r="J62366" t="s">
        <v>75</v>
      </c>
    </row>
    <row r="62367" spans="1:10" x14ac:dyDescent="0.25">
      <c r="A62367" s="65">
        <v>44106</v>
      </c>
      <c r="B62367" s="66">
        <v>0.57291666666666663</v>
      </c>
      <c r="C62367" s="64">
        <f t="shared" si="2935"/>
        <v>44106.572916666664</v>
      </c>
      <c r="D62367">
        <f ca="1">_xlfn.IFNA(FORECAST(E62367,OFFSET('HvF table'!B$3:B$318,MATCH(E62367,'HvF table'!A$3:A$318,1)-1,0,2),OFFSET('HvF table'!A$3:A$318,MATCH(E62367,'HvF table'!A$3:A$318,1)-1,0,2)),0)</f>
        <v>0.10937031723321737</v>
      </c>
      <c r="E62367">
        <v>0.67</v>
      </c>
      <c r="G62367">
        <f ca="1">_xlfn.IFNA(FORECAST(E62367,OFFSET('HvF table'!E$3:E$319,MATCH(E62367,'HvF table'!D$3:D$319,1)-1,0,2),OFFSET('HvF table'!D$3:D$319,MATCH(E62367,'HvF table'!D$3:D$319,1)-1,0,2)),0)</f>
        <v>0.17479622596639549</v>
      </c>
      <c r="H62367" t="str">
        <f t="shared" ca="1" si="2936"/>
        <v>B</v>
      </c>
      <c r="I62367">
        <f t="shared" ca="1" si="2937"/>
        <v>0</v>
      </c>
      <c r="J62367" t="s">
        <v>75</v>
      </c>
    </row>
    <row r="62368" spans="1:10" x14ac:dyDescent="0.25">
      <c r="A62368" s="65">
        <v>44106</v>
      </c>
      <c r="B62368" s="66">
        <v>0.57638888888888895</v>
      </c>
      <c r="C62368" s="64">
        <f t="shared" si="2935"/>
        <v>44106.576388888891</v>
      </c>
      <c r="D62368">
        <f ca="1">_xlfn.IFNA(FORECAST(E62368,OFFSET('HvF table'!B$3:B$318,MATCH(E62368,'HvF table'!A$3:A$318,1)-1,0,2),OFFSET('HvF table'!A$3:A$318,MATCH(E62368,'HvF table'!A$3:A$318,1)-1,0,2)),0)</f>
        <v>0.20894627769928092</v>
      </c>
      <c r="E62368">
        <v>1.28</v>
      </c>
      <c r="G62368">
        <f ca="1">_xlfn.IFNA(FORECAST(E62368,OFFSET('HvF table'!E$3:E$319,MATCH(E62368,'HvF table'!D$3:D$319,1)-1,0,2),OFFSET('HvF table'!D$3:D$319,MATCH(E62368,'HvF table'!D$3:D$319,1)-1,0,2)),0)</f>
        <v>0.33393905856266609</v>
      </c>
      <c r="H62368" t="str">
        <f t="shared" ca="1" si="2936"/>
        <v>B</v>
      </c>
      <c r="I62368">
        <f t="shared" ca="1" si="2937"/>
        <v>0</v>
      </c>
      <c r="J62368" t="s">
        <v>75</v>
      </c>
    </row>
    <row r="62369" spans="1:10" x14ac:dyDescent="0.25">
      <c r="A62369" s="65">
        <v>44106</v>
      </c>
      <c r="B62369" s="66">
        <v>0.57986111111111105</v>
      </c>
      <c r="C62369" s="64">
        <f t="shared" ref="C62369:C62432" si="2938">A62369+B62369</f>
        <v>44106.579861111109</v>
      </c>
      <c r="D62369">
        <f ca="1">_xlfn.IFNA(FORECAST(E62369,OFFSET('HvF table'!B$3:B$318,MATCH(E62369,'HvF table'!A$3:A$318,1)-1,0,2),OFFSET('HvF table'!A$3:A$318,MATCH(E62369,'HvF table'!A$3:A$318,1)-1,0,2)),0)</f>
        <v>0.18446038578139642</v>
      </c>
      <c r="E62369">
        <v>1.1299999999999999</v>
      </c>
      <c r="G62369">
        <f ca="1">_xlfn.IFNA(FORECAST(E62369,OFFSET('HvF table'!E$3:E$319,MATCH(E62369,'HvF table'!D$3:D$319,1)-1,0,2),OFFSET('HvF table'!D$3:D$319,MATCH(E62369,'HvF table'!D$3:D$319,1)-1,0,2)),0)</f>
        <v>0.29480557513735361</v>
      </c>
      <c r="H62369" t="str">
        <f t="shared" ca="1" si="2936"/>
        <v>B</v>
      </c>
      <c r="I62369">
        <f t="shared" ca="1" si="2937"/>
        <v>0</v>
      </c>
      <c r="J62369" t="s">
        <v>75</v>
      </c>
    </row>
    <row r="62370" spans="1:10" x14ac:dyDescent="0.25">
      <c r="A62370" s="65">
        <v>44106</v>
      </c>
      <c r="B62370" s="66">
        <v>0.58333333333333337</v>
      </c>
      <c r="C62370" s="64">
        <f t="shared" si="2938"/>
        <v>44106.583333333336</v>
      </c>
      <c r="D62370">
        <f ca="1">_xlfn.IFNA(FORECAST(E62370,OFFSET('HvF table'!B$3:B$318,MATCH(E62370,'HvF table'!A$3:A$318,1)-1,0,2),OFFSET('HvF table'!A$3:A$318,MATCH(E62370,'HvF table'!A$3:A$318,1)-1,0,2)),0)</f>
        <v>5.7133747808397126E-2</v>
      </c>
      <c r="E62370">
        <v>0.35</v>
      </c>
      <c r="G62370">
        <f ca="1">_xlfn.IFNA(FORECAST(E62370,OFFSET('HvF table'!E$3:E$319,MATCH(E62370,'HvF table'!D$3:D$319,1)-1,0,2),OFFSET('HvF table'!D$3:D$319,MATCH(E62370,'HvF table'!D$3:D$319,1)-1,0,2)),0)</f>
        <v>9.1311461325728926E-2</v>
      </c>
      <c r="H62370" t="str">
        <f t="shared" ca="1" si="2936"/>
        <v>B</v>
      </c>
      <c r="I62370">
        <f t="shared" ca="1" si="2937"/>
        <v>0</v>
      </c>
      <c r="J62370" t="s">
        <v>75</v>
      </c>
    </row>
    <row r="62371" spans="1:10" x14ac:dyDescent="0.25">
      <c r="A62371" s="65">
        <v>44106</v>
      </c>
      <c r="B62371" s="66">
        <v>0.58680555555555558</v>
      </c>
      <c r="C62371" s="64">
        <f t="shared" si="2938"/>
        <v>44106.586805555555</v>
      </c>
      <c r="D62371">
        <f ca="1">_xlfn.IFNA(FORECAST(E62371,OFFSET('HvF table'!B$3:B$318,MATCH(E62371,'HvF table'!A$3:A$318,1)-1,0,2),OFFSET('HvF table'!A$3:A$318,MATCH(E62371,'HvF table'!A$3:A$318,1)-1,0,2)),0)</f>
        <v>0.37493851133183442</v>
      </c>
      <c r="E62371">
        <v>1.72</v>
      </c>
      <c r="G62371">
        <f ca="1">_xlfn.IFNA(FORECAST(E62371,OFFSET('HvF table'!E$3:E$319,MATCH(E62371,'HvF table'!D$3:D$319,1)-1,0,2),OFFSET('HvF table'!D$3:D$319,MATCH(E62371,'HvF table'!D$3:D$319,1)-1,0,2)),0)</f>
        <v>0.4487306099435826</v>
      </c>
      <c r="H62371" t="str">
        <f t="shared" ca="1" si="2936"/>
        <v>B</v>
      </c>
      <c r="I62371">
        <f t="shared" ca="1" si="2937"/>
        <v>0</v>
      </c>
      <c r="J62371" t="s">
        <v>75</v>
      </c>
    </row>
    <row r="62372" spans="1:10" x14ac:dyDescent="0.25">
      <c r="A62372" s="65">
        <v>44106</v>
      </c>
      <c r="B62372" s="66">
        <v>0.59027777777777779</v>
      </c>
      <c r="C62372" s="64">
        <f t="shared" si="2938"/>
        <v>44106.590277777781</v>
      </c>
      <c r="D62372">
        <f ca="1">_xlfn.IFNA(FORECAST(E62372,OFFSET('HvF table'!B$3:B$318,MATCH(E62372,'HvF table'!A$3:A$318,1)-1,0,2),OFFSET('HvF table'!A$3:A$318,MATCH(E62372,'HvF table'!A$3:A$318,1)-1,0,2)),0)</f>
        <v>0.10284074605511483</v>
      </c>
      <c r="E62372">
        <v>0.63</v>
      </c>
      <c r="G62372">
        <f ca="1">_xlfn.IFNA(FORECAST(E62372,OFFSET('HvF table'!E$3:E$319,MATCH(E62372,'HvF table'!D$3:D$319,1)-1,0,2),OFFSET('HvF table'!D$3:D$319,MATCH(E62372,'HvF table'!D$3:D$319,1)-1,0,2)),0)</f>
        <v>0.16436063038631216</v>
      </c>
      <c r="H62372" t="str">
        <f t="shared" ca="1" si="2936"/>
        <v>B</v>
      </c>
      <c r="I62372">
        <f t="shared" ca="1" si="2937"/>
        <v>0</v>
      </c>
      <c r="J62372" t="s">
        <v>75</v>
      </c>
    </row>
    <row r="62373" spans="1:10" x14ac:dyDescent="0.25">
      <c r="A62373" s="65">
        <v>44106</v>
      </c>
      <c r="B62373" s="66">
        <v>0.59375</v>
      </c>
      <c r="C62373" s="64">
        <f t="shared" si="2938"/>
        <v>44106.59375</v>
      </c>
      <c r="D62373">
        <f ca="1">_xlfn.IFNA(FORECAST(E62373,OFFSET('HvF table'!B$3:B$318,MATCH(E62373,'HvF table'!A$3:A$318,1)-1,0,2),OFFSET('HvF table'!A$3:A$318,MATCH(E62373,'HvF table'!A$3:A$318,1)-1,0,2)),0)</f>
        <v>0.13548860194562748</v>
      </c>
      <c r="E62373">
        <v>0.83</v>
      </c>
      <c r="G62373">
        <f ca="1">_xlfn.IFNA(FORECAST(E62373,OFFSET('HvF table'!E$3:E$319,MATCH(E62373,'HvF table'!D$3:D$319,1)-1,0,2),OFFSET('HvF table'!D$3:D$319,MATCH(E62373,'HvF table'!D$3:D$319,1)-1,0,2)),0)</f>
        <v>0.21653860828672875</v>
      </c>
      <c r="H62373" t="str">
        <f t="shared" ca="1" si="2936"/>
        <v>B</v>
      </c>
      <c r="I62373">
        <f t="shared" ca="1" si="2937"/>
        <v>0</v>
      </c>
      <c r="J62373" t="s">
        <v>75</v>
      </c>
    </row>
    <row r="62374" spans="1:10" x14ac:dyDescent="0.25">
      <c r="A62374" s="65">
        <v>44106</v>
      </c>
      <c r="B62374" s="66">
        <v>0.59722222222222221</v>
      </c>
      <c r="C62374" s="64">
        <f t="shared" si="2938"/>
        <v>44106.597222222219</v>
      </c>
      <c r="D62374">
        <f ca="1">_xlfn.IFNA(FORECAST(E62374,OFFSET('HvF table'!B$3:B$318,MATCH(E62374,'HvF table'!A$3:A$318,1)-1,0,2),OFFSET('HvF table'!A$3:A$318,MATCH(E62374,'HvF table'!A$3:A$318,1)-1,0,2)),0)</f>
        <v>7.5090068548179081E-2</v>
      </c>
      <c r="E62374">
        <v>0.46</v>
      </c>
      <c r="G62374">
        <f ca="1">_xlfn.IFNA(FORECAST(E62374,OFFSET('HvF table'!E$3:E$319,MATCH(E62374,'HvF table'!D$3:D$319,1)-1,0,2),OFFSET('HvF table'!D$3:D$319,MATCH(E62374,'HvF table'!D$3:D$319,1)-1,0,2)),0)</f>
        <v>0.12000934917095805</v>
      </c>
      <c r="H62374" t="str">
        <f t="shared" ca="1" si="2936"/>
        <v>B</v>
      </c>
      <c r="I62374">
        <f t="shared" ca="1" si="2937"/>
        <v>0</v>
      </c>
      <c r="J62374" t="s">
        <v>75</v>
      </c>
    </row>
    <row r="62375" spans="1:10" x14ac:dyDescent="0.25">
      <c r="A62375" s="65">
        <v>44106</v>
      </c>
      <c r="B62375" s="66">
        <v>0.60069444444444442</v>
      </c>
      <c r="C62375" s="64">
        <f t="shared" si="2938"/>
        <v>44106.600694444445</v>
      </c>
      <c r="D62375">
        <f ca="1">_xlfn.IFNA(FORECAST(E62375,OFFSET('HvF table'!B$3:B$318,MATCH(E62375,'HvF table'!A$3:A$318,1)-1,0,2),OFFSET('HvF table'!A$3:A$318,MATCH(E62375,'HvF table'!A$3:A$318,1)-1,0,2)),0)</f>
        <v>4.733939104124333E-2</v>
      </c>
      <c r="E62375">
        <v>0.28999999999999998</v>
      </c>
      <c r="G62375">
        <f ca="1">_xlfn.IFNA(FORECAST(E62375,OFFSET('HvF table'!E$3:E$319,MATCH(E62375,'HvF table'!D$3:D$319,1)-1,0,2),OFFSET('HvF table'!D$3:D$319,MATCH(E62375,'HvF table'!D$3:D$319,1)-1,0,2)),0)</f>
        <v>7.5658067955603953E-2</v>
      </c>
      <c r="H62375" t="str">
        <f t="shared" ref="H62375:H62438" ca="1" si="2939">_xlfn.IFNA(_xlfn.IFS(D62375&gt;0,"B",E62375&gt;0,"B"),"G")</f>
        <v>B</v>
      </c>
      <c r="I62375">
        <f t="shared" ca="1" si="2937"/>
        <v>0</v>
      </c>
      <c r="J62375" t="s">
        <v>75</v>
      </c>
    </row>
    <row r="62376" spans="1:10" x14ac:dyDescent="0.25">
      <c r="A62376" s="65">
        <v>44106</v>
      </c>
      <c r="B62376" s="66">
        <v>0.60416666666666663</v>
      </c>
      <c r="C62376" s="64">
        <f t="shared" si="2938"/>
        <v>44106.604166666664</v>
      </c>
      <c r="D62376">
        <f ca="1">_xlfn.IFNA(FORECAST(E62376,OFFSET('HvF table'!B$3:B$318,MATCH(E62376,'HvF table'!A$3:A$318,1)-1,0,2),OFFSET('HvF table'!A$3:A$318,MATCH(E62376,'HvF table'!A$3:A$318,1)-1,0,2)),0)</f>
        <v>4.4074605452192071E-2</v>
      </c>
      <c r="E62376">
        <v>0.27</v>
      </c>
      <c r="G62376">
        <f ca="1">_xlfn.IFNA(FORECAST(E62376,OFFSET('HvF table'!E$3:E$319,MATCH(E62376,'HvF table'!D$3:D$319,1)-1,0,2),OFFSET('HvF table'!D$3:D$319,MATCH(E62376,'HvF table'!D$3:D$319,1)-1,0,2)),0)</f>
        <v>7.0440270165562299E-2</v>
      </c>
      <c r="H62376" t="str">
        <f t="shared" ca="1" si="2939"/>
        <v>B</v>
      </c>
      <c r="I62376">
        <f t="shared" ca="1" si="2937"/>
        <v>0</v>
      </c>
      <c r="J62376" t="s">
        <v>75</v>
      </c>
    </row>
    <row r="62377" spans="1:10" x14ac:dyDescent="0.25">
      <c r="A62377" s="65">
        <v>44106</v>
      </c>
      <c r="B62377" s="66">
        <v>0.60763888888888895</v>
      </c>
      <c r="C62377" s="64">
        <f t="shared" si="2938"/>
        <v>44106.607638888891</v>
      </c>
      <c r="D62377">
        <f ca="1">_xlfn.IFNA(FORECAST(E62377,OFFSET('HvF table'!B$3:B$318,MATCH(E62377,'HvF table'!A$3:A$318,1)-1,0,2),OFFSET('HvF table'!A$3:A$318,MATCH(E62377,'HvF table'!A$3:A$318,1)-1,0,2)),0)</f>
        <v>3.5912641479563912E-2</v>
      </c>
      <c r="E62377">
        <v>0.22</v>
      </c>
      <c r="G62377">
        <f ca="1">_xlfn.IFNA(FORECAST(E62377,OFFSET('HvF table'!E$3:E$319,MATCH(E62377,'HvF table'!D$3:D$319,1)-1,0,2),OFFSET('HvF table'!D$3:D$319,MATCH(E62377,'HvF table'!D$3:D$319,1)-1,0,2)),0)</f>
        <v>5.7395775690458145E-2</v>
      </c>
      <c r="H62377" t="str">
        <f t="shared" ca="1" si="2939"/>
        <v>B</v>
      </c>
      <c r="I62377">
        <f t="shared" ca="1" si="2937"/>
        <v>0</v>
      </c>
      <c r="J62377" t="s">
        <v>75</v>
      </c>
    </row>
    <row r="62378" spans="1:10" x14ac:dyDescent="0.25">
      <c r="A62378" s="65">
        <v>44106</v>
      </c>
      <c r="B62378" s="66">
        <v>0.61111111111111105</v>
      </c>
      <c r="C62378" s="64">
        <f t="shared" si="2938"/>
        <v>44106.611111111109</v>
      </c>
      <c r="D62378">
        <f ca="1">_xlfn.IFNA(FORECAST(E62378,OFFSET('HvF table'!B$3:B$318,MATCH(E62378,'HvF table'!A$3:A$318,1)-1,0,2),OFFSET('HvF table'!A$3:A$318,MATCH(E62378,'HvF table'!A$3:A$318,1)-1,0,2)),0)</f>
        <v>1.6323927945256323E-2</v>
      </c>
      <c r="E62378">
        <v>0.1</v>
      </c>
      <c r="G62378">
        <f ca="1">_xlfn.IFNA(FORECAST(E62378,OFFSET('HvF table'!E$3:E$319,MATCH(E62378,'HvF table'!D$3:D$319,1)-1,0,2),OFFSET('HvF table'!D$3:D$319,MATCH(E62378,'HvF table'!D$3:D$319,1)-1,0,2)),0)</f>
        <v>2.6088988950208187E-2</v>
      </c>
      <c r="H62378" t="str">
        <f t="shared" ca="1" si="2939"/>
        <v>B</v>
      </c>
      <c r="I62378">
        <f t="shared" ca="1" si="2937"/>
        <v>0</v>
      </c>
      <c r="J62378" t="s">
        <v>75</v>
      </c>
    </row>
    <row r="62379" spans="1:10" x14ac:dyDescent="0.25">
      <c r="A62379" s="65">
        <v>44106</v>
      </c>
      <c r="B62379" s="66">
        <v>0.61458333333333337</v>
      </c>
      <c r="C62379" s="64">
        <f t="shared" si="2938"/>
        <v>44106.614583333336</v>
      </c>
      <c r="D62379">
        <f ca="1">_xlfn.IFNA(FORECAST(E62379,OFFSET('HvF table'!B$3:B$318,MATCH(E62379,'HvF table'!A$3:A$318,1)-1,0,2),OFFSET('HvF table'!A$3:A$318,MATCH(E62379,'HvF table'!A$3:A$318,1)-1,0,2)),0)</f>
        <v>1.7956320739781956E-2</v>
      </c>
      <c r="E62379">
        <v>0.11</v>
      </c>
      <c r="G62379">
        <f ca="1">_xlfn.IFNA(FORECAST(E62379,OFFSET('HvF table'!E$3:E$319,MATCH(E62379,'HvF table'!D$3:D$319,1)-1,0,2),OFFSET('HvF table'!D$3:D$319,MATCH(E62379,'HvF table'!D$3:D$319,1)-1,0,2)),0)</f>
        <v>2.8697887845229017E-2</v>
      </c>
      <c r="H62379" t="str">
        <f t="shared" ca="1" si="2939"/>
        <v>B</v>
      </c>
      <c r="I62379">
        <f t="shared" ca="1" si="2937"/>
        <v>0</v>
      </c>
      <c r="J62379" t="s">
        <v>75</v>
      </c>
    </row>
    <row r="62380" spans="1:10" x14ac:dyDescent="0.25">
      <c r="A62380" s="65">
        <v>44106</v>
      </c>
      <c r="B62380" s="66">
        <v>0.61805555555555558</v>
      </c>
      <c r="C62380" s="64">
        <f t="shared" si="2938"/>
        <v>44106.618055555555</v>
      </c>
      <c r="D62380">
        <f ca="1">_xlfn.IFNA(FORECAST(E62380,OFFSET('HvF table'!B$3:B$318,MATCH(E62380,'HvF table'!A$3:A$318,1)-1,0,2),OFFSET('HvF table'!A$3:A$318,MATCH(E62380,'HvF table'!A$3:A$318,1)-1,0,2)),0)</f>
        <v>1.6323927945256323E-2</v>
      </c>
      <c r="E62380">
        <v>0.1</v>
      </c>
      <c r="G62380">
        <f ca="1">_xlfn.IFNA(FORECAST(E62380,OFFSET('HvF table'!E$3:E$319,MATCH(E62380,'HvF table'!D$3:D$319,1)-1,0,2),OFFSET('HvF table'!D$3:D$319,MATCH(E62380,'HvF table'!D$3:D$319,1)-1,0,2)),0)</f>
        <v>2.6088988950208187E-2</v>
      </c>
      <c r="H62380" t="str">
        <f t="shared" ca="1" si="2939"/>
        <v>B</v>
      </c>
      <c r="I62380">
        <f t="shared" ca="1" si="2937"/>
        <v>0</v>
      </c>
      <c r="J62380" t="s">
        <v>75</v>
      </c>
    </row>
    <row r="62381" spans="1:10" x14ac:dyDescent="0.25">
      <c r="A62381" s="65">
        <v>44106</v>
      </c>
      <c r="B62381" s="66">
        <v>0.62152777777777779</v>
      </c>
      <c r="C62381" s="64">
        <f t="shared" si="2938"/>
        <v>44106.621527777781</v>
      </c>
      <c r="D62381">
        <f ca="1">_xlfn.IFNA(FORECAST(E62381,OFFSET('HvF table'!B$3:B$318,MATCH(E62381,'HvF table'!A$3:A$318,1)-1,0,2),OFFSET('HvF table'!A$3:A$318,MATCH(E62381,'HvF table'!A$3:A$318,1)-1,0,2)),0)</f>
        <v>1.3059142356205058E-2</v>
      </c>
      <c r="E62381">
        <v>0.08</v>
      </c>
      <c r="G62381">
        <f ca="1">_xlfn.IFNA(FORECAST(E62381,OFFSET('HvF table'!E$3:E$319,MATCH(E62381,'HvF table'!D$3:D$319,1)-1,0,2),OFFSET('HvF table'!D$3:D$319,MATCH(E62381,'HvF table'!D$3:D$319,1)-1,0,2)),0)</f>
        <v>2.0871191160166527E-2</v>
      </c>
      <c r="H62381" t="str">
        <f t="shared" ca="1" si="2939"/>
        <v>B</v>
      </c>
      <c r="I62381">
        <f t="shared" ca="1" si="2937"/>
        <v>0</v>
      </c>
      <c r="J62381" t="s">
        <v>75</v>
      </c>
    </row>
    <row r="62382" spans="1:10" x14ac:dyDescent="0.25">
      <c r="A62382" s="65">
        <v>44106</v>
      </c>
      <c r="B62382" s="66">
        <v>0.625</v>
      </c>
      <c r="C62382" s="64">
        <f t="shared" si="2938"/>
        <v>44106.625</v>
      </c>
      <c r="D62382">
        <f ca="1">_xlfn.IFNA(FORECAST(E62382,OFFSET('HvF table'!B$3:B$318,MATCH(E62382,'HvF table'!A$3:A$318,1)-1,0,2),OFFSET('HvF table'!A$3:A$318,MATCH(E62382,'HvF table'!A$3:A$318,1)-1,0,2)),0)</f>
        <v>1.469153515073069E-2</v>
      </c>
      <c r="E62382">
        <v>0.09</v>
      </c>
      <c r="G62382">
        <f ca="1">_xlfn.IFNA(FORECAST(E62382,OFFSET('HvF table'!E$3:E$319,MATCH(E62382,'HvF table'!D$3:D$319,1)-1,0,2),OFFSET('HvF table'!D$3:D$319,MATCH(E62382,'HvF table'!D$3:D$319,1)-1,0,2)),0)</f>
        <v>2.3480090055187357E-2</v>
      </c>
      <c r="H62382" t="str">
        <f t="shared" ca="1" si="2939"/>
        <v>B</v>
      </c>
      <c r="I62382">
        <f t="shared" ca="1" si="2937"/>
        <v>0</v>
      </c>
      <c r="J62382" t="s">
        <v>75</v>
      </c>
    </row>
    <row r="62383" spans="1:10" x14ac:dyDescent="0.25">
      <c r="A62383" s="65">
        <v>44106</v>
      </c>
      <c r="B62383" s="66">
        <v>0.62847222222222221</v>
      </c>
      <c r="C62383" s="64">
        <f t="shared" si="2938"/>
        <v>44106.628472222219</v>
      </c>
      <c r="D62383">
        <f ca="1">_xlfn.IFNA(FORECAST(E62383,OFFSET('HvF table'!B$3:B$318,MATCH(E62383,'HvF table'!A$3:A$318,1)-1,0,2),OFFSET('HvF table'!A$3:A$318,MATCH(E62383,'HvF table'!A$3:A$318,1)-1,0,2)),0)</f>
        <v>1.3059142356205058E-2</v>
      </c>
      <c r="E62383">
        <v>0.08</v>
      </c>
      <c r="G62383">
        <f ca="1">_xlfn.IFNA(FORECAST(E62383,OFFSET('HvF table'!E$3:E$319,MATCH(E62383,'HvF table'!D$3:D$319,1)-1,0,2),OFFSET('HvF table'!D$3:D$319,MATCH(E62383,'HvF table'!D$3:D$319,1)-1,0,2)),0)</f>
        <v>2.0871191160166527E-2</v>
      </c>
      <c r="H62383" t="str">
        <f t="shared" ca="1" si="2939"/>
        <v>B</v>
      </c>
      <c r="I62383">
        <f t="shared" ca="1" si="2937"/>
        <v>0</v>
      </c>
      <c r="J62383" t="s">
        <v>75</v>
      </c>
    </row>
    <row r="62384" spans="1:10" x14ac:dyDescent="0.25">
      <c r="A62384" s="65">
        <v>44106</v>
      </c>
      <c r="B62384" s="66">
        <v>0.63194444444444442</v>
      </c>
      <c r="C62384" s="64">
        <f t="shared" si="2938"/>
        <v>44106.631944444445</v>
      </c>
      <c r="D62384">
        <f ca="1">_xlfn.IFNA(FORECAST(E62384,OFFSET('HvF table'!B$3:B$318,MATCH(E62384,'HvF table'!A$3:A$318,1)-1,0,2),OFFSET('HvF table'!A$3:A$318,MATCH(E62384,'HvF table'!A$3:A$318,1)-1,0,2)),0)</f>
        <v>1.469153515073069E-2</v>
      </c>
      <c r="E62384">
        <v>0.09</v>
      </c>
      <c r="G62384">
        <f ca="1">_xlfn.IFNA(FORECAST(E62384,OFFSET('HvF table'!E$3:E$319,MATCH(E62384,'HvF table'!D$3:D$319,1)-1,0,2),OFFSET('HvF table'!D$3:D$319,MATCH(E62384,'HvF table'!D$3:D$319,1)-1,0,2)),0)</f>
        <v>2.3480090055187357E-2</v>
      </c>
      <c r="H62384" t="str">
        <f t="shared" ca="1" si="2939"/>
        <v>B</v>
      </c>
      <c r="I62384">
        <f t="shared" ca="1" si="2937"/>
        <v>0</v>
      </c>
      <c r="J62384" t="s">
        <v>75</v>
      </c>
    </row>
    <row r="62385" spans="1:10" x14ac:dyDescent="0.25">
      <c r="A62385" s="65">
        <v>44106</v>
      </c>
      <c r="B62385" s="66">
        <v>0.63541666666666663</v>
      </c>
      <c r="C62385" s="64">
        <f t="shared" si="2938"/>
        <v>44106.635416666664</v>
      </c>
      <c r="D62385">
        <f ca="1">_xlfn.IFNA(FORECAST(E62385,OFFSET('HvF table'!B$3:B$318,MATCH(E62385,'HvF table'!A$3:A$318,1)-1,0,2),OFFSET('HvF table'!A$3:A$318,MATCH(E62385,'HvF table'!A$3:A$318,1)-1,0,2)),0)</f>
        <v>1.7956320739781956E-2</v>
      </c>
      <c r="E62385">
        <v>0.11</v>
      </c>
      <c r="G62385">
        <f ca="1">_xlfn.IFNA(FORECAST(E62385,OFFSET('HvF table'!E$3:E$319,MATCH(E62385,'HvF table'!D$3:D$319,1)-1,0,2),OFFSET('HvF table'!D$3:D$319,MATCH(E62385,'HvF table'!D$3:D$319,1)-1,0,2)),0)</f>
        <v>2.8697887845229017E-2</v>
      </c>
      <c r="H62385" t="str">
        <f t="shared" ca="1" si="2939"/>
        <v>B</v>
      </c>
      <c r="I62385">
        <f t="shared" ca="1" si="2937"/>
        <v>0</v>
      </c>
      <c r="J62385" t="s">
        <v>75</v>
      </c>
    </row>
    <row r="62386" spans="1:10" x14ac:dyDescent="0.25">
      <c r="A62386" s="65">
        <v>44106</v>
      </c>
      <c r="B62386" s="66">
        <v>0.63888888888888895</v>
      </c>
      <c r="C62386" s="64">
        <f t="shared" si="2938"/>
        <v>44106.638888888891</v>
      </c>
      <c r="D62386">
        <f ca="1">_xlfn.IFNA(FORECAST(E62386,OFFSET('HvF table'!B$3:B$318,MATCH(E62386,'HvF table'!A$3:A$318,1)-1,0,2),OFFSET('HvF table'!A$3:A$318,MATCH(E62386,'HvF table'!A$3:A$318,1)-1,0,2)),0)</f>
        <v>1.7956320739781956E-2</v>
      </c>
      <c r="E62386">
        <v>0.11</v>
      </c>
      <c r="G62386">
        <f ca="1">_xlfn.IFNA(FORECAST(E62386,OFFSET('HvF table'!E$3:E$319,MATCH(E62386,'HvF table'!D$3:D$319,1)-1,0,2),OFFSET('HvF table'!D$3:D$319,MATCH(E62386,'HvF table'!D$3:D$319,1)-1,0,2)),0)</f>
        <v>2.8697887845229017E-2</v>
      </c>
      <c r="H62386" t="str">
        <f t="shared" ca="1" si="2939"/>
        <v>B</v>
      </c>
      <c r="I62386">
        <f t="shared" ca="1" si="2937"/>
        <v>0</v>
      </c>
      <c r="J62386" t="s">
        <v>75</v>
      </c>
    </row>
    <row r="62387" spans="1:10" x14ac:dyDescent="0.25">
      <c r="A62387" s="65">
        <v>44106</v>
      </c>
      <c r="B62387" s="66">
        <v>0.64236111111111105</v>
      </c>
      <c r="C62387" s="64">
        <f t="shared" si="2938"/>
        <v>44106.642361111109</v>
      </c>
      <c r="D62387">
        <f ca="1">_xlfn.IFNA(FORECAST(E62387,OFFSET('HvF table'!B$3:B$318,MATCH(E62387,'HvF table'!A$3:A$318,1)-1,0,2),OFFSET('HvF table'!A$3:A$318,MATCH(E62387,'HvF table'!A$3:A$318,1)-1,0,2)),0)</f>
        <v>1.3059142356205058E-2</v>
      </c>
      <c r="E62387">
        <v>0.08</v>
      </c>
      <c r="G62387">
        <f ca="1">_xlfn.IFNA(FORECAST(E62387,OFFSET('HvF table'!E$3:E$319,MATCH(E62387,'HvF table'!D$3:D$319,1)-1,0,2),OFFSET('HvF table'!D$3:D$319,MATCH(E62387,'HvF table'!D$3:D$319,1)-1,0,2)),0)</f>
        <v>2.0871191160166527E-2</v>
      </c>
      <c r="H62387" t="str">
        <f t="shared" ca="1" si="2939"/>
        <v>B</v>
      </c>
      <c r="I62387">
        <f t="shared" ca="1" si="2937"/>
        <v>0</v>
      </c>
      <c r="J62387" t="s">
        <v>75</v>
      </c>
    </row>
    <row r="62388" spans="1:10" x14ac:dyDescent="0.25">
      <c r="A62388" s="65">
        <v>44106</v>
      </c>
      <c r="B62388" s="66">
        <v>0.64583333333333337</v>
      </c>
      <c r="C62388" s="64">
        <f t="shared" si="2938"/>
        <v>44106.645833333336</v>
      </c>
      <c r="D62388">
        <f ca="1">_xlfn.IFNA(FORECAST(E62388,OFFSET('HvF table'!B$3:B$318,MATCH(E62388,'HvF table'!A$3:A$318,1)-1,0,2),OFFSET('HvF table'!A$3:A$318,MATCH(E62388,'HvF table'!A$3:A$318,1)-1,0,2)),0)</f>
        <v>1.3059142356205058E-2</v>
      </c>
      <c r="E62388">
        <v>0.08</v>
      </c>
      <c r="G62388">
        <f ca="1">_xlfn.IFNA(FORECAST(E62388,OFFSET('HvF table'!E$3:E$319,MATCH(E62388,'HvF table'!D$3:D$319,1)-1,0,2),OFFSET('HvF table'!D$3:D$319,MATCH(E62388,'HvF table'!D$3:D$319,1)-1,0,2)),0)</f>
        <v>2.0871191160166527E-2</v>
      </c>
      <c r="H62388" t="str">
        <f t="shared" ca="1" si="2939"/>
        <v>B</v>
      </c>
      <c r="I62388">
        <f t="shared" ca="1" si="2937"/>
        <v>0</v>
      </c>
      <c r="J62388" t="s">
        <v>75</v>
      </c>
    </row>
    <row r="62389" spans="1:10" x14ac:dyDescent="0.25">
      <c r="A62389" s="65">
        <v>44106</v>
      </c>
      <c r="B62389" s="66">
        <v>0.64930555555555558</v>
      </c>
      <c r="C62389" s="64">
        <f t="shared" si="2938"/>
        <v>44106.649305555555</v>
      </c>
      <c r="D62389">
        <f ca="1">_xlfn.IFNA(FORECAST(E62389,OFFSET('HvF table'!B$3:B$318,MATCH(E62389,'HvF table'!A$3:A$318,1)-1,0,2),OFFSET('HvF table'!A$3:A$318,MATCH(E62389,'HvF table'!A$3:A$318,1)-1,0,2)),0)</f>
        <v>1.1426749561679427E-2</v>
      </c>
      <c r="E62389">
        <v>7.0000000000000007E-2</v>
      </c>
      <c r="G62389">
        <f ca="1">_xlfn.IFNA(FORECAST(E62389,OFFSET('HvF table'!E$3:E$319,MATCH(E62389,'HvF table'!D$3:D$319,1)-1,0,2),OFFSET('HvF table'!D$3:D$319,MATCH(E62389,'HvF table'!D$3:D$319,1)-1,0,2)),0)</f>
        <v>1.82622922651457E-2</v>
      </c>
      <c r="H62389" t="str">
        <f t="shared" ca="1" si="2939"/>
        <v>B</v>
      </c>
      <c r="I62389">
        <f t="shared" ca="1" si="2937"/>
        <v>0</v>
      </c>
      <c r="J62389" t="s">
        <v>75</v>
      </c>
    </row>
    <row r="62390" spans="1:10" x14ac:dyDescent="0.25">
      <c r="A62390" s="65">
        <v>44106</v>
      </c>
      <c r="B62390" s="66">
        <v>0.65277777777777779</v>
      </c>
      <c r="C62390" s="64">
        <f t="shared" si="2938"/>
        <v>44106.652777777781</v>
      </c>
      <c r="D62390">
        <f ca="1">_xlfn.IFNA(FORECAST(E62390,OFFSET('HvF table'!B$3:B$318,MATCH(E62390,'HvF table'!A$3:A$318,1)-1,0,2),OFFSET('HvF table'!A$3:A$318,MATCH(E62390,'HvF table'!A$3:A$318,1)-1,0,2)),0)</f>
        <v>1.3059142356205058E-2</v>
      </c>
      <c r="E62390">
        <v>0.08</v>
      </c>
      <c r="G62390">
        <f ca="1">_xlfn.IFNA(FORECAST(E62390,OFFSET('HvF table'!E$3:E$319,MATCH(E62390,'HvF table'!D$3:D$319,1)-1,0,2),OFFSET('HvF table'!D$3:D$319,MATCH(E62390,'HvF table'!D$3:D$319,1)-1,0,2)),0)</f>
        <v>2.0871191160166527E-2</v>
      </c>
      <c r="H62390" t="str">
        <f t="shared" ca="1" si="2939"/>
        <v>B</v>
      </c>
      <c r="I62390">
        <f t="shared" ca="1" si="2937"/>
        <v>0</v>
      </c>
      <c r="J62390" t="s">
        <v>75</v>
      </c>
    </row>
    <row r="62391" spans="1:10" x14ac:dyDescent="0.25">
      <c r="A62391" s="65">
        <v>44106</v>
      </c>
      <c r="B62391" s="66">
        <v>0.65625</v>
      </c>
      <c r="C62391" s="64">
        <f t="shared" si="2938"/>
        <v>44106.65625</v>
      </c>
      <c r="D62391">
        <f ca="1">_xlfn.IFNA(FORECAST(E62391,OFFSET('HvF table'!B$3:B$318,MATCH(E62391,'HvF table'!A$3:A$318,1)-1,0,2),OFFSET('HvF table'!A$3:A$318,MATCH(E62391,'HvF table'!A$3:A$318,1)-1,0,2)),0)</f>
        <v>1.3059142356205058E-2</v>
      </c>
      <c r="E62391">
        <v>0.08</v>
      </c>
      <c r="G62391">
        <f ca="1">_xlfn.IFNA(FORECAST(E62391,OFFSET('HvF table'!E$3:E$319,MATCH(E62391,'HvF table'!D$3:D$319,1)-1,0,2),OFFSET('HvF table'!D$3:D$319,MATCH(E62391,'HvF table'!D$3:D$319,1)-1,0,2)),0)</f>
        <v>2.0871191160166527E-2</v>
      </c>
      <c r="H62391" t="str">
        <f t="shared" ca="1" si="2939"/>
        <v>B</v>
      </c>
      <c r="I62391">
        <f t="shared" ca="1" si="2937"/>
        <v>0</v>
      </c>
      <c r="J62391" t="s">
        <v>75</v>
      </c>
    </row>
    <row r="62392" spans="1:10" x14ac:dyDescent="0.25">
      <c r="A62392" s="65">
        <v>44106</v>
      </c>
      <c r="B62392" s="66">
        <v>0.65972222222222221</v>
      </c>
      <c r="C62392" s="64">
        <f t="shared" si="2938"/>
        <v>44106.659722222219</v>
      </c>
      <c r="D62392">
        <f ca="1">_xlfn.IFNA(FORECAST(E62392,OFFSET('HvF table'!B$3:B$318,MATCH(E62392,'HvF table'!A$3:A$318,1)-1,0,2),OFFSET('HvF table'!A$3:A$318,MATCH(E62392,'HvF table'!A$3:A$318,1)-1,0,2)),0)</f>
        <v>1.1426749561679427E-2</v>
      </c>
      <c r="E62392">
        <v>7.0000000000000007E-2</v>
      </c>
      <c r="G62392">
        <f ca="1">_xlfn.IFNA(FORECAST(E62392,OFFSET('HvF table'!E$3:E$319,MATCH(E62392,'HvF table'!D$3:D$319,1)-1,0,2),OFFSET('HvF table'!D$3:D$319,MATCH(E62392,'HvF table'!D$3:D$319,1)-1,0,2)),0)</f>
        <v>1.82622922651457E-2</v>
      </c>
      <c r="H62392" t="str">
        <f t="shared" ca="1" si="2939"/>
        <v>B</v>
      </c>
      <c r="I62392">
        <f t="shared" ca="1" si="2937"/>
        <v>0</v>
      </c>
      <c r="J62392" t="s">
        <v>75</v>
      </c>
    </row>
    <row r="62393" spans="1:10" x14ac:dyDescent="0.25">
      <c r="A62393" s="65">
        <v>44106</v>
      </c>
      <c r="B62393" s="66">
        <v>0.66319444444444442</v>
      </c>
      <c r="C62393" s="64">
        <f t="shared" si="2938"/>
        <v>44106.663194444445</v>
      </c>
      <c r="D62393">
        <f ca="1">_xlfn.IFNA(FORECAST(E62393,OFFSET('HvF table'!B$3:B$318,MATCH(E62393,'HvF table'!A$3:A$318,1)-1,0,2),OFFSET('HvF table'!A$3:A$318,MATCH(E62393,'HvF table'!A$3:A$318,1)-1,0,2)),0)</f>
        <v>1.3059142356205058E-2</v>
      </c>
      <c r="E62393">
        <v>0.08</v>
      </c>
      <c r="G62393">
        <f ca="1">_xlfn.IFNA(FORECAST(E62393,OFFSET('HvF table'!E$3:E$319,MATCH(E62393,'HvF table'!D$3:D$319,1)-1,0,2),OFFSET('HvF table'!D$3:D$319,MATCH(E62393,'HvF table'!D$3:D$319,1)-1,0,2)),0)</f>
        <v>2.0871191160166527E-2</v>
      </c>
      <c r="H62393" t="str">
        <f t="shared" ca="1" si="2939"/>
        <v>B</v>
      </c>
      <c r="I62393">
        <f t="shared" ca="1" si="2937"/>
        <v>0</v>
      </c>
      <c r="J62393" t="s">
        <v>75</v>
      </c>
    </row>
    <row r="62394" spans="1:10" x14ac:dyDescent="0.25">
      <c r="A62394" s="65">
        <v>44106</v>
      </c>
      <c r="B62394" s="66">
        <v>0.66666666666666663</v>
      </c>
      <c r="C62394" s="64">
        <f t="shared" si="2938"/>
        <v>44106.666666666664</v>
      </c>
      <c r="D62394">
        <f ca="1">_xlfn.IFNA(FORECAST(E62394,OFFSET('HvF table'!B$3:B$318,MATCH(E62394,'HvF table'!A$3:A$318,1)-1,0,2),OFFSET('HvF table'!A$3:A$318,MATCH(E62394,'HvF table'!A$3:A$318,1)-1,0,2)),0)</f>
        <v>1.7956320739781956E-2</v>
      </c>
      <c r="E62394">
        <v>0.11</v>
      </c>
      <c r="G62394">
        <f ca="1">_xlfn.IFNA(FORECAST(E62394,OFFSET('HvF table'!E$3:E$319,MATCH(E62394,'HvF table'!D$3:D$319,1)-1,0,2),OFFSET('HvF table'!D$3:D$319,MATCH(E62394,'HvF table'!D$3:D$319,1)-1,0,2)),0)</f>
        <v>2.8697887845229017E-2</v>
      </c>
      <c r="H62394" t="str">
        <f t="shared" ca="1" si="2939"/>
        <v>B</v>
      </c>
      <c r="I62394">
        <f t="shared" ca="1" si="2937"/>
        <v>0</v>
      </c>
      <c r="J62394" t="s">
        <v>75</v>
      </c>
    </row>
    <row r="62395" spans="1:10" x14ac:dyDescent="0.25">
      <c r="A62395" s="65">
        <v>44106</v>
      </c>
      <c r="B62395" s="66">
        <v>0.67013888888888884</v>
      </c>
      <c r="C62395" s="64">
        <f t="shared" si="2938"/>
        <v>44106.670138888891</v>
      </c>
      <c r="D62395">
        <f ca="1">_xlfn.IFNA(FORECAST(E62395,OFFSET('HvF table'!B$3:B$318,MATCH(E62395,'HvF table'!A$3:A$318,1)-1,0,2),OFFSET('HvF table'!A$3:A$318,MATCH(E62395,'HvF table'!A$3:A$318,1)-1,0,2)),0)</f>
        <v>2.6118284712410116E-2</v>
      </c>
      <c r="E62395">
        <v>0.16</v>
      </c>
      <c r="G62395">
        <f ca="1">_xlfn.IFNA(FORECAST(E62395,OFFSET('HvF table'!E$3:E$319,MATCH(E62395,'HvF table'!D$3:D$319,1)-1,0,2),OFFSET('HvF table'!D$3:D$319,MATCH(E62395,'HvF table'!D$3:D$319,1)-1,0,2)),0)</f>
        <v>4.1742382320333164E-2</v>
      </c>
      <c r="H62395" t="str">
        <f t="shared" ca="1" si="2939"/>
        <v>B</v>
      </c>
      <c r="I62395">
        <f t="shared" ca="1" si="2937"/>
        <v>0</v>
      </c>
      <c r="J62395" t="s">
        <v>75</v>
      </c>
    </row>
    <row r="62396" spans="1:10" x14ac:dyDescent="0.25">
      <c r="A62396" s="65">
        <v>44106</v>
      </c>
      <c r="B62396" s="66">
        <v>0.67361111111111116</v>
      </c>
      <c r="C62396" s="64">
        <f t="shared" si="2938"/>
        <v>44106.673611111109</v>
      </c>
      <c r="D62396">
        <f ca="1">_xlfn.IFNA(FORECAST(E62396,OFFSET('HvF table'!B$3:B$318,MATCH(E62396,'HvF table'!A$3:A$318,1)-1,0,2),OFFSET('HvF table'!A$3:A$318,MATCH(E62396,'HvF table'!A$3:A$318,1)-1,0,2)),0)</f>
        <v>7.9987246931755976E-2</v>
      </c>
      <c r="E62396">
        <v>0.49</v>
      </c>
      <c r="G62396">
        <f ca="1">_xlfn.IFNA(FORECAST(E62396,OFFSET('HvF table'!E$3:E$319,MATCH(E62396,'HvF table'!D$3:D$319,1)-1,0,2),OFFSET('HvF table'!D$3:D$319,MATCH(E62396,'HvF table'!D$3:D$319,1)-1,0,2)),0)</f>
        <v>0.12783604585602054</v>
      </c>
      <c r="H62396" t="str">
        <f t="shared" ca="1" si="2939"/>
        <v>B</v>
      </c>
      <c r="I62396">
        <f t="shared" ca="1" si="2937"/>
        <v>0</v>
      </c>
      <c r="J62396" t="s">
        <v>75</v>
      </c>
    </row>
    <row r="62397" spans="1:10" x14ac:dyDescent="0.25">
      <c r="A62397" s="65">
        <v>44106</v>
      </c>
      <c r="B62397" s="66">
        <v>0.67708333333333337</v>
      </c>
      <c r="C62397" s="64">
        <f t="shared" si="2938"/>
        <v>44106.677083333336</v>
      </c>
      <c r="D62397">
        <f ca="1">_xlfn.IFNA(FORECAST(E62397,OFFSET('HvF table'!B$3:B$318,MATCH(E62397,'HvF table'!A$3:A$318,1)-1,0,2),OFFSET('HvF table'!A$3:A$318,MATCH(E62397,'HvF table'!A$3:A$318,1)-1,0,2)),0)</f>
        <v>0.12569424517847369</v>
      </c>
      <c r="E62397">
        <v>0.77</v>
      </c>
      <c r="G62397">
        <f ca="1">_xlfn.IFNA(FORECAST(E62397,OFFSET('HvF table'!E$3:E$319,MATCH(E62397,'HvF table'!D$3:D$319,1)-1,0,2),OFFSET('HvF table'!D$3:D$319,MATCH(E62397,'HvF table'!D$3:D$319,1)-1,0,2)),0)</f>
        <v>0.20088521491660377</v>
      </c>
      <c r="H62397" t="str">
        <f t="shared" ca="1" si="2939"/>
        <v>B</v>
      </c>
      <c r="I62397">
        <f t="shared" ca="1" si="2937"/>
        <v>0</v>
      </c>
      <c r="J62397" t="s">
        <v>75</v>
      </c>
    </row>
    <row r="62398" spans="1:10" x14ac:dyDescent="0.25">
      <c r="A62398" s="65">
        <v>44106</v>
      </c>
      <c r="B62398" s="66">
        <v>0.68055555555555547</v>
      </c>
      <c r="C62398" s="64">
        <f t="shared" si="2938"/>
        <v>44106.680555555555</v>
      </c>
      <c r="D62398">
        <f ca="1">_xlfn.IFNA(FORECAST(E62398,OFFSET('HvF table'!B$3:B$318,MATCH(E62398,'HvF table'!A$3:A$318,1)-1,0,2),OFFSET('HvF table'!A$3:A$318,MATCH(E62398,'HvF table'!A$3:A$318,1)-1,0,2)),0)</f>
        <v>0.54895126706121866</v>
      </c>
      <c r="E62398">
        <v>1.97</v>
      </c>
      <c r="G62398">
        <f ca="1">_xlfn.IFNA(FORECAST(E62398,OFFSET('HvF table'!E$3:E$319,MATCH(E62398,'HvF table'!D$3:D$319,1)-1,0,2),OFFSET('HvF table'!D$3:D$319,MATCH(E62398,'HvF table'!D$3:D$319,1)-1,0,2)),0)</f>
        <v>0.5139530823191033</v>
      </c>
      <c r="H62398" t="str">
        <f t="shared" ca="1" si="2939"/>
        <v>B</v>
      </c>
      <c r="I62398">
        <f t="shared" ca="1" si="2937"/>
        <v>0</v>
      </c>
      <c r="J62398" t="s">
        <v>75</v>
      </c>
    </row>
    <row r="62399" spans="1:10" x14ac:dyDescent="0.25">
      <c r="A62399" s="65">
        <v>44106</v>
      </c>
      <c r="B62399" s="66">
        <v>0.68402777777777779</v>
      </c>
      <c r="C62399" s="64">
        <f t="shared" si="2938"/>
        <v>44106.684027777781</v>
      </c>
      <c r="D62399">
        <f ca="1">_xlfn.IFNA(FORECAST(E62399,OFFSET('HvF table'!B$3:B$318,MATCH(E62399,'HvF table'!A$3:A$318,1)-1,0,2),OFFSET('HvF table'!A$3:A$318,MATCH(E62399,'HvF table'!A$3:A$318,1)-1,0,2)),0)</f>
        <v>3.917742706861517E-2</v>
      </c>
      <c r="E62399">
        <v>0.24</v>
      </c>
      <c r="G62399">
        <f ca="1">_xlfn.IFNA(FORECAST(E62399,OFFSET('HvF table'!E$3:E$319,MATCH(E62399,'HvF table'!D$3:D$319,1)-1,0,2),OFFSET('HvF table'!D$3:D$319,MATCH(E62399,'HvF table'!D$3:D$319,1)-1,0,2)),0)</f>
        <v>6.2613573480499798E-2</v>
      </c>
      <c r="H62399" t="str">
        <f t="shared" ca="1" si="2939"/>
        <v>B</v>
      </c>
      <c r="I62399">
        <f t="shared" ca="1" si="2937"/>
        <v>0</v>
      </c>
      <c r="J62399" t="s">
        <v>75</v>
      </c>
    </row>
    <row r="62400" spans="1:10" x14ac:dyDescent="0.25">
      <c r="A62400" s="65">
        <v>44106</v>
      </c>
      <c r="B62400" s="66">
        <v>0.6875</v>
      </c>
      <c r="C62400" s="64">
        <f t="shared" si="2938"/>
        <v>44106.6875</v>
      </c>
      <c r="D62400">
        <f ca="1">_xlfn.IFNA(FORECAST(E62400,OFFSET('HvF table'!B$3:B$318,MATCH(E62400,'HvF table'!A$3:A$318,1)-1,0,2),OFFSET('HvF table'!A$3:A$318,MATCH(E62400,'HvF table'!A$3:A$318,1)-1,0,2)),0)</f>
        <v>3.917742706861517E-2</v>
      </c>
      <c r="E62400">
        <v>0.24</v>
      </c>
      <c r="G62400">
        <f ca="1">_xlfn.IFNA(FORECAST(E62400,OFFSET('HvF table'!E$3:E$319,MATCH(E62400,'HvF table'!D$3:D$319,1)-1,0,2),OFFSET('HvF table'!D$3:D$319,MATCH(E62400,'HvF table'!D$3:D$319,1)-1,0,2)),0)</f>
        <v>6.2613573480499798E-2</v>
      </c>
      <c r="H62400" t="str">
        <f t="shared" ca="1" si="2939"/>
        <v>B</v>
      </c>
      <c r="I62400">
        <f t="shared" ca="1" si="2937"/>
        <v>0</v>
      </c>
      <c r="J62400" t="s">
        <v>75</v>
      </c>
    </row>
    <row r="62401" spans="1:10" x14ac:dyDescent="0.25">
      <c r="A62401" s="65">
        <v>44106</v>
      </c>
      <c r="B62401" s="66">
        <v>0.69097222222222221</v>
      </c>
      <c r="C62401" s="64">
        <f t="shared" si="2938"/>
        <v>44106.690972222219</v>
      </c>
      <c r="D62401">
        <f ca="1">_xlfn.IFNA(FORECAST(E62401,OFFSET('HvF table'!B$3:B$318,MATCH(E62401,'HvF table'!A$3:A$318,1)-1,0,2),OFFSET('HvF table'!A$3:A$318,MATCH(E62401,'HvF table'!A$3:A$318,1)-1,0,2)),0)</f>
        <v>0.17793081460329394</v>
      </c>
      <c r="E62401">
        <v>1.0900000000000001</v>
      </c>
      <c r="G62401">
        <f ca="1">_xlfn.IFNA(FORECAST(E62401,OFFSET('HvF table'!E$3:E$319,MATCH(E62401,'HvF table'!D$3:D$319,1)-1,0,2),OFFSET('HvF table'!D$3:D$319,MATCH(E62401,'HvF table'!D$3:D$319,1)-1,0,2)),0)</f>
        <v>0.28436997955727034</v>
      </c>
      <c r="H62401" t="str">
        <f t="shared" ca="1" si="2939"/>
        <v>B</v>
      </c>
      <c r="I62401">
        <f t="shared" ca="1" si="2937"/>
        <v>0</v>
      </c>
      <c r="J62401" t="s">
        <v>75</v>
      </c>
    </row>
    <row r="62402" spans="1:10" x14ac:dyDescent="0.25">
      <c r="A62402" s="65">
        <v>44106</v>
      </c>
      <c r="B62402" s="66">
        <v>0.69444444444444453</v>
      </c>
      <c r="C62402" s="64">
        <f t="shared" si="2938"/>
        <v>44106.694444444445</v>
      </c>
      <c r="D62402">
        <f ca="1">_xlfn.IFNA(FORECAST(E62402,OFFSET('HvF table'!B$3:B$318,MATCH(E62402,'HvF table'!A$3:A$318,1)-1,0,2),OFFSET('HvF table'!A$3:A$318,MATCH(E62402,'HvF table'!A$3:A$318,1)-1,0,2)),0)</f>
        <v>0.17956320739781956</v>
      </c>
      <c r="E62402">
        <v>1.1000000000000001</v>
      </c>
      <c r="G62402">
        <f ca="1">_xlfn.IFNA(FORECAST(E62402,OFFSET('HvF table'!E$3:E$319,MATCH(E62402,'HvF table'!D$3:D$319,1)-1,0,2),OFFSET('HvF table'!D$3:D$319,MATCH(E62402,'HvF table'!D$3:D$319,1)-1,0,2)),0)</f>
        <v>0.2869788784522912</v>
      </c>
      <c r="H62402" t="str">
        <f t="shared" ca="1" si="2939"/>
        <v>B</v>
      </c>
      <c r="I62402">
        <f t="shared" ref="I62402:I62465" ca="1" si="2940">IF(H62402="G",G62402,IF(H62402="B",0))</f>
        <v>0</v>
      </c>
      <c r="J62402" t="s">
        <v>75</v>
      </c>
    </row>
    <row r="62403" spans="1:10" x14ac:dyDescent="0.25">
      <c r="A62403" s="65">
        <v>44106</v>
      </c>
      <c r="B62403" s="66">
        <v>0.69791666666666663</v>
      </c>
      <c r="C62403" s="64">
        <f t="shared" si="2938"/>
        <v>44106.697916666664</v>
      </c>
      <c r="D62403">
        <f ca="1">_xlfn.IFNA(FORECAST(E62403,OFFSET('HvF table'!B$3:B$318,MATCH(E62403,'HvF table'!A$3:A$318,1)-1,0,2),OFFSET('HvF table'!A$3:A$318,MATCH(E62403,'HvF table'!A$3:A$318,1)-1,0,2)),0)</f>
        <v>11.885880701763231</v>
      </c>
      <c r="E62403">
        <v>7.03</v>
      </c>
      <c r="G62403">
        <f ca="1">_xlfn.IFNA(FORECAST(E62403,OFFSET('HvF table'!E$3:E$319,MATCH(E62403,'HvF table'!D$3:D$319,1)-1,0,2),OFFSET('HvF table'!D$3:D$319,MATCH(E62403,'HvF table'!D$3:D$319,1)-1,0,2)),0)</f>
        <v>2.897038259950941</v>
      </c>
      <c r="H62403" t="str">
        <f t="shared" ca="1" si="2939"/>
        <v>B</v>
      </c>
      <c r="I62403">
        <f t="shared" ca="1" si="2940"/>
        <v>0</v>
      </c>
      <c r="J62403" t="s">
        <v>75</v>
      </c>
    </row>
    <row r="62404" spans="1:10" x14ac:dyDescent="0.25">
      <c r="A62404" s="65">
        <v>44106</v>
      </c>
      <c r="B62404" s="66">
        <v>0.70138888888888884</v>
      </c>
      <c r="C62404" s="64">
        <f t="shared" si="2938"/>
        <v>44106.701388888891</v>
      </c>
      <c r="D62404">
        <f ca="1">_xlfn.IFNA(FORECAST(E62404,OFFSET('HvF table'!B$3:B$318,MATCH(E62404,'HvF table'!A$3:A$318,1)-1,0,2),OFFSET('HvF table'!A$3:A$318,MATCH(E62404,'HvF table'!A$3:A$318,1)-1,0,2)),0)</f>
        <v>26.277317397096525</v>
      </c>
      <c r="E62404">
        <v>9.92</v>
      </c>
      <c r="G62404">
        <f ca="1">_xlfn.IFNA(FORECAST(E62404,OFFSET('HvF table'!E$3:E$319,MATCH(E62404,'HvF table'!D$3:D$319,1)-1,0,2),OFFSET('HvF table'!D$3:D$319,MATCH(E62404,'HvF table'!D$3:D$319,1)-1,0,2)),0)</f>
        <v>9.6156753465069187</v>
      </c>
      <c r="H62404" t="str">
        <f t="shared" ca="1" si="2939"/>
        <v>B</v>
      </c>
      <c r="I62404">
        <f t="shared" ca="1" si="2940"/>
        <v>0</v>
      </c>
      <c r="J62404" t="s">
        <v>75</v>
      </c>
    </row>
    <row r="62405" spans="1:10" x14ac:dyDescent="0.25">
      <c r="A62405" s="65">
        <v>44106</v>
      </c>
      <c r="B62405" s="66">
        <v>0.70486111111111116</v>
      </c>
      <c r="C62405" s="64">
        <f t="shared" si="2938"/>
        <v>44106.704861111109</v>
      </c>
      <c r="D62405">
        <f ca="1">_xlfn.IFNA(FORECAST(E62405,OFFSET('HvF table'!B$3:B$318,MATCH(E62405,'HvF table'!A$3:A$318,1)-1,0,2),OFFSET('HvF table'!A$3:A$318,MATCH(E62405,'HvF table'!A$3:A$318,1)-1,0,2)),0)</f>
        <v>2.9383070301461381E-2</v>
      </c>
      <c r="E62405">
        <v>0.18</v>
      </c>
      <c r="G62405">
        <f ca="1">_xlfn.IFNA(FORECAST(E62405,OFFSET('HvF table'!E$3:E$319,MATCH(E62405,'HvF table'!D$3:D$319,1)-1,0,2),OFFSET('HvF table'!D$3:D$319,MATCH(E62405,'HvF table'!D$3:D$319,1)-1,0,2)),0)</f>
        <v>4.6960180110374825E-2</v>
      </c>
      <c r="H62405" t="str">
        <f t="shared" ca="1" si="2939"/>
        <v>B</v>
      </c>
      <c r="I62405">
        <f t="shared" ca="1" si="2940"/>
        <v>0</v>
      </c>
      <c r="J62405" t="s">
        <v>75</v>
      </c>
    </row>
    <row r="62406" spans="1:10" x14ac:dyDescent="0.25">
      <c r="A62406" s="65">
        <v>44106</v>
      </c>
      <c r="B62406" s="66">
        <v>0.70833333333333337</v>
      </c>
      <c r="C62406" s="64">
        <f t="shared" si="2938"/>
        <v>44106.708333333336</v>
      </c>
      <c r="D62406">
        <f ca="1">_xlfn.IFNA(FORECAST(E62406,OFFSET('HvF table'!B$3:B$318,MATCH(E62406,'HvF table'!A$3:A$318,1)-1,0,2),OFFSET('HvF table'!A$3:A$318,MATCH(E62406,'HvF table'!A$3:A$318,1)-1,0,2)),0)</f>
        <v>9.9575960466063568E-2</v>
      </c>
      <c r="E62406">
        <v>0.61</v>
      </c>
      <c r="G62406">
        <f ca="1">_xlfn.IFNA(FORECAST(E62406,OFFSET('HvF table'!E$3:E$319,MATCH(E62406,'HvF table'!D$3:D$319,1)-1,0,2),OFFSET('HvF table'!D$3:D$319,MATCH(E62406,'HvF table'!D$3:D$319,1)-1,0,2)),0)</f>
        <v>0.15914283259627049</v>
      </c>
      <c r="H62406" t="str">
        <f t="shared" ca="1" si="2939"/>
        <v>B</v>
      </c>
      <c r="I62406">
        <f t="shared" ca="1" si="2940"/>
        <v>0</v>
      </c>
      <c r="J62406" t="s">
        <v>75</v>
      </c>
    </row>
    <row r="62407" spans="1:10" x14ac:dyDescent="0.25">
      <c r="A62407" s="65">
        <v>44106</v>
      </c>
      <c r="B62407" s="66">
        <v>0.71180555555555547</v>
      </c>
      <c r="C62407" s="64">
        <f t="shared" si="2938"/>
        <v>44106.711805555555</v>
      </c>
      <c r="D62407">
        <f ca="1">_xlfn.IFNA(FORECAST(E62407,OFFSET('HvF table'!B$3:B$318,MATCH(E62407,'HvF table'!A$3:A$318,1)-1,0,2),OFFSET('HvF table'!A$3:A$318,MATCH(E62407,'HvF table'!A$3:A$318,1)-1,0,2)),0)</f>
        <v>0.11426749561679425</v>
      </c>
      <c r="E62407">
        <v>0.7</v>
      </c>
      <c r="G62407">
        <f ca="1">_xlfn.IFNA(FORECAST(E62407,OFFSET('HvF table'!E$3:E$319,MATCH(E62407,'HvF table'!D$3:D$319,1)-1,0,2),OFFSET('HvF table'!D$3:D$319,MATCH(E62407,'HvF table'!D$3:D$319,1)-1,0,2)),0)</f>
        <v>0.18262292265145796</v>
      </c>
      <c r="H62407" t="str">
        <f t="shared" ca="1" si="2939"/>
        <v>B</v>
      </c>
      <c r="I62407">
        <f t="shared" ca="1" si="2940"/>
        <v>0</v>
      </c>
      <c r="J62407" t="s">
        <v>75</v>
      </c>
    </row>
    <row r="62408" spans="1:10" x14ac:dyDescent="0.25">
      <c r="A62408" s="65">
        <v>44106</v>
      </c>
      <c r="B62408" s="66">
        <v>0.71527777777777779</v>
      </c>
      <c r="C62408" s="64">
        <f t="shared" si="2938"/>
        <v>44106.715277777781</v>
      </c>
      <c r="D62408">
        <f ca="1">_xlfn.IFNA(FORECAST(E62408,OFFSET('HvF table'!B$3:B$318,MATCH(E62408,'HvF table'!A$3:A$318,1)-1,0,2),OFFSET('HvF table'!A$3:A$318,MATCH(E62408,'HvF table'!A$3:A$318,1)-1,0,2)),0)</f>
        <v>0.10937031723321737</v>
      </c>
      <c r="E62408">
        <v>0.67</v>
      </c>
      <c r="G62408">
        <f ca="1">_xlfn.IFNA(FORECAST(E62408,OFFSET('HvF table'!E$3:E$319,MATCH(E62408,'HvF table'!D$3:D$319,1)-1,0,2),OFFSET('HvF table'!D$3:D$319,MATCH(E62408,'HvF table'!D$3:D$319,1)-1,0,2)),0)</f>
        <v>0.17479622596639549</v>
      </c>
      <c r="H62408" t="str">
        <f t="shared" ca="1" si="2939"/>
        <v>B</v>
      </c>
      <c r="I62408">
        <f t="shared" ca="1" si="2940"/>
        <v>0</v>
      </c>
      <c r="J62408" t="s">
        <v>75</v>
      </c>
    </row>
    <row r="62409" spans="1:10" x14ac:dyDescent="0.25">
      <c r="A62409" s="65">
        <v>44106</v>
      </c>
      <c r="B62409" s="66">
        <v>0.71875</v>
      </c>
      <c r="C62409" s="64">
        <f t="shared" si="2938"/>
        <v>44106.71875</v>
      </c>
      <c r="D62409">
        <f ca="1">_xlfn.IFNA(FORECAST(E62409,OFFSET('HvF table'!B$3:B$318,MATCH(E62409,'HvF table'!A$3:A$318,1)-1,0,2),OFFSET('HvF table'!A$3:A$318,MATCH(E62409,'HvF table'!A$3:A$318,1)-1,0,2)),0)</f>
        <v>0.11589988841131989</v>
      </c>
      <c r="E62409">
        <v>0.71</v>
      </c>
      <c r="G62409">
        <f ca="1">_xlfn.IFNA(FORECAST(E62409,OFFSET('HvF table'!E$3:E$319,MATCH(E62409,'HvF table'!D$3:D$319,1)-1,0,2),OFFSET('HvF table'!D$3:D$319,MATCH(E62409,'HvF table'!D$3:D$319,1)-1,0,2)),0)</f>
        <v>0.1852318215464788</v>
      </c>
      <c r="H62409" t="str">
        <f t="shared" ca="1" si="2939"/>
        <v>B</v>
      </c>
      <c r="I62409">
        <f t="shared" ca="1" si="2940"/>
        <v>0</v>
      </c>
      <c r="J62409" t="s">
        <v>75</v>
      </c>
    </row>
    <row r="62410" spans="1:10" x14ac:dyDescent="0.25">
      <c r="A62410" s="65">
        <v>44106</v>
      </c>
      <c r="B62410" s="66">
        <v>0.72222222222222221</v>
      </c>
      <c r="C62410" s="64">
        <f t="shared" si="2938"/>
        <v>44106.722222222219</v>
      </c>
      <c r="D62410">
        <f ca="1">_xlfn.IFNA(FORECAST(E62410,OFFSET('HvF table'!B$3:B$318,MATCH(E62410,'HvF table'!A$3:A$318,1)-1,0,2),OFFSET('HvF table'!A$3:A$318,MATCH(E62410,'HvF table'!A$3:A$318,1)-1,0,2)),0)</f>
        <v>0.11426749561679425</v>
      </c>
      <c r="E62410">
        <v>0.7</v>
      </c>
      <c r="G62410">
        <f ca="1">_xlfn.IFNA(FORECAST(E62410,OFFSET('HvF table'!E$3:E$319,MATCH(E62410,'HvF table'!D$3:D$319,1)-1,0,2),OFFSET('HvF table'!D$3:D$319,MATCH(E62410,'HvF table'!D$3:D$319,1)-1,0,2)),0)</f>
        <v>0.18262292265145796</v>
      </c>
      <c r="H62410" t="str">
        <f t="shared" ca="1" si="2939"/>
        <v>B</v>
      </c>
      <c r="I62410">
        <f t="shared" ca="1" si="2940"/>
        <v>0</v>
      </c>
      <c r="J62410" t="s">
        <v>75</v>
      </c>
    </row>
    <row r="62411" spans="1:10" x14ac:dyDescent="0.25">
      <c r="A62411" s="65">
        <v>44106</v>
      </c>
      <c r="B62411" s="66">
        <v>0.72569444444444453</v>
      </c>
      <c r="C62411" s="64">
        <f t="shared" si="2938"/>
        <v>44106.725694444445</v>
      </c>
      <c r="D62411">
        <f ca="1">_xlfn.IFNA(FORECAST(E62411,OFFSET('HvF table'!B$3:B$318,MATCH(E62411,'HvF table'!A$3:A$318,1)-1,0,2),OFFSET('HvF table'!A$3:A$318,MATCH(E62411,'HvF table'!A$3:A$318,1)-1,0,2)),0)</f>
        <v>0.12079706679489678</v>
      </c>
      <c r="E62411">
        <v>0.74</v>
      </c>
      <c r="G62411">
        <f ca="1">_xlfn.IFNA(FORECAST(E62411,OFFSET('HvF table'!E$3:E$319,MATCH(E62411,'HvF table'!D$3:D$319,1)-1,0,2),OFFSET('HvF table'!D$3:D$319,MATCH(E62411,'HvF table'!D$3:D$319,1)-1,0,2)),0)</f>
        <v>0.1930585182315413</v>
      </c>
      <c r="H62411" t="str">
        <f t="shared" ca="1" si="2939"/>
        <v>B</v>
      </c>
      <c r="I62411">
        <f t="shared" ca="1" si="2940"/>
        <v>0</v>
      </c>
      <c r="J62411" t="s">
        <v>75</v>
      </c>
    </row>
    <row r="62412" spans="1:10" x14ac:dyDescent="0.25">
      <c r="A62412" s="65">
        <v>44106</v>
      </c>
      <c r="B62412" s="66">
        <v>0.72916666666666663</v>
      </c>
      <c r="C62412" s="64">
        <f t="shared" si="2938"/>
        <v>44106.729166666664</v>
      </c>
      <c r="D62412">
        <f ca="1">_xlfn.IFNA(FORECAST(E62412,OFFSET('HvF table'!B$3:B$318,MATCH(E62412,'HvF table'!A$3:A$318,1)-1,0,2),OFFSET('HvF table'!A$3:A$318,MATCH(E62412,'HvF table'!A$3:A$318,1)-1,0,2)),0)</f>
        <v>0.11426749561679425</v>
      </c>
      <c r="E62412">
        <v>0.7</v>
      </c>
      <c r="G62412">
        <f ca="1">_xlfn.IFNA(FORECAST(E62412,OFFSET('HvF table'!E$3:E$319,MATCH(E62412,'HvF table'!D$3:D$319,1)-1,0,2),OFFSET('HvF table'!D$3:D$319,MATCH(E62412,'HvF table'!D$3:D$319,1)-1,0,2)),0)</f>
        <v>0.18262292265145796</v>
      </c>
      <c r="H62412" t="str">
        <f t="shared" ca="1" si="2939"/>
        <v>B</v>
      </c>
      <c r="I62412">
        <f t="shared" ca="1" si="2940"/>
        <v>0</v>
      </c>
      <c r="J62412" t="s">
        <v>75</v>
      </c>
    </row>
    <row r="62413" spans="1:10" x14ac:dyDescent="0.25">
      <c r="A62413" s="65">
        <v>44106</v>
      </c>
      <c r="B62413" s="66">
        <v>0.73263888888888884</v>
      </c>
      <c r="C62413" s="64">
        <f t="shared" si="2938"/>
        <v>44106.732638888891</v>
      </c>
      <c r="D62413">
        <f ca="1">_xlfn.IFNA(FORECAST(E62413,OFFSET('HvF table'!B$3:B$318,MATCH(E62413,'HvF table'!A$3:A$318,1)-1,0,2),OFFSET('HvF table'!A$3:A$318,MATCH(E62413,'HvF table'!A$3:A$318,1)-1,0,2)),0)</f>
        <v>0.11263510282226862</v>
      </c>
      <c r="E62413">
        <v>0.69</v>
      </c>
      <c r="G62413">
        <f ca="1">_xlfn.IFNA(FORECAST(E62413,OFFSET('HvF table'!E$3:E$319,MATCH(E62413,'HvF table'!D$3:D$319,1)-1,0,2),OFFSET('HvF table'!D$3:D$319,MATCH(E62413,'HvF table'!D$3:D$319,1)-1,0,2)),0)</f>
        <v>0.18001402375643713</v>
      </c>
      <c r="H62413" t="str">
        <f t="shared" ca="1" si="2939"/>
        <v>B</v>
      </c>
      <c r="I62413">
        <f t="shared" ca="1" si="2940"/>
        <v>0</v>
      </c>
      <c r="J62413" t="s">
        <v>75</v>
      </c>
    </row>
    <row r="62414" spans="1:10" x14ac:dyDescent="0.25">
      <c r="A62414" s="65">
        <v>44106</v>
      </c>
      <c r="B62414" s="66">
        <v>0.73611111111111116</v>
      </c>
      <c r="C62414" s="64">
        <f t="shared" si="2938"/>
        <v>44106.736111111109</v>
      </c>
      <c r="D62414">
        <f ca="1">_xlfn.IFNA(FORECAST(E62414,OFFSET('HvF table'!B$3:B$318,MATCH(E62414,'HvF table'!A$3:A$318,1)-1,0,2),OFFSET('HvF table'!A$3:A$318,MATCH(E62414,'HvF table'!A$3:A$318,1)-1,0,2)),0)</f>
        <v>0.11263510282226862</v>
      </c>
      <c r="E62414">
        <v>0.69</v>
      </c>
      <c r="G62414">
        <f ca="1">_xlfn.IFNA(FORECAST(E62414,OFFSET('HvF table'!E$3:E$319,MATCH(E62414,'HvF table'!D$3:D$319,1)-1,0,2),OFFSET('HvF table'!D$3:D$319,MATCH(E62414,'HvF table'!D$3:D$319,1)-1,0,2)),0)</f>
        <v>0.18001402375643713</v>
      </c>
      <c r="H62414" t="str">
        <f t="shared" ca="1" si="2939"/>
        <v>B</v>
      </c>
      <c r="I62414">
        <f t="shared" ca="1" si="2940"/>
        <v>0</v>
      </c>
      <c r="J62414" t="s">
        <v>75</v>
      </c>
    </row>
    <row r="62415" spans="1:10" x14ac:dyDescent="0.25">
      <c r="A62415" s="65">
        <v>44106</v>
      </c>
      <c r="B62415" s="66">
        <v>0.73958333333333337</v>
      </c>
      <c r="C62415" s="64">
        <f t="shared" si="2938"/>
        <v>44106.739583333336</v>
      </c>
      <c r="D62415">
        <f ca="1">_xlfn.IFNA(FORECAST(E62415,OFFSET('HvF table'!B$3:B$318,MATCH(E62415,'HvF table'!A$3:A$318,1)-1,0,2),OFFSET('HvF table'!A$3:A$318,MATCH(E62415,'HvF table'!A$3:A$318,1)-1,0,2)),0)</f>
        <v>0.11100271002774301</v>
      </c>
      <c r="E62415">
        <v>0.68</v>
      </c>
      <c r="G62415">
        <f ca="1">_xlfn.IFNA(FORECAST(E62415,OFFSET('HvF table'!E$3:E$319,MATCH(E62415,'HvF table'!D$3:D$319,1)-1,0,2),OFFSET('HvF table'!D$3:D$319,MATCH(E62415,'HvF table'!D$3:D$319,1)-1,0,2)),0)</f>
        <v>0.17740512486141632</v>
      </c>
      <c r="H62415" t="str">
        <f t="shared" ca="1" si="2939"/>
        <v>B</v>
      </c>
      <c r="I62415">
        <f t="shared" ca="1" si="2940"/>
        <v>0</v>
      </c>
      <c r="J62415" t="s">
        <v>75</v>
      </c>
    </row>
    <row r="62416" spans="1:10" x14ac:dyDescent="0.25">
      <c r="A62416" s="65">
        <v>44106</v>
      </c>
      <c r="B62416" s="66">
        <v>0.74305555555555547</v>
      </c>
      <c r="C62416" s="64">
        <f t="shared" si="2938"/>
        <v>44106.743055555555</v>
      </c>
      <c r="D62416">
        <f ca="1">_xlfn.IFNA(FORECAST(E62416,OFFSET('HvF table'!B$3:B$318,MATCH(E62416,'HvF table'!A$3:A$318,1)-1,0,2),OFFSET('HvF table'!A$3:A$318,MATCH(E62416,'HvF table'!A$3:A$318,1)-1,0,2)),0)</f>
        <v>0.11589988841131989</v>
      </c>
      <c r="E62416">
        <v>0.71</v>
      </c>
      <c r="G62416">
        <f ca="1">_xlfn.IFNA(FORECAST(E62416,OFFSET('HvF table'!E$3:E$319,MATCH(E62416,'HvF table'!D$3:D$319,1)-1,0,2),OFFSET('HvF table'!D$3:D$319,MATCH(E62416,'HvF table'!D$3:D$319,1)-1,0,2)),0)</f>
        <v>0.1852318215464788</v>
      </c>
      <c r="H62416" t="str">
        <f t="shared" ca="1" si="2939"/>
        <v>B</v>
      </c>
      <c r="I62416">
        <f t="shared" ca="1" si="2940"/>
        <v>0</v>
      </c>
      <c r="J62416" t="s">
        <v>75</v>
      </c>
    </row>
    <row r="62417" spans="1:10" x14ac:dyDescent="0.25">
      <c r="A62417" s="65">
        <v>44106</v>
      </c>
      <c r="B62417" s="66">
        <v>0.74652777777777779</v>
      </c>
      <c r="C62417" s="64">
        <f t="shared" si="2938"/>
        <v>44106.746527777781</v>
      </c>
      <c r="D62417">
        <f ca="1">_xlfn.IFNA(FORECAST(E62417,OFFSET('HvF table'!B$3:B$318,MATCH(E62417,'HvF table'!A$3:A$318,1)-1,0,2),OFFSET('HvF table'!A$3:A$318,MATCH(E62417,'HvF table'!A$3:A$318,1)-1,0,2)),0)</f>
        <v>0.11263510282226862</v>
      </c>
      <c r="E62417">
        <v>0.69</v>
      </c>
      <c r="G62417">
        <f ca="1">_xlfn.IFNA(FORECAST(E62417,OFFSET('HvF table'!E$3:E$319,MATCH(E62417,'HvF table'!D$3:D$319,1)-1,0,2),OFFSET('HvF table'!D$3:D$319,MATCH(E62417,'HvF table'!D$3:D$319,1)-1,0,2)),0)</f>
        <v>0.18001402375643713</v>
      </c>
      <c r="H62417" t="str">
        <f t="shared" ca="1" si="2939"/>
        <v>B</v>
      </c>
      <c r="I62417">
        <f t="shared" ca="1" si="2940"/>
        <v>0</v>
      </c>
      <c r="J62417" t="s">
        <v>75</v>
      </c>
    </row>
    <row r="62418" spans="1:10" x14ac:dyDescent="0.25">
      <c r="A62418" s="65">
        <v>44106</v>
      </c>
      <c r="B62418" s="66">
        <v>0.75</v>
      </c>
      <c r="C62418" s="64">
        <f t="shared" si="2938"/>
        <v>44106.75</v>
      </c>
      <c r="D62418">
        <f ca="1">_xlfn.IFNA(FORECAST(E62418,OFFSET('HvF table'!B$3:B$318,MATCH(E62418,'HvF table'!A$3:A$318,1)-1,0,2),OFFSET('HvF table'!A$3:A$318,MATCH(E62418,'HvF table'!A$3:A$318,1)-1,0,2)),0)</f>
        <v>8.9781603698909779E-2</v>
      </c>
      <c r="E62418">
        <v>0.55000000000000004</v>
      </c>
      <c r="G62418">
        <f ca="1">_xlfn.IFNA(FORECAST(E62418,OFFSET('HvF table'!E$3:E$319,MATCH(E62418,'HvF table'!D$3:D$319,1)-1,0,2),OFFSET('HvF table'!D$3:D$319,MATCH(E62418,'HvF table'!D$3:D$319,1)-1,0,2)),0)</f>
        <v>0.14348943922614554</v>
      </c>
      <c r="H62418" t="str">
        <f t="shared" ca="1" si="2939"/>
        <v>B</v>
      </c>
      <c r="I62418">
        <f t="shared" ca="1" si="2940"/>
        <v>0</v>
      </c>
      <c r="J62418" t="s">
        <v>75</v>
      </c>
    </row>
    <row r="62419" spans="1:10" x14ac:dyDescent="0.25">
      <c r="A62419" s="65">
        <v>44106</v>
      </c>
      <c r="B62419" s="66">
        <v>0.75347222222222221</v>
      </c>
      <c r="C62419" s="64">
        <f t="shared" si="2938"/>
        <v>44106.753472222219</v>
      </c>
      <c r="D62419">
        <f ca="1">_xlfn.IFNA(FORECAST(E62419,OFFSET('HvF table'!B$3:B$318,MATCH(E62419,'HvF table'!A$3:A$318,1)-1,0,2),OFFSET('HvF table'!A$3:A$318,MATCH(E62419,'HvF table'!A$3:A$318,1)-1,0,2)),0)</f>
        <v>0.11753228120584552</v>
      </c>
      <c r="E62419">
        <v>0.72</v>
      </c>
      <c r="G62419">
        <f ca="1">_xlfn.IFNA(FORECAST(E62419,OFFSET('HvF table'!E$3:E$319,MATCH(E62419,'HvF table'!D$3:D$319,1)-1,0,2),OFFSET('HvF table'!D$3:D$319,MATCH(E62419,'HvF table'!D$3:D$319,1)-1,0,2)),0)</f>
        <v>0.18784072044149963</v>
      </c>
      <c r="H62419" t="str">
        <f t="shared" ca="1" si="2939"/>
        <v>B</v>
      </c>
      <c r="I62419">
        <f t="shared" ca="1" si="2940"/>
        <v>0</v>
      </c>
      <c r="J62419" t="s">
        <v>75</v>
      </c>
    </row>
    <row r="62420" spans="1:10" x14ac:dyDescent="0.25">
      <c r="A62420" s="65">
        <v>44106</v>
      </c>
      <c r="B62420" s="66">
        <v>0.75694444444444453</v>
      </c>
      <c r="C62420" s="64">
        <f t="shared" si="2938"/>
        <v>44106.756944444445</v>
      </c>
      <c r="D62420">
        <f ca="1">_xlfn.IFNA(FORECAST(E62420,OFFSET('HvF table'!B$3:B$318,MATCH(E62420,'HvF table'!A$3:A$318,1)-1,0,2),OFFSET('HvF table'!A$3:A$318,MATCH(E62420,'HvF table'!A$3:A$318,1)-1,0,2)),0)</f>
        <v>0.11263510282226862</v>
      </c>
      <c r="E62420">
        <v>0.69</v>
      </c>
      <c r="G62420">
        <f ca="1">_xlfn.IFNA(FORECAST(E62420,OFFSET('HvF table'!E$3:E$319,MATCH(E62420,'HvF table'!D$3:D$319,1)-1,0,2),OFFSET('HvF table'!D$3:D$319,MATCH(E62420,'HvF table'!D$3:D$319,1)-1,0,2)),0)</f>
        <v>0.18001402375643713</v>
      </c>
      <c r="H62420" t="str">
        <f t="shared" ca="1" si="2939"/>
        <v>B</v>
      </c>
      <c r="I62420">
        <f t="shared" ca="1" si="2940"/>
        <v>0</v>
      </c>
      <c r="J62420" t="s">
        <v>75</v>
      </c>
    </row>
    <row r="62421" spans="1:10" x14ac:dyDescent="0.25">
      <c r="A62421" s="65">
        <v>44106</v>
      </c>
      <c r="B62421" s="66">
        <v>0.76041666666666663</v>
      </c>
      <c r="C62421" s="64">
        <f t="shared" si="2938"/>
        <v>44106.760416666664</v>
      </c>
      <c r="D62421">
        <f ca="1">_xlfn.IFNA(FORECAST(E62421,OFFSET('HvF table'!B$3:B$318,MATCH(E62421,'HvF table'!A$3:A$318,1)-1,0,2),OFFSET('HvF table'!A$3:A$318,MATCH(E62421,'HvF table'!A$3:A$318,1)-1,0,2)),0)</f>
        <v>8.4884425315332884E-2</v>
      </c>
      <c r="E62421">
        <v>0.52</v>
      </c>
      <c r="G62421">
        <f ca="1">_xlfn.IFNA(FORECAST(E62421,OFFSET('HvF table'!E$3:E$319,MATCH(E62421,'HvF table'!D$3:D$319,1)-1,0,2),OFFSET('HvF table'!D$3:D$319,MATCH(E62421,'HvF table'!D$3:D$319,1)-1,0,2)),0)</f>
        <v>0.13566274254108304</v>
      </c>
      <c r="H62421" t="str">
        <f t="shared" ca="1" si="2939"/>
        <v>B</v>
      </c>
      <c r="I62421">
        <f t="shared" ca="1" si="2940"/>
        <v>0</v>
      </c>
      <c r="J62421" t="s">
        <v>75</v>
      </c>
    </row>
    <row r="62422" spans="1:10" x14ac:dyDescent="0.25">
      <c r="A62422" s="65">
        <v>44106</v>
      </c>
      <c r="B62422" s="66">
        <v>0.76388888888888884</v>
      </c>
      <c r="C62422" s="64">
        <f t="shared" si="2938"/>
        <v>44106.763888888891</v>
      </c>
      <c r="D62422">
        <f ca="1">_xlfn.IFNA(FORECAST(E62422,OFFSET('HvF table'!B$3:B$318,MATCH(E62422,'HvF table'!A$3:A$318,1)-1,0,2),OFFSET('HvF table'!A$3:A$318,MATCH(E62422,'HvF table'!A$3:A$318,1)-1,0,2)),0)</f>
        <v>0.11426749561679425</v>
      </c>
      <c r="E62422">
        <v>0.7</v>
      </c>
      <c r="G62422">
        <f ca="1">_xlfn.IFNA(FORECAST(E62422,OFFSET('HvF table'!E$3:E$319,MATCH(E62422,'HvF table'!D$3:D$319,1)-1,0,2),OFFSET('HvF table'!D$3:D$319,MATCH(E62422,'HvF table'!D$3:D$319,1)-1,0,2)),0)</f>
        <v>0.18262292265145796</v>
      </c>
      <c r="H62422" t="str">
        <f t="shared" ca="1" si="2939"/>
        <v>B</v>
      </c>
      <c r="I62422">
        <f t="shared" ca="1" si="2940"/>
        <v>0</v>
      </c>
      <c r="J62422" t="s">
        <v>75</v>
      </c>
    </row>
    <row r="62423" spans="1:10" x14ac:dyDescent="0.25">
      <c r="A62423" s="65">
        <v>44106</v>
      </c>
      <c r="B62423" s="66">
        <v>0.76736111111111116</v>
      </c>
      <c r="C62423" s="64">
        <f t="shared" si="2938"/>
        <v>44106.767361111109</v>
      </c>
      <c r="D62423">
        <f ca="1">_xlfn.IFNA(FORECAST(E62423,OFFSET('HvF table'!B$3:B$318,MATCH(E62423,'HvF table'!A$3:A$318,1)-1,0,2),OFFSET('HvF table'!A$3:A$318,MATCH(E62423,'HvF table'!A$3:A$318,1)-1,0,2)),0)</f>
        <v>7.5090068548179081E-2</v>
      </c>
      <c r="E62423">
        <v>0.46</v>
      </c>
      <c r="G62423">
        <f ca="1">_xlfn.IFNA(FORECAST(E62423,OFFSET('HvF table'!E$3:E$319,MATCH(E62423,'HvF table'!D$3:D$319,1)-1,0,2),OFFSET('HvF table'!D$3:D$319,MATCH(E62423,'HvF table'!D$3:D$319,1)-1,0,2)),0)</f>
        <v>0.12000934917095805</v>
      </c>
      <c r="H62423" t="str">
        <f t="shared" ca="1" si="2939"/>
        <v>B</v>
      </c>
      <c r="I62423">
        <f t="shared" ca="1" si="2940"/>
        <v>0</v>
      </c>
      <c r="J62423" t="s">
        <v>75</v>
      </c>
    </row>
    <row r="62424" spans="1:10" x14ac:dyDescent="0.25">
      <c r="A62424" s="65">
        <v>44106</v>
      </c>
      <c r="B62424" s="66">
        <v>0.77083333333333337</v>
      </c>
      <c r="C62424" s="64">
        <f t="shared" si="2938"/>
        <v>44106.770833333336</v>
      </c>
      <c r="D62424">
        <f ca="1">_xlfn.IFNA(FORECAST(E62424,OFFSET('HvF table'!B$3:B$318,MATCH(E62424,'HvF table'!A$3:A$318,1)-1,0,2),OFFSET('HvF table'!A$3:A$318,MATCH(E62424,'HvF table'!A$3:A$318,1)-1,0,2)),0)</f>
        <v>7.5090068548179081E-2</v>
      </c>
      <c r="E62424">
        <v>0.46</v>
      </c>
      <c r="G62424">
        <f ca="1">_xlfn.IFNA(FORECAST(E62424,OFFSET('HvF table'!E$3:E$319,MATCH(E62424,'HvF table'!D$3:D$319,1)-1,0,2),OFFSET('HvF table'!D$3:D$319,MATCH(E62424,'HvF table'!D$3:D$319,1)-1,0,2)),0)</f>
        <v>0.12000934917095805</v>
      </c>
      <c r="H62424" t="str">
        <f t="shared" ca="1" si="2939"/>
        <v>B</v>
      </c>
      <c r="I62424">
        <f t="shared" ca="1" si="2940"/>
        <v>0</v>
      </c>
      <c r="J62424" t="s">
        <v>75</v>
      </c>
    </row>
    <row r="62425" spans="1:10" x14ac:dyDescent="0.25">
      <c r="A62425" s="65">
        <v>44106</v>
      </c>
      <c r="B62425" s="66">
        <v>0.77430555555555547</v>
      </c>
      <c r="C62425" s="64">
        <f t="shared" si="2938"/>
        <v>44106.774305555555</v>
      </c>
      <c r="D62425">
        <f ca="1">_xlfn.IFNA(FORECAST(E62425,OFFSET('HvF table'!B$3:B$318,MATCH(E62425,'HvF table'!A$3:A$318,1)-1,0,2),OFFSET('HvF table'!A$3:A$318,MATCH(E62425,'HvF table'!A$3:A$318,1)-1,0,2)),0)</f>
        <v>7.9987246931755976E-2</v>
      </c>
      <c r="E62425">
        <v>0.49</v>
      </c>
      <c r="G62425">
        <f ca="1">_xlfn.IFNA(FORECAST(E62425,OFFSET('HvF table'!E$3:E$319,MATCH(E62425,'HvF table'!D$3:D$319,1)-1,0,2),OFFSET('HvF table'!D$3:D$319,MATCH(E62425,'HvF table'!D$3:D$319,1)-1,0,2)),0)</f>
        <v>0.12783604585602054</v>
      </c>
      <c r="H62425" t="str">
        <f t="shared" ca="1" si="2939"/>
        <v>B</v>
      </c>
      <c r="I62425">
        <f t="shared" ca="1" si="2940"/>
        <v>0</v>
      </c>
      <c r="J62425" t="s">
        <v>75</v>
      </c>
    </row>
    <row r="62426" spans="1:10" x14ac:dyDescent="0.25">
      <c r="A62426" s="65">
        <v>44106</v>
      </c>
      <c r="B62426" s="66">
        <v>0.77777777777777779</v>
      </c>
      <c r="C62426" s="64">
        <f t="shared" si="2938"/>
        <v>44106.777777777781</v>
      </c>
      <c r="D62426">
        <f ca="1">_xlfn.IFNA(FORECAST(E62426,OFFSET('HvF table'!B$3:B$318,MATCH(E62426,'HvF table'!A$3:A$318,1)-1,0,2),OFFSET('HvF table'!A$3:A$318,MATCH(E62426,'HvF table'!A$3:A$318,1)-1,0,2)),0)</f>
        <v>7.835485413723034E-2</v>
      </c>
      <c r="E62426">
        <v>0.48</v>
      </c>
      <c r="G62426">
        <f ca="1">_xlfn.IFNA(FORECAST(E62426,OFFSET('HvF table'!E$3:E$319,MATCH(E62426,'HvF table'!D$3:D$319,1)-1,0,2),OFFSET('HvF table'!D$3:D$319,MATCH(E62426,'HvF table'!D$3:D$319,1)-1,0,2)),0)</f>
        <v>0.12522714696099971</v>
      </c>
      <c r="H62426" t="str">
        <f t="shared" ca="1" si="2939"/>
        <v>B</v>
      </c>
      <c r="I62426">
        <f t="shared" ca="1" si="2940"/>
        <v>0</v>
      </c>
      <c r="J62426" t="s">
        <v>75</v>
      </c>
    </row>
    <row r="62427" spans="1:10" x14ac:dyDescent="0.25">
      <c r="A62427" s="65">
        <v>44106</v>
      </c>
      <c r="B62427" s="66">
        <v>0.78125</v>
      </c>
      <c r="C62427" s="64">
        <f t="shared" si="2938"/>
        <v>44106.78125</v>
      </c>
      <c r="D62427">
        <f ca="1">_xlfn.IFNA(FORECAST(E62427,OFFSET('HvF table'!B$3:B$318,MATCH(E62427,'HvF table'!A$3:A$318,1)-1,0,2),OFFSET('HvF table'!A$3:A$318,MATCH(E62427,'HvF table'!A$3:A$318,1)-1,0,2)),0)</f>
        <v>7.6722461342704718E-2</v>
      </c>
      <c r="E62427">
        <v>0.47</v>
      </c>
      <c r="G62427">
        <f ca="1">_xlfn.IFNA(FORECAST(E62427,OFFSET('HvF table'!E$3:E$319,MATCH(E62427,'HvF table'!D$3:D$319,1)-1,0,2),OFFSET('HvF table'!D$3:D$319,MATCH(E62427,'HvF table'!D$3:D$319,1)-1,0,2)),0)</f>
        <v>0.12261824806597887</v>
      </c>
      <c r="H62427" t="str">
        <f t="shared" ca="1" si="2939"/>
        <v>B</v>
      </c>
      <c r="I62427">
        <f t="shared" ca="1" si="2940"/>
        <v>0</v>
      </c>
      <c r="J62427" t="s">
        <v>75</v>
      </c>
    </row>
    <row r="62428" spans="1:10" x14ac:dyDescent="0.25">
      <c r="A62428" s="65">
        <v>44106</v>
      </c>
      <c r="B62428" s="66">
        <v>0.78472222222222221</v>
      </c>
      <c r="C62428" s="64">
        <f t="shared" si="2938"/>
        <v>44106.784722222219</v>
      </c>
      <c r="D62428">
        <f ca="1">_xlfn.IFNA(FORECAST(E62428,OFFSET('HvF table'!B$3:B$318,MATCH(E62428,'HvF table'!A$3:A$318,1)-1,0,2),OFFSET('HvF table'!A$3:A$318,MATCH(E62428,'HvF table'!A$3:A$318,1)-1,0,2)),0)</f>
        <v>0.10937031723321737</v>
      </c>
      <c r="E62428">
        <v>0.67</v>
      </c>
      <c r="G62428">
        <f ca="1">_xlfn.IFNA(FORECAST(E62428,OFFSET('HvF table'!E$3:E$319,MATCH(E62428,'HvF table'!D$3:D$319,1)-1,0,2),OFFSET('HvF table'!D$3:D$319,MATCH(E62428,'HvF table'!D$3:D$319,1)-1,0,2)),0)</f>
        <v>0.17479622596639549</v>
      </c>
      <c r="H62428" t="str">
        <f t="shared" ca="1" si="2939"/>
        <v>B</v>
      </c>
      <c r="I62428">
        <f t="shared" ca="1" si="2940"/>
        <v>0</v>
      </c>
      <c r="J62428" t="s">
        <v>75</v>
      </c>
    </row>
    <row r="62429" spans="1:10" x14ac:dyDescent="0.25">
      <c r="A62429" s="65">
        <v>44106</v>
      </c>
      <c r="B62429" s="66">
        <v>0.78819444444444453</v>
      </c>
      <c r="C62429" s="64">
        <f t="shared" si="2938"/>
        <v>44106.788194444445</v>
      </c>
      <c r="D62429">
        <f ca="1">_xlfn.IFNA(FORECAST(E62429,OFFSET('HvF table'!B$3:B$318,MATCH(E62429,'HvF table'!A$3:A$318,1)-1,0,2),OFFSET('HvF table'!A$3:A$318,MATCH(E62429,'HvF table'!A$3:A$318,1)-1,0,2)),0)</f>
        <v>0.14528295871278127</v>
      </c>
      <c r="E62429">
        <v>0.89</v>
      </c>
      <c r="G62429">
        <f ca="1">_xlfn.IFNA(FORECAST(E62429,OFFSET('HvF table'!E$3:E$319,MATCH(E62429,'HvF table'!D$3:D$319,1)-1,0,2),OFFSET('HvF table'!D$3:D$319,MATCH(E62429,'HvF table'!D$3:D$319,1)-1,0,2)),0)</f>
        <v>0.23219200165685375</v>
      </c>
      <c r="H62429" t="str">
        <f t="shared" ca="1" si="2939"/>
        <v>B</v>
      </c>
      <c r="I62429">
        <f t="shared" ca="1" si="2940"/>
        <v>0</v>
      </c>
      <c r="J62429" t="s">
        <v>75</v>
      </c>
    </row>
    <row r="62430" spans="1:10" x14ac:dyDescent="0.25">
      <c r="A62430" s="65">
        <v>44106</v>
      </c>
      <c r="B62430" s="66">
        <v>0.79166666666666663</v>
      </c>
      <c r="C62430" s="64">
        <f t="shared" si="2938"/>
        <v>44106.791666666664</v>
      </c>
      <c r="D62430">
        <f ca="1">_xlfn.IFNA(FORECAST(E62430,OFFSET('HvF table'!B$3:B$318,MATCH(E62430,'HvF table'!A$3:A$318,1)-1,0,2),OFFSET('HvF table'!A$3:A$318,MATCH(E62430,'HvF table'!A$3:A$318,1)-1,0,2)),0)</f>
        <v>8.8149210904384143E-2</v>
      </c>
      <c r="E62430">
        <v>0.54</v>
      </c>
      <c r="G62430">
        <f ca="1">_xlfn.IFNA(FORECAST(E62430,OFFSET('HvF table'!E$3:E$319,MATCH(E62430,'HvF table'!D$3:D$319,1)-1,0,2),OFFSET('HvF table'!D$3:D$319,MATCH(E62430,'HvF table'!D$3:D$319,1)-1,0,2)),0)</f>
        <v>0.14088054033112471</v>
      </c>
      <c r="H62430" t="str">
        <f t="shared" ca="1" si="2939"/>
        <v>B</v>
      </c>
      <c r="I62430">
        <f t="shared" ca="1" si="2940"/>
        <v>0</v>
      </c>
      <c r="J62430" t="s">
        <v>75</v>
      </c>
    </row>
    <row r="62431" spans="1:10" x14ac:dyDescent="0.25">
      <c r="A62431" s="65">
        <v>44106</v>
      </c>
      <c r="B62431" s="66">
        <v>0.79513888888888884</v>
      </c>
      <c r="C62431" s="64">
        <f t="shared" si="2938"/>
        <v>44106.795138888891</v>
      </c>
      <c r="D62431">
        <f ca="1">_xlfn.IFNA(FORECAST(E62431,OFFSET('HvF table'!B$3:B$318,MATCH(E62431,'HvF table'!A$3:A$318,1)-1,0,2),OFFSET('HvF table'!A$3:A$318,MATCH(E62431,'HvF table'!A$3:A$318,1)-1,0,2)),0)</f>
        <v>8.6516818109858507E-2</v>
      </c>
      <c r="E62431">
        <v>0.53</v>
      </c>
      <c r="G62431">
        <f ca="1">_xlfn.IFNA(FORECAST(E62431,OFFSET('HvF table'!E$3:E$319,MATCH(E62431,'HvF table'!D$3:D$319,1)-1,0,2),OFFSET('HvF table'!D$3:D$319,MATCH(E62431,'HvF table'!D$3:D$319,1)-1,0,2)),0)</f>
        <v>0.13827164143610388</v>
      </c>
      <c r="H62431" t="str">
        <f t="shared" ca="1" si="2939"/>
        <v>B</v>
      </c>
      <c r="I62431">
        <f t="shared" ca="1" si="2940"/>
        <v>0</v>
      </c>
      <c r="J62431" t="s">
        <v>75</v>
      </c>
    </row>
    <row r="62432" spans="1:10" x14ac:dyDescent="0.25">
      <c r="A62432" s="65">
        <v>44106</v>
      </c>
      <c r="B62432" s="66">
        <v>0.79861111111111116</v>
      </c>
      <c r="C62432" s="64">
        <f t="shared" si="2938"/>
        <v>44106.798611111109</v>
      </c>
      <c r="D62432">
        <f ca="1">_xlfn.IFNA(FORECAST(E62432,OFFSET('HvF table'!B$3:B$318,MATCH(E62432,'HvF table'!A$3:A$318,1)-1,0,2),OFFSET('HvF table'!A$3:A$318,MATCH(E62432,'HvF table'!A$3:A$318,1)-1,0,2)),0)</f>
        <v>8.4884425315332884E-2</v>
      </c>
      <c r="E62432">
        <v>0.52</v>
      </c>
      <c r="G62432">
        <f ca="1">_xlfn.IFNA(FORECAST(E62432,OFFSET('HvF table'!E$3:E$319,MATCH(E62432,'HvF table'!D$3:D$319,1)-1,0,2),OFFSET('HvF table'!D$3:D$319,MATCH(E62432,'HvF table'!D$3:D$319,1)-1,0,2)),0)</f>
        <v>0.13566274254108304</v>
      </c>
      <c r="H62432" t="str">
        <f t="shared" ca="1" si="2939"/>
        <v>B</v>
      </c>
      <c r="I62432">
        <f t="shared" ca="1" si="2940"/>
        <v>0</v>
      </c>
      <c r="J62432" t="s">
        <v>75</v>
      </c>
    </row>
    <row r="62433" spans="1:10" x14ac:dyDescent="0.25">
      <c r="A62433" s="65">
        <v>44106</v>
      </c>
      <c r="B62433" s="66">
        <v>0.80208333333333337</v>
      </c>
      <c r="C62433" s="64">
        <f t="shared" ref="C62433:C62496" si="2941">A62433+B62433</f>
        <v>44106.802083333336</v>
      </c>
      <c r="D62433">
        <f ca="1">_xlfn.IFNA(FORECAST(E62433,OFFSET('HvF table'!B$3:B$318,MATCH(E62433,'HvF table'!A$3:A$318,1)-1,0,2),OFFSET('HvF table'!A$3:A$318,MATCH(E62433,'HvF table'!A$3:A$318,1)-1,0,2)),0)</f>
        <v>0.17303363621971701</v>
      </c>
      <c r="E62433">
        <v>1.06</v>
      </c>
      <c r="G62433">
        <f ca="1">_xlfn.IFNA(FORECAST(E62433,OFFSET('HvF table'!E$3:E$319,MATCH(E62433,'HvF table'!D$3:D$319,1)-1,0,2),OFFSET('HvF table'!D$3:D$319,MATCH(E62433,'HvF table'!D$3:D$319,1)-1,0,2)),0)</f>
        <v>0.27654328287220786</v>
      </c>
      <c r="H62433" t="str">
        <f t="shared" ca="1" si="2939"/>
        <v>B</v>
      </c>
      <c r="I62433">
        <f t="shared" ca="1" si="2940"/>
        <v>0</v>
      </c>
      <c r="J62433" t="s">
        <v>75</v>
      </c>
    </row>
    <row r="62434" spans="1:10" x14ac:dyDescent="0.25">
      <c r="A62434" s="65">
        <v>44106</v>
      </c>
      <c r="B62434" s="66">
        <v>0.80555555555555547</v>
      </c>
      <c r="C62434" s="64">
        <f t="shared" si="2941"/>
        <v>44106.805555555555</v>
      </c>
      <c r="D62434">
        <f ca="1">_xlfn.IFNA(FORECAST(E62434,OFFSET('HvF table'!B$3:B$318,MATCH(E62434,'HvF table'!A$3:A$318,1)-1,0,2),OFFSET('HvF table'!A$3:A$318,MATCH(E62434,'HvF table'!A$3:A$318,1)-1,0,2)),0)</f>
        <v>0.12406185238394805</v>
      </c>
      <c r="E62434">
        <v>0.76</v>
      </c>
      <c r="G62434">
        <f ca="1">_xlfn.IFNA(FORECAST(E62434,OFFSET('HvF table'!E$3:E$319,MATCH(E62434,'HvF table'!D$3:D$319,1)-1,0,2),OFFSET('HvF table'!D$3:D$319,MATCH(E62434,'HvF table'!D$3:D$319,1)-1,0,2)),0)</f>
        <v>0.19827631602158294</v>
      </c>
      <c r="H62434" t="str">
        <f t="shared" ca="1" si="2939"/>
        <v>B</v>
      </c>
      <c r="I62434">
        <f t="shared" ca="1" si="2940"/>
        <v>0</v>
      </c>
      <c r="J62434" t="s">
        <v>75</v>
      </c>
    </row>
    <row r="62435" spans="1:10" x14ac:dyDescent="0.25">
      <c r="A62435" s="65">
        <v>44106</v>
      </c>
      <c r="B62435" s="66">
        <v>0.80902777777777779</v>
      </c>
      <c r="C62435" s="64">
        <f t="shared" si="2941"/>
        <v>44106.809027777781</v>
      </c>
      <c r="D62435">
        <f ca="1">_xlfn.IFNA(FORECAST(E62435,OFFSET('HvF table'!B$3:B$318,MATCH(E62435,'HvF table'!A$3:A$318,1)-1,0,2),OFFSET('HvF table'!A$3:A$318,MATCH(E62435,'HvF table'!A$3:A$318,1)-1,0,2)),0)</f>
        <v>0.10284074605511483</v>
      </c>
      <c r="E62435">
        <v>0.63</v>
      </c>
      <c r="G62435">
        <f ca="1">_xlfn.IFNA(FORECAST(E62435,OFFSET('HvF table'!E$3:E$319,MATCH(E62435,'HvF table'!D$3:D$319,1)-1,0,2),OFFSET('HvF table'!D$3:D$319,MATCH(E62435,'HvF table'!D$3:D$319,1)-1,0,2)),0)</f>
        <v>0.16436063038631216</v>
      </c>
      <c r="H62435" t="str">
        <f t="shared" ca="1" si="2939"/>
        <v>B</v>
      </c>
      <c r="I62435">
        <f t="shared" ca="1" si="2940"/>
        <v>0</v>
      </c>
      <c r="J62435" t="s">
        <v>75</v>
      </c>
    </row>
    <row r="62436" spans="1:10" x14ac:dyDescent="0.25">
      <c r="A62436" s="65">
        <v>44106</v>
      </c>
      <c r="B62436" s="66">
        <v>0.8125</v>
      </c>
      <c r="C62436" s="64">
        <f t="shared" si="2941"/>
        <v>44106.8125</v>
      </c>
      <c r="D62436">
        <f ca="1">_xlfn.IFNA(FORECAST(E62436,OFFSET('HvF table'!B$3:B$318,MATCH(E62436,'HvF table'!A$3:A$318,1)-1,0,2),OFFSET('HvF table'!A$3:A$318,MATCH(E62436,'HvF table'!A$3:A$318,1)-1,0,2)),0)</f>
        <v>0.1012083532605892</v>
      </c>
      <c r="E62436">
        <v>0.62</v>
      </c>
      <c r="G62436">
        <f ca="1">_xlfn.IFNA(FORECAST(E62436,OFFSET('HvF table'!E$3:E$319,MATCH(E62436,'HvF table'!D$3:D$319,1)-1,0,2),OFFSET('HvF table'!D$3:D$319,MATCH(E62436,'HvF table'!D$3:D$319,1)-1,0,2)),0)</f>
        <v>0.16175173149129132</v>
      </c>
      <c r="H62436" t="str">
        <f t="shared" ca="1" si="2939"/>
        <v>B</v>
      </c>
      <c r="I62436">
        <f t="shared" ca="1" si="2940"/>
        <v>0</v>
      </c>
      <c r="J62436" t="s">
        <v>75</v>
      </c>
    </row>
    <row r="62437" spans="1:10" x14ac:dyDescent="0.25">
      <c r="A62437" s="65">
        <v>44106</v>
      </c>
      <c r="B62437" s="66">
        <v>0.81597222222222221</v>
      </c>
      <c r="C62437" s="64">
        <f t="shared" si="2941"/>
        <v>44106.815972222219</v>
      </c>
      <c r="D62437">
        <f ca="1">_xlfn.IFNA(FORECAST(E62437,OFFSET('HvF table'!B$3:B$318,MATCH(E62437,'HvF table'!A$3:A$318,1)-1,0,2),OFFSET('HvF table'!A$3:A$318,MATCH(E62437,'HvF table'!A$3:A$318,1)-1,0,2)),0)</f>
        <v>0.11263510282226862</v>
      </c>
      <c r="E62437">
        <v>0.69</v>
      </c>
      <c r="G62437">
        <f ca="1">_xlfn.IFNA(FORECAST(E62437,OFFSET('HvF table'!E$3:E$319,MATCH(E62437,'HvF table'!D$3:D$319,1)-1,0,2),OFFSET('HvF table'!D$3:D$319,MATCH(E62437,'HvF table'!D$3:D$319,1)-1,0,2)),0)</f>
        <v>0.18001402375643713</v>
      </c>
      <c r="H62437" t="str">
        <f t="shared" ca="1" si="2939"/>
        <v>B</v>
      </c>
      <c r="I62437">
        <f t="shared" ca="1" si="2940"/>
        <v>0</v>
      </c>
      <c r="J62437" t="s">
        <v>75</v>
      </c>
    </row>
    <row r="62438" spans="1:10" x14ac:dyDescent="0.25">
      <c r="A62438" s="65">
        <v>44106</v>
      </c>
      <c r="B62438" s="66">
        <v>0.81944444444444453</v>
      </c>
      <c r="C62438" s="64">
        <f t="shared" si="2941"/>
        <v>44106.819444444445</v>
      </c>
      <c r="D62438">
        <f ca="1">_xlfn.IFNA(FORECAST(E62438,OFFSET('HvF table'!B$3:B$318,MATCH(E62438,'HvF table'!A$3:A$318,1)-1,0,2),OFFSET('HvF table'!A$3:A$318,MATCH(E62438,'HvF table'!A$3:A$318,1)-1,0,2)),0)</f>
        <v>0.10937031723321737</v>
      </c>
      <c r="E62438">
        <v>0.67</v>
      </c>
      <c r="G62438">
        <f ca="1">_xlfn.IFNA(FORECAST(E62438,OFFSET('HvF table'!E$3:E$319,MATCH(E62438,'HvF table'!D$3:D$319,1)-1,0,2),OFFSET('HvF table'!D$3:D$319,MATCH(E62438,'HvF table'!D$3:D$319,1)-1,0,2)),0)</f>
        <v>0.17479622596639549</v>
      </c>
      <c r="H62438" t="str">
        <f t="shared" ca="1" si="2939"/>
        <v>B</v>
      </c>
      <c r="I62438">
        <f t="shared" ca="1" si="2940"/>
        <v>0</v>
      </c>
      <c r="J62438" t="s">
        <v>75</v>
      </c>
    </row>
    <row r="62439" spans="1:10" x14ac:dyDescent="0.25">
      <c r="A62439" s="65">
        <v>44106</v>
      </c>
      <c r="B62439" s="66">
        <v>0.82291666666666663</v>
      </c>
      <c r="C62439" s="64">
        <f t="shared" si="2941"/>
        <v>44106.822916666664</v>
      </c>
      <c r="D62439">
        <f ca="1">_xlfn.IFNA(FORECAST(E62439,OFFSET('HvF table'!B$3:B$318,MATCH(E62439,'HvF table'!A$3:A$318,1)-1,0,2),OFFSET('HvF table'!A$3:A$318,MATCH(E62439,'HvF table'!A$3:A$318,1)-1,0,2)),0)</f>
        <v>0.11753228120584552</v>
      </c>
      <c r="E62439">
        <v>0.72</v>
      </c>
      <c r="G62439">
        <f ca="1">_xlfn.IFNA(FORECAST(E62439,OFFSET('HvF table'!E$3:E$319,MATCH(E62439,'HvF table'!D$3:D$319,1)-1,0,2),OFFSET('HvF table'!D$3:D$319,MATCH(E62439,'HvF table'!D$3:D$319,1)-1,0,2)),0)</f>
        <v>0.18784072044149963</v>
      </c>
      <c r="H62439" t="str">
        <f t="shared" ref="H62439:H62502" ca="1" si="2942">_xlfn.IFNA(_xlfn.IFS(D62439&gt;0,"B",E62439&gt;0,"B"),"G")</f>
        <v>B</v>
      </c>
      <c r="I62439">
        <f t="shared" ca="1" si="2940"/>
        <v>0</v>
      </c>
      <c r="J62439" t="s">
        <v>75</v>
      </c>
    </row>
    <row r="62440" spans="1:10" x14ac:dyDescent="0.25">
      <c r="A62440" s="65">
        <v>44106</v>
      </c>
      <c r="B62440" s="66">
        <v>0.82638888888888884</v>
      </c>
      <c r="C62440" s="64">
        <f t="shared" si="2941"/>
        <v>44106.826388888891</v>
      </c>
      <c r="D62440">
        <f ca="1">_xlfn.IFNA(FORECAST(E62440,OFFSET('HvF table'!B$3:B$318,MATCH(E62440,'HvF table'!A$3:A$318,1)-1,0,2),OFFSET('HvF table'!A$3:A$318,MATCH(E62440,'HvF table'!A$3:A$318,1)-1,0,2)),0)</f>
        <v>0.11916467400037115</v>
      </c>
      <c r="E62440">
        <v>0.73</v>
      </c>
      <c r="G62440">
        <f ca="1">_xlfn.IFNA(FORECAST(E62440,OFFSET('HvF table'!E$3:E$319,MATCH(E62440,'HvF table'!D$3:D$319,1)-1,0,2),OFFSET('HvF table'!D$3:D$319,MATCH(E62440,'HvF table'!D$3:D$319,1)-1,0,2)),0)</f>
        <v>0.19044961933652046</v>
      </c>
      <c r="H62440" t="str">
        <f t="shared" ca="1" si="2942"/>
        <v>B</v>
      </c>
      <c r="I62440">
        <f t="shared" ca="1" si="2940"/>
        <v>0</v>
      </c>
      <c r="J62440" t="s">
        <v>75</v>
      </c>
    </row>
    <row r="62441" spans="1:10" x14ac:dyDescent="0.25">
      <c r="A62441" s="65">
        <v>44106</v>
      </c>
      <c r="B62441" s="66">
        <v>0.82986111111111116</v>
      </c>
      <c r="C62441" s="64">
        <f t="shared" si="2941"/>
        <v>44106.829861111109</v>
      </c>
      <c r="D62441">
        <f ca="1">_xlfn.IFNA(FORECAST(E62441,OFFSET('HvF table'!B$3:B$318,MATCH(E62441,'HvF table'!A$3:A$318,1)-1,0,2),OFFSET('HvF table'!A$3:A$318,MATCH(E62441,'HvF table'!A$3:A$318,1)-1,0,2)),0)</f>
        <v>0.11916467400037115</v>
      </c>
      <c r="E62441">
        <v>0.73</v>
      </c>
      <c r="G62441">
        <f ca="1">_xlfn.IFNA(FORECAST(E62441,OFFSET('HvF table'!E$3:E$319,MATCH(E62441,'HvF table'!D$3:D$319,1)-1,0,2),OFFSET('HvF table'!D$3:D$319,MATCH(E62441,'HvF table'!D$3:D$319,1)-1,0,2)),0)</f>
        <v>0.19044961933652046</v>
      </c>
      <c r="H62441" t="str">
        <f t="shared" ca="1" si="2942"/>
        <v>B</v>
      </c>
      <c r="I62441">
        <f t="shared" ca="1" si="2940"/>
        <v>0</v>
      </c>
      <c r="J62441" t="s">
        <v>75</v>
      </c>
    </row>
    <row r="62442" spans="1:10" x14ac:dyDescent="0.25">
      <c r="A62442" s="65">
        <v>44106</v>
      </c>
      <c r="B62442" s="66">
        <v>0.83333333333333337</v>
      </c>
      <c r="C62442" s="64">
        <f t="shared" si="2941"/>
        <v>44106.833333333336</v>
      </c>
      <c r="D62442">
        <f ca="1">_xlfn.IFNA(FORECAST(E62442,OFFSET('HvF table'!B$3:B$318,MATCH(E62442,'HvF table'!A$3:A$318,1)-1,0,2),OFFSET('HvF table'!A$3:A$318,MATCH(E62442,'HvF table'!A$3:A$318,1)-1,0,2)),0)</f>
        <v>9.1413996493435415E-2</v>
      </c>
      <c r="E62442">
        <v>0.56000000000000005</v>
      </c>
      <c r="G62442">
        <f ca="1">_xlfn.IFNA(FORECAST(E62442,OFFSET('HvF table'!E$3:E$319,MATCH(E62442,'HvF table'!D$3:D$319,1)-1,0,2),OFFSET('HvF table'!D$3:D$319,MATCH(E62442,'HvF table'!D$3:D$319,1)-1,0,2)),0)</f>
        <v>0.14609833812116638</v>
      </c>
      <c r="H62442" t="str">
        <f t="shared" ca="1" si="2942"/>
        <v>B</v>
      </c>
      <c r="I62442">
        <f t="shared" ca="1" si="2940"/>
        <v>0</v>
      </c>
      <c r="J62442" t="s">
        <v>75</v>
      </c>
    </row>
    <row r="62443" spans="1:10" x14ac:dyDescent="0.25">
      <c r="A62443" s="65">
        <v>44106</v>
      </c>
      <c r="B62443" s="66">
        <v>0.83680555555555547</v>
      </c>
      <c r="C62443" s="64">
        <f t="shared" si="2941"/>
        <v>44106.836805555555</v>
      </c>
      <c r="D62443">
        <f ca="1">_xlfn.IFNA(FORECAST(E62443,OFFSET('HvF table'!B$3:B$318,MATCH(E62443,'HvF table'!A$3:A$318,1)-1,0,2),OFFSET('HvF table'!A$3:A$318,MATCH(E62443,'HvF table'!A$3:A$318,1)-1,0,2)),0)</f>
        <v>9.9575960466063568E-2</v>
      </c>
      <c r="E62443">
        <v>0.61</v>
      </c>
      <c r="G62443">
        <f ca="1">_xlfn.IFNA(FORECAST(E62443,OFFSET('HvF table'!E$3:E$319,MATCH(E62443,'HvF table'!D$3:D$319,1)-1,0,2),OFFSET('HvF table'!D$3:D$319,MATCH(E62443,'HvF table'!D$3:D$319,1)-1,0,2)),0)</f>
        <v>0.15914283259627049</v>
      </c>
      <c r="H62443" t="str">
        <f t="shared" ca="1" si="2942"/>
        <v>B</v>
      </c>
      <c r="I62443">
        <f t="shared" ca="1" si="2940"/>
        <v>0</v>
      </c>
      <c r="J62443" t="s">
        <v>75</v>
      </c>
    </row>
    <row r="62444" spans="1:10" x14ac:dyDescent="0.25">
      <c r="A62444" s="65">
        <v>44106</v>
      </c>
      <c r="B62444" s="66">
        <v>0.84027777777777779</v>
      </c>
      <c r="C62444" s="64">
        <f t="shared" si="2941"/>
        <v>44106.840277777781</v>
      </c>
      <c r="D62444">
        <f ca="1">_xlfn.IFNA(FORECAST(E62444,OFFSET('HvF table'!B$3:B$318,MATCH(E62444,'HvF table'!A$3:A$318,1)-1,0,2),OFFSET('HvF table'!A$3:A$318,MATCH(E62444,'HvF table'!A$3:A$318,1)-1,0,2)),0)</f>
        <v>0.1877251713704477</v>
      </c>
      <c r="E62444">
        <v>1.1499999999999999</v>
      </c>
      <c r="G62444">
        <f ca="1">_xlfn.IFNA(FORECAST(E62444,OFFSET('HvF table'!E$3:E$319,MATCH(E62444,'HvF table'!D$3:D$319,1)-1,0,2),OFFSET('HvF table'!D$3:D$319,MATCH(E62444,'HvF table'!D$3:D$319,1)-1,0,2)),0)</f>
        <v>0.30002337292739528</v>
      </c>
      <c r="H62444" t="str">
        <f t="shared" ca="1" si="2942"/>
        <v>B</v>
      </c>
      <c r="I62444">
        <f t="shared" ca="1" si="2940"/>
        <v>0</v>
      </c>
      <c r="J62444" t="s">
        <v>75</v>
      </c>
    </row>
    <row r="62445" spans="1:10" x14ac:dyDescent="0.25">
      <c r="A62445" s="65">
        <v>44106</v>
      </c>
      <c r="B62445" s="66">
        <v>0.84375</v>
      </c>
      <c r="C62445" s="64">
        <f t="shared" si="2941"/>
        <v>44106.84375</v>
      </c>
      <c r="D62445">
        <f ca="1">_xlfn.IFNA(FORECAST(E62445,OFFSET('HvF table'!B$3:B$318,MATCH(E62445,'HvF table'!A$3:A$318,1)-1,0,2),OFFSET('HvF table'!A$3:A$318,MATCH(E62445,'HvF table'!A$3:A$318,1)-1,0,2)),0)</f>
        <v>0.26889320388923577</v>
      </c>
      <c r="E62445">
        <v>1.56</v>
      </c>
      <c r="G62445">
        <f ca="1">_xlfn.IFNA(FORECAST(E62445,OFFSET('HvF table'!E$3:E$319,MATCH(E62445,'HvF table'!D$3:D$319,1)-1,0,2),OFFSET('HvF table'!D$3:D$319,MATCH(E62445,'HvF table'!D$3:D$319,1)-1,0,2)),0)</f>
        <v>0.40698822762324932</v>
      </c>
      <c r="H62445" t="str">
        <f t="shared" ca="1" si="2942"/>
        <v>B</v>
      </c>
      <c r="I62445">
        <f t="shared" ca="1" si="2940"/>
        <v>0</v>
      </c>
      <c r="J62445" t="s">
        <v>75</v>
      </c>
    </row>
    <row r="62446" spans="1:10" x14ac:dyDescent="0.25">
      <c r="A62446" s="65">
        <v>44106</v>
      </c>
      <c r="B62446" s="66">
        <v>0.84722222222222221</v>
      </c>
      <c r="C62446" s="64">
        <f t="shared" si="2941"/>
        <v>44106.847222222219</v>
      </c>
      <c r="D62446">
        <f ca="1">_xlfn.IFNA(FORECAST(E62446,OFFSET('HvF table'!B$3:B$318,MATCH(E62446,'HvF table'!A$3:A$318,1)-1,0,2),OFFSET('HvF table'!A$3:A$318,MATCH(E62446,'HvF table'!A$3:A$318,1)-1,0,2)),0)</f>
        <v>0.30203236246504783</v>
      </c>
      <c r="E62446">
        <v>1.61</v>
      </c>
      <c r="G62446">
        <f ca="1">_xlfn.IFNA(FORECAST(E62446,OFFSET('HvF table'!E$3:E$319,MATCH(E62446,'HvF table'!D$3:D$319,1)-1,0,2),OFFSET('HvF table'!D$3:D$319,MATCH(E62446,'HvF table'!D$3:D$319,1)-1,0,2)),0)</f>
        <v>0.42003272209835352</v>
      </c>
      <c r="H62446" t="str">
        <f t="shared" ca="1" si="2942"/>
        <v>B</v>
      </c>
      <c r="I62446">
        <f t="shared" ca="1" si="2940"/>
        <v>0</v>
      </c>
      <c r="J62446" t="s">
        <v>75</v>
      </c>
    </row>
    <row r="62447" spans="1:10" x14ac:dyDescent="0.25">
      <c r="A62447" s="65">
        <v>44106</v>
      </c>
      <c r="B62447" s="66">
        <v>0.85069444444444453</v>
      </c>
      <c r="C62447" s="64">
        <f t="shared" si="2941"/>
        <v>44106.850694444445</v>
      </c>
      <c r="D62447">
        <f ca="1">_xlfn.IFNA(FORECAST(E62447,OFFSET('HvF table'!B$3:B$318,MATCH(E62447,'HvF table'!A$3:A$318,1)-1,0,2),OFFSET('HvF table'!A$3:A$318,MATCH(E62447,'HvF table'!A$3:A$318,1)-1,0,2)),0)</f>
        <v>0.23179977682263977</v>
      </c>
      <c r="E62447">
        <v>1.42</v>
      </c>
      <c r="G62447">
        <f ca="1">_xlfn.IFNA(FORECAST(E62447,OFFSET('HvF table'!E$3:E$319,MATCH(E62447,'HvF table'!D$3:D$319,1)-1,0,2),OFFSET('HvF table'!D$3:D$319,MATCH(E62447,'HvF table'!D$3:D$319,1)-1,0,2)),0)</f>
        <v>0.37046364309295771</v>
      </c>
      <c r="H62447" t="str">
        <f t="shared" ca="1" si="2942"/>
        <v>B</v>
      </c>
      <c r="I62447">
        <f t="shared" ca="1" si="2940"/>
        <v>0</v>
      </c>
      <c r="J62447" t="s">
        <v>75</v>
      </c>
    </row>
    <row r="62448" spans="1:10" x14ac:dyDescent="0.25">
      <c r="A62448" s="65">
        <v>44106</v>
      </c>
      <c r="B62448" s="66">
        <v>0.85416666666666663</v>
      </c>
      <c r="C62448" s="64">
        <f t="shared" si="2941"/>
        <v>44106.854166666664</v>
      </c>
      <c r="D62448">
        <f ca="1">_xlfn.IFNA(FORECAST(E62448,OFFSET('HvF table'!B$3:B$318,MATCH(E62448,'HvF table'!A$3:A$318,1)-1,0,2),OFFSET('HvF table'!A$3:A$318,MATCH(E62448,'HvF table'!A$3:A$318,1)-1,0,2)),0)</f>
        <v>0.24649131197337046</v>
      </c>
      <c r="E62448">
        <v>1.51</v>
      </c>
      <c r="G62448">
        <f ca="1">_xlfn.IFNA(FORECAST(E62448,OFFSET('HvF table'!E$3:E$319,MATCH(E62448,'HvF table'!D$3:D$319,1)-1,0,2),OFFSET('HvF table'!D$3:D$319,MATCH(E62448,'HvF table'!D$3:D$319,1)-1,0,2)),0)</f>
        <v>0.39394373314814518</v>
      </c>
      <c r="H62448" t="str">
        <f t="shared" ca="1" si="2942"/>
        <v>B</v>
      </c>
      <c r="I62448">
        <f t="shared" ca="1" si="2940"/>
        <v>0</v>
      </c>
      <c r="J62448" t="s">
        <v>75</v>
      </c>
    </row>
    <row r="62449" spans="1:10" x14ac:dyDescent="0.25">
      <c r="A62449" s="65">
        <v>44106</v>
      </c>
      <c r="B62449" s="66">
        <v>0.85763888888888884</v>
      </c>
      <c r="C62449" s="64">
        <f t="shared" si="2941"/>
        <v>44106.857638888891</v>
      </c>
      <c r="D62449">
        <f ca="1">_xlfn.IFNA(FORECAST(E62449,OFFSET('HvF table'!B$3:B$318,MATCH(E62449,'HvF table'!A$3:A$318,1)-1,0,2),OFFSET('HvF table'!A$3:A$318,MATCH(E62449,'HvF table'!A$3:A$318,1)-1,0,2)),0)</f>
        <v>0.36831067961667197</v>
      </c>
      <c r="E62449">
        <v>1.71</v>
      </c>
      <c r="G62449">
        <f ca="1">_xlfn.IFNA(FORECAST(E62449,OFFSET('HvF table'!E$3:E$319,MATCH(E62449,'HvF table'!D$3:D$319,1)-1,0,2),OFFSET('HvF table'!D$3:D$319,MATCH(E62449,'HvF table'!D$3:D$319,1)-1,0,2)),0)</f>
        <v>0.44612171104856174</v>
      </c>
      <c r="H62449" t="str">
        <f t="shared" ca="1" si="2942"/>
        <v>B</v>
      </c>
      <c r="I62449">
        <f t="shared" ca="1" si="2940"/>
        <v>0</v>
      </c>
      <c r="J62449" t="s">
        <v>75</v>
      </c>
    </row>
    <row r="62450" spans="1:10" x14ac:dyDescent="0.25">
      <c r="A62450" s="65">
        <v>44106</v>
      </c>
      <c r="B62450" s="66">
        <v>0.86111111111111116</v>
      </c>
      <c r="C62450" s="64">
        <f t="shared" si="2941"/>
        <v>44106.861111111109</v>
      </c>
      <c r="D62450">
        <f ca="1">_xlfn.IFNA(FORECAST(E62450,OFFSET('HvF table'!B$3:B$318,MATCH(E62450,'HvF table'!A$3:A$318,1)-1,0,2),OFFSET('HvF table'!A$3:A$318,MATCH(E62450,'HvF table'!A$3:A$318,1)-1,0,2)),0)</f>
        <v>0.22527020564453723</v>
      </c>
      <c r="E62450">
        <v>1.38</v>
      </c>
      <c r="G62450">
        <f ca="1">_xlfn.IFNA(FORECAST(E62450,OFFSET('HvF table'!E$3:E$319,MATCH(E62450,'HvF table'!D$3:D$319,1)-1,0,2),OFFSET('HvF table'!D$3:D$319,MATCH(E62450,'HvF table'!D$3:D$319,1)-1,0,2)),0)</f>
        <v>0.36002804751287437</v>
      </c>
      <c r="H62450" t="str">
        <f t="shared" ca="1" si="2942"/>
        <v>B</v>
      </c>
      <c r="I62450">
        <f t="shared" ca="1" si="2940"/>
        <v>0</v>
      </c>
      <c r="J62450" t="s">
        <v>75</v>
      </c>
    </row>
    <row r="62451" spans="1:10" x14ac:dyDescent="0.25">
      <c r="A62451" s="65">
        <v>44106</v>
      </c>
      <c r="B62451" s="66">
        <v>0.86458333333333337</v>
      </c>
      <c r="C62451" s="64">
        <f t="shared" si="2941"/>
        <v>44106.864583333336</v>
      </c>
      <c r="D62451">
        <f ca="1">_xlfn.IFNA(FORECAST(E62451,OFFSET('HvF table'!B$3:B$318,MATCH(E62451,'HvF table'!A$3:A$318,1)-1,0,2),OFFSET('HvF table'!A$3:A$318,MATCH(E62451,'HvF table'!A$3:A$318,1)-1,0,2)),0)</f>
        <v>0.1877251713704477</v>
      </c>
      <c r="E62451">
        <v>1.1499999999999999</v>
      </c>
      <c r="G62451">
        <f ca="1">_xlfn.IFNA(FORECAST(E62451,OFFSET('HvF table'!E$3:E$319,MATCH(E62451,'HvF table'!D$3:D$319,1)-1,0,2),OFFSET('HvF table'!D$3:D$319,MATCH(E62451,'HvF table'!D$3:D$319,1)-1,0,2)),0)</f>
        <v>0.30002337292739528</v>
      </c>
      <c r="H62451" t="str">
        <f t="shared" ca="1" si="2942"/>
        <v>B</v>
      </c>
      <c r="I62451">
        <f t="shared" ca="1" si="2940"/>
        <v>0</v>
      </c>
      <c r="J62451" t="s">
        <v>75</v>
      </c>
    </row>
    <row r="62452" spans="1:10" x14ac:dyDescent="0.25">
      <c r="A62452" s="65">
        <v>44106</v>
      </c>
      <c r="B62452" s="66">
        <v>0.86805555555555547</v>
      </c>
      <c r="C62452" s="64">
        <f t="shared" si="2941"/>
        <v>44106.868055555555</v>
      </c>
      <c r="D62452">
        <f ca="1">_xlfn.IFNA(FORECAST(E62452,OFFSET('HvF table'!B$3:B$318,MATCH(E62452,'HvF table'!A$3:A$318,1)-1,0,2),OFFSET('HvF table'!A$3:A$318,MATCH(E62452,'HvF table'!A$3:A$318,1)-1,0,2)),0)</f>
        <v>0.15507731547993506</v>
      </c>
      <c r="E62452">
        <v>0.95</v>
      </c>
      <c r="G62452">
        <f ca="1">_xlfn.IFNA(FORECAST(E62452,OFFSET('HvF table'!E$3:E$319,MATCH(E62452,'HvF table'!D$3:D$319,1)-1,0,2),OFFSET('HvF table'!D$3:D$319,MATCH(E62452,'HvF table'!D$3:D$319,1)-1,0,2)),0)</f>
        <v>0.24784539502697869</v>
      </c>
      <c r="H62452" t="str">
        <f t="shared" ca="1" si="2942"/>
        <v>B</v>
      </c>
      <c r="I62452">
        <f t="shared" ca="1" si="2940"/>
        <v>0</v>
      </c>
      <c r="J62452" t="s">
        <v>75</v>
      </c>
    </row>
    <row r="62453" spans="1:10" x14ac:dyDescent="0.25">
      <c r="A62453" s="65">
        <v>44106</v>
      </c>
      <c r="B62453" s="66">
        <v>0.87152777777777779</v>
      </c>
      <c r="C62453" s="64">
        <f t="shared" si="2941"/>
        <v>44106.871527777781</v>
      </c>
      <c r="D62453">
        <f ca="1">_xlfn.IFNA(FORECAST(E62453,OFFSET('HvF table'!B$3:B$318,MATCH(E62453,'HvF table'!A$3:A$318,1)-1,0,2),OFFSET('HvF table'!A$3:A$318,MATCH(E62453,'HvF table'!A$3:A$318,1)-1,0,2)),0)</f>
        <v>0.11753228120584552</v>
      </c>
      <c r="E62453">
        <v>0.72</v>
      </c>
      <c r="G62453">
        <f ca="1">_xlfn.IFNA(FORECAST(E62453,OFFSET('HvF table'!E$3:E$319,MATCH(E62453,'HvF table'!D$3:D$319,1)-1,0,2),OFFSET('HvF table'!D$3:D$319,MATCH(E62453,'HvF table'!D$3:D$319,1)-1,0,2)),0)</f>
        <v>0.18784072044149963</v>
      </c>
      <c r="H62453" t="str">
        <f t="shared" ca="1" si="2942"/>
        <v>B</v>
      </c>
      <c r="I62453">
        <f t="shared" ca="1" si="2940"/>
        <v>0</v>
      </c>
      <c r="J62453" t="s">
        <v>75</v>
      </c>
    </row>
    <row r="62454" spans="1:10" x14ac:dyDescent="0.25">
      <c r="A62454" s="65">
        <v>44106</v>
      </c>
      <c r="B62454" s="66">
        <v>0.875</v>
      </c>
      <c r="C62454" s="64">
        <f t="shared" si="2941"/>
        <v>44106.875</v>
      </c>
      <c r="D62454">
        <f ca="1">_xlfn.IFNA(FORECAST(E62454,OFFSET('HvF table'!B$3:B$318,MATCH(E62454,'HvF table'!A$3:A$318,1)-1,0,2),OFFSET('HvF table'!A$3:A$318,MATCH(E62454,'HvF table'!A$3:A$318,1)-1,0,2)),0)</f>
        <v>0.13385620915110183</v>
      </c>
      <c r="E62454">
        <v>0.82</v>
      </c>
      <c r="G62454">
        <f ca="1">_xlfn.IFNA(FORECAST(E62454,OFFSET('HvF table'!E$3:E$319,MATCH(E62454,'HvF table'!D$3:D$319,1)-1,0,2),OFFSET('HvF table'!D$3:D$319,MATCH(E62454,'HvF table'!D$3:D$319,1)-1,0,2)),0)</f>
        <v>0.21392970939170791</v>
      </c>
      <c r="H62454" t="str">
        <f t="shared" ca="1" si="2942"/>
        <v>B</v>
      </c>
      <c r="I62454">
        <f t="shared" ca="1" si="2940"/>
        <v>0</v>
      </c>
      <c r="J62454" t="s">
        <v>75</v>
      </c>
    </row>
    <row r="62455" spans="1:10" x14ac:dyDescent="0.25">
      <c r="A62455" s="65">
        <v>44106</v>
      </c>
      <c r="B62455" s="66">
        <v>0.87847222222222221</v>
      </c>
      <c r="C62455" s="64">
        <f t="shared" si="2941"/>
        <v>44106.878472222219</v>
      </c>
      <c r="D62455">
        <f ca="1">_xlfn.IFNA(FORECAST(E62455,OFFSET('HvF table'!B$3:B$318,MATCH(E62455,'HvF table'!A$3:A$318,1)-1,0,2),OFFSET('HvF table'!A$3:A$318,MATCH(E62455,'HvF table'!A$3:A$318,1)-1,0,2)),0)</f>
        <v>0.11916467400037115</v>
      </c>
      <c r="E62455">
        <v>0.73</v>
      </c>
      <c r="G62455">
        <f ca="1">_xlfn.IFNA(FORECAST(E62455,OFFSET('HvF table'!E$3:E$319,MATCH(E62455,'HvF table'!D$3:D$319,1)-1,0,2),OFFSET('HvF table'!D$3:D$319,MATCH(E62455,'HvF table'!D$3:D$319,1)-1,0,2)),0)</f>
        <v>0.19044961933652046</v>
      </c>
      <c r="H62455" t="str">
        <f t="shared" ca="1" si="2942"/>
        <v>B</v>
      </c>
      <c r="I62455">
        <f t="shared" ca="1" si="2940"/>
        <v>0</v>
      </c>
      <c r="J62455" t="s">
        <v>75</v>
      </c>
    </row>
    <row r="62456" spans="1:10" x14ac:dyDescent="0.25">
      <c r="A62456" s="65">
        <v>44106</v>
      </c>
      <c r="B62456" s="66">
        <v>0.88194444444444453</v>
      </c>
      <c r="C62456" s="64">
        <f t="shared" si="2941"/>
        <v>44106.881944444445</v>
      </c>
      <c r="D62456">
        <f ca="1">_xlfn.IFNA(FORECAST(E62456,OFFSET('HvF table'!B$3:B$318,MATCH(E62456,'HvF table'!A$3:A$318,1)-1,0,2),OFFSET('HvF table'!A$3:A$318,MATCH(E62456,'HvF table'!A$3:A$318,1)-1,0,2)),0)</f>
        <v>8.8149210904384143E-2</v>
      </c>
      <c r="E62456">
        <v>0.54</v>
      </c>
      <c r="G62456">
        <f ca="1">_xlfn.IFNA(FORECAST(E62456,OFFSET('HvF table'!E$3:E$319,MATCH(E62456,'HvF table'!D$3:D$319,1)-1,0,2),OFFSET('HvF table'!D$3:D$319,MATCH(E62456,'HvF table'!D$3:D$319,1)-1,0,2)),0)</f>
        <v>0.14088054033112471</v>
      </c>
      <c r="H62456" t="str">
        <f t="shared" ca="1" si="2942"/>
        <v>B</v>
      </c>
      <c r="I62456">
        <f t="shared" ca="1" si="2940"/>
        <v>0</v>
      </c>
      <c r="J62456" t="s">
        <v>75</v>
      </c>
    </row>
    <row r="62457" spans="1:10" x14ac:dyDescent="0.25">
      <c r="A62457" s="65">
        <v>44106</v>
      </c>
      <c r="B62457" s="66">
        <v>0.88541666666666663</v>
      </c>
      <c r="C62457" s="64">
        <f t="shared" si="2941"/>
        <v>44106.885416666664</v>
      </c>
      <c r="D62457">
        <f ca="1">_xlfn.IFNA(FORECAST(E62457,OFFSET('HvF table'!B$3:B$318,MATCH(E62457,'HvF table'!A$3:A$318,1)-1,0,2),OFFSET('HvF table'!A$3:A$318,MATCH(E62457,'HvF table'!A$3:A$318,1)-1,0,2)),0)</f>
        <v>7.9987246931755976E-2</v>
      </c>
      <c r="E62457">
        <v>0.49</v>
      </c>
      <c r="G62457">
        <f ca="1">_xlfn.IFNA(FORECAST(E62457,OFFSET('HvF table'!E$3:E$319,MATCH(E62457,'HvF table'!D$3:D$319,1)-1,0,2),OFFSET('HvF table'!D$3:D$319,MATCH(E62457,'HvF table'!D$3:D$319,1)-1,0,2)),0)</f>
        <v>0.12783604585602054</v>
      </c>
      <c r="H62457" t="str">
        <f t="shared" ca="1" si="2942"/>
        <v>B</v>
      </c>
      <c r="I62457">
        <f t="shared" ca="1" si="2940"/>
        <v>0</v>
      </c>
      <c r="J62457" t="s">
        <v>75</v>
      </c>
    </row>
    <row r="62458" spans="1:10" x14ac:dyDescent="0.25">
      <c r="A62458" s="65">
        <v>44106</v>
      </c>
      <c r="B62458" s="66">
        <v>0.88888888888888884</v>
      </c>
      <c r="C62458" s="64">
        <f t="shared" si="2941"/>
        <v>44106.888888888891</v>
      </c>
      <c r="D62458">
        <f ca="1">_xlfn.IFNA(FORECAST(E62458,OFFSET('HvF table'!B$3:B$318,MATCH(E62458,'HvF table'!A$3:A$318,1)-1,0,2),OFFSET('HvF table'!A$3:A$318,MATCH(E62458,'HvF table'!A$3:A$318,1)-1,0,2)),0)</f>
        <v>0.11753228120584552</v>
      </c>
      <c r="E62458">
        <v>0.72</v>
      </c>
      <c r="G62458">
        <f ca="1">_xlfn.IFNA(FORECAST(E62458,OFFSET('HvF table'!E$3:E$319,MATCH(E62458,'HvF table'!D$3:D$319,1)-1,0,2),OFFSET('HvF table'!D$3:D$319,MATCH(E62458,'HvF table'!D$3:D$319,1)-1,0,2)),0)</f>
        <v>0.18784072044149963</v>
      </c>
      <c r="H62458" t="str">
        <f t="shared" ca="1" si="2942"/>
        <v>B</v>
      </c>
      <c r="I62458">
        <f t="shared" ca="1" si="2940"/>
        <v>0</v>
      </c>
      <c r="J62458" t="s">
        <v>75</v>
      </c>
    </row>
    <row r="62459" spans="1:10" x14ac:dyDescent="0.25">
      <c r="A62459" s="65">
        <v>44106</v>
      </c>
      <c r="B62459" s="66">
        <v>0.89236111111111116</v>
      </c>
      <c r="C62459" s="64">
        <f t="shared" si="2941"/>
        <v>44106.892361111109</v>
      </c>
      <c r="D62459">
        <f ca="1">_xlfn.IFNA(FORECAST(E62459,OFFSET('HvF table'!B$3:B$318,MATCH(E62459,'HvF table'!A$3:A$318,1)-1,0,2),OFFSET('HvF table'!A$3:A$318,MATCH(E62459,'HvF table'!A$3:A$318,1)-1,0,2)),0)</f>
        <v>0.11589988841131989</v>
      </c>
      <c r="E62459">
        <v>0.71</v>
      </c>
      <c r="G62459">
        <f ca="1">_xlfn.IFNA(FORECAST(E62459,OFFSET('HvF table'!E$3:E$319,MATCH(E62459,'HvF table'!D$3:D$319,1)-1,0,2),OFFSET('HvF table'!D$3:D$319,MATCH(E62459,'HvF table'!D$3:D$319,1)-1,0,2)),0)</f>
        <v>0.1852318215464788</v>
      </c>
      <c r="H62459" t="str">
        <f t="shared" ca="1" si="2942"/>
        <v>B</v>
      </c>
      <c r="I62459">
        <f t="shared" ca="1" si="2940"/>
        <v>0</v>
      </c>
      <c r="J62459" t="s">
        <v>75</v>
      </c>
    </row>
    <row r="62460" spans="1:10" x14ac:dyDescent="0.25">
      <c r="A62460" s="65">
        <v>44106</v>
      </c>
      <c r="B62460" s="66">
        <v>0.89583333333333337</v>
      </c>
      <c r="C62460" s="64">
        <f t="shared" si="2941"/>
        <v>44106.895833333336</v>
      </c>
      <c r="D62460">
        <f ca="1">_xlfn.IFNA(FORECAST(E62460,OFFSET('HvF table'!B$3:B$318,MATCH(E62460,'HvF table'!A$3:A$318,1)-1,0,2),OFFSET('HvF table'!A$3:A$318,MATCH(E62460,'HvF table'!A$3:A$318,1)-1,0,2)),0)</f>
        <v>0.10284074605511483</v>
      </c>
      <c r="E62460">
        <v>0.63</v>
      </c>
      <c r="G62460">
        <f ca="1">_xlfn.IFNA(FORECAST(E62460,OFFSET('HvF table'!E$3:E$319,MATCH(E62460,'HvF table'!D$3:D$319,1)-1,0,2),OFFSET('HvF table'!D$3:D$319,MATCH(E62460,'HvF table'!D$3:D$319,1)-1,0,2)),0)</f>
        <v>0.16436063038631216</v>
      </c>
      <c r="H62460" t="str">
        <f t="shared" ca="1" si="2942"/>
        <v>B</v>
      </c>
      <c r="I62460">
        <f t="shared" ca="1" si="2940"/>
        <v>0</v>
      </c>
      <c r="J62460" t="s">
        <v>75</v>
      </c>
    </row>
    <row r="62461" spans="1:10" x14ac:dyDescent="0.25">
      <c r="A62461" s="65">
        <v>44106</v>
      </c>
      <c r="B62461" s="66">
        <v>0.89930555555555547</v>
      </c>
      <c r="C62461" s="64">
        <f t="shared" si="2941"/>
        <v>44106.899305555555</v>
      </c>
      <c r="D62461">
        <f ca="1">_xlfn.IFNA(FORECAST(E62461,OFFSET('HvF table'!B$3:B$318,MATCH(E62461,'HvF table'!A$3:A$318,1)-1,0,2),OFFSET('HvF table'!A$3:A$318,MATCH(E62461,'HvF table'!A$3:A$318,1)-1,0,2)),0)</f>
        <v>9.3046389287961023E-2</v>
      </c>
      <c r="E62461">
        <v>0.56999999999999995</v>
      </c>
      <c r="G62461">
        <f ca="1">_xlfn.IFNA(FORECAST(E62461,OFFSET('HvF table'!E$3:E$319,MATCH(E62461,'HvF table'!D$3:D$319,1)-1,0,2),OFFSET('HvF table'!D$3:D$319,MATCH(E62461,'HvF table'!D$3:D$319,1)-1,0,2)),0)</f>
        <v>0.14870723701618718</v>
      </c>
      <c r="H62461" t="str">
        <f t="shared" ca="1" si="2942"/>
        <v>B</v>
      </c>
      <c r="I62461">
        <f t="shared" ca="1" si="2940"/>
        <v>0</v>
      </c>
      <c r="J62461" t="s">
        <v>75</v>
      </c>
    </row>
    <row r="62462" spans="1:10" x14ac:dyDescent="0.25">
      <c r="A62462" s="65">
        <v>44106</v>
      </c>
      <c r="B62462" s="66">
        <v>0.90277777777777779</v>
      </c>
      <c r="C62462" s="64">
        <f t="shared" si="2941"/>
        <v>44106.902777777781</v>
      </c>
      <c r="D62462">
        <f ca="1">_xlfn.IFNA(FORECAST(E62462,OFFSET('HvF table'!B$3:B$318,MATCH(E62462,'HvF table'!A$3:A$318,1)-1,0,2),OFFSET('HvF table'!A$3:A$318,MATCH(E62462,'HvF table'!A$3:A$318,1)-1,0,2)),0)</f>
        <v>8.1619639726281612E-2</v>
      </c>
      <c r="E62462">
        <v>0.5</v>
      </c>
      <c r="G62462">
        <f ca="1">_xlfn.IFNA(FORECAST(E62462,OFFSET('HvF table'!E$3:E$319,MATCH(E62462,'HvF table'!D$3:D$319,1)-1,0,2),OFFSET('HvF table'!D$3:D$319,MATCH(E62462,'HvF table'!D$3:D$319,1)-1,0,2)),0)</f>
        <v>0.13044494475104138</v>
      </c>
      <c r="H62462" t="str">
        <f t="shared" ca="1" si="2942"/>
        <v>B</v>
      </c>
      <c r="I62462">
        <f t="shared" ca="1" si="2940"/>
        <v>0</v>
      </c>
      <c r="J62462" t="s">
        <v>75</v>
      </c>
    </row>
    <row r="62463" spans="1:10" x14ac:dyDescent="0.25">
      <c r="A62463" s="65">
        <v>44106</v>
      </c>
      <c r="B62463" s="66">
        <v>0.90625</v>
      </c>
      <c r="C62463" s="64">
        <f t="shared" si="2941"/>
        <v>44106.90625</v>
      </c>
      <c r="D62463">
        <f ca="1">_xlfn.IFNA(FORECAST(E62463,OFFSET('HvF table'!B$3:B$318,MATCH(E62463,'HvF table'!A$3:A$318,1)-1,0,2),OFFSET('HvF table'!A$3:A$318,MATCH(E62463,'HvF table'!A$3:A$318,1)-1,0,2)),0)</f>
        <v>4.0809819863140806E-2</v>
      </c>
      <c r="E62463">
        <v>0.25</v>
      </c>
      <c r="G62463">
        <f ca="1">_xlfn.IFNA(FORECAST(E62463,OFFSET('HvF table'!E$3:E$319,MATCH(E62463,'HvF table'!D$3:D$319,1)-1,0,2),OFFSET('HvF table'!D$3:D$319,MATCH(E62463,'HvF table'!D$3:D$319,1)-1,0,2)),0)</f>
        <v>6.5222472375520632E-2</v>
      </c>
      <c r="H62463" t="str">
        <f t="shared" ca="1" si="2942"/>
        <v>B</v>
      </c>
      <c r="I62463">
        <f t="shared" ca="1" si="2940"/>
        <v>0</v>
      </c>
      <c r="J62463" t="s">
        <v>75</v>
      </c>
    </row>
    <row r="62464" spans="1:10" x14ac:dyDescent="0.25">
      <c r="A62464" s="65">
        <v>44106</v>
      </c>
      <c r="B62464" s="66">
        <v>0.90972222222222221</v>
      </c>
      <c r="C62464" s="64">
        <f t="shared" si="2941"/>
        <v>44106.909722222219</v>
      </c>
      <c r="D62464">
        <f ca="1">_xlfn.IFNA(FORECAST(E62464,OFFSET('HvF table'!B$3:B$318,MATCH(E62464,'HvF table'!A$3:A$318,1)-1,0,2),OFFSET('HvF table'!A$3:A$318,MATCH(E62464,'HvF table'!A$3:A$318,1)-1,0,2)),0)</f>
        <v>1.1426749561679427E-2</v>
      </c>
      <c r="E62464">
        <v>7.0000000000000007E-2</v>
      </c>
      <c r="G62464">
        <f ca="1">_xlfn.IFNA(FORECAST(E62464,OFFSET('HvF table'!E$3:E$319,MATCH(E62464,'HvF table'!D$3:D$319,1)-1,0,2),OFFSET('HvF table'!D$3:D$319,MATCH(E62464,'HvF table'!D$3:D$319,1)-1,0,2)),0)</f>
        <v>1.82622922651457E-2</v>
      </c>
      <c r="H62464" t="str">
        <f t="shared" ca="1" si="2942"/>
        <v>B</v>
      </c>
      <c r="I62464">
        <f t="shared" ca="1" si="2940"/>
        <v>0</v>
      </c>
      <c r="J62464" t="s">
        <v>75</v>
      </c>
    </row>
    <row r="62465" spans="1:10" x14ac:dyDescent="0.25">
      <c r="A62465" s="65">
        <v>44106</v>
      </c>
      <c r="B62465" s="66">
        <v>0.91319444444444453</v>
      </c>
      <c r="C62465" s="64">
        <f t="shared" si="2941"/>
        <v>44106.913194444445</v>
      </c>
      <c r="D62465">
        <f ca="1">_xlfn.IFNA(FORECAST(E62465,OFFSET('HvF table'!B$3:B$318,MATCH(E62465,'HvF table'!A$3:A$318,1)-1,0,2),OFFSET('HvF table'!A$3:A$318,MATCH(E62465,'HvF table'!A$3:A$318,1)-1,0,2)),0)</f>
        <v>2.7750677506935752E-2</v>
      </c>
      <c r="E62465">
        <v>0.17</v>
      </c>
      <c r="G62465">
        <f ca="1">_xlfn.IFNA(FORECAST(E62465,OFFSET('HvF table'!E$3:E$319,MATCH(E62465,'HvF table'!D$3:D$319,1)-1,0,2),OFFSET('HvF table'!D$3:D$319,MATCH(E62465,'HvF table'!D$3:D$319,1)-1,0,2)),0)</f>
        <v>4.4351281215353998E-2</v>
      </c>
      <c r="H62465" t="str">
        <f t="shared" ca="1" si="2942"/>
        <v>B</v>
      </c>
      <c r="I62465">
        <f t="shared" ca="1" si="2940"/>
        <v>0</v>
      </c>
      <c r="J62465" t="s">
        <v>75</v>
      </c>
    </row>
    <row r="62466" spans="1:10" x14ac:dyDescent="0.25">
      <c r="A62466" s="65">
        <v>44106</v>
      </c>
      <c r="B62466" s="66">
        <v>0.91666666666666663</v>
      </c>
      <c r="C62466" s="64">
        <f t="shared" si="2941"/>
        <v>44106.916666666664</v>
      </c>
      <c r="D62466">
        <f ca="1">_xlfn.IFNA(FORECAST(E62466,OFFSET('HvF table'!B$3:B$318,MATCH(E62466,'HvF table'!A$3:A$318,1)-1,0,2),OFFSET('HvF table'!A$3:A$318,MATCH(E62466,'HvF table'!A$3:A$318,1)-1,0,2)),0)</f>
        <v>3.5912641479563912E-2</v>
      </c>
      <c r="E62466">
        <v>0.22</v>
      </c>
      <c r="G62466">
        <f ca="1">_xlfn.IFNA(FORECAST(E62466,OFFSET('HvF table'!E$3:E$319,MATCH(E62466,'HvF table'!D$3:D$319,1)-1,0,2),OFFSET('HvF table'!D$3:D$319,MATCH(E62466,'HvF table'!D$3:D$319,1)-1,0,2)),0)</f>
        <v>5.7395775690458145E-2</v>
      </c>
      <c r="H62466" t="str">
        <f t="shared" ca="1" si="2942"/>
        <v>B</v>
      </c>
      <c r="I62466">
        <f t="shared" ref="I62466:I62529" ca="1" si="2943">IF(H62466="G",G62466,IF(H62466="B",0))</f>
        <v>0</v>
      </c>
      <c r="J62466" t="s">
        <v>75</v>
      </c>
    </row>
    <row r="62467" spans="1:10" x14ac:dyDescent="0.25">
      <c r="A62467" s="65">
        <v>44106</v>
      </c>
      <c r="B62467" s="66">
        <v>0.92013888888888884</v>
      </c>
      <c r="C62467" s="64">
        <f t="shared" si="2941"/>
        <v>44106.920138888891</v>
      </c>
      <c r="D62467">
        <f ca="1">_xlfn.IFNA(FORECAST(E62467,OFFSET('HvF table'!B$3:B$318,MATCH(E62467,'HvF table'!A$3:A$318,1)-1,0,2),OFFSET('HvF table'!A$3:A$318,MATCH(E62467,'HvF table'!A$3:A$318,1)-1,0,2)),0)</f>
        <v>5.8766140602922762E-2</v>
      </c>
      <c r="E62467">
        <v>0.36</v>
      </c>
      <c r="G62467">
        <f ca="1">_xlfn.IFNA(FORECAST(E62467,OFFSET('HvF table'!E$3:E$319,MATCH(E62467,'HvF table'!D$3:D$319,1)-1,0,2),OFFSET('HvF table'!D$3:D$319,MATCH(E62467,'HvF table'!D$3:D$319,1)-1,0,2)),0)</f>
        <v>9.392036022074976E-2</v>
      </c>
      <c r="H62467" t="str">
        <f t="shared" ca="1" si="2942"/>
        <v>B</v>
      </c>
      <c r="I62467">
        <f t="shared" ca="1" si="2943"/>
        <v>0</v>
      </c>
      <c r="J62467" t="s">
        <v>75</v>
      </c>
    </row>
    <row r="62468" spans="1:10" x14ac:dyDescent="0.25">
      <c r="A62468" s="65">
        <v>44106</v>
      </c>
      <c r="B62468" s="66">
        <v>0.92361111111111116</v>
      </c>
      <c r="C62468" s="64">
        <f t="shared" si="2941"/>
        <v>44106.923611111109</v>
      </c>
      <c r="D62468">
        <f ca="1">_xlfn.IFNA(FORECAST(E62468,OFFSET('HvF table'!B$3:B$318,MATCH(E62468,'HvF table'!A$3:A$318,1)-1,0,2),OFFSET('HvF table'!A$3:A$318,MATCH(E62468,'HvF table'!A$3:A$318,1)-1,0,2)),0)</f>
        <v>5.5501355013871503E-2</v>
      </c>
      <c r="E62468">
        <v>0.34</v>
      </c>
      <c r="G62468">
        <f ca="1">_xlfn.IFNA(FORECAST(E62468,OFFSET('HvF table'!E$3:E$319,MATCH(E62468,'HvF table'!D$3:D$319,1)-1,0,2),OFFSET('HvF table'!D$3:D$319,MATCH(E62468,'HvF table'!D$3:D$319,1)-1,0,2)),0)</f>
        <v>8.8702562430708107E-2</v>
      </c>
      <c r="H62468" t="str">
        <f t="shared" ca="1" si="2942"/>
        <v>B</v>
      </c>
      <c r="I62468">
        <f t="shared" ca="1" si="2943"/>
        <v>0</v>
      </c>
      <c r="J62468" t="s">
        <v>75</v>
      </c>
    </row>
    <row r="62469" spans="1:10" x14ac:dyDescent="0.25">
      <c r="A62469" s="65">
        <v>44106</v>
      </c>
      <c r="B62469" s="66">
        <v>0.92708333333333337</v>
      </c>
      <c r="C62469" s="64">
        <f t="shared" si="2941"/>
        <v>44106.927083333336</v>
      </c>
      <c r="D62469">
        <f ca="1">_xlfn.IFNA(FORECAST(E62469,OFFSET('HvF table'!B$3:B$318,MATCH(E62469,'HvF table'!A$3:A$318,1)-1,0,2),OFFSET('HvF table'!A$3:A$318,MATCH(E62469,'HvF table'!A$3:A$318,1)-1,0,2)),0)</f>
        <v>4.8971783835768966E-2</v>
      </c>
      <c r="E62469">
        <v>0.3</v>
      </c>
      <c r="G62469">
        <f ca="1">_xlfn.IFNA(FORECAST(E62469,OFFSET('HvF table'!E$3:E$319,MATCH(E62469,'HvF table'!D$3:D$319,1)-1,0,2),OFFSET('HvF table'!D$3:D$319,MATCH(E62469,'HvF table'!D$3:D$319,1)-1,0,2)),0)</f>
        <v>7.8266966850624772E-2</v>
      </c>
      <c r="H62469" t="str">
        <f t="shared" ca="1" si="2942"/>
        <v>B</v>
      </c>
      <c r="I62469">
        <f t="shared" ca="1" si="2943"/>
        <v>0</v>
      </c>
      <c r="J62469" t="s">
        <v>75</v>
      </c>
    </row>
    <row r="62470" spans="1:10" x14ac:dyDescent="0.25">
      <c r="A62470" s="65">
        <v>44106</v>
      </c>
      <c r="B62470" s="66">
        <v>0.93055555555555547</v>
      </c>
      <c r="C62470" s="64">
        <f t="shared" si="2941"/>
        <v>44106.930555555555</v>
      </c>
      <c r="D62470">
        <f ca="1">_xlfn.IFNA(FORECAST(E62470,OFFSET('HvF table'!B$3:B$318,MATCH(E62470,'HvF table'!A$3:A$318,1)-1,0,2),OFFSET('HvF table'!A$3:A$318,MATCH(E62470,'HvF table'!A$3:A$318,1)-1,0,2)),0)</f>
        <v>5.5501355013871503E-2</v>
      </c>
      <c r="E62470">
        <v>0.34</v>
      </c>
      <c r="G62470">
        <f ca="1">_xlfn.IFNA(FORECAST(E62470,OFFSET('HvF table'!E$3:E$319,MATCH(E62470,'HvF table'!D$3:D$319,1)-1,0,2),OFFSET('HvF table'!D$3:D$319,MATCH(E62470,'HvF table'!D$3:D$319,1)-1,0,2)),0)</f>
        <v>8.8702562430708107E-2</v>
      </c>
      <c r="H62470" t="str">
        <f t="shared" ca="1" si="2942"/>
        <v>B</v>
      </c>
      <c r="I62470">
        <f t="shared" ca="1" si="2943"/>
        <v>0</v>
      </c>
      <c r="J62470" t="s">
        <v>75</v>
      </c>
    </row>
    <row r="62471" spans="1:10" x14ac:dyDescent="0.25">
      <c r="A62471" s="65">
        <v>44106</v>
      </c>
      <c r="B62471" s="66">
        <v>0.93402777777777779</v>
      </c>
      <c r="C62471" s="64">
        <f t="shared" si="2941"/>
        <v>44106.934027777781</v>
      </c>
      <c r="D62471">
        <f ca="1">_xlfn.IFNA(FORECAST(E62471,OFFSET('HvF table'!B$3:B$318,MATCH(E62471,'HvF table'!A$3:A$318,1)-1,0,2),OFFSET('HvF table'!A$3:A$318,MATCH(E62471,'HvF table'!A$3:A$318,1)-1,0,2)),0)</f>
        <v>4.733939104124333E-2</v>
      </c>
      <c r="E62471">
        <v>0.28999999999999998</v>
      </c>
      <c r="G62471">
        <f ca="1">_xlfn.IFNA(FORECAST(E62471,OFFSET('HvF table'!E$3:E$319,MATCH(E62471,'HvF table'!D$3:D$319,1)-1,0,2),OFFSET('HvF table'!D$3:D$319,MATCH(E62471,'HvF table'!D$3:D$319,1)-1,0,2)),0)</f>
        <v>7.5658067955603953E-2</v>
      </c>
      <c r="H62471" t="str">
        <f t="shared" ca="1" si="2942"/>
        <v>B</v>
      </c>
      <c r="I62471">
        <f t="shared" ca="1" si="2943"/>
        <v>0</v>
      </c>
      <c r="J62471" t="s">
        <v>75</v>
      </c>
    </row>
    <row r="62472" spans="1:10" x14ac:dyDescent="0.25">
      <c r="A62472" s="65">
        <v>44106</v>
      </c>
      <c r="B62472" s="66">
        <v>0.9375</v>
      </c>
      <c r="C62472" s="64">
        <f t="shared" si="2941"/>
        <v>44106.9375</v>
      </c>
      <c r="D62472">
        <f ca="1">_xlfn.IFNA(FORECAST(E62472,OFFSET('HvF table'!B$3:B$318,MATCH(E62472,'HvF table'!A$3:A$318,1)-1,0,2),OFFSET('HvF table'!A$3:A$318,MATCH(E62472,'HvF table'!A$3:A$318,1)-1,0,2)),0)</f>
        <v>4.2442212657666442E-2</v>
      </c>
      <c r="E62472">
        <v>0.26</v>
      </c>
      <c r="G62472">
        <f ca="1">_xlfn.IFNA(FORECAST(E62472,OFFSET('HvF table'!E$3:E$319,MATCH(E62472,'HvF table'!D$3:D$319,1)-1,0,2),OFFSET('HvF table'!D$3:D$319,MATCH(E62472,'HvF table'!D$3:D$319,1)-1,0,2)),0)</f>
        <v>6.7831371270541466E-2</v>
      </c>
      <c r="H62472" t="str">
        <f t="shared" ca="1" si="2942"/>
        <v>B</v>
      </c>
      <c r="I62472">
        <f t="shared" ca="1" si="2943"/>
        <v>0</v>
      </c>
      <c r="J62472" t="s">
        <v>75</v>
      </c>
    </row>
    <row r="62473" spans="1:10" x14ac:dyDescent="0.25">
      <c r="A62473" s="65">
        <v>44106</v>
      </c>
      <c r="B62473" s="66">
        <v>0.94097222222222221</v>
      </c>
      <c r="C62473" s="64">
        <f t="shared" si="2941"/>
        <v>44106.940972222219</v>
      </c>
      <c r="D62473">
        <f ca="1">_xlfn.IFNA(FORECAST(E62473,OFFSET('HvF table'!B$3:B$318,MATCH(E62473,'HvF table'!A$3:A$318,1)-1,0,2),OFFSET('HvF table'!A$3:A$318,MATCH(E62473,'HvF table'!A$3:A$318,1)-1,0,2)),0)</f>
        <v>4.2442212657666442E-2</v>
      </c>
      <c r="E62473">
        <v>0.26</v>
      </c>
      <c r="G62473">
        <f ca="1">_xlfn.IFNA(FORECAST(E62473,OFFSET('HvF table'!E$3:E$319,MATCH(E62473,'HvF table'!D$3:D$319,1)-1,0,2),OFFSET('HvF table'!D$3:D$319,MATCH(E62473,'HvF table'!D$3:D$319,1)-1,0,2)),0)</f>
        <v>6.7831371270541466E-2</v>
      </c>
      <c r="H62473" t="str">
        <f t="shared" ca="1" si="2942"/>
        <v>B</v>
      </c>
      <c r="I62473">
        <f t="shared" ca="1" si="2943"/>
        <v>0</v>
      </c>
      <c r="J62473" t="s">
        <v>75</v>
      </c>
    </row>
    <row r="62474" spans="1:10" x14ac:dyDescent="0.25">
      <c r="A62474" s="65">
        <v>44106</v>
      </c>
      <c r="B62474" s="66">
        <v>0.94444444444444453</v>
      </c>
      <c r="C62474" s="64">
        <f t="shared" si="2941"/>
        <v>44106.944444444445</v>
      </c>
      <c r="D62474">
        <f ca="1">_xlfn.IFNA(FORECAST(E62474,OFFSET('HvF table'!B$3:B$318,MATCH(E62474,'HvF table'!A$3:A$318,1)-1,0,2),OFFSET('HvF table'!A$3:A$318,MATCH(E62474,'HvF table'!A$3:A$318,1)-1,0,2)),0)</f>
        <v>3.7545034274089541E-2</v>
      </c>
      <c r="E62474">
        <v>0.23</v>
      </c>
      <c r="G62474">
        <f ca="1">_xlfn.IFNA(FORECAST(E62474,OFFSET('HvF table'!E$3:E$319,MATCH(E62474,'HvF table'!D$3:D$319,1)-1,0,2),OFFSET('HvF table'!D$3:D$319,MATCH(E62474,'HvF table'!D$3:D$319,1)-1,0,2)),0)</f>
        <v>6.0004674585478972E-2</v>
      </c>
      <c r="H62474" t="str">
        <f t="shared" ca="1" si="2942"/>
        <v>B</v>
      </c>
      <c r="I62474">
        <f t="shared" ca="1" si="2943"/>
        <v>0</v>
      </c>
      <c r="J62474" t="s">
        <v>75</v>
      </c>
    </row>
    <row r="62475" spans="1:10" x14ac:dyDescent="0.25">
      <c r="A62475" s="65">
        <v>44106</v>
      </c>
      <c r="B62475" s="66">
        <v>0.94791666666666663</v>
      </c>
      <c r="C62475" s="64">
        <f t="shared" si="2941"/>
        <v>44106.947916666664</v>
      </c>
      <c r="D62475">
        <f ca="1">_xlfn.IFNA(FORECAST(E62475,OFFSET('HvF table'!B$3:B$318,MATCH(E62475,'HvF table'!A$3:A$318,1)-1,0,2),OFFSET('HvF table'!A$3:A$318,MATCH(E62475,'HvF table'!A$3:A$318,1)-1,0,2)),0)</f>
        <v>3.5912641479563912E-2</v>
      </c>
      <c r="E62475">
        <v>0.22</v>
      </c>
      <c r="G62475">
        <f ca="1">_xlfn.IFNA(FORECAST(E62475,OFFSET('HvF table'!E$3:E$319,MATCH(E62475,'HvF table'!D$3:D$319,1)-1,0,2),OFFSET('HvF table'!D$3:D$319,MATCH(E62475,'HvF table'!D$3:D$319,1)-1,0,2)),0)</f>
        <v>5.7395775690458145E-2</v>
      </c>
      <c r="H62475" t="str">
        <f t="shared" ca="1" si="2942"/>
        <v>B</v>
      </c>
      <c r="I62475">
        <f t="shared" ca="1" si="2943"/>
        <v>0</v>
      </c>
      <c r="J62475" t="s">
        <v>75</v>
      </c>
    </row>
    <row r="62476" spans="1:10" x14ac:dyDescent="0.25">
      <c r="A62476" s="65">
        <v>44106</v>
      </c>
      <c r="B62476" s="66">
        <v>0.95138888888888884</v>
      </c>
      <c r="C62476" s="64">
        <f t="shared" si="2941"/>
        <v>44106.951388888891</v>
      </c>
      <c r="D62476">
        <f ca="1">_xlfn.IFNA(FORECAST(E62476,OFFSET('HvF table'!B$3:B$318,MATCH(E62476,'HvF table'!A$3:A$318,1)-1,0,2),OFFSET('HvF table'!A$3:A$318,MATCH(E62476,'HvF table'!A$3:A$318,1)-1,0,2)),0)</f>
        <v>3.7545034274089541E-2</v>
      </c>
      <c r="E62476">
        <v>0.23</v>
      </c>
      <c r="G62476">
        <f ca="1">_xlfn.IFNA(FORECAST(E62476,OFFSET('HvF table'!E$3:E$319,MATCH(E62476,'HvF table'!D$3:D$319,1)-1,0,2),OFFSET('HvF table'!D$3:D$319,MATCH(E62476,'HvF table'!D$3:D$319,1)-1,0,2)),0)</f>
        <v>6.0004674585478972E-2</v>
      </c>
      <c r="H62476" t="str">
        <f t="shared" ca="1" si="2942"/>
        <v>B</v>
      </c>
      <c r="I62476">
        <f t="shared" ca="1" si="2943"/>
        <v>0</v>
      </c>
      <c r="J62476" t="s">
        <v>75</v>
      </c>
    </row>
    <row r="62477" spans="1:10" x14ac:dyDescent="0.25">
      <c r="A62477" s="65">
        <v>44106</v>
      </c>
      <c r="B62477" s="66">
        <v>0.95486111111111116</v>
      </c>
      <c r="C62477" s="64">
        <f t="shared" si="2941"/>
        <v>44106.954861111109</v>
      </c>
      <c r="D62477">
        <f ca="1">_xlfn.IFNA(FORECAST(E62477,OFFSET('HvF table'!B$3:B$318,MATCH(E62477,'HvF table'!A$3:A$318,1)-1,0,2),OFFSET('HvF table'!A$3:A$318,MATCH(E62477,'HvF table'!A$3:A$318,1)-1,0,2)),0)</f>
        <v>3.4280248685038275E-2</v>
      </c>
      <c r="E62477">
        <v>0.21</v>
      </c>
      <c r="G62477">
        <f ca="1">_xlfn.IFNA(FORECAST(E62477,OFFSET('HvF table'!E$3:E$319,MATCH(E62477,'HvF table'!D$3:D$319,1)-1,0,2),OFFSET('HvF table'!D$3:D$319,MATCH(E62477,'HvF table'!D$3:D$319,1)-1,0,2)),0)</f>
        <v>5.4786876795437311E-2</v>
      </c>
      <c r="H62477" t="str">
        <f t="shared" ca="1" si="2942"/>
        <v>B</v>
      </c>
      <c r="I62477">
        <f t="shared" ca="1" si="2943"/>
        <v>0</v>
      </c>
      <c r="J62477" t="s">
        <v>75</v>
      </c>
    </row>
    <row r="62478" spans="1:10" x14ac:dyDescent="0.25">
      <c r="A62478" s="65">
        <v>44106</v>
      </c>
      <c r="B62478" s="66">
        <v>0.95833333333333337</v>
      </c>
      <c r="C62478" s="64">
        <f t="shared" si="2941"/>
        <v>44106.958333333336</v>
      </c>
      <c r="D62478">
        <f ca="1">_xlfn.IFNA(FORECAST(E62478,OFFSET('HvF table'!B$3:B$318,MATCH(E62478,'HvF table'!A$3:A$318,1)-1,0,2),OFFSET('HvF table'!A$3:A$318,MATCH(E62478,'HvF table'!A$3:A$318,1)-1,0,2)),0)</f>
        <v>3.5912641479563912E-2</v>
      </c>
      <c r="E62478">
        <v>0.22</v>
      </c>
      <c r="G62478">
        <f ca="1">_xlfn.IFNA(FORECAST(E62478,OFFSET('HvF table'!E$3:E$319,MATCH(E62478,'HvF table'!D$3:D$319,1)-1,0,2),OFFSET('HvF table'!D$3:D$319,MATCH(E62478,'HvF table'!D$3:D$319,1)-1,0,2)),0)</f>
        <v>5.7395775690458145E-2</v>
      </c>
      <c r="H62478" t="str">
        <f t="shared" ca="1" si="2942"/>
        <v>B</v>
      </c>
      <c r="I62478">
        <f t="shared" ca="1" si="2943"/>
        <v>0</v>
      </c>
      <c r="J62478" t="s">
        <v>75</v>
      </c>
    </row>
    <row r="62479" spans="1:10" x14ac:dyDescent="0.25">
      <c r="A62479" s="65">
        <v>44106</v>
      </c>
      <c r="B62479" s="66">
        <v>0.96180555555555547</v>
      </c>
      <c r="C62479" s="64">
        <f t="shared" si="2941"/>
        <v>44106.961805555555</v>
      </c>
      <c r="D62479">
        <f ca="1">_xlfn.IFNA(FORECAST(E62479,OFFSET('HvF table'!B$3:B$318,MATCH(E62479,'HvF table'!A$3:A$318,1)-1,0,2),OFFSET('HvF table'!A$3:A$318,MATCH(E62479,'HvF table'!A$3:A$318,1)-1,0,2)),0)</f>
        <v>3.5912641479563912E-2</v>
      </c>
      <c r="E62479">
        <v>0.22</v>
      </c>
      <c r="G62479">
        <f ca="1">_xlfn.IFNA(FORECAST(E62479,OFFSET('HvF table'!E$3:E$319,MATCH(E62479,'HvF table'!D$3:D$319,1)-1,0,2),OFFSET('HvF table'!D$3:D$319,MATCH(E62479,'HvF table'!D$3:D$319,1)-1,0,2)),0)</f>
        <v>5.7395775690458145E-2</v>
      </c>
      <c r="H62479" t="str">
        <f t="shared" ca="1" si="2942"/>
        <v>B</v>
      </c>
      <c r="I62479">
        <f t="shared" ca="1" si="2943"/>
        <v>0</v>
      </c>
      <c r="J62479" t="s">
        <v>75</v>
      </c>
    </row>
    <row r="62480" spans="1:10" x14ac:dyDescent="0.25">
      <c r="A62480" s="65">
        <v>44106</v>
      </c>
      <c r="B62480" s="66">
        <v>0.96527777777777779</v>
      </c>
      <c r="C62480" s="64">
        <f t="shared" si="2941"/>
        <v>44106.965277777781</v>
      </c>
      <c r="D62480">
        <f ca="1">_xlfn.IFNA(FORECAST(E62480,OFFSET('HvF table'!B$3:B$318,MATCH(E62480,'HvF table'!A$3:A$318,1)-1,0,2),OFFSET('HvF table'!A$3:A$318,MATCH(E62480,'HvF table'!A$3:A$318,1)-1,0,2)),0)</f>
        <v>3.5912641479563912E-2</v>
      </c>
      <c r="E62480">
        <v>0.22</v>
      </c>
      <c r="G62480">
        <f ca="1">_xlfn.IFNA(FORECAST(E62480,OFFSET('HvF table'!E$3:E$319,MATCH(E62480,'HvF table'!D$3:D$319,1)-1,0,2),OFFSET('HvF table'!D$3:D$319,MATCH(E62480,'HvF table'!D$3:D$319,1)-1,0,2)),0)</f>
        <v>5.7395775690458145E-2</v>
      </c>
      <c r="H62480" t="str">
        <f t="shared" ca="1" si="2942"/>
        <v>B</v>
      </c>
      <c r="I62480">
        <f t="shared" ca="1" si="2943"/>
        <v>0</v>
      </c>
      <c r="J62480" t="s">
        <v>75</v>
      </c>
    </row>
    <row r="62481" spans="1:10" x14ac:dyDescent="0.25">
      <c r="A62481" s="65">
        <v>44106</v>
      </c>
      <c r="B62481" s="66">
        <v>0.96875</v>
      </c>
      <c r="C62481" s="64">
        <f t="shared" si="2941"/>
        <v>44106.96875</v>
      </c>
      <c r="D62481">
        <f ca="1">_xlfn.IFNA(FORECAST(E62481,OFFSET('HvF table'!B$3:B$318,MATCH(E62481,'HvF table'!A$3:A$318,1)-1,0,2),OFFSET('HvF table'!A$3:A$318,MATCH(E62481,'HvF table'!A$3:A$318,1)-1,0,2)),0)</f>
        <v>3.7545034274089541E-2</v>
      </c>
      <c r="E62481">
        <v>0.23</v>
      </c>
      <c r="G62481">
        <f ca="1">_xlfn.IFNA(FORECAST(E62481,OFFSET('HvF table'!E$3:E$319,MATCH(E62481,'HvF table'!D$3:D$319,1)-1,0,2),OFFSET('HvF table'!D$3:D$319,MATCH(E62481,'HvF table'!D$3:D$319,1)-1,0,2)),0)</f>
        <v>6.0004674585478972E-2</v>
      </c>
      <c r="H62481" t="str">
        <f t="shared" ca="1" si="2942"/>
        <v>B</v>
      </c>
      <c r="I62481">
        <f t="shared" ca="1" si="2943"/>
        <v>0</v>
      </c>
      <c r="J62481" t="s">
        <v>75</v>
      </c>
    </row>
    <row r="62482" spans="1:10" x14ac:dyDescent="0.25">
      <c r="A62482" s="65">
        <v>44106</v>
      </c>
      <c r="B62482" s="66">
        <v>0.97222222222222221</v>
      </c>
      <c r="C62482" s="64">
        <f t="shared" si="2941"/>
        <v>44106.972222222219</v>
      </c>
      <c r="D62482">
        <f ca="1">_xlfn.IFNA(FORECAST(E62482,OFFSET('HvF table'!B$3:B$318,MATCH(E62482,'HvF table'!A$3:A$318,1)-1,0,2),OFFSET('HvF table'!A$3:A$318,MATCH(E62482,'HvF table'!A$3:A$318,1)-1,0,2)),0)</f>
        <v>3.917742706861517E-2</v>
      </c>
      <c r="E62482">
        <v>0.24</v>
      </c>
      <c r="G62482">
        <f ca="1">_xlfn.IFNA(FORECAST(E62482,OFFSET('HvF table'!E$3:E$319,MATCH(E62482,'HvF table'!D$3:D$319,1)-1,0,2),OFFSET('HvF table'!D$3:D$319,MATCH(E62482,'HvF table'!D$3:D$319,1)-1,0,2)),0)</f>
        <v>6.2613573480499798E-2</v>
      </c>
      <c r="H62482" t="str">
        <f t="shared" ca="1" si="2942"/>
        <v>B</v>
      </c>
      <c r="I62482">
        <f t="shared" ca="1" si="2943"/>
        <v>0</v>
      </c>
      <c r="J62482" t="s">
        <v>75</v>
      </c>
    </row>
    <row r="62483" spans="1:10" x14ac:dyDescent="0.25">
      <c r="A62483" s="65">
        <v>44106</v>
      </c>
      <c r="B62483" s="66">
        <v>0.97569444444444453</v>
      </c>
      <c r="C62483" s="64">
        <f t="shared" si="2941"/>
        <v>44106.975694444445</v>
      </c>
      <c r="D62483">
        <f ca="1">_xlfn.IFNA(FORECAST(E62483,OFFSET('HvF table'!B$3:B$318,MATCH(E62483,'HvF table'!A$3:A$318,1)-1,0,2),OFFSET('HvF table'!A$3:A$318,MATCH(E62483,'HvF table'!A$3:A$318,1)-1,0,2)),0)</f>
        <v>3.917742706861517E-2</v>
      </c>
      <c r="E62483">
        <v>0.24</v>
      </c>
      <c r="G62483">
        <f ca="1">_xlfn.IFNA(FORECAST(E62483,OFFSET('HvF table'!E$3:E$319,MATCH(E62483,'HvF table'!D$3:D$319,1)-1,0,2),OFFSET('HvF table'!D$3:D$319,MATCH(E62483,'HvF table'!D$3:D$319,1)-1,0,2)),0)</f>
        <v>6.2613573480499798E-2</v>
      </c>
      <c r="H62483" t="str">
        <f t="shared" ca="1" si="2942"/>
        <v>B</v>
      </c>
      <c r="I62483">
        <f t="shared" ca="1" si="2943"/>
        <v>0</v>
      </c>
      <c r="J62483" t="s">
        <v>75</v>
      </c>
    </row>
    <row r="62484" spans="1:10" x14ac:dyDescent="0.25">
      <c r="A62484" s="65">
        <v>44106</v>
      </c>
      <c r="B62484" s="66">
        <v>0.97916666666666663</v>
      </c>
      <c r="C62484" s="64">
        <f t="shared" si="2941"/>
        <v>44106.979166666664</v>
      </c>
      <c r="D62484">
        <f ca="1">_xlfn.IFNA(FORECAST(E62484,OFFSET('HvF table'!B$3:B$318,MATCH(E62484,'HvF table'!A$3:A$318,1)-1,0,2),OFFSET('HvF table'!A$3:A$318,MATCH(E62484,'HvF table'!A$3:A$318,1)-1,0,2)),0)</f>
        <v>3.7545034274089541E-2</v>
      </c>
      <c r="E62484">
        <v>0.23</v>
      </c>
      <c r="G62484">
        <f ca="1">_xlfn.IFNA(FORECAST(E62484,OFFSET('HvF table'!E$3:E$319,MATCH(E62484,'HvF table'!D$3:D$319,1)-1,0,2),OFFSET('HvF table'!D$3:D$319,MATCH(E62484,'HvF table'!D$3:D$319,1)-1,0,2)),0)</f>
        <v>6.0004674585478972E-2</v>
      </c>
      <c r="H62484" t="str">
        <f t="shared" ca="1" si="2942"/>
        <v>B</v>
      </c>
      <c r="I62484">
        <f t="shared" ca="1" si="2943"/>
        <v>0</v>
      </c>
      <c r="J62484" t="s">
        <v>75</v>
      </c>
    </row>
    <row r="62485" spans="1:10" x14ac:dyDescent="0.25">
      <c r="A62485" s="65">
        <v>44106</v>
      </c>
      <c r="B62485" s="66">
        <v>0.98263888888888884</v>
      </c>
      <c r="C62485" s="64">
        <f t="shared" si="2941"/>
        <v>44106.982638888891</v>
      </c>
      <c r="D62485">
        <f ca="1">_xlfn.IFNA(FORECAST(E62485,OFFSET('HvF table'!B$3:B$318,MATCH(E62485,'HvF table'!A$3:A$318,1)-1,0,2),OFFSET('HvF table'!A$3:A$318,MATCH(E62485,'HvF table'!A$3:A$318,1)-1,0,2)),0)</f>
        <v>3.2647855890512646E-2</v>
      </c>
      <c r="E62485">
        <v>0.2</v>
      </c>
      <c r="G62485">
        <f ca="1">_xlfn.IFNA(FORECAST(E62485,OFFSET('HvF table'!E$3:E$319,MATCH(E62485,'HvF table'!D$3:D$319,1)-1,0,2),OFFSET('HvF table'!D$3:D$319,MATCH(E62485,'HvF table'!D$3:D$319,1)-1,0,2)),0)</f>
        <v>5.2177977900416485E-2</v>
      </c>
      <c r="H62485" t="str">
        <f t="shared" ca="1" si="2942"/>
        <v>B</v>
      </c>
      <c r="I62485">
        <f t="shared" ca="1" si="2943"/>
        <v>0</v>
      </c>
      <c r="J62485" t="s">
        <v>75</v>
      </c>
    </row>
    <row r="62486" spans="1:10" x14ac:dyDescent="0.25">
      <c r="A62486" s="65">
        <v>44106</v>
      </c>
      <c r="B62486" s="66">
        <v>0.98611111111111116</v>
      </c>
      <c r="C62486" s="64">
        <f t="shared" si="2941"/>
        <v>44106.986111111109</v>
      </c>
      <c r="D62486">
        <f ca="1">_xlfn.IFNA(FORECAST(E62486,OFFSET('HvF table'!B$3:B$318,MATCH(E62486,'HvF table'!A$3:A$318,1)-1,0,2),OFFSET('HvF table'!A$3:A$318,MATCH(E62486,'HvF table'!A$3:A$318,1)-1,0,2)),0)</f>
        <v>2.7750677506935752E-2</v>
      </c>
      <c r="E62486">
        <v>0.17</v>
      </c>
      <c r="G62486">
        <f ca="1">_xlfn.IFNA(FORECAST(E62486,OFFSET('HvF table'!E$3:E$319,MATCH(E62486,'HvF table'!D$3:D$319,1)-1,0,2),OFFSET('HvF table'!D$3:D$319,MATCH(E62486,'HvF table'!D$3:D$319,1)-1,0,2)),0)</f>
        <v>4.4351281215353998E-2</v>
      </c>
      <c r="H62486" t="str">
        <f t="shared" ca="1" si="2942"/>
        <v>B</v>
      </c>
      <c r="I62486">
        <f t="shared" ca="1" si="2943"/>
        <v>0</v>
      </c>
      <c r="J62486" t="s">
        <v>75</v>
      </c>
    </row>
    <row r="62487" spans="1:10" x14ac:dyDescent="0.25">
      <c r="A62487" s="65">
        <v>44106</v>
      </c>
      <c r="B62487" s="66">
        <v>0.98958333333333337</v>
      </c>
      <c r="C62487" s="64">
        <f t="shared" si="2941"/>
        <v>44106.989583333336</v>
      </c>
      <c r="D62487">
        <f ca="1">_xlfn.IFNA(FORECAST(E62487,OFFSET('HvF table'!B$3:B$318,MATCH(E62487,'HvF table'!A$3:A$318,1)-1,0,2),OFFSET('HvF table'!A$3:A$318,MATCH(E62487,'HvF table'!A$3:A$318,1)-1,0,2)),0)</f>
        <v>2.4485891917884483E-2</v>
      </c>
      <c r="E62487">
        <v>0.15</v>
      </c>
      <c r="G62487">
        <f ca="1">_xlfn.IFNA(FORECAST(E62487,OFFSET('HvF table'!E$3:E$319,MATCH(E62487,'HvF table'!D$3:D$319,1)-1,0,2),OFFSET('HvF table'!D$3:D$319,MATCH(E62487,'HvF table'!D$3:D$319,1)-1,0,2)),0)</f>
        <v>3.9133483425312331E-2</v>
      </c>
      <c r="H62487" t="str">
        <f t="shared" ca="1" si="2942"/>
        <v>B</v>
      </c>
      <c r="I62487">
        <f t="shared" ca="1" si="2943"/>
        <v>0</v>
      </c>
      <c r="J62487" t="s">
        <v>75</v>
      </c>
    </row>
    <row r="62488" spans="1:10" x14ac:dyDescent="0.25">
      <c r="A62488" s="65">
        <v>44106</v>
      </c>
      <c r="B62488" s="66">
        <v>0.99305555555555547</v>
      </c>
      <c r="C62488" s="64">
        <f t="shared" si="2941"/>
        <v>44106.993055555555</v>
      </c>
      <c r="D62488">
        <f ca="1">_xlfn.IFNA(FORECAST(E62488,OFFSET('HvF table'!B$3:B$318,MATCH(E62488,'HvF table'!A$3:A$318,1)-1,0,2),OFFSET('HvF table'!A$3:A$318,MATCH(E62488,'HvF table'!A$3:A$318,1)-1,0,2)),0)</f>
        <v>2.7750677506935752E-2</v>
      </c>
      <c r="E62488">
        <v>0.17</v>
      </c>
      <c r="G62488">
        <f ca="1">_xlfn.IFNA(FORECAST(E62488,OFFSET('HvF table'!E$3:E$319,MATCH(E62488,'HvF table'!D$3:D$319,1)-1,0,2),OFFSET('HvF table'!D$3:D$319,MATCH(E62488,'HvF table'!D$3:D$319,1)-1,0,2)),0)</f>
        <v>4.4351281215353998E-2</v>
      </c>
      <c r="H62488" t="str">
        <f t="shared" ca="1" si="2942"/>
        <v>B</v>
      </c>
      <c r="I62488">
        <f t="shared" ca="1" si="2943"/>
        <v>0</v>
      </c>
      <c r="J62488" t="s">
        <v>75</v>
      </c>
    </row>
    <row r="62489" spans="1:10" x14ac:dyDescent="0.25">
      <c r="A62489" s="65">
        <v>44106</v>
      </c>
      <c r="B62489" s="66">
        <v>0.99652777777777779</v>
      </c>
      <c r="C62489" s="64">
        <f t="shared" si="2941"/>
        <v>44106.996527777781</v>
      </c>
      <c r="D62489">
        <f ca="1">_xlfn.IFNA(FORECAST(E62489,OFFSET('HvF table'!B$3:B$318,MATCH(E62489,'HvF table'!A$3:A$318,1)-1,0,2),OFFSET('HvF table'!A$3:A$318,MATCH(E62489,'HvF table'!A$3:A$318,1)-1,0,2)),0)</f>
        <v>3.7545034274089541E-2</v>
      </c>
      <c r="E62489">
        <v>0.23</v>
      </c>
      <c r="G62489">
        <f ca="1">_xlfn.IFNA(FORECAST(E62489,OFFSET('HvF table'!E$3:E$319,MATCH(E62489,'HvF table'!D$3:D$319,1)-1,0,2),OFFSET('HvF table'!D$3:D$319,MATCH(E62489,'HvF table'!D$3:D$319,1)-1,0,2)),0)</f>
        <v>6.0004674585478972E-2</v>
      </c>
      <c r="H62489" t="str">
        <f t="shared" ca="1" si="2942"/>
        <v>B</v>
      </c>
      <c r="I62489">
        <f t="shared" ca="1" si="2943"/>
        <v>0</v>
      </c>
      <c r="J62489" t="s">
        <v>75</v>
      </c>
    </row>
    <row r="62490" spans="1:10" x14ac:dyDescent="0.25">
      <c r="A62490" s="65">
        <v>44107</v>
      </c>
      <c r="B62490" s="66">
        <v>0</v>
      </c>
      <c r="C62490" s="64">
        <f t="shared" si="2941"/>
        <v>44107</v>
      </c>
      <c r="D62490">
        <f ca="1">_xlfn.IFNA(FORECAST(E62490,OFFSET('HvF table'!B$3:B$318,MATCH(E62490,'HvF table'!A$3:A$318,1)-1,0,2),OFFSET('HvF table'!A$3:A$318,MATCH(E62490,'HvF table'!A$3:A$318,1)-1,0,2)),0)</f>
        <v>3.7545034274089541E-2</v>
      </c>
      <c r="E62490">
        <v>0.23</v>
      </c>
      <c r="G62490">
        <f ca="1">_xlfn.IFNA(FORECAST(E62490,OFFSET('HvF table'!E$3:E$319,MATCH(E62490,'HvF table'!D$3:D$319,1)-1,0,2),OFFSET('HvF table'!D$3:D$319,MATCH(E62490,'HvF table'!D$3:D$319,1)-1,0,2)),0)</f>
        <v>6.0004674585478972E-2</v>
      </c>
      <c r="H62490" t="str">
        <f t="shared" ca="1" si="2942"/>
        <v>B</v>
      </c>
      <c r="I62490">
        <f t="shared" ca="1" si="2943"/>
        <v>0</v>
      </c>
      <c r="J62490" t="s">
        <v>75</v>
      </c>
    </row>
    <row r="62491" spans="1:10" x14ac:dyDescent="0.25">
      <c r="A62491" s="65">
        <v>44107</v>
      </c>
      <c r="B62491" s="66">
        <v>3.472222222222222E-3</v>
      </c>
      <c r="C62491" s="64">
        <f t="shared" si="2941"/>
        <v>44107.003472222219</v>
      </c>
      <c r="D62491">
        <f ca="1">_xlfn.IFNA(FORECAST(E62491,OFFSET('HvF table'!B$3:B$318,MATCH(E62491,'HvF table'!A$3:A$318,1)-1,0,2),OFFSET('HvF table'!A$3:A$318,MATCH(E62491,'HvF table'!A$3:A$318,1)-1,0,2)),0)</f>
        <v>3.5912641479563912E-2</v>
      </c>
      <c r="E62491">
        <v>0.22</v>
      </c>
      <c r="G62491">
        <f ca="1">_xlfn.IFNA(FORECAST(E62491,OFFSET('HvF table'!E$3:E$319,MATCH(E62491,'HvF table'!D$3:D$319,1)-1,0,2),OFFSET('HvF table'!D$3:D$319,MATCH(E62491,'HvF table'!D$3:D$319,1)-1,0,2)),0)</f>
        <v>5.7395775690458145E-2</v>
      </c>
      <c r="H62491" t="str">
        <f t="shared" ca="1" si="2942"/>
        <v>B</v>
      </c>
      <c r="I62491">
        <f t="shared" ca="1" si="2943"/>
        <v>0</v>
      </c>
      <c r="J62491" t="s">
        <v>75</v>
      </c>
    </row>
    <row r="62492" spans="1:10" x14ac:dyDescent="0.25">
      <c r="A62492" s="65">
        <v>44107</v>
      </c>
      <c r="B62492" s="66">
        <v>6.9444444444444441E-3</v>
      </c>
      <c r="C62492" s="64">
        <f t="shared" si="2941"/>
        <v>44107.006944444445</v>
      </c>
      <c r="D62492">
        <f ca="1">_xlfn.IFNA(FORECAST(E62492,OFFSET('HvF table'!B$3:B$318,MATCH(E62492,'HvF table'!A$3:A$318,1)-1,0,2),OFFSET('HvF table'!A$3:A$318,MATCH(E62492,'HvF table'!A$3:A$318,1)-1,0,2)),0)</f>
        <v>2.7750677506935752E-2</v>
      </c>
      <c r="E62492">
        <v>0.17</v>
      </c>
      <c r="G62492">
        <f ca="1">_xlfn.IFNA(FORECAST(E62492,OFFSET('HvF table'!E$3:E$319,MATCH(E62492,'HvF table'!D$3:D$319,1)-1,0,2),OFFSET('HvF table'!D$3:D$319,MATCH(E62492,'HvF table'!D$3:D$319,1)-1,0,2)),0)</f>
        <v>4.4351281215353998E-2</v>
      </c>
      <c r="H62492" t="str">
        <f t="shared" ca="1" si="2942"/>
        <v>B</v>
      </c>
      <c r="I62492">
        <f t="shared" ca="1" si="2943"/>
        <v>0</v>
      </c>
      <c r="J62492" t="s">
        <v>75</v>
      </c>
    </row>
    <row r="62493" spans="1:10" x14ac:dyDescent="0.25">
      <c r="A62493" s="65">
        <v>44107</v>
      </c>
      <c r="B62493" s="66">
        <v>1.0416666666666666E-2</v>
      </c>
      <c r="C62493" s="64">
        <f t="shared" si="2941"/>
        <v>44107.010416666664</v>
      </c>
      <c r="D62493">
        <f ca="1">_xlfn.IFNA(FORECAST(E62493,OFFSET('HvF table'!B$3:B$318,MATCH(E62493,'HvF table'!A$3:A$318,1)-1,0,2),OFFSET('HvF table'!A$3:A$318,MATCH(E62493,'HvF table'!A$3:A$318,1)-1,0,2)),0)</f>
        <v>2.7750677506935752E-2</v>
      </c>
      <c r="E62493">
        <v>0.17</v>
      </c>
      <c r="G62493">
        <f ca="1">_xlfn.IFNA(FORECAST(E62493,OFFSET('HvF table'!E$3:E$319,MATCH(E62493,'HvF table'!D$3:D$319,1)-1,0,2),OFFSET('HvF table'!D$3:D$319,MATCH(E62493,'HvF table'!D$3:D$319,1)-1,0,2)),0)</f>
        <v>4.4351281215353998E-2</v>
      </c>
      <c r="H62493" t="str">
        <f t="shared" ca="1" si="2942"/>
        <v>B</v>
      </c>
      <c r="I62493">
        <f t="shared" ca="1" si="2943"/>
        <v>0</v>
      </c>
      <c r="J62493" t="s">
        <v>75</v>
      </c>
    </row>
    <row r="62494" spans="1:10" x14ac:dyDescent="0.25">
      <c r="A62494" s="65">
        <v>44107</v>
      </c>
      <c r="B62494" s="66">
        <v>1.3888888888888888E-2</v>
      </c>
      <c r="C62494" s="64">
        <f t="shared" si="2941"/>
        <v>44107.013888888891</v>
      </c>
      <c r="D62494">
        <f ca="1">_xlfn.IFNA(FORECAST(E62494,OFFSET('HvF table'!B$3:B$318,MATCH(E62494,'HvF table'!A$3:A$318,1)-1,0,2),OFFSET('HvF table'!A$3:A$318,MATCH(E62494,'HvF table'!A$3:A$318,1)-1,0,2)),0)</f>
        <v>3.2647855890512646E-2</v>
      </c>
      <c r="E62494">
        <v>0.2</v>
      </c>
      <c r="G62494">
        <f ca="1">_xlfn.IFNA(FORECAST(E62494,OFFSET('HvF table'!E$3:E$319,MATCH(E62494,'HvF table'!D$3:D$319,1)-1,0,2),OFFSET('HvF table'!D$3:D$319,MATCH(E62494,'HvF table'!D$3:D$319,1)-1,0,2)),0)</f>
        <v>5.2177977900416485E-2</v>
      </c>
      <c r="H62494" t="str">
        <f t="shared" ca="1" si="2942"/>
        <v>B</v>
      </c>
      <c r="I62494">
        <f t="shared" ca="1" si="2943"/>
        <v>0</v>
      </c>
      <c r="J62494" t="s">
        <v>75</v>
      </c>
    </row>
    <row r="62495" spans="1:10" x14ac:dyDescent="0.25">
      <c r="A62495" s="65">
        <v>44107</v>
      </c>
      <c r="B62495" s="66">
        <v>1.7361111111111112E-2</v>
      </c>
      <c r="C62495" s="64">
        <f t="shared" si="2941"/>
        <v>44107.017361111109</v>
      </c>
      <c r="D62495">
        <f ca="1">_xlfn.IFNA(FORECAST(E62495,OFFSET('HvF table'!B$3:B$318,MATCH(E62495,'HvF table'!A$3:A$318,1)-1,0,2),OFFSET('HvF table'!A$3:A$318,MATCH(E62495,'HvF table'!A$3:A$318,1)-1,0,2)),0)</f>
        <v>3.5912641479563912E-2</v>
      </c>
      <c r="E62495">
        <v>0.22</v>
      </c>
      <c r="G62495">
        <f ca="1">_xlfn.IFNA(FORECAST(E62495,OFFSET('HvF table'!E$3:E$319,MATCH(E62495,'HvF table'!D$3:D$319,1)-1,0,2),OFFSET('HvF table'!D$3:D$319,MATCH(E62495,'HvF table'!D$3:D$319,1)-1,0,2)),0)</f>
        <v>5.7395775690458145E-2</v>
      </c>
      <c r="H62495" t="str">
        <f t="shared" ca="1" si="2942"/>
        <v>B</v>
      </c>
      <c r="I62495">
        <f t="shared" ca="1" si="2943"/>
        <v>0</v>
      </c>
      <c r="J62495" t="s">
        <v>75</v>
      </c>
    </row>
    <row r="62496" spans="1:10" x14ac:dyDescent="0.25">
      <c r="A62496" s="65">
        <v>44107</v>
      </c>
      <c r="B62496" s="66">
        <v>2.0833333333333332E-2</v>
      </c>
      <c r="C62496" s="64">
        <f t="shared" si="2941"/>
        <v>44107.020833333336</v>
      </c>
      <c r="D62496">
        <f ca="1">_xlfn.IFNA(FORECAST(E62496,OFFSET('HvF table'!B$3:B$318,MATCH(E62496,'HvF table'!A$3:A$318,1)-1,0,2),OFFSET('HvF table'!A$3:A$318,MATCH(E62496,'HvF table'!A$3:A$318,1)-1,0,2)),0)</f>
        <v>3.2647855890512646E-2</v>
      </c>
      <c r="E62496">
        <v>0.2</v>
      </c>
      <c r="G62496">
        <f ca="1">_xlfn.IFNA(FORECAST(E62496,OFFSET('HvF table'!E$3:E$319,MATCH(E62496,'HvF table'!D$3:D$319,1)-1,0,2),OFFSET('HvF table'!D$3:D$319,MATCH(E62496,'HvF table'!D$3:D$319,1)-1,0,2)),0)</f>
        <v>5.2177977900416485E-2</v>
      </c>
      <c r="H62496" t="str">
        <f t="shared" ca="1" si="2942"/>
        <v>B</v>
      </c>
      <c r="I62496">
        <f t="shared" ca="1" si="2943"/>
        <v>0</v>
      </c>
      <c r="J62496" t="s">
        <v>75</v>
      </c>
    </row>
    <row r="62497" spans="1:10" x14ac:dyDescent="0.25">
      <c r="A62497" s="65">
        <v>44107</v>
      </c>
      <c r="B62497" s="66">
        <v>2.4305555555555556E-2</v>
      </c>
      <c r="C62497" s="64">
        <f t="shared" ref="C62497:C62560" si="2944">A62497+B62497</f>
        <v>44107.024305555555</v>
      </c>
      <c r="D62497">
        <f ca="1">_xlfn.IFNA(FORECAST(E62497,OFFSET('HvF table'!B$3:B$318,MATCH(E62497,'HvF table'!A$3:A$318,1)-1,0,2),OFFSET('HvF table'!A$3:A$318,MATCH(E62497,'HvF table'!A$3:A$318,1)-1,0,2)),0)</f>
        <v>3.4280248685038275E-2</v>
      </c>
      <c r="E62497">
        <v>0.21</v>
      </c>
      <c r="G62497">
        <f ca="1">_xlfn.IFNA(FORECAST(E62497,OFFSET('HvF table'!E$3:E$319,MATCH(E62497,'HvF table'!D$3:D$319,1)-1,0,2),OFFSET('HvF table'!D$3:D$319,MATCH(E62497,'HvF table'!D$3:D$319,1)-1,0,2)),0)</f>
        <v>5.4786876795437311E-2</v>
      </c>
      <c r="H62497" t="str">
        <f t="shared" ca="1" si="2942"/>
        <v>B</v>
      </c>
      <c r="I62497">
        <f t="shared" ca="1" si="2943"/>
        <v>0</v>
      </c>
      <c r="J62497" t="s">
        <v>75</v>
      </c>
    </row>
    <row r="62498" spans="1:10" x14ac:dyDescent="0.25">
      <c r="A62498" s="65">
        <v>44107</v>
      </c>
      <c r="B62498" s="66">
        <v>2.7777777777777776E-2</v>
      </c>
      <c r="C62498" s="64">
        <f t="shared" si="2944"/>
        <v>44107.027777777781</v>
      </c>
      <c r="D62498">
        <f ca="1">_xlfn.IFNA(FORECAST(E62498,OFFSET('HvF table'!B$3:B$318,MATCH(E62498,'HvF table'!A$3:A$318,1)-1,0,2),OFFSET('HvF table'!A$3:A$318,MATCH(E62498,'HvF table'!A$3:A$318,1)-1,0,2)),0)</f>
        <v>3.4280248685038275E-2</v>
      </c>
      <c r="E62498">
        <v>0.21</v>
      </c>
      <c r="G62498">
        <f ca="1">_xlfn.IFNA(FORECAST(E62498,OFFSET('HvF table'!E$3:E$319,MATCH(E62498,'HvF table'!D$3:D$319,1)-1,0,2),OFFSET('HvF table'!D$3:D$319,MATCH(E62498,'HvF table'!D$3:D$319,1)-1,0,2)),0)</f>
        <v>5.4786876795437311E-2</v>
      </c>
      <c r="H62498" t="str">
        <f t="shared" ca="1" si="2942"/>
        <v>B</v>
      </c>
      <c r="I62498">
        <f t="shared" ca="1" si="2943"/>
        <v>0</v>
      </c>
      <c r="J62498" t="s">
        <v>75</v>
      </c>
    </row>
    <row r="62499" spans="1:10" x14ac:dyDescent="0.25">
      <c r="A62499" s="65">
        <v>44107</v>
      </c>
      <c r="B62499" s="66">
        <v>3.125E-2</v>
      </c>
      <c r="C62499" s="64">
        <f t="shared" si="2944"/>
        <v>44107.03125</v>
      </c>
      <c r="D62499">
        <f ca="1">_xlfn.IFNA(FORECAST(E62499,OFFSET('HvF table'!B$3:B$318,MATCH(E62499,'HvF table'!A$3:A$318,1)-1,0,2),OFFSET('HvF table'!A$3:A$318,MATCH(E62499,'HvF table'!A$3:A$318,1)-1,0,2)),0)</f>
        <v>3.5912641479563912E-2</v>
      </c>
      <c r="E62499">
        <v>0.22</v>
      </c>
      <c r="G62499">
        <f ca="1">_xlfn.IFNA(FORECAST(E62499,OFFSET('HvF table'!E$3:E$319,MATCH(E62499,'HvF table'!D$3:D$319,1)-1,0,2),OFFSET('HvF table'!D$3:D$319,MATCH(E62499,'HvF table'!D$3:D$319,1)-1,0,2)),0)</f>
        <v>5.7395775690458145E-2</v>
      </c>
      <c r="H62499" t="str">
        <f t="shared" ca="1" si="2942"/>
        <v>B</v>
      </c>
      <c r="I62499">
        <f t="shared" ca="1" si="2943"/>
        <v>0</v>
      </c>
      <c r="J62499" t="s">
        <v>75</v>
      </c>
    </row>
    <row r="62500" spans="1:10" x14ac:dyDescent="0.25">
      <c r="A62500" s="65">
        <v>44107</v>
      </c>
      <c r="B62500" s="66">
        <v>3.4722222222222224E-2</v>
      </c>
      <c r="C62500" s="64">
        <f t="shared" si="2944"/>
        <v>44107.034722222219</v>
      </c>
      <c r="D62500">
        <f ca="1">_xlfn.IFNA(FORECAST(E62500,OFFSET('HvF table'!B$3:B$318,MATCH(E62500,'HvF table'!A$3:A$318,1)-1,0,2),OFFSET('HvF table'!A$3:A$318,MATCH(E62500,'HvF table'!A$3:A$318,1)-1,0,2)),0)</f>
        <v>3.5912641479563912E-2</v>
      </c>
      <c r="E62500">
        <v>0.22</v>
      </c>
      <c r="G62500">
        <f ca="1">_xlfn.IFNA(FORECAST(E62500,OFFSET('HvF table'!E$3:E$319,MATCH(E62500,'HvF table'!D$3:D$319,1)-1,0,2),OFFSET('HvF table'!D$3:D$319,MATCH(E62500,'HvF table'!D$3:D$319,1)-1,0,2)),0)</f>
        <v>5.7395775690458145E-2</v>
      </c>
      <c r="H62500" t="str">
        <f t="shared" ca="1" si="2942"/>
        <v>B</v>
      </c>
      <c r="I62500">
        <f t="shared" ca="1" si="2943"/>
        <v>0</v>
      </c>
      <c r="J62500" t="s">
        <v>75</v>
      </c>
    </row>
    <row r="62501" spans="1:10" x14ac:dyDescent="0.25">
      <c r="A62501" s="65">
        <v>44107</v>
      </c>
      <c r="B62501" s="66">
        <v>3.8194444444444441E-2</v>
      </c>
      <c r="C62501" s="64">
        <f t="shared" si="2944"/>
        <v>44107.038194444445</v>
      </c>
      <c r="D62501">
        <f ca="1">_xlfn.IFNA(FORECAST(E62501,OFFSET('HvF table'!B$3:B$318,MATCH(E62501,'HvF table'!A$3:A$318,1)-1,0,2),OFFSET('HvF table'!A$3:A$318,MATCH(E62501,'HvF table'!A$3:A$318,1)-1,0,2)),0)</f>
        <v>2.7750677506935752E-2</v>
      </c>
      <c r="E62501">
        <v>0.17</v>
      </c>
      <c r="G62501">
        <f ca="1">_xlfn.IFNA(FORECAST(E62501,OFFSET('HvF table'!E$3:E$319,MATCH(E62501,'HvF table'!D$3:D$319,1)-1,0,2),OFFSET('HvF table'!D$3:D$319,MATCH(E62501,'HvF table'!D$3:D$319,1)-1,0,2)),0)</f>
        <v>4.4351281215353998E-2</v>
      </c>
      <c r="H62501" t="str">
        <f t="shared" ca="1" si="2942"/>
        <v>B</v>
      </c>
      <c r="I62501">
        <f t="shared" ca="1" si="2943"/>
        <v>0</v>
      </c>
      <c r="J62501" t="s">
        <v>75</v>
      </c>
    </row>
    <row r="62502" spans="1:10" x14ac:dyDescent="0.25">
      <c r="A62502" s="65">
        <v>44107</v>
      </c>
      <c r="B62502" s="66">
        <v>4.1666666666666664E-2</v>
      </c>
      <c r="C62502" s="64">
        <f t="shared" si="2944"/>
        <v>44107.041666666664</v>
      </c>
      <c r="D62502">
        <f ca="1">_xlfn.IFNA(FORECAST(E62502,OFFSET('HvF table'!B$3:B$318,MATCH(E62502,'HvF table'!A$3:A$318,1)-1,0,2),OFFSET('HvF table'!A$3:A$318,MATCH(E62502,'HvF table'!A$3:A$318,1)-1,0,2)),0)</f>
        <v>2.7750677506935752E-2</v>
      </c>
      <c r="E62502">
        <v>0.17</v>
      </c>
      <c r="G62502">
        <f ca="1">_xlfn.IFNA(FORECAST(E62502,OFFSET('HvF table'!E$3:E$319,MATCH(E62502,'HvF table'!D$3:D$319,1)-1,0,2),OFFSET('HvF table'!D$3:D$319,MATCH(E62502,'HvF table'!D$3:D$319,1)-1,0,2)),0)</f>
        <v>4.4351281215353998E-2</v>
      </c>
      <c r="H62502" t="str">
        <f t="shared" ca="1" si="2942"/>
        <v>B</v>
      </c>
      <c r="I62502">
        <f t="shared" ca="1" si="2943"/>
        <v>0</v>
      </c>
      <c r="J62502" t="s">
        <v>75</v>
      </c>
    </row>
    <row r="62503" spans="1:10" x14ac:dyDescent="0.25">
      <c r="A62503" s="65">
        <v>44107</v>
      </c>
      <c r="B62503" s="66">
        <v>4.5138888888888888E-2</v>
      </c>
      <c r="C62503" s="64">
        <f t="shared" si="2944"/>
        <v>44107.045138888891</v>
      </c>
      <c r="D62503">
        <f ca="1">_xlfn.IFNA(FORECAST(E62503,OFFSET('HvF table'!B$3:B$318,MATCH(E62503,'HvF table'!A$3:A$318,1)-1,0,2),OFFSET('HvF table'!A$3:A$318,MATCH(E62503,'HvF table'!A$3:A$318,1)-1,0,2)),0)</f>
        <v>2.6118284712410116E-2</v>
      </c>
      <c r="E62503">
        <v>0.16</v>
      </c>
      <c r="G62503">
      